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drawings/drawing4.xml" ContentType="application/vnd.openxmlformats-officedocument.drawing+xml"/>
  <Override PartName="/xl/charts/chart6.xml" ContentType="application/vnd.openxmlformats-officedocument.drawingml.chart+xml"/>
  <Override PartName="/xl/drawings/drawing5.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6.xml" ContentType="application/vnd.openxmlformats-officedocument.drawing+xml"/>
  <Override PartName="/xl/charts/chart9.xml" ContentType="application/vnd.openxmlformats-officedocument.drawingml.chart+xml"/>
  <Override PartName="/xl/drawings/drawing7.xml" ContentType="application/vnd.openxmlformats-officedocument.drawing+xml"/>
  <Override PartName="/xl/charts/chart10.xml" ContentType="application/vnd.openxmlformats-officedocument.drawingml.chart+xml"/>
  <Override PartName="/xl/drawings/drawing8.xml" ContentType="application/vnd.openxmlformats-officedocument.drawing+xml"/>
  <Override PartName="/xl/comments1.xml" ContentType="application/vnd.openxmlformats-officedocument.spreadsheetml.comments+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drawings/drawing9.xml" ContentType="application/vnd.openxmlformats-officedocument.drawing+xml"/>
  <Override PartName="/xl/comments2.xml" ContentType="application/vnd.openxmlformats-officedocument.spreadsheetml.comments+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drawings/drawing10.xml" ContentType="application/vnd.openxmlformats-officedocument.drawing+xml"/>
  <Override PartName="/xl/comments3.xml" ContentType="application/vnd.openxmlformats-officedocument.spreadsheetml.comments+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drawings/drawing11.xml" ContentType="application/vnd.openxmlformats-officedocument.drawing+xml"/>
  <Override PartName="/xl/charts/chart30.xml" ContentType="application/vnd.openxmlformats-officedocument.drawingml.chart+xml"/>
  <Override PartName="/xl/drawings/drawing12.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3.xml" ContentType="application/vnd.openxmlformats-officedocument.drawing+xml"/>
  <Override PartName="/xl/comments4.xml" ContentType="application/vnd.openxmlformats-officedocument.spreadsheetml.comments+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drawings/drawing14.xml" ContentType="application/vnd.openxmlformats-officedocument.drawing+xml"/>
  <Override PartName="/xl/comments5.xml" ContentType="application/vnd.openxmlformats-officedocument.spreadsheetml.comments+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dch0jse\data\rietveld_paper\"/>
    </mc:Choice>
  </mc:AlternateContent>
  <bookViews>
    <workbookView xWindow="240" yWindow="80" windowWidth="15120" windowHeight="7550" firstSheet="9" activeTab="9"/>
  </bookViews>
  <sheets>
    <sheet name="4.1_solver_linear_fit" sheetId="20" r:id="rId1"/>
    <sheet name="4.1_linear_fit_answer" sheetId="21" r:id="rId2"/>
    <sheet name="4.2_all_data" sheetId="22" r:id="rId3"/>
    <sheet name="5.1_solver_fit_gaussian" sheetId="23" r:id="rId4"/>
    <sheet name="5.1_fit_gaussian_answer" sheetId="24" r:id="rId5"/>
    <sheet name="5.2_fit_lorentzian_answer" sheetId="25" r:id="rId6"/>
    <sheet name="5.3_fit_pv_answer" sheetId="26" r:id="rId7"/>
    <sheet name="6.1_TiO2_pkfit" sheetId="18" r:id="rId8"/>
    <sheet name="6.2_TiO2_pawley" sheetId="9" r:id="rId9"/>
    <sheet name="6.3_TiO2_riet" sheetId="30" r:id="rId10"/>
    <sheet name="6.3_fj_values" sheetId="12" r:id="rId11"/>
    <sheet name="6.3_Rwp_f(Ox)" sheetId="19" r:id="rId12"/>
    <sheet name="6.4_TiO2_riet_neut" sheetId="31" r:id="rId13"/>
    <sheet name="7.1_TiO2_riet_real_data" sheetId="15" r:id="rId14"/>
  </sheets>
  <definedNames>
    <definedName name="solver_adj" localSheetId="1" hidden="1">'4.1_linear_fit_answer'!$B$3:$B$4</definedName>
    <definedName name="solver_adj" localSheetId="0" hidden="1">'4.1_solver_linear_fit'!$B$3:$B$4</definedName>
    <definedName name="solver_adj" localSheetId="2" hidden="1">'4.2_all_data'!$B$3:$B$4</definedName>
    <definedName name="solver_adj" localSheetId="4" hidden="1">'5.1_fit_gaussian_answer'!$B$9:$B$11,'5.1_fit_gaussian_answer'!$B$16:$D$16</definedName>
    <definedName name="solver_adj" localSheetId="3" hidden="1">'5.1_solver_fit_gaussian'!#REF!,'5.1_solver_fit_gaussian'!#REF!,'5.1_solver_fit_gaussian'!#REF!,'5.1_solver_fit_gaussian'!$D$10,'5.1_solver_fit_gaussian'!$C$10,'5.1_solver_fit_gaussian'!$B$10</definedName>
    <definedName name="solver_adj" localSheetId="5" hidden="1">'5.2_fit_lorentzian_answer'!$B$16:$D$16,'5.2_fit_lorentzian_answer'!$B$9:$B$11</definedName>
    <definedName name="solver_adj" localSheetId="6" hidden="1">'5.3_fit_pv_answer'!$B$16,'5.3_fit_pv_answer'!$B$18,'5.3_fit_pv_answer'!$C$16,'5.3_fit_pv_answer'!$D$16</definedName>
    <definedName name="solver_adj" localSheetId="7" hidden="1">'6.1_TiO2_pkfit'!$B$6,'6.1_TiO2_pkfit'!$B$9:$D$12</definedName>
    <definedName name="solver_adj" localSheetId="8" hidden="1">'6.2_TiO2_pawley'!$B$5,'6.2_TiO2_pawley'!$B$9,'6.2_TiO2_pawley'!$B$11,'6.2_TiO2_pawley'!$B$12,'6.2_TiO2_pawley'!$F$15:$G$18</definedName>
    <definedName name="solver_adj" localSheetId="9" hidden="1">'6.3_TiO2_riet'!$B$23,'6.3_TiO2_riet'!$B$20,'6.3_TiO2_riet'!$B$19,'6.3_TiO2_riet'!$B$16,'6.3_TiO2_riet'!$B$14,'6.3_TiO2_riet'!$B$13,'6.3_TiO2_riet'!$B$10,'6.3_TiO2_riet'!$B$6</definedName>
    <definedName name="solver_adj" localSheetId="12" hidden="1">'6.4_TiO2_riet_neut'!$B$6,'6.4_TiO2_riet_neut'!$B$10,'6.4_TiO2_riet_neut'!$B$13,'6.4_TiO2_riet_neut'!$B$14,'6.4_TiO2_riet_neut'!$B$16,'6.4_TiO2_riet_neut'!$B$19,'6.4_TiO2_riet_neut'!$B$20,'6.4_TiO2_riet_neut'!$B$23,'6.4_TiO2_riet_neut'!$E$22:$E$23</definedName>
    <definedName name="solver_adj" localSheetId="13" hidden="1">'7.1_TiO2_riet_real_data'!$B$8,'7.1_TiO2_riet_real_data'!$B$10,'7.1_TiO2_riet_real_data'!$B$11,'7.1_TiO2_riet_real_data'!$B$12,'7.1_TiO2_riet_real_data'!$B$15,'7.1_TiO2_riet_real_data'!$B$16,'7.1_TiO2_riet_real_data'!$B$18,'7.1_TiO2_riet_real_data'!$B$20,'7.1_TiO2_riet_real_data'!$B$21,'7.1_TiO2_riet_real_data'!$B$24</definedName>
    <definedName name="solver_cvg" localSheetId="1" hidden="1">0.0001</definedName>
    <definedName name="solver_cvg" localSheetId="0" hidden="1">0.0001</definedName>
    <definedName name="solver_cvg" localSheetId="2" hidden="1">0.0001</definedName>
    <definedName name="solver_cvg" localSheetId="4" hidden="1">0.0001</definedName>
    <definedName name="solver_cvg" localSheetId="3" hidden="1">0.0001</definedName>
    <definedName name="solver_cvg" localSheetId="5" hidden="1">0.0001</definedName>
    <definedName name="solver_cvg" localSheetId="6" hidden="1">0.0001</definedName>
    <definedName name="solver_cvg" localSheetId="7" hidden="1">0.0001</definedName>
    <definedName name="solver_cvg" localSheetId="8" hidden="1">0.000001</definedName>
    <definedName name="solver_cvg" localSheetId="9" hidden="1">0.0001</definedName>
    <definedName name="solver_cvg" localSheetId="12" hidden="1">0.0001</definedName>
    <definedName name="solver_cvg" localSheetId="13" hidden="1">0.0001</definedName>
    <definedName name="solver_drv" localSheetId="1" hidden="1">1</definedName>
    <definedName name="solver_drv" localSheetId="0" hidden="1">1</definedName>
    <definedName name="solver_drv" localSheetId="2" hidden="1">1</definedName>
    <definedName name="solver_drv" localSheetId="4" hidden="1">1</definedName>
    <definedName name="solver_drv" localSheetId="3"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drv" localSheetId="9" hidden="1">1</definedName>
    <definedName name="solver_drv" localSheetId="12" hidden="1">1</definedName>
    <definedName name="solver_drv" localSheetId="13" hidden="1">1</definedName>
    <definedName name="solver_eng" localSheetId="1" hidden="1">1</definedName>
    <definedName name="solver_eng" localSheetId="0" hidden="1">1</definedName>
    <definedName name="solver_eng" localSheetId="4" hidden="1">1</definedName>
    <definedName name="solver_eng" localSheetId="5" hidden="1">1</definedName>
    <definedName name="solver_eng" localSheetId="6" hidden="1">1</definedName>
    <definedName name="solver_eng" localSheetId="7" hidden="1">1</definedName>
    <definedName name="solver_eng" localSheetId="8" hidden="1">1</definedName>
    <definedName name="solver_eng" localSheetId="9" hidden="1">1</definedName>
    <definedName name="solver_eng" localSheetId="12" hidden="1">1</definedName>
    <definedName name="solver_eng" localSheetId="13" hidden="1">1</definedName>
    <definedName name="solver_est" localSheetId="1" hidden="1">1</definedName>
    <definedName name="solver_est" localSheetId="0" hidden="1">1</definedName>
    <definedName name="solver_est" localSheetId="2" hidden="1">1</definedName>
    <definedName name="solver_est" localSheetId="4" hidden="1">1</definedName>
    <definedName name="solver_est" localSheetId="3"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est" localSheetId="9" hidden="1">1</definedName>
    <definedName name="solver_est" localSheetId="12" hidden="1">1</definedName>
    <definedName name="solver_est" localSheetId="13" hidden="1">1</definedName>
    <definedName name="solver_itr" localSheetId="1" hidden="1">100</definedName>
    <definedName name="solver_itr" localSheetId="0" hidden="1">100</definedName>
    <definedName name="solver_itr" localSheetId="2" hidden="1">100</definedName>
    <definedName name="solver_itr" localSheetId="4" hidden="1">100</definedName>
    <definedName name="solver_itr" localSheetId="3" hidden="1">100</definedName>
    <definedName name="solver_itr" localSheetId="5" hidden="1">100</definedName>
    <definedName name="solver_itr" localSheetId="6" hidden="1">100</definedName>
    <definedName name="solver_itr" localSheetId="7" hidden="1">100</definedName>
    <definedName name="solver_itr" localSheetId="8" hidden="1">100</definedName>
    <definedName name="solver_itr" localSheetId="9" hidden="1">100</definedName>
    <definedName name="solver_itr" localSheetId="12" hidden="1">100</definedName>
    <definedName name="solver_itr" localSheetId="13" hidden="1">100</definedName>
    <definedName name="solver_lhs1" localSheetId="6" hidden="1">'5.3_fit_pv_answer'!$B$18</definedName>
    <definedName name="solver_lhs1" localSheetId="9" hidden="1">'6.3_TiO2_riet'!$B$16</definedName>
    <definedName name="solver_lhs1" localSheetId="12" hidden="1">'6.4_TiO2_riet_neut'!$B$16</definedName>
    <definedName name="solver_lhs1" localSheetId="13" hidden="1">'7.1_TiO2_riet_real_data'!$U$39</definedName>
    <definedName name="solver_lhs2" localSheetId="6" hidden="1">'5.3_fit_pv_answer'!$B$18</definedName>
    <definedName name="solver_lhs2" localSheetId="9" hidden="1">'6.3_TiO2_riet'!$B$23</definedName>
    <definedName name="solver_lhs2" localSheetId="12" hidden="1">'6.4_TiO2_riet_neut'!$B$23</definedName>
    <definedName name="solver_lhs2" localSheetId="13" hidden="1">'7.1_TiO2_riet_real_data'!$U$39</definedName>
    <definedName name="solver_lhs3" localSheetId="9" hidden="1">'6.3_TiO2_riet'!$B$23</definedName>
    <definedName name="solver_lhs3" localSheetId="12" hidden="1">'6.4_TiO2_riet_neut'!$B$23</definedName>
    <definedName name="solver_lhs3" localSheetId="13" hidden="1">'7.1_TiO2_riet_real_data'!$U$39</definedName>
    <definedName name="solver_lhs4" localSheetId="9" hidden="1">'6.3_TiO2_riet'!$B$23</definedName>
    <definedName name="solver_lhs4" localSheetId="12" hidden="1">'6.4_TiO2_riet_neut'!$B$23</definedName>
    <definedName name="solver_lin" localSheetId="1" hidden="1">2</definedName>
    <definedName name="solver_lin" localSheetId="0" hidden="1">2</definedName>
    <definedName name="solver_lin" localSheetId="2" hidden="1">2</definedName>
    <definedName name="solver_lin" localSheetId="4" hidden="1">2</definedName>
    <definedName name="solver_lin" localSheetId="3" hidden="1">2</definedName>
    <definedName name="solver_lin" localSheetId="5" hidden="1">2</definedName>
    <definedName name="solver_lin" localSheetId="6" hidden="1">2</definedName>
    <definedName name="solver_lin" localSheetId="7" hidden="1">2</definedName>
    <definedName name="solver_lin" localSheetId="8" hidden="1">2</definedName>
    <definedName name="solver_lin" localSheetId="9" hidden="1">2</definedName>
    <definedName name="solver_lin" localSheetId="12" hidden="1">2</definedName>
    <definedName name="solver_lin" localSheetId="13" hidden="1">2</definedName>
    <definedName name="solver_mip" localSheetId="4" hidden="1">2147483647</definedName>
    <definedName name="solver_mip" localSheetId="5" hidden="1">2147483647</definedName>
    <definedName name="solver_mip" localSheetId="6" hidden="1">2147483647</definedName>
    <definedName name="solver_mip" localSheetId="7" hidden="1">2147483647</definedName>
    <definedName name="solver_mip" localSheetId="8" hidden="1">2147483647</definedName>
    <definedName name="solver_mip" localSheetId="9" hidden="1">10</definedName>
    <definedName name="solver_mip" localSheetId="12" hidden="1">10</definedName>
    <definedName name="solver_mip" localSheetId="13" hidden="1">2147483647</definedName>
    <definedName name="solver_mni" localSheetId="4" hidden="1">30</definedName>
    <definedName name="solver_mni" localSheetId="5" hidden="1">30</definedName>
    <definedName name="solver_mni" localSheetId="6" hidden="1">30</definedName>
    <definedName name="solver_mni" localSheetId="7" hidden="1">30</definedName>
    <definedName name="solver_mni" localSheetId="8" hidden="1">30</definedName>
    <definedName name="solver_mni" localSheetId="9" hidden="1">30</definedName>
    <definedName name="solver_mni" localSheetId="12" hidden="1">30</definedName>
    <definedName name="solver_mni" localSheetId="13" hidden="1">30</definedName>
    <definedName name="solver_mrt" localSheetId="4" hidden="1">0.075</definedName>
    <definedName name="solver_mrt" localSheetId="5" hidden="1">0.075</definedName>
    <definedName name="solver_mrt" localSheetId="6" hidden="1">0.075</definedName>
    <definedName name="solver_mrt" localSheetId="7" hidden="1">0.075</definedName>
    <definedName name="solver_mrt" localSheetId="8" hidden="1">0.075</definedName>
    <definedName name="solver_mrt" localSheetId="9" hidden="1">0.075</definedName>
    <definedName name="solver_mrt" localSheetId="12" hidden="1">0.075</definedName>
    <definedName name="solver_mrt" localSheetId="13" hidden="1">0.075</definedName>
    <definedName name="solver_msl" localSheetId="4" hidden="1">2</definedName>
    <definedName name="solver_msl" localSheetId="5" hidden="1">2</definedName>
    <definedName name="solver_msl" localSheetId="6" hidden="1">2</definedName>
    <definedName name="solver_msl" localSheetId="7" hidden="1">2</definedName>
    <definedName name="solver_msl" localSheetId="8" hidden="1">2</definedName>
    <definedName name="solver_msl" localSheetId="9" hidden="1">2</definedName>
    <definedName name="solver_msl" localSheetId="12" hidden="1">2</definedName>
    <definedName name="solver_msl" localSheetId="13" hidden="1">2</definedName>
    <definedName name="solver_neg" localSheetId="1" hidden="1">2</definedName>
    <definedName name="solver_neg" localSheetId="0" hidden="1">2</definedName>
    <definedName name="solver_neg" localSheetId="2" hidden="1">2</definedName>
    <definedName name="solver_neg" localSheetId="4" hidden="1">2</definedName>
    <definedName name="solver_neg" localSheetId="3" hidden="1">2</definedName>
    <definedName name="solver_neg" localSheetId="5" hidden="1">2</definedName>
    <definedName name="solver_neg" localSheetId="6" hidden="1">2</definedName>
    <definedName name="solver_neg" localSheetId="7" hidden="1">2</definedName>
    <definedName name="solver_neg" localSheetId="8" hidden="1">2</definedName>
    <definedName name="solver_neg" localSheetId="9" hidden="1">2</definedName>
    <definedName name="solver_neg" localSheetId="12" hidden="1">2</definedName>
    <definedName name="solver_neg" localSheetId="13" hidden="1">2</definedName>
    <definedName name="solver_nod" localSheetId="4" hidden="1">2147483647</definedName>
    <definedName name="solver_nod" localSheetId="5" hidden="1">2147483647</definedName>
    <definedName name="solver_nod" localSheetId="6" hidden="1">2147483647</definedName>
    <definedName name="solver_nod" localSheetId="7" hidden="1">2147483647</definedName>
    <definedName name="solver_nod" localSheetId="8" hidden="1">2147483647</definedName>
    <definedName name="solver_nod" localSheetId="9" hidden="1">10</definedName>
    <definedName name="solver_nod" localSheetId="12" hidden="1">10</definedName>
    <definedName name="solver_nod" localSheetId="13" hidden="1">2147483647</definedName>
    <definedName name="solver_num" localSheetId="1" hidden="1">0</definedName>
    <definedName name="solver_num" localSheetId="0" hidden="1">0</definedName>
    <definedName name="solver_num" localSheetId="2" hidden="1">0</definedName>
    <definedName name="solver_num" localSheetId="4" hidden="1">0</definedName>
    <definedName name="solver_num" localSheetId="3" hidden="1">0</definedName>
    <definedName name="solver_num" localSheetId="5" hidden="1">0</definedName>
    <definedName name="solver_num" localSheetId="6" hidden="1">2</definedName>
    <definedName name="solver_num" localSheetId="7" hidden="1">0</definedName>
    <definedName name="solver_num" localSheetId="8" hidden="1">0</definedName>
    <definedName name="solver_num" localSheetId="9" hidden="1">0</definedName>
    <definedName name="solver_num" localSheetId="12" hidden="1">0</definedName>
    <definedName name="solver_num" localSheetId="13" hidden="1">0</definedName>
    <definedName name="solver_nwt" localSheetId="1" hidden="1">1</definedName>
    <definedName name="solver_nwt" localSheetId="0" hidden="1">1</definedName>
    <definedName name="solver_nwt" localSheetId="2" hidden="1">1</definedName>
    <definedName name="solver_nwt" localSheetId="4" hidden="1">1</definedName>
    <definedName name="solver_nwt" localSheetId="3"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nwt" localSheetId="9" hidden="1">1</definedName>
    <definedName name="solver_nwt" localSheetId="12" hidden="1">1</definedName>
    <definedName name="solver_nwt" localSheetId="13" hidden="1">1</definedName>
    <definedName name="solver_opt" localSheetId="1" hidden="1">'4.1_linear_fit_answer'!$B$6</definedName>
    <definedName name="solver_opt" localSheetId="0" hidden="1">'4.1_solver_linear_fit'!$B$6</definedName>
    <definedName name="solver_opt" localSheetId="2" hidden="1">'4.2_all_data'!$B$6</definedName>
    <definedName name="solver_opt" localSheetId="4" hidden="1">'5.1_fit_gaussian_answer'!$B$21</definedName>
    <definedName name="solver_opt" localSheetId="3" hidden="1">'5.1_solver_fit_gaussian'!$B$13</definedName>
    <definedName name="solver_opt" localSheetId="5" hidden="1">'5.2_fit_lorentzian_answer'!$B$21</definedName>
    <definedName name="solver_opt" localSheetId="6" hidden="1">'5.3_fit_pv_answer'!$B$21</definedName>
    <definedName name="solver_opt" localSheetId="7" hidden="1">'6.1_TiO2_pkfit'!$B$14</definedName>
    <definedName name="solver_opt" localSheetId="8" hidden="1">'6.2_TiO2_pawley'!$B$20</definedName>
    <definedName name="solver_opt" localSheetId="9" hidden="1">'6.3_TiO2_riet'!$B$25</definedName>
    <definedName name="solver_opt" localSheetId="12" hidden="1">'6.4_TiO2_riet_neut'!$B$25</definedName>
    <definedName name="solver_opt" localSheetId="13" hidden="1">'7.1_TiO2_riet_real_data'!$B$26</definedName>
    <definedName name="solver_pre" localSheetId="1" hidden="1">0.000001</definedName>
    <definedName name="solver_pre" localSheetId="0" hidden="1">0.000001</definedName>
    <definedName name="solver_pre" localSheetId="2" hidden="1">0.000001</definedName>
    <definedName name="solver_pre" localSheetId="4" hidden="1">0.000001</definedName>
    <definedName name="solver_pre" localSheetId="3" hidden="1">0.000001</definedName>
    <definedName name="solver_pre" localSheetId="5" hidden="1">0.000001</definedName>
    <definedName name="solver_pre" localSheetId="6" hidden="1">0.000001</definedName>
    <definedName name="solver_pre" localSheetId="7" hidden="1">0.000001</definedName>
    <definedName name="solver_pre" localSheetId="8" hidden="1">0.000001</definedName>
    <definedName name="solver_pre" localSheetId="9" hidden="1">0.000001</definedName>
    <definedName name="solver_pre" localSheetId="12" hidden="1">0.000001</definedName>
    <definedName name="solver_pre" localSheetId="13" hidden="1">0.000001</definedName>
    <definedName name="solver_rbv" localSheetId="4" hidden="1">1</definedName>
    <definedName name="solver_rbv" localSheetId="5" hidden="1">1</definedName>
    <definedName name="solver_rbv" localSheetId="6" hidden="1">1</definedName>
    <definedName name="solver_rbv" localSheetId="7" hidden="1">1</definedName>
    <definedName name="solver_rbv" localSheetId="8" hidden="1">1</definedName>
    <definedName name="solver_rbv" localSheetId="9" hidden="1">1</definedName>
    <definedName name="solver_rbv" localSheetId="12" hidden="1">1</definedName>
    <definedName name="solver_rbv" localSheetId="13" hidden="1">1</definedName>
    <definedName name="solver_rel1" localSheetId="6" hidden="1">1</definedName>
    <definedName name="solver_rel1" localSheetId="9" hidden="1">3</definedName>
    <definedName name="solver_rel1" localSheetId="12" hidden="1">3</definedName>
    <definedName name="solver_rel1" localSheetId="13" hidden="1">2</definedName>
    <definedName name="solver_rel2" localSheetId="6" hidden="1">3</definedName>
    <definedName name="solver_rel2" localSheetId="9" hidden="1">1</definedName>
    <definedName name="solver_rel2" localSheetId="12" hidden="1">1</definedName>
    <definedName name="solver_rel2" localSheetId="13" hidden="1">2</definedName>
    <definedName name="solver_rel3" localSheetId="9" hidden="1">3</definedName>
    <definedName name="solver_rel3" localSheetId="12" hidden="1">3</definedName>
    <definedName name="solver_rel3" localSheetId="13" hidden="1">2</definedName>
    <definedName name="solver_rel4" localSheetId="9" hidden="1">3</definedName>
    <definedName name="solver_rel4" localSheetId="12" hidden="1">3</definedName>
    <definedName name="solver_rhs1" localSheetId="6" hidden="1">1</definedName>
    <definedName name="solver_rhs1" localSheetId="9" hidden="1">0</definedName>
    <definedName name="solver_rhs1" localSheetId="12" hidden="1">0</definedName>
    <definedName name="solver_rhs1" localSheetId="13" hidden="1">'7.1_TiO2_riet_real_data'!$U$36</definedName>
    <definedName name="solver_rhs2" localSheetId="6" hidden="1">0</definedName>
    <definedName name="solver_rhs2" localSheetId="9" hidden="1">1.1</definedName>
    <definedName name="solver_rhs2" localSheetId="12" hidden="1">1.1</definedName>
    <definedName name="solver_rhs2" localSheetId="13" hidden="1">'7.1_TiO2_riet_real_data'!$U$36</definedName>
    <definedName name="solver_rhs3" localSheetId="9" hidden="1">-0.1</definedName>
    <definedName name="solver_rhs3" localSheetId="12" hidden="1">-0.1</definedName>
    <definedName name="solver_rhs3" localSheetId="13" hidden="1">'7.1_TiO2_riet_real_data'!$U$36</definedName>
    <definedName name="solver_rhs4" localSheetId="9" hidden="1">-0.1</definedName>
    <definedName name="solver_rhs4" localSheetId="12" hidden="1">-0.1</definedName>
    <definedName name="solver_rlx" localSheetId="4" hidden="1">1</definedName>
    <definedName name="solver_rlx" localSheetId="5" hidden="1">1</definedName>
    <definedName name="solver_rlx" localSheetId="6" hidden="1">1</definedName>
    <definedName name="solver_rlx" localSheetId="7" hidden="1">1</definedName>
    <definedName name="solver_rlx" localSheetId="8" hidden="1">1</definedName>
    <definedName name="solver_rlx" localSheetId="9" hidden="1">1</definedName>
    <definedName name="solver_rlx" localSheetId="12" hidden="1">1</definedName>
    <definedName name="solver_rlx" localSheetId="13" hidden="1">1</definedName>
    <definedName name="solver_rsd" localSheetId="4" hidden="1">0</definedName>
    <definedName name="solver_rsd" localSheetId="5" hidden="1">0</definedName>
    <definedName name="solver_rsd" localSheetId="6" hidden="1">0</definedName>
    <definedName name="solver_rsd" localSheetId="7" hidden="1">0</definedName>
    <definedName name="solver_rsd" localSheetId="8" hidden="1">0</definedName>
    <definedName name="solver_rsd" localSheetId="9" hidden="1">0</definedName>
    <definedName name="solver_rsd" localSheetId="12" hidden="1">0</definedName>
    <definedName name="solver_rsd" localSheetId="13" hidden="1">0</definedName>
    <definedName name="solver_scl" localSheetId="1" hidden="1">1</definedName>
    <definedName name="solver_scl" localSheetId="0" hidden="1">1</definedName>
    <definedName name="solver_scl" localSheetId="2" hidden="1">1</definedName>
    <definedName name="solver_scl" localSheetId="4" hidden="1">1</definedName>
    <definedName name="solver_scl" localSheetId="3" hidden="1">1</definedName>
    <definedName name="solver_scl" localSheetId="5" hidden="1">1</definedName>
    <definedName name="solver_scl" localSheetId="6" hidden="1">1</definedName>
    <definedName name="solver_scl" localSheetId="7" hidden="1">1</definedName>
    <definedName name="solver_scl" localSheetId="8" hidden="1">1</definedName>
    <definedName name="solver_scl" localSheetId="9" hidden="1">1</definedName>
    <definedName name="solver_scl" localSheetId="12" hidden="1">1</definedName>
    <definedName name="solver_scl" localSheetId="13" hidden="1">2</definedName>
    <definedName name="solver_sho" localSheetId="1" hidden="1">2</definedName>
    <definedName name="solver_sho" localSheetId="0" hidden="1">2</definedName>
    <definedName name="solver_sho" localSheetId="2" hidden="1">2</definedName>
    <definedName name="solver_sho" localSheetId="4" hidden="1">2</definedName>
    <definedName name="solver_sho" localSheetId="3"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sho" localSheetId="9" hidden="1">2</definedName>
    <definedName name="solver_sho" localSheetId="12" hidden="1">2</definedName>
    <definedName name="solver_sho" localSheetId="13" hidden="1">2</definedName>
    <definedName name="solver_ssz" localSheetId="4" hidden="1">100</definedName>
    <definedName name="solver_ssz" localSheetId="5" hidden="1">100</definedName>
    <definedName name="solver_ssz" localSheetId="6" hidden="1">100</definedName>
    <definedName name="solver_ssz" localSheetId="7" hidden="1">100</definedName>
    <definedName name="solver_ssz" localSheetId="8" hidden="1">5</definedName>
    <definedName name="solver_ssz" localSheetId="9" hidden="1">1</definedName>
    <definedName name="solver_ssz" localSheetId="12" hidden="1">1</definedName>
    <definedName name="solver_ssz" localSheetId="13" hidden="1">100</definedName>
    <definedName name="solver_tim" localSheetId="1" hidden="1">100</definedName>
    <definedName name="solver_tim" localSheetId="0" hidden="1">100</definedName>
    <definedName name="solver_tim" localSheetId="2" hidden="1">100</definedName>
    <definedName name="solver_tim" localSheetId="4" hidden="1">100</definedName>
    <definedName name="solver_tim" localSheetId="3" hidden="1">100</definedName>
    <definedName name="solver_tim" localSheetId="5" hidden="1">100</definedName>
    <definedName name="solver_tim" localSheetId="6" hidden="1">100</definedName>
    <definedName name="solver_tim" localSheetId="7" hidden="1">100</definedName>
    <definedName name="solver_tim" localSheetId="8" hidden="1">100</definedName>
    <definedName name="solver_tim" localSheetId="9" hidden="1">20</definedName>
    <definedName name="solver_tim" localSheetId="12" hidden="1">20</definedName>
    <definedName name="solver_tim" localSheetId="13" hidden="1">100</definedName>
    <definedName name="solver_tol" localSheetId="1" hidden="1">0.05</definedName>
    <definedName name="solver_tol" localSheetId="0" hidden="1">0.05</definedName>
    <definedName name="solver_tol" localSheetId="2" hidden="1">0.05</definedName>
    <definedName name="solver_tol" localSheetId="4" hidden="1">0.05</definedName>
    <definedName name="solver_tol" localSheetId="3" hidden="1">0.05</definedName>
    <definedName name="solver_tol" localSheetId="5" hidden="1">0.05</definedName>
    <definedName name="solver_tol" localSheetId="6" hidden="1">0.05</definedName>
    <definedName name="solver_tol" localSheetId="7" hidden="1">0.05</definedName>
    <definedName name="solver_tol" localSheetId="8" hidden="1">0.05</definedName>
    <definedName name="solver_tol" localSheetId="9" hidden="1">0.05</definedName>
    <definedName name="solver_tol" localSheetId="12" hidden="1">0.05</definedName>
    <definedName name="solver_tol" localSheetId="13" hidden="1">0.05</definedName>
    <definedName name="solver_typ" localSheetId="1" hidden="1">2</definedName>
    <definedName name="solver_typ" localSheetId="0" hidden="1">2</definedName>
    <definedName name="solver_typ" localSheetId="2" hidden="1">2</definedName>
    <definedName name="solver_typ" localSheetId="4" hidden="1">2</definedName>
    <definedName name="solver_typ" localSheetId="3" hidden="1">2</definedName>
    <definedName name="solver_typ" localSheetId="5" hidden="1">2</definedName>
    <definedName name="solver_typ" localSheetId="6" hidden="1">2</definedName>
    <definedName name="solver_typ" localSheetId="7" hidden="1">2</definedName>
    <definedName name="solver_typ" localSheetId="8" hidden="1">2</definedName>
    <definedName name="solver_typ" localSheetId="9" hidden="1">2</definedName>
    <definedName name="solver_typ" localSheetId="12" hidden="1">2</definedName>
    <definedName name="solver_typ" localSheetId="13" hidden="1">2</definedName>
    <definedName name="solver_val" localSheetId="1" hidden="1">0</definedName>
    <definedName name="solver_val" localSheetId="0" hidden="1">0</definedName>
    <definedName name="solver_val" localSheetId="2" hidden="1">0</definedName>
    <definedName name="solver_val" localSheetId="4" hidden="1">0</definedName>
    <definedName name="solver_val" localSheetId="3" hidden="1">0</definedName>
    <definedName name="solver_val" localSheetId="5" hidden="1">0</definedName>
    <definedName name="solver_val" localSheetId="6" hidden="1">0</definedName>
    <definedName name="solver_val" localSheetId="7" hidden="1">0</definedName>
    <definedName name="solver_val" localSheetId="8" hidden="1">0</definedName>
    <definedName name="solver_val" localSheetId="9" hidden="1">0</definedName>
    <definedName name="solver_val" localSheetId="12" hidden="1">0</definedName>
    <definedName name="solver_val" localSheetId="13" hidden="1">0</definedName>
    <definedName name="solver_ver" localSheetId="1" hidden="1">3</definedName>
    <definedName name="solver_ver" localSheetId="0" hidden="1">3</definedName>
    <definedName name="solver_ver" localSheetId="4" hidden="1">3</definedName>
    <definedName name="solver_ver" localSheetId="5" hidden="1">3</definedName>
    <definedName name="solver_ver" localSheetId="6" hidden="1">3</definedName>
    <definedName name="solver_ver" localSheetId="7" hidden="1">3</definedName>
    <definedName name="solver_ver" localSheetId="8" hidden="1">3</definedName>
    <definedName name="solver_ver" localSheetId="9" hidden="1">3</definedName>
    <definedName name="solver_ver" localSheetId="12" hidden="1">3</definedName>
    <definedName name="solver_ver" localSheetId="13" hidden="1">3</definedName>
  </definedNames>
  <calcPr calcId="162913"/>
</workbook>
</file>

<file path=xl/calcChain.xml><?xml version="1.0" encoding="utf-8"?>
<calcChain xmlns="http://schemas.openxmlformats.org/spreadsheetml/2006/main">
  <c r="I37" i="15" l="1"/>
  <c r="I38" i="15"/>
  <c r="I39" i="15"/>
  <c r="I40" i="15"/>
  <c r="I41" i="15"/>
  <c r="I42" i="15"/>
  <c r="I36" i="15"/>
  <c r="H37" i="31"/>
  <c r="H38" i="31"/>
  <c r="H39" i="31"/>
  <c r="H40" i="31"/>
  <c r="H41" i="31"/>
  <c r="H42" i="31"/>
  <c r="H36" i="31"/>
  <c r="I36" i="30"/>
  <c r="H42" i="30"/>
  <c r="H41" i="30"/>
  <c r="H40" i="30"/>
  <c r="H39" i="30"/>
  <c r="H38" i="30"/>
  <c r="H37" i="30"/>
  <c r="H36" i="30"/>
  <c r="H2" i="23" l="1"/>
  <c r="O41" i="31" l="1"/>
  <c r="O42" i="31"/>
  <c r="I38" i="31"/>
  <c r="I39" i="31" s="1"/>
  <c r="I40" i="31" s="1"/>
  <c r="I41" i="31" s="1"/>
  <c r="I42" i="31" s="1"/>
  <c r="J38" i="31"/>
  <c r="J39" i="31"/>
  <c r="J40" i="31" s="1"/>
  <c r="J41" i="31" s="1"/>
  <c r="J42" i="31" s="1"/>
  <c r="J37" i="31"/>
  <c r="I37" i="31"/>
  <c r="Z3002" i="31"/>
  <c r="AL3002" i="31" s="1"/>
  <c r="Z3001" i="31"/>
  <c r="AL3001" i="31" s="1"/>
  <c r="Z3000" i="31"/>
  <c r="AL3000" i="31" s="1"/>
  <c r="Z2999" i="31"/>
  <c r="Z2998" i="31"/>
  <c r="AL2998" i="31" s="1"/>
  <c r="Z2997" i="31"/>
  <c r="AL2997" i="31" s="1"/>
  <c r="Z2996" i="31"/>
  <c r="AL2996" i="31" s="1"/>
  <c r="Z2995" i="31"/>
  <c r="AL2995" i="31" s="1"/>
  <c r="Z2994" i="31"/>
  <c r="AL2994" i="31" s="1"/>
  <c r="Z2993" i="31"/>
  <c r="AL2993" i="31" s="1"/>
  <c r="Z2992" i="31"/>
  <c r="AL2992" i="31" s="1"/>
  <c r="Z2991" i="31"/>
  <c r="Z2990" i="31"/>
  <c r="AL2990" i="31" s="1"/>
  <c r="Z2989" i="31"/>
  <c r="AL2989" i="31" s="1"/>
  <c r="Z2988" i="31"/>
  <c r="AL2988" i="31" s="1"/>
  <c r="Z2987" i="31"/>
  <c r="AL2987" i="31" s="1"/>
  <c r="Z2986" i="31"/>
  <c r="AL2986" i="31" s="1"/>
  <c r="Z2985" i="31"/>
  <c r="AL2985" i="31" s="1"/>
  <c r="Z2984" i="31"/>
  <c r="AL2984" i="31" s="1"/>
  <c r="Z2983" i="31"/>
  <c r="Z2982" i="31"/>
  <c r="AL2982" i="31" s="1"/>
  <c r="Z2981" i="31"/>
  <c r="AL2981" i="31" s="1"/>
  <c r="Z2980" i="31"/>
  <c r="AL2980" i="31" s="1"/>
  <c r="Z2979" i="31"/>
  <c r="AL2979" i="31" s="1"/>
  <c r="Z2978" i="31"/>
  <c r="AL2978" i="31" s="1"/>
  <c r="Z2977" i="31"/>
  <c r="AL2977" i="31" s="1"/>
  <c r="Z2976" i="31"/>
  <c r="AL2976" i="31" s="1"/>
  <c r="Z2975" i="31"/>
  <c r="Z2974" i="31"/>
  <c r="AL2974" i="31" s="1"/>
  <c r="Z2973" i="31"/>
  <c r="AL2973" i="31" s="1"/>
  <c r="Z2972" i="31"/>
  <c r="Z2971" i="31"/>
  <c r="AL2971" i="31" s="1"/>
  <c r="Z2970" i="31"/>
  <c r="AL2970" i="31" s="1"/>
  <c r="Z2969" i="31"/>
  <c r="AL2969" i="31" s="1"/>
  <c r="Z2968" i="31"/>
  <c r="AL2968" i="31" s="1"/>
  <c r="Z2967" i="31"/>
  <c r="AL2967" i="31" s="1"/>
  <c r="Z2966" i="31"/>
  <c r="AL2966" i="31" s="1"/>
  <c r="Z2965" i="31"/>
  <c r="AL2965" i="31" s="1"/>
  <c r="Z2964" i="31"/>
  <c r="Z2963" i="31"/>
  <c r="AL2963" i="31" s="1"/>
  <c r="Z2962" i="31"/>
  <c r="AL2962" i="31" s="1"/>
  <c r="Z2961" i="31"/>
  <c r="AL2961" i="31" s="1"/>
  <c r="Z2960" i="31"/>
  <c r="AL2960" i="31" s="1"/>
  <c r="Z2959" i="31"/>
  <c r="AL2959" i="31" s="1"/>
  <c r="Z2958" i="31"/>
  <c r="AL2958" i="31" s="1"/>
  <c r="Z2957" i="31"/>
  <c r="AL2957" i="31" s="1"/>
  <c r="Z2956" i="31"/>
  <c r="Z2955" i="31"/>
  <c r="AL2955" i="31" s="1"/>
  <c r="Z2954" i="31"/>
  <c r="AL2954" i="31" s="1"/>
  <c r="Z2953" i="31"/>
  <c r="AL2953" i="31" s="1"/>
  <c r="Z2952" i="31"/>
  <c r="AL2952" i="31" s="1"/>
  <c r="Z2951" i="31"/>
  <c r="AL2951" i="31" s="1"/>
  <c r="Z2950" i="31"/>
  <c r="AL2950" i="31" s="1"/>
  <c r="Z2949" i="31"/>
  <c r="Z2948" i="31"/>
  <c r="Z2947" i="31"/>
  <c r="AL2947" i="31" s="1"/>
  <c r="Z2946" i="31"/>
  <c r="AL2946" i="31" s="1"/>
  <c r="Z2945" i="31"/>
  <c r="AL2945" i="31" s="1"/>
  <c r="Z2944" i="31"/>
  <c r="AL2944" i="31" s="1"/>
  <c r="Z2943" i="31"/>
  <c r="AL2943" i="31" s="1"/>
  <c r="Z2942" i="31"/>
  <c r="AL2942" i="31" s="1"/>
  <c r="Z2941" i="31"/>
  <c r="AL2941" i="31" s="1"/>
  <c r="Z2940" i="31"/>
  <c r="AL2940" i="31" s="1"/>
  <c r="Z2939" i="31"/>
  <c r="AL2939" i="31" s="1"/>
  <c r="Z2938" i="31"/>
  <c r="AL2938" i="31" s="1"/>
  <c r="Z2937" i="31"/>
  <c r="AL2937" i="31" s="1"/>
  <c r="Z2936" i="31"/>
  <c r="AL2936" i="31" s="1"/>
  <c r="Z2935" i="31"/>
  <c r="AL2935" i="31" s="1"/>
  <c r="Z2934" i="31"/>
  <c r="AL2934" i="31" s="1"/>
  <c r="Z2933" i="31"/>
  <c r="AL2933" i="31" s="1"/>
  <c r="Z2932" i="31"/>
  <c r="AL2932" i="31" s="1"/>
  <c r="Z2931" i="31"/>
  <c r="Z2930" i="31"/>
  <c r="AL2930" i="31" s="1"/>
  <c r="Z2929" i="31"/>
  <c r="AL2929" i="31" s="1"/>
  <c r="Z2928" i="31"/>
  <c r="AL2928" i="31" s="1"/>
  <c r="Z2927" i="31"/>
  <c r="AL2927" i="31" s="1"/>
  <c r="Z2926" i="31"/>
  <c r="AL2926" i="31" s="1"/>
  <c r="Z2925" i="31"/>
  <c r="AL2925" i="31" s="1"/>
  <c r="Z2924" i="31"/>
  <c r="AL2924" i="31" s="1"/>
  <c r="Z2923" i="31"/>
  <c r="AL2923" i="31" s="1"/>
  <c r="Z2922" i="31"/>
  <c r="AL2922" i="31" s="1"/>
  <c r="Z2921" i="31"/>
  <c r="AL2921" i="31" s="1"/>
  <c r="Z2920" i="31"/>
  <c r="AL2920" i="31" s="1"/>
  <c r="Z2919" i="31"/>
  <c r="AL2919" i="31" s="1"/>
  <c r="Z2918" i="31"/>
  <c r="Z2917" i="31"/>
  <c r="AL2917" i="31" s="1"/>
  <c r="Z2916" i="31"/>
  <c r="Z2915" i="31"/>
  <c r="AL2915" i="31" s="1"/>
  <c r="Z2914" i="31"/>
  <c r="Z2913" i="31"/>
  <c r="AL2913" i="31" s="1"/>
  <c r="Z2912" i="31"/>
  <c r="AL2912" i="31" s="1"/>
  <c r="Z2911" i="31"/>
  <c r="AL2911" i="31" s="1"/>
  <c r="Z2910" i="31"/>
  <c r="AL2910" i="31" s="1"/>
  <c r="Z2909" i="31"/>
  <c r="AL2909" i="31" s="1"/>
  <c r="Z2908" i="31"/>
  <c r="AL2908" i="31" s="1"/>
  <c r="Z2907" i="31"/>
  <c r="Z2906" i="31"/>
  <c r="AL2906" i="31" s="1"/>
  <c r="Z2905" i="31"/>
  <c r="Z2904" i="31"/>
  <c r="AL2904" i="31" s="1"/>
  <c r="Z2903" i="31"/>
  <c r="AL2903" i="31" s="1"/>
  <c r="Z2902" i="31"/>
  <c r="AL2902" i="31" s="1"/>
  <c r="Z2901" i="31"/>
  <c r="AL2901" i="31" s="1"/>
  <c r="Z2900" i="31"/>
  <c r="AL2900" i="31" s="1"/>
  <c r="Z2899" i="31"/>
  <c r="AL2899" i="31" s="1"/>
  <c r="Z2898" i="31"/>
  <c r="AL2898" i="31" s="1"/>
  <c r="Z2897" i="31"/>
  <c r="AL2897" i="31" s="1"/>
  <c r="Z2896" i="31"/>
  <c r="AL2896" i="31" s="1"/>
  <c r="Z2895" i="31"/>
  <c r="AL2895" i="31" s="1"/>
  <c r="Z2894" i="31"/>
  <c r="AL2894" i="31" s="1"/>
  <c r="Z2893" i="31"/>
  <c r="AL2893" i="31" s="1"/>
  <c r="Z2892" i="31"/>
  <c r="Z2891" i="31"/>
  <c r="AL2891" i="31" s="1"/>
  <c r="Z2890" i="31"/>
  <c r="AL2890" i="31" s="1"/>
  <c r="Z2889" i="31"/>
  <c r="AL2889" i="31" s="1"/>
  <c r="Z2888" i="31"/>
  <c r="AL2888" i="31" s="1"/>
  <c r="Z2887" i="31"/>
  <c r="AL2887" i="31" s="1"/>
  <c r="Z2886" i="31"/>
  <c r="AL2886" i="31" s="1"/>
  <c r="Z2885" i="31"/>
  <c r="Z2884" i="31"/>
  <c r="Z2883" i="31"/>
  <c r="AL2883" i="31" s="1"/>
  <c r="Z2882" i="31"/>
  <c r="AL2882" i="31" s="1"/>
  <c r="Z2881" i="31"/>
  <c r="AL2881" i="31" s="1"/>
  <c r="Z2880" i="31"/>
  <c r="AL2880" i="31" s="1"/>
  <c r="Z2879" i="31"/>
  <c r="AL2879" i="31" s="1"/>
  <c r="Z2878" i="31"/>
  <c r="AL2878" i="31" s="1"/>
  <c r="Z2877" i="31"/>
  <c r="Z2876" i="31"/>
  <c r="Z2875" i="31"/>
  <c r="AL2875" i="31" s="1"/>
  <c r="Z2874" i="31"/>
  <c r="AL2874" i="31" s="1"/>
  <c r="Z2873" i="31"/>
  <c r="AL2873" i="31" s="1"/>
  <c r="Z2872" i="31"/>
  <c r="AL2872" i="31" s="1"/>
  <c r="Z2871" i="31"/>
  <c r="AL2871" i="31" s="1"/>
  <c r="Z2870" i="31"/>
  <c r="AL2870" i="31" s="1"/>
  <c r="Z2869" i="31"/>
  <c r="AL2869" i="31" s="1"/>
  <c r="Z2868" i="31"/>
  <c r="Z2867" i="31"/>
  <c r="AL2867" i="31" s="1"/>
  <c r="Z2866" i="31"/>
  <c r="AL2866" i="31" s="1"/>
  <c r="Z2865" i="31"/>
  <c r="AL2865" i="31" s="1"/>
  <c r="Z2864" i="31"/>
  <c r="AL2864" i="31" s="1"/>
  <c r="Z2863" i="31"/>
  <c r="Z2862" i="31"/>
  <c r="AL2862" i="31" s="1"/>
  <c r="Z2861" i="31"/>
  <c r="AL2861" i="31" s="1"/>
  <c r="Z2860" i="31"/>
  <c r="AL2860" i="31" s="1"/>
  <c r="Z2859" i="31"/>
  <c r="AL2859" i="31" s="1"/>
  <c r="Z2858" i="31"/>
  <c r="AL2858" i="31" s="1"/>
  <c r="Z2857" i="31"/>
  <c r="AL2857" i="31" s="1"/>
  <c r="Z2856" i="31"/>
  <c r="AL2856" i="31" s="1"/>
  <c r="Z2855" i="31"/>
  <c r="AL2855" i="31" s="1"/>
  <c r="Z2854" i="31"/>
  <c r="AL2854" i="31" s="1"/>
  <c r="Z2853" i="31"/>
  <c r="AL2853" i="31" s="1"/>
  <c r="Z2852" i="31"/>
  <c r="AL2852" i="31" s="1"/>
  <c r="Z2851" i="31"/>
  <c r="AL2851" i="31" s="1"/>
  <c r="Z2850" i="31"/>
  <c r="AL2850" i="31" s="1"/>
  <c r="Z2849" i="31"/>
  <c r="Z2848" i="31"/>
  <c r="Z2847" i="31"/>
  <c r="Z2846" i="31"/>
  <c r="Z2845" i="31"/>
  <c r="AL2845" i="31" s="1"/>
  <c r="Z2844" i="31"/>
  <c r="AL2844" i="31" s="1"/>
  <c r="Z2843" i="31"/>
  <c r="AL2843" i="31" s="1"/>
  <c r="Z2842" i="31"/>
  <c r="Z2841" i="31"/>
  <c r="AL2841" i="31" s="1"/>
  <c r="Z2840" i="31"/>
  <c r="AL2840" i="31" s="1"/>
  <c r="Z2839" i="31"/>
  <c r="AL2839" i="31" s="1"/>
  <c r="Z2838" i="31"/>
  <c r="AL2838" i="31" s="1"/>
  <c r="Z2837" i="31"/>
  <c r="AL2837" i="31" s="1"/>
  <c r="Z2836" i="31"/>
  <c r="AL2836" i="31" s="1"/>
  <c r="Z2835" i="31"/>
  <c r="AL2835" i="31" s="1"/>
  <c r="Z2834" i="31"/>
  <c r="AL2834" i="31" s="1"/>
  <c r="Z2833" i="31"/>
  <c r="AL2833" i="31" s="1"/>
  <c r="Z2832" i="31"/>
  <c r="AL2832" i="31" s="1"/>
  <c r="Z2831" i="31"/>
  <c r="AL2831" i="31" s="1"/>
  <c r="Z2830" i="31"/>
  <c r="AL2830" i="31" s="1"/>
  <c r="Z2829" i="31"/>
  <c r="AL2829" i="31" s="1"/>
  <c r="Z2828" i="31"/>
  <c r="AL2828" i="31" s="1"/>
  <c r="Z2827" i="31"/>
  <c r="AL2827" i="31" s="1"/>
  <c r="Z2826" i="31"/>
  <c r="Z2825" i="31"/>
  <c r="AL2825" i="31" s="1"/>
  <c r="Z2824" i="31"/>
  <c r="AL2824" i="31" s="1"/>
  <c r="Z2823" i="31"/>
  <c r="AL2823" i="31" s="1"/>
  <c r="Z2822" i="31"/>
  <c r="AL2822" i="31" s="1"/>
  <c r="Z2821" i="31"/>
  <c r="AL2821" i="31" s="1"/>
  <c r="Z2820" i="31"/>
  <c r="AL2820" i="31" s="1"/>
  <c r="Z2819" i="31"/>
  <c r="AL2819" i="31" s="1"/>
  <c r="Z2818" i="31"/>
  <c r="AL2818" i="31" s="1"/>
  <c r="Z2817" i="31"/>
  <c r="AL2817" i="31" s="1"/>
  <c r="Z2816" i="31"/>
  <c r="AL2816" i="31" s="1"/>
  <c r="Z2815" i="31"/>
  <c r="AL2815" i="31" s="1"/>
  <c r="Z2814" i="31"/>
  <c r="AL2814" i="31" s="1"/>
  <c r="Z2813" i="31"/>
  <c r="AL2813" i="31" s="1"/>
  <c r="Z2812" i="31"/>
  <c r="AL2812" i="31" s="1"/>
  <c r="Z2811" i="31"/>
  <c r="AL2811" i="31" s="1"/>
  <c r="Z2810" i="31"/>
  <c r="AL2810" i="31" s="1"/>
  <c r="Z2809" i="31"/>
  <c r="AL2809" i="31" s="1"/>
  <c r="Z2808" i="31"/>
  <c r="AL2808" i="31" s="1"/>
  <c r="Z2807" i="31"/>
  <c r="AL2807" i="31" s="1"/>
  <c r="Z2806" i="31"/>
  <c r="AL2806" i="31" s="1"/>
  <c r="Z2805" i="31"/>
  <c r="Z2804" i="31"/>
  <c r="AL2804" i="31" s="1"/>
  <c r="Z2803" i="31"/>
  <c r="Z2802" i="31"/>
  <c r="AL2802" i="31" s="1"/>
  <c r="Z2801" i="31"/>
  <c r="AL2801" i="31" s="1"/>
  <c r="Z2800" i="31"/>
  <c r="AL2800" i="31" s="1"/>
  <c r="Z2799" i="31"/>
  <c r="AL2799" i="31" s="1"/>
  <c r="Z2798" i="31"/>
  <c r="AL2798" i="31" s="1"/>
  <c r="Z2797" i="31"/>
  <c r="Z2796" i="31"/>
  <c r="AL2796" i="31" s="1"/>
  <c r="Z2795" i="31"/>
  <c r="Z2794" i="31"/>
  <c r="AL2794" i="31" s="1"/>
  <c r="Z2793" i="31"/>
  <c r="AL2793" i="31" s="1"/>
  <c r="Z2792" i="31"/>
  <c r="AL2792" i="31" s="1"/>
  <c r="Z2791" i="31"/>
  <c r="AL2791" i="31" s="1"/>
  <c r="Z2790" i="31"/>
  <c r="Z2789" i="31"/>
  <c r="Z2788" i="31"/>
  <c r="AL2788" i="31" s="1"/>
  <c r="Z2787" i="31"/>
  <c r="Z2786" i="31"/>
  <c r="AL2786" i="31" s="1"/>
  <c r="Z2785" i="31"/>
  <c r="AL2785" i="31" s="1"/>
  <c r="Z2784" i="31"/>
  <c r="AL2784" i="31" s="1"/>
  <c r="Z2783" i="31"/>
  <c r="AL2783" i="31" s="1"/>
  <c r="Z2782" i="31"/>
  <c r="Z2781" i="31"/>
  <c r="Z2780" i="31"/>
  <c r="Z2779" i="31"/>
  <c r="Z2778" i="31"/>
  <c r="AL2778" i="31" s="1"/>
  <c r="Z2777" i="31"/>
  <c r="AL2777" i="31" s="1"/>
  <c r="Z2776" i="31"/>
  <c r="AL2776" i="31" s="1"/>
  <c r="Z2775" i="31"/>
  <c r="AL2775" i="31" s="1"/>
  <c r="Z2774" i="31"/>
  <c r="AL2774" i="31" s="1"/>
  <c r="Z2773" i="31"/>
  <c r="Z2772" i="31"/>
  <c r="AL2772" i="31" s="1"/>
  <c r="Z2771" i="31"/>
  <c r="AL2771" i="31" s="1"/>
  <c r="Z2770" i="31"/>
  <c r="Z2769" i="31"/>
  <c r="AL2769" i="31" s="1"/>
  <c r="Z2768" i="31"/>
  <c r="Z2767" i="31"/>
  <c r="AL2767" i="31" s="1"/>
  <c r="Z2766" i="31"/>
  <c r="AL2766" i="31" s="1"/>
  <c r="Z2765" i="31"/>
  <c r="AL2765" i="31" s="1"/>
  <c r="Z2764" i="31"/>
  <c r="AL2764" i="31" s="1"/>
  <c r="Z2763" i="31"/>
  <c r="AL2763" i="31" s="1"/>
  <c r="Z2762" i="31"/>
  <c r="Z2761" i="31"/>
  <c r="AL2761" i="31" s="1"/>
  <c r="Z2760" i="31"/>
  <c r="Z2759" i="31"/>
  <c r="AL2759" i="31" s="1"/>
  <c r="Z2758" i="31"/>
  <c r="AL2758" i="31" s="1"/>
  <c r="Z2757" i="31"/>
  <c r="AL2757" i="31" s="1"/>
  <c r="Z2756" i="31"/>
  <c r="AL2756" i="31" s="1"/>
  <c r="Z2755" i="31"/>
  <c r="AL2755" i="31" s="1"/>
  <c r="Z2754" i="31"/>
  <c r="AL2754" i="31" s="1"/>
  <c r="Z2753" i="31"/>
  <c r="Z2752" i="31"/>
  <c r="AL2752" i="31" s="1"/>
  <c r="Z2751" i="31"/>
  <c r="AL2751" i="31" s="1"/>
  <c r="Z2750" i="31"/>
  <c r="AL2750" i="31" s="1"/>
  <c r="Z2749" i="31"/>
  <c r="AL2749" i="31" s="1"/>
  <c r="Z2748" i="31"/>
  <c r="AL2748" i="31" s="1"/>
  <c r="Z2747" i="31"/>
  <c r="AL2747" i="31" s="1"/>
  <c r="Z2746" i="31"/>
  <c r="Z2745" i="31"/>
  <c r="AL2745" i="31" s="1"/>
  <c r="Z2744" i="31"/>
  <c r="Z2743" i="31"/>
  <c r="AL2743" i="31" s="1"/>
  <c r="Z2742" i="31"/>
  <c r="AL2742" i="31" s="1"/>
  <c r="Z2741" i="31"/>
  <c r="AL2741" i="31" s="1"/>
  <c r="Z2740" i="31"/>
  <c r="AL2740" i="31" s="1"/>
  <c r="Z2739" i="31"/>
  <c r="AL2739" i="31" s="1"/>
  <c r="Z2738" i="31"/>
  <c r="AL2738" i="31" s="1"/>
  <c r="Z2737" i="31"/>
  <c r="Z2736" i="31"/>
  <c r="AL2736" i="31" s="1"/>
  <c r="Z2735" i="31"/>
  <c r="AL2735" i="31" s="1"/>
  <c r="Z2734" i="31"/>
  <c r="AL2734" i="31" s="1"/>
  <c r="Z2733" i="31"/>
  <c r="AL2733" i="31" s="1"/>
  <c r="Z2732" i="31"/>
  <c r="AL2732" i="31" s="1"/>
  <c r="Z2731" i="31"/>
  <c r="AL2731" i="31" s="1"/>
  <c r="Z2730" i="31"/>
  <c r="AL2730" i="31" s="1"/>
  <c r="Z2729" i="31"/>
  <c r="AL2729" i="31" s="1"/>
  <c r="Z2728" i="31"/>
  <c r="AL2728" i="31" s="1"/>
  <c r="Z2727" i="31"/>
  <c r="AL2727" i="31" s="1"/>
  <c r="Z2726" i="31"/>
  <c r="AL2726" i="31" s="1"/>
  <c r="Z2725" i="31"/>
  <c r="Z2724" i="31"/>
  <c r="AL2724" i="31" s="1"/>
  <c r="Z2723" i="31"/>
  <c r="AL2723" i="31" s="1"/>
  <c r="Z2722" i="31"/>
  <c r="AL2722" i="31" s="1"/>
  <c r="Z2721" i="31"/>
  <c r="AL2721" i="31" s="1"/>
  <c r="Z2720" i="31"/>
  <c r="Z2719" i="31"/>
  <c r="AL2719" i="31" s="1"/>
  <c r="Z2718" i="31"/>
  <c r="AL2718" i="31" s="1"/>
  <c r="Z2717" i="31"/>
  <c r="Z2716" i="31"/>
  <c r="AL2716" i="31" s="1"/>
  <c r="Z2715" i="31"/>
  <c r="AL2715" i="31" s="1"/>
  <c r="Z2714" i="31"/>
  <c r="AL2714" i="31" s="1"/>
  <c r="Z2713" i="31"/>
  <c r="AL2713" i="31" s="1"/>
  <c r="Z2712" i="31"/>
  <c r="AL2712" i="31" s="1"/>
  <c r="Z2711" i="31"/>
  <c r="Z2710" i="31"/>
  <c r="AL2710" i="31" s="1"/>
  <c r="Z2709" i="31"/>
  <c r="Z2708" i="31"/>
  <c r="AL2708" i="31" s="1"/>
  <c r="Z2707" i="31"/>
  <c r="AL2707" i="31" s="1"/>
  <c r="Z2706" i="31"/>
  <c r="AL2706" i="31" s="1"/>
  <c r="Z2705" i="31"/>
  <c r="AL2705" i="31" s="1"/>
  <c r="Z2704" i="31"/>
  <c r="Z2703" i="31"/>
  <c r="Z2702" i="31"/>
  <c r="AL2702" i="31" s="1"/>
  <c r="Z2701" i="31"/>
  <c r="Z2700" i="31"/>
  <c r="AL2700" i="31" s="1"/>
  <c r="Z2699" i="31"/>
  <c r="AL2699" i="31" s="1"/>
  <c r="Z2698" i="31"/>
  <c r="AL2698" i="31" s="1"/>
  <c r="Z2697" i="31"/>
  <c r="AL2697" i="31" s="1"/>
  <c r="Z2696" i="31"/>
  <c r="Z2695" i="31"/>
  <c r="Z2694" i="31"/>
  <c r="Z2693" i="31"/>
  <c r="Z2692" i="31"/>
  <c r="AL2692" i="31" s="1"/>
  <c r="Z2691" i="31"/>
  <c r="AL2691" i="31" s="1"/>
  <c r="Z2690" i="31"/>
  <c r="AL2690" i="31" s="1"/>
  <c r="Z2689" i="31"/>
  <c r="AL2689" i="31" s="1"/>
  <c r="Z2688" i="31"/>
  <c r="AL2688" i="31" s="1"/>
  <c r="Z2687" i="31"/>
  <c r="Z2686" i="31"/>
  <c r="AL2686" i="31" s="1"/>
  <c r="Z2685" i="31"/>
  <c r="Z2684" i="31"/>
  <c r="AL2684" i="31" s="1"/>
  <c r="Z2683" i="31"/>
  <c r="AL2683" i="31" s="1"/>
  <c r="Z2682" i="31"/>
  <c r="AL2682" i="31" s="1"/>
  <c r="Z2681" i="31"/>
  <c r="AL2681" i="31" s="1"/>
  <c r="Z2680" i="31"/>
  <c r="AL2680" i="31" s="1"/>
  <c r="Z2679" i="31"/>
  <c r="Z2678" i="31"/>
  <c r="AL2678" i="31" s="1"/>
  <c r="Z2677" i="31"/>
  <c r="AL2677" i="31" s="1"/>
  <c r="Z2676" i="31"/>
  <c r="Z2675" i="31"/>
  <c r="AL2675" i="31" s="1"/>
  <c r="Z2674" i="31"/>
  <c r="AL2674" i="31" s="1"/>
  <c r="Z2673" i="31"/>
  <c r="AL2673" i="31" s="1"/>
  <c r="Z2672" i="31"/>
  <c r="Z2671" i="31"/>
  <c r="Z2670" i="31"/>
  <c r="AL2670" i="31" s="1"/>
  <c r="Z2669" i="31"/>
  <c r="AL2669" i="31" s="1"/>
  <c r="Z2668" i="31"/>
  <c r="Z2667" i="31"/>
  <c r="AL2667" i="31" s="1"/>
  <c r="Z2666" i="31"/>
  <c r="AL2666" i="31" s="1"/>
  <c r="Z2665" i="31"/>
  <c r="Z2664" i="31"/>
  <c r="Z2663" i="31"/>
  <c r="AL2663" i="31" s="1"/>
  <c r="Z2662" i="31"/>
  <c r="Z2661" i="31"/>
  <c r="AL2661" i="31" s="1"/>
  <c r="Z2660" i="31"/>
  <c r="AL2660" i="31" s="1"/>
  <c r="Z2659" i="31"/>
  <c r="AL2659" i="31" s="1"/>
  <c r="Z2658" i="31"/>
  <c r="AL2658" i="31" s="1"/>
  <c r="Z2657" i="31"/>
  <c r="AL2657" i="31" s="1"/>
  <c r="Z2656" i="31"/>
  <c r="Z2655" i="31"/>
  <c r="AL2655" i="31" s="1"/>
  <c r="Z2654" i="31"/>
  <c r="Z2653" i="31"/>
  <c r="AL2653" i="31" s="1"/>
  <c r="Z2652" i="31"/>
  <c r="AL2652" i="31" s="1"/>
  <c r="Z2651" i="31"/>
  <c r="AL2651" i="31" s="1"/>
  <c r="Z2650" i="31"/>
  <c r="AL2650" i="31" s="1"/>
  <c r="Z2649" i="31"/>
  <c r="AL2649" i="31" s="1"/>
  <c r="Z2648" i="31"/>
  <c r="Z2647" i="31"/>
  <c r="AL2647" i="31" s="1"/>
  <c r="Z2646" i="31"/>
  <c r="Z2645" i="31"/>
  <c r="AL2645" i="31" s="1"/>
  <c r="Z2644" i="31"/>
  <c r="AL2644" i="31" s="1"/>
  <c r="Z2643" i="31"/>
  <c r="AL2643" i="31" s="1"/>
  <c r="Z2642" i="31"/>
  <c r="AL2642" i="31" s="1"/>
  <c r="Z2641" i="31"/>
  <c r="AL2641" i="31" s="1"/>
  <c r="Z2640" i="31"/>
  <c r="AL2640" i="31" s="1"/>
  <c r="Z2639" i="31"/>
  <c r="AL2639" i="31" s="1"/>
  <c r="Z2638" i="31"/>
  <c r="Z2637" i="31"/>
  <c r="AL2637" i="31" s="1"/>
  <c r="Z2636" i="31"/>
  <c r="AL2636" i="31" s="1"/>
  <c r="Z2635" i="31"/>
  <c r="AL2635" i="31" s="1"/>
  <c r="Z2634" i="31"/>
  <c r="AL2634" i="31" s="1"/>
  <c r="Z2633" i="31"/>
  <c r="AL2633" i="31" s="1"/>
  <c r="Z2632" i="31"/>
  <c r="AL2632" i="31" s="1"/>
  <c r="Z2631" i="31"/>
  <c r="Z2630" i="31"/>
  <c r="AL2630" i="31" s="1"/>
  <c r="Z2629" i="31"/>
  <c r="AL2629" i="31" s="1"/>
  <c r="Z2628" i="31"/>
  <c r="AL2628" i="31" s="1"/>
  <c r="Z2627" i="31"/>
  <c r="AL2627" i="31" s="1"/>
  <c r="Z2626" i="31"/>
  <c r="AL2626" i="31" s="1"/>
  <c r="Z2625" i="31"/>
  <c r="AL2625" i="31" s="1"/>
  <c r="Z2624" i="31"/>
  <c r="Z2623" i="31"/>
  <c r="AL2623" i="31" s="1"/>
  <c r="Z2622" i="31"/>
  <c r="AL2622" i="31" s="1"/>
  <c r="Z2621" i="31"/>
  <c r="AL2621" i="31" s="1"/>
  <c r="Z2620" i="31"/>
  <c r="AL2620" i="31" s="1"/>
  <c r="Z2619" i="31"/>
  <c r="AL2619" i="31" s="1"/>
  <c r="Z2618" i="31"/>
  <c r="AL2618" i="31" s="1"/>
  <c r="Z2617" i="31"/>
  <c r="AL2617" i="31" s="1"/>
  <c r="Z2616" i="31"/>
  <c r="AL2616" i="31" s="1"/>
  <c r="Z2615" i="31"/>
  <c r="AL2615" i="31" s="1"/>
  <c r="Z2614" i="31"/>
  <c r="AL2614" i="31" s="1"/>
  <c r="Z2613" i="31"/>
  <c r="AL2613" i="31" s="1"/>
  <c r="Z2612" i="31"/>
  <c r="AL2612" i="31" s="1"/>
  <c r="Z2611" i="31"/>
  <c r="AL2611" i="31" s="1"/>
  <c r="Z2610" i="31"/>
  <c r="AL2610" i="31" s="1"/>
  <c r="Z2609" i="31"/>
  <c r="AL2609" i="31" s="1"/>
  <c r="Z2608" i="31"/>
  <c r="AL2608" i="31" s="1"/>
  <c r="Z2607" i="31"/>
  <c r="AL2607" i="31" s="1"/>
  <c r="Z2606" i="31"/>
  <c r="Z2605" i="31"/>
  <c r="AL2605" i="31" s="1"/>
  <c r="Z2604" i="31"/>
  <c r="AL2604" i="31" s="1"/>
  <c r="Z2603" i="31"/>
  <c r="AL2603" i="31" s="1"/>
  <c r="Z2602" i="31"/>
  <c r="AL2602" i="31" s="1"/>
  <c r="Z2601" i="31"/>
  <c r="Z2600" i="31"/>
  <c r="AL2600" i="31" s="1"/>
  <c r="Z2599" i="31"/>
  <c r="AL2599" i="31" s="1"/>
  <c r="Z2598" i="31"/>
  <c r="AL2598" i="31" s="1"/>
  <c r="Z2597" i="31"/>
  <c r="AL2597" i="31" s="1"/>
  <c r="Z2596" i="31"/>
  <c r="AL2596" i="31" s="1"/>
  <c r="Z2595" i="31"/>
  <c r="Z2594" i="31"/>
  <c r="AL2594" i="31" s="1"/>
  <c r="Z2593" i="31"/>
  <c r="AL2593" i="31" s="1"/>
  <c r="Z2592" i="31"/>
  <c r="AL2592" i="31" s="1"/>
  <c r="Z2591" i="31"/>
  <c r="AL2591" i="31" s="1"/>
  <c r="Z2590" i="31"/>
  <c r="AL2590" i="31" s="1"/>
  <c r="Z2589" i="31"/>
  <c r="AL2589" i="31" s="1"/>
  <c r="Z2588" i="31"/>
  <c r="AL2588" i="31" s="1"/>
  <c r="Z2587" i="31"/>
  <c r="AL2587" i="31" s="1"/>
  <c r="Z2586" i="31"/>
  <c r="AL2586" i="31" s="1"/>
  <c r="Z2585" i="31"/>
  <c r="AL2585" i="31" s="1"/>
  <c r="Z2584" i="31"/>
  <c r="AL2584" i="31" s="1"/>
  <c r="Z2583" i="31"/>
  <c r="Z2582" i="31"/>
  <c r="AL2582" i="31" s="1"/>
  <c r="Z2581" i="31"/>
  <c r="Z2580" i="31"/>
  <c r="AL2580" i="31" s="1"/>
  <c r="Z2579" i="31"/>
  <c r="AL2579" i="31" s="1"/>
  <c r="Z2578" i="31"/>
  <c r="AL2578" i="31" s="1"/>
  <c r="Z2577" i="31"/>
  <c r="AL2577" i="31" s="1"/>
  <c r="Z2576" i="31"/>
  <c r="AL2576" i="31" s="1"/>
  <c r="Z2575" i="31"/>
  <c r="Z2574" i="31"/>
  <c r="AL2574" i="31" s="1"/>
  <c r="Z2573" i="31"/>
  <c r="Z2572" i="31"/>
  <c r="AL2572" i="31" s="1"/>
  <c r="Z2571" i="31"/>
  <c r="AL2571" i="31" s="1"/>
  <c r="Z2570" i="31"/>
  <c r="AL2570" i="31" s="1"/>
  <c r="Z2569" i="31"/>
  <c r="AL2569" i="31" s="1"/>
  <c r="Z2568" i="31"/>
  <c r="AL2568" i="31" s="1"/>
  <c r="Z2567" i="31"/>
  <c r="Z2566" i="31"/>
  <c r="AL2566" i="31" s="1"/>
  <c r="Z2565" i="31"/>
  <c r="Z2564" i="31"/>
  <c r="AL2564" i="31" s="1"/>
  <c r="Z2563" i="31"/>
  <c r="AL2563" i="31" s="1"/>
  <c r="Z2562" i="31"/>
  <c r="AL2562" i="31" s="1"/>
  <c r="Z2561" i="31"/>
  <c r="AL2561" i="31" s="1"/>
  <c r="Z2560" i="31"/>
  <c r="AL2560" i="31" s="1"/>
  <c r="Z2559" i="31"/>
  <c r="Z2558" i="31"/>
  <c r="AL2558" i="31" s="1"/>
  <c r="Z2557" i="31"/>
  <c r="Z2556" i="31"/>
  <c r="AL2556" i="31" s="1"/>
  <c r="Z2555" i="31"/>
  <c r="AL2555" i="31" s="1"/>
  <c r="Z2554" i="31"/>
  <c r="AL2554" i="31" s="1"/>
  <c r="Z2553" i="31"/>
  <c r="AL2553" i="31" s="1"/>
  <c r="Z2552" i="31"/>
  <c r="AL2552" i="31" s="1"/>
  <c r="Z2551" i="31"/>
  <c r="Z2550" i="31"/>
  <c r="AL2550" i="31" s="1"/>
  <c r="Z2549" i="31"/>
  <c r="Z2548" i="31"/>
  <c r="AL2548" i="31" s="1"/>
  <c r="Z2547" i="31"/>
  <c r="AL2547" i="31" s="1"/>
  <c r="Z2546" i="31"/>
  <c r="AL2546" i="31" s="1"/>
  <c r="Z2545" i="31"/>
  <c r="AL2545" i="31" s="1"/>
  <c r="Z2544" i="31"/>
  <c r="AL2544" i="31" s="1"/>
  <c r="Z2543" i="31"/>
  <c r="Z2542" i="31"/>
  <c r="AL2542" i="31" s="1"/>
  <c r="Z2541" i="31"/>
  <c r="Z2540" i="31"/>
  <c r="AL2540" i="31" s="1"/>
  <c r="Z2539" i="31"/>
  <c r="AL2539" i="31" s="1"/>
  <c r="Z2538" i="31"/>
  <c r="AL2538" i="31" s="1"/>
  <c r="Z2537" i="31"/>
  <c r="AL2537" i="31" s="1"/>
  <c r="Z2536" i="31"/>
  <c r="AL2536" i="31" s="1"/>
  <c r="Z2535" i="31"/>
  <c r="Z2534" i="31"/>
  <c r="AL2534" i="31" s="1"/>
  <c r="Z2533" i="31"/>
  <c r="Z2532" i="31"/>
  <c r="AL2532" i="31" s="1"/>
  <c r="Z2531" i="31"/>
  <c r="AL2531" i="31" s="1"/>
  <c r="Z2530" i="31"/>
  <c r="AL2530" i="31" s="1"/>
  <c r="Z2529" i="31"/>
  <c r="AL2529" i="31" s="1"/>
  <c r="Z2528" i="31"/>
  <c r="AL2528" i="31" s="1"/>
  <c r="Z2527" i="31"/>
  <c r="Z2526" i="31"/>
  <c r="AL2526" i="31" s="1"/>
  <c r="Z2525" i="31"/>
  <c r="Z2524" i="31"/>
  <c r="AL2524" i="31" s="1"/>
  <c r="Z2523" i="31"/>
  <c r="AL2523" i="31" s="1"/>
  <c r="Z2522" i="31"/>
  <c r="AL2522" i="31" s="1"/>
  <c r="Z2521" i="31"/>
  <c r="AL2521" i="31" s="1"/>
  <c r="Z2520" i="31"/>
  <c r="AL2520" i="31" s="1"/>
  <c r="Z2519" i="31"/>
  <c r="AL2519" i="31" s="1"/>
  <c r="Z2518" i="31"/>
  <c r="AL2518" i="31" s="1"/>
  <c r="Z2517" i="31"/>
  <c r="Z2516" i="31"/>
  <c r="AL2516" i="31" s="1"/>
  <c r="Z2515" i="31"/>
  <c r="AL2515" i="31" s="1"/>
  <c r="Z2514" i="31"/>
  <c r="AL2514" i="31" s="1"/>
  <c r="Z2513" i="31"/>
  <c r="AL2513" i="31" s="1"/>
  <c r="Z2512" i="31"/>
  <c r="AL2512" i="31" s="1"/>
  <c r="Z2511" i="31"/>
  <c r="AL2511" i="31" s="1"/>
  <c r="Z2510" i="31"/>
  <c r="Z2509" i="31"/>
  <c r="Z2508" i="31"/>
  <c r="Z2507" i="31"/>
  <c r="AL2507" i="31" s="1"/>
  <c r="Z2506" i="31"/>
  <c r="AL2506" i="31" s="1"/>
  <c r="Z2505" i="31"/>
  <c r="AL2505" i="31" s="1"/>
  <c r="Z2504" i="31"/>
  <c r="AL2504" i="31" s="1"/>
  <c r="Z2503" i="31"/>
  <c r="Z2502" i="31"/>
  <c r="AL2502" i="31" s="1"/>
  <c r="Z2501" i="31"/>
  <c r="Z2500" i="31"/>
  <c r="Z2499" i="31"/>
  <c r="AL2499" i="31" s="1"/>
  <c r="Z2498" i="31"/>
  <c r="AL2498" i="31" s="1"/>
  <c r="Z2497" i="31"/>
  <c r="AL2497" i="31" s="1"/>
  <c r="Z2496" i="31"/>
  <c r="AL2496" i="31" s="1"/>
  <c r="Z2495" i="31"/>
  <c r="Z2494" i="31"/>
  <c r="AL2494" i="31" s="1"/>
  <c r="Z2493" i="31"/>
  <c r="Z2492" i="31"/>
  <c r="AL2492" i="31" s="1"/>
  <c r="Z2491" i="31"/>
  <c r="AL2491" i="31" s="1"/>
  <c r="Z2490" i="31"/>
  <c r="Z2489" i="31"/>
  <c r="AL2489" i="31" s="1"/>
  <c r="Z2488" i="31"/>
  <c r="AL2488" i="31" s="1"/>
  <c r="Z2487" i="31"/>
  <c r="AL2487" i="31" s="1"/>
  <c r="Z2486" i="31"/>
  <c r="AL2486" i="31" s="1"/>
  <c r="Z2485" i="31"/>
  <c r="Z2484" i="31"/>
  <c r="AL2484" i="31" s="1"/>
  <c r="Z2483" i="31"/>
  <c r="AL2483" i="31" s="1"/>
  <c r="Z2482" i="31"/>
  <c r="AL2482" i="31" s="1"/>
  <c r="Z2481" i="31"/>
  <c r="AL2481" i="31" s="1"/>
  <c r="Z2480" i="31"/>
  <c r="AL2480" i="31" s="1"/>
  <c r="Z2479" i="31"/>
  <c r="AL2479" i="31" s="1"/>
  <c r="Z2478" i="31"/>
  <c r="AL2478" i="31" s="1"/>
  <c r="Z2477" i="31"/>
  <c r="Z2476" i="31"/>
  <c r="AL2476" i="31" s="1"/>
  <c r="Z2475" i="31"/>
  <c r="AL2475" i="31" s="1"/>
  <c r="Z2474" i="31"/>
  <c r="AL2474" i="31" s="1"/>
  <c r="Z2473" i="31"/>
  <c r="AL2473" i="31" s="1"/>
  <c r="Z2472" i="31"/>
  <c r="AL2472" i="31" s="1"/>
  <c r="Z2471" i="31"/>
  <c r="AL2471" i="31" s="1"/>
  <c r="Z2470" i="31"/>
  <c r="AL2470" i="31" s="1"/>
  <c r="Z2469" i="31"/>
  <c r="Z2468" i="31"/>
  <c r="AL2468" i="31" s="1"/>
  <c r="Z2467" i="31"/>
  <c r="AL2467" i="31" s="1"/>
  <c r="Z2466" i="31"/>
  <c r="AL2466" i="31" s="1"/>
  <c r="Z2465" i="31"/>
  <c r="AL2465" i="31" s="1"/>
  <c r="Z2464" i="31"/>
  <c r="AL2464" i="31" s="1"/>
  <c r="Z2463" i="31"/>
  <c r="AL2463" i="31" s="1"/>
  <c r="Z2462" i="31"/>
  <c r="AL2462" i="31" s="1"/>
  <c r="Z2461" i="31"/>
  <c r="Z2460" i="31"/>
  <c r="AL2460" i="31" s="1"/>
  <c r="Z2459" i="31"/>
  <c r="AL2459" i="31" s="1"/>
  <c r="Z2458" i="31"/>
  <c r="AL2458" i="31" s="1"/>
  <c r="Z2457" i="31"/>
  <c r="AL2457" i="31" s="1"/>
  <c r="Z2456" i="31"/>
  <c r="AL2456" i="31" s="1"/>
  <c r="Z2455" i="31"/>
  <c r="AL2455" i="31" s="1"/>
  <c r="Z2454" i="31"/>
  <c r="AL2454" i="31" s="1"/>
  <c r="Z2453" i="31"/>
  <c r="Z2452" i="31"/>
  <c r="AL2452" i="31" s="1"/>
  <c r="Z2451" i="31"/>
  <c r="AL2451" i="31" s="1"/>
  <c r="Z2450" i="31"/>
  <c r="AL2450" i="31" s="1"/>
  <c r="Z2449" i="31"/>
  <c r="AL2449" i="31" s="1"/>
  <c r="Z2448" i="31"/>
  <c r="AL2448" i="31" s="1"/>
  <c r="Z2447" i="31"/>
  <c r="AL2447" i="31" s="1"/>
  <c r="Z2446" i="31"/>
  <c r="AL2446" i="31" s="1"/>
  <c r="Z2445" i="31"/>
  <c r="Z2444" i="31"/>
  <c r="AL2444" i="31" s="1"/>
  <c r="Z2443" i="31"/>
  <c r="AL2443" i="31" s="1"/>
  <c r="Z2442" i="31"/>
  <c r="AL2442" i="31" s="1"/>
  <c r="Z2441" i="31"/>
  <c r="AL2441" i="31" s="1"/>
  <c r="Z2440" i="31"/>
  <c r="AL2440" i="31" s="1"/>
  <c r="Z2439" i="31"/>
  <c r="AL2439" i="31" s="1"/>
  <c r="Z2438" i="31"/>
  <c r="AL2438" i="31" s="1"/>
  <c r="Z2437" i="31"/>
  <c r="AL2437" i="31" s="1"/>
  <c r="Z2436" i="31"/>
  <c r="Z2435" i="31"/>
  <c r="AL2435" i="31" s="1"/>
  <c r="Z2434" i="31"/>
  <c r="AL2434" i="31" s="1"/>
  <c r="Z2433" i="31"/>
  <c r="Z2432" i="31"/>
  <c r="AL2432" i="31" s="1"/>
  <c r="Z2431" i="31"/>
  <c r="AL2431" i="31" s="1"/>
  <c r="Z2430" i="31"/>
  <c r="Z2429" i="31"/>
  <c r="AL2429" i="31" s="1"/>
  <c r="Z2428" i="31"/>
  <c r="Z2427" i="31"/>
  <c r="Z2426" i="31"/>
  <c r="AL2426" i="31" s="1"/>
  <c r="Z2425" i="31"/>
  <c r="Z2424" i="31"/>
  <c r="AL2424" i="31" s="1"/>
  <c r="Z2423" i="31"/>
  <c r="AL2423" i="31" s="1"/>
  <c r="Z2422" i="31"/>
  <c r="Z2421" i="31"/>
  <c r="AL2421" i="31" s="1"/>
  <c r="Z2420" i="31"/>
  <c r="Z2419" i="31"/>
  <c r="AL2419" i="31" s="1"/>
  <c r="Z2418" i="31"/>
  <c r="AL2418" i="31" s="1"/>
  <c r="Z2417" i="31"/>
  <c r="Z2416" i="31"/>
  <c r="AL2416" i="31" s="1"/>
  <c r="Z2415" i="31"/>
  <c r="Z2414" i="31"/>
  <c r="Z2413" i="31"/>
  <c r="AL2413" i="31" s="1"/>
  <c r="Z2412" i="31"/>
  <c r="Z2411" i="31"/>
  <c r="AL2411" i="31" s="1"/>
  <c r="Z2410" i="31"/>
  <c r="AL2410" i="31" s="1"/>
  <c r="Z2409" i="31"/>
  <c r="Z2408" i="31"/>
  <c r="AL2408" i="31" s="1"/>
  <c r="Z2407" i="31"/>
  <c r="AL2407" i="31" s="1"/>
  <c r="Z2406" i="31"/>
  <c r="Z2405" i="31"/>
  <c r="AL2405" i="31" s="1"/>
  <c r="Z2404" i="31"/>
  <c r="Z2403" i="31"/>
  <c r="AL2403" i="31" s="1"/>
  <c r="Z2402" i="31"/>
  <c r="AL2402" i="31" s="1"/>
  <c r="Z2401" i="31"/>
  <c r="Z2400" i="31"/>
  <c r="AL2400" i="31" s="1"/>
  <c r="Z2399" i="31"/>
  <c r="Z2398" i="31"/>
  <c r="Z2397" i="31"/>
  <c r="AL2397" i="31" s="1"/>
  <c r="Z2396" i="31"/>
  <c r="Z2395" i="31"/>
  <c r="AL2395" i="31" s="1"/>
  <c r="Z2394" i="31"/>
  <c r="AL2394" i="31" s="1"/>
  <c r="Z2393" i="31"/>
  <c r="Z2392" i="31"/>
  <c r="AL2392" i="31" s="1"/>
  <c r="Z2391" i="31"/>
  <c r="AL2391" i="31" s="1"/>
  <c r="Z2390" i="31"/>
  <c r="Z2389" i="31"/>
  <c r="AL2389" i="31" s="1"/>
  <c r="Z2388" i="31"/>
  <c r="Z2387" i="31"/>
  <c r="AL2387" i="31" s="1"/>
  <c r="Z2386" i="31"/>
  <c r="AL2386" i="31" s="1"/>
  <c r="Z2385" i="31"/>
  <c r="Z2384" i="31"/>
  <c r="AL2384" i="31" s="1"/>
  <c r="Z2383" i="31"/>
  <c r="Z2382" i="31"/>
  <c r="Z2381" i="31"/>
  <c r="AL2381" i="31" s="1"/>
  <c r="Z2380" i="31"/>
  <c r="Z2379" i="31"/>
  <c r="AL2379" i="31" s="1"/>
  <c r="Z2378" i="31"/>
  <c r="AL2378" i="31" s="1"/>
  <c r="Z2377" i="31"/>
  <c r="AL2377" i="31" s="1"/>
  <c r="Z2376" i="31"/>
  <c r="AL2376" i="31" s="1"/>
  <c r="Z2375" i="31"/>
  <c r="AL2375" i="31" s="1"/>
  <c r="Z2374" i="31"/>
  <c r="Z2373" i="31"/>
  <c r="AL2373" i="31" s="1"/>
  <c r="Z2372" i="31"/>
  <c r="AL2372" i="31" s="1"/>
  <c r="Z2371" i="31"/>
  <c r="AL2371" i="31" s="1"/>
  <c r="Z2370" i="31"/>
  <c r="AL2370" i="31" s="1"/>
  <c r="Z2369" i="31"/>
  <c r="AL2369" i="31" s="1"/>
  <c r="Z2368" i="31"/>
  <c r="AL2368" i="31" s="1"/>
  <c r="Z2367" i="31"/>
  <c r="AL2367" i="31" s="1"/>
  <c r="Z2366" i="31"/>
  <c r="Z2365" i="31"/>
  <c r="AL2365" i="31" s="1"/>
  <c r="Z2364" i="31"/>
  <c r="Z2363" i="31"/>
  <c r="AL2363" i="31" s="1"/>
  <c r="Z2362" i="31"/>
  <c r="AL2362" i="31" s="1"/>
  <c r="Z2361" i="31"/>
  <c r="AL2361" i="31" s="1"/>
  <c r="Z2360" i="31"/>
  <c r="AL2360" i="31" s="1"/>
  <c r="Z2359" i="31"/>
  <c r="AL2359" i="31" s="1"/>
  <c r="Z2358" i="31"/>
  <c r="Z2357" i="31"/>
  <c r="AL2357" i="31" s="1"/>
  <c r="Z2356" i="31"/>
  <c r="Z2355" i="31"/>
  <c r="AL2355" i="31" s="1"/>
  <c r="Z2354" i="31"/>
  <c r="AL2354" i="31" s="1"/>
  <c r="Z2353" i="31"/>
  <c r="AL2353" i="31" s="1"/>
  <c r="Z2352" i="31"/>
  <c r="AL2352" i="31" s="1"/>
  <c r="Z2351" i="31"/>
  <c r="AL2351" i="31" s="1"/>
  <c r="Z2350" i="31"/>
  <c r="Z2349" i="31"/>
  <c r="AL2349" i="31" s="1"/>
  <c r="Z2348" i="31"/>
  <c r="Z2347" i="31"/>
  <c r="AL2347" i="31" s="1"/>
  <c r="Z2346" i="31"/>
  <c r="AL2346" i="31" s="1"/>
  <c r="Z2345" i="31"/>
  <c r="AL2345" i="31" s="1"/>
  <c r="Z2344" i="31"/>
  <c r="AL2344" i="31" s="1"/>
  <c r="Z2343" i="31"/>
  <c r="AL2343" i="31" s="1"/>
  <c r="Z2342" i="31"/>
  <c r="Z2341" i="31"/>
  <c r="AL2341" i="31" s="1"/>
  <c r="Z2340" i="31"/>
  <c r="Z2339" i="31"/>
  <c r="AL2339" i="31" s="1"/>
  <c r="Z2338" i="31"/>
  <c r="AL2338" i="31" s="1"/>
  <c r="Z2337" i="31"/>
  <c r="AL2337" i="31" s="1"/>
  <c r="Z2336" i="31"/>
  <c r="AL2336" i="31" s="1"/>
  <c r="Z2335" i="31"/>
  <c r="AL2335" i="31" s="1"/>
  <c r="Z2334" i="31"/>
  <c r="Z2333" i="31"/>
  <c r="AL2333" i="31" s="1"/>
  <c r="Z2332" i="31"/>
  <c r="Z2331" i="31"/>
  <c r="AL2331" i="31" s="1"/>
  <c r="Z2330" i="31"/>
  <c r="AL2330" i="31" s="1"/>
  <c r="Z2329" i="31"/>
  <c r="AL2329" i="31" s="1"/>
  <c r="Z2328" i="31"/>
  <c r="AL2328" i="31" s="1"/>
  <c r="Z2327" i="31"/>
  <c r="AL2327" i="31" s="1"/>
  <c r="Z2326" i="31"/>
  <c r="Z2325" i="31"/>
  <c r="AL2325" i="31" s="1"/>
  <c r="Z2324" i="31"/>
  <c r="Z2323" i="31"/>
  <c r="AL2323" i="31" s="1"/>
  <c r="Z2322" i="31"/>
  <c r="AL2322" i="31" s="1"/>
  <c r="Z2321" i="31"/>
  <c r="AL2321" i="31" s="1"/>
  <c r="Z2320" i="31"/>
  <c r="AL2320" i="31" s="1"/>
  <c r="Z2319" i="31"/>
  <c r="AL2319" i="31" s="1"/>
  <c r="Z2318" i="31"/>
  <c r="Z2317" i="31"/>
  <c r="AL2317" i="31" s="1"/>
  <c r="Z2316" i="31"/>
  <c r="Z2315" i="31"/>
  <c r="AL2315" i="31" s="1"/>
  <c r="Z2314" i="31"/>
  <c r="AL2314" i="31" s="1"/>
  <c r="Z2313" i="31"/>
  <c r="AL2313" i="31" s="1"/>
  <c r="Z2312" i="31"/>
  <c r="AL2312" i="31" s="1"/>
  <c r="Z2311" i="31"/>
  <c r="AL2311" i="31" s="1"/>
  <c r="Z2310" i="31"/>
  <c r="Z2309" i="31"/>
  <c r="AL2309" i="31" s="1"/>
  <c r="Z2308" i="31"/>
  <c r="Z2307" i="31"/>
  <c r="AL2307" i="31" s="1"/>
  <c r="Z2306" i="31"/>
  <c r="AL2306" i="31" s="1"/>
  <c r="Z2305" i="31"/>
  <c r="AL2305" i="31" s="1"/>
  <c r="Z2304" i="31"/>
  <c r="AL2304" i="31" s="1"/>
  <c r="Z2303" i="31"/>
  <c r="AL2303" i="31" s="1"/>
  <c r="Z2302" i="31"/>
  <c r="Z2301" i="31"/>
  <c r="AL2301" i="31" s="1"/>
  <c r="Z2300" i="31"/>
  <c r="Z2299" i="31"/>
  <c r="AL2299" i="31" s="1"/>
  <c r="Z2298" i="31"/>
  <c r="AL2298" i="31" s="1"/>
  <c r="Z2297" i="31"/>
  <c r="AL2297" i="31" s="1"/>
  <c r="Z2296" i="31"/>
  <c r="AL2296" i="31" s="1"/>
  <c r="Z2295" i="31"/>
  <c r="AL2295" i="31" s="1"/>
  <c r="Z2294" i="31"/>
  <c r="Z2293" i="31"/>
  <c r="AL2293" i="31" s="1"/>
  <c r="Z2292" i="31"/>
  <c r="Z2291" i="31"/>
  <c r="AL2291" i="31" s="1"/>
  <c r="Z2290" i="31"/>
  <c r="AL2290" i="31" s="1"/>
  <c r="Z2289" i="31"/>
  <c r="AL2289" i="31" s="1"/>
  <c r="Z2288" i="31"/>
  <c r="AL2288" i="31" s="1"/>
  <c r="Z2287" i="31"/>
  <c r="AL2287" i="31" s="1"/>
  <c r="Z2286" i="31"/>
  <c r="Z2285" i="31"/>
  <c r="AL2285" i="31" s="1"/>
  <c r="Z2284" i="31"/>
  <c r="Z2283" i="31"/>
  <c r="AL2283" i="31" s="1"/>
  <c r="Z2282" i="31"/>
  <c r="AL2282" i="31" s="1"/>
  <c r="Z2281" i="31"/>
  <c r="AL2281" i="31" s="1"/>
  <c r="Z2280" i="31"/>
  <c r="AL2280" i="31" s="1"/>
  <c r="Z2279" i="31"/>
  <c r="AL2279" i="31" s="1"/>
  <c r="Z2278" i="31"/>
  <c r="AL2278" i="31" s="1"/>
  <c r="Z2277" i="31"/>
  <c r="AL2277" i="31" s="1"/>
  <c r="Z2276" i="31"/>
  <c r="Z2275" i="31"/>
  <c r="AL2275" i="31" s="1"/>
  <c r="Z2274" i="31"/>
  <c r="AL2274" i="31" s="1"/>
  <c r="Z2273" i="31"/>
  <c r="AL2273" i="31" s="1"/>
  <c r="Z2272" i="31"/>
  <c r="AL2272" i="31" s="1"/>
  <c r="Z2271" i="31"/>
  <c r="AL2271" i="31" s="1"/>
  <c r="Z2270" i="31"/>
  <c r="AL2270" i="31" s="1"/>
  <c r="Z2269" i="31"/>
  <c r="AL2269" i="31" s="1"/>
  <c r="Z2268" i="31"/>
  <c r="Z2267" i="31"/>
  <c r="Z2266" i="31"/>
  <c r="AL2266" i="31" s="1"/>
  <c r="Z2265" i="31"/>
  <c r="Z2264" i="31"/>
  <c r="AL2264" i="31" s="1"/>
  <c r="Z2263" i="31"/>
  <c r="AL2263" i="31" s="1"/>
  <c r="Z2262" i="31"/>
  <c r="Z2261" i="31"/>
  <c r="AL2261" i="31" s="1"/>
  <c r="Z2260" i="31"/>
  <c r="Z2259" i="31"/>
  <c r="Z2258" i="31"/>
  <c r="AL2258" i="31" s="1"/>
  <c r="Z2257" i="31"/>
  <c r="Z2256" i="31"/>
  <c r="AL2256" i="31" s="1"/>
  <c r="Z2255" i="31"/>
  <c r="AL2255" i="31" s="1"/>
  <c r="Z2254" i="31"/>
  <c r="Z2253" i="31"/>
  <c r="AL2253" i="31" s="1"/>
  <c r="Z2252" i="31"/>
  <c r="Z2251" i="31"/>
  <c r="Z2250" i="31"/>
  <c r="AL2250" i="31" s="1"/>
  <c r="Z2249" i="31"/>
  <c r="AL2249" i="31" s="1"/>
  <c r="Z2248" i="31"/>
  <c r="AL2248" i="31" s="1"/>
  <c r="Z2247" i="31"/>
  <c r="AL2247" i="31" s="1"/>
  <c r="Z2246" i="31"/>
  <c r="Z2245" i="31"/>
  <c r="AL2245" i="31" s="1"/>
  <c r="Z2244" i="31"/>
  <c r="Z2243" i="31"/>
  <c r="Z2242" i="31"/>
  <c r="AL2242" i="31" s="1"/>
  <c r="Z2241" i="31"/>
  <c r="AL2241" i="31" s="1"/>
  <c r="Z2240" i="31"/>
  <c r="AL2240" i="31" s="1"/>
  <c r="Z2239" i="31"/>
  <c r="AL2239" i="31" s="1"/>
  <c r="Z2238" i="31"/>
  <c r="Z2237" i="31"/>
  <c r="Z2236" i="31"/>
  <c r="Z2235" i="31"/>
  <c r="Z2234" i="31"/>
  <c r="AL2234" i="31" s="1"/>
  <c r="Z2233" i="31"/>
  <c r="Z2232" i="31"/>
  <c r="AL2232" i="31" s="1"/>
  <c r="Z2231" i="31"/>
  <c r="AL2231" i="31" s="1"/>
  <c r="Z2230" i="31"/>
  <c r="AL2230" i="31" s="1"/>
  <c r="Z2229" i="31"/>
  <c r="AL2229" i="31" s="1"/>
  <c r="Z2228" i="31"/>
  <c r="Z2227" i="31"/>
  <c r="Z2226" i="31"/>
  <c r="AL2226" i="31" s="1"/>
  <c r="Z2225" i="31"/>
  <c r="AL2225" i="31" s="1"/>
  <c r="Z2224" i="31"/>
  <c r="AL2224" i="31" s="1"/>
  <c r="Z2223" i="31"/>
  <c r="AL2223" i="31" s="1"/>
  <c r="Z2222" i="31"/>
  <c r="AL2222" i="31" s="1"/>
  <c r="Z2221" i="31"/>
  <c r="AL2221" i="31" s="1"/>
  <c r="Z2220" i="31"/>
  <c r="Z2219" i="31"/>
  <c r="Z2218" i="31"/>
  <c r="AL2218" i="31" s="1"/>
  <c r="Z2217" i="31"/>
  <c r="AL2217" i="31" s="1"/>
  <c r="Z2216" i="31"/>
  <c r="AL2216" i="31" s="1"/>
  <c r="Z2215" i="31"/>
  <c r="AL2215" i="31" s="1"/>
  <c r="Z2214" i="31"/>
  <c r="Z2213" i="31"/>
  <c r="AL2213" i="31" s="1"/>
  <c r="Z2212" i="31"/>
  <c r="Z2211" i="31"/>
  <c r="AL2211" i="31" s="1"/>
  <c r="Z2210" i="31"/>
  <c r="AL2210" i="31" s="1"/>
  <c r="Z2209" i="31"/>
  <c r="AL2209" i="31" s="1"/>
  <c r="Z2208" i="31"/>
  <c r="AL2208" i="31" s="1"/>
  <c r="Z2207" i="31"/>
  <c r="AL2207" i="31" s="1"/>
  <c r="Z2206" i="31"/>
  <c r="Z2205" i="31"/>
  <c r="AL2205" i="31" s="1"/>
  <c r="Z2204" i="31"/>
  <c r="Z2203" i="31"/>
  <c r="AL2203" i="31" s="1"/>
  <c r="Z2202" i="31"/>
  <c r="AL2202" i="31" s="1"/>
  <c r="Z2201" i="31"/>
  <c r="AL2201" i="31" s="1"/>
  <c r="Z2200" i="31"/>
  <c r="AL2200" i="31" s="1"/>
  <c r="Z2199" i="31"/>
  <c r="AL2199" i="31" s="1"/>
  <c r="Z2198" i="31"/>
  <c r="Z2197" i="31"/>
  <c r="AL2197" i="31" s="1"/>
  <c r="Z2196" i="31"/>
  <c r="Z2195" i="31"/>
  <c r="AL2195" i="31" s="1"/>
  <c r="Z2194" i="31"/>
  <c r="AL2194" i="31" s="1"/>
  <c r="Z2193" i="31"/>
  <c r="AL2193" i="31" s="1"/>
  <c r="Z2192" i="31"/>
  <c r="AL2192" i="31" s="1"/>
  <c r="Z2191" i="31"/>
  <c r="AL2191" i="31" s="1"/>
  <c r="Z2190" i="31"/>
  <c r="Z2189" i="31"/>
  <c r="AL2189" i="31" s="1"/>
  <c r="Z2188" i="31"/>
  <c r="Z2187" i="31"/>
  <c r="AL2187" i="31" s="1"/>
  <c r="Z2186" i="31"/>
  <c r="AL2186" i="31" s="1"/>
  <c r="Z2185" i="31"/>
  <c r="AL2185" i="31" s="1"/>
  <c r="Z2184" i="31"/>
  <c r="AL2184" i="31" s="1"/>
  <c r="Z2183" i="31"/>
  <c r="AL2183" i="31" s="1"/>
  <c r="Z2182" i="31"/>
  <c r="Z2181" i="31"/>
  <c r="AL2181" i="31" s="1"/>
  <c r="Z2180" i="31"/>
  <c r="Z2179" i="31"/>
  <c r="AL2179" i="31" s="1"/>
  <c r="Z2178" i="31"/>
  <c r="AL2178" i="31" s="1"/>
  <c r="Z2177" i="31"/>
  <c r="AL2177" i="31" s="1"/>
  <c r="Z2176" i="31"/>
  <c r="AL2176" i="31" s="1"/>
  <c r="Z2175" i="31"/>
  <c r="AL2175" i="31" s="1"/>
  <c r="Z2174" i="31"/>
  <c r="Z2173" i="31"/>
  <c r="AL2173" i="31" s="1"/>
  <c r="Z2172" i="31"/>
  <c r="Z2171" i="31"/>
  <c r="AL2171" i="31" s="1"/>
  <c r="Z2170" i="31"/>
  <c r="AL2170" i="31" s="1"/>
  <c r="Z2169" i="31"/>
  <c r="AL2169" i="31" s="1"/>
  <c r="Z2168" i="31"/>
  <c r="AL2168" i="31" s="1"/>
  <c r="Z2167" i="31"/>
  <c r="AL2167" i="31" s="1"/>
  <c r="Z2166" i="31"/>
  <c r="Z2165" i="31"/>
  <c r="AL2165" i="31" s="1"/>
  <c r="Z2164" i="31"/>
  <c r="Z2163" i="31"/>
  <c r="AL2163" i="31" s="1"/>
  <c r="Z2162" i="31"/>
  <c r="AL2162" i="31" s="1"/>
  <c r="Z2161" i="31"/>
  <c r="AL2161" i="31" s="1"/>
  <c r="Z2160" i="31"/>
  <c r="AL2160" i="31" s="1"/>
  <c r="Z2159" i="31"/>
  <c r="AL2159" i="31" s="1"/>
  <c r="Z2158" i="31"/>
  <c r="Z2157" i="31"/>
  <c r="AL2157" i="31" s="1"/>
  <c r="Z2156" i="31"/>
  <c r="Z2155" i="31"/>
  <c r="AL2155" i="31" s="1"/>
  <c r="Z2154" i="31"/>
  <c r="AL2154" i="31" s="1"/>
  <c r="Z2153" i="31"/>
  <c r="AL2153" i="31" s="1"/>
  <c r="Z2152" i="31"/>
  <c r="AL2152" i="31" s="1"/>
  <c r="Z2151" i="31"/>
  <c r="AL2151" i="31" s="1"/>
  <c r="Z2150" i="31"/>
  <c r="AL2150" i="31" s="1"/>
  <c r="Z2149" i="31"/>
  <c r="Z2148" i="31"/>
  <c r="Z2147" i="31"/>
  <c r="AL2147" i="31" s="1"/>
  <c r="Z2146" i="31"/>
  <c r="Z2145" i="31"/>
  <c r="AL2145" i="31" s="1"/>
  <c r="Z2144" i="31"/>
  <c r="AL2144" i="31" s="1"/>
  <c r="Z2143" i="31"/>
  <c r="Z2142" i="31"/>
  <c r="AL2142" i="31" s="1"/>
  <c r="Z2141" i="31"/>
  <c r="Z2140" i="31"/>
  <c r="Z2139" i="31"/>
  <c r="AL2139" i="31" s="1"/>
  <c r="Z2138" i="31"/>
  <c r="Z2137" i="31"/>
  <c r="AL2137" i="31" s="1"/>
  <c r="Z2136" i="31"/>
  <c r="AL2136" i="31" s="1"/>
  <c r="Z2135" i="31"/>
  <c r="Z2134" i="31"/>
  <c r="AL2134" i="31" s="1"/>
  <c r="Z2133" i="31"/>
  <c r="Z2132" i="31"/>
  <c r="Z2131" i="31"/>
  <c r="AL2131" i="31" s="1"/>
  <c r="Z2130" i="31"/>
  <c r="Z2129" i="31"/>
  <c r="AL2129" i="31" s="1"/>
  <c r="Z2128" i="31"/>
  <c r="AL2128" i="31" s="1"/>
  <c r="Z2127" i="31"/>
  <c r="Z2126" i="31"/>
  <c r="AL2126" i="31" s="1"/>
  <c r="Z2125" i="31"/>
  <c r="Z2124" i="31"/>
  <c r="Z2123" i="31"/>
  <c r="AL2123" i="31" s="1"/>
  <c r="Z2122" i="31"/>
  <c r="Z2121" i="31"/>
  <c r="AL2121" i="31" s="1"/>
  <c r="Z2120" i="31"/>
  <c r="AL2120" i="31" s="1"/>
  <c r="Z2119" i="31"/>
  <c r="Z2118" i="31"/>
  <c r="AL2118" i="31" s="1"/>
  <c r="Z2117" i="31"/>
  <c r="Z2116" i="31"/>
  <c r="Z2115" i="31"/>
  <c r="AL2115" i="31" s="1"/>
  <c r="Z2114" i="31"/>
  <c r="Z2113" i="31"/>
  <c r="AL2113" i="31" s="1"/>
  <c r="Z2112" i="31"/>
  <c r="AL2112" i="31" s="1"/>
  <c r="Z2111" i="31"/>
  <c r="Z2110" i="31"/>
  <c r="AL2110" i="31" s="1"/>
  <c r="Z2109" i="31"/>
  <c r="Z2108" i="31"/>
  <c r="Z2107" i="31"/>
  <c r="AL2107" i="31" s="1"/>
  <c r="Z2106" i="31"/>
  <c r="AL2106" i="31" s="1"/>
  <c r="Z2105" i="31"/>
  <c r="AL2105" i="31" s="1"/>
  <c r="Z2104" i="31"/>
  <c r="AL2104" i="31" s="1"/>
  <c r="Z2103" i="31"/>
  <c r="Z2102" i="31"/>
  <c r="AL2102" i="31" s="1"/>
  <c r="Z2101" i="31"/>
  <c r="Z2100" i="31"/>
  <c r="Z2099" i="31"/>
  <c r="AL2099" i="31" s="1"/>
  <c r="Z2098" i="31"/>
  <c r="AL2098" i="31" s="1"/>
  <c r="Z2097" i="31"/>
  <c r="AL2097" i="31" s="1"/>
  <c r="Z2096" i="31"/>
  <c r="AL2096" i="31" s="1"/>
  <c r="Z2095" i="31"/>
  <c r="AL2095" i="31" s="1"/>
  <c r="Z2094" i="31"/>
  <c r="AL2094" i="31" s="1"/>
  <c r="Z2093" i="31"/>
  <c r="Z2092" i="31"/>
  <c r="Z2091" i="31"/>
  <c r="AL2091" i="31" s="1"/>
  <c r="Z2090" i="31"/>
  <c r="AL2090" i="31" s="1"/>
  <c r="Z2089" i="31"/>
  <c r="AL2089" i="31" s="1"/>
  <c r="Z2088" i="31"/>
  <c r="AL2088" i="31" s="1"/>
  <c r="Z2087" i="31"/>
  <c r="AL2087" i="31" s="1"/>
  <c r="Z2086" i="31"/>
  <c r="AL2086" i="31" s="1"/>
  <c r="Z2085" i="31"/>
  <c r="Z2084" i="31"/>
  <c r="Z2083" i="31"/>
  <c r="AL2083" i="31" s="1"/>
  <c r="Z2082" i="31"/>
  <c r="AL2082" i="31" s="1"/>
  <c r="Z2081" i="31"/>
  <c r="AL2081" i="31" s="1"/>
  <c r="Z2080" i="31"/>
  <c r="AL2080" i="31" s="1"/>
  <c r="Z2079" i="31"/>
  <c r="AL2079" i="31" s="1"/>
  <c r="Z2078" i="31"/>
  <c r="Z2077" i="31"/>
  <c r="Z2076" i="31"/>
  <c r="AL2076" i="31" s="1"/>
  <c r="Z2075" i="31"/>
  <c r="AL2075" i="31" s="1"/>
  <c r="Z2074" i="31"/>
  <c r="AL2074" i="31" s="1"/>
  <c r="Z2073" i="31"/>
  <c r="AL2073" i="31" s="1"/>
  <c r="Z2072" i="31"/>
  <c r="AL2072" i="31" s="1"/>
  <c r="Z2071" i="31"/>
  <c r="AL2071" i="31" s="1"/>
  <c r="Z2070" i="31"/>
  <c r="AL2070" i="31" s="1"/>
  <c r="Z2069" i="31"/>
  <c r="Z2068" i="31"/>
  <c r="AL2068" i="31" s="1"/>
  <c r="Z2067" i="31"/>
  <c r="AL2067" i="31" s="1"/>
  <c r="Z2066" i="31"/>
  <c r="AL2066" i="31" s="1"/>
  <c r="Z2065" i="31"/>
  <c r="AL2065" i="31" s="1"/>
  <c r="Z2064" i="31"/>
  <c r="AL2064" i="31" s="1"/>
  <c r="Z2063" i="31"/>
  <c r="AL2063" i="31" s="1"/>
  <c r="Z2062" i="31"/>
  <c r="AL2062" i="31" s="1"/>
  <c r="Z2061" i="31"/>
  <c r="Z2060" i="31"/>
  <c r="AL2060" i="31" s="1"/>
  <c r="Z2059" i="31"/>
  <c r="AL2059" i="31" s="1"/>
  <c r="Z2058" i="31"/>
  <c r="AL2058" i="31" s="1"/>
  <c r="Z2057" i="31"/>
  <c r="AL2057" i="31" s="1"/>
  <c r="Z2056" i="31"/>
  <c r="AL2056" i="31" s="1"/>
  <c r="Z2055" i="31"/>
  <c r="AL2055" i="31" s="1"/>
  <c r="Z2054" i="31"/>
  <c r="AL2054" i="31" s="1"/>
  <c r="Z2053" i="31"/>
  <c r="Z2052" i="31"/>
  <c r="AL2052" i="31" s="1"/>
  <c r="Z2051" i="31"/>
  <c r="AL2051" i="31" s="1"/>
  <c r="Z2050" i="31"/>
  <c r="AL2050" i="31" s="1"/>
  <c r="Z2049" i="31"/>
  <c r="AL2049" i="31" s="1"/>
  <c r="Z2048" i="31"/>
  <c r="AL2048" i="31" s="1"/>
  <c r="Z2047" i="31"/>
  <c r="AL2047" i="31" s="1"/>
  <c r="Z2046" i="31"/>
  <c r="AL2046" i="31" s="1"/>
  <c r="Z2045" i="31"/>
  <c r="Z2044" i="31"/>
  <c r="AL2044" i="31" s="1"/>
  <c r="Z2043" i="31"/>
  <c r="AL2043" i="31" s="1"/>
  <c r="Z2042" i="31"/>
  <c r="AL2042" i="31" s="1"/>
  <c r="Z2041" i="31"/>
  <c r="AL2041" i="31" s="1"/>
  <c r="Z2040" i="31"/>
  <c r="AL2040" i="31" s="1"/>
  <c r="Z2039" i="31"/>
  <c r="AL2039" i="31" s="1"/>
  <c r="Z2038" i="31"/>
  <c r="AL2038" i="31" s="1"/>
  <c r="Z2037" i="31"/>
  <c r="Z2036" i="31"/>
  <c r="AL2036" i="31" s="1"/>
  <c r="Z2035" i="31"/>
  <c r="AL2035" i="31" s="1"/>
  <c r="Z2034" i="31"/>
  <c r="AL2034" i="31" s="1"/>
  <c r="Z2033" i="31"/>
  <c r="AL2033" i="31" s="1"/>
  <c r="Z2032" i="31"/>
  <c r="AL2032" i="31" s="1"/>
  <c r="Z2031" i="31"/>
  <c r="AL2031" i="31" s="1"/>
  <c r="Z2030" i="31"/>
  <c r="AL2030" i="31" s="1"/>
  <c r="Z2029" i="31"/>
  <c r="Z2028" i="31"/>
  <c r="AL2028" i="31" s="1"/>
  <c r="Z2027" i="31"/>
  <c r="AL2027" i="31" s="1"/>
  <c r="Z2026" i="31"/>
  <c r="AL2026" i="31" s="1"/>
  <c r="Z2025" i="31"/>
  <c r="AL2025" i="31" s="1"/>
  <c r="Z2024" i="31"/>
  <c r="AL2024" i="31" s="1"/>
  <c r="Z2023" i="31"/>
  <c r="AL2023" i="31" s="1"/>
  <c r="Z2022" i="31"/>
  <c r="AL2022" i="31" s="1"/>
  <c r="Z2021" i="31"/>
  <c r="Z2020" i="31"/>
  <c r="AL2020" i="31" s="1"/>
  <c r="Z2019" i="31"/>
  <c r="AL2019" i="31" s="1"/>
  <c r="Z2018" i="31"/>
  <c r="AL2018" i="31" s="1"/>
  <c r="Z2017" i="31"/>
  <c r="AL2017" i="31" s="1"/>
  <c r="Z2016" i="31"/>
  <c r="AL2016" i="31" s="1"/>
  <c r="Z2015" i="31"/>
  <c r="AL2015" i="31" s="1"/>
  <c r="Z2014" i="31"/>
  <c r="AL2014" i="31" s="1"/>
  <c r="Z2013" i="31"/>
  <c r="Z2012" i="31"/>
  <c r="AL2012" i="31" s="1"/>
  <c r="Z2011" i="31"/>
  <c r="AL2011" i="31" s="1"/>
  <c r="Z2010" i="31"/>
  <c r="AL2010" i="31" s="1"/>
  <c r="Z2009" i="31"/>
  <c r="AL2009" i="31" s="1"/>
  <c r="Z2008" i="31"/>
  <c r="AL2008" i="31" s="1"/>
  <c r="Z2007" i="31"/>
  <c r="AL2007" i="31" s="1"/>
  <c r="Z2006" i="31"/>
  <c r="AL2006" i="31" s="1"/>
  <c r="Z2005" i="31"/>
  <c r="Z2004" i="31"/>
  <c r="AL2004" i="31" s="1"/>
  <c r="Z2003" i="31"/>
  <c r="AL2003" i="31" s="1"/>
  <c r="Z2002" i="31"/>
  <c r="AL2002" i="31" s="1"/>
  <c r="Z2001" i="31"/>
  <c r="AL2001" i="31" s="1"/>
  <c r="Z2000" i="31"/>
  <c r="AL2000" i="31" s="1"/>
  <c r="Z1999" i="31"/>
  <c r="AL1999" i="31" s="1"/>
  <c r="Z1998" i="31"/>
  <c r="AL1998" i="31" s="1"/>
  <c r="Z1997" i="31"/>
  <c r="Z1996" i="31"/>
  <c r="AL1996" i="31" s="1"/>
  <c r="Z1995" i="31"/>
  <c r="AL1995" i="31" s="1"/>
  <c r="Z1994" i="31"/>
  <c r="AL1994" i="31" s="1"/>
  <c r="Z1993" i="31"/>
  <c r="AL1993" i="31" s="1"/>
  <c r="Z1992" i="31"/>
  <c r="AL1992" i="31" s="1"/>
  <c r="Z1991" i="31"/>
  <c r="AL1991" i="31" s="1"/>
  <c r="Z1990" i="31"/>
  <c r="AL1990" i="31" s="1"/>
  <c r="Z1989" i="31"/>
  <c r="AL1989" i="31" s="1"/>
  <c r="Z1988" i="31"/>
  <c r="AL1988" i="31" s="1"/>
  <c r="Z1987" i="31"/>
  <c r="AL1987" i="31" s="1"/>
  <c r="Z1986" i="31"/>
  <c r="AL1986" i="31" s="1"/>
  <c r="Z1985" i="31"/>
  <c r="Z1984" i="31"/>
  <c r="AL1984" i="31" s="1"/>
  <c r="Z1983" i="31"/>
  <c r="AL1983" i="31" s="1"/>
  <c r="Z1982" i="31"/>
  <c r="AL1982" i="31" s="1"/>
  <c r="Z1981" i="31"/>
  <c r="AL1981" i="31" s="1"/>
  <c r="Z1980" i="31"/>
  <c r="AL1980" i="31" s="1"/>
  <c r="Z1979" i="31"/>
  <c r="Z1978" i="31"/>
  <c r="Z1977" i="31"/>
  <c r="AL1977" i="31" s="1"/>
  <c r="Z1976" i="31"/>
  <c r="Z1975" i="31"/>
  <c r="AL1975" i="31" s="1"/>
  <c r="Z1974" i="31"/>
  <c r="AL1974" i="31" s="1"/>
  <c r="Z1973" i="31"/>
  <c r="Z1972" i="31"/>
  <c r="AL1972" i="31" s="1"/>
  <c r="Z1971" i="31"/>
  <c r="Z1970" i="31"/>
  <c r="Z1969" i="31"/>
  <c r="AL1969" i="31" s="1"/>
  <c r="Z1968" i="31"/>
  <c r="Z1967" i="31"/>
  <c r="AL1967" i="31" s="1"/>
  <c r="Z1966" i="31"/>
  <c r="AL1966" i="31" s="1"/>
  <c r="Z1965" i="31"/>
  <c r="Z1964" i="31"/>
  <c r="AL1964" i="31" s="1"/>
  <c r="Z1963" i="31"/>
  <c r="Z1962" i="31"/>
  <c r="Z1961" i="31"/>
  <c r="AL1961" i="31" s="1"/>
  <c r="Z1960" i="31"/>
  <c r="Z1959" i="31"/>
  <c r="AL1959" i="31" s="1"/>
  <c r="Z1958" i="31"/>
  <c r="AL1958" i="31" s="1"/>
  <c r="Z1957" i="31"/>
  <c r="Z1956" i="31"/>
  <c r="AL1956" i="31" s="1"/>
  <c r="Z1955" i="31"/>
  <c r="Z1954" i="31"/>
  <c r="Z1953" i="31"/>
  <c r="AL1953" i="31" s="1"/>
  <c r="Z1952" i="31"/>
  <c r="Z1951" i="31"/>
  <c r="AL1951" i="31" s="1"/>
  <c r="Z1950" i="31"/>
  <c r="AL1950" i="31" s="1"/>
  <c r="Z1949" i="31"/>
  <c r="Z1948" i="31"/>
  <c r="AL1948" i="31" s="1"/>
  <c r="Z1947" i="31"/>
  <c r="Z1946" i="31"/>
  <c r="Z1945" i="31"/>
  <c r="AL1945" i="31" s="1"/>
  <c r="Z1944" i="31"/>
  <c r="Z1943" i="31"/>
  <c r="AL1943" i="31" s="1"/>
  <c r="Z1942" i="31"/>
  <c r="AL1942" i="31" s="1"/>
  <c r="Z1941" i="31"/>
  <c r="Z1940" i="31"/>
  <c r="AL1940" i="31" s="1"/>
  <c r="Z1939" i="31"/>
  <c r="Z1938" i="31"/>
  <c r="Z1937" i="31"/>
  <c r="AL1937" i="31" s="1"/>
  <c r="Z1936" i="31"/>
  <c r="AL1936" i="31" s="1"/>
  <c r="Z1935" i="31"/>
  <c r="AL1935" i="31" s="1"/>
  <c r="Z1934" i="31"/>
  <c r="AL1934" i="31" s="1"/>
  <c r="Z1933" i="31"/>
  <c r="AL1933" i="31" s="1"/>
  <c r="Z1932" i="31"/>
  <c r="AL1932" i="31" s="1"/>
  <c r="Z1931" i="31"/>
  <c r="Z1930" i="31"/>
  <c r="Z1929" i="31"/>
  <c r="AL1929" i="31" s="1"/>
  <c r="Z1928" i="31"/>
  <c r="AL1928" i="31" s="1"/>
  <c r="Z1927" i="31"/>
  <c r="AL1927" i="31" s="1"/>
  <c r="Z1926" i="31"/>
  <c r="AL1926" i="31" s="1"/>
  <c r="Z1925" i="31"/>
  <c r="Z1924" i="31"/>
  <c r="AL1924" i="31" s="1"/>
  <c r="Z1923" i="31"/>
  <c r="Z1922" i="31"/>
  <c r="Z1921" i="31"/>
  <c r="AL1921" i="31" s="1"/>
  <c r="Z1920" i="31"/>
  <c r="AL1920" i="31" s="1"/>
  <c r="Z1919" i="31"/>
  <c r="AL1919" i="31" s="1"/>
  <c r="Z1918" i="31"/>
  <c r="AL1918" i="31" s="1"/>
  <c r="Z1917" i="31"/>
  <c r="Z1916" i="31"/>
  <c r="AL1916" i="31" s="1"/>
  <c r="Z1915" i="31"/>
  <c r="Z1914" i="31"/>
  <c r="Z1913" i="31"/>
  <c r="AL1913" i="31" s="1"/>
  <c r="Z1912" i="31"/>
  <c r="Z1911" i="31"/>
  <c r="AL1911" i="31" s="1"/>
  <c r="Z1910" i="31"/>
  <c r="AL1910" i="31" s="1"/>
  <c r="Z1909" i="31"/>
  <c r="AL1909" i="31" s="1"/>
  <c r="Z1908" i="31"/>
  <c r="AL1908" i="31" s="1"/>
  <c r="Z1907" i="31"/>
  <c r="Z1906" i="31"/>
  <c r="AL1906" i="31" s="1"/>
  <c r="Z1905" i="31"/>
  <c r="AL1905" i="31" s="1"/>
  <c r="Z1904" i="31"/>
  <c r="AL1904" i="31" s="1"/>
  <c r="Z1903" i="31"/>
  <c r="AL1903" i="31" s="1"/>
  <c r="Z1902" i="31"/>
  <c r="AL1902" i="31" s="1"/>
  <c r="Z1901" i="31"/>
  <c r="AL1901" i="31" s="1"/>
  <c r="Z1900" i="31"/>
  <c r="AL1900" i="31" s="1"/>
  <c r="Z1899" i="31"/>
  <c r="Z1898" i="31"/>
  <c r="AL1898" i="31" s="1"/>
  <c r="Z1897" i="31"/>
  <c r="AL1897" i="31" s="1"/>
  <c r="Z1896" i="31"/>
  <c r="AL1896" i="31" s="1"/>
  <c r="Z1895" i="31"/>
  <c r="AL1895" i="31" s="1"/>
  <c r="Z1894" i="31"/>
  <c r="AL1894" i="31" s="1"/>
  <c r="Z1893" i="31"/>
  <c r="AL1893" i="31" s="1"/>
  <c r="Z1892" i="31"/>
  <c r="Z1891" i="31"/>
  <c r="Z1890" i="31"/>
  <c r="AL1890" i="31" s="1"/>
  <c r="Z1889" i="31"/>
  <c r="AL1889" i="31" s="1"/>
  <c r="Z1888" i="31"/>
  <c r="AL1888" i="31" s="1"/>
  <c r="Z1887" i="31"/>
  <c r="AL1887" i="31" s="1"/>
  <c r="Z1886" i="31"/>
  <c r="AL1886" i="31" s="1"/>
  <c r="Z1885" i="31"/>
  <c r="AL1885" i="31" s="1"/>
  <c r="Z1884" i="31"/>
  <c r="AL1884" i="31" s="1"/>
  <c r="Z1883" i="31"/>
  <c r="Z1882" i="31"/>
  <c r="AL1882" i="31" s="1"/>
  <c r="Z1881" i="31"/>
  <c r="AL1881" i="31" s="1"/>
  <c r="Z1880" i="31"/>
  <c r="AL1880" i="31" s="1"/>
  <c r="Z1879" i="31"/>
  <c r="AL1879" i="31" s="1"/>
  <c r="Z1878" i="31"/>
  <c r="AL1878" i="31" s="1"/>
  <c r="Z1877" i="31"/>
  <c r="AL1877" i="31" s="1"/>
  <c r="Z1876" i="31"/>
  <c r="AL1876" i="31" s="1"/>
  <c r="Z1875" i="31"/>
  <c r="Z1874" i="31"/>
  <c r="Z1873" i="31"/>
  <c r="AL1873" i="31" s="1"/>
  <c r="Z1872" i="31"/>
  <c r="AL1872" i="31" s="1"/>
  <c r="Z1871" i="31"/>
  <c r="AL1871" i="31" s="1"/>
  <c r="Z1870" i="31"/>
  <c r="AL1870" i="31" s="1"/>
  <c r="Z1869" i="31"/>
  <c r="AL1869" i="31" s="1"/>
  <c r="Z1868" i="31"/>
  <c r="AL1868" i="31" s="1"/>
  <c r="Z1867" i="31"/>
  <c r="Z1866" i="31"/>
  <c r="AL1866" i="31" s="1"/>
  <c r="Z1865" i="31"/>
  <c r="AL1865" i="31" s="1"/>
  <c r="Z1864" i="31"/>
  <c r="AL1864" i="31" s="1"/>
  <c r="Z1863" i="31"/>
  <c r="AL1863" i="31" s="1"/>
  <c r="Z1862" i="31"/>
  <c r="AL1862" i="31" s="1"/>
  <c r="Z1861" i="31"/>
  <c r="AL1861" i="31" s="1"/>
  <c r="Z1860" i="31"/>
  <c r="AL1860" i="31" s="1"/>
  <c r="Z1859" i="31"/>
  <c r="Z1858" i="31"/>
  <c r="AL1858" i="31" s="1"/>
  <c r="Z1857" i="31"/>
  <c r="AL1857" i="31" s="1"/>
  <c r="Z1856" i="31"/>
  <c r="Z1855" i="31"/>
  <c r="AL1855" i="31" s="1"/>
  <c r="Z1854" i="31"/>
  <c r="AL1854" i="31" s="1"/>
  <c r="Z1853" i="31"/>
  <c r="AL1853" i="31" s="1"/>
  <c r="Z1852" i="31"/>
  <c r="AL1852" i="31" s="1"/>
  <c r="Z1851" i="31"/>
  <c r="Z1850" i="31"/>
  <c r="AL1850" i="31" s="1"/>
  <c r="Z1849" i="31"/>
  <c r="AL1849" i="31" s="1"/>
  <c r="Z1848" i="31"/>
  <c r="AL1848" i="31" s="1"/>
  <c r="Z1847" i="31"/>
  <c r="AL1847" i="31" s="1"/>
  <c r="Z1846" i="31"/>
  <c r="AL1846" i="31" s="1"/>
  <c r="Z1845" i="31"/>
  <c r="AL1845" i="31" s="1"/>
  <c r="Z1844" i="31"/>
  <c r="AL1844" i="31" s="1"/>
  <c r="Z1843" i="31"/>
  <c r="Z1842" i="31"/>
  <c r="AL1842" i="31" s="1"/>
  <c r="Z1841" i="31"/>
  <c r="AL1841" i="31" s="1"/>
  <c r="Z1840" i="31"/>
  <c r="AL1840" i="31" s="1"/>
  <c r="Z1839" i="31"/>
  <c r="AL1839" i="31" s="1"/>
  <c r="Z1838" i="31"/>
  <c r="Z1837" i="31"/>
  <c r="AL1837" i="31" s="1"/>
  <c r="Z1836" i="31"/>
  <c r="AL1836" i="31" s="1"/>
  <c r="Z1835" i="31"/>
  <c r="Z1834" i="31"/>
  <c r="AL1834" i="31" s="1"/>
  <c r="Z1833" i="31"/>
  <c r="AL1833" i="31" s="1"/>
  <c r="Z1832" i="31"/>
  <c r="AL1832" i="31" s="1"/>
  <c r="Z1831" i="31"/>
  <c r="AL1831" i="31" s="1"/>
  <c r="Z1830" i="31"/>
  <c r="AL1830" i="31" s="1"/>
  <c r="Z1829" i="31"/>
  <c r="Z1828" i="31"/>
  <c r="AL1828" i="31" s="1"/>
  <c r="Z1827" i="31"/>
  <c r="Z1826" i="31"/>
  <c r="AL1826" i="31" s="1"/>
  <c r="Z1825" i="31"/>
  <c r="AL1825" i="31" s="1"/>
  <c r="Z1824" i="31"/>
  <c r="AL1824" i="31" s="1"/>
  <c r="Z1823" i="31"/>
  <c r="AL1823" i="31" s="1"/>
  <c r="Z1822" i="31"/>
  <c r="AL1822" i="31" s="1"/>
  <c r="Z1821" i="31"/>
  <c r="AL1821" i="31" s="1"/>
  <c r="Z1820" i="31"/>
  <c r="AL1820" i="31" s="1"/>
  <c r="Z1819" i="31"/>
  <c r="Z1818" i="31"/>
  <c r="AL1818" i="31" s="1"/>
  <c r="Z1817" i="31"/>
  <c r="AL1817" i="31" s="1"/>
  <c r="Z1816" i="31"/>
  <c r="AL1816" i="31" s="1"/>
  <c r="Z1815" i="31"/>
  <c r="AL1815" i="31" s="1"/>
  <c r="Z1814" i="31"/>
  <c r="Z1813" i="31"/>
  <c r="Z1812" i="31"/>
  <c r="AL1812" i="31" s="1"/>
  <c r="Z1811" i="31"/>
  <c r="Z1810" i="31"/>
  <c r="AL1810" i="31" s="1"/>
  <c r="Z1809" i="31"/>
  <c r="AL1809" i="31" s="1"/>
  <c r="Z1808" i="31"/>
  <c r="AL1808" i="31" s="1"/>
  <c r="Z1807" i="31"/>
  <c r="AL1807" i="31" s="1"/>
  <c r="Z1806" i="31"/>
  <c r="Z1805" i="31"/>
  <c r="Z1804" i="31"/>
  <c r="AL1804" i="31" s="1"/>
  <c r="Z1803" i="31"/>
  <c r="Z1802" i="31"/>
  <c r="AL1802" i="31" s="1"/>
  <c r="Z1801" i="31"/>
  <c r="AL1801" i="31" s="1"/>
  <c r="Z1800" i="31"/>
  <c r="AL1800" i="31" s="1"/>
  <c r="Z1799" i="31"/>
  <c r="AL1799" i="31" s="1"/>
  <c r="Z1798" i="31"/>
  <c r="Z1797" i="31"/>
  <c r="Z1796" i="31"/>
  <c r="AL1796" i="31" s="1"/>
  <c r="Z1795" i="31"/>
  <c r="Z1794" i="31"/>
  <c r="AL1794" i="31" s="1"/>
  <c r="Z1793" i="31"/>
  <c r="AL1793" i="31" s="1"/>
  <c r="Z1792" i="31"/>
  <c r="AL1792" i="31" s="1"/>
  <c r="Z1791" i="31"/>
  <c r="AL1791" i="31" s="1"/>
  <c r="Z1790" i="31"/>
  <c r="Z1789" i="31"/>
  <c r="AL1789" i="31" s="1"/>
  <c r="Z1788" i="31"/>
  <c r="AL1788" i="31" s="1"/>
  <c r="Z1787" i="31"/>
  <c r="AL1787" i="31" s="1"/>
  <c r="Z1786" i="31"/>
  <c r="AL1786" i="31" s="1"/>
  <c r="Z1785" i="31"/>
  <c r="AL1785" i="31" s="1"/>
  <c r="Z1784" i="31"/>
  <c r="AL1784" i="31" s="1"/>
  <c r="Z1783" i="31"/>
  <c r="AL1783" i="31" s="1"/>
  <c r="Z1782" i="31"/>
  <c r="Z1781" i="31"/>
  <c r="AL1781" i="31" s="1"/>
  <c r="Z1780" i="31"/>
  <c r="AL1780" i="31" s="1"/>
  <c r="Z1779" i="31"/>
  <c r="AL1779" i="31" s="1"/>
  <c r="Z1778" i="31"/>
  <c r="AL1778" i="31" s="1"/>
  <c r="Z1777" i="31"/>
  <c r="AL1777" i="31" s="1"/>
  <c r="Z1776" i="31"/>
  <c r="AL1776" i="31" s="1"/>
  <c r="Z1775" i="31"/>
  <c r="AL1775" i="31" s="1"/>
  <c r="Z1774" i="31"/>
  <c r="Z1773" i="31"/>
  <c r="AL1773" i="31" s="1"/>
  <c r="Z1772" i="31"/>
  <c r="AL1772" i="31" s="1"/>
  <c r="Z1771" i="31"/>
  <c r="AL1771" i="31" s="1"/>
  <c r="Z1770" i="31"/>
  <c r="AL1770" i="31" s="1"/>
  <c r="Z1769" i="31"/>
  <c r="AL1769" i="31" s="1"/>
  <c r="Z1768" i="31"/>
  <c r="Z1767" i="31"/>
  <c r="AL1767" i="31" s="1"/>
  <c r="Z1766" i="31"/>
  <c r="Z1765" i="31"/>
  <c r="AL1765" i="31" s="1"/>
  <c r="Z1764" i="31"/>
  <c r="Z1763" i="31"/>
  <c r="AL1763" i="31" s="1"/>
  <c r="Z1762" i="31"/>
  <c r="AL1762" i="31" s="1"/>
  <c r="Z1761" i="31"/>
  <c r="AL1761" i="31" s="1"/>
  <c r="Z1760" i="31"/>
  <c r="Z1759" i="31"/>
  <c r="AL1759" i="31" s="1"/>
  <c r="Z1758" i="31"/>
  <c r="Z1757" i="31"/>
  <c r="AL1757" i="31" s="1"/>
  <c r="Z1756" i="31"/>
  <c r="Z1755" i="31"/>
  <c r="AL1755" i="31" s="1"/>
  <c r="Z1754" i="31"/>
  <c r="AL1754" i="31" s="1"/>
  <c r="Z1753" i="31"/>
  <c r="AL1753" i="31" s="1"/>
  <c r="Z1752" i="31"/>
  <c r="Z1751" i="31"/>
  <c r="AL1751" i="31" s="1"/>
  <c r="Z1750" i="31"/>
  <c r="Z1749" i="31"/>
  <c r="AL1749" i="31" s="1"/>
  <c r="Z1748" i="31"/>
  <c r="Z1747" i="31"/>
  <c r="AL1747" i="31" s="1"/>
  <c r="Z1746" i="31"/>
  <c r="AL1746" i="31" s="1"/>
  <c r="Z1745" i="31"/>
  <c r="AL1745" i="31" s="1"/>
  <c r="Z1744" i="31"/>
  <c r="Z1743" i="31"/>
  <c r="AL1743" i="31" s="1"/>
  <c r="Z1742" i="31"/>
  <c r="Z1741" i="31"/>
  <c r="AL1741" i="31" s="1"/>
  <c r="Z1740" i="31"/>
  <c r="Z1739" i="31"/>
  <c r="AL1739" i="31" s="1"/>
  <c r="Z1738" i="31"/>
  <c r="AL1738" i="31" s="1"/>
  <c r="Z1737" i="31"/>
  <c r="AL1737" i="31" s="1"/>
  <c r="Z1736" i="31"/>
  <c r="Z1735" i="31"/>
  <c r="AL1735" i="31" s="1"/>
  <c r="Z1734" i="31"/>
  <c r="Z1733" i="31"/>
  <c r="AL1733" i="31" s="1"/>
  <c r="Z1732" i="31"/>
  <c r="Z1731" i="31"/>
  <c r="AL1731" i="31" s="1"/>
  <c r="Z1730" i="31"/>
  <c r="AL1730" i="31" s="1"/>
  <c r="Z1729" i="31"/>
  <c r="AL1729" i="31" s="1"/>
  <c r="Z1728" i="31"/>
  <c r="Z1727" i="31"/>
  <c r="AL1727" i="31" s="1"/>
  <c r="Z1726" i="31"/>
  <c r="Z1725" i="31"/>
  <c r="AL1725" i="31" s="1"/>
  <c r="Z1724" i="31"/>
  <c r="Z1723" i="31"/>
  <c r="AL1723" i="31" s="1"/>
  <c r="Z1722" i="31"/>
  <c r="AL1722" i="31" s="1"/>
  <c r="Z1721" i="31"/>
  <c r="AL1721" i="31" s="1"/>
  <c r="Z1720" i="31"/>
  <c r="Z1719" i="31"/>
  <c r="AL1719" i="31" s="1"/>
  <c r="Z1718" i="31"/>
  <c r="Z1717" i="31"/>
  <c r="AL1717" i="31" s="1"/>
  <c r="Z1716" i="31"/>
  <c r="Z1715" i="31"/>
  <c r="AL1715" i="31" s="1"/>
  <c r="Z1714" i="31"/>
  <c r="AL1714" i="31" s="1"/>
  <c r="Z1713" i="31"/>
  <c r="AL1713" i="31" s="1"/>
  <c r="Z1712" i="31"/>
  <c r="Z1711" i="31"/>
  <c r="AL1711" i="31" s="1"/>
  <c r="Z1710" i="31"/>
  <c r="Z1709" i="31"/>
  <c r="AL1709" i="31" s="1"/>
  <c r="Z1708" i="31"/>
  <c r="Z1707" i="31"/>
  <c r="AL1707" i="31" s="1"/>
  <c r="Z1706" i="31"/>
  <c r="AL1706" i="31" s="1"/>
  <c r="Z1705" i="31"/>
  <c r="AL1705" i="31" s="1"/>
  <c r="Z1704" i="31"/>
  <c r="Z1703" i="31"/>
  <c r="AL1703" i="31" s="1"/>
  <c r="Z1702" i="31"/>
  <c r="Z1701" i="31"/>
  <c r="AL1701" i="31" s="1"/>
  <c r="Z1700" i="31"/>
  <c r="AL1700" i="31" s="1"/>
  <c r="Z1699" i="31"/>
  <c r="Z1698" i="31"/>
  <c r="AL1698" i="31" s="1"/>
  <c r="Z1697" i="31"/>
  <c r="AL1697" i="31" s="1"/>
  <c r="Z1696" i="31"/>
  <c r="AL1696" i="31" s="1"/>
  <c r="Z1695" i="31"/>
  <c r="Z1694" i="31"/>
  <c r="Z1693" i="31"/>
  <c r="AL1693" i="31" s="1"/>
  <c r="Z1692" i="31"/>
  <c r="AL1692" i="31" s="1"/>
  <c r="Z1691" i="31"/>
  <c r="Z1690" i="31"/>
  <c r="AL1690" i="31" s="1"/>
  <c r="Z1689" i="31"/>
  <c r="AL1689" i="31" s="1"/>
  <c r="Z1688" i="31"/>
  <c r="AL1688" i="31" s="1"/>
  <c r="Z1687" i="31"/>
  <c r="Z1686" i="31"/>
  <c r="Z1685" i="31"/>
  <c r="AL1685" i="31" s="1"/>
  <c r="Z1684" i="31"/>
  <c r="AL1684" i="31" s="1"/>
  <c r="Z1683" i="31"/>
  <c r="Z1682" i="31"/>
  <c r="AL1682" i="31" s="1"/>
  <c r="Z1681" i="31"/>
  <c r="AL1681" i="31" s="1"/>
  <c r="Z1680" i="31"/>
  <c r="AL1680" i="31" s="1"/>
  <c r="Z1679" i="31"/>
  <c r="Z1678" i="31"/>
  <c r="Z1677" i="31"/>
  <c r="AL1677" i="31" s="1"/>
  <c r="Z1676" i="31"/>
  <c r="AL1676" i="31" s="1"/>
  <c r="Z1675" i="31"/>
  <c r="AL1675" i="31" s="1"/>
  <c r="Z1674" i="31"/>
  <c r="AL1674" i="31" s="1"/>
  <c r="Z1673" i="31"/>
  <c r="AL1673" i="31" s="1"/>
  <c r="Z1672" i="31"/>
  <c r="AL1672" i="31" s="1"/>
  <c r="Z1671" i="31"/>
  <c r="AL1671" i="31" s="1"/>
  <c r="Z1670" i="31"/>
  <c r="Z1669" i="31"/>
  <c r="AL1669" i="31" s="1"/>
  <c r="Z1668" i="31"/>
  <c r="AL1668" i="31" s="1"/>
  <c r="Z1667" i="31"/>
  <c r="AL1667" i="31" s="1"/>
  <c r="Z1666" i="31"/>
  <c r="AL1666" i="31" s="1"/>
  <c r="Z1665" i="31"/>
  <c r="AL1665" i="31" s="1"/>
  <c r="Z1664" i="31"/>
  <c r="AL1664" i="31" s="1"/>
  <c r="Z1663" i="31"/>
  <c r="AL1663" i="31" s="1"/>
  <c r="Z1662" i="31"/>
  <c r="Z1661" i="31"/>
  <c r="AL1661" i="31" s="1"/>
  <c r="Z1660" i="31"/>
  <c r="AL1660" i="31" s="1"/>
  <c r="Z1659" i="31"/>
  <c r="AL1659" i="31" s="1"/>
  <c r="Z1658" i="31"/>
  <c r="AL1658" i="31" s="1"/>
  <c r="Z1657" i="31"/>
  <c r="AL1657" i="31" s="1"/>
  <c r="Z1656" i="31"/>
  <c r="AL1656" i="31" s="1"/>
  <c r="Z1655" i="31"/>
  <c r="AL1655" i="31" s="1"/>
  <c r="Z1654" i="31"/>
  <c r="Z1653" i="31"/>
  <c r="AL1653" i="31" s="1"/>
  <c r="Z1652" i="31"/>
  <c r="AL1652" i="31" s="1"/>
  <c r="Z1651" i="31"/>
  <c r="Z1650" i="31"/>
  <c r="Z1649" i="31"/>
  <c r="AL1649" i="31" s="1"/>
  <c r="Z1648" i="31"/>
  <c r="AL1648" i="31" s="1"/>
  <c r="Z1647" i="31"/>
  <c r="AL1647" i="31" s="1"/>
  <c r="Z1646" i="31"/>
  <c r="Z1645" i="31"/>
  <c r="AL1645" i="31" s="1"/>
  <c r="Z1644" i="31"/>
  <c r="AL1644" i="31" s="1"/>
  <c r="Z1643" i="31"/>
  <c r="Z1642" i="31"/>
  <c r="Z1641" i="31"/>
  <c r="AL1641" i="31" s="1"/>
  <c r="Z1640" i="31"/>
  <c r="AL1640" i="31" s="1"/>
  <c r="Z1639" i="31"/>
  <c r="AL1639" i="31" s="1"/>
  <c r="Z1638" i="31"/>
  <c r="Z1637" i="31"/>
  <c r="AL1637" i="31" s="1"/>
  <c r="Z1636" i="31"/>
  <c r="AL1636" i="31" s="1"/>
  <c r="Z1635" i="31"/>
  <c r="Z1634" i="31"/>
  <c r="Z1633" i="31"/>
  <c r="AL1633" i="31" s="1"/>
  <c r="Z1632" i="31"/>
  <c r="AL1632" i="31" s="1"/>
  <c r="Z1631" i="31"/>
  <c r="AL1631" i="31" s="1"/>
  <c r="Z1630" i="31"/>
  <c r="Z1629" i="31"/>
  <c r="AL1629" i="31" s="1"/>
  <c r="Z1628" i="31"/>
  <c r="AL1628" i="31" s="1"/>
  <c r="Z1627" i="31"/>
  <c r="Z1626" i="31"/>
  <c r="Z1625" i="31"/>
  <c r="AL1625" i="31" s="1"/>
  <c r="Z1624" i="31"/>
  <c r="AL1624" i="31" s="1"/>
  <c r="Z1623" i="31"/>
  <c r="AL1623" i="31" s="1"/>
  <c r="Z1622" i="31"/>
  <c r="Z1621" i="31"/>
  <c r="AL1621" i="31" s="1"/>
  <c r="Z1620" i="31"/>
  <c r="AL1620" i="31" s="1"/>
  <c r="Z1619" i="31"/>
  <c r="Z1618" i="31"/>
  <c r="Z1617" i="31"/>
  <c r="AL1617" i="31" s="1"/>
  <c r="Z1616" i="31"/>
  <c r="AL1616" i="31" s="1"/>
  <c r="Z1615" i="31"/>
  <c r="AL1615" i="31" s="1"/>
  <c r="Z1614" i="31"/>
  <c r="Z1613" i="31"/>
  <c r="AL1613" i="31" s="1"/>
  <c r="Z1612" i="31"/>
  <c r="AL1612" i="31" s="1"/>
  <c r="Z1611" i="31"/>
  <c r="Z1610" i="31"/>
  <c r="Z1609" i="31"/>
  <c r="AL1609" i="31" s="1"/>
  <c r="Z1608" i="31"/>
  <c r="AL1608" i="31" s="1"/>
  <c r="Z1607" i="31"/>
  <c r="AL1607" i="31" s="1"/>
  <c r="Z1606" i="31"/>
  <c r="Z1605" i="31"/>
  <c r="AL1605" i="31" s="1"/>
  <c r="Z1604" i="31"/>
  <c r="AL1604" i="31" s="1"/>
  <c r="Z1603" i="31"/>
  <c r="Z1602" i="31"/>
  <c r="Z1601" i="31"/>
  <c r="AL1601" i="31" s="1"/>
  <c r="Z1600" i="31"/>
  <c r="AL1600" i="31" s="1"/>
  <c r="Z1599" i="31"/>
  <c r="AL1599" i="31" s="1"/>
  <c r="Z1598" i="31"/>
  <c r="Z1597" i="31"/>
  <c r="AL1597" i="31" s="1"/>
  <c r="Z1596" i="31"/>
  <c r="AL1596" i="31" s="1"/>
  <c r="Z1595" i="31"/>
  <c r="Z1594" i="31"/>
  <c r="Z1593" i="31"/>
  <c r="AL1593" i="31" s="1"/>
  <c r="Z1592" i="31"/>
  <c r="AL1592" i="31" s="1"/>
  <c r="Z1591" i="31"/>
  <c r="AL1591" i="31" s="1"/>
  <c r="Z1590" i="31"/>
  <c r="Z1589" i="31"/>
  <c r="AL1589" i="31" s="1"/>
  <c r="Z1588" i="31"/>
  <c r="AL1588" i="31" s="1"/>
  <c r="Z1587" i="31"/>
  <c r="Z1586" i="31"/>
  <c r="Z1585" i="31"/>
  <c r="AL1585" i="31" s="1"/>
  <c r="Z1584" i="31"/>
  <c r="AL1584" i="31" s="1"/>
  <c r="Z1583" i="31"/>
  <c r="AL1583" i="31" s="1"/>
  <c r="Z1582" i="31"/>
  <c r="Z1581" i="31"/>
  <c r="AL1581" i="31" s="1"/>
  <c r="Z1580" i="31"/>
  <c r="AL1580" i="31" s="1"/>
  <c r="Z1579" i="31"/>
  <c r="Z1578" i="31"/>
  <c r="Z1577" i="31"/>
  <c r="AL1577" i="31" s="1"/>
  <c r="Z1576" i="31"/>
  <c r="AL1576" i="31" s="1"/>
  <c r="Z1575" i="31"/>
  <c r="AL1575" i="31" s="1"/>
  <c r="Z1574" i="31"/>
  <c r="Z1573" i="31"/>
  <c r="AL1573" i="31" s="1"/>
  <c r="Z1572" i="31"/>
  <c r="AL1572" i="31" s="1"/>
  <c r="Z1571" i="31"/>
  <c r="Z1570" i="31"/>
  <c r="Z1569" i="31"/>
  <c r="AL1569" i="31" s="1"/>
  <c r="Z1568" i="31"/>
  <c r="AL1568" i="31" s="1"/>
  <c r="Z1567" i="31"/>
  <c r="AL1567" i="31" s="1"/>
  <c r="Z1566" i="31"/>
  <c r="Z1565" i="31"/>
  <c r="AL1565" i="31" s="1"/>
  <c r="Z1564" i="31"/>
  <c r="AL1564" i="31" s="1"/>
  <c r="Z1563" i="31"/>
  <c r="Z1562" i="31"/>
  <c r="Z1561" i="31"/>
  <c r="AL1561" i="31" s="1"/>
  <c r="Z1560" i="31"/>
  <c r="AL1560" i="31" s="1"/>
  <c r="Z1559" i="31"/>
  <c r="AL1559" i="31" s="1"/>
  <c r="Z1558" i="31"/>
  <c r="Z1557" i="31"/>
  <c r="AL1557" i="31" s="1"/>
  <c r="Z1556" i="31"/>
  <c r="AL1556" i="31" s="1"/>
  <c r="Z1555" i="31"/>
  <c r="Z1554" i="31"/>
  <c r="Z1553" i="31"/>
  <c r="AL1553" i="31" s="1"/>
  <c r="Z1552" i="31"/>
  <c r="AL1552" i="31" s="1"/>
  <c r="Z1551" i="31"/>
  <c r="AL1551" i="31" s="1"/>
  <c r="Z1550" i="31"/>
  <c r="Z1549" i="31"/>
  <c r="AL1549" i="31" s="1"/>
  <c r="Z1548" i="31"/>
  <c r="AL1548" i="31" s="1"/>
  <c r="Z1547" i="31"/>
  <c r="Z1546" i="31"/>
  <c r="Z1545" i="31"/>
  <c r="AL1545" i="31" s="1"/>
  <c r="Z1544" i="31"/>
  <c r="AL1544" i="31" s="1"/>
  <c r="Z1543" i="31"/>
  <c r="AL1543" i="31" s="1"/>
  <c r="Z1542" i="31"/>
  <c r="Z1541" i="31"/>
  <c r="AL1541" i="31" s="1"/>
  <c r="Z1540" i="31"/>
  <c r="AL1540" i="31" s="1"/>
  <c r="Z1539" i="31"/>
  <c r="Z1538" i="31"/>
  <c r="Z1537" i="31"/>
  <c r="Z1536" i="31"/>
  <c r="Z1535" i="31"/>
  <c r="AL1535" i="31" s="1"/>
  <c r="Z1534" i="31"/>
  <c r="Z1533" i="31"/>
  <c r="AL1533" i="31" s="1"/>
  <c r="Z1532" i="31"/>
  <c r="AL1532" i="31" s="1"/>
  <c r="Z1531" i="31"/>
  <c r="AL1531" i="31" s="1"/>
  <c r="Z1530" i="31"/>
  <c r="AL1530" i="31" s="1"/>
  <c r="Z1529" i="31"/>
  <c r="Z1528" i="31"/>
  <c r="Z1527" i="31"/>
  <c r="AL1527" i="31" s="1"/>
  <c r="Z1526" i="31"/>
  <c r="Z1525" i="31"/>
  <c r="AL1525" i="31" s="1"/>
  <c r="Z1524" i="31"/>
  <c r="AL1524" i="31" s="1"/>
  <c r="Z1523" i="31"/>
  <c r="AL1523" i="31" s="1"/>
  <c r="Z1522" i="31"/>
  <c r="AL1522" i="31" s="1"/>
  <c r="Z1521" i="31"/>
  <c r="Z1520" i="31"/>
  <c r="Z1519" i="31"/>
  <c r="AL1519" i="31" s="1"/>
  <c r="Z1518" i="31"/>
  <c r="AL1518" i="31" s="1"/>
  <c r="Z1517" i="31"/>
  <c r="AL1517" i="31" s="1"/>
  <c r="Z1516" i="31"/>
  <c r="AL1516" i="31" s="1"/>
  <c r="Z1515" i="31"/>
  <c r="AL1515" i="31" s="1"/>
  <c r="Z1514" i="31"/>
  <c r="AL1514" i="31" s="1"/>
  <c r="Z1513" i="31"/>
  <c r="Z1512" i="31"/>
  <c r="Z1511" i="31"/>
  <c r="AL1511" i="31" s="1"/>
  <c r="Z1510" i="31"/>
  <c r="AL1510" i="31" s="1"/>
  <c r="Z1509" i="31"/>
  <c r="AL1509" i="31" s="1"/>
  <c r="Z1508" i="31"/>
  <c r="AL1508" i="31" s="1"/>
  <c r="Z1507" i="31"/>
  <c r="AL1507" i="31" s="1"/>
  <c r="Z1506" i="31"/>
  <c r="AL1506" i="31" s="1"/>
  <c r="Z1505" i="31"/>
  <c r="Z1504" i="31"/>
  <c r="Z1503" i="31"/>
  <c r="AL1503" i="31" s="1"/>
  <c r="Z1502" i="31"/>
  <c r="AL1502" i="31" s="1"/>
  <c r="Z1501" i="31"/>
  <c r="AL1501" i="31" s="1"/>
  <c r="Z1500" i="31"/>
  <c r="AL1500" i="31" s="1"/>
  <c r="Z1499" i="31"/>
  <c r="AL1499" i="31" s="1"/>
  <c r="Z1498" i="31"/>
  <c r="AL1498" i="31" s="1"/>
  <c r="Z1497" i="31"/>
  <c r="Z1496" i="31"/>
  <c r="Z1495" i="31"/>
  <c r="AL1495" i="31" s="1"/>
  <c r="Z1494" i="31"/>
  <c r="AL1494" i="31" s="1"/>
  <c r="Z1493" i="31"/>
  <c r="AL1493" i="31" s="1"/>
  <c r="Z1492" i="31"/>
  <c r="AL1492" i="31" s="1"/>
  <c r="Z1491" i="31"/>
  <c r="AL1491" i="31" s="1"/>
  <c r="Z1490" i="31"/>
  <c r="AL1490" i="31" s="1"/>
  <c r="Z1489" i="31"/>
  <c r="Z1488" i="31"/>
  <c r="Z1487" i="31"/>
  <c r="AL1487" i="31" s="1"/>
  <c r="Z1486" i="31"/>
  <c r="AL1486" i="31" s="1"/>
  <c r="Z1485" i="31"/>
  <c r="AL1485" i="31" s="1"/>
  <c r="Z1484" i="31"/>
  <c r="AL1484" i="31" s="1"/>
  <c r="Z1483" i="31"/>
  <c r="AL1483" i="31" s="1"/>
  <c r="Z1482" i="31"/>
  <c r="Z1481" i="31"/>
  <c r="Z1480" i="31"/>
  <c r="Z1479" i="31"/>
  <c r="AL1479" i="31" s="1"/>
  <c r="Z1478" i="31"/>
  <c r="Z1477" i="31"/>
  <c r="AL1477" i="31" s="1"/>
  <c r="Z1476" i="31"/>
  <c r="AL1476" i="31" s="1"/>
  <c r="Z1475" i="31"/>
  <c r="AL1475" i="31" s="1"/>
  <c r="Z1474" i="31"/>
  <c r="AL1474" i="31" s="1"/>
  <c r="Z1473" i="31"/>
  <c r="Z1472" i="31"/>
  <c r="Z1471" i="31"/>
  <c r="AL1471" i="31" s="1"/>
  <c r="Z1470" i="31"/>
  <c r="AL1470" i="31" s="1"/>
  <c r="Z1469" i="31"/>
  <c r="AL1469" i="31" s="1"/>
  <c r="Z1468" i="31"/>
  <c r="AL1468" i="31" s="1"/>
  <c r="Z1467" i="31"/>
  <c r="AL1467" i="31" s="1"/>
  <c r="Z1466" i="31"/>
  <c r="AL1466" i="31" s="1"/>
  <c r="Z1465" i="31"/>
  <c r="Z1464" i="31"/>
  <c r="Z1463" i="31"/>
  <c r="AL1463" i="31" s="1"/>
  <c r="Z1462" i="31"/>
  <c r="AL1462" i="31" s="1"/>
  <c r="Z1461" i="31"/>
  <c r="AL1461" i="31" s="1"/>
  <c r="Z1460" i="31"/>
  <c r="AL1460" i="31" s="1"/>
  <c r="Z1459" i="31"/>
  <c r="AL1459" i="31" s="1"/>
  <c r="Z1458" i="31"/>
  <c r="AL1458" i="31" s="1"/>
  <c r="Z1457" i="31"/>
  <c r="Z1456" i="31"/>
  <c r="Z1455" i="31"/>
  <c r="AL1455" i="31" s="1"/>
  <c r="Z1454" i="31"/>
  <c r="AL1454" i="31" s="1"/>
  <c r="Z1453" i="31"/>
  <c r="AL1453" i="31" s="1"/>
  <c r="Z1452" i="31"/>
  <c r="AL1452" i="31" s="1"/>
  <c r="Z1451" i="31"/>
  <c r="AL1451" i="31" s="1"/>
  <c r="Z1450" i="31"/>
  <c r="AL1450" i="31" s="1"/>
  <c r="Z1449" i="31"/>
  <c r="Z1448" i="31"/>
  <c r="AL1448" i="31" s="1"/>
  <c r="Z1447" i="31"/>
  <c r="AL1447" i="31" s="1"/>
  <c r="Z1446" i="31"/>
  <c r="AL1446" i="31" s="1"/>
  <c r="Z1445" i="31"/>
  <c r="AL1445" i="31" s="1"/>
  <c r="Z1444" i="31"/>
  <c r="AL1444" i="31" s="1"/>
  <c r="Z1443" i="31"/>
  <c r="AL1443" i="31" s="1"/>
  <c r="Z1442" i="31"/>
  <c r="AL1442" i="31" s="1"/>
  <c r="Z1441" i="31"/>
  <c r="Z1440" i="31"/>
  <c r="AL1440" i="31" s="1"/>
  <c r="Z1439" i="31"/>
  <c r="AL1439" i="31" s="1"/>
  <c r="Z1438" i="31"/>
  <c r="AL1438" i="31" s="1"/>
  <c r="Z1437" i="31"/>
  <c r="Z1436" i="31"/>
  <c r="AL1436" i="31" s="1"/>
  <c r="Z1435" i="31"/>
  <c r="AL1435" i="31" s="1"/>
  <c r="Z1434" i="31"/>
  <c r="AL1434" i="31" s="1"/>
  <c r="Z1433" i="31"/>
  <c r="AL1433" i="31" s="1"/>
  <c r="Z1432" i="31"/>
  <c r="Z1431" i="31"/>
  <c r="Z1430" i="31"/>
  <c r="AL1430" i="31" s="1"/>
  <c r="Z1429" i="31"/>
  <c r="Z1428" i="31"/>
  <c r="AL1428" i="31" s="1"/>
  <c r="Z1427" i="31"/>
  <c r="AL1427" i="31" s="1"/>
  <c r="Z1426" i="31"/>
  <c r="AL1426" i="31" s="1"/>
  <c r="Z1425" i="31"/>
  <c r="AL1425" i="31" s="1"/>
  <c r="Z1424" i="31"/>
  <c r="Z1423" i="31"/>
  <c r="Z1422" i="31"/>
  <c r="AL1422" i="31" s="1"/>
  <c r="Z1421" i="31"/>
  <c r="Z1420" i="31"/>
  <c r="AL1420" i="31" s="1"/>
  <c r="Z1419" i="31"/>
  <c r="AL1419" i="31" s="1"/>
  <c r="Z1418" i="31"/>
  <c r="AL1418" i="31" s="1"/>
  <c r="Z1417" i="31"/>
  <c r="AL1417" i="31" s="1"/>
  <c r="Z1416" i="31"/>
  <c r="Z1415" i="31"/>
  <c r="Z1414" i="31"/>
  <c r="AL1414" i="31" s="1"/>
  <c r="Z1413" i="31"/>
  <c r="Z1412" i="31"/>
  <c r="AL1412" i="31" s="1"/>
  <c r="Z1411" i="31"/>
  <c r="AL1411" i="31" s="1"/>
  <c r="Z1410" i="31"/>
  <c r="AL1410" i="31" s="1"/>
  <c r="Z1409" i="31"/>
  <c r="AL1409" i="31" s="1"/>
  <c r="Z1408" i="31"/>
  <c r="Z1407" i="31"/>
  <c r="Z1406" i="31"/>
  <c r="AL1406" i="31" s="1"/>
  <c r="Z1405" i="31"/>
  <c r="Z1404" i="31"/>
  <c r="AL1404" i="31" s="1"/>
  <c r="Z1403" i="31"/>
  <c r="AL1403" i="31" s="1"/>
  <c r="Z1402" i="31"/>
  <c r="AL1402" i="31" s="1"/>
  <c r="Z1401" i="31"/>
  <c r="AL1401" i="31" s="1"/>
  <c r="Z1400" i="31"/>
  <c r="Z1399" i="31"/>
  <c r="Z1398" i="31"/>
  <c r="AL1398" i="31" s="1"/>
  <c r="Z1397" i="31"/>
  <c r="Z1396" i="31"/>
  <c r="AL1396" i="31" s="1"/>
  <c r="Z1395" i="31"/>
  <c r="AL1395" i="31" s="1"/>
  <c r="Z1394" i="31"/>
  <c r="AL1394" i="31" s="1"/>
  <c r="Z1393" i="31"/>
  <c r="AL1393" i="31" s="1"/>
  <c r="Z1392" i="31"/>
  <c r="Z1391" i="31"/>
  <c r="Z1390" i="31"/>
  <c r="AL1390" i="31" s="1"/>
  <c r="Z1389" i="31"/>
  <c r="Z1388" i="31"/>
  <c r="AL1388" i="31" s="1"/>
  <c r="Z1387" i="31"/>
  <c r="AL1387" i="31" s="1"/>
  <c r="Z1386" i="31"/>
  <c r="AL1386" i="31" s="1"/>
  <c r="Z1385" i="31"/>
  <c r="AL1385" i="31" s="1"/>
  <c r="Z1384" i="31"/>
  <c r="Z1383" i="31"/>
  <c r="Z1382" i="31"/>
  <c r="AL1382" i="31" s="1"/>
  <c r="Z1381" i="31"/>
  <c r="Z1380" i="31"/>
  <c r="AL1380" i="31" s="1"/>
  <c r="Z1379" i="31"/>
  <c r="AL1379" i="31" s="1"/>
  <c r="Z1378" i="31"/>
  <c r="AL1378" i="31" s="1"/>
  <c r="Z1377" i="31"/>
  <c r="AL1377" i="31" s="1"/>
  <c r="Z1376" i="31"/>
  <c r="Z1375" i="31"/>
  <c r="Z1374" i="31"/>
  <c r="AL1374" i="31" s="1"/>
  <c r="Z1373" i="31"/>
  <c r="Z1372" i="31"/>
  <c r="AL1372" i="31" s="1"/>
  <c r="Z1371" i="31"/>
  <c r="AL1371" i="31" s="1"/>
  <c r="Z1370" i="31"/>
  <c r="AL1370" i="31" s="1"/>
  <c r="Z1369" i="31"/>
  <c r="AL1369" i="31" s="1"/>
  <c r="Z1368" i="31"/>
  <c r="Z1367" i="31"/>
  <c r="Z1366" i="31"/>
  <c r="AL1366" i="31" s="1"/>
  <c r="Z1365" i="31"/>
  <c r="Z1364" i="31"/>
  <c r="AL1364" i="31" s="1"/>
  <c r="Z1363" i="31"/>
  <c r="AL1363" i="31" s="1"/>
  <c r="Z1362" i="31"/>
  <c r="AL1362" i="31" s="1"/>
  <c r="Z1361" i="31"/>
  <c r="AL1361" i="31" s="1"/>
  <c r="Z1360" i="31"/>
  <c r="Z1359" i="31"/>
  <c r="Z1358" i="31"/>
  <c r="AL1358" i="31" s="1"/>
  <c r="Z1357" i="31"/>
  <c r="Z1356" i="31"/>
  <c r="AL1356" i="31" s="1"/>
  <c r="Z1355" i="31"/>
  <c r="AL1355" i="31" s="1"/>
  <c r="Z1354" i="31"/>
  <c r="AL1354" i="31" s="1"/>
  <c r="Z1353" i="31"/>
  <c r="AL1353" i="31" s="1"/>
  <c r="Z1352" i="31"/>
  <c r="Z1351" i="31"/>
  <c r="Z1350" i="31"/>
  <c r="AL1350" i="31" s="1"/>
  <c r="Z1349" i="31"/>
  <c r="Z1348" i="31"/>
  <c r="AL1348" i="31" s="1"/>
  <c r="Z1347" i="31"/>
  <c r="AL1347" i="31" s="1"/>
  <c r="Z1346" i="31"/>
  <c r="AL1346" i="31" s="1"/>
  <c r="Z1345" i="31"/>
  <c r="AL1345" i="31" s="1"/>
  <c r="Z1344" i="31"/>
  <c r="Z1343" i="31"/>
  <c r="Z1342" i="31"/>
  <c r="AL1342" i="31" s="1"/>
  <c r="Z1341" i="31"/>
  <c r="Z1340" i="31"/>
  <c r="AL1340" i="31" s="1"/>
  <c r="Z1339" i="31"/>
  <c r="AL1339" i="31" s="1"/>
  <c r="Z1338" i="31"/>
  <c r="AL1338" i="31" s="1"/>
  <c r="Z1337" i="31"/>
  <c r="AL1337" i="31" s="1"/>
  <c r="Z1336" i="31"/>
  <c r="Z1335" i="31"/>
  <c r="Z1334" i="31"/>
  <c r="AL1334" i="31" s="1"/>
  <c r="Z1333" i="31"/>
  <c r="Z1332" i="31"/>
  <c r="AL1332" i="31" s="1"/>
  <c r="Z1331" i="31"/>
  <c r="AL1331" i="31" s="1"/>
  <c r="Z1330" i="31"/>
  <c r="AL1330" i="31" s="1"/>
  <c r="Z1329" i="31"/>
  <c r="AL1329" i="31" s="1"/>
  <c r="Z1328" i="31"/>
  <c r="Z1327" i="31"/>
  <c r="Z1326" i="31"/>
  <c r="AL1326" i="31" s="1"/>
  <c r="Z1325" i="31"/>
  <c r="Z1324" i="31"/>
  <c r="AL1324" i="31" s="1"/>
  <c r="Z1323" i="31"/>
  <c r="AL1323" i="31" s="1"/>
  <c r="Z1322" i="31"/>
  <c r="AL1322" i="31" s="1"/>
  <c r="Z1321" i="31"/>
  <c r="AL1321" i="31" s="1"/>
  <c r="Z1320" i="31"/>
  <c r="Z1319" i="31"/>
  <c r="Z1318" i="31"/>
  <c r="AL1318" i="31" s="1"/>
  <c r="Z1317" i="31"/>
  <c r="Z1316" i="31"/>
  <c r="AL1316" i="31" s="1"/>
  <c r="Z1315" i="31"/>
  <c r="AL1315" i="31" s="1"/>
  <c r="Z1314" i="31"/>
  <c r="AL1314" i="31" s="1"/>
  <c r="Z1313" i="31"/>
  <c r="AL1313" i="31" s="1"/>
  <c r="Z1312" i="31"/>
  <c r="Z1311" i="31"/>
  <c r="Z1310" i="31"/>
  <c r="AL1310" i="31" s="1"/>
  <c r="Z1309" i="31"/>
  <c r="Z1308" i="31"/>
  <c r="AL1308" i="31" s="1"/>
  <c r="Z1307" i="31"/>
  <c r="AL1307" i="31" s="1"/>
  <c r="Z1306" i="31"/>
  <c r="AL1306" i="31" s="1"/>
  <c r="Z1305" i="31"/>
  <c r="AL1305" i="31" s="1"/>
  <c r="Z1304" i="31"/>
  <c r="Z1303" i="31"/>
  <c r="Z1302" i="31"/>
  <c r="AL1302" i="31" s="1"/>
  <c r="Z1301" i="31"/>
  <c r="Z1300" i="31"/>
  <c r="AL1300" i="31" s="1"/>
  <c r="Z1299" i="31"/>
  <c r="AL1299" i="31" s="1"/>
  <c r="Z1298" i="31"/>
  <c r="AL1298" i="31" s="1"/>
  <c r="Z1297" i="31"/>
  <c r="AL1297" i="31" s="1"/>
  <c r="Z1296" i="31"/>
  <c r="Z1295" i="31"/>
  <c r="Z1294" i="31"/>
  <c r="AL1294" i="31" s="1"/>
  <c r="Z1293" i="31"/>
  <c r="Z1292" i="31"/>
  <c r="AL1292" i="31" s="1"/>
  <c r="Z1291" i="31"/>
  <c r="AL1291" i="31" s="1"/>
  <c r="Z1290" i="31"/>
  <c r="AL1290" i="31" s="1"/>
  <c r="Z1289" i="31"/>
  <c r="AL1289" i="31" s="1"/>
  <c r="Z1288" i="31"/>
  <c r="Z1287" i="31"/>
  <c r="Z1286" i="31"/>
  <c r="AL1286" i="31" s="1"/>
  <c r="Z1285" i="31"/>
  <c r="Z1284" i="31"/>
  <c r="AL1284" i="31" s="1"/>
  <c r="Z1283" i="31"/>
  <c r="AL1283" i="31" s="1"/>
  <c r="Z1282" i="31"/>
  <c r="AL1282" i="31" s="1"/>
  <c r="Z1281" i="31"/>
  <c r="AL1281" i="31" s="1"/>
  <c r="Z1280" i="31"/>
  <c r="Z1279" i="31"/>
  <c r="Z1278" i="31"/>
  <c r="AL1278" i="31" s="1"/>
  <c r="Z1277" i="31"/>
  <c r="AL1277" i="31" s="1"/>
  <c r="Z1276" i="31"/>
  <c r="AL1276" i="31" s="1"/>
  <c r="Z1275" i="31"/>
  <c r="AL1275" i="31" s="1"/>
  <c r="Z1274" i="31"/>
  <c r="AL1274" i="31" s="1"/>
  <c r="Z1273" i="31"/>
  <c r="AL1273" i="31" s="1"/>
  <c r="Z1272" i="31"/>
  <c r="Z1271" i="31"/>
  <c r="Z1270" i="31"/>
  <c r="AL1270" i="31" s="1"/>
  <c r="Z1269" i="31"/>
  <c r="AL1269" i="31" s="1"/>
  <c r="Z1268" i="31"/>
  <c r="AL1268" i="31" s="1"/>
  <c r="Z1267" i="31"/>
  <c r="AL1267" i="31" s="1"/>
  <c r="Z1266" i="31"/>
  <c r="AL1266" i="31" s="1"/>
  <c r="Z1265" i="31"/>
  <c r="AL1265" i="31" s="1"/>
  <c r="Z1264" i="31"/>
  <c r="Z1263" i="31"/>
  <c r="Z1262" i="31"/>
  <c r="AL1262" i="31" s="1"/>
  <c r="Z1261" i="31"/>
  <c r="AL1261" i="31" s="1"/>
  <c r="Z1260" i="31"/>
  <c r="AL1260" i="31" s="1"/>
  <c r="Z1259" i="31"/>
  <c r="AL1259" i="31" s="1"/>
  <c r="Z1258" i="31"/>
  <c r="AL1258" i="31" s="1"/>
  <c r="Z1257" i="31"/>
  <c r="Z1256" i="31"/>
  <c r="Z1255" i="31"/>
  <c r="Z1254" i="31"/>
  <c r="AL1254" i="31" s="1"/>
  <c r="Z1253" i="31"/>
  <c r="Z1252" i="31"/>
  <c r="AL1252" i="31" s="1"/>
  <c r="Z1251" i="31"/>
  <c r="AL1251" i="31" s="1"/>
  <c r="Z1250" i="31"/>
  <c r="AL1250" i="31" s="1"/>
  <c r="Z1249" i="31"/>
  <c r="AL1249" i="31" s="1"/>
  <c r="Z1248" i="31"/>
  <c r="Z1247" i="31"/>
  <c r="Z1246" i="31"/>
  <c r="AL1246" i="31" s="1"/>
  <c r="Z1245" i="31"/>
  <c r="AL1245" i="31" s="1"/>
  <c r="Z1244" i="31"/>
  <c r="AL1244" i="31" s="1"/>
  <c r="Z1243" i="31"/>
  <c r="AL1243" i="31" s="1"/>
  <c r="Z1242" i="31"/>
  <c r="AL1242" i="31" s="1"/>
  <c r="Z1241" i="31"/>
  <c r="AL1241" i="31" s="1"/>
  <c r="Z1240" i="31"/>
  <c r="Z1239" i="31"/>
  <c r="AL1239" i="31" s="1"/>
  <c r="Z1238" i="31"/>
  <c r="AL1238" i="31" s="1"/>
  <c r="Z1237" i="31"/>
  <c r="AL1237" i="31" s="1"/>
  <c r="Z1236" i="31"/>
  <c r="AL1236" i="31" s="1"/>
  <c r="Z1235" i="31"/>
  <c r="Z1234" i="31"/>
  <c r="Z1233" i="31"/>
  <c r="AL1233" i="31" s="1"/>
  <c r="Z1232" i="31"/>
  <c r="Z1231" i="31"/>
  <c r="AL1231" i="31" s="1"/>
  <c r="Z1230" i="31"/>
  <c r="AL1230" i="31" s="1"/>
  <c r="Z1229" i="31"/>
  <c r="Z1228" i="31"/>
  <c r="AL1228" i="31" s="1"/>
  <c r="Z1227" i="31"/>
  <c r="Z1226" i="31"/>
  <c r="Z1225" i="31"/>
  <c r="AL1225" i="31" s="1"/>
  <c r="Z1224" i="31"/>
  <c r="Z1223" i="31"/>
  <c r="AL1223" i="31" s="1"/>
  <c r="Z1222" i="31"/>
  <c r="AL1222" i="31" s="1"/>
  <c r="Z1221" i="31"/>
  <c r="Z1220" i="31"/>
  <c r="AL1220" i="31" s="1"/>
  <c r="Z1219" i="31"/>
  <c r="Z1218" i="31"/>
  <c r="Z1217" i="31"/>
  <c r="AL1217" i="31" s="1"/>
  <c r="Z1216" i="31"/>
  <c r="Z1215" i="31"/>
  <c r="AL1215" i="31" s="1"/>
  <c r="Z1214" i="31"/>
  <c r="AL1214" i="31" s="1"/>
  <c r="Z1213" i="31"/>
  <c r="Z1212" i="31"/>
  <c r="AL1212" i="31" s="1"/>
  <c r="Z1211" i="31"/>
  <c r="Z1210" i="31"/>
  <c r="Z1209" i="31"/>
  <c r="AL1209" i="31" s="1"/>
  <c r="Z1208" i="31"/>
  <c r="Z1207" i="31"/>
  <c r="AL1207" i="31" s="1"/>
  <c r="Z1206" i="31"/>
  <c r="AL1206" i="31" s="1"/>
  <c r="Z1205" i="31"/>
  <c r="Z1204" i="31"/>
  <c r="AL1204" i="31" s="1"/>
  <c r="Z1203" i="31"/>
  <c r="Z1202" i="31"/>
  <c r="Z1201" i="31"/>
  <c r="AL1201" i="31" s="1"/>
  <c r="Z1200" i="31"/>
  <c r="Z1199" i="31"/>
  <c r="AL1199" i="31" s="1"/>
  <c r="Z1198" i="31"/>
  <c r="AL1198" i="31" s="1"/>
  <c r="Z1197" i="31"/>
  <c r="AL1197" i="31" s="1"/>
  <c r="Z1196" i="31"/>
  <c r="AL1196" i="31" s="1"/>
  <c r="Z1195" i="31"/>
  <c r="Z1194" i="31"/>
  <c r="Z1193" i="31"/>
  <c r="AL1193" i="31" s="1"/>
  <c r="Z1192" i="31"/>
  <c r="Z1191" i="31"/>
  <c r="AL1191" i="31" s="1"/>
  <c r="Z1190" i="31"/>
  <c r="AL1190" i="31" s="1"/>
  <c r="Z1189" i="31"/>
  <c r="AL1189" i="31" s="1"/>
  <c r="Z1188" i="31"/>
  <c r="AL1188" i="31" s="1"/>
  <c r="Z1187" i="31"/>
  <c r="Z1186" i="31"/>
  <c r="Z1185" i="31"/>
  <c r="AL1185" i="31" s="1"/>
  <c r="Z1184" i="31"/>
  <c r="Z1183" i="31"/>
  <c r="AL1183" i="31" s="1"/>
  <c r="Z1182" i="31"/>
  <c r="AL1182" i="31" s="1"/>
  <c r="Z1181" i="31"/>
  <c r="AL1181" i="31" s="1"/>
  <c r="Z1180" i="31"/>
  <c r="AL1180" i="31" s="1"/>
  <c r="Z1179" i="31"/>
  <c r="Z1178" i="31"/>
  <c r="Z1177" i="31"/>
  <c r="AL1177" i="31" s="1"/>
  <c r="Z1176" i="31"/>
  <c r="Z1175" i="31"/>
  <c r="AL1175" i="31" s="1"/>
  <c r="Z1174" i="31"/>
  <c r="AL1174" i="31" s="1"/>
  <c r="Z1173" i="31"/>
  <c r="AL1173" i="31" s="1"/>
  <c r="Z1172" i="31"/>
  <c r="AL1172" i="31" s="1"/>
  <c r="Z1171" i="31"/>
  <c r="Z1170" i="31"/>
  <c r="Z1169" i="31"/>
  <c r="AL1169" i="31" s="1"/>
  <c r="Z1168" i="31"/>
  <c r="Z1167" i="31"/>
  <c r="AL1167" i="31" s="1"/>
  <c r="Z1166" i="31"/>
  <c r="AL1166" i="31" s="1"/>
  <c r="Z1165" i="31"/>
  <c r="AL1165" i="31" s="1"/>
  <c r="Z1164" i="31"/>
  <c r="AL1164" i="31" s="1"/>
  <c r="Z1163" i="31"/>
  <c r="Z1162" i="31"/>
  <c r="Z1161" i="31"/>
  <c r="AL1161" i="31" s="1"/>
  <c r="Z1160" i="31"/>
  <c r="Z1159" i="31"/>
  <c r="AL1159" i="31" s="1"/>
  <c r="Z1158" i="31"/>
  <c r="AL1158" i="31" s="1"/>
  <c r="Z1157" i="31"/>
  <c r="AL1157" i="31" s="1"/>
  <c r="Z1156" i="31"/>
  <c r="AL1156" i="31" s="1"/>
  <c r="Z1155" i="31"/>
  <c r="Z1154" i="31"/>
  <c r="Z1153" i="31"/>
  <c r="AL1153" i="31" s="1"/>
  <c r="Z1152" i="31"/>
  <c r="Z1151" i="31"/>
  <c r="AL1151" i="31" s="1"/>
  <c r="Z1150" i="31"/>
  <c r="AL1150" i="31" s="1"/>
  <c r="Z1149" i="31"/>
  <c r="AL1149" i="31" s="1"/>
  <c r="Z1148" i="31"/>
  <c r="AL1148" i="31" s="1"/>
  <c r="Z1147" i="31"/>
  <c r="Z1146" i="31"/>
  <c r="Z1145" i="31"/>
  <c r="AL1145" i="31" s="1"/>
  <c r="Z1144" i="31"/>
  <c r="Z1143" i="31"/>
  <c r="AL1143" i="31" s="1"/>
  <c r="Z1142" i="31"/>
  <c r="AL1142" i="31" s="1"/>
  <c r="Z1141" i="31"/>
  <c r="AL1141" i="31" s="1"/>
  <c r="Z1140" i="31"/>
  <c r="AL1140" i="31" s="1"/>
  <c r="Z1139" i="31"/>
  <c r="Z1138" i="31"/>
  <c r="Z1137" i="31"/>
  <c r="AL1137" i="31" s="1"/>
  <c r="Z1136" i="31"/>
  <c r="Z1135" i="31"/>
  <c r="AL1135" i="31" s="1"/>
  <c r="Z1134" i="31"/>
  <c r="AL1134" i="31" s="1"/>
  <c r="Z1133" i="31"/>
  <c r="AL1133" i="31" s="1"/>
  <c r="Z1132" i="31"/>
  <c r="AL1132" i="31" s="1"/>
  <c r="Z1131" i="31"/>
  <c r="Z1130" i="31"/>
  <c r="Z1129" i="31"/>
  <c r="AL1129" i="31" s="1"/>
  <c r="Z1128" i="31"/>
  <c r="Z1127" i="31"/>
  <c r="AL1127" i="31" s="1"/>
  <c r="Z1126" i="31"/>
  <c r="AL1126" i="31" s="1"/>
  <c r="Z1125" i="31"/>
  <c r="AL1125" i="31" s="1"/>
  <c r="Z1124" i="31"/>
  <c r="AL1124" i="31" s="1"/>
  <c r="Z1123" i="31"/>
  <c r="Z1122" i="31"/>
  <c r="Z1121" i="31"/>
  <c r="AL1121" i="31" s="1"/>
  <c r="Z1120" i="31"/>
  <c r="Z1119" i="31"/>
  <c r="AL1119" i="31" s="1"/>
  <c r="Z1118" i="31"/>
  <c r="AL1118" i="31" s="1"/>
  <c r="Z1117" i="31"/>
  <c r="AL1117" i="31" s="1"/>
  <c r="Z1116" i="31"/>
  <c r="AL1116" i="31" s="1"/>
  <c r="Z1115" i="31"/>
  <c r="Z1114" i="31"/>
  <c r="Z1113" i="31"/>
  <c r="AL1113" i="31" s="1"/>
  <c r="Z1112" i="31"/>
  <c r="Z1111" i="31"/>
  <c r="AL1111" i="31" s="1"/>
  <c r="Z1110" i="31"/>
  <c r="AL1110" i="31" s="1"/>
  <c r="Z1109" i="31"/>
  <c r="AL1109" i="31" s="1"/>
  <c r="Z1108" i="31"/>
  <c r="AL1108" i="31" s="1"/>
  <c r="Z1107" i="31"/>
  <c r="Z1106" i="31"/>
  <c r="Z1105" i="31"/>
  <c r="AL1105" i="31" s="1"/>
  <c r="Z1104" i="31"/>
  <c r="Z1103" i="31"/>
  <c r="AL1103" i="31" s="1"/>
  <c r="Z1102" i="31"/>
  <c r="AL1102" i="31" s="1"/>
  <c r="Z1101" i="31"/>
  <c r="AL1101" i="31" s="1"/>
  <c r="Z1100" i="31"/>
  <c r="AL1100" i="31" s="1"/>
  <c r="Z1099" i="31"/>
  <c r="Z1098" i="31"/>
  <c r="Z1097" i="31"/>
  <c r="AL1097" i="31" s="1"/>
  <c r="Z1096" i="31"/>
  <c r="Z1095" i="31"/>
  <c r="AL1095" i="31" s="1"/>
  <c r="Z1094" i="31"/>
  <c r="AL1094" i="31" s="1"/>
  <c r="Z1093" i="31"/>
  <c r="AL1093" i="31" s="1"/>
  <c r="Z1092" i="31"/>
  <c r="AL1092" i="31" s="1"/>
  <c r="Z1091" i="31"/>
  <c r="Z1090" i="31"/>
  <c r="Z1089" i="31"/>
  <c r="AL1089" i="31" s="1"/>
  <c r="Z1088" i="31"/>
  <c r="Z1087" i="31"/>
  <c r="AL1087" i="31" s="1"/>
  <c r="Z1086" i="31"/>
  <c r="AL1086" i="31" s="1"/>
  <c r="Z1085" i="31"/>
  <c r="AL1085" i="31" s="1"/>
  <c r="Z1084" i="31"/>
  <c r="AL1084" i="31" s="1"/>
  <c r="Z1083" i="31"/>
  <c r="Z1082" i="31"/>
  <c r="Z1081" i="31"/>
  <c r="AL1081" i="31" s="1"/>
  <c r="Z1080" i="31"/>
  <c r="Z1079" i="31"/>
  <c r="AL1079" i="31" s="1"/>
  <c r="Z1078" i="31"/>
  <c r="AL1078" i="31" s="1"/>
  <c r="Z1077" i="31"/>
  <c r="AL1077" i="31" s="1"/>
  <c r="Z1076" i="31"/>
  <c r="AL1076" i="31" s="1"/>
  <c r="Z1075" i="31"/>
  <c r="Z1074" i="31"/>
  <c r="Z1073" i="31"/>
  <c r="AL1073" i="31" s="1"/>
  <c r="Z1072" i="31"/>
  <c r="Z1071" i="31"/>
  <c r="AL1071" i="31" s="1"/>
  <c r="Z1070" i="31"/>
  <c r="AL1070" i="31" s="1"/>
  <c r="Z1069" i="31"/>
  <c r="AL1069" i="31" s="1"/>
  <c r="Z1068" i="31"/>
  <c r="AL1068" i="31" s="1"/>
  <c r="Z1067" i="31"/>
  <c r="Z1066" i="31"/>
  <c r="Z1065" i="31"/>
  <c r="AL1065" i="31" s="1"/>
  <c r="Z1064" i="31"/>
  <c r="AL1064" i="31" s="1"/>
  <c r="Z1063" i="31"/>
  <c r="AL1063" i="31" s="1"/>
  <c r="Z1062" i="31"/>
  <c r="AL1062" i="31" s="1"/>
  <c r="Z1061" i="31"/>
  <c r="AL1061" i="31" s="1"/>
  <c r="Z1060" i="31"/>
  <c r="AL1060" i="31" s="1"/>
  <c r="Z1059" i="31"/>
  <c r="Z1058" i="31"/>
  <c r="Z1057" i="31"/>
  <c r="AL1057" i="31" s="1"/>
  <c r="Z1056" i="31"/>
  <c r="AL1056" i="31" s="1"/>
  <c r="Z1055" i="31"/>
  <c r="AL1055" i="31" s="1"/>
  <c r="Z1054" i="31"/>
  <c r="AL1054" i="31" s="1"/>
  <c r="Z1053" i="31"/>
  <c r="AL1053" i="31" s="1"/>
  <c r="Z1052" i="31"/>
  <c r="AL1052" i="31" s="1"/>
  <c r="Z1051" i="31"/>
  <c r="Z1050" i="31"/>
  <c r="Z1049" i="31"/>
  <c r="AL1049" i="31" s="1"/>
  <c r="Z1048" i="31"/>
  <c r="AL1048" i="31" s="1"/>
  <c r="Z1047" i="31"/>
  <c r="AL1047" i="31" s="1"/>
  <c r="Z1046" i="31"/>
  <c r="AL1046" i="31" s="1"/>
  <c r="Z1045" i="31"/>
  <c r="AL1045" i="31" s="1"/>
  <c r="Z1044" i="31"/>
  <c r="AL1044" i="31" s="1"/>
  <c r="Z1043" i="31"/>
  <c r="Z1042" i="31"/>
  <c r="Z1041" i="31"/>
  <c r="AL1041" i="31" s="1"/>
  <c r="Z1040" i="31"/>
  <c r="AL1040" i="31" s="1"/>
  <c r="Z1039" i="31"/>
  <c r="AL1039" i="31" s="1"/>
  <c r="Z1038" i="31"/>
  <c r="AL1038" i="31" s="1"/>
  <c r="Z1037" i="31"/>
  <c r="AL1037" i="31" s="1"/>
  <c r="Z1036" i="31"/>
  <c r="AL1036" i="31" s="1"/>
  <c r="Z1035" i="31"/>
  <c r="Z1034" i="31"/>
  <c r="Z1033" i="31"/>
  <c r="AL1033" i="31" s="1"/>
  <c r="Z1032" i="31"/>
  <c r="AL1032" i="31" s="1"/>
  <c r="Z1031" i="31"/>
  <c r="AL1031" i="31" s="1"/>
  <c r="Z1030" i="31"/>
  <c r="AL1030" i="31" s="1"/>
  <c r="Z1029" i="31"/>
  <c r="AL1029" i="31" s="1"/>
  <c r="Z1028" i="31"/>
  <c r="AL1028" i="31" s="1"/>
  <c r="Z1027" i="31"/>
  <c r="Z1026" i="31"/>
  <c r="AL1026" i="31" s="1"/>
  <c r="Z1025" i="31"/>
  <c r="AL1025" i="31" s="1"/>
  <c r="Z1024" i="31"/>
  <c r="AL1024" i="31" s="1"/>
  <c r="Z1023" i="31"/>
  <c r="Z1022" i="31"/>
  <c r="Z1021" i="31"/>
  <c r="AL1021" i="31" s="1"/>
  <c r="Z1020" i="31"/>
  <c r="Z1019" i="31"/>
  <c r="AL1019" i="31" s="1"/>
  <c r="Z1018" i="31"/>
  <c r="AL1018" i="31" s="1"/>
  <c r="Z1017" i="31"/>
  <c r="AL1017" i="31" s="1"/>
  <c r="Z1016" i="31"/>
  <c r="AL1016" i="31" s="1"/>
  <c r="Z1015" i="31"/>
  <c r="Z1014" i="31"/>
  <c r="Z1013" i="31"/>
  <c r="AL1013" i="31" s="1"/>
  <c r="Z1012" i="31"/>
  <c r="Z1011" i="31"/>
  <c r="AL1011" i="31" s="1"/>
  <c r="Z1010" i="31"/>
  <c r="AL1010" i="31" s="1"/>
  <c r="Z1009" i="31"/>
  <c r="AL1009" i="31" s="1"/>
  <c r="Z1008" i="31"/>
  <c r="AL1008" i="31" s="1"/>
  <c r="Z1007" i="31"/>
  <c r="Z1006" i="31"/>
  <c r="Z1005" i="31"/>
  <c r="AL1005" i="31" s="1"/>
  <c r="Z1004" i="31"/>
  <c r="Z1003" i="31"/>
  <c r="AL1003" i="31" s="1"/>
  <c r="Z1002" i="31"/>
  <c r="AL1002" i="31" s="1"/>
  <c r="Z1001" i="31"/>
  <c r="AL1001" i="31" s="1"/>
  <c r="Z1000" i="31"/>
  <c r="AL1000" i="31" s="1"/>
  <c r="Z999" i="31"/>
  <c r="Z998" i="31"/>
  <c r="Z997" i="31"/>
  <c r="AL997" i="31" s="1"/>
  <c r="Z996" i="31"/>
  <c r="Z995" i="31"/>
  <c r="AL995" i="31" s="1"/>
  <c r="Z994" i="31"/>
  <c r="AL994" i="31" s="1"/>
  <c r="Z993" i="31"/>
  <c r="AL993" i="31" s="1"/>
  <c r="Z992" i="31"/>
  <c r="AL992" i="31" s="1"/>
  <c r="Z991" i="31"/>
  <c r="Z990" i="31"/>
  <c r="Z989" i="31"/>
  <c r="AL989" i="31" s="1"/>
  <c r="Z988" i="31"/>
  <c r="Z987" i="31"/>
  <c r="AL987" i="31" s="1"/>
  <c r="Z986" i="31"/>
  <c r="AL986" i="31" s="1"/>
  <c r="Z985" i="31"/>
  <c r="AL985" i="31" s="1"/>
  <c r="Z984" i="31"/>
  <c r="AL984" i="31" s="1"/>
  <c r="Z983" i="31"/>
  <c r="Z982" i="31"/>
  <c r="Z981" i="31"/>
  <c r="AL981" i="31" s="1"/>
  <c r="Z980" i="31"/>
  <c r="Z979" i="31"/>
  <c r="AL979" i="31" s="1"/>
  <c r="Z978" i="31"/>
  <c r="AL978" i="31" s="1"/>
  <c r="Z977" i="31"/>
  <c r="AL977" i="31" s="1"/>
  <c r="Z976" i="31"/>
  <c r="AL976" i="31" s="1"/>
  <c r="Z975" i="31"/>
  <c r="Z974" i="31"/>
  <c r="Z973" i="31"/>
  <c r="AL973" i="31" s="1"/>
  <c r="Z972" i="31"/>
  <c r="Z971" i="31"/>
  <c r="AL971" i="31" s="1"/>
  <c r="Z970" i="31"/>
  <c r="AL970" i="31" s="1"/>
  <c r="Z969" i="31"/>
  <c r="AL969" i="31" s="1"/>
  <c r="Z968" i="31"/>
  <c r="AL968" i="31" s="1"/>
  <c r="Z967" i="31"/>
  <c r="Z966" i="31"/>
  <c r="Z965" i="31"/>
  <c r="AL965" i="31" s="1"/>
  <c r="Z964" i="31"/>
  <c r="Z963" i="31"/>
  <c r="AL963" i="31" s="1"/>
  <c r="Z962" i="31"/>
  <c r="AL962" i="31" s="1"/>
  <c r="Z961" i="31"/>
  <c r="AL961" i="31" s="1"/>
  <c r="Z960" i="31"/>
  <c r="AL960" i="31" s="1"/>
  <c r="Z959" i="31"/>
  <c r="Z958" i="31"/>
  <c r="Z957" i="31"/>
  <c r="AL957" i="31" s="1"/>
  <c r="Z956" i="31"/>
  <c r="Z955" i="31"/>
  <c r="AL955" i="31" s="1"/>
  <c r="Z954" i="31"/>
  <c r="AL954" i="31" s="1"/>
  <c r="Z953" i="31"/>
  <c r="AL953" i="31" s="1"/>
  <c r="Z952" i="31"/>
  <c r="AL952" i="31" s="1"/>
  <c r="Z951" i="31"/>
  <c r="Z950" i="31"/>
  <c r="Z949" i="31"/>
  <c r="AL949" i="31" s="1"/>
  <c r="Z948" i="31"/>
  <c r="Z947" i="31"/>
  <c r="AL947" i="31" s="1"/>
  <c r="Z946" i="31"/>
  <c r="AL946" i="31" s="1"/>
  <c r="Z945" i="31"/>
  <c r="AL945" i="31" s="1"/>
  <c r="Z944" i="31"/>
  <c r="AL944" i="31" s="1"/>
  <c r="Z943" i="31"/>
  <c r="Z942" i="31"/>
  <c r="Z941" i="31"/>
  <c r="AL941" i="31" s="1"/>
  <c r="Z940" i="31"/>
  <c r="Z939" i="31"/>
  <c r="AL939" i="31" s="1"/>
  <c r="Z938" i="31"/>
  <c r="AL938" i="31" s="1"/>
  <c r="Z937" i="31"/>
  <c r="AL937" i="31" s="1"/>
  <c r="Z936" i="31"/>
  <c r="AL936" i="31" s="1"/>
  <c r="Z935" i="31"/>
  <c r="Z934" i="31"/>
  <c r="Z933" i="31"/>
  <c r="AL933" i="31" s="1"/>
  <c r="Z932" i="31"/>
  <c r="Z931" i="31"/>
  <c r="AL931" i="31" s="1"/>
  <c r="Z930" i="31"/>
  <c r="AL930" i="31" s="1"/>
  <c r="Z929" i="31"/>
  <c r="AL929" i="31" s="1"/>
  <c r="Z928" i="31"/>
  <c r="AL928" i="31" s="1"/>
  <c r="Z927" i="31"/>
  <c r="Z926" i="31"/>
  <c r="Z925" i="31"/>
  <c r="AL925" i="31" s="1"/>
  <c r="Z924" i="31"/>
  <c r="Z923" i="31"/>
  <c r="AL923" i="31" s="1"/>
  <c r="Z922" i="31"/>
  <c r="AL922" i="31" s="1"/>
  <c r="Z921" i="31"/>
  <c r="AL921" i="31" s="1"/>
  <c r="Z920" i="31"/>
  <c r="AL920" i="31" s="1"/>
  <c r="Z919" i="31"/>
  <c r="Z918" i="31"/>
  <c r="Z917" i="31"/>
  <c r="AL917" i="31" s="1"/>
  <c r="Z916" i="31"/>
  <c r="Z915" i="31"/>
  <c r="AL915" i="31" s="1"/>
  <c r="Z914" i="31"/>
  <c r="AL914" i="31" s="1"/>
  <c r="Z913" i="31"/>
  <c r="AL913" i="31" s="1"/>
  <c r="Z912" i="31"/>
  <c r="AL912" i="31" s="1"/>
  <c r="Z911" i="31"/>
  <c r="Z910" i="31"/>
  <c r="Z909" i="31"/>
  <c r="AL909" i="31" s="1"/>
  <c r="Z908" i="31"/>
  <c r="Z907" i="31"/>
  <c r="AL907" i="31" s="1"/>
  <c r="Z906" i="31"/>
  <c r="AL906" i="31" s="1"/>
  <c r="Z905" i="31"/>
  <c r="AL905" i="31" s="1"/>
  <c r="Z904" i="31"/>
  <c r="AL904" i="31" s="1"/>
  <c r="Z903" i="31"/>
  <c r="Z902" i="31"/>
  <c r="Z901" i="31"/>
  <c r="AL901" i="31" s="1"/>
  <c r="Z900" i="31"/>
  <c r="Z899" i="31"/>
  <c r="AL899" i="31" s="1"/>
  <c r="Z898" i="31"/>
  <c r="AL898" i="31" s="1"/>
  <c r="Z897" i="31"/>
  <c r="AL897" i="31" s="1"/>
  <c r="Z896" i="31"/>
  <c r="AL896" i="31" s="1"/>
  <c r="Z895" i="31"/>
  <c r="Z894" i="31"/>
  <c r="Z893" i="31"/>
  <c r="AL893" i="31" s="1"/>
  <c r="Z892" i="31"/>
  <c r="Z891" i="31"/>
  <c r="AL891" i="31" s="1"/>
  <c r="Z890" i="31"/>
  <c r="AL890" i="31" s="1"/>
  <c r="Z889" i="31"/>
  <c r="AL889" i="31" s="1"/>
  <c r="Z888" i="31"/>
  <c r="AL888" i="31" s="1"/>
  <c r="Z887" i="31"/>
  <c r="Z886" i="31"/>
  <c r="Z885" i="31"/>
  <c r="AL885" i="31" s="1"/>
  <c r="Z884" i="31"/>
  <c r="Z883" i="31"/>
  <c r="AL883" i="31" s="1"/>
  <c r="Z882" i="31"/>
  <c r="AL882" i="31" s="1"/>
  <c r="Z881" i="31"/>
  <c r="AL881" i="31" s="1"/>
  <c r="Z880" i="31"/>
  <c r="AL880" i="31" s="1"/>
  <c r="Z879" i="31"/>
  <c r="Z878" i="31"/>
  <c r="Z877" i="31"/>
  <c r="AL877" i="31" s="1"/>
  <c r="Z876" i="31"/>
  <c r="Z875" i="31"/>
  <c r="AL875" i="31" s="1"/>
  <c r="Z874" i="31"/>
  <c r="AL874" i="31" s="1"/>
  <c r="Z873" i="31"/>
  <c r="AL873" i="31" s="1"/>
  <c r="Z872" i="31"/>
  <c r="AL872" i="31" s="1"/>
  <c r="Z871" i="31"/>
  <c r="Z870" i="31"/>
  <c r="Z869" i="31"/>
  <c r="AL869" i="31" s="1"/>
  <c r="Z868" i="31"/>
  <c r="Z867" i="31"/>
  <c r="AL867" i="31" s="1"/>
  <c r="Z866" i="31"/>
  <c r="AL866" i="31" s="1"/>
  <c r="Z865" i="31"/>
  <c r="AL865" i="31" s="1"/>
  <c r="Z864" i="31"/>
  <c r="AL864" i="31" s="1"/>
  <c r="Z863" i="31"/>
  <c r="Z862" i="31"/>
  <c r="Z861" i="31"/>
  <c r="AL861" i="31" s="1"/>
  <c r="Z860" i="31"/>
  <c r="Z859" i="31"/>
  <c r="AL859" i="31" s="1"/>
  <c r="Z858" i="31"/>
  <c r="AL858" i="31" s="1"/>
  <c r="Z857" i="31"/>
  <c r="AL857" i="31" s="1"/>
  <c r="Z856" i="31"/>
  <c r="AL856" i="31" s="1"/>
  <c r="Z855" i="31"/>
  <c r="Z854" i="31"/>
  <c r="Z853" i="31"/>
  <c r="AL853" i="31" s="1"/>
  <c r="Z852" i="31"/>
  <c r="AL852" i="31" s="1"/>
  <c r="Z851" i="31"/>
  <c r="AL851" i="31" s="1"/>
  <c r="Z850" i="31"/>
  <c r="AL850" i="31" s="1"/>
  <c r="Z849" i="31"/>
  <c r="AL849" i="31" s="1"/>
  <c r="Z848" i="31"/>
  <c r="AL848" i="31" s="1"/>
  <c r="Z847" i="31"/>
  <c r="Z846" i="31"/>
  <c r="Z845" i="31"/>
  <c r="AL845" i="31" s="1"/>
  <c r="Z844" i="31"/>
  <c r="AL844" i="31" s="1"/>
  <c r="Z843" i="31"/>
  <c r="AL843" i="31" s="1"/>
  <c r="Z842" i="31"/>
  <c r="AL842" i="31" s="1"/>
  <c r="Z841" i="31"/>
  <c r="AL841" i="31" s="1"/>
  <c r="Z840" i="31"/>
  <c r="AL840" i="31" s="1"/>
  <c r="Z839" i="31"/>
  <c r="Z838" i="31"/>
  <c r="Z837" i="31"/>
  <c r="AL837" i="31" s="1"/>
  <c r="Z836" i="31"/>
  <c r="AL836" i="31" s="1"/>
  <c r="Z835" i="31"/>
  <c r="AL835" i="31" s="1"/>
  <c r="Z834" i="31"/>
  <c r="AL834" i="31" s="1"/>
  <c r="Z833" i="31"/>
  <c r="AL833" i="31" s="1"/>
  <c r="Z832" i="31"/>
  <c r="AL832" i="31" s="1"/>
  <c r="Z831" i="31"/>
  <c r="Z830" i="31"/>
  <c r="Z829" i="31"/>
  <c r="AL829" i="31" s="1"/>
  <c r="Z828" i="31"/>
  <c r="AL828" i="31" s="1"/>
  <c r="Z827" i="31"/>
  <c r="AL827" i="31" s="1"/>
  <c r="Z826" i="31"/>
  <c r="AL826" i="31" s="1"/>
  <c r="Z825" i="31"/>
  <c r="AL825" i="31" s="1"/>
  <c r="Z824" i="31"/>
  <c r="AL824" i="31" s="1"/>
  <c r="Z823" i="31"/>
  <c r="Z822" i="31"/>
  <c r="Z821" i="31"/>
  <c r="AL821" i="31" s="1"/>
  <c r="Z820" i="31"/>
  <c r="AL820" i="31" s="1"/>
  <c r="Z819" i="31"/>
  <c r="AL819" i="31" s="1"/>
  <c r="Z818" i="31"/>
  <c r="AL818" i="31" s="1"/>
  <c r="Z817" i="31"/>
  <c r="AL817" i="31" s="1"/>
  <c r="Z816" i="31"/>
  <c r="AL816" i="31" s="1"/>
  <c r="Z815" i="31"/>
  <c r="Z814" i="31"/>
  <c r="Z813" i="31"/>
  <c r="AL813" i="31" s="1"/>
  <c r="Z812" i="31"/>
  <c r="AL812" i="31" s="1"/>
  <c r="Z811" i="31"/>
  <c r="AL811" i="31" s="1"/>
  <c r="Z810" i="31"/>
  <c r="AL810" i="31" s="1"/>
  <c r="Z809" i="31"/>
  <c r="AL809" i="31" s="1"/>
  <c r="Z808" i="31"/>
  <c r="AL808" i="31" s="1"/>
  <c r="Z807" i="31"/>
  <c r="AL807" i="31" s="1"/>
  <c r="Z806" i="31"/>
  <c r="AL806" i="31" s="1"/>
  <c r="Z805" i="31"/>
  <c r="AL805" i="31" s="1"/>
  <c r="Z804" i="31"/>
  <c r="AL804" i="31" s="1"/>
  <c r="Z803" i="31"/>
  <c r="AL803" i="31" s="1"/>
  <c r="Z802" i="31"/>
  <c r="AL802" i="31" s="1"/>
  <c r="Z801" i="31"/>
  <c r="AL801" i="31" s="1"/>
  <c r="Z800" i="31"/>
  <c r="AL800" i="31" s="1"/>
  <c r="Z799" i="31"/>
  <c r="AL799" i="31" s="1"/>
  <c r="Z798" i="31"/>
  <c r="Z797" i="31"/>
  <c r="AL797" i="31" s="1"/>
  <c r="Z796" i="31"/>
  <c r="Z795" i="31"/>
  <c r="AL795" i="31" s="1"/>
  <c r="Z794" i="31"/>
  <c r="AL794" i="31" s="1"/>
  <c r="Z793" i="31"/>
  <c r="AL793" i="31" s="1"/>
  <c r="Z792" i="31"/>
  <c r="AL792" i="31" s="1"/>
  <c r="Z791" i="31"/>
  <c r="Z790" i="31"/>
  <c r="Z789" i="31"/>
  <c r="AL789" i="31" s="1"/>
  <c r="Z788" i="31"/>
  <c r="Z787" i="31"/>
  <c r="AL787" i="31" s="1"/>
  <c r="Z786" i="31"/>
  <c r="AL786" i="31" s="1"/>
  <c r="Z785" i="31"/>
  <c r="AL785" i="31" s="1"/>
  <c r="Z784" i="31"/>
  <c r="AL784" i="31" s="1"/>
  <c r="Z783" i="31"/>
  <c r="Z782" i="31"/>
  <c r="Z781" i="31"/>
  <c r="AL781" i="31" s="1"/>
  <c r="Z780" i="31"/>
  <c r="Z779" i="31"/>
  <c r="AL779" i="31" s="1"/>
  <c r="Z778" i="31"/>
  <c r="AL778" i="31" s="1"/>
  <c r="Z777" i="31"/>
  <c r="AL777" i="31" s="1"/>
  <c r="Z776" i="31"/>
  <c r="AL776" i="31" s="1"/>
  <c r="Z775" i="31"/>
  <c r="Z774" i="31"/>
  <c r="Z773" i="31"/>
  <c r="AL773" i="31" s="1"/>
  <c r="Z772" i="31"/>
  <c r="Z771" i="31"/>
  <c r="AL771" i="31" s="1"/>
  <c r="Z770" i="31"/>
  <c r="AL770" i="31" s="1"/>
  <c r="Z769" i="31"/>
  <c r="AL769" i="31" s="1"/>
  <c r="Z768" i="31"/>
  <c r="AL768" i="31" s="1"/>
  <c r="Z767" i="31"/>
  <c r="Z766" i="31"/>
  <c r="Z765" i="31"/>
  <c r="AL765" i="31" s="1"/>
  <c r="Z764" i="31"/>
  <c r="Z763" i="31"/>
  <c r="AL763" i="31" s="1"/>
  <c r="Z762" i="31"/>
  <c r="AL762" i="31" s="1"/>
  <c r="Z761" i="31"/>
  <c r="AL761" i="31" s="1"/>
  <c r="Z760" i="31"/>
  <c r="AL760" i="31" s="1"/>
  <c r="Z759" i="31"/>
  <c r="Z758" i="31"/>
  <c r="Z757" i="31"/>
  <c r="AL757" i="31" s="1"/>
  <c r="Z756" i="31"/>
  <c r="Z755" i="31"/>
  <c r="AL755" i="31" s="1"/>
  <c r="Z754" i="31"/>
  <c r="AL754" i="31" s="1"/>
  <c r="Z753" i="31"/>
  <c r="AL753" i="31" s="1"/>
  <c r="Z752" i="31"/>
  <c r="AL752" i="31" s="1"/>
  <c r="Z751" i="31"/>
  <c r="Z750" i="31"/>
  <c r="Z749" i="31"/>
  <c r="AL749" i="31" s="1"/>
  <c r="Z748" i="31"/>
  <c r="Z747" i="31"/>
  <c r="AL747" i="31" s="1"/>
  <c r="Z746" i="31"/>
  <c r="AL746" i="31" s="1"/>
  <c r="Z745" i="31"/>
  <c r="AL745" i="31" s="1"/>
  <c r="Z744" i="31"/>
  <c r="AL744" i="31" s="1"/>
  <c r="Z743" i="31"/>
  <c r="Z742" i="31"/>
  <c r="Z741" i="31"/>
  <c r="AL741" i="31" s="1"/>
  <c r="Z740" i="31"/>
  <c r="Z739" i="31"/>
  <c r="AL739" i="31" s="1"/>
  <c r="Z738" i="31"/>
  <c r="AL738" i="31" s="1"/>
  <c r="Z737" i="31"/>
  <c r="AL737" i="31" s="1"/>
  <c r="Z736" i="31"/>
  <c r="AL736" i="31" s="1"/>
  <c r="Z735" i="31"/>
  <c r="Z734" i="31"/>
  <c r="Z733" i="31"/>
  <c r="AL733" i="31" s="1"/>
  <c r="Z732" i="31"/>
  <c r="Z731" i="31"/>
  <c r="AL731" i="31" s="1"/>
  <c r="Z730" i="31"/>
  <c r="AL730" i="31" s="1"/>
  <c r="Z729" i="31"/>
  <c r="AL729" i="31" s="1"/>
  <c r="Z728" i="31"/>
  <c r="AL728" i="31" s="1"/>
  <c r="Z727" i="31"/>
  <c r="Z726" i="31"/>
  <c r="Z725" i="31"/>
  <c r="AL725" i="31" s="1"/>
  <c r="Z724" i="31"/>
  <c r="Z723" i="31"/>
  <c r="AL723" i="31" s="1"/>
  <c r="Z722" i="31"/>
  <c r="AL722" i="31" s="1"/>
  <c r="Z721" i="31"/>
  <c r="AL721" i="31" s="1"/>
  <c r="Z720" i="31"/>
  <c r="AL720" i="31" s="1"/>
  <c r="Z719" i="31"/>
  <c r="Z718" i="31"/>
  <c r="Z717" i="31"/>
  <c r="AL717" i="31" s="1"/>
  <c r="Z716" i="31"/>
  <c r="Z715" i="31"/>
  <c r="AL715" i="31" s="1"/>
  <c r="Z714" i="31"/>
  <c r="AL714" i="31" s="1"/>
  <c r="Z713" i="31"/>
  <c r="AL713" i="31" s="1"/>
  <c r="Z712" i="31"/>
  <c r="AL712" i="31" s="1"/>
  <c r="Z711" i="31"/>
  <c r="Z710" i="31"/>
  <c r="Z709" i="31"/>
  <c r="AL709" i="31" s="1"/>
  <c r="Z708" i="31"/>
  <c r="Z707" i="31"/>
  <c r="AL707" i="31" s="1"/>
  <c r="Z706" i="31"/>
  <c r="AL706" i="31" s="1"/>
  <c r="Z705" i="31"/>
  <c r="Z704" i="31"/>
  <c r="AL704" i="31" s="1"/>
  <c r="Z703" i="31"/>
  <c r="Z702" i="31"/>
  <c r="Z701" i="31"/>
  <c r="AL701" i="31" s="1"/>
  <c r="Z700" i="31"/>
  <c r="Z699" i="31"/>
  <c r="AL699" i="31" s="1"/>
  <c r="Z698" i="31"/>
  <c r="AL698" i="31" s="1"/>
  <c r="Z697" i="31"/>
  <c r="AL697" i="31" s="1"/>
  <c r="Z696" i="31"/>
  <c r="AL696" i="31" s="1"/>
  <c r="Z695" i="31"/>
  <c r="Z694" i="31"/>
  <c r="Z693" i="31"/>
  <c r="AL693" i="31" s="1"/>
  <c r="Z692" i="31"/>
  <c r="Z691" i="31"/>
  <c r="AL691" i="31" s="1"/>
  <c r="Z690" i="31"/>
  <c r="AL690" i="31" s="1"/>
  <c r="Z689" i="31"/>
  <c r="AL689" i="31" s="1"/>
  <c r="Z688" i="31"/>
  <c r="AL688" i="31" s="1"/>
  <c r="Z687" i="31"/>
  <c r="Z686" i="31"/>
  <c r="Z685" i="31"/>
  <c r="AL685" i="31" s="1"/>
  <c r="Z684" i="31"/>
  <c r="Z683" i="31"/>
  <c r="AL683" i="31" s="1"/>
  <c r="Z682" i="31"/>
  <c r="AL682" i="31" s="1"/>
  <c r="Z681" i="31"/>
  <c r="AL681" i="31" s="1"/>
  <c r="Z680" i="31"/>
  <c r="AL680" i="31" s="1"/>
  <c r="Z679" i="31"/>
  <c r="Z678" i="31"/>
  <c r="Z677" i="31"/>
  <c r="AL677" i="31" s="1"/>
  <c r="Z676" i="31"/>
  <c r="Z675" i="31"/>
  <c r="AL675" i="31" s="1"/>
  <c r="Z674" i="31"/>
  <c r="AL674" i="31" s="1"/>
  <c r="Z673" i="31"/>
  <c r="AL673" i="31" s="1"/>
  <c r="Z672" i="31"/>
  <c r="AL672" i="31" s="1"/>
  <c r="Z671" i="31"/>
  <c r="Z670" i="31"/>
  <c r="Z669" i="31"/>
  <c r="AL669" i="31" s="1"/>
  <c r="Z668" i="31"/>
  <c r="Z667" i="31"/>
  <c r="AL667" i="31" s="1"/>
  <c r="Z666" i="31"/>
  <c r="AL666" i="31" s="1"/>
  <c r="Z665" i="31"/>
  <c r="AL665" i="31" s="1"/>
  <c r="Z664" i="31"/>
  <c r="AL664" i="31" s="1"/>
  <c r="Z663" i="31"/>
  <c r="Z662" i="31"/>
  <c r="Z661" i="31"/>
  <c r="AL661" i="31" s="1"/>
  <c r="Z660" i="31"/>
  <c r="Z659" i="31"/>
  <c r="AL659" i="31" s="1"/>
  <c r="Z658" i="31"/>
  <c r="AL658" i="31" s="1"/>
  <c r="Z657" i="31"/>
  <c r="AL657" i="31" s="1"/>
  <c r="Z656" i="31"/>
  <c r="AL656" i="31" s="1"/>
  <c r="Z655" i="31"/>
  <c r="Z654" i="31"/>
  <c r="Z653" i="31"/>
  <c r="AL653" i="31" s="1"/>
  <c r="Z652" i="31"/>
  <c r="Z651" i="31"/>
  <c r="AL651" i="31" s="1"/>
  <c r="Z650" i="31"/>
  <c r="AL650" i="31" s="1"/>
  <c r="Z649" i="31"/>
  <c r="AL649" i="31" s="1"/>
  <c r="Z648" i="31"/>
  <c r="AL648" i="31" s="1"/>
  <c r="Z647" i="31"/>
  <c r="Z646" i="31"/>
  <c r="Z645" i="31"/>
  <c r="AL645" i="31" s="1"/>
  <c r="Z644" i="31"/>
  <c r="Z643" i="31"/>
  <c r="AL643" i="31" s="1"/>
  <c r="Z642" i="31"/>
  <c r="AL642" i="31" s="1"/>
  <c r="Z641" i="31"/>
  <c r="AL641" i="31" s="1"/>
  <c r="Z640" i="31"/>
  <c r="AL640" i="31" s="1"/>
  <c r="Z639" i="31"/>
  <c r="Z638" i="31"/>
  <c r="Z637" i="31"/>
  <c r="AL637" i="31" s="1"/>
  <c r="Z636" i="31"/>
  <c r="Z635" i="31"/>
  <c r="AL635" i="31" s="1"/>
  <c r="Z634" i="31"/>
  <c r="AL634" i="31" s="1"/>
  <c r="Z633" i="31"/>
  <c r="AL633" i="31" s="1"/>
  <c r="Z632" i="31"/>
  <c r="AL632" i="31" s="1"/>
  <c r="Z631" i="31"/>
  <c r="Z630" i="31"/>
  <c r="Z629" i="31"/>
  <c r="AL629" i="31" s="1"/>
  <c r="Z628" i="31"/>
  <c r="AL628" i="31" s="1"/>
  <c r="Z627" i="31"/>
  <c r="AL627" i="31" s="1"/>
  <c r="Z626" i="31"/>
  <c r="AL626" i="31" s="1"/>
  <c r="Z625" i="31"/>
  <c r="AL625" i="31" s="1"/>
  <c r="Z624" i="31"/>
  <c r="AL624" i="31" s="1"/>
  <c r="Z623" i="31"/>
  <c r="Z622" i="31"/>
  <c r="Z621" i="31"/>
  <c r="AL621" i="31" s="1"/>
  <c r="Z620" i="31"/>
  <c r="AL620" i="31" s="1"/>
  <c r="Z619" i="31"/>
  <c r="AL619" i="31" s="1"/>
  <c r="Z618" i="31"/>
  <c r="AL618" i="31" s="1"/>
  <c r="Z617" i="31"/>
  <c r="AL617" i="31" s="1"/>
  <c r="Z616" i="31"/>
  <c r="AL616" i="31" s="1"/>
  <c r="Z615" i="31"/>
  <c r="Z614" i="31"/>
  <c r="Z613" i="31"/>
  <c r="AL613" i="31" s="1"/>
  <c r="Z612" i="31"/>
  <c r="AL612" i="31" s="1"/>
  <c r="Z611" i="31"/>
  <c r="AL611" i="31" s="1"/>
  <c r="Z610" i="31"/>
  <c r="AL610" i="31" s="1"/>
  <c r="Z609" i="31"/>
  <c r="AL609" i="31" s="1"/>
  <c r="Z608" i="31"/>
  <c r="AL608" i="31" s="1"/>
  <c r="Z607" i="31"/>
  <c r="Z606" i="31"/>
  <c r="Z605" i="31"/>
  <c r="AL605" i="31" s="1"/>
  <c r="Z604" i="31"/>
  <c r="AL604" i="31" s="1"/>
  <c r="Z603" i="31"/>
  <c r="AL603" i="31" s="1"/>
  <c r="Z602" i="31"/>
  <c r="AL602" i="31" s="1"/>
  <c r="Z601" i="31"/>
  <c r="AL601" i="31" s="1"/>
  <c r="Z600" i="31"/>
  <c r="AL600" i="31" s="1"/>
  <c r="Z599" i="31"/>
  <c r="Z598" i="31"/>
  <c r="Z597" i="31"/>
  <c r="AL597" i="31" s="1"/>
  <c r="Z596" i="31"/>
  <c r="AL596" i="31" s="1"/>
  <c r="Z595" i="31"/>
  <c r="AL595" i="31" s="1"/>
  <c r="Z594" i="31"/>
  <c r="AL594" i="31" s="1"/>
  <c r="Z593" i="31"/>
  <c r="AL593" i="31" s="1"/>
  <c r="Z592" i="31"/>
  <c r="AL592" i="31" s="1"/>
  <c r="Z591" i="31"/>
  <c r="Z590" i="31"/>
  <c r="Z589" i="31"/>
  <c r="AL589" i="31" s="1"/>
  <c r="Z588" i="31"/>
  <c r="AL588" i="31" s="1"/>
  <c r="Z587" i="31"/>
  <c r="AL587" i="31" s="1"/>
  <c r="Z586" i="31"/>
  <c r="AL586" i="31" s="1"/>
  <c r="Z585" i="31"/>
  <c r="AL585" i="31" s="1"/>
  <c r="Z584" i="31"/>
  <c r="AL584" i="31" s="1"/>
  <c r="Z583" i="31"/>
  <c r="Z582" i="31"/>
  <c r="Z581" i="31"/>
  <c r="Z580" i="31"/>
  <c r="AL580" i="31" s="1"/>
  <c r="Z579" i="31"/>
  <c r="AL579" i="31" s="1"/>
  <c r="Z578" i="31"/>
  <c r="AL578" i="31" s="1"/>
  <c r="Z577" i="31"/>
  <c r="AL577" i="31" s="1"/>
  <c r="Z576" i="31"/>
  <c r="AL576" i="31" s="1"/>
  <c r="Z575" i="31"/>
  <c r="Z574" i="31"/>
  <c r="AL574" i="31" s="1"/>
  <c r="Z573" i="31"/>
  <c r="AL573" i="31" s="1"/>
  <c r="Z572" i="31"/>
  <c r="AL572" i="31" s="1"/>
  <c r="Z571" i="31"/>
  <c r="AL571" i="31" s="1"/>
  <c r="Z570" i="31"/>
  <c r="AL570" i="31" s="1"/>
  <c r="Z569" i="31"/>
  <c r="Z568" i="31"/>
  <c r="Z567" i="31"/>
  <c r="AL567" i="31" s="1"/>
  <c r="Z566" i="31"/>
  <c r="Z565" i="31"/>
  <c r="AL565" i="31" s="1"/>
  <c r="Z564" i="31"/>
  <c r="AL564" i="31" s="1"/>
  <c r="Z563" i="31"/>
  <c r="AL563" i="31" s="1"/>
  <c r="Z562" i="31"/>
  <c r="AL562" i="31" s="1"/>
  <c r="Z561" i="31"/>
  <c r="AL561" i="31" s="1"/>
  <c r="Z560" i="31"/>
  <c r="Z559" i="31"/>
  <c r="AL559" i="31" s="1"/>
  <c r="Z558" i="31"/>
  <c r="Z557" i="31"/>
  <c r="AL557" i="31" s="1"/>
  <c r="Z556" i="31"/>
  <c r="AL556" i="31" s="1"/>
  <c r="Z555" i="31"/>
  <c r="AL555" i="31" s="1"/>
  <c r="Z554" i="31"/>
  <c r="AL554" i="31" s="1"/>
  <c r="Z553" i="31"/>
  <c r="AL553" i="31" s="1"/>
  <c r="Z552" i="31"/>
  <c r="Z551" i="31"/>
  <c r="AL551" i="31" s="1"/>
  <c r="Z550" i="31"/>
  <c r="Z549" i="31"/>
  <c r="AL549" i="31" s="1"/>
  <c r="Z548" i="31"/>
  <c r="AL548" i="31" s="1"/>
  <c r="Z547" i="31"/>
  <c r="AL547" i="31" s="1"/>
  <c r="Z546" i="31"/>
  <c r="AL546" i="31" s="1"/>
  <c r="Z545" i="31"/>
  <c r="AL545" i="31" s="1"/>
  <c r="Z544" i="31"/>
  <c r="Z543" i="31"/>
  <c r="AL543" i="31" s="1"/>
  <c r="Z542" i="31"/>
  <c r="Z541" i="31"/>
  <c r="AL541" i="31" s="1"/>
  <c r="Z540" i="31"/>
  <c r="AL540" i="31" s="1"/>
  <c r="Z539" i="31"/>
  <c r="AL539" i="31" s="1"/>
  <c r="Z538" i="31"/>
  <c r="AL538" i="31" s="1"/>
  <c r="Z537" i="31"/>
  <c r="Z536" i="31"/>
  <c r="Z535" i="31"/>
  <c r="AL535" i="31" s="1"/>
  <c r="Z534" i="31"/>
  <c r="Z533" i="31"/>
  <c r="AL533" i="31" s="1"/>
  <c r="Z532" i="31"/>
  <c r="AL532" i="31" s="1"/>
  <c r="Z531" i="31"/>
  <c r="AL531" i="31" s="1"/>
  <c r="Z530" i="31"/>
  <c r="AL530" i="31" s="1"/>
  <c r="Z529" i="31"/>
  <c r="Z528" i="31"/>
  <c r="Z527" i="31"/>
  <c r="AL527" i="31" s="1"/>
  <c r="Z526" i="31"/>
  <c r="Z525" i="31"/>
  <c r="AL525" i="31" s="1"/>
  <c r="Z524" i="31"/>
  <c r="AL524" i="31" s="1"/>
  <c r="Z523" i="31"/>
  <c r="AL523" i="31" s="1"/>
  <c r="Z522" i="31"/>
  <c r="AL522" i="31" s="1"/>
  <c r="Z521" i="31"/>
  <c r="Z520" i="31"/>
  <c r="Z519" i="31"/>
  <c r="AL519" i="31" s="1"/>
  <c r="Z518" i="31"/>
  <c r="Z517" i="31"/>
  <c r="AL517" i="31" s="1"/>
  <c r="Z516" i="31"/>
  <c r="AL516" i="31" s="1"/>
  <c r="Z515" i="31"/>
  <c r="AL515" i="31" s="1"/>
  <c r="Z514" i="31"/>
  <c r="AL514" i="31" s="1"/>
  <c r="Z513" i="31"/>
  <c r="Z512" i="31"/>
  <c r="Z511" i="31"/>
  <c r="AL511" i="31" s="1"/>
  <c r="Z510" i="31"/>
  <c r="Z509" i="31"/>
  <c r="AL509" i="31" s="1"/>
  <c r="Z508" i="31"/>
  <c r="AL508" i="31" s="1"/>
  <c r="Z507" i="31"/>
  <c r="AL507" i="31" s="1"/>
  <c r="Z506" i="31"/>
  <c r="AL506" i="31" s="1"/>
  <c r="Z505" i="31"/>
  <c r="Z504" i="31"/>
  <c r="Z503" i="31"/>
  <c r="AL503" i="31" s="1"/>
  <c r="Z502" i="31"/>
  <c r="Z501" i="31"/>
  <c r="AL501" i="31" s="1"/>
  <c r="Z500" i="31"/>
  <c r="AL500" i="31" s="1"/>
  <c r="Z499" i="31"/>
  <c r="AL499" i="31" s="1"/>
  <c r="Z498" i="31"/>
  <c r="AL498" i="31" s="1"/>
  <c r="Z497" i="31"/>
  <c r="Z496" i="31"/>
  <c r="Z495" i="31"/>
  <c r="AL495" i="31" s="1"/>
  <c r="Z494" i="31"/>
  <c r="Z493" i="31"/>
  <c r="AL493" i="31" s="1"/>
  <c r="Z492" i="31"/>
  <c r="AL492" i="31" s="1"/>
  <c r="Z491" i="31"/>
  <c r="AL491" i="31" s="1"/>
  <c r="Z490" i="31"/>
  <c r="AL490" i="31" s="1"/>
  <c r="Z489" i="31"/>
  <c r="Z488" i="31"/>
  <c r="Z487" i="31"/>
  <c r="AL487" i="31" s="1"/>
  <c r="Z486" i="31"/>
  <c r="Z485" i="31"/>
  <c r="AL485" i="31" s="1"/>
  <c r="Z484" i="31"/>
  <c r="AL484" i="31" s="1"/>
  <c r="Z483" i="31"/>
  <c r="AL483" i="31" s="1"/>
  <c r="Z482" i="31"/>
  <c r="AL482" i="31" s="1"/>
  <c r="Z481" i="31"/>
  <c r="Z480" i="31"/>
  <c r="Z479" i="31"/>
  <c r="AL479" i="31" s="1"/>
  <c r="Z478" i="31"/>
  <c r="Z477" i="31"/>
  <c r="AL477" i="31" s="1"/>
  <c r="Z476" i="31"/>
  <c r="AL476" i="31" s="1"/>
  <c r="Z475" i="31"/>
  <c r="AL475" i="31" s="1"/>
  <c r="Z474" i="31"/>
  <c r="AL474" i="31" s="1"/>
  <c r="Z473" i="31"/>
  <c r="Z472" i="31"/>
  <c r="Z471" i="31"/>
  <c r="AL471" i="31" s="1"/>
  <c r="Z470" i="31"/>
  <c r="Z469" i="31"/>
  <c r="AL469" i="31" s="1"/>
  <c r="Z468" i="31"/>
  <c r="AL468" i="31" s="1"/>
  <c r="Z467" i="31"/>
  <c r="AL467" i="31" s="1"/>
  <c r="Z466" i="31"/>
  <c r="AL466" i="31" s="1"/>
  <c r="Z465" i="31"/>
  <c r="Z464" i="31"/>
  <c r="Z463" i="31"/>
  <c r="AL463" i="31" s="1"/>
  <c r="Z462" i="31"/>
  <c r="Z461" i="31"/>
  <c r="AL461" i="31" s="1"/>
  <c r="Z460" i="31"/>
  <c r="AL460" i="31" s="1"/>
  <c r="Z459" i="31"/>
  <c r="AL459" i="31" s="1"/>
  <c r="Z458" i="31"/>
  <c r="AL458" i="31" s="1"/>
  <c r="Z457" i="31"/>
  <c r="Z456" i="31"/>
  <c r="Z455" i="31"/>
  <c r="AL455" i="31" s="1"/>
  <c r="Z454" i="31"/>
  <c r="Z453" i="31"/>
  <c r="AL453" i="31" s="1"/>
  <c r="Z452" i="31"/>
  <c r="AL452" i="31" s="1"/>
  <c r="Z451" i="31"/>
  <c r="AL451" i="31" s="1"/>
  <c r="Z450" i="31"/>
  <c r="AL450" i="31" s="1"/>
  <c r="Z449" i="31"/>
  <c r="Z448" i="31"/>
  <c r="Z447" i="31"/>
  <c r="AL447" i="31" s="1"/>
  <c r="Z446" i="31"/>
  <c r="Z445" i="31"/>
  <c r="AL445" i="31" s="1"/>
  <c r="Z444" i="31"/>
  <c r="AL444" i="31" s="1"/>
  <c r="Z443" i="31"/>
  <c r="AL443" i="31" s="1"/>
  <c r="Z442" i="31"/>
  <c r="AL442" i="31" s="1"/>
  <c r="Z441" i="31"/>
  <c r="Z440" i="31"/>
  <c r="Z439" i="31"/>
  <c r="AL439" i="31" s="1"/>
  <c r="Z438" i="31"/>
  <c r="Z437" i="31"/>
  <c r="AL437" i="31" s="1"/>
  <c r="Z436" i="31"/>
  <c r="AL436" i="31" s="1"/>
  <c r="Z435" i="31"/>
  <c r="AL435" i="31" s="1"/>
  <c r="Z434" i="31"/>
  <c r="AL434" i="31" s="1"/>
  <c r="Z433" i="31"/>
  <c r="Z432" i="31"/>
  <c r="Z431" i="31"/>
  <c r="AL431" i="31" s="1"/>
  <c r="Z430" i="31"/>
  <c r="Z429" i="31"/>
  <c r="AL429" i="31" s="1"/>
  <c r="Z428" i="31"/>
  <c r="AL428" i="31" s="1"/>
  <c r="Z427" i="31"/>
  <c r="AL427" i="31" s="1"/>
  <c r="Z426" i="31"/>
  <c r="AL426" i="31" s="1"/>
  <c r="Z425" i="31"/>
  <c r="Z424" i="31"/>
  <c r="Z423" i="31"/>
  <c r="AL423" i="31" s="1"/>
  <c r="Z422" i="31"/>
  <c r="Z421" i="31"/>
  <c r="AL421" i="31" s="1"/>
  <c r="Z420" i="31"/>
  <c r="AL420" i="31" s="1"/>
  <c r="Z419" i="31"/>
  <c r="AL419" i="31" s="1"/>
  <c r="Z418" i="31"/>
  <c r="AL418" i="31" s="1"/>
  <c r="Z417" i="31"/>
  <c r="Z416" i="31"/>
  <c r="Z415" i="31"/>
  <c r="AL415" i="31" s="1"/>
  <c r="Z414" i="31"/>
  <c r="Z413" i="31"/>
  <c r="AL413" i="31" s="1"/>
  <c r="Z412" i="31"/>
  <c r="AL412" i="31" s="1"/>
  <c r="Z411" i="31"/>
  <c r="AL411" i="31" s="1"/>
  <c r="Z410" i="31"/>
  <c r="AL410" i="31" s="1"/>
  <c r="Z409" i="31"/>
  <c r="Z408" i="31"/>
  <c r="Z407" i="31"/>
  <c r="AL407" i="31" s="1"/>
  <c r="Z406" i="31"/>
  <c r="Z405" i="31"/>
  <c r="AL405" i="31" s="1"/>
  <c r="Z404" i="31"/>
  <c r="AL404" i="31" s="1"/>
  <c r="Z403" i="31"/>
  <c r="AL403" i="31" s="1"/>
  <c r="Z402" i="31"/>
  <c r="AL402" i="31" s="1"/>
  <c r="Z401" i="31"/>
  <c r="Z400" i="31"/>
  <c r="Z399" i="31"/>
  <c r="AL399" i="31" s="1"/>
  <c r="Z398" i="31"/>
  <c r="Z397" i="31"/>
  <c r="AL397" i="31" s="1"/>
  <c r="Z396" i="31"/>
  <c r="AL396" i="31" s="1"/>
  <c r="Z395" i="31"/>
  <c r="AL395" i="31" s="1"/>
  <c r="Z394" i="31"/>
  <c r="AL394" i="31" s="1"/>
  <c r="Z393" i="31"/>
  <c r="Z392" i="31"/>
  <c r="Z391" i="31"/>
  <c r="AL391" i="31" s="1"/>
  <c r="Z390" i="31"/>
  <c r="Z389" i="31"/>
  <c r="AL389" i="31" s="1"/>
  <c r="Z388" i="31"/>
  <c r="AL388" i="31" s="1"/>
  <c r="Z387" i="31"/>
  <c r="AL387" i="31" s="1"/>
  <c r="Z386" i="31"/>
  <c r="AL386" i="31" s="1"/>
  <c r="Z385" i="31"/>
  <c r="Z384" i="31"/>
  <c r="Z383" i="31"/>
  <c r="AL383" i="31" s="1"/>
  <c r="Z382" i="31"/>
  <c r="Z381" i="31"/>
  <c r="AL381" i="31" s="1"/>
  <c r="Z380" i="31"/>
  <c r="AL380" i="31" s="1"/>
  <c r="Z379" i="31"/>
  <c r="AL379" i="31" s="1"/>
  <c r="Z378" i="31"/>
  <c r="AL378" i="31" s="1"/>
  <c r="Z377" i="31"/>
  <c r="Z376" i="31"/>
  <c r="Z375" i="31"/>
  <c r="AL375" i="31" s="1"/>
  <c r="Z374" i="31"/>
  <c r="Z373" i="31"/>
  <c r="AL373" i="31" s="1"/>
  <c r="Z372" i="31"/>
  <c r="AL372" i="31" s="1"/>
  <c r="Z371" i="31"/>
  <c r="AL371" i="31" s="1"/>
  <c r="Z370" i="31"/>
  <c r="AL370" i="31" s="1"/>
  <c r="Z369" i="31"/>
  <c r="Z368" i="31"/>
  <c r="Z367" i="31"/>
  <c r="AL367" i="31" s="1"/>
  <c r="Z366" i="31"/>
  <c r="Z365" i="31"/>
  <c r="AL365" i="31" s="1"/>
  <c r="Z364" i="31"/>
  <c r="AL364" i="31" s="1"/>
  <c r="Z363" i="31"/>
  <c r="AL363" i="31" s="1"/>
  <c r="Z362" i="31"/>
  <c r="AL362" i="31" s="1"/>
  <c r="Z361" i="31"/>
  <c r="Z360" i="31"/>
  <c r="Z359" i="31"/>
  <c r="AL359" i="31" s="1"/>
  <c r="Z358" i="31"/>
  <c r="Z357" i="31"/>
  <c r="AL357" i="31" s="1"/>
  <c r="Z356" i="31"/>
  <c r="AL356" i="31" s="1"/>
  <c r="Z355" i="31"/>
  <c r="AL355" i="31" s="1"/>
  <c r="Z354" i="31"/>
  <c r="AL354" i="31" s="1"/>
  <c r="Z353" i="31"/>
  <c r="Z352" i="31"/>
  <c r="Z351" i="31"/>
  <c r="AL351" i="31" s="1"/>
  <c r="Z350" i="31"/>
  <c r="Z349" i="31"/>
  <c r="AL349" i="31" s="1"/>
  <c r="Z348" i="31"/>
  <c r="AL348" i="31" s="1"/>
  <c r="Z347" i="31"/>
  <c r="AL347" i="31" s="1"/>
  <c r="Z346" i="31"/>
  <c r="AL346" i="31" s="1"/>
  <c r="Z345" i="31"/>
  <c r="Z344" i="31"/>
  <c r="Z343" i="31"/>
  <c r="AL343" i="31" s="1"/>
  <c r="Z342" i="31"/>
  <c r="AL342" i="31" s="1"/>
  <c r="Z341" i="31"/>
  <c r="AL341" i="31" s="1"/>
  <c r="Z340" i="31"/>
  <c r="AL340" i="31" s="1"/>
  <c r="Z339" i="31"/>
  <c r="AL339" i="31" s="1"/>
  <c r="Z338" i="31"/>
  <c r="AL338" i="31" s="1"/>
  <c r="Z337" i="31"/>
  <c r="Z336" i="31"/>
  <c r="Z335" i="31"/>
  <c r="AL335" i="31" s="1"/>
  <c r="Z334" i="31"/>
  <c r="AL334" i="31" s="1"/>
  <c r="Z333" i="31"/>
  <c r="AL333" i="31" s="1"/>
  <c r="Z332" i="31"/>
  <c r="AL332" i="31" s="1"/>
  <c r="Z331" i="31"/>
  <c r="AL331" i="31" s="1"/>
  <c r="Z330" i="31"/>
  <c r="AL330" i="31" s="1"/>
  <c r="Z329" i="31"/>
  <c r="Z328" i="31"/>
  <c r="Z327" i="31"/>
  <c r="AL327" i="31" s="1"/>
  <c r="Z326" i="31"/>
  <c r="AL326" i="31" s="1"/>
  <c r="Z325" i="31"/>
  <c r="AL325" i="31" s="1"/>
  <c r="Z324" i="31"/>
  <c r="AL324" i="31" s="1"/>
  <c r="Z323" i="31"/>
  <c r="AL323" i="31" s="1"/>
  <c r="Z322" i="31"/>
  <c r="AL322" i="31" s="1"/>
  <c r="Z321" i="31"/>
  <c r="Z320" i="31"/>
  <c r="Z319" i="31"/>
  <c r="AL319" i="31" s="1"/>
  <c r="Z318" i="31"/>
  <c r="AL318" i="31" s="1"/>
  <c r="Z317" i="31"/>
  <c r="AL317" i="31" s="1"/>
  <c r="Z316" i="31"/>
  <c r="AL316" i="31" s="1"/>
  <c r="Z315" i="31"/>
  <c r="AL315" i="31" s="1"/>
  <c r="Z314" i="31"/>
  <c r="AL314" i="31" s="1"/>
  <c r="Z313" i="31"/>
  <c r="Z312" i="31"/>
  <c r="Z311" i="31"/>
  <c r="AL311" i="31" s="1"/>
  <c r="Z310" i="31"/>
  <c r="AL310" i="31" s="1"/>
  <c r="Z309" i="31"/>
  <c r="AL309" i="31" s="1"/>
  <c r="Z308" i="31"/>
  <c r="AL308" i="31" s="1"/>
  <c r="Z307" i="31"/>
  <c r="AL307" i="31" s="1"/>
  <c r="Z306" i="31"/>
  <c r="AL306" i="31" s="1"/>
  <c r="Z305" i="31"/>
  <c r="Z304" i="31"/>
  <c r="Z303" i="31"/>
  <c r="AL303" i="31" s="1"/>
  <c r="Z302" i="31"/>
  <c r="AL302" i="31" s="1"/>
  <c r="Z301" i="31"/>
  <c r="AL301" i="31" s="1"/>
  <c r="Z300" i="31"/>
  <c r="AL300" i="31" s="1"/>
  <c r="Z299" i="31"/>
  <c r="AL299" i="31" s="1"/>
  <c r="Z298" i="31"/>
  <c r="AL298" i="31" s="1"/>
  <c r="Z297" i="31"/>
  <c r="Z296" i="31"/>
  <c r="Z295" i="31"/>
  <c r="AL295" i="31" s="1"/>
  <c r="Z294" i="31"/>
  <c r="AL294" i="31" s="1"/>
  <c r="Z293" i="31"/>
  <c r="AL293" i="31" s="1"/>
  <c r="Z292" i="31"/>
  <c r="Z291" i="31"/>
  <c r="AL291" i="31" s="1"/>
  <c r="Z290" i="31"/>
  <c r="Z289" i="31"/>
  <c r="AL289" i="31" s="1"/>
  <c r="Z288" i="31"/>
  <c r="AL288" i="31" s="1"/>
  <c r="Z287" i="31"/>
  <c r="Z286" i="31"/>
  <c r="AL286" i="31" s="1"/>
  <c r="Z285" i="31"/>
  <c r="Z284" i="31"/>
  <c r="Z283" i="31"/>
  <c r="AL283" i="31" s="1"/>
  <c r="Z282" i="31"/>
  <c r="Z281" i="31"/>
  <c r="AL281" i="31" s="1"/>
  <c r="Z280" i="31"/>
  <c r="AL280" i="31" s="1"/>
  <c r="Z279" i="31"/>
  <c r="AL279" i="31" s="1"/>
  <c r="Z278" i="31"/>
  <c r="AL278" i="31" s="1"/>
  <c r="Z277" i="31"/>
  <c r="Z276" i="31"/>
  <c r="Z275" i="31"/>
  <c r="AL275" i="31" s="1"/>
  <c r="Z274" i="31"/>
  <c r="Z273" i="31"/>
  <c r="AL273" i="31" s="1"/>
  <c r="Z272" i="31"/>
  <c r="AL272" i="31" s="1"/>
  <c r="Z271" i="31"/>
  <c r="AL271" i="31" s="1"/>
  <c r="Z270" i="31"/>
  <c r="AL270" i="31" s="1"/>
  <c r="Z269" i="31"/>
  <c r="Z268" i="31"/>
  <c r="Z267" i="31"/>
  <c r="AL267" i="31" s="1"/>
  <c r="Z266" i="31"/>
  <c r="Z265" i="31"/>
  <c r="AL265" i="31" s="1"/>
  <c r="Z264" i="31"/>
  <c r="AL264" i="31" s="1"/>
  <c r="Z263" i="31"/>
  <c r="AL263" i="31" s="1"/>
  <c r="Z262" i="31"/>
  <c r="AL262" i="31" s="1"/>
  <c r="Z261" i="31"/>
  <c r="Z260" i="31"/>
  <c r="Z259" i="31"/>
  <c r="AL259" i="31" s="1"/>
  <c r="Z258" i="31"/>
  <c r="Z257" i="31"/>
  <c r="AL257" i="31" s="1"/>
  <c r="Z256" i="31"/>
  <c r="AL256" i="31" s="1"/>
  <c r="Z255" i="31"/>
  <c r="AL255" i="31" s="1"/>
  <c r="Z254" i="31"/>
  <c r="AL254" i="31" s="1"/>
  <c r="Z253" i="31"/>
  <c r="Z252" i="31"/>
  <c r="Z251" i="31"/>
  <c r="AL251" i="31" s="1"/>
  <c r="Z250" i="31"/>
  <c r="Z249" i="31"/>
  <c r="AL249" i="31" s="1"/>
  <c r="Z248" i="31"/>
  <c r="AL248" i="31" s="1"/>
  <c r="Z247" i="31"/>
  <c r="AL247" i="31" s="1"/>
  <c r="Z246" i="31"/>
  <c r="AL246" i="31" s="1"/>
  <c r="Z245" i="31"/>
  <c r="Z244" i="31"/>
  <c r="Z243" i="31"/>
  <c r="AL243" i="31" s="1"/>
  <c r="Z242" i="31"/>
  <c r="Z241" i="31"/>
  <c r="AL241" i="31" s="1"/>
  <c r="Z240" i="31"/>
  <c r="AL240" i="31" s="1"/>
  <c r="Z239" i="31"/>
  <c r="AL239" i="31" s="1"/>
  <c r="Z238" i="31"/>
  <c r="AL238" i="31" s="1"/>
  <c r="Z237" i="31"/>
  <c r="Z236" i="31"/>
  <c r="Z235" i="31"/>
  <c r="AL235" i="31" s="1"/>
  <c r="Z234" i="31"/>
  <c r="Z233" i="31"/>
  <c r="AL233" i="31" s="1"/>
  <c r="Z232" i="31"/>
  <c r="AL232" i="31" s="1"/>
  <c r="Z231" i="31"/>
  <c r="AL231" i="31" s="1"/>
  <c r="Z230" i="31"/>
  <c r="AL230" i="31" s="1"/>
  <c r="Z229" i="31"/>
  <c r="Z228" i="31"/>
  <c r="Z227" i="31"/>
  <c r="AL227" i="31" s="1"/>
  <c r="Z226" i="31"/>
  <c r="Z225" i="31"/>
  <c r="AL225" i="31" s="1"/>
  <c r="Z224" i="31"/>
  <c r="AL224" i="31" s="1"/>
  <c r="Z223" i="31"/>
  <c r="AL223" i="31" s="1"/>
  <c r="Z222" i="31"/>
  <c r="AL222" i="31" s="1"/>
  <c r="Z221" i="31"/>
  <c r="Z220" i="31"/>
  <c r="Z219" i="31"/>
  <c r="AL219" i="31" s="1"/>
  <c r="Z218" i="31"/>
  <c r="Z217" i="31"/>
  <c r="AL217" i="31" s="1"/>
  <c r="Z216" i="31"/>
  <c r="AL216" i="31" s="1"/>
  <c r="Z215" i="31"/>
  <c r="AL215" i="31" s="1"/>
  <c r="Z214" i="31"/>
  <c r="AL214" i="31" s="1"/>
  <c r="Z213" i="31"/>
  <c r="Z212" i="31"/>
  <c r="Z211" i="31"/>
  <c r="AL211" i="31" s="1"/>
  <c r="Z210" i="31"/>
  <c r="Z209" i="31"/>
  <c r="AL209" i="31" s="1"/>
  <c r="Z208" i="31"/>
  <c r="AL208" i="31" s="1"/>
  <c r="Z207" i="31"/>
  <c r="AL207" i="31" s="1"/>
  <c r="Z206" i="31"/>
  <c r="AL206" i="31" s="1"/>
  <c r="Z205" i="31"/>
  <c r="Z204" i="31"/>
  <c r="Z203" i="31"/>
  <c r="AL203" i="31" s="1"/>
  <c r="Z202" i="31"/>
  <c r="Z201" i="31"/>
  <c r="AL201" i="31" s="1"/>
  <c r="Z200" i="31"/>
  <c r="AL200" i="31" s="1"/>
  <c r="Z199" i="31"/>
  <c r="AL199" i="31" s="1"/>
  <c r="Z198" i="31"/>
  <c r="AL198" i="31" s="1"/>
  <c r="Z197" i="31"/>
  <c r="Z196" i="31"/>
  <c r="Z195" i="31"/>
  <c r="AL195" i="31" s="1"/>
  <c r="Z194" i="31"/>
  <c r="Z193" i="31"/>
  <c r="AL193" i="31" s="1"/>
  <c r="Z192" i="31"/>
  <c r="AL192" i="31" s="1"/>
  <c r="Z191" i="31"/>
  <c r="AL191" i="31" s="1"/>
  <c r="Z190" i="31"/>
  <c r="AL190" i="31" s="1"/>
  <c r="Z189" i="31"/>
  <c r="Z188" i="31"/>
  <c r="Z187" i="31"/>
  <c r="AL187" i="31" s="1"/>
  <c r="Z186" i="31"/>
  <c r="Z185" i="31"/>
  <c r="AL185" i="31" s="1"/>
  <c r="Z184" i="31"/>
  <c r="AL184" i="31" s="1"/>
  <c r="Z183" i="31"/>
  <c r="AL183" i="31" s="1"/>
  <c r="Z182" i="31"/>
  <c r="AL182" i="31" s="1"/>
  <c r="Z181" i="31"/>
  <c r="Z180" i="31"/>
  <c r="Z179" i="31"/>
  <c r="AL179" i="31" s="1"/>
  <c r="Z178" i="31"/>
  <c r="Z177" i="31"/>
  <c r="AL177" i="31" s="1"/>
  <c r="Z176" i="31"/>
  <c r="AL176" i="31" s="1"/>
  <c r="Z175" i="31"/>
  <c r="AL175" i="31" s="1"/>
  <c r="Z174" i="31"/>
  <c r="AL174" i="31" s="1"/>
  <c r="Z173" i="31"/>
  <c r="Z172" i="31"/>
  <c r="Z171" i="31"/>
  <c r="AL171" i="31" s="1"/>
  <c r="Z170" i="31"/>
  <c r="Z169" i="31"/>
  <c r="AL169" i="31" s="1"/>
  <c r="Z168" i="31"/>
  <c r="AL168" i="31" s="1"/>
  <c r="Z167" i="31"/>
  <c r="AL167" i="31" s="1"/>
  <c r="Z166" i="31"/>
  <c r="AL166" i="31" s="1"/>
  <c r="Z165" i="31"/>
  <c r="Z164" i="31"/>
  <c r="Z163" i="31"/>
  <c r="AL163" i="31" s="1"/>
  <c r="Z162" i="31"/>
  <c r="Z161" i="31"/>
  <c r="AL161" i="31" s="1"/>
  <c r="Z160" i="31"/>
  <c r="AL160" i="31" s="1"/>
  <c r="Z159" i="31"/>
  <c r="AL159" i="31" s="1"/>
  <c r="Z158" i="31"/>
  <c r="AL158" i="31" s="1"/>
  <c r="Z157" i="31"/>
  <c r="Z156" i="31"/>
  <c r="Z155" i="31"/>
  <c r="AL155" i="31" s="1"/>
  <c r="Z154" i="31"/>
  <c r="Z153" i="31"/>
  <c r="AL153" i="31" s="1"/>
  <c r="Z152" i="31"/>
  <c r="AL152" i="31" s="1"/>
  <c r="Z151" i="31"/>
  <c r="AL151" i="31" s="1"/>
  <c r="Z150" i="31"/>
  <c r="AL150" i="31" s="1"/>
  <c r="Z149" i="31"/>
  <c r="Z148" i="31"/>
  <c r="Z147" i="31"/>
  <c r="AL147" i="31" s="1"/>
  <c r="Z146" i="31"/>
  <c r="Z145" i="31"/>
  <c r="AL145" i="31" s="1"/>
  <c r="Z144" i="31"/>
  <c r="AL144" i="31" s="1"/>
  <c r="Z143" i="31"/>
  <c r="AL143" i="31" s="1"/>
  <c r="Z142" i="31"/>
  <c r="AL142" i="31" s="1"/>
  <c r="Z141" i="31"/>
  <c r="Z140" i="31"/>
  <c r="Z139" i="31"/>
  <c r="AL139" i="31" s="1"/>
  <c r="Z138" i="31"/>
  <c r="Z137" i="31"/>
  <c r="AL137" i="31" s="1"/>
  <c r="Z136" i="31"/>
  <c r="AL136" i="31" s="1"/>
  <c r="Z135" i="31"/>
  <c r="AL135" i="31" s="1"/>
  <c r="Z134" i="31"/>
  <c r="AL134" i="31" s="1"/>
  <c r="Z133" i="31"/>
  <c r="Z132" i="31"/>
  <c r="Z131" i="31"/>
  <c r="AL131" i="31" s="1"/>
  <c r="Z130" i="31"/>
  <c r="Z129" i="31"/>
  <c r="AL129" i="31" s="1"/>
  <c r="Z128" i="31"/>
  <c r="AL128" i="31" s="1"/>
  <c r="Z127" i="31"/>
  <c r="AL127" i="31" s="1"/>
  <c r="Z126" i="31"/>
  <c r="AL126" i="31" s="1"/>
  <c r="Z125" i="31"/>
  <c r="Z124" i="31"/>
  <c r="Z123" i="31"/>
  <c r="AL123" i="31" s="1"/>
  <c r="Z122" i="31"/>
  <c r="Z121" i="31"/>
  <c r="AL121" i="31" s="1"/>
  <c r="Z120" i="31"/>
  <c r="AL120" i="31" s="1"/>
  <c r="Z119" i="31"/>
  <c r="AL119" i="31" s="1"/>
  <c r="Z118" i="31"/>
  <c r="AL118" i="31" s="1"/>
  <c r="Z117" i="31"/>
  <c r="Z116" i="31"/>
  <c r="Z115" i="31"/>
  <c r="AL115" i="31" s="1"/>
  <c r="Z114" i="31"/>
  <c r="Z113" i="31"/>
  <c r="AL113" i="31" s="1"/>
  <c r="Z112" i="31"/>
  <c r="AL112" i="31" s="1"/>
  <c r="Z111" i="31"/>
  <c r="AL111" i="31" s="1"/>
  <c r="Z110" i="31"/>
  <c r="AL110" i="31" s="1"/>
  <c r="Z109" i="31"/>
  <c r="Z108" i="31"/>
  <c r="Z107" i="31"/>
  <c r="AL107" i="31" s="1"/>
  <c r="Z106" i="31"/>
  <c r="Z105" i="31"/>
  <c r="AL105" i="31" s="1"/>
  <c r="Z104" i="31"/>
  <c r="AL104" i="31" s="1"/>
  <c r="Z103" i="31"/>
  <c r="AL103" i="31" s="1"/>
  <c r="Z102" i="31"/>
  <c r="AL102" i="31" s="1"/>
  <c r="Z101" i="31"/>
  <c r="Z100" i="31"/>
  <c r="Z99" i="31"/>
  <c r="AL99" i="31" s="1"/>
  <c r="Z98" i="31"/>
  <c r="Z97" i="31"/>
  <c r="AL97" i="31" s="1"/>
  <c r="Z96" i="31"/>
  <c r="AL96" i="31" s="1"/>
  <c r="Z95" i="31"/>
  <c r="AL95" i="31" s="1"/>
  <c r="Z94" i="31"/>
  <c r="AL94" i="31" s="1"/>
  <c r="Z93" i="31"/>
  <c r="Z92" i="31"/>
  <c r="Z91" i="31"/>
  <c r="AL91" i="31" s="1"/>
  <c r="Z90" i="31"/>
  <c r="Z89" i="31"/>
  <c r="AL89" i="31" s="1"/>
  <c r="Z88" i="31"/>
  <c r="AL88" i="31" s="1"/>
  <c r="Z87" i="31"/>
  <c r="AL87" i="31" s="1"/>
  <c r="Z86" i="31"/>
  <c r="AL86" i="31" s="1"/>
  <c r="Z85" i="31"/>
  <c r="Z84" i="31"/>
  <c r="Z83" i="31"/>
  <c r="AL83" i="31" s="1"/>
  <c r="Z82" i="31"/>
  <c r="Z81" i="31"/>
  <c r="AL81" i="31" s="1"/>
  <c r="Z80" i="31"/>
  <c r="AL80" i="31" s="1"/>
  <c r="Z79" i="31"/>
  <c r="AL79" i="31" s="1"/>
  <c r="Z78" i="31"/>
  <c r="AL78" i="31" s="1"/>
  <c r="Z77" i="31"/>
  <c r="Z76" i="31"/>
  <c r="Z75" i="31"/>
  <c r="AL75" i="31" s="1"/>
  <c r="Z74" i="31"/>
  <c r="Z73" i="31"/>
  <c r="AL73" i="31" s="1"/>
  <c r="Z72" i="31"/>
  <c r="AL72" i="31" s="1"/>
  <c r="Z71" i="31"/>
  <c r="AL71" i="31" s="1"/>
  <c r="Z70" i="31"/>
  <c r="AL70" i="31" s="1"/>
  <c r="Z69" i="31"/>
  <c r="Z68" i="31"/>
  <c r="Z67" i="31"/>
  <c r="AL67" i="31" s="1"/>
  <c r="Z66" i="31"/>
  <c r="Z65" i="31"/>
  <c r="AL65" i="31" s="1"/>
  <c r="Z64" i="31"/>
  <c r="AL64" i="31" s="1"/>
  <c r="Z63" i="31"/>
  <c r="AL63" i="31" s="1"/>
  <c r="Z62" i="31"/>
  <c r="AL62" i="31" s="1"/>
  <c r="Z61" i="31"/>
  <c r="Z60" i="31"/>
  <c r="Z59" i="31"/>
  <c r="AL59" i="31" s="1"/>
  <c r="Z58" i="31"/>
  <c r="Z57" i="31"/>
  <c r="AL57" i="31" s="1"/>
  <c r="Z56" i="31"/>
  <c r="AL56" i="31" s="1"/>
  <c r="Z55" i="31"/>
  <c r="AL55" i="31" s="1"/>
  <c r="Z54" i="31"/>
  <c r="AL54" i="31" s="1"/>
  <c r="Z53" i="31"/>
  <c r="Z52" i="31"/>
  <c r="Z51" i="31"/>
  <c r="AL51" i="31" s="1"/>
  <c r="Z50" i="31"/>
  <c r="Z49" i="31"/>
  <c r="AL49" i="31" s="1"/>
  <c r="Z48" i="31"/>
  <c r="AL48" i="31" s="1"/>
  <c r="Z47" i="31"/>
  <c r="AL47" i="31" s="1"/>
  <c r="Z46" i="31"/>
  <c r="AL46" i="31" s="1"/>
  <c r="Z45" i="31"/>
  <c r="Z44" i="31"/>
  <c r="Z43" i="31"/>
  <c r="AL43" i="31" s="1"/>
  <c r="Z42" i="31"/>
  <c r="M42" i="31"/>
  <c r="L42" i="31"/>
  <c r="F42" i="31"/>
  <c r="G42" i="31" s="1"/>
  <c r="Z41" i="31"/>
  <c r="AL41" i="31" s="1"/>
  <c r="M41" i="31"/>
  <c r="L41" i="31"/>
  <c r="F41" i="31"/>
  <c r="G41" i="31" s="1"/>
  <c r="Z40" i="31"/>
  <c r="AL40" i="31" s="1"/>
  <c r="L40" i="31"/>
  <c r="O40" i="31" s="1"/>
  <c r="F40" i="31"/>
  <c r="G40" i="31" s="1"/>
  <c r="Z39" i="31"/>
  <c r="AL39" i="31" s="1"/>
  <c r="M39" i="31"/>
  <c r="L39" i="31"/>
  <c r="O39" i="31" s="1"/>
  <c r="F39" i="31"/>
  <c r="G39" i="31" s="1"/>
  <c r="Z38" i="31"/>
  <c r="AL38" i="31" s="1"/>
  <c r="L38" i="31"/>
  <c r="O38" i="31" s="1"/>
  <c r="F38" i="31"/>
  <c r="G38" i="31" s="1"/>
  <c r="Z37" i="31"/>
  <c r="U37" i="31"/>
  <c r="U38" i="31" s="1"/>
  <c r="U39" i="31" s="1"/>
  <c r="U40" i="31" s="1"/>
  <c r="U41" i="31" s="1"/>
  <c r="U42" i="31" s="1"/>
  <c r="O37" i="31"/>
  <c r="L37" i="31"/>
  <c r="M37" i="31" s="1"/>
  <c r="F37" i="31"/>
  <c r="G37" i="31" s="1"/>
  <c r="Z36" i="31"/>
  <c r="O36" i="31"/>
  <c r="M36" i="31"/>
  <c r="L36" i="31"/>
  <c r="F36" i="31"/>
  <c r="G36" i="31" s="1"/>
  <c r="Z35" i="31"/>
  <c r="AL35" i="31" s="1"/>
  <c r="Z34" i="31"/>
  <c r="AL34" i="31" s="1"/>
  <c r="Z33" i="31"/>
  <c r="AL33" i="31" s="1"/>
  <c r="Z32" i="31"/>
  <c r="Z31" i="31"/>
  <c r="AL31" i="31" s="1"/>
  <c r="Z30" i="31"/>
  <c r="AL30" i="31" s="1"/>
  <c r="Z29" i="31"/>
  <c r="Z28" i="31"/>
  <c r="AL28" i="31" s="1"/>
  <c r="Z27" i="31"/>
  <c r="AL27" i="31" s="1"/>
  <c r="Z26" i="31"/>
  <c r="AL26" i="31" s="1"/>
  <c r="Z25" i="31"/>
  <c r="AL25" i="31" s="1"/>
  <c r="Z24" i="31"/>
  <c r="AL24" i="31" s="1"/>
  <c r="Z23" i="31"/>
  <c r="AL23" i="31" s="1"/>
  <c r="C23" i="31"/>
  <c r="Z22" i="31"/>
  <c r="Z21" i="31"/>
  <c r="AL21" i="31" s="1"/>
  <c r="Z20" i="31"/>
  <c r="AL20" i="31" s="1"/>
  <c r="Z19" i="31"/>
  <c r="AL19" i="31" s="1"/>
  <c r="Z18" i="31"/>
  <c r="AL18" i="31" s="1"/>
  <c r="Z17" i="31"/>
  <c r="Z16" i="31"/>
  <c r="AL16" i="31" s="1"/>
  <c r="Z15" i="31"/>
  <c r="AL15" i="31" s="1"/>
  <c r="Z14" i="31"/>
  <c r="AL14" i="31" s="1"/>
  <c r="Z13" i="31"/>
  <c r="AL13" i="31" s="1"/>
  <c r="Z12" i="31"/>
  <c r="AL12" i="31" s="1"/>
  <c r="Z11" i="31"/>
  <c r="AL11" i="31" s="1"/>
  <c r="Z10" i="31"/>
  <c r="AL10" i="31" s="1"/>
  <c r="Z9" i="31"/>
  <c r="Z8" i="31"/>
  <c r="Z7" i="31"/>
  <c r="AL7" i="31" s="1"/>
  <c r="Z6" i="31"/>
  <c r="Z5" i="31"/>
  <c r="AL5" i="31" s="1"/>
  <c r="Z4" i="31"/>
  <c r="AL4" i="31" s="1"/>
  <c r="Z3" i="31"/>
  <c r="AL3" i="31" s="1"/>
  <c r="Z2" i="31"/>
  <c r="AL2" i="31" s="1"/>
  <c r="T36" i="31" l="1"/>
  <c r="K36" i="31"/>
  <c r="K40" i="31"/>
  <c r="T40" i="31"/>
  <c r="P40" i="31"/>
  <c r="K39" i="31"/>
  <c r="T39" i="31"/>
  <c r="T41" i="31"/>
  <c r="K41" i="31"/>
  <c r="P37" i="31"/>
  <c r="N37" i="31"/>
  <c r="T38" i="31"/>
  <c r="K38" i="31"/>
  <c r="T42" i="31"/>
  <c r="K42" i="31"/>
  <c r="AL9" i="31"/>
  <c r="AL17" i="31"/>
  <c r="AL29" i="31"/>
  <c r="AL32" i="31"/>
  <c r="AL37" i="31"/>
  <c r="M38" i="31"/>
  <c r="AL45" i="31"/>
  <c r="AL53" i="31"/>
  <c r="AL61" i="31"/>
  <c r="AL69" i="31"/>
  <c r="AL77" i="31"/>
  <c r="AL85" i="31"/>
  <c r="AL93" i="31"/>
  <c r="AL101" i="31"/>
  <c r="AL109" i="31"/>
  <c r="AL117" i="31"/>
  <c r="AL125" i="31"/>
  <c r="AL133" i="31"/>
  <c r="AL141" i="31"/>
  <c r="AL149" i="31"/>
  <c r="AL157" i="31"/>
  <c r="AL165" i="31"/>
  <c r="AL173" i="31"/>
  <c r="AL181" i="31"/>
  <c r="AL189" i="31"/>
  <c r="AL197" i="31"/>
  <c r="AL205" i="31"/>
  <c r="AL213" i="31"/>
  <c r="AL221" i="31"/>
  <c r="AL229" i="31"/>
  <c r="AL237" i="31"/>
  <c r="AL245" i="31"/>
  <c r="AL253" i="31"/>
  <c r="AL261" i="31"/>
  <c r="AL269" i="31"/>
  <c r="AL277" i="31"/>
  <c r="AL285" i="31"/>
  <c r="AL6" i="31"/>
  <c r="AL42" i="31"/>
  <c r="AL50" i="31"/>
  <c r="AL58" i="31"/>
  <c r="AL66" i="31"/>
  <c r="AL74" i="31"/>
  <c r="AL82" i="31"/>
  <c r="AL90" i="31"/>
  <c r="AL98" i="31"/>
  <c r="AL106" i="31"/>
  <c r="AL114" i="31"/>
  <c r="AL122" i="31"/>
  <c r="AL130" i="31"/>
  <c r="AL138" i="31"/>
  <c r="AL146" i="31"/>
  <c r="AL154" i="31"/>
  <c r="AL162" i="31"/>
  <c r="AL170" i="31"/>
  <c r="AL178" i="31"/>
  <c r="AL186" i="31"/>
  <c r="AL194" i="31"/>
  <c r="AL202" i="31"/>
  <c r="AL210" i="31"/>
  <c r="AL218" i="31"/>
  <c r="AL226" i="31"/>
  <c r="AL234" i="31"/>
  <c r="AL242" i="31"/>
  <c r="AL250" i="31"/>
  <c r="AL258" i="31"/>
  <c r="AL266" i="31"/>
  <c r="AL274" i="31"/>
  <c r="AL282" i="31"/>
  <c r="AL290" i="31"/>
  <c r="T37" i="31"/>
  <c r="M40" i="31"/>
  <c r="AL287" i="31"/>
  <c r="AL22" i="31"/>
  <c r="K37" i="31"/>
  <c r="AL8" i="31"/>
  <c r="AL36" i="31"/>
  <c r="AL44" i="31"/>
  <c r="AL52" i="31"/>
  <c r="AL60" i="31"/>
  <c r="AL68" i="31"/>
  <c r="AL76" i="31"/>
  <c r="AL84" i="31"/>
  <c r="AL92" i="31"/>
  <c r="AL100" i="31"/>
  <c r="AL108" i="31"/>
  <c r="AL116" i="31"/>
  <c r="AL124" i="31"/>
  <c r="AL132" i="31"/>
  <c r="AL140" i="31"/>
  <c r="AL148" i="31"/>
  <c r="AL156" i="31"/>
  <c r="AL164" i="31"/>
  <c r="AL172" i="31"/>
  <c r="AL180" i="31"/>
  <c r="AL188" i="31"/>
  <c r="AL196" i="31"/>
  <c r="AL204" i="31"/>
  <c r="AL212" i="31"/>
  <c r="AL220" i="31"/>
  <c r="AL228" i="31"/>
  <c r="AL236" i="31"/>
  <c r="AL244" i="31"/>
  <c r="AL252" i="31"/>
  <c r="AL260" i="31"/>
  <c r="AL268" i="31"/>
  <c r="AL276" i="31"/>
  <c r="AL284" i="31"/>
  <c r="AL292" i="31"/>
  <c r="AL297" i="31"/>
  <c r="AL305" i="31"/>
  <c r="AL313" i="31"/>
  <c r="AL321" i="31"/>
  <c r="AL329" i="31"/>
  <c r="AL337" i="31"/>
  <c r="AL345" i="31"/>
  <c r="AL353" i="31"/>
  <c r="AL361" i="31"/>
  <c r="AL369" i="31"/>
  <c r="AL377" i="31"/>
  <c r="AL385" i="31"/>
  <c r="AL393" i="31"/>
  <c r="AL401" i="31"/>
  <c r="AL409" i="31"/>
  <c r="AL417" i="31"/>
  <c r="AL425" i="31"/>
  <c r="AL433" i="31"/>
  <c r="AL441" i="31"/>
  <c r="AL449" i="31"/>
  <c r="AL457" i="31"/>
  <c r="AL465" i="31"/>
  <c r="AL473" i="31"/>
  <c r="AL481" i="31"/>
  <c r="AL489" i="31"/>
  <c r="AL497" i="31"/>
  <c r="AL505" i="31"/>
  <c r="AL513" i="31"/>
  <c r="AL521" i="31"/>
  <c r="AL529" i="31"/>
  <c r="AL537" i="31"/>
  <c r="AL350" i="31"/>
  <c r="AL358" i="31"/>
  <c r="AL366" i="31"/>
  <c r="AL374" i="31"/>
  <c r="AL382" i="31"/>
  <c r="AL390" i="31"/>
  <c r="AL398" i="31"/>
  <c r="AL406" i="31"/>
  <c r="AL414" i="31"/>
  <c r="AL422" i="31"/>
  <c r="AL430" i="31"/>
  <c r="AL438" i="31"/>
  <c r="AL446" i="31"/>
  <c r="AL454" i="31"/>
  <c r="AL462" i="31"/>
  <c r="AL470" i="31"/>
  <c r="AL478" i="31"/>
  <c r="AL486" i="31"/>
  <c r="AL494" i="31"/>
  <c r="AL502" i="31"/>
  <c r="AL510" i="31"/>
  <c r="AL518" i="31"/>
  <c r="AL526" i="31"/>
  <c r="AL534" i="31"/>
  <c r="AL542" i="31"/>
  <c r="AL550" i="31"/>
  <c r="AL558" i="31"/>
  <c r="AL566" i="31"/>
  <c r="AL296" i="31"/>
  <c r="AL304" i="31"/>
  <c r="AL312" i="31"/>
  <c r="AL320" i="31"/>
  <c r="AL328" i="31"/>
  <c r="AL336" i="31"/>
  <c r="AL344" i="31"/>
  <c r="AL352" i="31"/>
  <c r="AL360" i="31"/>
  <c r="AL368" i="31"/>
  <c r="AL376" i="31"/>
  <c r="AL384" i="31"/>
  <c r="AL392" i="31"/>
  <c r="AL400" i="31"/>
  <c r="AL408" i="31"/>
  <c r="AL416" i="31"/>
  <c r="AL424" i="31"/>
  <c r="AL432" i="31"/>
  <c r="AL440" i="31"/>
  <c r="AL448" i="31"/>
  <c r="AL456" i="31"/>
  <c r="AL464" i="31"/>
  <c r="AL472" i="31"/>
  <c r="AL480" i="31"/>
  <c r="AL488" i="31"/>
  <c r="AL496" i="31"/>
  <c r="AL504" i="31"/>
  <c r="AL512" i="31"/>
  <c r="AL520" i="31"/>
  <c r="AL528" i="31"/>
  <c r="AL536" i="31"/>
  <c r="AL544" i="31"/>
  <c r="AL552" i="31"/>
  <c r="AL560" i="31"/>
  <c r="AL568" i="31"/>
  <c r="AL581" i="31"/>
  <c r="AL569" i="31"/>
  <c r="AL575" i="31"/>
  <c r="AL583" i="31"/>
  <c r="AL591" i="31"/>
  <c r="AL599" i="31"/>
  <c r="AL607" i="31"/>
  <c r="AL615" i="31"/>
  <c r="AL623" i="31"/>
  <c r="AL631" i="31"/>
  <c r="AL639" i="31"/>
  <c r="AL647" i="31"/>
  <c r="AL655" i="31"/>
  <c r="AL663" i="31"/>
  <c r="AL671" i="31"/>
  <c r="AL679" i="31"/>
  <c r="AL687" i="31"/>
  <c r="AL695" i="31"/>
  <c r="AL703" i="31"/>
  <c r="AL711" i="31"/>
  <c r="AL719" i="31"/>
  <c r="AL727" i="31"/>
  <c r="AL735" i="31"/>
  <c r="AL743" i="31"/>
  <c r="AL751" i="31"/>
  <c r="AL759" i="31"/>
  <c r="AL767" i="31"/>
  <c r="AL775" i="31"/>
  <c r="AL783" i="31"/>
  <c r="AL791" i="31"/>
  <c r="AL636" i="31"/>
  <c r="AL644" i="31"/>
  <c r="AL652" i="31"/>
  <c r="AL660" i="31"/>
  <c r="AL668" i="31"/>
  <c r="AL676" i="31"/>
  <c r="AL684" i="31"/>
  <c r="AL692" i="31"/>
  <c r="AL700" i="31"/>
  <c r="AL708" i="31"/>
  <c r="AL716" i="31"/>
  <c r="AL724" i="31"/>
  <c r="AL732" i="31"/>
  <c r="AL740" i="31"/>
  <c r="AL748" i="31"/>
  <c r="AL756" i="31"/>
  <c r="AL764" i="31"/>
  <c r="AL772" i="31"/>
  <c r="AL780" i="31"/>
  <c r="AL788" i="31"/>
  <c r="AL796" i="31"/>
  <c r="AL705" i="31"/>
  <c r="AL582" i="31"/>
  <c r="AL590" i="31"/>
  <c r="AL598" i="31"/>
  <c r="AL606" i="31"/>
  <c r="AL614" i="31"/>
  <c r="AL622" i="31"/>
  <c r="AL630" i="31"/>
  <c r="AL638" i="31"/>
  <c r="AL646" i="31"/>
  <c r="AL654" i="31"/>
  <c r="AL662" i="31"/>
  <c r="AL670" i="31"/>
  <c r="AL678" i="31"/>
  <c r="AL686" i="31"/>
  <c r="AL694" i="31"/>
  <c r="AL702" i="31"/>
  <c r="AL710" i="31"/>
  <c r="AL718" i="31"/>
  <c r="AL726" i="31"/>
  <c r="AL734" i="31"/>
  <c r="AL742" i="31"/>
  <c r="AL750" i="31"/>
  <c r="AL758" i="31"/>
  <c r="AL766" i="31"/>
  <c r="AL774" i="31"/>
  <c r="AL782" i="31"/>
  <c r="AL790" i="31"/>
  <c r="AL798" i="31"/>
  <c r="AL815" i="31"/>
  <c r="AL823" i="31"/>
  <c r="AL831" i="31"/>
  <c r="AL839" i="31"/>
  <c r="AL847" i="31"/>
  <c r="AL855" i="31"/>
  <c r="AL863" i="31"/>
  <c r="AL871" i="31"/>
  <c r="AL879" i="31"/>
  <c r="AL887" i="31"/>
  <c r="AL895" i="31"/>
  <c r="AL903" i="31"/>
  <c r="AL911" i="31"/>
  <c r="AL919" i="31"/>
  <c r="AL927" i="31"/>
  <c r="AL935" i="31"/>
  <c r="AL943" i="31"/>
  <c r="AL951" i="31"/>
  <c r="AL959" i="31"/>
  <c r="AL967" i="31"/>
  <c r="AL975" i="31"/>
  <c r="AL983" i="31"/>
  <c r="AL991" i="31"/>
  <c r="AL999" i="31"/>
  <c r="AL1007" i="31"/>
  <c r="AL1015" i="31"/>
  <c r="AL1023" i="31"/>
  <c r="AL860" i="31"/>
  <c r="AL868" i="31"/>
  <c r="AL876" i="31"/>
  <c r="AL884" i="31"/>
  <c r="AL892" i="31"/>
  <c r="AL900" i="31"/>
  <c r="AL908" i="31"/>
  <c r="AL916" i="31"/>
  <c r="AL924" i="31"/>
  <c r="AL932" i="31"/>
  <c r="AL940" i="31"/>
  <c r="AL948" i="31"/>
  <c r="AL956" i="31"/>
  <c r="AL964" i="31"/>
  <c r="AL972" i="31"/>
  <c r="AL980" i="31"/>
  <c r="AL988" i="31"/>
  <c r="AL996" i="31"/>
  <c r="AL1004" i="31"/>
  <c r="AL1012" i="31"/>
  <c r="AL1020" i="31"/>
  <c r="AL814" i="31"/>
  <c r="AL822" i="31"/>
  <c r="AL830" i="31"/>
  <c r="AL838" i="31"/>
  <c r="AL846" i="31"/>
  <c r="AL854" i="31"/>
  <c r="AL862" i="31"/>
  <c r="AL870" i="31"/>
  <c r="AL878" i="31"/>
  <c r="AL886" i="31"/>
  <c r="AL894" i="31"/>
  <c r="AL902" i="31"/>
  <c r="AL910" i="31"/>
  <c r="AL918" i="31"/>
  <c r="AL926" i="31"/>
  <c r="AL934" i="31"/>
  <c r="AL942" i="31"/>
  <c r="AL950" i="31"/>
  <c r="AL958" i="31"/>
  <c r="AL966" i="31"/>
  <c r="AL974" i="31"/>
  <c r="AL982" i="31"/>
  <c r="AL990" i="31"/>
  <c r="AL998" i="31"/>
  <c r="AL1006" i="31"/>
  <c r="AL1014" i="31"/>
  <c r="AL1022" i="31"/>
  <c r="AL1027" i="31"/>
  <c r="AL1035" i="31"/>
  <c r="AL1043" i="31"/>
  <c r="AL1051" i="31"/>
  <c r="AL1059" i="31"/>
  <c r="AL1067" i="31"/>
  <c r="AL1075" i="31"/>
  <c r="AL1083" i="31"/>
  <c r="AL1091" i="31"/>
  <c r="AL1099" i="31"/>
  <c r="AL1107" i="31"/>
  <c r="AL1115" i="31"/>
  <c r="AL1123" i="31"/>
  <c r="AL1131" i="31"/>
  <c r="AL1139" i="31"/>
  <c r="AL1147" i="31"/>
  <c r="AL1155" i="31"/>
  <c r="AL1163" i="31"/>
  <c r="AL1171" i="31"/>
  <c r="AL1179" i="31"/>
  <c r="AL1187" i="31"/>
  <c r="AL1195" i="31"/>
  <c r="AL1203" i="31"/>
  <c r="AL1211" i="31"/>
  <c r="AL1219" i="31"/>
  <c r="AL1227" i="31"/>
  <c r="AL1235" i="31"/>
  <c r="AL1253" i="31"/>
  <c r="AL1257" i="31"/>
  <c r="AL1072" i="31"/>
  <c r="AL1080" i="31"/>
  <c r="AL1088" i="31"/>
  <c r="AL1096" i="31"/>
  <c r="AL1104" i="31"/>
  <c r="AL1112" i="31"/>
  <c r="AL1120" i="31"/>
  <c r="AL1128" i="31"/>
  <c r="AL1136" i="31"/>
  <c r="AL1144" i="31"/>
  <c r="AL1152" i="31"/>
  <c r="AL1160" i="31"/>
  <c r="AL1168" i="31"/>
  <c r="AL1176" i="31"/>
  <c r="AL1184" i="31"/>
  <c r="AL1192" i="31"/>
  <c r="AL1200" i="31"/>
  <c r="AL1208" i="31"/>
  <c r="AL1216" i="31"/>
  <c r="AL1224" i="31"/>
  <c r="AL1232" i="31"/>
  <c r="AL1205" i="31"/>
  <c r="AL1213" i="31"/>
  <c r="AL1221" i="31"/>
  <c r="AL1229" i="31"/>
  <c r="AL1034" i="31"/>
  <c r="AL1042" i="31"/>
  <c r="AL1050" i="31"/>
  <c r="AL1058" i="31"/>
  <c r="AL1066" i="31"/>
  <c r="AL1074" i="31"/>
  <c r="AL1082" i="31"/>
  <c r="AL1090" i="31"/>
  <c r="AL1098" i="31"/>
  <c r="AL1106" i="31"/>
  <c r="AL1114" i="31"/>
  <c r="AL1122" i="31"/>
  <c r="AL1130" i="31"/>
  <c r="AL1138" i="31"/>
  <c r="AL1146" i="31"/>
  <c r="AL1154" i="31"/>
  <c r="AL1162" i="31"/>
  <c r="AL1170" i="31"/>
  <c r="AL1178" i="31"/>
  <c r="AL1186" i="31"/>
  <c r="AL1194" i="31"/>
  <c r="AL1202" i="31"/>
  <c r="AL1210" i="31"/>
  <c r="AL1218" i="31"/>
  <c r="AL1226" i="31"/>
  <c r="AL1234" i="31"/>
  <c r="AL1240" i="31"/>
  <c r="AL1248" i="31"/>
  <c r="AL1256" i="31"/>
  <c r="AL1264" i="31"/>
  <c r="AL1272" i="31"/>
  <c r="AL1280" i="31"/>
  <c r="AL1288" i="31"/>
  <c r="AL1296" i="31"/>
  <c r="AL1304" i="31"/>
  <c r="AL1312" i="31"/>
  <c r="AL1320" i="31"/>
  <c r="AL1328" i="31"/>
  <c r="AL1336" i="31"/>
  <c r="AL1344" i="31"/>
  <c r="AL1352" i="31"/>
  <c r="AL1360" i="31"/>
  <c r="AL1368" i="31"/>
  <c r="AL1376" i="31"/>
  <c r="AL1384" i="31"/>
  <c r="AL1392" i="31"/>
  <c r="AL1400" i="31"/>
  <c r="AL1408" i="31"/>
  <c r="AL1416" i="31"/>
  <c r="AL1424" i="31"/>
  <c r="AL1432" i="31"/>
  <c r="AL1478" i="31"/>
  <c r="AL1482" i="31"/>
  <c r="AL1285" i="31"/>
  <c r="AL1293" i="31"/>
  <c r="AL1301" i="31"/>
  <c r="AL1309" i="31"/>
  <c r="AL1317" i="31"/>
  <c r="AL1325" i="31"/>
  <c r="AL1333" i="31"/>
  <c r="AL1341" i="31"/>
  <c r="AL1349" i="31"/>
  <c r="AL1357" i="31"/>
  <c r="AL1365" i="31"/>
  <c r="AL1373" i="31"/>
  <c r="AL1381" i="31"/>
  <c r="AL1389" i="31"/>
  <c r="AL1397" i="31"/>
  <c r="AL1405" i="31"/>
  <c r="AL1413" i="31"/>
  <c r="AL1421" i="31"/>
  <c r="AL1429" i="31"/>
  <c r="AL1437" i="31"/>
  <c r="AL1247" i="31"/>
  <c r="AL1255" i="31"/>
  <c r="AL1263" i="31"/>
  <c r="AL1271" i="31"/>
  <c r="AL1279" i="31"/>
  <c r="AL1287" i="31"/>
  <c r="AL1295" i="31"/>
  <c r="AL1303" i="31"/>
  <c r="AL1311" i="31"/>
  <c r="AL1319" i="31"/>
  <c r="AL1327" i="31"/>
  <c r="AL1335" i="31"/>
  <c r="AL1343" i="31"/>
  <c r="AL1351" i="31"/>
  <c r="AL1359" i="31"/>
  <c r="AL1367" i="31"/>
  <c r="AL1375" i="31"/>
  <c r="AL1383" i="31"/>
  <c r="AL1391" i="31"/>
  <c r="AL1399" i="31"/>
  <c r="AL1407" i="31"/>
  <c r="AL1415" i="31"/>
  <c r="AL1423" i="31"/>
  <c r="AL1431" i="31"/>
  <c r="AL1441" i="31"/>
  <c r="AL1449" i="31"/>
  <c r="AL1457" i="31"/>
  <c r="AL1465" i="31"/>
  <c r="AL1473" i="31"/>
  <c r="AL1481" i="31"/>
  <c r="AL1489" i="31"/>
  <c r="AL1497" i="31"/>
  <c r="AL1505" i="31"/>
  <c r="AL1513" i="31"/>
  <c r="AL1521" i="31"/>
  <c r="AL1529" i="31"/>
  <c r="AL1537" i="31"/>
  <c r="AL1695" i="31"/>
  <c r="AL1526" i="31"/>
  <c r="AL1534" i="31"/>
  <c r="AL1538" i="31"/>
  <c r="AL1542" i="31"/>
  <c r="AL1546" i="31"/>
  <c r="AL1550" i="31"/>
  <c r="AL1554" i="31"/>
  <c r="AL1558" i="31"/>
  <c r="AL1562" i="31"/>
  <c r="AL1566" i="31"/>
  <c r="AL1570" i="31"/>
  <c r="AL1574" i="31"/>
  <c r="AL1578" i="31"/>
  <c r="AL1582" i="31"/>
  <c r="AL1586" i="31"/>
  <c r="AL1590" i="31"/>
  <c r="AL1594" i="31"/>
  <c r="AL1598" i="31"/>
  <c r="AL1602" i="31"/>
  <c r="AL1606" i="31"/>
  <c r="AL1610" i="31"/>
  <c r="AL1614" i="31"/>
  <c r="AL1618" i="31"/>
  <c r="AL1622" i="31"/>
  <c r="AL1626" i="31"/>
  <c r="AL1630" i="31"/>
  <c r="AL1634" i="31"/>
  <c r="AL1638" i="31"/>
  <c r="AL1642" i="31"/>
  <c r="AL1646" i="31"/>
  <c r="AL1650" i="31"/>
  <c r="AL1654" i="31"/>
  <c r="AL1679" i="31"/>
  <c r="AL1687" i="31"/>
  <c r="AL1456" i="31"/>
  <c r="AL1464" i="31"/>
  <c r="AL1472" i="31"/>
  <c r="AL1480" i="31"/>
  <c r="AL1488" i="31"/>
  <c r="AL1496" i="31"/>
  <c r="AL1504" i="31"/>
  <c r="AL1512" i="31"/>
  <c r="AL1520" i="31"/>
  <c r="AL1528" i="31"/>
  <c r="AL1536" i="31"/>
  <c r="AL1691" i="31"/>
  <c r="AL1699" i="31"/>
  <c r="AL1683" i="31"/>
  <c r="AL1539" i="31"/>
  <c r="AL1547" i="31"/>
  <c r="AL1555" i="31"/>
  <c r="AL1563" i="31"/>
  <c r="AL1571" i="31"/>
  <c r="AL1579" i="31"/>
  <c r="AL1587" i="31"/>
  <c r="AL1595" i="31"/>
  <c r="AL1603" i="31"/>
  <c r="AL1611" i="31"/>
  <c r="AL1619" i="31"/>
  <c r="AL1627" i="31"/>
  <c r="AL1635" i="31"/>
  <c r="AL1643" i="31"/>
  <c r="AL1651" i="31"/>
  <c r="AL1704" i="31"/>
  <c r="AL1708" i="31"/>
  <c r="AL1712" i="31"/>
  <c r="AL1716" i="31"/>
  <c r="AL1720" i="31"/>
  <c r="AL1724" i="31"/>
  <c r="AL1728" i="31"/>
  <c r="AL1732" i="31"/>
  <c r="AL1736" i="31"/>
  <c r="AL1740" i="31"/>
  <c r="AL1744" i="31"/>
  <c r="AL1748" i="31"/>
  <c r="AL1752" i="31"/>
  <c r="AL1756" i="31"/>
  <c r="AL1760" i="31"/>
  <c r="AL1764" i="31"/>
  <c r="AL1768" i="31"/>
  <c r="AL1662" i="31"/>
  <c r="AL1670" i="31"/>
  <c r="AL1678" i="31"/>
  <c r="AL1686" i="31"/>
  <c r="AL1694" i="31"/>
  <c r="AL1702" i="31"/>
  <c r="AL1710" i="31"/>
  <c r="AL1718" i="31"/>
  <c r="AL1726" i="31"/>
  <c r="AL1734" i="31"/>
  <c r="AL1742" i="31"/>
  <c r="AL1750" i="31"/>
  <c r="AL1758" i="31"/>
  <c r="AL1766" i="31"/>
  <c r="AL1774" i="31"/>
  <c r="AL1782" i="31"/>
  <c r="AL1790" i="31"/>
  <c r="AL1798" i="31"/>
  <c r="AL1806" i="31"/>
  <c r="AL1814" i="31"/>
  <c r="AL1838" i="31"/>
  <c r="AL1856" i="31"/>
  <c r="AL1874" i="31"/>
  <c r="AL1892" i="31"/>
  <c r="AL1912" i="31"/>
  <c r="AL1795" i="31"/>
  <c r="AL1803" i="31"/>
  <c r="AL1811" i="31"/>
  <c r="AL1819" i="31"/>
  <c r="AL1797" i="31"/>
  <c r="AL1805" i="31"/>
  <c r="AL1813" i="31"/>
  <c r="AL1827" i="31"/>
  <c r="AL1835" i="31"/>
  <c r="AL1843" i="31"/>
  <c r="AL1851" i="31"/>
  <c r="AL1859" i="31"/>
  <c r="AL1867" i="31"/>
  <c r="AL1875" i="31"/>
  <c r="AL1883" i="31"/>
  <c r="AL1891" i="31"/>
  <c r="AL1899" i="31"/>
  <c r="AL1907" i="31"/>
  <c r="AL1915" i="31"/>
  <c r="AL1923" i="31"/>
  <c r="AL1931" i="31"/>
  <c r="AL1939" i="31"/>
  <c r="AL1947" i="31"/>
  <c r="AL1955" i="31"/>
  <c r="AL1963" i="31"/>
  <c r="AL1971" i="31"/>
  <c r="AL1979" i="31"/>
  <c r="AL1985" i="31"/>
  <c r="AL2078" i="31"/>
  <c r="AL1944" i="31"/>
  <c r="AL1952" i="31"/>
  <c r="AL1960" i="31"/>
  <c r="AL1968" i="31"/>
  <c r="AL1976" i="31"/>
  <c r="AL1829" i="31"/>
  <c r="AL1917" i="31"/>
  <c r="AL1925" i="31"/>
  <c r="AL1941" i="31"/>
  <c r="AL1949" i="31"/>
  <c r="AL1957" i="31"/>
  <c r="AL1965" i="31"/>
  <c r="AL1973" i="31"/>
  <c r="AL1914" i="31"/>
  <c r="AL1922" i="31"/>
  <c r="AL1930" i="31"/>
  <c r="AL1938" i="31"/>
  <c r="AL1946" i="31"/>
  <c r="AL1954" i="31"/>
  <c r="AL1962" i="31"/>
  <c r="AL1970" i="31"/>
  <c r="AL1978" i="31"/>
  <c r="AL1997" i="31"/>
  <c r="AL2005" i="31"/>
  <c r="AL2013" i="31"/>
  <c r="AL2021" i="31"/>
  <c r="AL2029" i="31"/>
  <c r="AL2037" i="31"/>
  <c r="AL2045" i="31"/>
  <c r="AL2053" i="31"/>
  <c r="AL2061" i="31"/>
  <c r="AL2069" i="31"/>
  <c r="AL2077" i="31"/>
  <c r="AL2085" i="31"/>
  <c r="AL2093" i="31"/>
  <c r="AL2101" i="31"/>
  <c r="AL2109" i="31"/>
  <c r="AL2117" i="31"/>
  <c r="AL2125" i="31"/>
  <c r="AL2133" i="31"/>
  <c r="AL2141" i="31"/>
  <c r="AL2149" i="31"/>
  <c r="AL2233" i="31"/>
  <c r="AL2237" i="31"/>
  <c r="AL2114" i="31"/>
  <c r="AL2122" i="31"/>
  <c r="AL2130" i="31"/>
  <c r="AL2138" i="31"/>
  <c r="AL2146" i="31"/>
  <c r="AL2103" i="31"/>
  <c r="AL2111" i="31"/>
  <c r="AL2119" i="31"/>
  <c r="AL2127" i="31"/>
  <c r="AL2135" i="31"/>
  <c r="AL2143" i="31"/>
  <c r="AL2084" i="31"/>
  <c r="AL2092" i="31"/>
  <c r="AL2100" i="31"/>
  <c r="AL2108" i="31"/>
  <c r="AL2116" i="31"/>
  <c r="AL2124" i="31"/>
  <c r="AL2132" i="31"/>
  <c r="AL2140" i="31"/>
  <c r="AL2148" i="31"/>
  <c r="AL2156" i="31"/>
  <c r="AL2164" i="31"/>
  <c r="AL2172" i="31"/>
  <c r="AL2180" i="31"/>
  <c r="AL2188" i="31"/>
  <c r="AL2196" i="31"/>
  <c r="AL2204" i="31"/>
  <c r="AL2212" i="31"/>
  <c r="AL2220" i="31"/>
  <c r="AL2228" i="31"/>
  <c r="AL2236" i="31"/>
  <c r="AL2244" i="31"/>
  <c r="AL2252" i="31"/>
  <c r="AL2260" i="31"/>
  <c r="AL2268" i="31"/>
  <c r="AL2257" i="31"/>
  <c r="AL2265" i="31"/>
  <c r="AL2399" i="31"/>
  <c r="AL2158" i="31"/>
  <c r="AL2166" i="31"/>
  <c r="AL2174" i="31"/>
  <c r="AL2182" i="31"/>
  <c r="AL2190" i="31"/>
  <c r="AL2198" i="31"/>
  <c r="AL2206" i="31"/>
  <c r="AL2214" i="31"/>
  <c r="AL2238" i="31"/>
  <c r="AL2246" i="31"/>
  <c r="AL2254" i="31"/>
  <c r="AL2262" i="31"/>
  <c r="AL2219" i="31"/>
  <c r="AL2227" i="31"/>
  <c r="AL2235" i="31"/>
  <c r="AL2243" i="31"/>
  <c r="AL2251" i="31"/>
  <c r="AL2259" i="31"/>
  <c r="AL2267" i="31"/>
  <c r="AL2415" i="31"/>
  <c r="AL2364" i="31"/>
  <c r="AL2383" i="31"/>
  <c r="AL2276" i="31"/>
  <c r="AL2284" i="31"/>
  <c r="AL2292" i="31"/>
  <c r="AL2300" i="31"/>
  <c r="AL2308" i="31"/>
  <c r="AL2316" i="31"/>
  <c r="AL2324" i="31"/>
  <c r="AL2332" i="31"/>
  <c r="AL2340" i="31"/>
  <c r="AL2348" i="31"/>
  <c r="AL2356" i="31"/>
  <c r="AL2286" i="31"/>
  <c r="AL2294" i="31"/>
  <c r="AL2302" i="31"/>
  <c r="AL2310" i="31"/>
  <c r="AL2318" i="31"/>
  <c r="AL2326" i="31"/>
  <c r="AL2334" i="31"/>
  <c r="AL2342" i="31"/>
  <c r="AL2350" i="31"/>
  <c r="AL2358" i="31"/>
  <c r="AL2380" i="31"/>
  <c r="AL2388" i="31"/>
  <c r="AL2396" i="31"/>
  <c r="AL2404" i="31"/>
  <c r="AL2412" i="31"/>
  <c r="AL2420" i="31"/>
  <c r="AL2428" i="31"/>
  <c r="AL2433" i="31"/>
  <c r="AL2510" i="31"/>
  <c r="AL2385" i="31"/>
  <c r="AL2393" i="31"/>
  <c r="AL2401" i="31"/>
  <c r="AL2409" i="31"/>
  <c r="AL2417" i="31"/>
  <c r="AL2425" i="31"/>
  <c r="AL2490" i="31"/>
  <c r="AL2366" i="31"/>
  <c r="AL2374" i="31"/>
  <c r="AL2382" i="31"/>
  <c r="AL2390" i="31"/>
  <c r="AL2398" i="31"/>
  <c r="AL2406" i="31"/>
  <c r="AL2414" i="31"/>
  <c r="AL2422" i="31"/>
  <c r="AL2430" i="31"/>
  <c r="AL2436" i="31"/>
  <c r="AL2427" i="31"/>
  <c r="AL2508" i="31"/>
  <c r="AL2445" i="31"/>
  <c r="AL2453" i="31"/>
  <c r="AL2461" i="31"/>
  <c r="AL2469" i="31"/>
  <c r="AL2477" i="31"/>
  <c r="AL2485" i="31"/>
  <c r="AL2493" i="31"/>
  <c r="AL2501" i="31"/>
  <c r="AL2624" i="31"/>
  <c r="AL2495" i="31"/>
  <c r="AL2503" i="31"/>
  <c r="AL2646" i="31"/>
  <c r="AL2500" i="31"/>
  <c r="AL2631" i="31"/>
  <c r="AL2606" i="31"/>
  <c r="AL2638" i="31"/>
  <c r="AL2509" i="31"/>
  <c r="AL2517" i="31"/>
  <c r="AL2525" i="31"/>
  <c r="AL2533" i="31"/>
  <c r="AL2541" i="31"/>
  <c r="AL2549" i="31"/>
  <c r="AL2557" i="31"/>
  <c r="AL2565" i="31"/>
  <c r="AL2573" i="31"/>
  <c r="AL2581" i="31"/>
  <c r="AL2527" i="31"/>
  <c r="AL2535" i="31"/>
  <c r="AL2543" i="31"/>
  <c r="AL2551" i="31"/>
  <c r="AL2559" i="31"/>
  <c r="AL2567" i="31"/>
  <c r="AL2575" i="31"/>
  <c r="AL2583" i="31"/>
  <c r="AL2676" i="31"/>
  <c r="AL2595" i="31"/>
  <c r="AL2694" i="31"/>
  <c r="AL2704" i="31"/>
  <c r="AL2668" i="31"/>
  <c r="AL2601" i="31"/>
  <c r="AL2665" i="31"/>
  <c r="AL2672" i="31"/>
  <c r="AL2654" i="31"/>
  <c r="AL2662" i="31"/>
  <c r="AL2664" i="31"/>
  <c r="AL2696" i="31"/>
  <c r="AL2720" i="31"/>
  <c r="AL2737" i="31"/>
  <c r="AL2746" i="31"/>
  <c r="AL2648" i="31"/>
  <c r="AL2656" i="31"/>
  <c r="AL2760" i="31"/>
  <c r="AL2744" i="31"/>
  <c r="AL2753" i="31"/>
  <c r="AL2685" i="31"/>
  <c r="AL2693" i="31"/>
  <c r="AL2701" i="31"/>
  <c r="AL2709" i="31"/>
  <c r="AL2717" i="31"/>
  <c r="AL2725" i="31"/>
  <c r="AL2780" i="31"/>
  <c r="AL2790" i="31"/>
  <c r="AL2671" i="31"/>
  <c r="AL2679" i="31"/>
  <c r="AL2687" i="31"/>
  <c r="AL2695" i="31"/>
  <c r="AL2703" i="31"/>
  <c r="AL2711" i="31"/>
  <c r="AL2768" i="31"/>
  <c r="AL2782" i="31"/>
  <c r="AL2762" i="31"/>
  <c r="AL2770" i="31"/>
  <c r="AL2826" i="31"/>
  <c r="AL2842" i="31"/>
  <c r="AL2779" i="31"/>
  <c r="AL2787" i="31"/>
  <c r="AL2795" i="31"/>
  <c r="AL2803" i="31"/>
  <c r="AL2848" i="31"/>
  <c r="AL2773" i="31"/>
  <c r="AL2781" i="31"/>
  <c r="AL2789" i="31"/>
  <c r="AL2797" i="31"/>
  <c r="AL2805" i="31"/>
  <c r="AL2863" i="31"/>
  <c r="AL2877" i="31"/>
  <c r="AL2847" i="31"/>
  <c r="AL2884" i="31"/>
  <c r="AL2905" i="31"/>
  <c r="AL2849" i="31"/>
  <c r="AL2931" i="31"/>
  <c r="AL2846" i="31"/>
  <c r="AL2914" i="31"/>
  <c r="AL2892" i="31"/>
  <c r="AL2907" i="31"/>
  <c r="AL2868" i="31"/>
  <c r="AL2876" i="31"/>
  <c r="AL2885" i="31"/>
  <c r="AL2949" i="31"/>
  <c r="AL2916" i="31"/>
  <c r="AL2918" i="31"/>
  <c r="AL2964" i="31"/>
  <c r="AL2972" i="31"/>
  <c r="AL2948" i="31"/>
  <c r="AL2956" i="31"/>
  <c r="AL2975" i="31"/>
  <c r="AL2983" i="31"/>
  <c r="AL2991" i="31"/>
  <c r="AL2999" i="31"/>
  <c r="P36" i="15"/>
  <c r="Q37" i="31" l="1"/>
  <c r="R37" i="31" s="1"/>
  <c r="S37" i="31" s="1"/>
  <c r="P41" i="31"/>
  <c r="N41" i="31"/>
  <c r="N40" i="31"/>
  <c r="Q40" i="31" s="1"/>
  <c r="R40" i="31" s="1"/>
  <c r="S40" i="31" s="1"/>
  <c r="P36" i="31"/>
  <c r="N36" i="31"/>
  <c r="P42" i="31"/>
  <c r="N42" i="31"/>
  <c r="P39" i="31"/>
  <c r="N39" i="31"/>
  <c r="N38" i="31"/>
  <c r="P38" i="31"/>
  <c r="L3" i="18"/>
  <c r="M3" i="18"/>
  <c r="N3" i="18"/>
  <c r="O3" i="18"/>
  <c r="L4" i="18"/>
  <c r="M4" i="18"/>
  <c r="N4" i="18"/>
  <c r="O4" i="18"/>
  <c r="L5" i="18"/>
  <c r="M5" i="18"/>
  <c r="N5" i="18"/>
  <c r="O5" i="18"/>
  <c r="L6" i="18"/>
  <c r="M6" i="18"/>
  <c r="N6" i="18"/>
  <c r="O6" i="18"/>
  <c r="L7" i="18"/>
  <c r="M7" i="18"/>
  <c r="N7" i="18"/>
  <c r="O7" i="18"/>
  <c r="L8" i="18"/>
  <c r="M8" i="18"/>
  <c r="N8" i="18"/>
  <c r="O8" i="18"/>
  <c r="L9" i="18"/>
  <c r="M9" i="18"/>
  <c r="N9" i="18"/>
  <c r="O9" i="18"/>
  <c r="L10" i="18"/>
  <c r="M10" i="18"/>
  <c r="N10" i="18"/>
  <c r="O10" i="18"/>
  <c r="L11" i="18"/>
  <c r="M11" i="18"/>
  <c r="N11" i="18"/>
  <c r="O11" i="18"/>
  <c r="L12" i="18"/>
  <c r="M12" i="18"/>
  <c r="N12" i="18"/>
  <c r="O12" i="18"/>
  <c r="L13" i="18"/>
  <c r="M13" i="18"/>
  <c r="N13" i="18"/>
  <c r="O13" i="18"/>
  <c r="L14" i="18"/>
  <c r="M14" i="18"/>
  <c r="N14" i="18"/>
  <c r="O14" i="18"/>
  <c r="L15" i="18"/>
  <c r="M15" i="18"/>
  <c r="N15" i="18"/>
  <c r="O15" i="18"/>
  <c r="L16" i="18"/>
  <c r="M16" i="18"/>
  <c r="N16" i="18"/>
  <c r="O16" i="18"/>
  <c r="L17" i="18"/>
  <c r="M17" i="18"/>
  <c r="N17" i="18"/>
  <c r="O17" i="18"/>
  <c r="L18" i="18"/>
  <c r="M18" i="18"/>
  <c r="N18" i="18"/>
  <c r="O18" i="18"/>
  <c r="L19" i="18"/>
  <c r="M19" i="18"/>
  <c r="N19" i="18"/>
  <c r="O19" i="18"/>
  <c r="L20" i="18"/>
  <c r="M20" i="18"/>
  <c r="N20" i="18"/>
  <c r="O20" i="18"/>
  <c r="L21" i="18"/>
  <c r="M21" i="18"/>
  <c r="N21" i="18"/>
  <c r="O21" i="18"/>
  <c r="L22" i="18"/>
  <c r="M22" i="18"/>
  <c r="N22" i="18"/>
  <c r="O22" i="18"/>
  <c r="L23" i="18"/>
  <c r="M23" i="18"/>
  <c r="N23" i="18"/>
  <c r="O23" i="18"/>
  <c r="L24" i="18"/>
  <c r="M24" i="18"/>
  <c r="N24" i="18"/>
  <c r="O24" i="18"/>
  <c r="L25" i="18"/>
  <c r="M25" i="18"/>
  <c r="N25" i="18"/>
  <c r="O25" i="18"/>
  <c r="L26" i="18"/>
  <c r="M26" i="18"/>
  <c r="N26" i="18"/>
  <c r="O26" i="18"/>
  <c r="L27" i="18"/>
  <c r="M27" i="18"/>
  <c r="N27" i="18"/>
  <c r="O27" i="18"/>
  <c r="L28" i="18"/>
  <c r="M28" i="18"/>
  <c r="N28" i="18"/>
  <c r="O28" i="18"/>
  <c r="L29" i="18"/>
  <c r="M29" i="18"/>
  <c r="N29" i="18"/>
  <c r="O29" i="18"/>
  <c r="L30" i="18"/>
  <c r="M30" i="18"/>
  <c r="N30" i="18"/>
  <c r="O30" i="18"/>
  <c r="L31" i="18"/>
  <c r="M31" i="18"/>
  <c r="N31" i="18"/>
  <c r="O31" i="18"/>
  <c r="L32" i="18"/>
  <c r="M32" i="18"/>
  <c r="N32" i="18"/>
  <c r="O32" i="18"/>
  <c r="L33" i="18"/>
  <c r="M33" i="18"/>
  <c r="N33" i="18"/>
  <c r="O33" i="18"/>
  <c r="L34" i="18"/>
  <c r="M34" i="18"/>
  <c r="N34" i="18"/>
  <c r="O34" i="18"/>
  <c r="L35" i="18"/>
  <c r="M35" i="18"/>
  <c r="N35" i="18"/>
  <c r="O35" i="18"/>
  <c r="L36" i="18"/>
  <c r="M36" i="18"/>
  <c r="N36" i="18"/>
  <c r="O36" i="18"/>
  <c r="L37" i="18"/>
  <c r="M37" i="18"/>
  <c r="N37" i="18"/>
  <c r="O37" i="18"/>
  <c r="L38" i="18"/>
  <c r="M38" i="18"/>
  <c r="N38" i="18"/>
  <c r="O38" i="18"/>
  <c r="L39" i="18"/>
  <c r="M39" i="18"/>
  <c r="N39" i="18"/>
  <c r="O39" i="18"/>
  <c r="L40" i="18"/>
  <c r="M40" i="18"/>
  <c r="N40" i="18"/>
  <c r="O40" i="18"/>
  <c r="L41" i="18"/>
  <c r="M41" i="18"/>
  <c r="N41" i="18"/>
  <c r="O41" i="18"/>
  <c r="L42" i="18"/>
  <c r="M42" i="18"/>
  <c r="N42" i="18"/>
  <c r="O42" i="18"/>
  <c r="L43" i="18"/>
  <c r="M43" i="18"/>
  <c r="N43" i="18"/>
  <c r="O43" i="18"/>
  <c r="L44" i="18"/>
  <c r="M44" i="18"/>
  <c r="N44" i="18"/>
  <c r="O44" i="18"/>
  <c r="L45" i="18"/>
  <c r="M45" i="18"/>
  <c r="N45" i="18"/>
  <c r="O45" i="18"/>
  <c r="L46" i="18"/>
  <c r="M46" i="18"/>
  <c r="N46" i="18"/>
  <c r="O46" i="18"/>
  <c r="L47" i="18"/>
  <c r="M47" i="18"/>
  <c r="N47" i="18"/>
  <c r="O47" i="18"/>
  <c r="L48" i="18"/>
  <c r="M48" i="18"/>
  <c r="N48" i="18"/>
  <c r="O48" i="18"/>
  <c r="L49" i="18"/>
  <c r="M49" i="18"/>
  <c r="N49" i="18"/>
  <c r="O49" i="18"/>
  <c r="L50" i="18"/>
  <c r="M50" i="18"/>
  <c r="N50" i="18"/>
  <c r="O50" i="18"/>
  <c r="L51" i="18"/>
  <c r="M51" i="18"/>
  <c r="N51" i="18"/>
  <c r="O51" i="18"/>
  <c r="L52" i="18"/>
  <c r="M52" i="18"/>
  <c r="N52" i="18"/>
  <c r="O52" i="18"/>
  <c r="L53" i="18"/>
  <c r="M53" i="18"/>
  <c r="N53" i="18"/>
  <c r="O53" i="18"/>
  <c r="L54" i="18"/>
  <c r="M54" i="18"/>
  <c r="N54" i="18"/>
  <c r="O54" i="18"/>
  <c r="L55" i="18"/>
  <c r="M55" i="18"/>
  <c r="N55" i="18"/>
  <c r="O55" i="18"/>
  <c r="L56" i="18"/>
  <c r="M56" i="18"/>
  <c r="N56" i="18"/>
  <c r="O56" i="18"/>
  <c r="L57" i="18"/>
  <c r="M57" i="18"/>
  <c r="N57" i="18"/>
  <c r="O57" i="18"/>
  <c r="L58" i="18"/>
  <c r="M58" i="18"/>
  <c r="N58" i="18"/>
  <c r="O58" i="18"/>
  <c r="L59" i="18"/>
  <c r="M59" i="18"/>
  <c r="N59" i="18"/>
  <c r="O59" i="18"/>
  <c r="L60" i="18"/>
  <c r="M60" i="18"/>
  <c r="N60" i="18"/>
  <c r="O60" i="18"/>
  <c r="L61" i="18"/>
  <c r="M61" i="18"/>
  <c r="N61" i="18"/>
  <c r="O61" i="18"/>
  <c r="L62" i="18"/>
  <c r="M62" i="18"/>
  <c r="N62" i="18"/>
  <c r="O62" i="18"/>
  <c r="L63" i="18"/>
  <c r="M63" i="18"/>
  <c r="N63" i="18"/>
  <c r="O63" i="18"/>
  <c r="L64" i="18"/>
  <c r="M64" i="18"/>
  <c r="N64" i="18"/>
  <c r="O64" i="18"/>
  <c r="L65" i="18"/>
  <c r="M65" i="18"/>
  <c r="N65" i="18"/>
  <c r="O65" i="18"/>
  <c r="L66" i="18"/>
  <c r="M66" i="18"/>
  <c r="N66" i="18"/>
  <c r="O66" i="18"/>
  <c r="L67" i="18"/>
  <c r="M67" i="18"/>
  <c r="N67" i="18"/>
  <c r="O67" i="18"/>
  <c r="L68" i="18"/>
  <c r="M68" i="18"/>
  <c r="N68" i="18"/>
  <c r="O68" i="18"/>
  <c r="L69" i="18"/>
  <c r="M69" i="18"/>
  <c r="N69" i="18"/>
  <c r="O69" i="18"/>
  <c r="L70" i="18"/>
  <c r="M70" i="18"/>
  <c r="N70" i="18"/>
  <c r="O70" i="18"/>
  <c r="L71" i="18"/>
  <c r="M71" i="18"/>
  <c r="N71" i="18"/>
  <c r="O71" i="18"/>
  <c r="L72" i="18"/>
  <c r="M72" i="18"/>
  <c r="N72" i="18"/>
  <c r="O72" i="18"/>
  <c r="L73" i="18"/>
  <c r="M73" i="18"/>
  <c r="N73" i="18"/>
  <c r="O73" i="18"/>
  <c r="L74" i="18"/>
  <c r="M74" i="18"/>
  <c r="N74" i="18"/>
  <c r="O74" i="18"/>
  <c r="L75" i="18"/>
  <c r="M75" i="18"/>
  <c r="N75" i="18"/>
  <c r="O75" i="18"/>
  <c r="L76" i="18"/>
  <c r="M76" i="18"/>
  <c r="N76" i="18"/>
  <c r="O76" i="18"/>
  <c r="L77" i="18"/>
  <c r="M77" i="18"/>
  <c r="N77" i="18"/>
  <c r="O77" i="18"/>
  <c r="L78" i="18"/>
  <c r="M78" i="18"/>
  <c r="N78" i="18"/>
  <c r="O78" i="18"/>
  <c r="L79" i="18"/>
  <c r="M79" i="18"/>
  <c r="N79" i="18"/>
  <c r="O79" i="18"/>
  <c r="L80" i="18"/>
  <c r="M80" i="18"/>
  <c r="N80" i="18"/>
  <c r="O80" i="18"/>
  <c r="L81" i="18"/>
  <c r="M81" i="18"/>
  <c r="N81" i="18"/>
  <c r="O81" i="18"/>
  <c r="L82" i="18"/>
  <c r="M82" i="18"/>
  <c r="N82" i="18"/>
  <c r="O82" i="18"/>
  <c r="L83" i="18"/>
  <c r="M83" i="18"/>
  <c r="N83" i="18"/>
  <c r="O83" i="18"/>
  <c r="L84" i="18"/>
  <c r="M84" i="18"/>
  <c r="N84" i="18"/>
  <c r="O84" i="18"/>
  <c r="L85" i="18"/>
  <c r="M85" i="18"/>
  <c r="N85" i="18"/>
  <c r="O85" i="18"/>
  <c r="L86" i="18"/>
  <c r="M86" i="18"/>
  <c r="N86" i="18"/>
  <c r="O86" i="18"/>
  <c r="L87" i="18"/>
  <c r="M87" i="18"/>
  <c r="N87" i="18"/>
  <c r="O87" i="18"/>
  <c r="L88" i="18"/>
  <c r="M88" i="18"/>
  <c r="N88" i="18"/>
  <c r="O88" i="18"/>
  <c r="L89" i="18"/>
  <c r="M89" i="18"/>
  <c r="N89" i="18"/>
  <c r="O89" i="18"/>
  <c r="L90" i="18"/>
  <c r="M90" i="18"/>
  <c r="N90" i="18"/>
  <c r="O90" i="18"/>
  <c r="L91" i="18"/>
  <c r="M91" i="18"/>
  <c r="N91" i="18"/>
  <c r="O91" i="18"/>
  <c r="L92" i="18"/>
  <c r="M92" i="18"/>
  <c r="N92" i="18"/>
  <c r="O92" i="18"/>
  <c r="L93" i="18"/>
  <c r="M93" i="18"/>
  <c r="N93" i="18"/>
  <c r="O93" i="18"/>
  <c r="L94" i="18"/>
  <c r="M94" i="18"/>
  <c r="N94" i="18"/>
  <c r="O94" i="18"/>
  <c r="L95" i="18"/>
  <c r="M95" i="18"/>
  <c r="N95" i="18"/>
  <c r="O95" i="18"/>
  <c r="L96" i="18"/>
  <c r="M96" i="18"/>
  <c r="N96" i="18"/>
  <c r="O96" i="18"/>
  <c r="L97" i="18"/>
  <c r="M97" i="18"/>
  <c r="N97" i="18"/>
  <c r="O97" i="18"/>
  <c r="L98" i="18"/>
  <c r="M98" i="18"/>
  <c r="N98" i="18"/>
  <c r="O98" i="18"/>
  <c r="L99" i="18"/>
  <c r="M99" i="18"/>
  <c r="N99" i="18"/>
  <c r="O99" i="18"/>
  <c r="L100" i="18"/>
  <c r="M100" i="18"/>
  <c r="N100" i="18"/>
  <c r="O100" i="18"/>
  <c r="L101" i="18"/>
  <c r="M101" i="18"/>
  <c r="N101" i="18"/>
  <c r="O101" i="18"/>
  <c r="L102" i="18"/>
  <c r="M102" i="18"/>
  <c r="N102" i="18"/>
  <c r="O102" i="18"/>
  <c r="L103" i="18"/>
  <c r="M103" i="18"/>
  <c r="N103" i="18"/>
  <c r="O103" i="18"/>
  <c r="L104" i="18"/>
  <c r="M104" i="18"/>
  <c r="N104" i="18"/>
  <c r="O104" i="18"/>
  <c r="L105" i="18"/>
  <c r="M105" i="18"/>
  <c r="N105" i="18"/>
  <c r="O105" i="18"/>
  <c r="L106" i="18"/>
  <c r="M106" i="18"/>
  <c r="N106" i="18"/>
  <c r="O106" i="18"/>
  <c r="L107" i="18"/>
  <c r="M107" i="18"/>
  <c r="N107" i="18"/>
  <c r="O107" i="18"/>
  <c r="L108" i="18"/>
  <c r="M108" i="18"/>
  <c r="N108" i="18"/>
  <c r="O108" i="18"/>
  <c r="L109" i="18"/>
  <c r="M109" i="18"/>
  <c r="N109" i="18"/>
  <c r="O109" i="18"/>
  <c r="L110" i="18"/>
  <c r="M110" i="18"/>
  <c r="N110" i="18"/>
  <c r="O110" i="18"/>
  <c r="L111" i="18"/>
  <c r="M111" i="18"/>
  <c r="N111" i="18"/>
  <c r="O111" i="18"/>
  <c r="L112" i="18"/>
  <c r="M112" i="18"/>
  <c r="N112" i="18"/>
  <c r="O112" i="18"/>
  <c r="L113" i="18"/>
  <c r="M113" i="18"/>
  <c r="N113" i="18"/>
  <c r="O113" i="18"/>
  <c r="L114" i="18"/>
  <c r="M114" i="18"/>
  <c r="N114" i="18"/>
  <c r="O114" i="18"/>
  <c r="L115" i="18"/>
  <c r="M115" i="18"/>
  <c r="N115" i="18"/>
  <c r="O115" i="18"/>
  <c r="L116" i="18"/>
  <c r="M116" i="18"/>
  <c r="N116" i="18"/>
  <c r="O116" i="18"/>
  <c r="L117" i="18"/>
  <c r="M117" i="18"/>
  <c r="N117" i="18"/>
  <c r="O117" i="18"/>
  <c r="L118" i="18"/>
  <c r="M118" i="18"/>
  <c r="N118" i="18"/>
  <c r="O118" i="18"/>
  <c r="L119" i="18"/>
  <c r="M119" i="18"/>
  <c r="N119" i="18"/>
  <c r="O119" i="18"/>
  <c r="L120" i="18"/>
  <c r="M120" i="18"/>
  <c r="N120" i="18"/>
  <c r="O120" i="18"/>
  <c r="L121" i="18"/>
  <c r="M121" i="18"/>
  <c r="N121" i="18"/>
  <c r="O121" i="18"/>
  <c r="L122" i="18"/>
  <c r="M122" i="18"/>
  <c r="N122" i="18"/>
  <c r="O122" i="18"/>
  <c r="L123" i="18"/>
  <c r="M123" i="18"/>
  <c r="N123" i="18"/>
  <c r="O123" i="18"/>
  <c r="L124" i="18"/>
  <c r="M124" i="18"/>
  <c r="N124" i="18"/>
  <c r="O124" i="18"/>
  <c r="L125" i="18"/>
  <c r="M125" i="18"/>
  <c r="N125" i="18"/>
  <c r="O125" i="18"/>
  <c r="L126" i="18"/>
  <c r="M126" i="18"/>
  <c r="N126" i="18"/>
  <c r="O126" i="18"/>
  <c r="L127" i="18"/>
  <c r="M127" i="18"/>
  <c r="N127" i="18"/>
  <c r="O127" i="18"/>
  <c r="L128" i="18"/>
  <c r="M128" i="18"/>
  <c r="N128" i="18"/>
  <c r="O128" i="18"/>
  <c r="L129" i="18"/>
  <c r="M129" i="18"/>
  <c r="N129" i="18"/>
  <c r="O129" i="18"/>
  <c r="L130" i="18"/>
  <c r="M130" i="18"/>
  <c r="N130" i="18"/>
  <c r="O130" i="18"/>
  <c r="L131" i="18"/>
  <c r="M131" i="18"/>
  <c r="N131" i="18"/>
  <c r="O131" i="18"/>
  <c r="L132" i="18"/>
  <c r="M132" i="18"/>
  <c r="N132" i="18"/>
  <c r="O132" i="18"/>
  <c r="L133" i="18"/>
  <c r="M133" i="18"/>
  <c r="N133" i="18"/>
  <c r="O133" i="18"/>
  <c r="L134" i="18"/>
  <c r="M134" i="18"/>
  <c r="N134" i="18"/>
  <c r="O134" i="18"/>
  <c r="L135" i="18"/>
  <c r="M135" i="18"/>
  <c r="N135" i="18"/>
  <c r="O135" i="18"/>
  <c r="L136" i="18"/>
  <c r="M136" i="18"/>
  <c r="N136" i="18"/>
  <c r="O136" i="18"/>
  <c r="L137" i="18"/>
  <c r="M137" i="18"/>
  <c r="N137" i="18"/>
  <c r="O137" i="18"/>
  <c r="L138" i="18"/>
  <c r="M138" i="18"/>
  <c r="N138" i="18"/>
  <c r="O138" i="18"/>
  <c r="L139" i="18"/>
  <c r="M139" i="18"/>
  <c r="N139" i="18"/>
  <c r="O139" i="18"/>
  <c r="L140" i="18"/>
  <c r="M140" i="18"/>
  <c r="N140" i="18"/>
  <c r="O140" i="18"/>
  <c r="L141" i="18"/>
  <c r="M141" i="18"/>
  <c r="N141" i="18"/>
  <c r="O141" i="18"/>
  <c r="L142" i="18"/>
  <c r="M142" i="18"/>
  <c r="N142" i="18"/>
  <c r="O142" i="18"/>
  <c r="L143" i="18"/>
  <c r="M143" i="18"/>
  <c r="N143" i="18"/>
  <c r="O143" i="18"/>
  <c r="L144" i="18"/>
  <c r="M144" i="18"/>
  <c r="N144" i="18"/>
  <c r="O144" i="18"/>
  <c r="L145" i="18"/>
  <c r="M145" i="18"/>
  <c r="N145" i="18"/>
  <c r="O145" i="18"/>
  <c r="L146" i="18"/>
  <c r="M146" i="18"/>
  <c r="N146" i="18"/>
  <c r="O146" i="18"/>
  <c r="L147" i="18"/>
  <c r="M147" i="18"/>
  <c r="N147" i="18"/>
  <c r="O147" i="18"/>
  <c r="L148" i="18"/>
  <c r="M148" i="18"/>
  <c r="N148" i="18"/>
  <c r="O148" i="18"/>
  <c r="L149" i="18"/>
  <c r="M149" i="18"/>
  <c r="N149" i="18"/>
  <c r="O149" i="18"/>
  <c r="L150" i="18"/>
  <c r="M150" i="18"/>
  <c r="N150" i="18"/>
  <c r="O150" i="18"/>
  <c r="L151" i="18"/>
  <c r="M151" i="18"/>
  <c r="N151" i="18"/>
  <c r="O151" i="18"/>
  <c r="L152" i="18"/>
  <c r="M152" i="18"/>
  <c r="N152" i="18"/>
  <c r="O152" i="18"/>
  <c r="L153" i="18"/>
  <c r="M153" i="18"/>
  <c r="N153" i="18"/>
  <c r="O153" i="18"/>
  <c r="L154" i="18"/>
  <c r="M154" i="18"/>
  <c r="N154" i="18"/>
  <c r="O154" i="18"/>
  <c r="L155" i="18"/>
  <c r="M155" i="18"/>
  <c r="N155" i="18"/>
  <c r="O155" i="18"/>
  <c r="L156" i="18"/>
  <c r="M156" i="18"/>
  <c r="N156" i="18"/>
  <c r="O156" i="18"/>
  <c r="L157" i="18"/>
  <c r="M157" i="18"/>
  <c r="N157" i="18"/>
  <c r="O157" i="18"/>
  <c r="L158" i="18"/>
  <c r="M158" i="18"/>
  <c r="N158" i="18"/>
  <c r="O158" i="18"/>
  <c r="L159" i="18"/>
  <c r="M159" i="18"/>
  <c r="N159" i="18"/>
  <c r="O159" i="18"/>
  <c r="L160" i="18"/>
  <c r="M160" i="18"/>
  <c r="N160" i="18"/>
  <c r="O160" i="18"/>
  <c r="L161" i="18"/>
  <c r="M161" i="18"/>
  <c r="N161" i="18"/>
  <c r="O161" i="18"/>
  <c r="L162" i="18"/>
  <c r="M162" i="18"/>
  <c r="N162" i="18"/>
  <c r="O162" i="18"/>
  <c r="L163" i="18"/>
  <c r="M163" i="18"/>
  <c r="N163" i="18"/>
  <c r="O163" i="18"/>
  <c r="L164" i="18"/>
  <c r="M164" i="18"/>
  <c r="N164" i="18"/>
  <c r="O164" i="18"/>
  <c r="L165" i="18"/>
  <c r="M165" i="18"/>
  <c r="N165" i="18"/>
  <c r="O165" i="18"/>
  <c r="L166" i="18"/>
  <c r="M166" i="18"/>
  <c r="N166" i="18"/>
  <c r="O166" i="18"/>
  <c r="L167" i="18"/>
  <c r="M167" i="18"/>
  <c r="N167" i="18"/>
  <c r="O167" i="18"/>
  <c r="L168" i="18"/>
  <c r="M168" i="18"/>
  <c r="N168" i="18"/>
  <c r="O168" i="18"/>
  <c r="L169" i="18"/>
  <c r="M169" i="18"/>
  <c r="N169" i="18"/>
  <c r="O169" i="18"/>
  <c r="L170" i="18"/>
  <c r="M170" i="18"/>
  <c r="N170" i="18"/>
  <c r="O170" i="18"/>
  <c r="L171" i="18"/>
  <c r="M171" i="18"/>
  <c r="N171" i="18"/>
  <c r="O171" i="18"/>
  <c r="L172" i="18"/>
  <c r="M172" i="18"/>
  <c r="N172" i="18"/>
  <c r="O172" i="18"/>
  <c r="L173" i="18"/>
  <c r="M173" i="18"/>
  <c r="N173" i="18"/>
  <c r="O173" i="18"/>
  <c r="L174" i="18"/>
  <c r="M174" i="18"/>
  <c r="N174" i="18"/>
  <c r="O174" i="18"/>
  <c r="L175" i="18"/>
  <c r="M175" i="18"/>
  <c r="N175" i="18"/>
  <c r="O175" i="18"/>
  <c r="L176" i="18"/>
  <c r="M176" i="18"/>
  <c r="N176" i="18"/>
  <c r="O176" i="18"/>
  <c r="L177" i="18"/>
  <c r="M177" i="18"/>
  <c r="N177" i="18"/>
  <c r="O177" i="18"/>
  <c r="L178" i="18"/>
  <c r="M178" i="18"/>
  <c r="N178" i="18"/>
  <c r="O178" i="18"/>
  <c r="L179" i="18"/>
  <c r="M179" i="18"/>
  <c r="N179" i="18"/>
  <c r="O179" i="18"/>
  <c r="L180" i="18"/>
  <c r="M180" i="18"/>
  <c r="N180" i="18"/>
  <c r="O180" i="18"/>
  <c r="L181" i="18"/>
  <c r="M181" i="18"/>
  <c r="N181" i="18"/>
  <c r="O181" i="18"/>
  <c r="L182" i="18"/>
  <c r="M182" i="18"/>
  <c r="N182" i="18"/>
  <c r="O182" i="18"/>
  <c r="L183" i="18"/>
  <c r="M183" i="18"/>
  <c r="N183" i="18"/>
  <c r="O183" i="18"/>
  <c r="L184" i="18"/>
  <c r="M184" i="18"/>
  <c r="N184" i="18"/>
  <c r="O184" i="18"/>
  <c r="L185" i="18"/>
  <c r="M185" i="18"/>
  <c r="N185" i="18"/>
  <c r="O185" i="18"/>
  <c r="L186" i="18"/>
  <c r="M186" i="18"/>
  <c r="N186" i="18"/>
  <c r="O186" i="18"/>
  <c r="L187" i="18"/>
  <c r="M187" i="18"/>
  <c r="N187" i="18"/>
  <c r="O187" i="18"/>
  <c r="L188" i="18"/>
  <c r="M188" i="18"/>
  <c r="N188" i="18"/>
  <c r="O188" i="18"/>
  <c r="L189" i="18"/>
  <c r="M189" i="18"/>
  <c r="N189" i="18"/>
  <c r="O189" i="18"/>
  <c r="L190" i="18"/>
  <c r="M190" i="18"/>
  <c r="N190" i="18"/>
  <c r="O190" i="18"/>
  <c r="L191" i="18"/>
  <c r="M191" i="18"/>
  <c r="N191" i="18"/>
  <c r="O191" i="18"/>
  <c r="L192" i="18"/>
  <c r="M192" i="18"/>
  <c r="N192" i="18"/>
  <c r="O192" i="18"/>
  <c r="L193" i="18"/>
  <c r="M193" i="18"/>
  <c r="N193" i="18"/>
  <c r="O193" i="18"/>
  <c r="L194" i="18"/>
  <c r="M194" i="18"/>
  <c r="N194" i="18"/>
  <c r="O194" i="18"/>
  <c r="L195" i="18"/>
  <c r="M195" i="18"/>
  <c r="N195" i="18"/>
  <c r="O195" i="18"/>
  <c r="L196" i="18"/>
  <c r="M196" i="18"/>
  <c r="N196" i="18"/>
  <c r="O196" i="18"/>
  <c r="L197" i="18"/>
  <c r="M197" i="18"/>
  <c r="N197" i="18"/>
  <c r="O197" i="18"/>
  <c r="L198" i="18"/>
  <c r="M198" i="18"/>
  <c r="N198" i="18"/>
  <c r="O198" i="18"/>
  <c r="L199" i="18"/>
  <c r="M199" i="18"/>
  <c r="N199" i="18"/>
  <c r="O199" i="18"/>
  <c r="L200" i="18"/>
  <c r="M200" i="18"/>
  <c r="N200" i="18"/>
  <c r="O200" i="18"/>
  <c r="L201" i="18"/>
  <c r="M201" i="18"/>
  <c r="N201" i="18"/>
  <c r="O201" i="18"/>
  <c r="L202" i="18"/>
  <c r="M202" i="18"/>
  <c r="N202" i="18"/>
  <c r="O202" i="18"/>
  <c r="L203" i="18"/>
  <c r="M203" i="18"/>
  <c r="N203" i="18"/>
  <c r="O203" i="18"/>
  <c r="L204" i="18"/>
  <c r="M204" i="18"/>
  <c r="N204" i="18"/>
  <c r="O204" i="18"/>
  <c r="L205" i="18"/>
  <c r="M205" i="18"/>
  <c r="N205" i="18"/>
  <c r="O205" i="18"/>
  <c r="L206" i="18"/>
  <c r="M206" i="18"/>
  <c r="N206" i="18"/>
  <c r="O206" i="18"/>
  <c r="L207" i="18"/>
  <c r="M207" i="18"/>
  <c r="N207" i="18"/>
  <c r="O207" i="18"/>
  <c r="L208" i="18"/>
  <c r="M208" i="18"/>
  <c r="N208" i="18"/>
  <c r="O208" i="18"/>
  <c r="L209" i="18"/>
  <c r="M209" i="18"/>
  <c r="N209" i="18"/>
  <c r="O209" i="18"/>
  <c r="L210" i="18"/>
  <c r="M210" i="18"/>
  <c r="N210" i="18"/>
  <c r="O210" i="18"/>
  <c r="L211" i="18"/>
  <c r="M211" i="18"/>
  <c r="N211" i="18"/>
  <c r="O211" i="18"/>
  <c r="L212" i="18"/>
  <c r="M212" i="18"/>
  <c r="N212" i="18"/>
  <c r="O212" i="18"/>
  <c r="L213" i="18"/>
  <c r="M213" i="18"/>
  <c r="N213" i="18"/>
  <c r="O213" i="18"/>
  <c r="L214" i="18"/>
  <c r="M214" i="18"/>
  <c r="N214" i="18"/>
  <c r="O214" i="18"/>
  <c r="L215" i="18"/>
  <c r="M215" i="18"/>
  <c r="N215" i="18"/>
  <c r="O215" i="18"/>
  <c r="L216" i="18"/>
  <c r="M216" i="18"/>
  <c r="N216" i="18"/>
  <c r="O216" i="18"/>
  <c r="L217" i="18"/>
  <c r="M217" i="18"/>
  <c r="N217" i="18"/>
  <c r="O217" i="18"/>
  <c r="L218" i="18"/>
  <c r="M218" i="18"/>
  <c r="N218" i="18"/>
  <c r="O218" i="18"/>
  <c r="L219" i="18"/>
  <c r="M219" i="18"/>
  <c r="N219" i="18"/>
  <c r="O219" i="18"/>
  <c r="L220" i="18"/>
  <c r="M220" i="18"/>
  <c r="N220" i="18"/>
  <c r="O220" i="18"/>
  <c r="L221" i="18"/>
  <c r="M221" i="18"/>
  <c r="N221" i="18"/>
  <c r="O221" i="18"/>
  <c r="L222" i="18"/>
  <c r="M222" i="18"/>
  <c r="N222" i="18"/>
  <c r="O222" i="18"/>
  <c r="L223" i="18"/>
  <c r="M223" i="18"/>
  <c r="N223" i="18"/>
  <c r="O223" i="18"/>
  <c r="L224" i="18"/>
  <c r="M224" i="18"/>
  <c r="N224" i="18"/>
  <c r="O224" i="18"/>
  <c r="L225" i="18"/>
  <c r="M225" i="18"/>
  <c r="N225" i="18"/>
  <c r="O225" i="18"/>
  <c r="L226" i="18"/>
  <c r="M226" i="18"/>
  <c r="N226" i="18"/>
  <c r="O226" i="18"/>
  <c r="L227" i="18"/>
  <c r="M227" i="18"/>
  <c r="N227" i="18"/>
  <c r="O227" i="18"/>
  <c r="L228" i="18"/>
  <c r="M228" i="18"/>
  <c r="N228" i="18"/>
  <c r="O228" i="18"/>
  <c r="L229" i="18"/>
  <c r="M229" i="18"/>
  <c r="N229" i="18"/>
  <c r="O229" i="18"/>
  <c r="L230" i="18"/>
  <c r="M230" i="18"/>
  <c r="N230" i="18"/>
  <c r="O230" i="18"/>
  <c r="L231" i="18"/>
  <c r="M231" i="18"/>
  <c r="N231" i="18"/>
  <c r="O231" i="18"/>
  <c r="L232" i="18"/>
  <c r="M232" i="18"/>
  <c r="N232" i="18"/>
  <c r="O232" i="18"/>
  <c r="L233" i="18"/>
  <c r="M233" i="18"/>
  <c r="N233" i="18"/>
  <c r="O233" i="18"/>
  <c r="L234" i="18"/>
  <c r="M234" i="18"/>
  <c r="N234" i="18"/>
  <c r="O234" i="18"/>
  <c r="L235" i="18"/>
  <c r="M235" i="18"/>
  <c r="N235" i="18"/>
  <c r="O235" i="18"/>
  <c r="L236" i="18"/>
  <c r="M236" i="18"/>
  <c r="N236" i="18"/>
  <c r="O236" i="18"/>
  <c r="L237" i="18"/>
  <c r="M237" i="18"/>
  <c r="N237" i="18"/>
  <c r="O237" i="18"/>
  <c r="L238" i="18"/>
  <c r="M238" i="18"/>
  <c r="N238" i="18"/>
  <c r="O238" i="18"/>
  <c r="L239" i="18"/>
  <c r="M239" i="18"/>
  <c r="N239" i="18"/>
  <c r="O239" i="18"/>
  <c r="L240" i="18"/>
  <c r="M240" i="18"/>
  <c r="N240" i="18"/>
  <c r="O240" i="18"/>
  <c r="L241" i="18"/>
  <c r="M241" i="18"/>
  <c r="N241" i="18"/>
  <c r="O241" i="18"/>
  <c r="L242" i="18"/>
  <c r="M242" i="18"/>
  <c r="N242" i="18"/>
  <c r="O242" i="18"/>
  <c r="L243" i="18"/>
  <c r="M243" i="18"/>
  <c r="N243" i="18"/>
  <c r="O243" i="18"/>
  <c r="L244" i="18"/>
  <c r="M244" i="18"/>
  <c r="N244" i="18"/>
  <c r="O244" i="18"/>
  <c r="L245" i="18"/>
  <c r="M245" i="18"/>
  <c r="N245" i="18"/>
  <c r="O245" i="18"/>
  <c r="L246" i="18"/>
  <c r="M246" i="18"/>
  <c r="N246" i="18"/>
  <c r="O246" i="18"/>
  <c r="L247" i="18"/>
  <c r="M247" i="18"/>
  <c r="N247" i="18"/>
  <c r="O247" i="18"/>
  <c r="L248" i="18"/>
  <c r="M248" i="18"/>
  <c r="N248" i="18"/>
  <c r="O248" i="18"/>
  <c r="L249" i="18"/>
  <c r="M249" i="18"/>
  <c r="N249" i="18"/>
  <c r="O249" i="18"/>
  <c r="L250" i="18"/>
  <c r="M250" i="18"/>
  <c r="N250" i="18"/>
  <c r="O250" i="18"/>
  <c r="L251" i="18"/>
  <c r="M251" i="18"/>
  <c r="N251" i="18"/>
  <c r="O251" i="18"/>
  <c r="L252" i="18"/>
  <c r="M252" i="18"/>
  <c r="N252" i="18"/>
  <c r="O252" i="18"/>
  <c r="L253" i="18"/>
  <c r="M253" i="18"/>
  <c r="N253" i="18"/>
  <c r="O253" i="18"/>
  <c r="L254" i="18"/>
  <c r="M254" i="18"/>
  <c r="N254" i="18"/>
  <c r="O254" i="18"/>
  <c r="L255" i="18"/>
  <c r="M255" i="18"/>
  <c r="N255" i="18"/>
  <c r="O255" i="18"/>
  <c r="L256" i="18"/>
  <c r="M256" i="18"/>
  <c r="N256" i="18"/>
  <c r="O256" i="18"/>
  <c r="L257" i="18"/>
  <c r="M257" i="18"/>
  <c r="N257" i="18"/>
  <c r="O257" i="18"/>
  <c r="L258" i="18"/>
  <c r="M258" i="18"/>
  <c r="N258" i="18"/>
  <c r="O258" i="18"/>
  <c r="L259" i="18"/>
  <c r="M259" i="18"/>
  <c r="N259" i="18"/>
  <c r="O259" i="18"/>
  <c r="L260" i="18"/>
  <c r="M260" i="18"/>
  <c r="N260" i="18"/>
  <c r="O260" i="18"/>
  <c r="L261" i="18"/>
  <c r="M261" i="18"/>
  <c r="N261" i="18"/>
  <c r="O261" i="18"/>
  <c r="L262" i="18"/>
  <c r="M262" i="18"/>
  <c r="N262" i="18"/>
  <c r="O262" i="18"/>
  <c r="L263" i="18"/>
  <c r="M263" i="18"/>
  <c r="N263" i="18"/>
  <c r="O263" i="18"/>
  <c r="L264" i="18"/>
  <c r="M264" i="18"/>
  <c r="N264" i="18"/>
  <c r="O264" i="18"/>
  <c r="L265" i="18"/>
  <c r="M265" i="18"/>
  <c r="N265" i="18"/>
  <c r="O265" i="18"/>
  <c r="L266" i="18"/>
  <c r="M266" i="18"/>
  <c r="N266" i="18"/>
  <c r="O266" i="18"/>
  <c r="L267" i="18"/>
  <c r="M267" i="18"/>
  <c r="N267" i="18"/>
  <c r="O267" i="18"/>
  <c r="L268" i="18"/>
  <c r="M268" i="18"/>
  <c r="N268" i="18"/>
  <c r="O268" i="18"/>
  <c r="L269" i="18"/>
  <c r="M269" i="18"/>
  <c r="N269" i="18"/>
  <c r="O269" i="18"/>
  <c r="L270" i="18"/>
  <c r="M270" i="18"/>
  <c r="N270" i="18"/>
  <c r="O270" i="18"/>
  <c r="L271" i="18"/>
  <c r="M271" i="18"/>
  <c r="N271" i="18"/>
  <c r="O271" i="18"/>
  <c r="L272" i="18"/>
  <c r="M272" i="18"/>
  <c r="N272" i="18"/>
  <c r="O272" i="18"/>
  <c r="L273" i="18"/>
  <c r="M273" i="18"/>
  <c r="N273" i="18"/>
  <c r="O273" i="18"/>
  <c r="L274" i="18"/>
  <c r="M274" i="18"/>
  <c r="N274" i="18"/>
  <c r="O274" i="18"/>
  <c r="L275" i="18"/>
  <c r="M275" i="18"/>
  <c r="N275" i="18"/>
  <c r="O275" i="18"/>
  <c r="L276" i="18"/>
  <c r="M276" i="18"/>
  <c r="N276" i="18"/>
  <c r="O276" i="18"/>
  <c r="L277" i="18"/>
  <c r="M277" i="18"/>
  <c r="N277" i="18"/>
  <c r="O277" i="18"/>
  <c r="L278" i="18"/>
  <c r="M278" i="18"/>
  <c r="N278" i="18"/>
  <c r="O278" i="18"/>
  <c r="L279" i="18"/>
  <c r="M279" i="18"/>
  <c r="N279" i="18"/>
  <c r="O279" i="18"/>
  <c r="L280" i="18"/>
  <c r="M280" i="18"/>
  <c r="N280" i="18"/>
  <c r="O280" i="18"/>
  <c r="L281" i="18"/>
  <c r="M281" i="18"/>
  <c r="N281" i="18"/>
  <c r="O281" i="18"/>
  <c r="L282" i="18"/>
  <c r="M282" i="18"/>
  <c r="N282" i="18"/>
  <c r="O282" i="18"/>
  <c r="L283" i="18"/>
  <c r="M283" i="18"/>
  <c r="N283" i="18"/>
  <c r="O283" i="18"/>
  <c r="L284" i="18"/>
  <c r="M284" i="18"/>
  <c r="N284" i="18"/>
  <c r="O284" i="18"/>
  <c r="L285" i="18"/>
  <c r="M285" i="18"/>
  <c r="N285" i="18"/>
  <c r="O285" i="18"/>
  <c r="L286" i="18"/>
  <c r="M286" i="18"/>
  <c r="N286" i="18"/>
  <c r="O286" i="18"/>
  <c r="L287" i="18"/>
  <c r="M287" i="18"/>
  <c r="N287" i="18"/>
  <c r="O287" i="18"/>
  <c r="L288" i="18"/>
  <c r="M288" i="18"/>
  <c r="N288" i="18"/>
  <c r="O288" i="18"/>
  <c r="L289" i="18"/>
  <c r="M289" i="18"/>
  <c r="N289" i="18"/>
  <c r="O289" i="18"/>
  <c r="L290" i="18"/>
  <c r="M290" i="18"/>
  <c r="N290" i="18"/>
  <c r="O290" i="18"/>
  <c r="L291" i="18"/>
  <c r="M291" i="18"/>
  <c r="N291" i="18"/>
  <c r="O291" i="18"/>
  <c r="L292" i="18"/>
  <c r="M292" i="18"/>
  <c r="N292" i="18"/>
  <c r="O292" i="18"/>
  <c r="L293" i="18"/>
  <c r="M293" i="18"/>
  <c r="N293" i="18"/>
  <c r="O293" i="18"/>
  <c r="L294" i="18"/>
  <c r="M294" i="18"/>
  <c r="N294" i="18"/>
  <c r="O294" i="18"/>
  <c r="L295" i="18"/>
  <c r="M295" i="18"/>
  <c r="N295" i="18"/>
  <c r="O295" i="18"/>
  <c r="L296" i="18"/>
  <c r="M296" i="18"/>
  <c r="N296" i="18"/>
  <c r="O296" i="18"/>
  <c r="L297" i="18"/>
  <c r="M297" i="18"/>
  <c r="N297" i="18"/>
  <c r="O297" i="18"/>
  <c r="L298" i="18"/>
  <c r="M298" i="18"/>
  <c r="N298" i="18"/>
  <c r="O298" i="18"/>
  <c r="L299" i="18"/>
  <c r="M299" i="18"/>
  <c r="N299" i="18"/>
  <c r="O299" i="18"/>
  <c r="L300" i="18"/>
  <c r="M300" i="18"/>
  <c r="N300" i="18"/>
  <c r="O300" i="18"/>
  <c r="L301" i="18"/>
  <c r="M301" i="18"/>
  <c r="N301" i="18"/>
  <c r="O301" i="18"/>
  <c r="L302" i="18"/>
  <c r="M302" i="18"/>
  <c r="N302" i="18"/>
  <c r="O302" i="18"/>
  <c r="L303" i="18"/>
  <c r="M303" i="18"/>
  <c r="N303" i="18"/>
  <c r="O303" i="18"/>
  <c r="L304" i="18"/>
  <c r="M304" i="18"/>
  <c r="N304" i="18"/>
  <c r="O304" i="18"/>
  <c r="L305" i="18"/>
  <c r="M305" i="18"/>
  <c r="N305" i="18"/>
  <c r="O305" i="18"/>
  <c r="L306" i="18"/>
  <c r="M306" i="18"/>
  <c r="N306" i="18"/>
  <c r="O306" i="18"/>
  <c r="L307" i="18"/>
  <c r="M307" i="18"/>
  <c r="N307" i="18"/>
  <c r="O307" i="18"/>
  <c r="L308" i="18"/>
  <c r="M308" i="18"/>
  <c r="N308" i="18"/>
  <c r="O308" i="18"/>
  <c r="L309" i="18"/>
  <c r="M309" i="18"/>
  <c r="N309" i="18"/>
  <c r="O309" i="18"/>
  <c r="L310" i="18"/>
  <c r="M310" i="18"/>
  <c r="N310" i="18"/>
  <c r="O310" i="18"/>
  <c r="L311" i="18"/>
  <c r="M311" i="18"/>
  <c r="N311" i="18"/>
  <c r="O311" i="18"/>
  <c r="L312" i="18"/>
  <c r="M312" i="18"/>
  <c r="N312" i="18"/>
  <c r="O312" i="18"/>
  <c r="L313" i="18"/>
  <c r="M313" i="18"/>
  <c r="N313" i="18"/>
  <c r="O313" i="18"/>
  <c r="L314" i="18"/>
  <c r="M314" i="18"/>
  <c r="N314" i="18"/>
  <c r="O314" i="18"/>
  <c r="L315" i="18"/>
  <c r="M315" i="18"/>
  <c r="N315" i="18"/>
  <c r="O315" i="18"/>
  <c r="L316" i="18"/>
  <c r="M316" i="18"/>
  <c r="N316" i="18"/>
  <c r="O316" i="18"/>
  <c r="L317" i="18"/>
  <c r="M317" i="18"/>
  <c r="N317" i="18"/>
  <c r="O317" i="18"/>
  <c r="L318" i="18"/>
  <c r="M318" i="18"/>
  <c r="N318" i="18"/>
  <c r="O318" i="18"/>
  <c r="L319" i="18"/>
  <c r="M319" i="18"/>
  <c r="N319" i="18"/>
  <c r="O319" i="18"/>
  <c r="L320" i="18"/>
  <c r="M320" i="18"/>
  <c r="N320" i="18"/>
  <c r="O320" i="18"/>
  <c r="L321" i="18"/>
  <c r="M321" i="18"/>
  <c r="N321" i="18"/>
  <c r="O321" i="18"/>
  <c r="L322" i="18"/>
  <c r="M322" i="18"/>
  <c r="N322" i="18"/>
  <c r="O322" i="18"/>
  <c r="L323" i="18"/>
  <c r="M323" i="18"/>
  <c r="N323" i="18"/>
  <c r="O323" i="18"/>
  <c r="L324" i="18"/>
  <c r="M324" i="18"/>
  <c r="N324" i="18"/>
  <c r="O324" i="18"/>
  <c r="L325" i="18"/>
  <c r="M325" i="18"/>
  <c r="N325" i="18"/>
  <c r="O325" i="18"/>
  <c r="L326" i="18"/>
  <c r="M326" i="18"/>
  <c r="N326" i="18"/>
  <c r="O326" i="18"/>
  <c r="L327" i="18"/>
  <c r="M327" i="18"/>
  <c r="N327" i="18"/>
  <c r="O327" i="18"/>
  <c r="L328" i="18"/>
  <c r="M328" i="18"/>
  <c r="N328" i="18"/>
  <c r="O328" i="18"/>
  <c r="L329" i="18"/>
  <c r="M329" i="18"/>
  <c r="N329" i="18"/>
  <c r="O329" i="18"/>
  <c r="L330" i="18"/>
  <c r="M330" i="18"/>
  <c r="N330" i="18"/>
  <c r="O330" i="18"/>
  <c r="L331" i="18"/>
  <c r="M331" i="18"/>
  <c r="N331" i="18"/>
  <c r="O331" i="18"/>
  <c r="L332" i="18"/>
  <c r="M332" i="18"/>
  <c r="N332" i="18"/>
  <c r="O332" i="18"/>
  <c r="L333" i="18"/>
  <c r="M333" i="18"/>
  <c r="N333" i="18"/>
  <c r="O333" i="18"/>
  <c r="L334" i="18"/>
  <c r="M334" i="18"/>
  <c r="N334" i="18"/>
  <c r="O334" i="18"/>
  <c r="L335" i="18"/>
  <c r="M335" i="18"/>
  <c r="N335" i="18"/>
  <c r="O335" i="18"/>
  <c r="L336" i="18"/>
  <c r="M336" i="18"/>
  <c r="N336" i="18"/>
  <c r="O336" i="18"/>
  <c r="L337" i="18"/>
  <c r="M337" i="18"/>
  <c r="N337" i="18"/>
  <c r="O337" i="18"/>
  <c r="L338" i="18"/>
  <c r="M338" i="18"/>
  <c r="N338" i="18"/>
  <c r="O338" i="18"/>
  <c r="L339" i="18"/>
  <c r="M339" i="18"/>
  <c r="N339" i="18"/>
  <c r="O339" i="18"/>
  <c r="L340" i="18"/>
  <c r="M340" i="18"/>
  <c r="N340" i="18"/>
  <c r="O340" i="18"/>
  <c r="L341" i="18"/>
  <c r="M341" i="18"/>
  <c r="N341" i="18"/>
  <c r="O341" i="18"/>
  <c r="L342" i="18"/>
  <c r="M342" i="18"/>
  <c r="N342" i="18"/>
  <c r="O342" i="18"/>
  <c r="L343" i="18"/>
  <c r="M343" i="18"/>
  <c r="N343" i="18"/>
  <c r="O343" i="18"/>
  <c r="L344" i="18"/>
  <c r="M344" i="18"/>
  <c r="N344" i="18"/>
  <c r="O344" i="18"/>
  <c r="L345" i="18"/>
  <c r="M345" i="18"/>
  <c r="N345" i="18"/>
  <c r="O345" i="18"/>
  <c r="L346" i="18"/>
  <c r="M346" i="18"/>
  <c r="N346" i="18"/>
  <c r="O346" i="18"/>
  <c r="L347" i="18"/>
  <c r="M347" i="18"/>
  <c r="N347" i="18"/>
  <c r="O347" i="18"/>
  <c r="L348" i="18"/>
  <c r="M348" i="18"/>
  <c r="N348" i="18"/>
  <c r="O348" i="18"/>
  <c r="L349" i="18"/>
  <c r="M349" i="18"/>
  <c r="N349" i="18"/>
  <c r="O349" i="18"/>
  <c r="L350" i="18"/>
  <c r="M350" i="18"/>
  <c r="N350" i="18"/>
  <c r="O350" i="18"/>
  <c r="L351" i="18"/>
  <c r="M351" i="18"/>
  <c r="N351" i="18"/>
  <c r="O351" i="18"/>
  <c r="L352" i="18"/>
  <c r="M352" i="18"/>
  <c r="N352" i="18"/>
  <c r="O352" i="18"/>
  <c r="L353" i="18"/>
  <c r="M353" i="18"/>
  <c r="N353" i="18"/>
  <c r="O353" i="18"/>
  <c r="L354" i="18"/>
  <c r="M354" i="18"/>
  <c r="N354" i="18"/>
  <c r="O354" i="18"/>
  <c r="L355" i="18"/>
  <c r="M355" i="18"/>
  <c r="N355" i="18"/>
  <c r="O355" i="18"/>
  <c r="L356" i="18"/>
  <c r="M356" i="18"/>
  <c r="N356" i="18"/>
  <c r="O356" i="18"/>
  <c r="L357" i="18"/>
  <c r="M357" i="18"/>
  <c r="N357" i="18"/>
  <c r="O357" i="18"/>
  <c r="L358" i="18"/>
  <c r="M358" i="18"/>
  <c r="N358" i="18"/>
  <c r="O358" i="18"/>
  <c r="L359" i="18"/>
  <c r="M359" i="18"/>
  <c r="N359" i="18"/>
  <c r="O359" i="18"/>
  <c r="L360" i="18"/>
  <c r="M360" i="18"/>
  <c r="N360" i="18"/>
  <c r="O360" i="18"/>
  <c r="L361" i="18"/>
  <c r="M361" i="18"/>
  <c r="N361" i="18"/>
  <c r="O361" i="18"/>
  <c r="L362" i="18"/>
  <c r="M362" i="18"/>
  <c r="N362" i="18"/>
  <c r="O362" i="18"/>
  <c r="L363" i="18"/>
  <c r="M363" i="18"/>
  <c r="N363" i="18"/>
  <c r="O363" i="18"/>
  <c r="L364" i="18"/>
  <c r="M364" i="18"/>
  <c r="N364" i="18"/>
  <c r="O364" i="18"/>
  <c r="L365" i="18"/>
  <c r="M365" i="18"/>
  <c r="N365" i="18"/>
  <c r="O365" i="18"/>
  <c r="L366" i="18"/>
  <c r="M366" i="18"/>
  <c r="N366" i="18"/>
  <c r="O366" i="18"/>
  <c r="L367" i="18"/>
  <c r="M367" i="18"/>
  <c r="N367" i="18"/>
  <c r="O367" i="18"/>
  <c r="L368" i="18"/>
  <c r="M368" i="18"/>
  <c r="N368" i="18"/>
  <c r="O368" i="18"/>
  <c r="L369" i="18"/>
  <c r="M369" i="18"/>
  <c r="N369" i="18"/>
  <c r="O369" i="18"/>
  <c r="L370" i="18"/>
  <c r="M370" i="18"/>
  <c r="N370" i="18"/>
  <c r="O370" i="18"/>
  <c r="L371" i="18"/>
  <c r="M371" i="18"/>
  <c r="N371" i="18"/>
  <c r="O371" i="18"/>
  <c r="L372" i="18"/>
  <c r="M372" i="18"/>
  <c r="N372" i="18"/>
  <c r="O372" i="18"/>
  <c r="L373" i="18"/>
  <c r="M373" i="18"/>
  <c r="N373" i="18"/>
  <c r="O373" i="18"/>
  <c r="L374" i="18"/>
  <c r="M374" i="18"/>
  <c r="N374" i="18"/>
  <c r="O374" i="18"/>
  <c r="L375" i="18"/>
  <c r="M375" i="18"/>
  <c r="N375" i="18"/>
  <c r="O375" i="18"/>
  <c r="L376" i="18"/>
  <c r="M376" i="18"/>
  <c r="N376" i="18"/>
  <c r="O376" i="18"/>
  <c r="L377" i="18"/>
  <c r="M377" i="18"/>
  <c r="N377" i="18"/>
  <c r="O377" i="18"/>
  <c r="L378" i="18"/>
  <c r="M378" i="18"/>
  <c r="N378" i="18"/>
  <c r="O378" i="18"/>
  <c r="L379" i="18"/>
  <c r="M379" i="18"/>
  <c r="N379" i="18"/>
  <c r="O379" i="18"/>
  <c r="L380" i="18"/>
  <c r="M380" i="18"/>
  <c r="N380" i="18"/>
  <c r="O380" i="18"/>
  <c r="L381" i="18"/>
  <c r="M381" i="18"/>
  <c r="N381" i="18"/>
  <c r="O381" i="18"/>
  <c r="L382" i="18"/>
  <c r="M382" i="18"/>
  <c r="N382" i="18"/>
  <c r="O382" i="18"/>
  <c r="L383" i="18"/>
  <c r="M383" i="18"/>
  <c r="N383" i="18"/>
  <c r="O383" i="18"/>
  <c r="L384" i="18"/>
  <c r="M384" i="18"/>
  <c r="N384" i="18"/>
  <c r="O384" i="18"/>
  <c r="L385" i="18"/>
  <c r="M385" i="18"/>
  <c r="N385" i="18"/>
  <c r="O385" i="18"/>
  <c r="L386" i="18"/>
  <c r="M386" i="18"/>
  <c r="N386" i="18"/>
  <c r="O386" i="18"/>
  <c r="L387" i="18"/>
  <c r="M387" i="18"/>
  <c r="N387" i="18"/>
  <c r="O387" i="18"/>
  <c r="L388" i="18"/>
  <c r="M388" i="18"/>
  <c r="N388" i="18"/>
  <c r="O388" i="18"/>
  <c r="L389" i="18"/>
  <c r="M389" i="18"/>
  <c r="N389" i="18"/>
  <c r="O389" i="18"/>
  <c r="L390" i="18"/>
  <c r="M390" i="18"/>
  <c r="N390" i="18"/>
  <c r="O390" i="18"/>
  <c r="L391" i="18"/>
  <c r="M391" i="18"/>
  <c r="N391" i="18"/>
  <c r="O391" i="18"/>
  <c r="L392" i="18"/>
  <c r="M392" i="18"/>
  <c r="N392" i="18"/>
  <c r="O392" i="18"/>
  <c r="L393" i="18"/>
  <c r="M393" i="18"/>
  <c r="N393" i="18"/>
  <c r="O393" i="18"/>
  <c r="L394" i="18"/>
  <c r="M394" i="18"/>
  <c r="N394" i="18"/>
  <c r="O394" i="18"/>
  <c r="L395" i="18"/>
  <c r="M395" i="18"/>
  <c r="N395" i="18"/>
  <c r="O395" i="18"/>
  <c r="L396" i="18"/>
  <c r="M396" i="18"/>
  <c r="N396" i="18"/>
  <c r="O396" i="18"/>
  <c r="L397" i="18"/>
  <c r="M397" i="18"/>
  <c r="N397" i="18"/>
  <c r="O397" i="18"/>
  <c r="L398" i="18"/>
  <c r="M398" i="18"/>
  <c r="N398" i="18"/>
  <c r="O398" i="18"/>
  <c r="L399" i="18"/>
  <c r="M399" i="18"/>
  <c r="N399" i="18"/>
  <c r="O399" i="18"/>
  <c r="L400" i="18"/>
  <c r="M400" i="18"/>
  <c r="N400" i="18"/>
  <c r="O400" i="18"/>
  <c r="L401" i="18"/>
  <c r="M401" i="18"/>
  <c r="N401" i="18"/>
  <c r="O401" i="18"/>
  <c r="L402" i="18"/>
  <c r="M402" i="18"/>
  <c r="N402" i="18"/>
  <c r="O402" i="18"/>
  <c r="L403" i="18"/>
  <c r="M403" i="18"/>
  <c r="N403" i="18"/>
  <c r="O403" i="18"/>
  <c r="L404" i="18"/>
  <c r="M404" i="18"/>
  <c r="N404" i="18"/>
  <c r="O404" i="18"/>
  <c r="L405" i="18"/>
  <c r="M405" i="18"/>
  <c r="N405" i="18"/>
  <c r="O405" i="18"/>
  <c r="L406" i="18"/>
  <c r="M406" i="18"/>
  <c r="N406" i="18"/>
  <c r="O406" i="18"/>
  <c r="L407" i="18"/>
  <c r="M407" i="18"/>
  <c r="N407" i="18"/>
  <c r="O407" i="18"/>
  <c r="L408" i="18"/>
  <c r="M408" i="18"/>
  <c r="N408" i="18"/>
  <c r="O408" i="18"/>
  <c r="L409" i="18"/>
  <c r="M409" i="18"/>
  <c r="N409" i="18"/>
  <c r="O409" i="18"/>
  <c r="L410" i="18"/>
  <c r="M410" i="18"/>
  <c r="N410" i="18"/>
  <c r="O410" i="18"/>
  <c r="L411" i="18"/>
  <c r="M411" i="18"/>
  <c r="N411" i="18"/>
  <c r="O411" i="18"/>
  <c r="L412" i="18"/>
  <c r="M412" i="18"/>
  <c r="N412" i="18"/>
  <c r="O412" i="18"/>
  <c r="L413" i="18"/>
  <c r="M413" i="18"/>
  <c r="N413" i="18"/>
  <c r="O413" i="18"/>
  <c r="L414" i="18"/>
  <c r="M414" i="18"/>
  <c r="N414" i="18"/>
  <c r="O414" i="18"/>
  <c r="L415" i="18"/>
  <c r="M415" i="18"/>
  <c r="N415" i="18"/>
  <c r="O415" i="18"/>
  <c r="L416" i="18"/>
  <c r="M416" i="18"/>
  <c r="N416" i="18"/>
  <c r="O416" i="18"/>
  <c r="L417" i="18"/>
  <c r="M417" i="18"/>
  <c r="N417" i="18"/>
  <c r="O417" i="18"/>
  <c r="L418" i="18"/>
  <c r="M418" i="18"/>
  <c r="N418" i="18"/>
  <c r="O418" i="18"/>
  <c r="L419" i="18"/>
  <c r="M419" i="18"/>
  <c r="N419" i="18"/>
  <c r="O419" i="18"/>
  <c r="L420" i="18"/>
  <c r="M420" i="18"/>
  <c r="N420" i="18"/>
  <c r="O420" i="18"/>
  <c r="L421" i="18"/>
  <c r="M421" i="18"/>
  <c r="N421" i="18"/>
  <c r="O421" i="18"/>
  <c r="L422" i="18"/>
  <c r="M422" i="18"/>
  <c r="N422" i="18"/>
  <c r="O422" i="18"/>
  <c r="L423" i="18"/>
  <c r="M423" i="18"/>
  <c r="N423" i="18"/>
  <c r="O423" i="18"/>
  <c r="L424" i="18"/>
  <c r="M424" i="18"/>
  <c r="N424" i="18"/>
  <c r="O424" i="18"/>
  <c r="L425" i="18"/>
  <c r="M425" i="18"/>
  <c r="N425" i="18"/>
  <c r="O425" i="18"/>
  <c r="L426" i="18"/>
  <c r="M426" i="18"/>
  <c r="N426" i="18"/>
  <c r="O426" i="18"/>
  <c r="L427" i="18"/>
  <c r="M427" i="18"/>
  <c r="N427" i="18"/>
  <c r="O427" i="18"/>
  <c r="L428" i="18"/>
  <c r="M428" i="18"/>
  <c r="N428" i="18"/>
  <c r="O428" i="18"/>
  <c r="L429" i="18"/>
  <c r="M429" i="18"/>
  <c r="N429" i="18"/>
  <c r="O429" i="18"/>
  <c r="L430" i="18"/>
  <c r="M430" i="18"/>
  <c r="N430" i="18"/>
  <c r="O430" i="18"/>
  <c r="L431" i="18"/>
  <c r="M431" i="18"/>
  <c r="N431" i="18"/>
  <c r="O431" i="18"/>
  <c r="L432" i="18"/>
  <c r="M432" i="18"/>
  <c r="N432" i="18"/>
  <c r="O432" i="18"/>
  <c r="L433" i="18"/>
  <c r="M433" i="18"/>
  <c r="N433" i="18"/>
  <c r="O433" i="18"/>
  <c r="L434" i="18"/>
  <c r="M434" i="18"/>
  <c r="N434" i="18"/>
  <c r="O434" i="18"/>
  <c r="L435" i="18"/>
  <c r="M435" i="18"/>
  <c r="N435" i="18"/>
  <c r="O435" i="18"/>
  <c r="L436" i="18"/>
  <c r="M436" i="18"/>
  <c r="N436" i="18"/>
  <c r="O436" i="18"/>
  <c r="L437" i="18"/>
  <c r="M437" i="18"/>
  <c r="N437" i="18"/>
  <c r="O437" i="18"/>
  <c r="L438" i="18"/>
  <c r="M438" i="18"/>
  <c r="N438" i="18"/>
  <c r="O438" i="18"/>
  <c r="L439" i="18"/>
  <c r="M439" i="18"/>
  <c r="N439" i="18"/>
  <c r="O439" i="18"/>
  <c r="L440" i="18"/>
  <c r="M440" i="18"/>
  <c r="N440" i="18"/>
  <c r="O440" i="18"/>
  <c r="L441" i="18"/>
  <c r="M441" i="18"/>
  <c r="N441" i="18"/>
  <c r="O441" i="18"/>
  <c r="L442" i="18"/>
  <c r="M442" i="18"/>
  <c r="N442" i="18"/>
  <c r="O442" i="18"/>
  <c r="L443" i="18"/>
  <c r="M443" i="18"/>
  <c r="N443" i="18"/>
  <c r="O443" i="18"/>
  <c r="L444" i="18"/>
  <c r="M444" i="18"/>
  <c r="N444" i="18"/>
  <c r="O444" i="18"/>
  <c r="L445" i="18"/>
  <c r="M445" i="18"/>
  <c r="N445" i="18"/>
  <c r="O445" i="18"/>
  <c r="L446" i="18"/>
  <c r="M446" i="18"/>
  <c r="N446" i="18"/>
  <c r="O446" i="18"/>
  <c r="L447" i="18"/>
  <c r="M447" i="18"/>
  <c r="N447" i="18"/>
  <c r="O447" i="18"/>
  <c r="L448" i="18"/>
  <c r="M448" i="18"/>
  <c r="N448" i="18"/>
  <c r="O448" i="18"/>
  <c r="L449" i="18"/>
  <c r="M449" i="18"/>
  <c r="N449" i="18"/>
  <c r="O449" i="18"/>
  <c r="L450" i="18"/>
  <c r="M450" i="18"/>
  <c r="N450" i="18"/>
  <c r="O450" i="18"/>
  <c r="L451" i="18"/>
  <c r="M451" i="18"/>
  <c r="N451" i="18"/>
  <c r="O451" i="18"/>
  <c r="L452" i="18"/>
  <c r="M452" i="18"/>
  <c r="N452" i="18"/>
  <c r="O452" i="18"/>
  <c r="L453" i="18"/>
  <c r="M453" i="18"/>
  <c r="N453" i="18"/>
  <c r="O453" i="18"/>
  <c r="L454" i="18"/>
  <c r="M454" i="18"/>
  <c r="N454" i="18"/>
  <c r="O454" i="18"/>
  <c r="L455" i="18"/>
  <c r="M455" i="18"/>
  <c r="N455" i="18"/>
  <c r="O455" i="18"/>
  <c r="L456" i="18"/>
  <c r="M456" i="18"/>
  <c r="N456" i="18"/>
  <c r="O456" i="18"/>
  <c r="L457" i="18"/>
  <c r="M457" i="18"/>
  <c r="N457" i="18"/>
  <c r="O457" i="18"/>
  <c r="L458" i="18"/>
  <c r="M458" i="18"/>
  <c r="N458" i="18"/>
  <c r="O458" i="18"/>
  <c r="L459" i="18"/>
  <c r="M459" i="18"/>
  <c r="N459" i="18"/>
  <c r="O459" i="18"/>
  <c r="L460" i="18"/>
  <c r="M460" i="18"/>
  <c r="N460" i="18"/>
  <c r="O460" i="18"/>
  <c r="L461" i="18"/>
  <c r="M461" i="18"/>
  <c r="N461" i="18"/>
  <c r="O461" i="18"/>
  <c r="L462" i="18"/>
  <c r="M462" i="18"/>
  <c r="N462" i="18"/>
  <c r="O462" i="18"/>
  <c r="L463" i="18"/>
  <c r="M463" i="18"/>
  <c r="N463" i="18"/>
  <c r="O463" i="18"/>
  <c r="L464" i="18"/>
  <c r="M464" i="18"/>
  <c r="N464" i="18"/>
  <c r="O464" i="18"/>
  <c r="L465" i="18"/>
  <c r="M465" i="18"/>
  <c r="N465" i="18"/>
  <c r="O465" i="18"/>
  <c r="L466" i="18"/>
  <c r="M466" i="18"/>
  <c r="N466" i="18"/>
  <c r="O466" i="18"/>
  <c r="L467" i="18"/>
  <c r="M467" i="18"/>
  <c r="N467" i="18"/>
  <c r="O467" i="18"/>
  <c r="L468" i="18"/>
  <c r="M468" i="18"/>
  <c r="N468" i="18"/>
  <c r="O468" i="18"/>
  <c r="L469" i="18"/>
  <c r="M469" i="18"/>
  <c r="N469" i="18"/>
  <c r="O469" i="18"/>
  <c r="L470" i="18"/>
  <c r="M470" i="18"/>
  <c r="N470" i="18"/>
  <c r="O470" i="18"/>
  <c r="L471" i="18"/>
  <c r="M471" i="18"/>
  <c r="N471" i="18"/>
  <c r="O471" i="18"/>
  <c r="L472" i="18"/>
  <c r="M472" i="18"/>
  <c r="N472" i="18"/>
  <c r="O472" i="18"/>
  <c r="L473" i="18"/>
  <c r="M473" i="18"/>
  <c r="N473" i="18"/>
  <c r="O473" i="18"/>
  <c r="L474" i="18"/>
  <c r="M474" i="18"/>
  <c r="N474" i="18"/>
  <c r="O474" i="18"/>
  <c r="L475" i="18"/>
  <c r="M475" i="18"/>
  <c r="N475" i="18"/>
  <c r="O475" i="18"/>
  <c r="L476" i="18"/>
  <c r="M476" i="18"/>
  <c r="N476" i="18"/>
  <c r="O476" i="18"/>
  <c r="L477" i="18"/>
  <c r="M477" i="18"/>
  <c r="N477" i="18"/>
  <c r="O477" i="18"/>
  <c r="L478" i="18"/>
  <c r="M478" i="18"/>
  <c r="N478" i="18"/>
  <c r="O478" i="18"/>
  <c r="L479" i="18"/>
  <c r="M479" i="18"/>
  <c r="N479" i="18"/>
  <c r="O479" i="18"/>
  <c r="L480" i="18"/>
  <c r="M480" i="18"/>
  <c r="N480" i="18"/>
  <c r="O480" i="18"/>
  <c r="L481" i="18"/>
  <c r="M481" i="18"/>
  <c r="N481" i="18"/>
  <c r="O481" i="18"/>
  <c r="L482" i="18"/>
  <c r="M482" i="18"/>
  <c r="N482" i="18"/>
  <c r="O482" i="18"/>
  <c r="L483" i="18"/>
  <c r="M483" i="18"/>
  <c r="N483" i="18"/>
  <c r="O483" i="18"/>
  <c r="L484" i="18"/>
  <c r="M484" i="18"/>
  <c r="N484" i="18"/>
  <c r="O484" i="18"/>
  <c r="L485" i="18"/>
  <c r="M485" i="18"/>
  <c r="N485" i="18"/>
  <c r="O485" i="18"/>
  <c r="L486" i="18"/>
  <c r="M486" i="18"/>
  <c r="N486" i="18"/>
  <c r="O486" i="18"/>
  <c r="L487" i="18"/>
  <c r="M487" i="18"/>
  <c r="N487" i="18"/>
  <c r="O487" i="18"/>
  <c r="L488" i="18"/>
  <c r="M488" i="18"/>
  <c r="N488" i="18"/>
  <c r="O488" i="18"/>
  <c r="L489" i="18"/>
  <c r="M489" i="18"/>
  <c r="N489" i="18"/>
  <c r="O489" i="18"/>
  <c r="L490" i="18"/>
  <c r="M490" i="18"/>
  <c r="N490" i="18"/>
  <c r="O490" i="18"/>
  <c r="L491" i="18"/>
  <c r="M491" i="18"/>
  <c r="N491" i="18"/>
  <c r="O491" i="18"/>
  <c r="L492" i="18"/>
  <c r="M492" i="18"/>
  <c r="N492" i="18"/>
  <c r="O492" i="18"/>
  <c r="L493" i="18"/>
  <c r="M493" i="18"/>
  <c r="N493" i="18"/>
  <c r="O493" i="18"/>
  <c r="L494" i="18"/>
  <c r="M494" i="18"/>
  <c r="N494" i="18"/>
  <c r="O494" i="18"/>
  <c r="L495" i="18"/>
  <c r="M495" i="18"/>
  <c r="N495" i="18"/>
  <c r="O495" i="18"/>
  <c r="L496" i="18"/>
  <c r="M496" i="18"/>
  <c r="N496" i="18"/>
  <c r="O496" i="18"/>
  <c r="L497" i="18"/>
  <c r="M497" i="18"/>
  <c r="N497" i="18"/>
  <c r="O497" i="18"/>
  <c r="L498" i="18"/>
  <c r="M498" i="18"/>
  <c r="N498" i="18"/>
  <c r="O498" i="18"/>
  <c r="L499" i="18"/>
  <c r="M499" i="18"/>
  <c r="N499" i="18"/>
  <c r="O499" i="18"/>
  <c r="L500" i="18"/>
  <c r="M500" i="18"/>
  <c r="N500" i="18"/>
  <c r="O500" i="18"/>
  <c r="L501" i="18"/>
  <c r="M501" i="18"/>
  <c r="N501" i="18"/>
  <c r="O501" i="18"/>
  <c r="L502" i="18"/>
  <c r="M502" i="18"/>
  <c r="N502" i="18"/>
  <c r="O502" i="18"/>
  <c r="L503" i="18"/>
  <c r="M503" i="18"/>
  <c r="N503" i="18"/>
  <c r="O503" i="18"/>
  <c r="L504" i="18"/>
  <c r="M504" i="18"/>
  <c r="N504" i="18"/>
  <c r="O504" i="18"/>
  <c r="L505" i="18"/>
  <c r="M505" i="18"/>
  <c r="N505" i="18"/>
  <c r="O505" i="18"/>
  <c r="L506" i="18"/>
  <c r="M506" i="18"/>
  <c r="N506" i="18"/>
  <c r="O506" i="18"/>
  <c r="L507" i="18"/>
  <c r="M507" i="18"/>
  <c r="N507" i="18"/>
  <c r="O507" i="18"/>
  <c r="L508" i="18"/>
  <c r="M508" i="18"/>
  <c r="N508" i="18"/>
  <c r="O508" i="18"/>
  <c r="L509" i="18"/>
  <c r="M509" i="18"/>
  <c r="N509" i="18"/>
  <c r="O509" i="18"/>
  <c r="L510" i="18"/>
  <c r="M510" i="18"/>
  <c r="N510" i="18"/>
  <c r="O510" i="18"/>
  <c r="L511" i="18"/>
  <c r="M511" i="18"/>
  <c r="N511" i="18"/>
  <c r="O511" i="18"/>
  <c r="L512" i="18"/>
  <c r="M512" i="18"/>
  <c r="N512" i="18"/>
  <c r="O512" i="18"/>
  <c r="L513" i="18"/>
  <c r="M513" i="18"/>
  <c r="N513" i="18"/>
  <c r="O513" i="18"/>
  <c r="L514" i="18"/>
  <c r="M514" i="18"/>
  <c r="N514" i="18"/>
  <c r="O514" i="18"/>
  <c r="L515" i="18"/>
  <c r="M515" i="18"/>
  <c r="N515" i="18"/>
  <c r="O515" i="18"/>
  <c r="L516" i="18"/>
  <c r="M516" i="18"/>
  <c r="N516" i="18"/>
  <c r="O516" i="18"/>
  <c r="L517" i="18"/>
  <c r="M517" i="18"/>
  <c r="N517" i="18"/>
  <c r="O517" i="18"/>
  <c r="L518" i="18"/>
  <c r="M518" i="18"/>
  <c r="N518" i="18"/>
  <c r="O518" i="18"/>
  <c r="L519" i="18"/>
  <c r="M519" i="18"/>
  <c r="N519" i="18"/>
  <c r="O519" i="18"/>
  <c r="L520" i="18"/>
  <c r="M520" i="18"/>
  <c r="N520" i="18"/>
  <c r="O520" i="18"/>
  <c r="L521" i="18"/>
  <c r="M521" i="18"/>
  <c r="N521" i="18"/>
  <c r="O521" i="18"/>
  <c r="L522" i="18"/>
  <c r="M522" i="18"/>
  <c r="N522" i="18"/>
  <c r="O522" i="18"/>
  <c r="L523" i="18"/>
  <c r="M523" i="18"/>
  <c r="N523" i="18"/>
  <c r="O523" i="18"/>
  <c r="L524" i="18"/>
  <c r="M524" i="18"/>
  <c r="N524" i="18"/>
  <c r="O524" i="18"/>
  <c r="L525" i="18"/>
  <c r="M525" i="18"/>
  <c r="N525" i="18"/>
  <c r="O525" i="18"/>
  <c r="L526" i="18"/>
  <c r="M526" i="18"/>
  <c r="N526" i="18"/>
  <c r="O526" i="18"/>
  <c r="L527" i="18"/>
  <c r="M527" i="18"/>
  <c r="N527" i="18"/>
  <c r="O527" i="18"/>
  <c r="L528" i="18"/>
  <c r="M528" i="18"/>
  <c r="N528" i="18"/>
  <c r="O528" i="18"/>
  <c r="L529" i="18"/>
  <c r="M529" i="18"/>
  <c r="N529" i="18"/>
  <c r="O529" i="18"/>
  <c r="L530" i="18"/>
  <c r="M530" i="18"/>
  <c r="N530" i="18"/>
  <c r="O530" i="18"/>
  <c r="L531" i="18"/>
  <c r="M531" i="18"/>
  <c r="N531" i="18"/>
  <c r="O531" i="18"/>
  <c r="L532" i="18"/>
  <c r="M532" i="18"/>
  <c r="N532" i="18"/>
  <c r="O532" i="18"/>
  <c r="L533" i="18"/>
  <c r="M533" i="18"/>
  <c r="N533" i="18"/>
  <c r="O533" i="18"/>
  <c r="L534" i="18"/>
  <c r="M534" i="18"/>
  <c r="N534" i="18"/>
  <c r="O534" i="18"/>
  <c r="L535" i="18"/>
  <c r="M535" i="18"/>
  <c r="N535" i="18"/>
  <c r="O535" i="18"/>
  <c r="L536" i="18"/>
  <c r="M536" i="18"/>
  <c r="N536" i="18"/>
  <c r="O536" i="18"/>
  <c r="L537" i="18"/>
  <c r="M537" i="18"/>
  <c r="N537" i="18"/>
  <c r="O537" i="18"/>
  <c r="L538" i="18"/>
  <c r="M538" i="18"/>
  <c r="N538" i="18"/>
  <c r="O538" i="18"/>
  <c r="L539" i="18"/>
  <c r="M539" i="18"/>
  <c r="N539" i="18"/>
  <c r="O539" i="18"/>
  <c r="L540" i="18"/>
  <c r="M540" i="18"/>
  <c r="N540" i="18"/>
  <c r="O540" i="18"/>
  <c r="L541" i="18"/>
  <c r="M541" i="18"/>
  <c r="N541" i="18"/>
  <c r="O541" i="18"/>
  <c r="L542" i="18"/>
  <c r="M542" i="18"/>
  <c r="N542" i="18"/>
  <c r="O542" i="18"/>
  <c r="L543" i="18"/>
  <c r="M543" i="18"/>
  <c r="N543" i="18"/>
  <c r="O543" i="18"/>
  <c r="L544" i="18"/>
  <c r="M544" i="18"/>
  <c r="N544" i="18"/>
  <c r="O544" i="18"/>
  <c r="L545" i="18"/>
  <c r="M545" i="18"/>
  <c r="N545" i="18"/>
  <c r="O545" i="18"/>
  <c r="L546" i="18"/>
  <c r="M546" i="18"/>
  <c r="N546" i="18"/>
  <c r="O546" i="18"/>
  <c r="L547" i="18"/>
  <c r="M547" i="18"/>
  <c r="N547" i="18"/>
  <c r="O547" i="18"/>
  <c r="L548" i="18"/>
  <c r="M548" i="18"/>
  <c r="N548" i="18"/>
  <c r="O548" i="18"/>
  <c r="L549" i="18"/>
  <c r="M549" i="18"/>
  <c r="N549" i="18"/>
  <c r="O549" i="18"/>
  <c r="L550" i="18"/>
  <c r="M550" i="18"/>
  <c r="N550" i="18"/>
  <c r="O550" i="18"/>
  <c r="L551" i="18"/>
  <c r="M551" i="18"/>
  <c r="N551" i="18"/>
  <c r="O551" i="18"/>
  <c r="L552" i="18"/>
  <c r="M552" i="18"/>
  <c r="N552" i="18"/>
  <c r="O552" i="18"/>
  <c r="L553" i="18"/>
  <c r="M553" i="18"/>
  <c r="N553" i="18"/>
  <c r="O553" i="18"/>
  <c r="L554" i="18"/>
  <c r="M554" i="18"/>
  <c r="N554" i="18"/>
  <c r="O554" i="18"/>
  <c r="L555" i="18"/>
  <c r="M555" i="18"/>
  <c r="N555" i="18"/>
  <c r="O555" i="18"/>
  <c r="L556" i="18"/>
  <c r="M556" i="18"/>
  <c r="N556" i="18"/>
  <c r="O556" i="18"/>
  <c r="L557" i="18"/>
  <c r="M557" i="18"/>
  <c r="N557" i="18"/>
  <c r="O557" i="18"/>
  <c r="L558" i="18"/>
  <c r="M558" i="18"/>
  <c r="N558" i="18"/>
  <c r="O558" i="18"/>
  <c r="L559" i="18"/>
  <c r="M559" i="18"/>
  <c r="N559" i="18"/>
  <c r="O559" i="18"/>
  <c r="L560" i="18"/>
  <c r="M560" i="18"/>
  <c r="N560" i="18"/>
  <c r="O560" i="18"/>
  <c r="L561" i="18"/>
  <c r="M561" i="18"/>
  <c r="N561" i="18"/>
  <c r="O561" i="18"/>
  <c r="L562" i="18"/>
  <c r="M562" i="18"/>
  <c r="N562" i="18"/>
  <c r="O562" i="18"/>
  <c r="L563" i="18"/>
  <c r="M563" i="18"/>
  <c r="N563" i="18"/>
  <c r="O563" i="18"/>
  <c r="L564" i="18"/>
  <c r="M564" i="18"/>
  <c r="N564" i="18"/>
  <c r="O564" i="18"/>
  <c r="L565" i="18"/>
  <c r="M565" i="18"/>
  <c r="N565" i="18"/>
  <c r="O565" i="18"/>
  <c r="L566" i="18"/>
  <c r="M566" i="18"/>
  <c r="N566" i="18"/>
  <c r="O566" i="18"/>
  <c r="L567" i="18"/>
  <c r="M567" i="18"/>
  <c r="N567" i="18"/>
  <c r="O567" i="18"/>
  <c r="L568" i="18"/>
  <c r="M568" i="18"/>
  <c r="N568" i="18"/>
  <c r="O568" i="18"/>
  <c r="L569" i="18"/>
  <c r="M569" i="18"/>
  <c r="N569" i="18"/>
  <c r="O569" i="18"/>
  <c r="L570" i="18"/>
  <c r="M570" i="18"/>
  <c r="N570" i="18"/>
  <c r="O570" i="18"/>
  <c r="L571" i="18"/>
  <c r="M571" i="18"/>
  <c r="N571" i="18"/>
  <c r="O571" i="18"/>
  <c r="L572" i="18"/>
  <c r="M572" i="18"/>
  <c r="N572" i="18"/>
  <c r="O572" i="18"/>
  <c r="L573" i="18"/>
  <c r="M573" i="18"/>
  <c r="N573" i="18"/>
  <c r="O573" i="18"/>
  <c r="L574" i="18"/>
  <c r="M574" i="18"/>
  <c r="N574" i="18"/>
  <c r="O574" i="18"/>
  <c r="L575" i="18"/>
  <c r="M575" i="18"/>
  <c r="N575" i="18"/>
  <c r="O575" i="18"/>
  <c r="L576" i="18"/>
  <c r="M576" i="18"/>
  <c r="N576" i="18"/>
  <c r="O576" i="18"/>
  <c r="L577" i="18"/>
  <c r="M577" i="18"/>
  <c r="N577" i="18"/>
  <c r="O577" i="18"/>
  <c r="L578" i="18"/>
  <c r="M578" i="18"/>
  <c r="N578" i="18"/>
  <c r="O578" i="18"/>
  <c r="L579" i="18"/>
  <c r="M579" i="18"/>
  <c r="N579" i="18"/>
  <c r="O579" i="18"/>
  <c r="L580" i="18"/>
  <c r="M580" i="18"/>
  <c r="N580" i="18"/>
  <c r="O580" i="18"/>
  <c r="L581" i="18"/>
  <c r="M581" i="18"/>
  <c r="N581" i="18"/>
  <c r="O581" i="18"/>
  <c r="L582" i="18"/>
  <c r="M582" i="18"/>
  <c r="N582" i="18"/>
  <c r="O582" i="18"/>
  <c r="L583" i="18"/>
  <c r="M583" i="18"/>
  <c r="N583" i="18"/>
  <c r="O583" i="18"/>
  <c r="L584" i="18"/>
  <c r="M584" i="18"/>
  <c r="N584" i="18"/>
  <c r="O584" i="18"/>
  <c r="L585" i="18"/>
  <c r="M585" i="18"/>
  <c r="N585" i="18"/>
  <c r="O585" i="18"/>
  <c r="L586" i="18"/>
  <c r="M586" i="18"/>
  <c r="N586" i="18"/>
  <c r="O586" i="18"/>
  <c r="L587" i="18"/>
  <c r="M587" i="18"/>
  <c r="N587" i="18"/>
  <c r="O587" i="18"/>
  <c r="L588" i="18"/>
  <c r="M588" i="18"/>
  <c r="N588" i="18"/>
  <c r="O588" i="18"/>
  <c r="L589" i="18"/>
  <c r="M589" i="18"/>
  <c r="N589" i="18"/>
  <c r="O589" i="18"/>
  <c r="L590" i="18"/>
  <c r="M590" i="18"/>
  <c r="N590" i="18"/>
  <c r="O590" i="18"/>
  <c r="L591" i="18"/>
  <c r="M591" i="18"/>
  <c r="N591" i="18"/>
  <c r="O591" i="18"/>
  <c r="L592" i="18"/>
  <c r="M592" i="18"/>
  <c r="N592" i="18"/>
  <c r="O592" i="18"/>
  <c r="L593" i="18"/>
  <c r="M593" i="18"/>
  <c r="N593" i="18"/>
  <c r="O593" i="18"/>
  <c r="L594" i="18"/>
  <c r="M594" i="18"/>
  <c r="N594" i="18"/>
  <c r="O594" i="18"/>
  <c r="L595" i="18"/>
  <c r="M595" i="18"/>
  <c r="N595" i="18"/>
  <c r="O595" i="18"/>
  <c r="L596" i="18"/>
  <c r="M596" i="18"/>
  <c r="N596" i="18"/>
  <c r="O596" i="18"/>
  <c r="L597" i="18"/>
  <c r="M597" i="18"/>
  <c r="N597" i="18"/>
  <c r="O597" i="18"/>
  <c r="L598" i="18"/>
  <c r="M598" i="18"/>
  <c r="N598" i="18"/>
  <c r="O598" i="18"/>
  <c r="L599" i="18"/>
  <c r="M599" i="18"/>
  <c r="N599" i="18"/>
  <c r="O599" i="18"/>
  <c r="L600" i="18"/>
  <c r="M600" i="18"/>
  <c r="N600" i="18"/>
  <c r="O600" i="18"/>
  <c r="L601" i="18"/>
  <c r="M601" i="18"/>
  <c r="N601" i="18"/>
  <c r="O601" i="18"/>
  <c r="L602" i="18"/>
  <c r="M602" i="18"/>
  <c r="N602" i="18"/>
  <c r="O602" i="18"/>
  <c r="L603" i="18"/>
  <c r="M603" i="18"/>
  <c r="N603" i="18"/>
  <c r="O603" i="18"/>
  <c r="L604" i="18"/>
  <c r="M604" i="18"/>
  <c r="N604" i="18"/>
  <c r="O604" i="18"/>
  <c r="L605" i="18"/>
  <c r="M605" i="18"/>
  <c r="N605" i="18"/>
  <c r="O605" i="18"/>
  <c r="L606" i="18"/>
  <c r="M606" i="18"/>
  <c r="N606" i="18"/>
  <c r="O606" i="18"/>
  <c r="L607" i="18"/>
  <c r="M607" i="18"/>
  <c r="N607" i="18"/>
  <c r="O607" i="18"/>
  <c r="L608" i="18"/>
  <c r="M608" i="18"/>
  <c r="N608" i="18"/>
  <c r="O608" i="18"/>
  <c r="L609" i="18"/>
  <c r="M609" i="18"/>
  <c r="N609" i="18"/>
  <c r="O609" i="18"/>
  <c r="L610" i="18"/>
  <c r="M610" i="18"/>
  <c r="N610" i="18"/>
  <c r="O610" i="18"/>
  <c r="L611" i="18"/>
  <c r="M611" i="18"/>
  <c r="N611" i="18"/>
  <c r="O611" i="18"/>
  <c r="L612" i="18"/>
  <c r="M612" i="18"/>
  <c r="N612" i="18"/>
  <c r="O612" i="18"/>
  <c r="L613" i="18"/>
  <c r="M613" i="18"/>
  <c r="N613" i="18"/>
  <c r="O613" i="18"/>
  <c r="L614" i="18"/>
  <c r="M614" i="18"/>
  <c r="N614" i="18"/>
  <c r="O614" i="18"/>
  <c r="L615" i="18"/>
  <c r="M615" i="18"/>
  <c r="N615" i="18"/>
  <c r="O615" i="18"/>
  <c r="L616" i="18"/>
  <c r="M616" i="18"/>
  <c r="N616" i="18"/>
  <c r="O616" i="18"/>
  <c r="L617" i="18"/>
  <c r="M617" i="18"/>
  <c r="N617" i="18"/>
  <c r="O617" i="18"/>
  <c r="L618" i="18"/>
  <c r="M618" i="18"/>
  <c r="N618" i="18"/>
  <c r="O618" i="18"/>
  <c r="L619" i="18"/>
  <c r="M619" i="18"/>
  <c r="N619" i="18"/>
  <c r="O619" i="18"/>
  <c r="L620" i="18"/>
  <c r="M620" i="18"/>
  <c r="N620" i="18"/>
  <c r="O620" i="18"/>
  <c r="L621" i="18"/>
  <c r="M621" i="18"/>
  <c r="N621" i="18"/>
  <c r="O621" i="18"/>
  <c r="L622" i="18"/>
  <c r="M622" i="18"/>
  <c r="N622" i="18"/>
  <c r="O622" i="18"/>
  <c r="L623" i="18"/>
  <c r="M623" i="18"/>
  <c r="N623" i="18"/>
  <c r="O623" i="18"/>
  <c r="L624" i="18"/>
  <c r="M624" i="18"/>
  <c r="N624" i="18"/>
  <c r="O624" i="18"/>
  <c r="L625" i="18"/>
  <c r="M625" i="18"/>
  <c r="N625" i="18"/>
  <c r="O625" i="18"/>
  <c r="L626" i="18"/>
  <c r="M626" i="18"/>
  <c r="N626" i="18"/>
  <c r="O626" i="18"/>
  <c r="L627" i="18"/>
  <c r="M627" i="18"/>
  <c r="N627" i="18"/>
  <c r="O627" i="18"/>
  <c r="L628" i="18"/>
  <c r="M628" i="18"/>
  <c r="N628" i="18"/>
  <c r="O628" i="18"/>
  <c r="L629" i="18"/>
  <c r="M629" i="18"/>
  <c r="N629" i="18"/>
  <c r="O629" i="18"/>
  <c r="L630" i="18"/>
  <c r="M630" i="18"/>
  <c r="N630" i="18"/>
  <c r="O630" i="18"/>
  <c r="L631" i="18"/>
  <c r="M631" i="18"/>
  <c r="N631" i="18"/>
  <c r="O631" i="18"/>
  <c r="L632" i="18"/>
  <c r="M632" i="18"/>
  <c r="N632" i="18"/>
  <c r="O632" i="18"/>
  <c r="L633" i="18"/>
  <c r="M633" i="18"/>
  <c r="N633" i="18"/>
  <c r="O633" i="18"/>
  <c r="L634" i="18"/>
  <c r="M634" i="18"/>
  <c r="N634" i="18"/>
  <c r="O634" i="18"/>
  <c r="L635" i="18"/>
  <c r="M635" i="18"/>
  <c r="N635" i="18"/>
  <c r="O635" i="18"/>
  <c r="L636" i="18"/>
  <c r="M636" i="18"/>
  <c r="N636" i="18"/>
  <c r="O636" i="18"/>
  <c r="L637" i="18"/>
  <c r="M637" i="18"/>
  <c r="N637" i="18"/>
  <c r="O637" i="18"/>
  <c r="L638" i="18"/>
  <c r="M638" i="18"/>
  <c r="N638" i="18"/>
  <c r="O638" i="18"/>
  <c r="L639" i="18"/>
  <c r="M639" i="18"/>
  <c r="N639" i="18"/>
  <c r="O639" i="18"/>
  <c r="L640" i="18"/>
  <c r="M640" i="18"/>
  <c r="N640" i="18"/>
  <c r="O640" i="18"/>
  <c r="L641" i="18"/>
  <c r="M641" i="18"/>
  <c r="N641" i="18"/>
  <c r="O641" i="18"/>
  <c r="L642" i="18"/>
  <c r="M642" i="18"/>
  <c r="N642" i="18"/>
  <c r="O642" i="18"/>
  <c r="L643" i="18"/>
  <c r="M643" i="18"/>
  <c r="N643" i="18"/>
  <c r="O643" i="18"/>
  <c r="L644" i="18"/>
  <c r="M644" i="18"/>
  <c r="N644" i="18"/>
  <c r="O644" i="18"/>
  <c r="L645" i="18"/>
  <c r="M645" i="18"/>
  <c r="N645" i="18"/>
  <c r="O645" i="18"/>
  <c r="L646" i="18"/>
  <c r="M646" i="18"/>
  <c r="N646" i="18"/>
  <c r="O646" i="18"/>
  <c r="L647" i="18"/>
  <c r="M647" i="18"/>
  <c r="N647" i="18"/>
  <c r="O647" i="18"/>
  <c r="L648" i="18"/>
  <c r="M648" i="18"/>
  <c r="N648" i="18"/>
  <c r="O648" i="18"/>
  <c r="L649" i="18"/>
  <c r="M649" i="18"/>
  <c r="N649" i="18"/>
  <c r="O649" i="18"/>
  <c r="L650" i="18"/>
  <c r="M650" i="18"/>
  <c r="N650" i="18"/>
  <c r="O650" i="18"/>
  <c r="L651" i="18"/>
  <c r="M651" i="18"/>
  <c r="N651" i="18"/>
  <c r="O651" i="18"/>
  <c r="L652" i="18"/>
  <c r="M652" i="18"/>
  <c r="N652" i="18"/>
  <c r="O652" i="18"/>
  <c r="L653" i="18"/>
  <c r="M653" i="18"/>
  <c r="N653" i="18"/>
  <c r="O653" i="18"/>
  <c r="L654" i="18"/>
  <c r="M654" i="18"/>
  <c r="N654" i="18"/>
  <c r="O654" i="18"/>
  <c r="L655" i="18"/>
  <c r="M655" i="18"/>
  <c r="N655" i="18"/>
  <c r="O655" i="18"/>
  <c r="L656" i="18"/>
  <c r="M656" i="18"/>
  <c r="N656" i="18"/>
  <c r="O656" i="18"/>
  <c r="L657" i="18"/>
  <c r="M657" i="18"/>
  <c r="N657" i="18"/>
  <c r="O657" i="18"/>
  <c r="L658" i="18"/>
  <c r="M658" i="18"/>
  <c r="N658" i="18"/>
  <c r="O658" i="18"/>
  <c r="L659" i="18"/>
  <c r="M659" i="18"/>
  <c r="N659" i="18"/>
  <c r="O659" i="18"/>
  <c r="L660" i="18"/>
  <c r="M660" i="18"/>
  <c r="N660" i="18"/>
  <c r="O660" i="18"/>
  <c r="L661" i="18"/>
  <c r="M661" i="18"/>
  <c r="N661" i="18"/>
  <c r="O661" i="18"/>
  <c r="L662" i="18"/>
  <c r="M662" i="18"/>
  <c r="N662" i="18"/>
  <c r="O662" i="18"/>
  <c r="L663" i="18"/>
  <c r="M663" i="18"/>
  <c r="N663" i="18"/>
  <c r="O663" i="18"/>
  <c r="L664" i="18"/>
  <c r="M664" i="18"/>
  <c r="N664" i="18"/>
  <c r="O664" i="18"/>
  <c r="L665" i="18"/>
  <c r="M665" i="18"/>
  <c r="N665" i="18"/>
  <c r="O665" i="18"/>
  <c r="L666" i="18"/>
  <c r="M666" i="18"/>
  <c r="N666" i="18"/>
  <c r="O666" i="18"/>
  <c r="L667" i="18"/>
  <c r="M667" i="18"/>
  <c r="N667" i="18"/>
  <c r="O667" i="18"/>
  <c r="L668" i="18"/>
  <c r="M668" i="18"/>
  <c r="N668" i="18"/>
  <c r="O668" i="18"/>
  <c r="L669" i="18"/>
  <c r="M669" i="18"/>
  <c r="N669" i="18"/>
  <c r="O669" i="18"/>
  <c r="L670" i="18"/>
  <c r="M670" i="18"/>
  <c r="N670" i="18"/>
  <c r="O670" i="18"/>
  <c r="L671" i="18"/>
  <c r="M671" i="18"/>
  <c r="N671" i="18"/>
  <c r="O671" i="18"/>
  <c r="L672" i="18"/>
  <c r="M672" i="18"/>
  <c r="N672" i="18"/>
  <c r="O672" i="18"/>
  <c r="L673" i="18"/>
  <c r="M673" i="18"/>
  <c r="N673" i="18"/>
  <c r="O673" i="18"/>
  <c r="L674" i="18"/>
  <c r="M674" i="18"/>
  <c r="N674" i="18"/>
  <c r="O674" i="18"/>
  <c r="L675" i="18"/>
  <c r="M675" i="18"/>
  <c r="N675" i="18"/>
  <c r="O675" i="18"/>
  <c r="L676" i="18"/>
  <c r="M676" i="18"/>
  <c r="N676" i="18"/>
  <c r="O676" i="18"/>
  <c r="L677" i="18"/>
  <c r="M677" i="18"/>
  <c r="N677" i="18"/>
  <c r="O677" i="18"/>
  <c r="L678" i="18"/>
  <c r="M678" i="18"/>
  <c r="N678" i="18"/>
  <c r="O678" i="18"/>
  <c r="L679" i="18"/>
  <c r="M679" i="18"/>
  <c r="N679" i="18"/>
  <c r="O679" i="18"/>
  <c r="L680" i="18"/>
  <c r="M680" i="18"/>
  <c r="N680" i="18"/>
  <c r="O680" i="18"/>
  <c r="L681" i="18"/>
  <c r="M681" i="18"/>
  <c r="N681" i="18"/>
  <c r="O681" i="18"/>
  <c r="L682" i="18"/>
  <c r="M682" i="18"/>
  <c r="N682" i="18"/>
  <c r="O682" i="18"/>
  <c r="L683" i="18"/>
  <c r="M683" i="18"/>
  <c r="N683" i="18"/>
  <c r="O683" i="18"/>
  <c r="L684" i="18"/>
  <c r="M684" i="18"/>
  <c r="N684" i="18"/>
  <c r="O684" i="18"/>
  <c r="L685" i="18"/>
  <c r="M685" i="18"/>
  <c r="N685" i="18"/>
  <c r="O685" i="18"/>
  <c r="L686" i="18"/>
  <c r="M686" i="18"/>
  <c r="N686" i="18"/>
  <c r="O686" i="18"/>
  <c r="L687" i="18"/>
  <c r="M687" i="18"/>
  <c r="N687" i="18"/>
  <c r="O687" i="18"/>
  <c r="L688" i="18"/>
  <c r="M688" i="18"/>
  <c r="N688" i="18"/>
  <c r="O688" i="18"/>
  <c r="L689" i="18"/>
  <c r="M689" i="18"/>
  <c r="N689" i="18"/>
  <c r="O689" i="18"/>
  <c r="L690" i="18"/>
  <c r="M690" i="18"/>
  <c r="N690" i="18"/>
  <c r="O690" i="18"/>
  <c r="L691" i="18"/>
  <c r="M691" i="18"/>
  <c r="N691" i="18"/>
  <c r="O691" i="18"/>
  <c r="L692" i="18"/>
  <c r="M692" i="18"/>
  <c r="N692" i="18"/>
  <c r="O692" i="18"/>
  <c r="L693" i="18"/>
  <c r="M693" i="18"/>
  <c r="N693" i="18"/>
  <c r="O693" i="18"/>
  <c r="L694" i="18"/>
  <c r="M694" i="18"/>
  <c r="N694" i="18"/>
  <c r="O694" i="18"/>
  <c r="L695" i="18"/>
  <c r="M695" i="18"/>
  <c r="N695" i="18"/>
  <c r="O695" i="18"/>
  <c r="L696" i="18"/>
  <c r="M696" i="18"/>
  <c r="N696" i="18"/>
  <c r="O696" i="18"/>
  <c r="L697" i="18"/>
  <c r="M697" i="18"/>
  <c r="N697" i="18"/>
  <c r="O697" i="18"/>
  <c r="L698" i="18"/>
  <c r="M698" i="18"/>
  <c r="N698" i="18"/>
  <c r="O698" i="18"/>
  <c r="L699" i="18"/>
  <c r="M699" i="18"/>
  <c r="N699" i="18"/>
  <c r="O699" i="18"/>
  <c r="L700" i="18"/>
  <c r="M700" i="18"/>
  <c r="N700" i="18"/>
  <c r="O700" i="18"/>
  <c r="L701" i="18"/>
  <c r="M701" i="18"/>
  <c r="N701" i="18"/>
  <c r="O701" i="18"/>
  <c r="L702" i="18"/>
  <c r="M702" i="18"/>
  <c r="N702" i="18"/>
  <c r="O702" i="18"/>
  <c r="L703" i="18"/>
  <c r="M703" i="18"/>
  <c r="N703" i="18"/>
  <c r="O703" i="18"/>
  <c r="L704" i="18"/>
  <c r="M704" i="18"/>
  <c r="N704" i="18"/>
  <c r="O704" i="18"/>
  <c r="L705" i="18"/>
  <c r="M705" i="18"/>
  <c r="N705" i="18"/>
  <c r="O705" i="18"/>
  <c r="L706" i="18"/>
  <c r="M706" i="18"/>
  <c r="N706" i="18"/>
  <c r="O706" i="18"/>
  <c r="L707" i="18"/>
  <c r="M707" i="18"/>
  <c r="N707" i="18"/>
  <c r="O707" i="18"/>
  <c r="L708" i="18"/>
  <c r="M708" i="18"/>
  <c r="N708" i="18"/>
  <c r="O708" i="18"/>
  <c r="L709" i="18"/>
  <c r="M709" i="18"/>
  <c r="N709" i="18"/>
  <c r="O709" i="18"/>
  <c r="L710" i="18"/>
  <c r="M710" i="18"/>
  <c r="N710" i="18"/>
  <c r="O710" i="18"/>
  <c r="L711" i="18"/>
  <c r="M711" i="18"/>
  <c r="N711" i="18"/>
  <c r="O711" i="18"/>
  <c r="L712" i="18"/>
  <c r="M712" i="18"/>
  <c r="N712" i="18"/>
  <c r="O712" i="18"/>
  <c r="L713" i="18"/>
  <c r="M713" i="18"/>
  <c r="N713" i="18"/>
  <c r="O713" i="18"/>
  <c r="L714" i="18"/>
  <c r="M714" i="18"/>
  <c r="N714" i="18"/>
  <c r="O714" i="18"/>
  <c r="L715" i="18"/>
  <c r="M715" i="18"/>
  <c r="N715" i="18"/>
  <c r="O715" i="18"/>
  <c r="L716" i="18"/>
  <c r="M716" i="18"/>
  <c r="N716" i="18"/>
  <c r="O716" i="18"/>
  <c r="L717" i="18"/>
  <c r="M717" i="18"/>
  <c r="N717" i="18"/>
  <c r="O717" i="18"/>
  <c r="L718" i="18"/>
  <c r="M718" i="18"/>
  <c r="N718" i="18"/>
  <c r="O718" i="18"/>
  <c r="L719" i="18"/>
  <c r="M719" i="18"/>
  <c r="N719" i="18"/>
  <c r="O719" i="18"/>
  <c r="L720" i="18"/>
  <c r="M720" i="18"/>
  <c r="N720" i="18"/>
  <c r="O720" i="18"/>
  <c r="L721" i="18"/>
  <c r="M721" i="18"/>
  <c r="N721" i="18"/>
  <c r="O721" i="18"/>
  <c r="L722" i="18"/>
  <c r="M722" i="18"/>
  <c r="N722" i="18"/>
  <c r="O722" i="18"/>
  <c r="L723" i="18"/>
  <c r="M723" i="18"/>
  <c r="N723" i="18"/>
  <c r="O723" i="18"/>
  <c r="L724" i="18"/>
  <c r="M724" i="18"/>
  <c r="N724" i="18"/>
  <c r="O724" i="18"/>
  <c r="L725" i="18"/>
  <c r="M725" i="18"/>
  <c r="N725" i="18"/>
  <c r="O725" i="18"/>
  <c r="L726" i="18"/>
  <c r="M726" i="18"/>
  <c r="N726" i="18"/>
  <c r="O726" i="18"/>
  <c r="L727" i="18"/>
  <c r="M727" i="18"/>
  <c r="N727" i="18"/>
  <c r="O727" i="18"/>
  <c r="L728" i="18"/>
  <c r="M728" i="18"/>
  <c r="N728" i="18"/>
  <c r="O728" i="18"/>
  <c r="L729" i="18"/>
  <c r="M729" i="18"/>
  <c r="N729" i="18"/>
  <c r="O729" i="18"/>
  <c r="L730" i="18"/>
  <c r="M730" i="18"/>
  <c r="N730" i="18"/>
  <c r="O730" i="18"/>
  <c r="L731" i="18"/>
  <c r="M731" i="18"/>
  <c r="N731" i="18"/>
  <c r="O731" i="18"/>
  <c r="L732" i="18"/>
  <c r="M732" i="18"/>
  <c r="N732" i="18"/>
  <c r="O732" i="18"/>
  <c r="L733" i="18"/>
  <c r="M733" i="18"/>
  <c r="N733" i="18"/>
  <c r="O733" i="18"/>
  <c r="L734" i="18"/>
  <c r="M734" i="18"/>
  <c r="N734" i="18"/>
  <c r="O734" i="18"/>
  <c r="L735" i="18"/>
  <c r="M735" i="18"/>
  <c r="N735" i="18"/>
  <c r="O735" i="18"/>
  <c r="L736" i="18"/>
  <c r="M736" i="18"/>
  <c r="N736" i="18"/>
  <c r="O736" i="18"/>
  <c r="L737" i="18"/>
  <c r="M737" i="18"/>
  <c r="N737" i="18"/>
  <c r="O737" i="18"/>
  <c r="L738" i="18"/>
  <c r="M738" i="18"/>
  <c r="N738" i="18"/>
  <c r="O738" i="18"/>
  <c r="L739" i="18"/>
  <c r="M739" i="18"/>
  <c r="N739" i="18"/>
  <c r="O739" i="18"/>
  <c r="L740" i="18"/>
  <c r="M740" i="18"/>
  <c r="N740" i="18"/>
  <c r="O740" i="18"/>
  <c r="L741" i="18"/>
  <c r="M741" i="18"/>
  <c r="N741" i="18"/>
  <c r="O741" i="18"/>
  <c r="L742" i="18"/>
  <c r="M742" i="18"/>
  <c r="N742" i="18"/>
  <c r="O742" i="18"/>
  <c r="L743" i="18"/>
  <c r="M743" i="18"/>
  <c r="N743" i="18"/>
  <c r="O743" i="18"/>
  <c r="L744" i="18"/>
  <c r="M744" i="18"/>
  <c r="N744" i="18"/>
  <c r="O744" i="18"/>
  <c r="L745" i="18"/>
  <c r="M745" i="18"/>
  <c r="N745" i="18"/>
  <c r="O745" i="18"/>
  <c r="L746" i="18"/>
  <c r="M746" i="18"/>
  <c r="N746" i="18"/>
  <c r="O746" i="18"/>
  <c r="L747" i="18"/>
  <c r="M747" i="18"/>
  <c r="N747" i="18"/>
  <c r="O747" i="18"/>
  <c r="L748" i="18"/>
  <c r="M748" i="18"/>
  <c r="N748" i="18"/>
  <c r="O748" i="18"/>
  <c r="L749" i="18"/>
  <c r="M749" i="18"/>
  <c r="N749" i="18"/>
  <c r="O749" i="18"/>
  <c r="L750" i="18"/>
  <c r="M750" i="18"/>
  <c r="N750" i="18"/>
  <c r="O750" i="18"/>
  <c r="L751" i="18"/>
  <c r="M751" i="18"/>
  <c r="N751" i="18"/>
  <c r="O751" i="18"/>
  <c r="L752" i="18"/>
  <c r="M752" i="18"/>
  <c r="N752" i="18"/>
  <c r="O752" i="18"/>
  <c r="L753" i="18"/>
  <c r="M753" i="18"/>
  <c r="N753" i="18"/>
  <c r="O753" i="18"/>
  <c r="L754" i="18"/>
  <c r="M754" i="18"/>
  <c r="N754" i="18"/>
  <c r="O754" i="18"/>
  <c r="L755" i="18"/>
  <c r="M755" i="18"/>
  <c r="N755" i="18"/>
  <c r="O755" i="18"/>
  <c r="L756" i="18"/>
  <c r="M756" i="18"/>
  <c r="N756" i="18"/>
  <c r="O756" i="18"/>
  <c r="L757" i="18"/>
  <c r="M757" i="18"/>
  <c r="N757" i="18"/>
  <c r="O757" i="18"/>
  <c r="L758" i="18"/>
  <c r="M758" i="18"/>
  <c r="N758" i="18"/>
  <c r="O758" i="18"/>
  <c r="L759" i="18"/>
  <c r="M759" i="18"/>
  <c r="N759" i="18"/>
  <c r="O759" i="18"/>
  <c r="L760" i="18"/>
  <c r="M760" i="18"/>
  <c r="N760" i="18"/>
  <c r="O760" i="18"/>
  <c r="L761" i="18"/>
  <c r="M761" i="18"/>
  <c r="N761" i="18"/>
  <c r="O761" i="18"/>
  <c r="L762" i="18"/>
  <c r="M762" i="18"/>
  <c r="N762" i="18"/>
  <c r="O762" i="18"/>
  <c r="L763" i="18"/>
  <c r="M763" i="18"/>
  <c r="N763" i="18"/>
  <c r="O763" i="18"/>
  <c r="L764" i="18"/>
  <c r="M764" i="18"/>
  <c r="N764" i="18"/>
  <c r="O764" i="18"/>
  <c r="L765" i="18"/>
  <c r="M765" i="18"/>
  <c r="N765" i="18"/>
  <c r="O765" i="18"/>
  <c r="L766" i="18"/>
  <c r="M766" i="18"/>
  <c r="N766" i="18"/>
  <c r="O766" i="18"/>
  <c r="L767" i="18"/>
  <c r="M767" i="18"/>
  <c r="N767" i="18"/>
  <c r="O767" i="18"/>
  <c r="L768" i="18"/>
  <c r="M768" i="18"/>
  <c r="N768" i="18"/>
  <c r="O768" i="18"/>
  <c r="L769" i="18"/>
  <c r="M769" i="18"/>
  <c r="N769" i="18"/>
  <c r="O769" i="18"/>
  <c r="L770" i="18"/>
  <c r="M770" i="18"/>
  <c r="N770" i="18"/>
  <c r="O770" i="18"/>
  <c r="L771" i="18"/>
  <c r="M771" i="18"/>
  <c r="N771" i="18"/>
  <c r="O771" i="18"/>
  <c r="L772" i="18"/>
  <c r="M772" i="18"/>
  <c r="N772" i="18"/>
  <c r="O772" i="18"/>
  <c r="L773" i="18"/>
  <c r="M773" i="18"/>
  <c r="N773" i="18"/>
  <c r="O773" i="18"/>
  <c r="L774" i="18"/>
  <c r="M774" i="18"/>
  <c r="N774" i="18"/>
  <c r="O774" i="18"/>
  <c r="L775" i="18"/>
  <c r="M775" i="18"/>
  <c r="N775" i="18"/>
  <c r="O775" i="18"/>
  <c r="L776" i="18"/>
  <c r="M776" i="18"/>
  <c r="N776" i="18"/>
  <c r="O776" i="18"/>
  <c r="L777" i="18"/>
  <c r="M777" i="18"/>
  <c r="N777" i="18"/>
  <c r="O777" i="18"/>
  <c r="L778" i="18"/>
  <c r="M778" i="18"/>
  <c r="N778" i="18"/>
  <c r="O778" i="18"/>
  <c r="L779" i="18"/>
  <c r="M779" i="18"/>
  <c r="N779" i="18"/>
  <c r="O779" i="18"/>
  <c r="L780" i="18"/>
  <c r="M780" i="18"/>
  <c r="N780" i="18"/>
  <c r="O780" i="18"/>
  <c r="L781" i="18"/>
  <c r="M781" i="18"/>
  <c r="N781" i="18"/>
  <c r="O781" i="18"/>
  <c r="L782" i="18"/>
  <c r="M782" i="18"/>
  <c r="N782" i="18"/>
  <c r="O782" i="18"/>
  <c r="L783" i="18"/>
  <c r="M783" i="18"/>
  <c r="N783" i="18"/>
  <c r="O783" i="18"/>
  <c r="L784" i="18"/>
  <c r="M784" i="18"/>
  <c r="N784" i="18"/>
  <c r="O784" i="18"/>
  <c r="L785" i="18"/>
  <c r="M785" i="18"/>
  <c r="N785" i="18"/>
  <c r="O785" i="18"/>
  <c r="L786" i="18"/>
  <c r="M786" i="18"/>
  <c r="N786" i="18"/>
  <c r="O786" i="18"/>
  <c r="L787" i="18"/>
  <c r="M787" i="18"/>
  <c r="N787" i="18"/>
  <c r="O787" i="18"/>
  <c r="L788" i="18"/>
  <c r="M788" i="18"/>
  <c r="N788" i="18"/>
  <c r="O788" i="18"/>
  <c r="L789" i="18"/>
  <c r="M789" i="18"/>
  <c r="N789" i="18"/>
  <c r="O789" i="18"/>
  <c r="L790" i="18"/>
  <c r="M790" i="18"/>
  <c r="N790" i="18"/>
  <c r="O790" i="18"/>
  <c r="L791" i="18"/>
  <c r="M791" i="18"/>
  <c r="N791" i="18"/>
  <c r="O791" i="18"/>
  <c r="L792" i="18"/>
  <c r="M792" i="18"/>
  <c r="N792" i="18"/>
  <c r="O792" i="18"/>
  <c r="L793" i="18"/>
  <c r="M793" i="18"/>
  <c r="N793" i="18"/>
  <c r="O793" i="18"/>
  <c r="L794" i="18"/>
  <c r="M794" i="18"/>
  <c r="N794" i="18"/>
  <c r="O794" i="18"/>
  <c r="L795" i="18"/>
  <c r="M795" i="18"/>
  <c r="N795" i="18"/>
  <c r="O795" i="18"/>
  <c r="L796" i="18"/>
  <c r="M796" i="18"/>
  <c r="N796" i="18"/>
  <c r="O796" i="18"/>
  <c r="L797" i="18"/>
  <c r="M797" i="18"/>
  <c r="N797" i="18"/>
  <c r="O797" i="18"/>
  <c r="L798" i="18"/>
  <c r="M798" i="18"/>
  <c r="N798" i="18"/>
  <c r="O798" i="18"/>
  <c r="L799" i="18"/>
  <c r="M799" i="18"/>
  <c r="N799" i="18"/>
  <c r="O799" i="18"/>
  <c r="L800" i="18"/>
  <c r="M800" i="18"/>
  <c r="N800" i="18"/>
  <c r="O800" i="18"/>
  <c r="L801" i="18"/>
  <c r="M801" i="18"/>
  <c r="N801" i="18"/>
  <c r="O801" i="18"/>
  <c r="L802" i="18"/>
  <c r="M802" i="18"/>
  <c r="N802" i="18"/>
  <c r="O802" i="18"/>
  <c r="L803" i="18"/>
  <c r="M803" i="18"/>
  <c r="N803" i="18"/>
  <c r="O803" i="18"/>
  <c r="L804" i="18"/>
  <c r="M804" i="18"/>
  <c r="N804" i="18"/>
  <c r="O804" i="18"/>
  <c r="L805" i="18"/>
  <c r="M805" i="18"/>
  <c r="N805" i="18"/>
  <c r="O805" i="18"/>
  <c r="L806" i="18"/>
  <c r="M806" i="18"/>
  <c r="N806" i="18"/>
  <c r="O806" i="18"/>
  <c r="L807" i="18"/>
  <c r="M807" i="18"/>
  <c r="N807" i="18"/>
  <c r="O807" i="18"/>
  <c r="L808" i="18"/>
  <c r="M808" i="18"/>
  <c r="N808" i="18"/>
  <c r="O808" i="18"/>
  <c r="L809" i="18"/>
  <c r="M809" i="18"/>
  <c r="N809" i="18"/>
  <c r="O809" i="18"/>
  <c r="L810" i="18"/>
  <c r="M810" i="18"/>
  <c r="N810" i="18"/>
  <c r="O810" i="18"/>
  <c r="L811" i="18"/>
  <c r="M811" i="18"/>
  <c r="N811" i="18"/>
  <c r="O811" i="18"/>
  <c r="L812" i="18"/>
  <c r="M812" i="18"/>
  <c r="N812" i="18"/>
  <c r="O812" i="18"/>
  <c r="L813" i="18"/>
  <c r="M813" i="18"/>
  <c r="N813" i="18"/>
  <c r="O813" i="18"/>
  <c r="L814" i="18"/>
  <c r="M814" i="18"/>
  <c r="N814" i="18"/>
  <c r="O814" i="18"/>
  <c r="L815" i="18"/>
  <c r="M815" i="18"/>
  <c r="N815" i="18"/>
  <c r="O815" i="18"/>
  <c r="L816" i="18"/>
  <c r="M816" i="18"/>
  <c r="N816" i="18"/>
  <c r="O816" i="18"/>
  <c r="L817" i="18"/>
  <c r="M817" i="18"/>
  <c r="N817" i="18"/>
  <c r="O817" i="18"/>
  <c r="L818" i="18"/>
  <c r="M818" i="18"/>
  <c r="N818" i="18"/>
  <c r="O818" i="18"/>
  <c r="L819" i="18"/>
  <c r="M819" i="18"/>
  <c r="N819" i="18"/>
  <c r="O819" i="18"/>
  <c r="L820" i="18"/>
  <c r="M820" i="18"/>
  <c r="N820" i="18"/>
  <c r="O820" i="18"/>
  <c r="L821" i="18"/>
  <c r="M821" i="18"/>
  <c r="N821" i="18"/>
  <c r="O821" i="18"/>
  <c r="L822" i="18"/>
  <c r="M822" i="18"/>
  <c r="N822" i="18"/>
  <c r="O822" i="18"/>
  <c r="L823" i="18"/>
  <c r="M823" i="18"/>
  <c r="N823" i="18"/>
  <c r="O823" i="18"/>
  <c r="L824" i="18"/>
  <c r="M824" i="18"/>
  <c r="N824" i="18"/>
  <c r="O824" i="18"/>
  <c r="L825" i="18"/>
  <c r="M825" i="18"/>
  <c r="N825" i="18"/>
  <c r="O825" i="18"/>
  <c r="L826" i="18"/>
  <c r="M826" i="18"/>
  <c r="N826" i="18"/>
  <c r="O826" i="18"/>
  <c r="L827" i="18"/>
  <c r="M827" i="18"/>
  <c r="N827" i="18"/>
  <c r="O827" i="18"/>
  <c r="L828" i="18"/>
  <c r="M828" i="18"/>
  <c r="N828" i="18"/>
  <c r="O828" i="18"/>
  <c r="L829" i="18"/>
  <c r="M829" i="18"/>
  <c r="N829" i="18"/>
  <c r="O829" i="18"/>
  <c r="L830" i="18"/>
  <c r="M830" i="18"/>
  <c r="N830" i="18"/>
  <c r="O830" i="18"/>
  <c r="L831" i="18"/>
  <c r="M831" i="18"/>
  <c r="N831" i="18"/>
  <c r="O831" i="18"/>
  <c r="L832" i="18"/>
  <c r="M832" i="18"/>
  <c r="N832" i="18"/>
  <c r="O832" i="18"/>
  <c r="L833" i="18"/>
  <c r="M833" i="18"/>
  <c r="N833" i="18"/>
  <c r="O833" i="18"/>
  <c r="L834" i="18"/>
  <c r="M834" i="18"/>
  <c r="N834" i="18"/>
  <c r="O834" i="18"/>
  <c r="L835" i="18"/>
  <c r="M835" i="18"/>
  <c r="N835" i="18"/>
  <c r="O835" i="18"/>
  <c r="L836" i="18"/>
  <c r="M836" i="18"/>
  <c r="N836" i="18"/>
  <c r="O836" i="18"/>
  <c r="L837" i="18"/>
  <c r="M837" i="18"/>
  <c r="N837" i="18"/>
  <c r="O837" i="18"/>
  <c r="L838" i="18"/>
  <c r="M838" i="18"/>
  <c r="N838" i="18"/>
  <c r="O838" i="18"/>
  <c r="L839" i="18"/>
  <c r="M839" i="18"/>
  <c r="N839" i="18"/>
  <c r="O839" i="18"/>
  <c r="L840" i="18"/>
  <c r="M840" i="18"/>
  <c r="N840" i="18"/>
  <c r="O840" i="18"/>
  <c r="L841" i="18"/>
  <c r="M841" i="18"/>
  <c r="N841" i="18"/>
  <c r="O841" i="18"/>
  <c r="L842" i="18"/>
  <c r="M842" i="18"/>
  <c r="N842" i="18"/>
  <c r="O842" i="18"/>
  <c r="L843" i="18"/>
  <c r="M843" i="18"/>
  <c r="N843" i="18"/>
  <c r="O843" i="18"/>
  <c r="L844" i="18"/>
  <c r="M844" i="18"/>
  <c r="N844" i="18"/>
  <c r="O844" i="18"/>
  <c r="L845" i="18"/>
  <c r="M845" i="18"/>
  <c r="N845" i="18"/>
  <c r="O845" i="18"/>
  <c r="L846" i="18"/>
  <c r="M846" i="18"/>
  <c r="N846" i="18"/>
  <c r="O846" i="18"/>
  <c r="L847" i="18"/>
  <c r="M847" i="18"/>
  <c r="N847" i="18"/>
  <c r="O847" i="18"/>
  <c r="L848" i="18"/>
  <c r="M848" i="18"/>
  <c r="N848" i="18"/>
  <c r="O848" i="18"/>
  <c r="L849" i="18"/>
  <c r="M849" i="18"/>
  <c r="N849" i="18"/>
  <c r="O849" i="18"/>
  <c r="L850" i="18"/>
  <c r="M850" i="18"/>
  <c r="N850" i="18"/>
  <c r="O850" i="18"/>
  <c r="L851" i="18"/>
  <c r="M851" i="18"/>
  <c r="N851" i="18"/>
  <c r="O851" i="18"/>
  <c r="L852" i="18"/>
  <c r="M852" i="18"/>
  <c r="N852" i="18"/>
  <c r="O852" i="18"/>
  <c r="L853" i="18"/>
  <c r="M853" i="18"/>
  <c r="N853" i="18"/>
  <c r="O853" i="18"/>
  <c r="L854" i="18"/>
  <c r="M854" i="18"/>
  <c r="N854" i="18"/>
  <c r="O854" i="18"/>
  <c r="L855" i="18"/>
  <c r="M855" i="18"/>
  <c r="N855" i="18"/>
  <c r="O855" i="18"/>
  <c r="L856" i="18"/>
  <c r="M856" i="18"/>
  <c r="N856" i="18"/>
  <c r="O856" i="18"/>
  <c r="L857" i="18"/>
  <c r="M857" i="18"/>
  <c r="N857" i="18"/>
  <c r="O857" i="18"/>
  <c r="L858" i="18"/>
  <c r="M858" i="18"/>
  <c r="N858" i="18"/>
  <c r="O858" i="18"/>
  <c r="L859" i="18"/>
  <c r="M859" i="18"/>
  <c r="N859" i="18"/>
  <c r="O859" i="18"/>
  <c r="L860" i="18"/>
  <c r="M860" i="18"/>
  <c r="N860" i="18"/>
  <c r="O860" i="18"/>
  <c r="L861" i="18"/>
  <c r="M861" i="18"/>
  <c r="N861" i="18"/>
  <c r="O861" i="18"/>
  <c r="L862" i="18"/>
  <c r="M862" i="18"/>
  <c r="N862" i="18"/>
  <c r="O862" i="18"/>
  <c r="L863" i="18"/>
  <c r="M863" i="18"/>
  <c r="N863" i="18"/>
  <c r="O863" i="18"/>
  <c r="L864" i="18"/>
  <c r="M864" i="18"/>
  <c r="N864" i="18"/>
  <c r="O864" i="18"/>
  <c r="L865" i="18"/>
  <c r="M865" i="18"/>
  <c r="N865" i="18"/>
  <c r="O865" i="18"/>
  <c r="L866" i="18"/>
  <c r="M866" i="18"/>
  <c r="N866" i="18"/>
  <c r="O866" i="18"/>
  <c r="L867" i="18"/>
  <c r="M867" i="18"/>
  <c r="N867" i="18"/>
  <c r="O867" i="18"/>
  <c r="L868" i="18"/>
  <c r="M868" i="18"/>
  <c r="N868" i="18"/>
  <c r="O868" i="18"/>
  <c r="L869" i="18"/>
  <c r="M869" i="18"/>
  <c r="N869" i="18"/>
  <c r="O869" i="18"/>
  <c r="L870" i="18"/>
  <c r="M870" i="18"/>
  <c r="N870" i="18"/>
  <c r="O870" i="18"/>
  <c r="L871" i="18"/>
  <c r="M871" i="18"/>
  <c r="N871" i="18"/>
  <c r="O871" i="18"/>
  <c r="L872" i="18"/>
  <c r="M872" i="18"/>
  <c r="N872" i="18"/>
  <c r="O872" i="18"/>
  <c r="L873" i="18"/>
  <c r="M873" i="18"/>
  <c r="N873" i="18"/>
  <c r="O873" i="18"/>
  <c r="L874" i="18"/>
  <c r="M874" i="18"/>
  <c r="N874" i="18"/>
  <c r="O874" i="18"/>
  <c r="L875" i="18"/>
  <c r="M875" i="18"/>
  <c r="N875" i="18"/>
  <c r="O875" i="18"/>
  <c r="L876" i="18"/>
  <c r="M876" i="18"/>
  <c r="N876" i="18"/>
  <c r="O876" i="18"/>
  <c r="L877" i="18"/>
  <c r="M877" i="18"/>
  <c r="N877" i="18"/>
  <c r="O877" i="18"/>
  <c r="L878" i="18"/>
  <c r="M878" i="18"/>
  <c r="N878" i="18"/>
  <c r="O878" i="18"/>
  <c r="L879" i="18"/>
  <c r="M879" i="18"/>
  <c r="N879" i="18"/>
  <c r="O879" i="18"/>
  <c r="L880" i="18"/>
  <c r="M880" i="18"/>
  <c r="N880" i="18"/>
  <c r="O880" i="18"/>
  <c r="L881" i="18"/>
  <c r="M881" i="18"/>
  <c r="N881" i="18"/>
  <c r="O881" i="18"/>
  <c r="L882" i="18"/>
  <c r="M882" i="18"/>
  <c r="N882" i="18"/>
  <c r="O882" i="18"/>
  <c r="L883" i="18"/>
  <c r="M883" i="18"/>
  <c r="N883" i="18"/>
  <c r="O883" i="18"/>
  <c r="L884" i="18"/>
  <c r="M884" i="18"/>
  <c r="N884" i="18"/>
  <c r="O884" i="18"/>
  <c r="L885" i="18"/>
  <c r="M885" i="18"/>
  <c r="N885" i="18"/>
  <c r="O885" i="18"/>
  <c r="L886" i="18"/>
  <c r="M886" i="18"/>
  <c r="N886" i="18"/>
  <c r="O886" i="18"/>
  <c r="L887" i="18"/>
  <c r="M887" i="18"/>
  <c r="N887" i="18"/>
  <c r="O887" i="18"/>
  <c r="L888" i="18"/>
  <c r="M888" i="18"/>
  <c r="N888" i="18"/>
  <c r="O888" i="18"/>
  <c r="L889" i="18"/>
  <c r="M889" i="18"/>
  <c r="N889" i="18"/>
  <c r="O889" i="18"/>
  <c r="L890" i="18"/>
  <c r="M890" i="18"/>
  <c r="N890" i="18"/>
  <c r="O890" i="18"/>
  <c r="L891" i="18"/>
  <c r="M891" i="18"/>
  <c r="N891" i="18"/>
  <c r="O891" i="18"/>
  <c r="L892" i="18"/>
  <c r="M892" i="18"/>
  <c r="N892" i="18"/>
  <c r="O892" i="18"/>
  <c r="L893" i="18"/>
  <c r="M893" i="18"/>
  <c r="N893" i="18"/>
  <c r="O893" i="18"/>
  <c r="L894" i="18"/>
  <c r="M894" i="18"/>
  <c r="N894" i="18"/>
  <c r="O894" i="18"/>
  <c r="L895" i="18"/>
  <c r="M895" i="18"/>
  <c r="N895" i="18"/>
  <c r="O895" i="18"/>
  <c r="L896" i="18"/>
  <c r="M896" i="18"/>
  <c r="N896" i="18"/>
  <c r="O896" i="18"/>
  <c r="L897" i="18"/>
  <c r="M897" i="18"/>
  <c r="N897" i="18"/>
  <c r="O897" i="18"/>
  <c r="L898" i="18"/>
  <c r="M898" i="18"/>
  <c r="N898" i="18"/>
  <c r="O898" i="18"/>
  <c r="L899" i="18"/>
  <c r="M899" i="18"/>
  <c r="N899" i="18"/>
  <c r="O899" i="18"/>
  <c r="L900" i="18"/>
  <c r="M900" i="18"/>
  <c r="N900" i="18"/>
  <c r="O900" i="18"/>
  <c r="L901" i="18"/>
  <c r="M901" i="18"/>
  <c r="N901" i="18"/>
  <c r="O901" i="18"/>
  <c r="L902" i="18"/>
  <c r="M902" i="18"/>
  <c r="N902" i="18"/>
  <c r="O902" i="18"/>
  <c r="L903" i="18"/>
  <c r="M903" i="18"/>
  <c r="N903" i="18"/>
  <c r="O903" i="18"/>
  <c r="L904" i="18"/>
  <c r="M904" i="18"/>
  <c r="N904" i="18"/>
  <c r="O904" i="18"/>
  <c r="L905" i="18"/>
  <c r="M905" i="18"/>
  <c r="N905" i="18"/>
  <c r="O905" i="18"/>
  <c r="L906" i="18"/>
  <c r="M906" i="18"/>
  <c r="N906" i="18"/>
  <c r="O906" i="18"/>
  <c r="L907" i="18"/>
  <c r="M907" i="18"/>
  <c r="N907" i="18"/>
  <c r="O907" i="18"/>
  <c r="L908" i="18"/>
  <c r="M908" i="18"/>
  <c r="N908" i="18"/>
  <c r="O908" i="18"/>
  <c r="L909" i="18"/>
  <c r="M909" i="18"/>
  <c r="N909" i="18"/>
  <c r="O909" i="18"/>
  <c r="L910" i="18"/>
  <c r="M910" i="18"/>
  <c r="N910" i="18"/>
  <c r="O910" i="18"/>
  <c r="L911" i="18"/>
  <c r="M911" i="18"/>
  <c r="N911" i="18"/>
  <c r="O911" i="18"/>
  <c r="L912" i="18"/>
  <c r="M912" i="18"/>
  <c r="N912" i="18"/>
  <c r="O912" i="18"/>
  <c r="L913" i="18"/>
  <c r="M913" i="18"/>
  <c r="N913" i="18"/>
  <c r="O913" i="18"/>
  <c r="L914" i="18"/>
  <c r="M914" i="18"/>
  <c r="N914" i="18"/>
  <c r="O914" i="18"/>
  <c r="L915" i="18"/>
  <c r="M915" i="18"/>
  <c r="N915" i="18"/>
  <c r="O915" i="18"/>
  <c r="L916" i="18"/>
  <c r="M916" i="18"/>
  <c r="N916" i="18"/>
  <c r="O916" i="18"/>
  <c r="L917" i="18"/>
  <c r="M917" i="18"/>
  <c r="N917" i="18"/>
  <c r="O917" i="18"/>
  <c r="L918" i="18"/>
  <c r="M918" i="18"/>
  <c r="N918" i="18"/>
  <c r="O918" i="18"/>
  <c r="L919" i="18"/>
  <c r="M919" i="18"/>
  <c r="N919" i="18"/>
  <c r="O919" i="18"/>
  <c r="L920" i="18"/>
  <c r="M920" i="18"/>
  <c r="N920" i="18"/>
  <c r="O920" i="18"/>
  <c r="L921" i="18"/>
  <c r="M921" i="18"/>
  <c r="N921" i="18"/>
  <c r="O921" i="18"/>
  <c r="L922" i="18"/>
  <c r="M922" i="18"/>
  <c r="N922" i="18"/>
  <c r="O922" i="18"/>
  <c r="L923" i="18"/>
  <c r="M923" i="18"/>
  <c r="N923" i="18"/>
  <c r="O923" i="18"/>
  <c r="L924" i="18"/>
  <c r="M924" i="18"/>
  <c r="N924" i="18"/>
  <c r="O924" i="18"/>
  <c r="L925" i="18"/>
  <c r="M925" i="18"/>
  <c r="N925" i="18"/>
  <c r="O925" i="18"/>
  <c r="L926" i="18"/>
  <c r="M926" i="18"/>
  <c r="N926" i="18"/>
  <c r="O926" i="18"/>
  <c r="L927" i="18"/>
  <c r="M927" i="18"/>
  <c r="N927" i="18"/>
  <c r="O927" i="18"/>
  <c r="L928" i="18"/>
  <c r="M928" i="18"/>
  <c r="N928" i="18"/>
  <c r="O928" i="18"/>
  <c r="L929" i="18"/>
  <c r="M929" i="18"/>
  <c r="N929" i="18"/>
  <c r="O929" i="18"/>
  <c r="L930" i="18"/>
  <c r="M930" i="18"/>
  <c r="N930" i="18"/>
  <c r="O930" i="18"/>
  <c r="L931" i="18"/>
  <c r="M931" i="18"/>
  <c r="N931" i="18"/>
  <c r="O931" i="18"/>
  <c r="L932" i="18"/>
  <c r="M932" i="18"/>
  <c r="N932" i="18"/>
  <c r="O932" i="18"/>
  <c r="L933" i="18"/>
  <c r="M933" i="18"/>
  <c r="N933" i="18"/>
  <c r="O933" i="18"/>
  <c r="L934" i="18"/>
  <c r="M934" i="18"/>
  <c r="N934" i="18"/>
  <c r="O934" i="18"/>
  <c r="L935" i="18"/>
  <c r="M935" i="18"/>
  <c r="N935" i="18"/>
  <c r="O935" i="18"/>
  <c r="L936" i="18"/>
  <c r="M936" i="18"/>
  <c r="N936" i="18"/>
  <c r="O936" i="18"/>
  <c r="L937" i="18"/>
  <c r="M937" i="18"/>
  <c r="N937" i="18"/>
  <c r="O937" i="18"/>
  <c r="L938" i="18"/>
  <c r="M938" i="18"/>
  <c r="N938" i="18"/>
  <c r="O938" i="18"/>
  <c r="L939" i="18"/>
  <c r="M939" i="18"/>
  <c r="N939" i="18"/>
  <c r="O939" i="18"/>
  <c r="L940" i="18"/>
  <c r="M940" i="18"/>
  <c r="N940" i="18"/>
  <c r="O940" i="18"/>
  <c r="L941" i="18"/>
  <c r="M941" i="18"/>
  <c r="N941" i="18"/>
  <c r="O941" i="18"/>
  <c r="L942" i="18"/>
  <c r="M942" i="18"/>
  <c r="N942" i="18"/>
  <c r="O942" i="18"/>
  <c r="L943" i="18"/>
  <c r="M943" i="18"/>
  <c r="N943" i="18"/>
  <c r="O943" i="18"/>
  <c r="L944" i="18"/>
  <c r="M944" i="18"/>
  <c r="N944" i="18"/>
  <c r="O944" i="18"/>
  <c r="L945" i="18"/>
  <c r="M945" i="18"/>
  <c r="N945" i="18"/>
  <c r="O945" i="18"/>
  <c r="L946" i="18"/>
  <c r="M946" i="18"/>
  <c r="N946" i="18"/>
  <c r="O946" i="18"/>
  <c r="L947" i="18"/>
  <c r="M947" i="18"/>
  <c r="N947" i="18"/>
  <c r="O947" i="18"/>
  <c r="L948" i="18"/>
  <c r="M948" i="18"/>
  <c r="N948" i="18"/>
  <c r="O948" i="18"/>
  <c r="L949" i="18"/>
  <c r="M949" i="18"/>
  <c r="N949" i="18"/>
  <c r="O949" i="18"/>
  <c r="L950" i="18"/>
  <c r="M950" i="18"/>
  <c r="N950" i="18"/>
  <c r="O950" i="18"/>
  <c r="L951" i="18"/>
  <c r="M951" i="18"/>
  <c r="N951" i="18"/>
  <c r="O951" i="18"/>
  <c r="L952" i="18"/>
  <c r="M952" i="18"/>
  <c r="N952" i="18"/>
  <c r="O952" i="18"/>
  <c r="L953" i="18"/>
  <c r="M953" i="18"/>
  <c r="N953" i="18"/>
  <c r="O953" i="18"/>
  <c r="L954" i="18"/>
  <c r="M954" i="18"/>
  <c r="N954" i="18"/>
  <c r="O954" i="18"/>
  <c r="L955" i="18"/>
  <c r="M955" i="18"/>
  <c r="N955" i="18"/>
  <c r="O955" i="18"/>
  <c r="L956" i="18"/>
  <c r="M956" i="18"/>
  <c r="N956" i="18"/>
  <c r="O956" i="18"/>
  <c r="L957" i="18"/>
  <c r="M957" i="18"/>
  <c r="N957" i="18"/>
  <c r="O957" i="18"/>
  <c r="L958" i="18"/>
  <c r="M958" i="18"/>
  <c r="N958" i="18"/>
  <c r="O958" i="18"/>
  <c r="L959" i="18"/>
  <c r="M959" i="18"/>
  <c r="N959" i="18"/>
  <c r="O959" i="18"/>
  <c r="L960" i="18"/>
  <c r="M960" i="18"/>
  <c r="N960" i="18"/>
  <c r="O960" i="18"/>
  <c r="L961" i="18"/>
  <c r="M961" i="18"/>
  <c r="N961" i="18"/>
  <c r="O961" i="18"/>
  <c r="L962" i="18"/>
  <c r="M962" i="18"/>
  <c r="N962" i="18"/>
  <c r="O962" i="18"/>
  <c r="L963" i="18"/>
  <c r="M963" i="18"/>
  <c r="N963" i="18"/>
  <c r="O963" i="18"/>
  <c r="L964" i="18"/>
  <c r="M964" i="18"/>
  <c r="N964" i="18"/>
  <c r="O964" i="18"/>
  <c r="L965" i="18"/>
  <c r="M965" i="18"/>
  <c r="N965" i="18"/>
  <c r="O965" i="18"/>
  <c r="L966" i="18"/>
  <c r="M966" i="18"/>
  <c r="N966" i="18"/>
  <c r="O966" i="18"/>
  <c r="L967" i="18"/>
  <c r="M967" i="18"/>
  <c r="N967" i="18"/>
  <c r="O967" i="18"/>
  <c r="L968" i="18"/>
  <c r="M968" i="18"/>
  <c r="N968" i="18"/>
  <c r="O968" i="18"/>
  <c r="L969" i="18"/>
  <c r="M969" i="18"/>
  <c r="N969" i="18"/>
  <c r="O969" i="18"/>
  <c r="L970" i="18"/>
  <c r="M970" i="18"/>
  <c r="N970" i="18"/>
  <c r="O970" i="18"/>
  <c r="L971" i="18"/>
  <c r="M971" i="18"/>
  <c r="N971" i="18"/>
  <c r="O971" i="18"/>
  <c r="L972" i="18"/>
  <c r="M972" i="18"/>
  <c r="N972" i="18"/>
  <c r="O972" i="18"/>
  <c r="L973" i="18"/>
  <c r="M973" i="18"/>
  <c r="N973" i="18"/>
  <c r="O973" i="18"/>
  <c r="L974" i="18"/>
  <c r="M974" i="18"/>
  <c r="N974" i="18"/>
  <c r="O974" i="18"/>
  <c r="L975" i="18"/>
  <c r="M975" i="18"/>
  <c r="N975" i="18"/>
  <c r="O975" i="18"/>
  <c r="L976" i="18"/>
  <c r="M976" i="18"/>
  <c r="N976" i="18"/>
  <c r="O976" i="18"/>
  <c r="L977" i="18"/>
  <c r="M977" i="18"/>
  <c r="N977" i="18"/>
  <c r="O977" i="18"/>
  <c r="L978" i="18"/>
  <c r="M978" i="18"/>
  <c r="N978" i="18"/>
  <c r="O978" i="18"/>
  <c r="L979" i="18"/>
  <c r="M979" i="18"/>
  <c r="N979" i="18"/>
  <c r="O979" i="18"/>
  <c r="L980" i="18"/>
  <c r="M980" i="18"/>
  <c r="N980" i="18"/>
  <c r="O980" i="18"/>
  <c r="L981" i="18"/>
  <c r="M981" i="18"/>
  <c r="N981" i="18"/>
  <c r="O981" i="18"/>
  <c r="L982" i="18"/>
  <c r="M982" i="18"/>
  <c r="N982" i="18"/>
  <c r="O982" i="18"/>
  <c r="L983" i="18"/>
  <c r="M983" i="18"/>
  <c r="N983" i="18"/>
  <c r="O983" i="18"/>
  <c r="L984" i="18"/>
  <c r="M984" i="18"/>
  <c r="N984" i="18"/>
  <c r="O984" i="18"/>
  <c r="L985" i="18"/>
  <c r="M985" i="18"/>
  <c r="N985" i="18"/>
  <c r="O985" i="18"/>
  <c r="L986" i="18"/>
  <c r="M986" i="18"/>
  <c r="N986" i="18"/>
  <c r="O986" i="18"/>
  <c r="L987" i="18"/>
  <c r="M987" i="18"/>
  <c r="N987" i="18"/>
  <c r="O987" i="18"/>
  <c r="L988" i="18"/>
  <c r="M988" i="18"/>
  <c r="N988" i="18"/>
  <c r="O988" i="18"/>
  <c r="L989" i="18"/>
  <c r="M989" i="18"/>
  <c r="N989" i="18"/>
  <c r="O989" i="18"/>
  <c r="L990" i="18"/>
  <c r="M990" i="18"/>
  <c r="N990" i="18"/>
  <c r="O990" i="18"/>
  <c r="L991" i="18"/>
  <c r="M991" i="18"/>
  <c r="N991" i="18"/>
  <c r="O991" i="18"/>
  <c r="L992" i="18"/>
  <c r="M992" i="18"/>
  <c r="N992" i="18"/>
  <c r="O992" i="18"/>
  <c r="L993" i="18"/>
  <c r="M993" i="18"/>
  <c r="N993" i="18"/>
  <c r="O993" i="18"/>
  <c r="L994" i="18"/>
  <c r="M994" i="18"/>
  <c r="N994" i="18"/>
  <c r="O994" i="18"/>
  <c r="L995" i="18"/>
  <c r="M995" i="18"/>
  <c r="N995" i="18"/>
  <c r="O995" i="18"/>
  <c r="L996" i="18"/>
  <c r="M996" i="18"/>
  <c r="N996" i="18"/>
  <c r="O996" i="18"/>
  <c r="L997" i="18"/>
  <c r="M997" i="18"/>
  <c r="N997" i="18"/>
  <c r="O997" i="18"/>
  <c r="L998" i="18"/>
  <c r="M998" i="18"/>
  <c r="N998" i="18"/>
  <c r="O998" i="18"/>
  <c r="L999" i="18"/>
  <c r="M999" i="18"/>
  <c r="N999" i="18"/>
  <c r="O999" i="18"/>
  <c r="L1000" i="18"/>
  <c r="M1000" i="18"/>
  <c r="N1000" i="18"/>
  <c r="O1000" i="18"/>
  <c r="L1001" i="18"/>
  <c r="M1001" i="18"/>
  <c r="N1001" i="18"/>
  <c r="O1001" i="18"/>
  <c r="L1002" i="18"/>
  <c r="M1002" i="18"/>
  <c r="N1002" i="18"/>
  <c r="O1002" i="18"/>
  <c r="L1003" i="18"/>
  <c r="M1003" i="18"/>
  <c r="N1003" i="18"/>
  <c r="O1003" i="18"/>
  <c r="L1004" i="18"/>
  <c r="M1004" i="18"/>
  <c r="N1004" i="18"/>
  <c r="O1004" i="18"/>
  <c r="L1005" i="18"/>
  <c r="M1005" i="18"/>
  <c r="N1005" i="18"/>
  <c r="O1005" i="18"/>
  <c r="L1006" i="18"/>
  <c r="M1006" i="18"/>
  <c r="N1006" i="18"/>
  <c r="O1006" i="18"/>
  <c r="L1007" i="18"/>
  <c r="M1007" i="18"/>
  <c r="N1007" i="18"/>
  <c r="O1007" i="18"/>
  <c r="L1008" i="18"/>
  <c r="M1008" i="18"/>
  <c r="N1008" i="18"/>
  <c r="O1008" i="18"/>
  <c r="L1009" i="18"/>
  <c r="M1009" i="18"/>
  <c r="N1009" i="18"/>
  <c r="O1009" i="18"/>
  <c r="L1010" i="18"/>
  <c r="M1010" i="18"/>
  <c r="N1010" i="18"/>
  <c r="O1010" i="18"/>
  <c r="L1011" i="18"/>
  <c r="M1011" i="18"/>
  <c r="N1011" i="18"/>
  <c r="O1011" i="18"/>
  <c r="L1012" i="18"/>
  <c r="M1012" i="18"/>
  <c r="N1012" i="18"/>
  <c r="O1012" i="18"/>
  <c r="L1013" i="18"/>
  <c r="M1013" i="18"/>
  <c r="N1013" i="18"/>
  <c r="O1013" i="18"/>
  <c r="L1014" i="18"/>
  <c r="M1014" i="18"/>
  <c r="N1014" i="18"/>
  <c r="O1014" i="18"/>
  <c r="L1015" i="18"/>
  <c r="M1015" i="18"/>
  <c r="N1015" i="18"/>
  <c r="O1015" i="18"/>
  <c r="L1016" i="18"/>
  <c r="M1016" i="18"/>
  <c r="N1016" i="18"/>
  <c r="O1016" i="18"/>
  <c r="L1017" i="18"/>
  <c r="M1017" i="18"/>
  <c r="N1017" i="18"/>
  <c r="O1017" i="18"/>
  <c r="L1018" i="18"/>
  <c r="M1018" i="18"/>
  <c r="N1018" i="18"/>
  <c r="O1018" i="18"/>
  <c r="L1019" i="18"/>
  <c r="M1019" i="18"/>
  <c r="N1019" i="18"/>
  <c r="O1019" i="18"/>
  <c r="L1020" i="18"/>
  <c r="M1020" i="18"/>
  <c r="N1020" i="18"/>
  <c r="O1020" i="18"/>
  <c r="L1021" i="18"/>
  <c r="M1021" i="18"/>
  <c r="N1021" i="18"/>
  <c r="O1021" i="18"/>
  <c r="L1022" i="18"/>
  <c r="M1022" i="18"/>
  <c r="N1022" i="18"/>
  <c r="O1022" i="18"/>
  <c r="L1023" i="18"/>
  <c r="M1023" i="18"/>
  <c r="N1023" i="18"/>
  <c r="O1023" i="18"/>
  <c r="L1024" i="18"/>
  <c r="M1024" i="18"/>
  <c r="N1024" i="18"/>
  <c r="O1024" i="18"/>
  <c r="L1025" i="18"/>
  <c r="M1025" i="18"/>
  <c r="N1025" i="18"/>
  <c r="O1025" i="18"/>
  <c r="L1026" i="18"/>
  <c r="M1026" i="18"/>
  <c r="N1026" i="18"/>
  <c r="O1026" i="18"/>
  <c r="L1027" i="18"/>
  <c r="M1027" i="18"/>
  <c r="N1027" i="18"/>
  <c r="O1027" i="18"/>
  <c r="L1028" i="18"/>
  <c r="M1028" i="18"/>
  <c r="N1028" i="18"/>
  <c r="O1028" i="18"/>
  <c r="L1029" i="18"/>
  <c r="M1029" i="18"/>
  <c r="N1029" i="18"/>
  <c r="O1029" i="18"/>
  <c r="L1030" i="18"/>
  <c r="M1030" i="18"/>
  <c r="N1030" i="18"/>
  <c r="O1030" i="18"/>
  <c r="L1031" i="18"/>
  <c r="M1031" i="18"/>
  <c r="N1031" i="18"/>
  <c r="O1031" i="18"/>
  <c r="L1032" i="18"/>
  <c r="M1032" i="18"/>
  <c r="N1032" i="18"/>
  <c r="O1032" i="18"/>
  <c r="L1033" i="18"/>
  <c r="M1033" i="18"/>
  <c r="N1033" i="18"/>
  <c r="O1033" i="18"/>
  <c r="L1034" i="18"/>
  <c r="M1034" i="18"/>
  <c r="N1034" i="18"/>
  <c r="O1034" i="18"/>
  <c r="L1035" i="18"/>
  <c r="M1035" i="18"/>
  <c r="N1035" i="18"/>
  <c r="O1035" i="18"/>
  <c r="L1036" i="18"/>
  <c r="M1036" i="18"/>
  <c r="N1036" i="18"/>
  <c r="O1036" i="18"/>
  <c r="L1037" i="18"/>
  <c r="M1037" i="18"/>
  <c r="N1037" i="18"/>
  <c r="O1037" i="18"/>
  <c r="L1038" i="18"/>
  <c r="M1038" i="18"/>
  <c r="N1038" i="18"/>
  <c r="O1038" i="18"/>
  <c r="L1039" i="18"/>
  <c r="M1039" i="18"/>
  <c r="N1039" i="18"/>
  <c r="O1039" i="18"/>
  <c r="L1040" i="18"/>
  <c r="M1040" i="18"/>
  <c r="N1040" i="18"/>
  <c r="O1040" i="18"/>
  <c r="L1041" i="18"/>
  <c r="M1041" i="18"/>
  <c r="N1041" i="18"/>
  <c r="O1041" i="18"/>
  <c r="L1042" i="18"/>
  <c r="M1042" i="18"/>
  <c r="N1042" i="18"/>
  <c r="O1042" i="18"/>
  <c r="L1043" i="18"/>
  <c r="M1043" i="18"/>
  <c r="N1043" i="18"/>
  <c r="O1043" i="18"/>
  <c r="L1044" i="18"/>
  <c r="M1044" i="18"/>
  <c r="N1044" i="18"/>
  <c r="O1044" i="18"/>
  <c r="L1045" i="18"/>
  <c r="M1045" i="18"/>
  <c r="N1045" i="18"/>
  <c r="O1045" i="18"/>
  <c r="L1046" i="18"/>
  <c r="M1046" i="18"/>
  <c r="N1046" i="18"/>
  <c r="O1046" i="18"/>
  <c r="L1047" i="18"/>
  <c r="M1047" i="18"/>
  <c r="N1047" i="18"/>
  <c r="O1047" i="18"/>
  <c r="L1048" i="18"/>
  <c r="M1048" i="18"/>
  <c r="N1048" i="18"/>
  <c r="O1048" i="18"/>
  <c r="L1049" i="18"/>
  <c r="M1049" i="18"/>
  <c r="N1049" i="18"/>
  <c r="O1049" i="18"/>
  <c r="L1050" i="18"/>
  <c r="M1050" i="18"/>
  <c r="N1050" i="18"/>
  <c r="O1050" i="18"/>
  <c r="L1051" i="18"/>
  <c r="M1051" i="18"/>
  <c r="N1051" i="18"/>
  <c r="O1051" i="18"/>
  <c r="L1052" i="18"/>
  <c r="M1052" i="18"/>
  <c r="N1052" i="18"/>
  <c r="O1052" i="18"/>
  <c r="L1053" i="18"/>
  <c r="M1053" i="18"/>
  <c r="N1053" i="18"/>
  <c r="O1053" i="18"/>
  <c r="L1054" i="18"/>
  <c r="M1054" i="18"/>
  <c r="N1054" i="18"/>
  <c r="O1054" i="18"/>
  <c r="L1055" i="18"/>
  <c r="M1055" i="18"/>
  <c r="N1055" i="18"/>
  <c r="O1055" i="18"/>
  <c r="L1056" i="18"/>
  <c r="M1056" i="18"/>
  <c r="N1056" i="18"/>
  <c r="O1056" i="18"/>
  <c r="L1057" i="18"/>
  <c r="M1057" i="18"/>
  <c r="N1057" i="18"/>
  <c r="O1057" i="18"/>
  <c r="L1058" i="18"/>
  <c r="M1058" i="18"/>
  <c r="N1058" i="18"/>
  <c r="O1058" i="18"/>
  <c r="L1059" i="18"/>
  <c r="M1059" i="18"/>
  <c r="N1059" i="18"/>
  <c r="O1059" i="18"/>
  <c r="L1060" i="18"/>
  <c r="M1060" i="18"/>
  <c r="N1060" i="18"/>
  <c r="O1060" i="18"/>
  <c r="L1061" i="18"/>
  <c r="M1061" i="18"/>
  <c r="N1061" i="18"/>
  <c r="O1061" i="18"/>
  <c r="L1062" i="18"/>
  <c r="M1062" i="18"/>
  <c r="N1062" i="18"/>
  <c r="O1062" i="18"/>
  <c r="L1063" i="18"/>
  <c r="M1063" i="18"/>
  <c r="N1063" i="18"/>
  <c r="O1063" i="18"/>
  <c r="L1064" i="18"/>
  <c r="M1064" i="18"/>
  <c r="N1064" i="18"/>
  <c r="O1064" i="18"/>
  <c r="L1065" i="18"/>
  <c r="M1065" i="18"/>
  <c r="N1065" i="18"/>
  <c r="O1065" i="18"/>
  <c r="L1066" i="18"/>
  <c r="M1066" i="18"/>
  <c r="N1066" i="18"/>
  <c r="O1066" i="18"/>
  <c r="L1067" i="18"/>
  <c r="M1067" i="18"/>
  <c r="N1067" i="18"/>
  <c r="O1067" i="18"/>
  <c r="L1068" i="18"/>
  <c r="M1068" i="18"/>
  <c r="N1068" i="18"/>
  <c r="O1068" i="18"/>
  <c r="L1069" i="18"/>
  <c r="M1069" i="18"/>
  <c r="N1069" i="18"/>
  <c r="O1069" i="18"/>
  <c r="L1070" i="18"/>
  <c r="M1070" i="18"/>
  <c r="N1070" i="18"/>
  <c r="O1070" i="18"/>
  <c r="L1071" i="18"/>
  <c r="M1071" i="18"/>
  <c r="N1071" i="18"/>
  <c r="O1071" i="18"/>
  <c r="L1072" i="18"/>
  <c r="M1072" i="18"/>
  <c r="N1072" i="18"/>
  <c r="O1072" i="18"/>
  <c r="L1073" i="18"/>
  <c r="M1073" i="18"/>
  <c r="N1073" i="18"/>
  <c r="O1073" i="18"/>
  <c r="L1074" i="18"/>
  <c r="M1074" i="18"/>
  <c r="N1074" i="18"/>
  <c r="O1074" i="18"/>
  <c r="L1075" i="18"/>
  <c r="M1075" i="18"/>
  <c r="N1075" i="18"/>
  <c r="O1075" i="18"/>
  <c r="L1076" i="18"/>
  <c r="M1076" i="18"/>
  <c r="N1076" i="18"/>
  <c r="O1076" i="18"/>
  <c r="L1077" i="18"/>
  <c r="M1077" i="18"/>
  <c r="N1077" i="18"/>
  <c r="O1077" i="18"/>
  <c r="L1078" i="18"/>
  <c r="M1078" i="18"/>
  <c r="N1078" i="18"/>
  <c r="O1078" i="18"/>
  <c r="L1079" i="18"/>
  <c r="M1079" i="18"/>
  <c r="N1079" i="18"/>
  <c r="O1079" i="18"/>
  <c r="L1080" i="18"/>
  <c r="M1080" i="18"/>
  <c r="N1080" i="18"/>
  <c r="O1080" i="18"/>
  <c r="L1081" i="18"/>
  <c r="M1081" i="18"/>
  <c r="N1081" i="18"/>
  <c r="O1081" i="18"/>
  <c r="L1082" i="18"/>
  <c r="M1082" i="18"/>
  <c r="N1082" i="18"/>
  <c r="O1082" i="18"/>
  <c r="L1083" i="18"/>
  <c r="M1083" i="18"/>
  <c r="N1083" i="18"/>
  <c r="O1083" i="18"/>
  <c r="L1084" i="18"/>
  <c r="M1084" i="18"/>
  <c r="N1084" i="18"/>
  <c r="O1084" i="18"/>
  <c r="L1085" i="18"/>
  <c r="M1085" i="18"/>
  <c r="N1085" i="18"/>
  <c r="O1085" i="18"/>
  <c r="L1086" i="18"/>
  <c r="M1086" i="18"/>
  <c r="N1086" i="18"/>
  <c r="O1086" i="18"/>
  <c r="L1087" i="18"/>
  <c r="M1087" i="18"/>
  <c r="N1087" i="18"/>
  <c r="O1087" i="18"/>
  <c r="L1088" i="18"/>
  <c r="M1088" i="18"/>
  <c r="N1088" i="18"/>
  <c r="O1088" i="18"/>
  <c r="L1089" i="18"/>
  <c r="M1089" i="18"/>
  <c r="N1089" i="18"/>
  <c r="O1089" i="18"/>
  <c r="L1090" i="18"/>
  <c r="M1090" i="18"/>
  <c r="N1090" i="18"/>
  <c r="O1090" i="18"/>
  <c r="L1091" i="18"/>
  <c r="M1091" i="18"/>
  <c r="N1091" i="18"/>
  <c r="O1091" i="18"/>
  <c r="L1092" i="18"/>
  <c r="M1092" i="18"/>
  <c r="N1092" i="18"/>
  <c r="O1092" i="18"/>
  <c r="L1093" i="18"/>
  <c r="M1093" i="18"/>
  <c r="N1093" i="18"/>
  <c r="O1093" i="18"/>
  <c r="L1094" i="18"/>
  <c r="M1094" i="18"/>
  <c r="N1094" i="18"/>
  <c r="O1094" i="18"/>
  <c r="L1095" i="18"/>
  <c r="M1095" i="18"/>
  <c r="N1095" i="18"/>
  <c r="O1095" i="18"/>
  <c r="L1096" i="18"/>
  <c r="M1096" i="18"/>
  <c r="N1096" i="18"/>
  <c r="O1096" i="18"/>
  <c r="L1097" i="18"/>
  <c r="M1097" i="18"/>
  <c r="N1097" i="18"/>
  <c r="O1097" i="18"/>
  <c r="L1098" i="18"/>
  <c r="M1098" i="18"/>
  <c r="N1098" i="18"/>
  <c r="O1098" i="18"/>
  <c r="L1099" i="18"/>
  <c r="M1099" i="18"/>
  <c r="N1099" i="18"/>
  <c r="O1099" i="18"/>
  <c r="L1100" i="18"/>
  <c r="M1100" i="18"/>
  <c r="N1100" i="18"/>
  <c r="O1100" i="18"/>
  <c r="L1101" i="18"/>
  <c r="M1101" i="18"/>
  <c r="N1101" i="18"/>
  <c r="O1101" i="18"/>
  <c r="L1102" i="18"/>
  <c r="M1102" i="18"/>
  <c r="N1102" i="18"/>
  <c r="O1102" i="18"/>
  <c r="L1103" i="18"/>
  <c r="M1103" i="18"/>
  <c r="N1103" i="18"/>
  <c r="O1103" i="18"/>
  <c r="L1104" i="18"/>
  <c r="M1104" i="18"/>
  <c r="N1104" i="18"/>
  <c r="O1104" i="18"/>
  <c r="L1105" i="18"/>
  <c r="M1105" i="18"/>
  <c r="N1105" i="18"/>
  <c r="O1105" i="18"/>
  <c r="L1106" i="18"/>
  <c r="M1106" i="18"/>
  <c r="N1106" i="18"/>
  <c r="O1106" i="18"/>
  <c r="L1107" i="18"/>
  <c r="M1107" i="18"/>
  <c r="N1107" i="18"/>
  <c r="O1107" i="18"/>
  <c r="L1108" i="18"/>
  <c r="M1108" i="18"/>
  <c r="N1108" i="18"/>
  <c r="O1108" i="18"/>
  <c r="L1109" i="18"/>
  <c r="M1109" i="18"/>
  <c r="N1109" i="18"/>
  <c r="O1109" i="18"/>
  <c r="L1110" i="18"/>
  <c r="M1110" i="18"/>
  <c r="N1110" i="18"/>
  <c r="O1110" i="18"/>
  <c r="L1111" i="18"/>
  <c r="M1111" i="18"/>
  <c r="N1111" i="18"/>
  <c r="O1111" i="18"/>
  <c r="L1112" i="18"/>
  <c r="M1112" i="18"/>
  <c r="N1112" i="18"/>
  <c r="O1112" i="18"/>
  <c r="L1113" i="18"/>
  <c r="M1113" i="18"/>
  <c r="N1113" i="18"/>
  <c r="O1113" i="18"/>
  <c r="L1114" i="18"/>
  <c r="M1114" i="18"/>
  <c r="N1114" i="18"/>
  <c r="O1114" i="18"/>
  <c r="L1115" i="18"/>
  <c r="M1115" i="18"/>
  <c r="N1115" i="18"/>
  <c r="O1115" i="18"/>
  <c r="L1116" i="18"/>
  <c r="M1116" i="18"/>
  <c r="N1116" i="18"/>
  <c r="O1116" i="18"/>
  <c r="L1117" i="18"/>
  <c r="M1117" i="18"/>
  <c r="N1117" i="18"/>
  <c r="O1117" i="18"/>
  <c r="L1118" i="18"/>
  <c r="M1118" i="18"/>
  <c r="N1118" i="18"/>
  <c r="O1118" i="18"/>
  <c r="L1119" i="18"/>
  <c r="M1119" i="18"/>
  <c r="N1119" i="18"/>
  <c r="O1119" i="18"/>
  <c r="L1120" i="18"/>
  <c r="M1120" i="18"/>
  <c r="N1120" i="18"/>
  <c r="O1120" i="18"/>
  <c r="L1121" i="18"/>
  <c r="M1121" i="18"/>
  <c r="N1121" i="18"/>
  <c r="O1121" i="18"/>
  <c r="L1122" i="18"/>
  <c r="M1122" i="18"/>
  <c r="N1122" i="18"/>
  <c r="O1122" i="18"/>
  <c r="L1123" i="18"/>
  <c r="M1123" i="18"/>
  <c r="N1123" i="18"/>
  <c r="O1123" i="18"/>
  <c r="L1124" i="18"/>
  <c r="M1124" i="18"/>
  <c r="N1124" i="18"/>
  <c r="O1124" i="18"/>
  <c r="L1125" i="18"/>
  <c r="M1125" i="18"/>
  <c r="N1125" i="18"/>
  <c r="O1125" i="18"/>
  <c r="L1126" i="18"/>
  <c r="M1126" i="18"/>
  <c r="N1126" i="18"/>
  <c r="O1126" i="18"/>
  <c r="L1127" i="18"/>
  <c r="M1127" i="18"/>
  <c r="N1127" i="18"/>
  <c r="O1127" i="18"/>
  <c r="L1128" i="18"/>
  <c r="M1128" i="18"/>
  <c r="N1128" i="18"/>
  <c r="O1128" i="18"/>
  <c r="L1129" i="18"/>
  <c r="M1129" i="18"/>
  <c r="N1129" i="18"/>
  <c r="O1129" i="18"/>
  <c r="L1130" i="18"/>
  <c r="M1130" i="18"/>
  <c r="N1130" i="18"/>
  <c r="O1130" i="18"/>
  <c r="L1131" i="18"/>
  <c r="M1131" i="18"/>
  <c r="N1131" i="18"/>
  <c r="O1131" i="18"/>
  <c r="L1132" i="18"/>
  <c r="M1132" i="18"/>
  <c r="N1132" i="18"/>
  <c r="O1132" i="18"/>
  <c r="L1133" i="18"/>
  <c r="M1133" i="18"/>
  <c r="N1133" i="18"/>
  <c r="O1133" i="18"/>
  <c r="L1134" i="18"/>
  <c r="M1134" i="18"/>
  <c r="N1134" i="18"/>
  <c r="O1134" i="18"/>
  <c r="L1135" i="18"/>
  <c r="M1135" i="18"/>
  <c r="N1135" i="18"/>
  <c r="O1135" i="18"/>
  <c r="L1136" i="18"/>
  <c r="M1136" i="18"/>
  <c r="N1136" i="18"/>
  <c r="O1136" i="18"/>
  <c r="L1137" i="18"/>
  <c r="M1137" i="18"/>
  <c r="N1137" i="18"/>
  <c r="O1137" i="18"/>
  <c r="L1138" i="18"/>
  <c r="M1138" i="18"/>
  <c r="N1138" i="18"/>
  <c r="O1138" i="18"/>
  <c r="L1139" i="18"/>
  <c r="M1139" i="18"/>
  <c r="N1139" i="18"/>
  <c r="O1139" i="18"/>
  <c r="L1140" i="18"/>
  <c r="M1140" i="18"/>
  <c r="N1140" i="18"/>
  <c r="O1140" i="18"/>
  <c r="L1141" i="18"/>
  <c r="M1141" i="18"/>
  <c r="N1141" i="18"/>
  <c r="O1141" i="18"/>
  <c r="L1142" i="18"/>
  <c r="M1142" i="18"/>
  <c r="N1142" i="18"/>
  <c r="O1142" i="18"/>
  <c r="L1143" i="18"/>
  <c r="M1143" i="18"/>
  <c r="N1143" i="18"/>
  <c r="O1143" i="18"/>
  <c r="L1144" i="18"/>
  <c r="M1144" i="18"/>
  <c r="N1144" i="18"/>
  <c r="O1144" i="18"/>
  <c r="L1145" i="18"/>
  <c r="M1145" i="18"/>
  <c r="N1145" i="18"/>
  <c r="O1145" i="18"/>
  <c r="L1146" i="18"/>
  <c r="M1146" i="18"/>
  <c r="N1146" i="18"/>
  <c r="O1146" i="18"/>
  <c r="L1147" i="18"/>
  <c r="M1147" i="18"/>
  <c r="N1147" i="18"/>
  <c r="O1147" i="18"/>
  <c r="L1148" i="18"/>
  <c r="M1148" i="18"/>
  <c r="N1148" i="18"/>
  <c r="O1148" i="18"/>
  <c r="L1149" i="18"/>
  <c r="M1149" i="18"/>
  <c r="N1149" i="18"/>
  <c r="O1149" i="18"/>
  <c r="L1150" i="18"/>
  <c r="M1150" i="18"/>
  <c r="N1150" i="18"/>
  <c r="O1150" i="18"/>
  <c r="L1151" i="18"/>
  <c r="M1151" i="18"/>
  <c r="N1151" i="18"/>
  <c r="O1151" i="18"/>
  <c r="L1152" i="18"/>
  <c r="M1152" i="18"/>
  <c r="N1152" i="18"/>
  <c r="O1152" i="18"/>
  <c r="L1153" i="18"/>
  <c r="M1153" i="18"/>
  <c r="N1153" i="18"/>
  <c r="O1153" i="18"/>
  <c r="L1154" i="18"/>
  <c r="M1154" i="18"/>
  <c r="N1154" i="18"/>
  <c r="O1154" i="18"/>
  <c r="L1155" i="18"/>
  <c r="M1155" i="18"/>
  <c r="N1155" i="18"/>
  <c r="O1155" i="18"/>
  <c r="L1156" i="18"/>
  <c r="M1156" i="18"/>
  <c r="N1156" i="18"/>
  <c r="O1156" i="18"/>
  <c r="L1157" i="18"/>
  <c r="M1157" i="18"/>
  <c r="N1157" i="18"/>
  <c r="O1157" i="18"/>
  <c r="L1158" i="18"/>
  <c r="M1158" i="18"/>
  <c r="N1158" i="18"/>
  <c r="O1158" i="18"/>
  <c r="L1159" i="18"/>
  <c r="M1159" i="18"/>
  <c r="N1159" i="18"/>
  <c r="O1159" i="18"/>
  <c r="L1160" i="18"/>
  <c r="M1160" i="18"/>
  <c r="N1160" i="18"/>
  <c r="O1160" i="18"/>
  <c r="L1161" i="18"/>
  <c r="M1161" i="18"/>
  <c r="N1161" i="18"/>
  <c r="O1161" i="18"/>
  <c r="L1162" i="18"/>
  <c r="M1162" i="18"/>
  <c r="N1162" i="18"/>
  <c r="O1162" i="18"/>
  <c r="L1163" i="18"/>
  <c r="M1163" i="18"/>
  <c r="N1163" i="18"/>
  <c r="O1163" i="18"/>
  <c r="L1164" i="18"/>
  <c r="M1164" i="18"/>
  <c r="N1164" i="18"/>
  <c r="O1164" i="18"/>
  <c r="L1165" i="18"/>
  <c r="M1165" i="18"/>
  <c r="N1165" i="18"/>
  <c r="O1165" i="18"/>
  <c r="L1166" i="18"/>
  <c r="M1166" i="18"/>
  <c r="N1166" i="18"/>
  <c r="O1166" i="18"/>
  <c r="L1167" i="18"/>
  <c r="M1167" i="18"/>
  <c r="N1167" i="18"/>
  <c r="O1167" i="18"/>
  <c r="L1168" i="18"/>
  <c r="M1168" i="18"/>
  <c r="N1168" i="18"/>
  <c r="O1168" i="18"/>
  <c r="L1169" i="18"/>
  <c r="M1169" i="18"/>
  <c r="N1169" i="18"/>
  <c r="O1169" i="18"/>
  <c r="L1170" i="18"/>
  <c r="M1170" i="18"/>
  <c r="N1170" i="18"/>
  <c r="O1170" i="18"/>
  <c r="L1171" i="18"/>
  <c r="M1171" i="18"/>
  <c r="N1171" i="18"/>
  <c r="O1171" i="18"/>
  <c r="L1172" i="18"/>
  <c r="M1172" i="18"/>
  <c r="N1172" i="18"/>
  <c r="O1172" i="18"/>
  <c r="L1173" i="18"/>
  <c r="M1173" i="18"/>
  <c r="N1173" i="18"/>
  <c r="O1173" i="18"/>
  <c r="L1174" i="18"/>
  <c r="M1174" i="18"/>
  <c r="N1174" i="18"/>
  <c r="O1174" i="18"/>
  <c r="L1175" i="18"/>
  <c r="M1175" i="18"/>
  <c r="N1175" i="18"/>
  <c r="O1175" i="18"/>
  <c r="L1176" i="18"/>
  <c r="M1176" i="18"/>
  <c r="N1176" i="18"/>
  <c r="O1176" i="18"/>
  <c r="L1177" i="18"/>
  <c r="M1177" i="18"/>
  <c r="N1177" i="18"/>
  <c r="O1177" i="18"/>
  <c r="L1178" i="18"/>
  <c r="M1178" i="18"/>
  <c r="N1178" i="18"/>
  <c r="O1178" i="18"/>
  <c r="L1179" i="18"/>
  <c r="M1179" i="18"/>
  <c r="N1179" i="18"/>
  <c r="O1179" i="18"/>
  <c r="L1180" i="18"/>
  <c r="M1180" i="18"/>
  <c r="N1180" i="18"/>
  <c r="O1180" i="18"/>
  <c r="L1181" i="18"/>
  <c r="M1181" i="18"/>
  <c r="N1181" i="18"/>
  <c r="O1181" i="18"/>
  <c r="L1182" i="18"/>
  <c r="M1182" i="18"/>
  <c r="N1182" i="18"/>
  <c r="O1182" i="18"/>
  <c r="L1183" i="18"/>
  <c r="M1183" i="18"/>
  <c r="N1183" i="18"/>
  <c r="O1183" i="18"/>
  <c r="L1184" i="18"/>
  <c r="M1184" i="18"/>
  <c r="N1184" i="18"/>
  <c r="O1184" i="18"/>
  <c r="L1185" i="18"/>
  <c r="M1185" i="18"/>
  <c r="N1185" i="18"/>
  <c r="O1185" i="18"/>
  <c r="L1186" i="18"/>
  <c r="M1186" i="18"/>
  <c r="N1186" i="18"/>
  <c r="O1186" i="18"/>
  <c r="L1187" i="18"/>
  <c r="M1187" i="18"/>
  <c r="N1187" i="18"/>
  <c r="O1187" i="18"/>
  <c r="L1188" i="18"/>
  <c r="M1188" i="18"/>
  <c r="N1188" i="18"/>
  <c r="O1188" i="18"/>
  <c r="L1189" i="18"/>
  <c r="M1189" i="18"/>
  <c r="N1189" i="18"/>
  <c r="O1189" i="18"/>
  <c r="L1190" i="18"/>
  <c r="M1190" i="18"/>
  <c r="N1190" i="18"/>
  <c r="O1190" i="18"/>
  <c r="L1191" i="18"/>
  <c r="M1191" i="18"/>
  <c r="N1191" i="18"/>
  <c r="O1191" i="18"/>
  <c r="L1192" i="18"/>
  <c r="M1192" i="18"/>
  <c r="N1192" i="18"/>
  <c r="O1192" i="18"/>
  <c r="L1193" i="18"/>
  <c r="M1193" i="18"/>
  <c r="N1193" i="18"/>
  <c r="O1193" i="18"/>
  <c r="L1194" i="18"/>
  <c r="M1194" i="18"/>
  <c r="N1194" i="18"/>
  <c r="O1194" i="18"/>
  <c r="L1195" i="18"/>
  <c r="M1195" i="18"/>
  <c r="N1195" i="18"/>
  <c r="O1195" i="18"/>
  <c r="L1196" i="18"/>
  <c r="M1196" i="18"/>
  <c r="N1196" i="18"/>
  <c r="O1196" i="18"/>
  <c r="L1197" i="18"/>
  <c r="M1197" i="18"/>
  <c r="N1197" i="18"/>
  <c r="O1197" i="18"/>
  <c r="L1198" i="18"/>
  <c r="M1198" i="18"/>
  <c r="N1198" i="18"/>
  <c r="O1198" i="18"/>
  <c r="L1199" i="18"/>
  <c r="M1199" i="18"/>
  <c r="N1199" i="18"/>
  <c r="O1199" i="18"/>
  <c r="L1200" i="18"/>
  <c r="M1200" i="18"/>
  <c r="N1200" i="18"/>
  <c r="O1200" i="18"/>
  <c r="L1201" i="18"/>
  <c r="M1201" i="18"/>
  <c r="N1201" i="18"/>
  <c r="O1201" i="18"/>
  <c r="L1202" i="18"/>
  <c r="M1202" i="18"/>
  <c r="N1202" i="18"/>
  <c r="O1202" i="18"/>
  <c r="L1203" i="18"/>
  <c r="M1203" i="18"/>
  <c r="N1203" i="18"/>
  <c r="O1203" i="18"/>
  <c r="L1204" i="18"/>
  <c r="M1204" i="18"/>
  <c r="N1204" i="18"/>
  <c r="O1204" i="18"/>
  <c r="L1205" i="18"/>
  <c r="M1205" i="18"/>
  <c r="N1205" i="18"/>
  <c r="O1205" i="18"/>
  <c r="L1206" i="18"/>
  <c r="M1206" i="18"/>
  <c r="N1206" i="18"/>
  <c r="O1206" i="18"/>
  <c r="L1207" i="18"/>
  <c r="M1207" i="18"/>
  <c r="N1207" i="18"/>
  <c r="O1207" i="18"/>
  <c r="L1208" i="18"/>
  <c r="M1208" i="18"/>
  <c r="N1208" i="18"/>
  <c r="O1208" i="18"/>
  <c r="L1209" i="18"/>
  <c r="M1209" i="18"/>
  <c r="N1209" i="18"/>
  <c r="O1209" i="18"/>
  <c r="L1210" i="18"/>
  <c r="M1210" i="18"/>
  <c r="N1210" i="18"/>
  <c r="O1210" i="18"/>
  <c r="L1211" i="18"/>
  <c r="M1211" i="18"/>
  <c r="N1211" i="18"/>
  <c r="O1211" i="18"/>
  <c r="L1212" i="18"/>
  <c r="M1212" i="18"/>
  <c r="N1212" i="18"/>
  <c r="O1212" i="18"/>
  <c r="L1213" i="18"/>
  <c r="M1213" i="18"/>
  <c r="N1213" i="18"/>
  <c r="O1213" i="18"/>
  <c r="L1214" i="18"/>
  <c r="M1214" i="18"/>
  <c r="N1214" i="18"/>
  <c r="O1214" i="18"/>
  <c r="L1215" i="18"/>
  <c r="M1215" i="18"/>
  <c r="N1215" i="18"/>
  <c r="O1215" i="18"/>
  <c r="L1216" i="18"/>
  <c r="M1216" i="18"/>
  <c r="N1216" i="18"/>
  <c r="O1216" i="18"/>
  <c r="L1217" i="18"/>
  <c r="M1217" i="18"/>
  <c r="N1217" i="18"/>
  <c r="O1217" i="18"/>
  <c r="L1218" i="18"/>
  <c r="M1218" i="18"/>
  <c r="N1218" i="18"/>
  <c r="O1218" i="18"/>
  <c r="L1219" i="18"/>
  <c r="M1219" i="18"/>
  <c r="N1219" i="18"/>
  <c r="O1219" i="18"/>
  <c r="L1220" i="18"/>
  <c r="M1220" i="18"/>
  <c r="N1220" i="18"/>
  <c r="O1220" i="18"/>
  <c r="L1221" i="18"/>
  <c r="M1221" i="18"/>
  <c r="N1221" i="18"/>
  <c r="O1221" i="18"/>
  <c r="L1222" i="18"/>
  <c r="M1222" i="18"/>
  <c r="N1222" i="18"/>
  <c r="O1222" i="18"/>
  <c r="L1223" i="18"/>
  <c r="M1223" i="18"/>
  <c r="N1223" i="18"/>
  <c r="O1223" i="18"/>
  <c r="L1224" i="18"/>
  <c r="M1224" i="18"/>
  <c r="N1224" i="18"/>
  <c r="O1224" i="18"/>
  <c r="L1225" i="18"/>
  <c r="M1225" i="18"/>
  <c r="N1225" i="18"/>
  <c r="O1225" i="18"/>
  <c r="L1226" i="18"/>
  <c r="M1226" i="18"/>
  <c r="N1226" i="18"/>
  <c r="O1226" i="18"/>
  <c r="L1227" i="18"/>
  <c r="M1227" i="18"/>
  <c r="N1227" i="18"/>
  <c r="O1227" i="18"/>
  <c r="L1228" i="18"/>
  <c r="M1228" i="18"/>
  <c r="N1228" i="18"/>
  <c r="O1228" i="18"/>
  <c r="L1229" i="18"/>
  <c r="M1229" i="18"/>
  <c r="N1229" i="18"/>
  <c r="O1229" i="18"/>
  <c r="L1230" i="18"/>
  <c r="M1230" i="18"/>
  <c r="N1230" i="18"/>
  <c r="O1230" i="18"/>
  <c r="L1231" i="18"/>
  <c r="M1231" i="18"/>
  <c r="N1231" i="18"/>
  <c r="O1231" i="18"/>
  <c r="L1232" i="18"/>
  <c r="M1232" i="18"/>
  <c r="N1232" i="18"/>
  <c r="O1232" i="18"/>
  <c r="L1233" i="18"/>
  <c r="M1233" i="18"/>
  <c r="N1233" i="18"/>
  <c r="O1233" i="18"/>
  <c r="L1234" i="18"/>
  <c r="M1234" i="18"/>
  <c r="N1234" i="18"/>
  <c r="O1234" i="18"/>
  <c r="L1235" i="18"/>
  <c r="M1235" i="18"/>
  <c r="N1235" i="18"/>
  <c r="O1235" i="18"/>
  <c r="L1236" i="18"/>
  <c r="M1236" i="18"/>
  <c r="N1236" i="18"/>
  <c r="O1236" i="18"/>
  <c r="L1237" i="18"/>
  <c r="M1237" i="18"/>
  <c r="N1237" i="18"/>
  <c r="O1237" i="18"/>
  <c r="L1238" i="18"/>
  <c r="M1238" i="18"/>
  <c r="N1238" i="18"/>
  <c r="O1238" i="18"/>
  <c r="L1239" i="18"/>
  <c r="M1239" i="18"/>
  <c r="N1239" i="18"/>
  <c r="O1239" i="18"/>
  <c r="L1240" i="18"/>
  <c r="M1240" i="18"/>
  <c r="N1240" i="18"/>
  <c r="O1240" i="18"/>
  <c r="L1241" i="18"/>
  <c r="M1241" i="18"/>
  <c r="N1241" i="18"/>
  <c r="O1241" i="18"/>
  <c r="L1242" i="18"/>
  <c r="M1242" i="18"/>
  <c r="N1242" i="18"/>
  <c r="O1242" i="18"/>
  <c r="L1243" i="18"/>
  <c r="M1243" i="18"/>
  <c r="N1243" i="18"/>
  <c r="O1243" i="18"/>
  <c r="L1244" i="18"/>
  <c r="M1244" i="18"/>
  <c r="N1244" i="18"/>
  <c r="O1244" i="18"/>
  <c r="L1245" i="18"/>
  <c r="M1245" i="18"/>
  <c r="N1245" i="18"/>
  <c r="O1245" i="18"/>
  <c r="L1246" i="18"/>
  <c r="M1246" i="18"/>
  <c r="N1246" i="18"/>
  <c r="O1246" i="18"/>
  <c r="L1247" i="18"/>
  <c r="M1247" i="18"/>
  <c r="N1247" i="18"/>
  <c r="O1247" i="18"/>
  <c r="L1248" i="18"/>
  <c r="M1248" i="18"/>
  <c r="N1248" i="18"/>
  <c r="O1248" i="18"/>
  <c r="L1249" i="18"/>
  <c r="M1249" i="18"/>
  <c r="N1249" i="18"/>
  <c r="O1249" i="18"/>
  <c r="L1250" i="18"/>
  <c r="M1250" i="18"/>
  <c r="N1250" i="18"/>
  <c r="O1250" i="18"/>
  <c r="L1251" i="18"/>
  <c r="M1251" i="18"/>
  <c r="N1251" i="18"/>
  <c r="O1251" i="18"/>
  <c r="L1252" i="18"/>
  <c r="M1252" i="18"/>
  <c r="N1252" i="18"/>
  <c r="O1252" i="18"/>
  <c r="L1253" i="18"/>
  <c r="M1253" i="18"/>
  <c r="N1253" i="18"/>
  <c r="O1253" i="18"/>
  <c r="L1254" i="18"/>
  <c r="M1254" i="18"/>
  <c r="N1254" i="18"/>
  <c r="O1254" i="18"/>
  <c r="L1255" i="18"/>
  <c r="M1255" i="18"/>
  <c r="N1255" i="18"/>
  <c r="O1255" i="18"/>
  <c r="L1256" i="18"/>
  <c r="M1256" i="18"/>
  <c r="N1256" i="18"/>
  <c r="O1256" i="18"/>
  <c r="L1257" i="18"/>
  <c r="M1257" i="18"/>
  <c r="N1257" i="18"/>
  <c r="O1257" i="18"/>
  <c r="L1258" i="18"/>
  <c r="M1258" i="18"/>
  <c r="N1258" i="18"/>
  <c r="O1258" i="18"/>
  <c r="L1259" i="18"/>
  <c r="M1259" i="18"/>
  <c r="N1259" i="18"/>
  <c r="O1259" i="18"/>
  <c r="L1260" i="18"/>
  <c r="M1260" i="18"/>
  <c r="N1260" i="18"/>
  <c r="O1260" i="18"/>
  <c r="L1261" i="18"/>
  <c r="M1261" i="18"/>
  <c r="N1261" i="18"/>
  <c r="O1261" i="18"/>
  <c r="L1262" i="18"/>
  <c r="M1262" i="18"/>
  <c r="N1262" i="18"/>
  <c r="O1262" i="18"/>
  <c r="L1263" i="18"/>
  <c r="M1263" i="18"/>
  <c r="N1263" i="18"/>
  <c r="O1263" i="18"/>
  <c r="L1264" i="18"/>
  <c r="M1264" i="18"/>
  <c r="N1264" i="18"/>
  <c r="O1264" i="18"/>
  <c r="L1265" i="18"/>
  <c r="M1265" i="18"/>
  <c r="N1265" i="18"/>
  <c r="O1265" i="18"/>
  <c r="L1266" i="18"/>
  <c r="M1266" i="18"/>
  <c r="N1266" i="18"/>
  <c r="O1266" i="18"/>
  <c r="L1267" i="18"/>
  <c r="M1267" i="18"/>
  <c r="N1267" i="18"/>
  <c r="O1267" i="18"/>
  <c r="L1268" i="18"/>
  <c r="M1268" i="18"/>
  <c r="N1268" i="18"/>
  <c r="O1268" i="18"/>
  <c r="L1269" i="18"/>
  <c r="M1269" i="18"/>
  <c r="N1269" i="18"/>
  <c r="O1269" i="18"/>
  <c r="L1270" i="18"/>
  <c r="M1270" i="18"/>
  <c r="N1270" i="18"/>
  <c r="O1270" i="18"/>
  <c r="L1271" i="18"/>
  <c r="M1271" i="18"/>
  <c r="N1271" i="18"/>
  <c r="O1271" i="18"/>
  <c r="L1272" i="18"/>
  <c r="M1272" i="18"/>
  <c r="N1272" i="18"/>
  <c r="O1272" i="18"/>
  <c r="L1273" i="18"/>
  <c r="M1273" i="18"/>
  <c r="N1273" i="18"/>
  <c r="O1273" i="18"/>
  <c r="L1274" i="18"/>
  <c r="M1274" i="18"/>
  <c r="N1274" i="18"/>
  <c r="O1274" i="18"/>
  <c r="L1275" i="18"/>
  <c r="M1275" i="18"/>
  <c r="N1275" i="18"/>
  <c r="O1275" i="18"/>
  <c r="L1276" i="18"/>
  <c r="M1276" i="18"/>
  <c r="N1276" i="18"/>
  <c r="O1276" i="18"/>
  <c r="L1277" i="18"/>
  <c r="M1277" i="18"/>
  <c r="N1277" i="18"/>
  <c r="O1277" i="18"/>
  <c r="L1278" i="18"/>
  <c r="M1278" i="18"/>
  <c r="N1278" i="18"/>
  <c r="O1278" i="18"/>
  <c r="L1279" i="18"/>
  <c r="M1279" i="18"/>
  <c r="N1279" i="18"/>
  <c r="O1279" i="18"/>
  <c r="L1280" i="18"/>
  <c r="M1280" i="18"/>
  <c r="N1280" i="18"/>
  <c r="O1280" i="18"/>
  <c r="L1281" i="18"/>
  <c r="M1281" i="18"/>
  <c r="N1281" i="18"/>
  <c r="O1281" i="18"/>
  <c r="L1282" i="18"/>
  <c r="M1282" i="18"/>
  <c r="N1282" i="18"/>
  <c r="O1282" i="18"/>
  <c r="L1283" i="18"/>
  <c r="M1283" i="18"/>
  <c r="N1283" i="18"/>
  <c r="O1283" i="18"/>
  <c r="L1284" i="18"/>
  <c r="M1284" i="18"/>
  <c r="N1284" i="18"/>
  <c r="O1284" i="18"/>
  <c r="L1285" i="18"/>
  <c r="M1285" i="18"/>
  <c r="N1285" i="18"/>
  <c r="O1285" i="18"/>
  <c r="L1286" i="18"/>
  <c r="M1286" i="18"/>
  <c r="N1286" i="18"/>
  <c r="O1286" i="18"/>
  <c r="L1287" i="18"/>
  <c r="M1287" i="18"/>
  <c r="N1287" i="18"/>
  <c r="O1287" i="18"/>
  <c r="L1288" i="18"/>
  <c r="M1288" i="18"/>
  <c r="N1288" i="18"/>
  <c r="O1288" i="18"/>
  <c r="L1289" i="18"/>
  <c r="M1289" i="18"/>
  <c r="N1289" i="18"/>
  <c r="O1289" i="18"/>
  <c r="L1290" i="18"/>
  <c r="M1290" i="18"/>
  <c r="N1290" i="18"/>
  <c r="O1290" i="18"/>
  <c r="L1291" i="18"/>
  <c r="M1291" i="18"/>
  <c r="N1291" i="18"/>
  <c r="O1291" i="18"/>
  <c r="L1292" i="18"/>
  <c r="M1292" i="18"/>
  <c r="N1292" i="18"/>
  <c r="O1292" i="18"/>
  <c r="L1293" i="18"/>
  <c r="M1293" i="18"/>
  <c r="N1293" i="18"/>
  <c r="O1293" i="18"/>
  <c r="L1294" i="18"/>
  <c r="M1294" i="18"/>
  <c r="N1294" i="18"/>
  <c r="O1294" i="18"/>
  <c r="L1295" i="18"/>
  <c r="M1295" i="18"/>
  <c r="N1295" i="18"/>
  <c r="O1295" i="18"/>
  <c r="L1296" i="18"/>
  <c r="M1296" i="18"/>
  <c r="N1296" i="18"/>
  <c r="O1296" i="18"/>
  <c r="L1297" i="18"/>
  <c r="M1297" i="18"/>
  <c r="N1297" i="18"/>
  <c r="O1297" i="18"/>
  <c r="L1298" i="18"/>
  <c r="M1298" i="18"/>
  <c r="N1298" i="18"/>
  <c r="O1298" i="18"/>
  <c r="L1299" i="18"/>
  <c r="M1299" i="18"/>
  <c r="N1299" i="18"/>
  <c r="O1299" i="18"/>
  <c r="L1300" i="18"/>
  <c r="M1300" i="18"/>
  <c r="N1300" i="18"/>
  <c r="O1300" i="18"/>
  <c r="L1301" i="18"/>
  <c r="M1301" i="18"/>
  <c r="N1301" i="18"/>
  <c r="O1301" i="18"/>
  <c r="L1302" i="18"/>
  <c r="M1302" i="18"/>
  <c r="N1302" i="18"/>
  <c r="O1302" i="18"/>
  <c r="L1303" i="18"/>
  <c r="M1303" i="18"/>
  <c r="N1303" i="18"/>
  <c r="O1303" i="18"/>
  <c r="L1304" i="18"/>
  <c r="M1304" i="18"/>
  <c r="N1304" i="18"/>
  <c r="O1304" i="18"/>
  <c r="L1305" i="18"/>
  <c r="M1305" i="18"/>
  <c r="N1305" i="18"/>
  <c r="O1305" i="18"/>
  <c r="L1306" i="18"/>
  <c r="M1306" i="18"/>
  <c r="N1306" i="18"/>
  <c r="O1306" i="18"/>
  <c r="L1307" i="18"/>
  <c r="M1307" i="18"/>
  <c r="N1307" i="18"/>
  <c r="O1307" i="18"/>
  <c r="L1308" i="18"/>
  <c r="M1308" i="18"/>
  <c r="N1308" i="18"/>
  <c r="O1308" i="18"/>
  <c r="L1309" i="18"/>
  <c r="M1309" i="18"/>
  <c r="N1309" i="18"/>
  <c r="O1309" i="18"/>
  <c r="L1310" i="18"/>
  <c r="M1310" i="18"/>
  <c r="N1310" i="18"/>
  <c r="O1310" i="18"/>
  <c r="L1311" i="18"/>
  <c r="M1311" i="18"/>
  <c r="N1311" i="18"/>
  <c r="O1311" i="18"/>
  <c r="L1312" i="18"/>
  <c r="M1312" i="18"/>
  <c r="N1312" i="18"/>
  <c r="O1312" i="18"/>
  <c r="L1313" i="18"/>
  <c r="M1313" i="18"/>
  <c r="N1313" i="18"/>
  <c r="O1313" i="18"/>
  <c r="L1314" i="18"/>
  <c r="M1314" i="18"/>
  <c r="N1314" i="18"/>
  <c r="O1314" i="18"/>
  <c r="L1315" i="18"/>
  <c r="M1315" i="18"/>
  <c r="N1315" i="18"/>
  <c r="O1315" i="18"/>
  <c r="L1316" i="18"/>
  <c r="M1316" i="18"/>
  <c r="N1316" i="18"/>
  <c r="O1316" i="18"/>
  <c r="L1317" i="18"/>
  <c r="M1317" i="18"/>
  <c r="N1317" i="18"/>
  <c r="O1317" i="18"/>
  <c r="L1318" i="18"/>
  <c r="M1318" i="18"/>
  <c r="N1318" i="18"/>
  <c r="O1318" i="18"/>
  <c r="L1319" i="18"/>
  <c r="M1319" i="18"/>
  <c r="N1319" i="18"/>
  <c r="O1319" i="18"/>
  <c r="L1320" i="18"/>
  <c r="M1320" i="18"/>
  <c r="N1320" i="18"/>
  <c r="O1320" i="18"/>
  <c r="L1321" i="18"/>
  <c r="M1321" i="18"/>
  <c r="N1321" i="18"/>
  <c r="O1321" i="18"/>
  <c r="L1322" i="18"/>
  <c r="M1322" i="18"/>
  <c r="N1322" i="18"/>
  <c r="O1322" i="18"/>
  <c r="L1323" i="18"/>
  <c r="M1323" i="18"/>
  <c r="N1323" i="18"/>
  <c r="O1323" i="18"/>
  <c r="L1324" i="18"/>
  <c r="M1324" i="18"/>
  <c r="N1324" i="18"/>
  <c r="O1324" i="18"/>
  <c r="L1325" i="18"/>
  <c r="M1325" i="18"/>
  <c r="N1325" i="18"/>
  <c r="O1325" i="18"/>
  <c r="L1326" i="18"/>
  <c r="M1326" i="18"/>
  <c r="N1326" i="18"/>
  <c r="O1326" i="18"/>
  <c r="L1327" i="18"/>
  <c r="M1327" i="18"/>
  <c r="N1327" i="18"/>
  <c r="O1327" i="18"/>
  <c r="L1328" i="18"/>
  <c r="M1328" i="18"/>
  <c r="N1328" i="18"/>
  <c r="O1328" i="18"/>
  <c r="L1329" i="18"/>
  <c r="M1329" i="18"/>
  <c r="N1329" i="18"/>
  <c r="O1329" i="18"/>
  <c r="L1330" i="18"/>
  <c r="M1330" i="18"/>
  <c r="N1330" i="18"/>
  <c r="O1330" i="18"/>
  <c r="L1331" i="18"/>
  <c r="M1331" i="18"/>
  <c r="N1331" i="18"/>
  <c r="O1331" i="18"/>
  <c r="L1332" i="18"/>
  <c r="M1332" i="18"/>
  <c r="N1332" i="18"/>
  <c r="O1332" i="18"/>
  <c r="L1333" i="18"/>
  <c r="M1333" i="18"/>
  <c r="N1333" i="18"/>
  <c r="O1333" i="18"/>
  <c r="L1334" i="18"/>
  <c r="M1334" i="18"/>
  <c r="N1334" i="18"/>
  <c r="O1334" i="18"/>
  <c r="L1335" i="18"/>
  <c r="M1335" i="18"/>
  <c r="N1335" i="18"/>
  <c r="O1335" i="18"/>
  <c r="L1336" i="18"/>
  <c r="M1336" i="18"/>
  <c r="N1336" i="18"/>
  <c r="O1336" i="18"/>
  <c r="L1337" i="18"/>
  <c r="M1337" i="18"/>
  <c r="N1337" i="18"/>
  <c r="O1337" i="18"/>
  <c r="L1338" i="18"/>
  <c r="M1338" i="18"/>
  <c r="N1338" i="18"/>
  <c r="O1338" i="18"/>
  <c r="L1339" i="18"/>
  <c r="M1339" i="18"/>
  <c r="N1339" i="18"/>
  <c r="O1339" i="18"/>
  <c r="L1340" i="18"/>
  <c r="M1340" i="18"/>
  <c r="N1340" i="18"/>
  <c r="O1340" i="18"/>
  <c r="L1341" i="18"/>
  <c r="M1341" i="18"/>
  <c r="N1341" i="18"/>
  <c r="O1341" i="18"/>
  <c r="L1342" i="18"/>
  <c r="M1342" i="18"/>
  <c r="N1342" i="18"/>
  <c r="O1342" i="18"/>
  <c r="L1343" i="18"/>
  <c r="M1343" i="18"/>
  <c r="N1343" i="18"/>
  <c r="O1343" i="18"/>
  <c r="L1344" i="18"/>
  <c r="M1344" i="18"/>
  <c r="N1344" i="18"/>
  <c r="O1344" i="18"/>
  <c r="L1345" i="18"/>
  <c r="M1345" i="18"/>
  <c r="N1345" i="18"/>
  <c r="O1345" i="18"/>
  <c r="L1346" i="18"/>
  <c r="M1346" i="18"/>
  <c r="N1346" i="18"/>
  <c r="O1346" i="18"/>
  <c r="L1347" i="18"/>
  <c r="M1347" i="18"/>
  <c r="N1347" i="18"/>
  <c r="O1347" i="18"/>
  <c r="L1348" i="18"/>
  <c r="M1348" i="18"/>
  <c r="N1348" i="18"/>
  <c r="O1348" i="18"/>
  <c r="L1349" i="18"/>
  <c r="M1349" i="18"/>
  <c r="N1349" i="18"/>
  <c r="O1349" i="18"/>
  <c r="L1350" i="18"/>
  <c r="M1350" i="18"/>
  <c r="N1350" i="18"/>
  <c r="O1350" i="18"/>
  <c r="L1351" i="18"/>
  <c r="M1351" i="18"/>
  <c r="N1351" i="18"/>
  <c r="O1351" i="18"/>
  <c r="L1352" i="18"/>
  <c r="M1352" i="18"/>
  <c r="N1352" i="18"/>
  <c r="O1352" i="18"/>
  <c r="L1353" i="18"/>
  <c r="M1353" i="18"/>
  <c r="N1353" i="18"/>
  <c r="O1353" i="18"/>
  <c r="L1354" i="18"/>
  <c r="M1354" i="18"/>
  <c r="N1354" i="18"/>
  <c r="O1354" i="18"/>
  <c r="L1355" i="18"/>
  <c r="M1355" i="18"/>
  <c r="N1355" i="18"/>
  <c r="O1355" i="18"/>
  <c r="L1356" i="18"/>
  <c r="M1356" i="18"/>
  <c r="N1356" i="18"/>
  <c r="O1356" i="18"/>
  <c r="L1357" i="18"/>
  <c r="M1357" i="18"/>
  <c r="N1357" i="18"/>
  <c r="O1357" i="18"/>
  <c r="L1358" i="18"/>
  <c r="M1358" i="18"/>
  <c r="N1358" i="18"/>
  <c r="O1358" i="18"/>
  <c r="L1359" i="18"/>
  <c r="M1359" i="18"/>
  <c r="N1359" i="18"/>
  <c r="O1359" i="18"/>
  <c r="L1360" i="18"/>
  <c r="M1360" i="18"/>
  <c r="N1360" i="18"/>
  <c r="O1360" i="18"/>
  <c r="L1361" i="18"/>
  <c r="M1361" i="18"/>
  <c r="N1361" i="18"/>
  <c r="O1361" i="18"/>
  <c r="L1362" i="18"/>
  <c r="M1362" i="18"/>
  <c r="N1362" i="18"/>
  <c r="O1362" i="18"/>
  <c r="L1363" i="18"/>
  <c r="M1363" i="18"/>
  <c r="N1363" i="18"/>
  <c r="O1363" i="18"/>
  <c r="L1364" i="18"/>
  <c r="M1364" i="18"/>
  <c r="N1364" i="18"/>
  <c r="O1364" i="18"/>
  <c r="L1365" i="18"/>
  <c r="M1365" i="18"/>
  <c r="N1365" i="18"/>
  <c r="O1365" i="18"/>
  <c r="L1366" i="18"/>
  <c r="M1366" i="18"/>
  <c r="N1366" i="18"/>
  <c r="O1366" i="18"/>
  <c r="L1367" i="18"/>
  <c r="M1367" i="18"/>
  <c r="N1367" i="18"/>
  <c r="O1367" i="18"/>
  <c r="L1368" i="18"/>
  <c r="M1368" i="18"/>
  <c r="N1368" i="18"/>
  <c r="O1368" i="18"/>
  <c r="L1369" i="18"/>
  <c r="M1369" i="18"/>
  <c r="N1369" i="18"/>
  <c r="O1369" i="18"/>
  <c r="L1370" i="18"/>
  <c r="M1370" i="18"/>
  <c r="N1370" i="18"/>
  <c r="O1370" i="18"/>
  <c r="L1371" i="18"/>
  <c r="M1371" i="18"/>
  <c r="N1371" i="18"/>
  <c r="O1371" i="18"/>
  <c r="L1372" i="18"/>
  <c r="M1372" i="18"/>
  <c r="N1372" i="18"/>
  <c r="O1372" i="18"/>
  <c r="L1373" i="18"/>
  <c r="M1373" i="18"/>
  <c r="N1373" i="18"/>
  <c r="O1373" i="18"/>
  <c r="L1374" i="18"/>
  <c r="M1374" i="18"/>
  <c r="N1374" i="18"/>
  <c r="O1374" i="18"/>
  <c r="L1375" i="18"/>
  <c r="M1375" i="18"/>
  <c r="N1375" i="18"/>
  <c r="O1375" i="18"/>
  <c r="L1376" i="18"/>
  <c r="M1376" i="18"/>
  <c r="N1376" i="18"/>
  <c r="O1376" i="18"/>
  <c r="L1377" i="18"/>
  <c r="M1377" i="18"/>
  <c r="N1377" i="18"/>
  <c r="O1377" i="18"/>
  <c r="L1378" i="18"/>
  <c r="M1378" i="18"/>
  <c r="N1378" i="18"/>
  <c r="O1378" i="18"/>
  <c r="L1379" i="18"/>
  <c r="M1379" i="18"/>
  <c r="N1379" i="18"/>
  <c r="O1379" i="18"/>
  <c r="L1380" i="18"/>
  <c r="M1380" i="18"/>
  <c r="N1380" i="18"/>
  <c r="O1380" i="18"/>
  <c r="L1381" i="18"/>
  <c r="M1381" i="18"/>
  <c r="N1381" i="18"/>
  <c r="O1381" i="18"/>
  <c r="L1382" i="18"/>
  <c r="M1382" i="18"/>
  <c r="N1382" i="18"/>
  <c r="O1382" i="18"/>
  <c r="L1383" i="18"/>
  <c r="M1383" i="18"/>
  <c r="N1383" i="18"/>
  <c r="O1383" i="18"/>
  <c r="L1384" i="18"/>
  <c r="M1384" i="18"/>
  <c r="N1384" i="18"/>
  <c r="O1384" i="18"/>
  <c r="L1385" i="18"/>
  <c r="M1385" i="18"/>
  <c r="N1385" i="18"/>
  <c r="O1385" i="18"/>
  <c r="L1386" i="18"/>
  <c r="M1386" i="18"/>
  <c r="N1386" i="18"/>
  <c r="O1386" i="18"/>
  <c r="L1387" i="18"/>
  <c r="M1387" i="18"/>
  <c r="N1387" i="18"/>
  <c r="O1387" i="18"/>
  <c r="L1388" i="18"/>
  <c r="M1388" i="18"/>
  <c r="N1388" i="18"/>
  <c r="O1388" i="18"/>
  <c r="L1389" i="18"/>
  <c r="M1389" i="18"/>
  <c r="N1389" i="18"/>
  <c r="O1389" i="18"/>
  <c r="L1390" i="18"/>
  <c r="M1390" i="18"/>
  <c r="N1390" i="18"/>
  <c r="O1390" i="18"/>
  <c r="L1391" i="18"/>
  <c r="M1391" i="18"/>
  <c r="N1391" i="18"/>
  <c r="O1391" i="18"/>
  <c r="L1392" i="18"/>
  <c r="M1392" i="18"/>
  <c r="N1392" i="18"/>
  <c r="O1392" i="18"/>
  <c r="L1393" i="18"/>
  <c r="M1393" i="18"/>
  <c r="N1393" i="18"/>
  <c r="O1393" i="18"/>
  <c r="L1394" i="18"/>
  <c r="M1394" i="18"/>
  <c r="N1394" i="18"/>
  <c r="O1394" i="18"/>
  <c r="L1395" i="18"/>
  <c r="M1395" i="18"/>
  <c r="N1395" i="18"/>
  <c r="O1395" i="18"/>
  <c r="L1396" i="18"/>
  <c r="M1396" i="18"/>
  <c r="N1396" i="18"/>
  <c r="O1396" i="18"/>
  <c r="L1397" i="18"/>
  <c r="M1397" i="18"/>
  <c r="N1397" i="18"/>
  <c r="O1397" i="18"/>
  <c r="L1398" i="18"/>
  <c r="M1398" i="18"/>
  <c r="N1398" i="18"/>
  <c r="O1398" i="18"/>
  <c r="L1399" i="18"/>
  <c r="M1399" i="18"/>
  <c r="N1399" i="18"/>
  <c r="O1399" i="18"/>
  <c r="L1400" i="18"/>
  <c r="M1400" i="18"/>
  <c r="N1400" i="18"/>
  <c r="O1400" i="18"/>
  <c r="L1401" i="18"/>
  <c r="M1401" i="18"/>
  <c r="N1401" i="18"/>
  <c r="O1401" i="18"/>
  <c r="L1402" i="18"/>
  <c r="M1402" i="18"/>
  <c r="N1402" i="18"/>
  <c r="O1402" i="18"/>
  <c r="L1403" i="18"/>
  <c r="M1403" i="18"/>
  <c r="N1403" i="18"/>
  <c r="O1403" i="18"/>
  <c r="L1404" i="18"/>
  <c r="M1404" i="18"/>
  <c r="N1404" i="18"/>
  <c r="O1404" i="18"/>
  <c r="L1405" i="18"/>
  <c r="M1405" i="18"/>
  <c r="N1405" i="18"/>
  <c r="O1405" i="18"/>
  <c r="L1406" i="18"/>
  <c r="M1406" i="18"/>
  <c r="N1406" i="18"/>
  <c r="O1406" i="18"/>
  <c r="L1407" i="18"/>
  <c r="M1407" i="18"/>
  <c r="N1407" i="18"/>
  <c r="O1407" i="18"/>
  <c r="L1408" i="18"/>
  <c r="M1408" i="18"/>
  <c r="N1408" i="18"/>
  <c r="O1408" i="18"/>
  <c r="L1409" i="18"/>
  <c r="M1409" i="18"/>
  <c r="N1409" i="18"/>
  <c r="O1409" i="18"/>
  <c r="L1410" i="18"/>
  <c r="M1410" i="18"/>
  <c r="N1410" i="18"/>
  <c r="O1410" i="18"/>
  <c r="L1411" i="18"/>
  <c r="M1411" i="18"/>
  <c r="N1411" i="18"/>
  <c r="O1411" i="18"/>
  <c r="L1412" i="18"/>
  <c r="M1412" i="18"/>
  <c r="N1412" i="18"/>
  <c r="O1412" i="18"/>
  <c r="L1413" i="18"/>
  <c r="M1413" i="18"/>
  <c r="N1413" i="18"/>
  <c r="O1413" i="18"/>
  <c r="L1414" i="18"/>
  <c r="M1414" i="18"/>
  <c r="N1414" i="18"/>
  <c r="O1414" i="18"/>
  <c r="L1415" i="18"/>
  <c r="M1415" i="18"/>
  <c r="N1415" i="18"/>
  <c r="O1415" i="18"/>
  <c r="L1416" i="18"/>
  <c r="M1416" i="18"/>
  <c r="N1416" i="18"/>
  <c r="O1416" i="18"/>
  <c r="L1417" i="18"/>
  <c r="M1417" i="18"/>
  <c r="N1417" i="18"/>
  <c r="O1417" i="18"/>
  <c r="L1418" i="18"/>
  <c r="M1418" i="18"/>
  <c r="N1418" i="18"/>
  <c r="O1418" i="18"/>
  <c r="L1419" i="18"/>
  <c r="M1419" i="18"/>
  <c r="N1419" i="18"/>
  <c r="O1419" i="18"/>
  <c r="L1420" i="18"/>
  <c r="M1420" i="18"/>
  <c r="N1420" i="18"/>
  <c r="O1420" i="18"/>
  <c r="L1421" i="18"/>
  <c r="M1421" i="18"/>
  <c r="N1421" i="18"/>
  <c r="O1421" i="18"/>
  <c r="L1422" i="18"/>
  <c r="M1422" i="18"/>
  <c r="N1422" i="18"/>
  <c r="O1422" i="18"/>
  <c r="L1423" i="18"/>
  <c r="M1423" i="18"/>
  <c r="N1423" i="18"/>
  <c r="O1423" i="18"/>
  <c r="L1424" i="18"/>
  <c r="M1424" i="18"/>
  <c r="N1424" i="18"/>
  <c r="O1424" i="18"/>
  <c r="L1425" i="18"/>
  <c r="M1425" i="18"/>
  <c r="N1425" i="18"/>
  <c r="O1425" i="18"/>
  <c r="L1426" i="18"/>
  <c r="M1426" i="18"/>
  <c r="N1426" i="18"/>
  <c r="O1426" i="18"/>
  <c r="L1427" i="18"/>
  <c r="M1427" i="18"/>
  <c r="N1427" i="18"/>
  <c r="O1427" i="18"/>
  <c r="L1428" i="18"/>
  <c r="M1428" i="18"/>
  <c r="N1428" i="18"/>
  <c r="O1428" i="18"/>
  <c r="L1429" i="18"/>
  <c r="M1429" i="18"/>
  <c r="N1429" i="18"/>
  <c r="O1429" i="18"/>
  <c r="L1430" i="18"/>
  <c r="M1430" i="18"/>
  <c r="N1430" i="18"/>
  <c r="O1430" i="18"/>
  <c r="L1431" i="18"/>
  <c r="M1431" i="18"/>
  <c r="N1431" i="18"/>
  <c r="O1431" i="18"/>
  <c r="L1432" i="18"/>
  <c r="M1432" i="18"/>
  <c r="N1432" i="18"/>
  <c r="O1432" i="18"/>
  <c r="L1433" i="18"/>
  <c r="M1433" i="18"/>
  <c r="N1433" i="18"/>
  <c r="O1433" i="18"/>
  <c r="L1434" i="18"/>
  <c r="M1434" i="18"/>
  <c r="N1434" i="18"/>
  <c r="O1434" i="18"/>
  <c r="L1435" i="18"/>
  <c r="M1435" i="18"/>
  <c r="N1435" i="18"/>
  <c r="O1435" i="18"/>
  <c r="L1436" i="18"/>
  <c r="M1436" i="18"/>
  <c r="N1436" i="18"/>
  <c r="O1436" i="18"/>
  <c r="L1437" i="18"/>
  <c r="M1437" i="18"/>
  <c r="N1437" i="18"/>
  <c r="O1437" i="18"/>
  <c r="L1438" i="18"/>
  <c r="M1438" i="18"/>
  <c r="N1438" i="18"/>
  <c r="O1438" i="18"/>
  <c r="L1439" i="18"/>
  <c r="M1439" i="18"/>
  <c r="N1439" i="18"/>
  <c r="O1439" i="18"/>
  <c r="L1440" i="18"/>
  <c r="M1440" i="18"/>
  <c r="N1440" i="18"/>
  <c r="O1440" i="18"/>
  <c r="L1441" i="18"/>
  <c r="M1441" i="18"/>
  <c r="N1441" i="18"/>
  <c r="O1441" i="18"/>
  <c r="L1442" i="18"/>
  <c r="M1442" i="18"/>
  <c r="N1442" i="18"/>
  <c r="O1442" i="18"/>
  <c r="L1443" i="18"/>
  <c r="M1443" i="18"/>
  <c r="N1443" i="18"/>
  <c r="O1443" i="18"/>
  <c r="L1444" i="18"/>
  <c r="M1444" i="18"/>
  <c r="N1444" i="18"/>
  <c r="O1444" i="18"/>
  <c r="L1445" i="18"/>
  <c r="M1445" i="18"/>
  <c r="N1445" i="18"/>
  <c r="O1445" i="18"/>
  <c r="L1446" i="18"/>
  <c r="M1446" i="18"/>
  <c r="N1446" i="18"/>
  <c r="O1446" i="18"/>
  <c r="L1447" i="18"/>
  <c r="M1447" i="18"/>
  <c r="N1447" i="18"/>
  <c r="O1447" i="18"/>
  <c r="L1448" i="18"/>
  <c r="M1448" i="18"/>
  <c r="N1448" i="18"/>
  <c r="O1448" i="18"/>
  <c r="L1449" i="18"/>
  <c r="M1449" i="18"/>
  <c r="N1449" i="18"/>
  <c r="O1449" i="18"/>
  <c r="L1450" i="18"/>
  <c r="M1450" i="18"/>
  <c r="N1450" i="18"/>
  <c r="O1450" i="18"/>
  <c r="L1451" i="18"/>
  <c r="M1451" i="18"/>
  <c r="N1451" i="18"/>
  <c r="O1451" i="18"/>
  <c r="L1452" i="18"/>
  <c r="M1452" i="18"/>
  <c r="N1452" i="18"/>
  <c r="O1452" i="18"/>
  <c r="L1453" i="18"/>
  <c r="M1453" i="18"/>
  <c r="N1453" i="18"/>
  <c r="O1453" i="18"/>
  <c r="L1454" i="18"/>
  <c r="M1454" i="18"/>
  <c r="N1454" i="18"/>
  <c r="O1454" i="18"/>
  <c r="L1455" i="18"/>
  <c r="M1455" i="18"/>
  <c r="N1455" i="18"/>
  <c r="O1455" i="18"/>
  <c r="L1456" i="18"/>
  <c r="M1456" i="18"/>
  <c r="N1456" i="18"/>
  <c r="O1456" i="18"/>
  <c r="L1457" i="18"/>
  <c r="M1457" i="18"/>
  <c r="N1457" i="18"/>
  <c r="O1457" i="18"/>
  <c r="L1458" i="18"/>
  <c r="M1458" i="18"/>
  <c r="N1458" i="18"/>
  <c r="O1458" i="18"/>
  <c r="L1459" i="18"/>
  <c r="M1459" i="18"/>
  <c r="N1459" i="18"/>
  <c r="O1459" i="18"/>
  <c r="L1460" i="18"/>
  <c r="M1460" i="18"/>
  <c r="N1460" i="18"/>
  <c r="O1460" i="18"/>
  <c r="L1461" i="18"/>
  <c r="M1461" i="18"/>
  <c r="N1461" i="18"/>
  <c r="O1461" i="18"/>
  <c r="L1462" i="18"/>
  <c r="M1462" i="18"/>
  <c r="N1462" i="18"/>
  <c r="O1462" i="18"/>
  <c r="L1463" i="18"/>
  <c r="M1463" i="18"/>
  <c r="N1463" i="18"/>
  <c r="O1463" i="18"/>
  <c r="L1464" i="18"/>
  <c r="M1464" i="18"/>
  <c r="N1464" i="18"/>
  <c r="O1464" i="18"/>
  <c r="L1465" i="18"/>
  <c r="M1465" i="18"/>
  <c r="N1465" i="18"/>
  <c r="O1465" i="18"/>
  <c r="L1466" i="18"/>
  <c r="M1466" i="18"/>
  <c r="N1466" i="18"/>
  <c r="O1466" i="18"/>
  <c r="L1467" i="18"/>
  <c r="M1467" i="18"/>
  <c r="N1467" i="18"/>
  <c r="O1467" i="18"/>
  <c r="L1468" i="18"/>
  <c r="M1468" i="18"/>
  <c r="N1468" i="18"/>
  <c r="O1468" i="18"/>
  <c r="L1469" i="18"/>
  <c r="M1469" i="18"/>
  <c r="N1469" i="18"/>
  <c r="O1469" i="18"/>
  <c r="L1470" i="18"/>
  <c r="M1470" i="18"/>
  <c r="N1470" i="18"/>
  <c r="O1470" i="18"/>
  <c r="L1471" i="18"/>
  <c r="M1471" i="18"/>
  <c r="N1471" i="18"/>
  <c r="O1471" i="18"/>
  <c r="L1472" i="18"/>
  <c r="M1472" i="18"/>
  <c r="N1472" i="18"/>
  <c r="O1472" i="18"/>
  <c r="L1473" i="18"/>
  <c r="M1473" i="18"/>
  <c r="N1473" i="18"/>
  <c r="O1473" i="18"/>
  <c r="L1474" i="18"/>
  <c r="M1474" i="18"/>
  <c r="N1474" i="18"/>
  <c r="O1474" i="18"/>
  <c r="L1475" i="18"/>
  <c r="M1475" i="18"/>
  <c r="N1475" i="18"/>
  <c r="O1475" i="18"/>
  <c r="L1476" i="18"/>
  <c r="M1476" i="18"/>
  <c r="N1476" i="18"/>
  <c r="O1476" i="18"/>
  <c r="L1477" i="18"/>
  <c r="M1477" i="18"/>
  <c r="N1477" i="18"/>
  <c r="O1477" i="18"/>
  <c r="L1478" i="18"/>
  <c r="M1478" i="18"/>
  <c r="N1478" i="18"/>
  <c r="O1478" i="18"/>
  <c r="L1479" i="18"/>
  <c r="M1479" i="18"/>
  <c r="N1479" i="18"/>
  <c r="O1479" i="18"/>
  <c r="L1480" i="18"/>
  <c r="M1480" i="18"/>
  <c r="N1480" i="18"/>
  <c r="O1480" i="18"/>
  <c r="L1481" i="18"/>
  <c r="M1481" i="18"/>
  <c r="N1481" i="18"/>
  <c r="O1481" i="18"/>
  <c r="L1482" i="18"/>
  <c r="M1482" i="18"/>
  <c r="N1482" i="18"/>
  <c r="O1482" i="18"/>
  <c r="L1483" i="18"/>
  <c r="M1483" i="18"/>
  <c r="N1483" i="18"/>
  <c r="O1483" i="18"/>
  <c r="L1484" i="18"/>
  <c r="M1484" i="18"/>
  <c r="N1484" i="18"/>
  <c r="O1484" i="18"/>
  <c r="L1485" i="18"/>
  <c r="M1485" i="18"/>
  <c r="N1485" i="18"/>
  <c r="O1485" i="18"/>
  <c r="L1486" i="18"/>
  <c r="M1486" i="18"/>
  <c r="N1486" i="18"/>
  <c r="O1486" i="18"/>
  <c r="L1487" i="18"/>
  <c r="M1487" i="18"/>
  <c r="N1487" i="18"/>
  <c r="O1487" i="18"/>
  <c r="L1488" i="18"/>
  <c r="M1488" i="18"/>
  <c r="N1488" i="18"/>
  <c r="O1488" i="18"/>
  <c r="L1489" i="18"/>
  <c r="M1489" i="18"/>
  <c r="N1489" i="18"/>
  <c r="O1489" i="18"/>
  <c r="L1490" i="18"/>
  <c r="M1490" i="18"/>
  <c r="N1490" i="18"/>
  <c r="O1490" i="18"/>
  <c r="L1491" i="18"/>
  <c r="M1491" i="18"/>
  <c r="N1491" i="18"/>
  <c r="O1491" i="18"/>
  <c r="L1492" i="18"/>
  <c r="M1492" i="18"/>
  <c r="N1492" i="18"/>
  <c r="O1492" i="18"/>
  <c r="L1493" i="18"/>
  <c r="M1493" i="18"/>
  <c r="N1493" i="18"/>
  <c r="O1493" i="18"/>
  <c r="L1494" i="18"/>
  <c r="M1494" i="18"/>
  <c r="N1494" i="18"/>
  <c r="O1494" i="18"/>
  <c r="L1495" i="18"/>
  <c r="M1495" i="18"/>
  <c r="N1495" i="18"/>
  <c r="O1495" i="18"/>
  <c r="L1496" i="18"/>
  <c r="M1496" i="18"/>
  <c r="N1496" i="18"/>
  <c r="O1496" i="18"/>
  <c r="L1497" i="18"/>
  <c r="M1497" i="18"/>
  <c r="N1497" i="18"/>
  <c r="O1497" i="18"/>
  <c r="L1498" i="18"/>
  <c r="M1498" i="18"/>
  <c r="N1498" i="18"/>
  <c r="O1498" i="18"/>
  <c r="L1499" i="18"/>
  <c r="M1499" i="18"/>
  <c r="N1499" i="18"/>
  <c r="O1499" i="18"/>
  <c r="L1500" i="18"/>
  <c r="M1500" i="18"/>
  <c r="N1500" i="18"/>
  <c r="O1500" i="18"/>
  <c r="L1501" i="18"/>
  <c r="M1501" i="18"/>
  <c r="N1501" i="18"/>
  <c r="O1501" i="18"/>
  <c r="L1502" i="18"/>
  <c r="M1502" i="18"/>
  <c r="N1502" i="18"/>
  <c r="O1502" i="18"/>
  <c r="L1503" i="18"/>
  <c r="M1503" i="18"/>
  <c r="N1503" i="18"/>
  <c r="O1503" i="18"/>
  <c r="L1504" i="18"/>
  <c r="M1504" i="18"/>
  <c r="N1504" i="18"/>
  <c r="O1504" i="18"/>
  <c r="L1505" i="18"/>
  <c r="M1505" i="18"/>
  <c r="N1505" i="18"/>
  <c r="O1505" i="18"/>
  <c r="L1506" i="18"/>
  <c r="M1506" i="18"/>
  <c r="N1506" i="18"/>
  <c r="O1506" i="18"/>
  <c r="L1507" i="18"/>
  <c r="M1507" i="18"/>
  <c r="N1507" i="18"/>
  <c r="O1507" i="18"/>
  <c r="L1508" i="18"/>
  <c r="M1508" i="18"/>
  <c r="N1508" i="18"/>
  <c r="O1508" i="18"/>
  <c r="L1509" i="18"/>
  <c r="M1509" i="18"/>
  <c r="N1509" i="18"/>
  <c r="O1509" i="18"/>
  <c r="L1510" i="18"/>
  <c r="M1510" i="18"/>
  <c r="N1510" i="18"/>
  <c r="O1510" i="18"/>
  <c r="L1511" i="18"/>
  <c r="M1511" i="18"/>
  <c r="N1511" i="18"/>
  <c r="O1511" i="18"/>
  <c r="L1512" i="18"/>
  <c r="M1512" i="18"/>
  <c r="N1512" i="18"/>
  <c r="O1512" i="18"/>
  <c r="L1513" i="18"/>
  <c r="M1513" i="18"/>
  <c r="N1513" i="18"/>
  <c r="O1513" i="18"/>
  <c r="L1514" i="18"/>
  <c r="M1514" i="18"/>
  <c r="N1514" i="18"/>
  <c r="O1514" i="18"/>
  <c r="L1515" i="18"/>
  <c r="M1515" i="18"/>
  <c r="N1515" i="18"/>
  <c r="O1515" i="18"/>
  <c r="L1516" i="18"/>
  <c r="M1516" i="18"/>
  <c r="N1516" i="18"/>
  <c r="O1516" i="18"/>
  <c r="L1517" i="18"/>
  <c r="M1517" i="18"/>
  <c r="N1517" i="18"/>
  <c r="O1517" i="18"/>
  <c r="L1518" i="18"/>
  <c r="M1518" i="18"/>
  <c r="N1518" i="18"/>
  <c r="O1518" i="18"/>
  <c r="L1519" i="18"/>
  <c r="M1519" i="18"/>
  <c r="N1519" i="18"/>
  <c r="O1519" i="18"/>
  <c r="L1520" i="18"/>
  <c r="M1520" i="18"/>
  <c r="N1520" i="18"/>
  <c r="O1520" i="18"/>
  <c r="L1521" i="18"/>
  <c r="M1521" i="18"/>
  <c r="N1521" i="18"/>
  <c r="O1521" i="18"/>
  <c r="L1522" i="18"/>
  <c r="M1522" i="18"/>
  <c r="N1522" i="18"/>
  <c r="O1522" i="18"/>
  <c r="L1523" i="18"/>
  <c r="M1523" i="18"/>
  <c r="N1523" i="18"/>
  <c r="O1523" i="18"/>
  <c r="L1524" i="18"/>
  <c r="M1524" i="18"/>
  <c r="N1524" i="18"/>
  <c r="O1524" i="18"/>
  <c r="L1525" i="18"/>
  <c r="M1525" i="18"/>
  <c r="N1525" i="18"/>
  <c r="O1525" i="18"/>
  <c r="L1526" i="18"/>
  <c r="M1526" i="18"/>
  <c r="N1526" i="18"/>
  <c r="O1526" i="18"/>
  <c r="L1527" i="18"/>
  <c r="M1527" i="18"/>
  <c r="N1527" i="18"/>
  <c r="O1527" i="18"/>
  <c r="L1528" i="18"/>
  <c r="M1528" i="18"/>
  <c r="N1528" i="18"/>
  <c r="O1528" i="18"/>
  <c r="L1529" i="18"/>
  <c r="M1529" i="18"/>
  <c r="N1529" i="18"/>
  <c r="O1529" i="18"/>
  <c r="L1530" i="18"/>
  <c r="M1530" i="18"/>
  <c r="N1530" i="18"/>
  <c r="O1530" i="18"/>
  <c r="L1531" i="18"/>
  <c r="M1531" i="18"/>
  <c r="N1531" i="18"/>
  <c r="O1531" i="18"/>
  <c r="L1532" i="18"/>
  <c r="M1532" i="18"/>
  <c r="N1532" i="18"/>
  <c r="O1532" i="18"/>
  <c r="L1533" i="18"/>
  <c r="M1533" i="18"/>
  <c r="N1533" i="18"/>
  <c r="O1533" i="18"/>
  <c r="L1534" i="18"/>
  <c r="M1534" i="18"/>
  <c r="N1534" i="18"/>
  <c r="O1534" i="18"/>
  <c r="L1535" i="18"/>
  <c r="M1535" i="18"/>
  <c r="N1535" i="18"/>
  <c r="O1535" i="18"/>
  <c r="L1536" i="18"/>
  <c r="M1536" i="18"/>
  <c r="N1536" i="18"/>
  <c r="O1536" i="18"/>
  <c r="L1537" i="18"/>
  <c r="M1537" i="18"/>
  <c r="N1537" i="18"/>
  <c r="O1537" i="18"/>
  <c r="L1538" i="18"/>
  <c r="M1538" i="18"/>
  <c r="N1538" i="18"/>
  <c r="O1538" i="18"/>
  <c r="L1539" i="18"/>
  <c r="M1539" i="18"/>
  <c r="N1539" i="18"/>
  <c r="O1539" i="18"/>
  <c r="L1540" i="18"/>
  <c r="M1540" i="18"/>
  <c r="N1540" i="18"/>
  <c r="O1540" i="18"/>
  <c r="L1541" i="18"/>
  <c r="M1541" i="18"/>
  <c r="N1541" i="18"/>
  <c r="O1541" i="18"/>
  <c r="L1542" i="18"/>
  <c r="M1542" i="18"/>
  <c r="N1542" i="18"/>
  <c r="O1542" i="18"/>
  <c r="L1543" i="18"/>
  <c r="M1543" i="18"/>
  <c r="N1543" i="18"/>
  <c r="O1543" i="18"/>
  <c r="L1544" i="18"/>
  <c r="M1544" i="18"/>
  <c r="N1544" i="18"/>
  <c r="O1544" i="18"/>
  <c r="L1545" i="18"/>
  <c r="M1545" i="18"/>
  <c r="N1545" i="18"/>
  <c r="O1545" i="18"/>
  <c r="L1546" i="18"/>
  <c r="M1546" i="18"/>
  <c r="N1546" i="18"/>
  <c r="O1546" i="18"/>
  <c r="L1547" i="18"/>
  <c r="M1547" i="18"/>
  <c r="N1547" i="18"/>
  <c r="O1547" i="18"/>
  <c r="L1548" i="18"/>
  <c r="M1548" i="18"/>
  <c r="N1548" i="18"/>
  <c r="O1548" i="18"/>
  <c r="L1549" i="18"/>
  <c r="M1549" i="18"/>
  <c r="N1549" i="18"/>
  <c r="O1549" i="18"/>
  <c r="L1550" i="18"/>
  <c r="M1550" i="18"/>
  <c r="N1550" i="18"/>
  <c r="O1550" i="18"/>
  <c r="L1551" i="18"/>
  <c r="M1551" i="18"/>
  <c r="N1551" i="18"/>
  <c r="O1551" i="18"/>
  <c r="L1552" i="18"/>
  <c r="M1552" i="18"/>
  <c r="N1552" i="18"/>
  <c r="O1552" i="18"/>
  <c r="L1553" i="18"/>
  <c r="M1553" i="18"/>
  <c r="N1553" i="18"/>
  <c r="O1553" i="18"/>
  <c r="L1554" i="18"/>
  <c r="M1554" i="18"/>
  <c r="N1554" i="18"/>
  <c r="O1554" i="18"/>
  <c r="L1555" i="18"/>
  <c r="M1555" i="18"/>
  <c r="N1555" i="18"/>
  <c r="O1555" i="18"/>
  <c r="L1556" i="18"/>
  <c r="M1556" i="18"/>
  <c r="N1556" i="18"/>
  <c r="O1556" i="18"/>
  <c r="L1557" i="18"/>
  <c r="M1557" i="18"/>
  <c r="N1557" i="18"/>
  <c r="O1557" i="18"/>
  <c r="L1558" i="18"/>
  <c r="M1558" i="18"/>
  <c r="N1558" i="18"/>
  <c r="O1558" i="18"/>
  <c r="L1559" i="18"/>
  <c r="M1559" i="18"/>
  <c r="N1559" i="18"/>
  <c r="O1559" i="18"/>
  <c r="L1560" i="18"/>
  <c r="M1560" i="18"/>
  <c r="N1560" i="18"/>
  <c r="O1560" i="18"/>
  <c r="L1561" i="18"/>
  <c r="M1561" i="18"/>
  <c r="N1561" i="18"/>
  <c r="O1561" i="18"/>
  <c r="L1562" i="18"/>
  <c r="M1562" i="18"/>
  <c r="N1562" i="18"/>
  <c r="O1562" i="18"/>
  <c r="L1563" i="18"/>
  <c r="M1563" i="18"/>
  <c r="N1563" i="18"/>
  <c r="O1563" i="18"/>
  <c r="L1564" i="18"/>
  <c r="M1564" i="18"/>
  <c r="N1564" i="18"/>
  <c r="O1564" i="18"/>
  <c r="L1565" i="18"/>
  <c r="M1565" i="18"/>
  <c r="N1565" i="18"/>
  <c r="O1565" i="18"/>
  <c r="L1566" i="18"/>
  <c r="M1566" i="18"/>
  <c r="N1566" i="18"/>
  <c r="O1566" i="18"/>
  <c r="L1567" i="18"/>
  <c r="M1567" i="18"/>
  <c r="N1567" i="18"/>
  <c r="O1567" i="18"/>
  <c r="L1568" i="18"/>
  <c r="M1568" i="18"/>
  <c r="N1568" i="18"/>
  <c r="O1568" i="18"/>
  <c r="L1569" i="18"/>
  <c r="M1569" i="18"/>
  <c r="N1569" i="18"/>
  <c r="O1569" i="18"/>
  <c r="L1570" i="18"/>
  <c r="M1570" i="18"/>
  <c r="N1570" i="18"/>
  <c r="O1570" i="18"/>
  <c r="L1571" i="18"/>
  <c r="M1571" i="18"/>
  <c r="N1571" i="18"/>
  <c r="O1571" i="18"/>
  <c r="L1572" i="18"/>
  <c r="M1572" i="18"/>
  <c r="N1572" i="18"/>
  <c r="O1572" i="18"/>
  <c r="L1573" i="18"/>
  <c r="M1573" i="18"/>
  <c r="N1573" i="18"/>
  <c r="O1573" i="18"/>
  <c r="L1574" i="18"/>
  <c r="M1574" i="18"/>
  <c r="N1574" i="18"/>
  <c r="O1574" i="18"/>
  <c r="L1575" i="18"/>
  <c r="M1575" i="18"/>
  <c r="N1575" i="18"/>
  <c r="O1575" i="18"/>
  <c r="L1576" i="18"/>
  <c r="M1576" i="18"/>
  <c r="N1576" i="18"/>
  <c r="O1576" i="18"/>
  <c r="L1577" i="18"/>
  <c r="M1577" i="18"/>
  <c r="N1577" i="18"/>
  <c r="O1577" i="18"/>
  <c r="L1578" i="18"/>
  <c r="M1578" i="18"/>
  <c r="N1578" i="18"/>
  <c r="O1578" i="18"/>
  <c r="L1579" i="18"/>
  <c r="M1579" i="18"/>
  <c r="N1579" i="18"/>
  <c r="O1579" i="18"/>
  <c r="L1580" i="18"/>
  <c r="M1580" i="18"/>
  <c r="N1580" i="18"/>
  <c r="O1580" i="18"/>
  <c r="L1581" i="18"/>
  <c r="M1581" i="18"/>
  <c r="N1581" i="18"/>
  <c r="O1581" i="18"/>
  <c r="L1582" i="18"/>
  <c r="M1582" i="18"/>
  <c r="N1582" i="18"/>
  <c r="O1582" i="18"/>
  <c r="L1583" i="18"/>
  <c r="M1583" i="18"/>
  <c r="N1583" i="18"/>
  <c r="O1583" i="18"/>
  <c r="L1584" i="18"/>
  <c r="M1584" i="18"/>
  <c r="N1584" i="18"/>
  <c r="O1584" i="18"/>
  <c r="L1585" i="18"/>
  <c r="M1585" i="18"/>
  <c r="N1585" i="18"/>
  <c r="O1585" i="18"/>
  <c r="L1586" i="18"/>
  <c r="M1586" i="18"/>
  <c r="N1586" i="18"/>
  <c r="O1586" i="18"/>
  <c r="L1587" i="18"/>
  <c r="M1587" i="18"/>
  <c r="N1587" i="18"/>
  <c r="O1587" i="18"/>
  <c r="L1588" i="18"/>
  <c r="M1588" i="18"/>
  <c r="N1588" i="18"/>
  <c r="O1588" i="18"/>
  <c r="L1589" i="18"/>
  <c r="M1589" i="18"/>
  <c r="N1589" i="18"/>
  <c r="O1589" i="18"/>
  <c r="L1590" i="18"/>
  <c r="M1590" i="18"/>
  <c r="N1590" i="18"/>
  <c r="O1590" i="18"/>
  <c r="L1591" i="18"/>
  <c r="M1591" i="18"/>
  <c r="N1591" i="18"/>
  <c r="O1591" i="18"/>
  <c r="L1592" i="18"/>
  <c r="M1592" i="18"/>
  <c r="N1592" i="18"/>
  <c r="O1592" i="18"/>
  <c r="L1593" i="18"/>
  <c r="M1593" i="18"/>
  <c r="N1593" i="18"/>
  <c r="O1593" i="18"/>
  <c r="L1594" i="18"/>
  <c r="M1594" i="18"/>
  <c r="N1594" i="18"/>
  <c r="O1594" i="18"/>
  <c r="L1595" i="18"/>
  <c r="M1595" i="18"/>
  <c r="N1595" i="18"/>
  <c r="O1595" i="18"/>
  <c r="L1596" i="18"/>
  <c r="M1596" i="18"/>
  <c r="N1596" i="18"/>
  <c r="O1596" i="18"/>
  <c r="L1597" i="18"/>
  <c r="M1597" i="18"/>
  <c r="N1597" i="18"/>
  <c r="O1597" i="18"/>
  <c r="L1598" i="18"/>
  <c r="M1598" i="18"/>
  <c r="N1598" i="18"/>
  <c r="O1598" i="18"/>
  <c r="L1599" i="18"/>
  <c r="M1599" i="18"/>
  <c r="N1599" i="18"/>
  <c r="O1599" i="18"/>
  <c r="L1600" i="18"/>
  <c r="M1600" i="18"/>
  <c r="N1600" i="18"/>
  <c r="O1600" i="18"/>
  <c r="L1601" i="18"/>
  <c r="M1601" i="18"/>
  <c r="N1601" i="18"/>
  <c r="O1601" i="18"/>
  <c r="L1602" i="18"/>
  <c r="M1602" i="18"/>
  <c r="N1602" i="18"/>
  <c r="O1602" i="18"/>
  <c r="L1603" i="18"/>
  <c r="M1603" i="18"/>
  <c r="N1603" i="18"/>
  <c r="O1603" i="18"/>
  <c r="L1604" i="18"/>
  <c r="M1604" i="18"/>
  <c r="N1604" i="18"/>
  <c r="O1604" i="18"/>
  <c r="L1605" i="18"/>
  <c r="M1605" i="18"/>
  <c r="N1605" i="18"/>
  <c r="O1605" i="18"/>
  <c r="L1606" i="18"/>
  <c r="M1606" i="18"/>
  <c r="N1606" i="18"/>
  <c r="O1606" i="18"/>
  <c r="L1607" i="18"/>
  <c r="M1607" i="18"/>
  <c r="N1607" i="18"/>
  <c r="O1607" i="18"/>
  <c r="L1608" i="18"/>
  <c r="M1608" i="18"/>
  <c r="N1608" i="18"/>
  <c r="O1608" i="18"/>
  <c r="L1609" i="18"/>
  <c r="M1609" i="18"/>
  <c r="N1609" i="18"/>
  <c r="O1609" i="18"/>
  <c r="L1610" i="18"/>
  <c r="M1610" i="18"/>
  <c r="N1610" i="18"/>
  <c r="O1610" i="18"/>
  <c r="L1611" i="18"/>
  <c r="M1611" i="18"/>
  <c r="N1611" i="18"/>
  <c r="O1611" i="18"/>
  <c r="L1612" i="18"/>
  <c r="M1612" i="18"/>
  <c r="N1612" i="18"/>
  <c r="O1612" i="18"/>
  <c r="L1613" i="18"/>
  <c r="M1613" i="18"/>
  <c r="N1613" i="18"/>
  <c r="O1613" i="18"/>
  <c r="L1614" i="18"/>
  <c r="M1614" i="18"/>
  <c r="N1614" i="18"/>
  <c r="O1614" i="18"/>
  <c r="L1615" i="18"/>
  <c r="M1615" i="18"/>
  <c r="N1615" i="18"/>
  <c r="O1615" i="18"/>
  <c r="L1616" i="18"/>
  <c r="M1616" i="18"/>
  <c r="N1616" i="18"/>
  <c r="O1616" i="18"/>
  <c r="L1617" i="18"/>
  <c r="M1617" i="18"/>
  <c r="N1617" i="18"/>
  <c r="O1617" i="18"/>
  <c r="L1618" i="18"/>
  <c r="M1618" i="18"/>
  <c r="N1618" i="18"/>
  <c r="O1618" i="18"/>
  <c r="L1619" i="18"/>
  <c r="M1619" i="18"/>
  <c r="N1619" i="18"/>
  <c r="O1619" i="18"/>
  <c r="L1620" i="18"/>
  <c r="M1620" i="18"/>
  <c r="N1620" i="18"/>
  <c r="O1620" i="18"/>
  <c r="L1621" i="18"/>
  <c r="M1621" i="18"/>
  <c r="N1621" i="18"/>
  <c r="O1621" i="18"/>
  <c r="L1622" i="18"/>
  <c r="M1622" i="18"/>
  <c r="N1622" i="18"/>
  <c r="O1622" i="18"/>
  <c r="L1623" i="18"/>
  <c r="M1623" i="18"/>
  <c r="N1623" i="18"/>
  <c r="O1623" i="18"/>
  <c r="L1624" i="18"/>
  <c r="M1624" i="18"/>
  <c r="N1624" i="18"/>
  <c r="O1624" i="18"/>
  <c r="L1625" i="18"/>
  <c r="M1625" i="18"/>
  <c r="N1625" i="18"/>
  <c r="O1625" i="18"/>
  <c r="L1626" i="18"/>
  <c r="M1626" i="18"/>
  <c r="N1626" i="18"/>
  <c r="O1626" i="18"/>
  <c r="L1627" i="18"/>
  <c r="M1627" i="18"/>
  <c r="N1627" i="18"/>
  <c r="O1627" i="18"/>
  <c r="L1628" i="18"/>
  <c r="M1628" i="18"/>
  <c r="N1628" i="18"/>
  <c r="O1628" i="18"/>
  <c r="L1629" i="18"/>
  <c r="M1629" i="18"/>
  <c r="N1629" i="18"/>
  <c r="O1629" i="18"/>
  <c r="L1630" i="18"/>
  <c r="M1630" i="18"/>
  <c r="N1630" i="18"/>
  <c r="O1630" i="18"/>
  <c r="L1631" i="18"/>
  <c r="M1631" i="18"/>
  <c r="N1631" i="18"/>
  <c r="O1631" i="18"/>
  <c r="L1632" i="18"/>
  <c r="M1632" i="18"/>
  <c r="N1632" i="18"/>
  <c r="O1632" i="18"/>
  <c r="L1633" i="18"/>
  <c r="M1633" i="18"/>
  <c r="N1633" i="18"/>
  <c r="O1633" i="18"/>
  <c r="L1634" i="18"/>
  <c r="M1634" i="18"/>
  <c r="N1634" i="18"/>
  <c r="O1634" i="18"/>
  <c r="L1635" i="18"/>
  <c r="M1635" i="18"/>
  <c r="N1635" i="18"/>
  <c r="O1635" i="18"/>
  <c r="L1636" i="18"/>
  <c r="M1636" i="18"/>
  <c r="N1636" i="18"/>
  <c r="O1636" i="18"/>
  <c r="L1637" i="18"/>
  <c r="M1637" i="18"/>
  <c r="N1637" i="18"/>
  <c r="O1637" i="18"/>
  <c r="L1638" i="18"/>
  <c r="M1638" i="18"/>
  <c r="N1638" i="18"/>
  <c r="O1638" i="18"/>
  <c r="L1639" i="18"/>
  <c r="M1639" i="18"/>
  <c r="N1639" i="18"/>
  <c r="O1639" i="18"/>
  <c r="L1640" i="18"/>
  <c r="M1640" i="18"/>
  <c r="N1640" i="18"/>
  <c r="O1640" i="18"/>
  <c r="L1641" i="18"/>
  <c r="M1641" i="18"/>
  <c r="N1641" i="18"/>
  <c r="O1641" i="18"/>
  <c r="L1642" i="18"/>
  <c r="M1642" i="18"/>
  <c r="N1642" i="18"/>
  <c r="O1642" i="18"/>
  <c r="L1643" i="18"/>
  <c r="M1643" i="18"/>
  <c r="N1643" i="18"/>
  <c r="O1643" i="18"/>
  <c r="L1644" i="18"/>
  <c r="M1644" i="18"/>
  <c r="N1644" i="18"/>
  <c r="O1644" i="18"/>
  <c r="L1645" i="18"/>
  <c r="M1645" i="18"/>
  <c r="N1645" i="18"/>
  <c r="O1645" i="18"/>
  <c r="L1646" i="18"/>
  <c r="M1646" i="18"/>
  <c r="N1646" i="18"/>
  <c r="O1646" i="18"/>
  <c r="L1647" i="18"/>
  <c r="M1647" i="18"/>
  <c r="N1647" i="18"/>
  <c r="O1647" i="18"/>
  <c r="L1648" i="18"/>
  <c r="M1648" i="18"/>
  <c r="N1648" i="18"/>
  <c r="O1648" i="18"/>
  <c r="L1649" i="18"/>
  <c r="M1649" i="18"/>
  <c r="N1649" i="18"/>
  <c r="O1649" i="18"/>
  <c r="L1650" i="18"/>
  <c r="M1650" i="18"/>
  <c r="N1650" i="18"/>
  <c r="O1650" i="18"/>
  <c r="L1651" i="18"/>
  <c r="M1651" i="18"/>
  <c r="N1651" i="18"/>
  <c r="O1651" i="18"/>
  <c r="L1652" i="18"/>
  <c r="M1652" i="18"/>
  <c r="N1652" i="18"/>
  <c r="O1652" i="18"/>
  <c r="L1653" i="18"/>
  <c r="M1653" i="18"/>
  <c r="N1653" i="18"/>
  <c r="O1653" i="18"/>
  <c r="L1654" i="18"/>
  <c r="M1654" i="18"/>
  <c r="N1654" i="18"/>
  <c r="O1654" i="18"/>
  <c r="L1655" i="18"/>
  <c r="M1655" i="18"/>
  <c r="N1655" i="18"/>
  <c r="O1655" i="18"/>
  <c r="L1656" i="18"/>
  <c r="M1656" i="18"/>
  <c r="N1656" i="18"/>
  <c r="O1656" i="18"/>
  <c r="L1657" i="18"/>
  <c r="M1657" i="18"/>
  <c r="N1657" i="18"/>
  <c r="O1657" i="18"/>
  <c r="L1658" i="18"/>
  <c r="M1658" i="18"/>
  <c r="N1658" i="18"/>
  <c r="O1658" i="18"/>
  <c r="L1659" i="18"/>
  <c r="M1659" i="18"/>
  <c r="N1659" i="18"/>
  <c r="O1659" i="18"/>
  <c r="L1660" i="18"/>
  <c r="M1660" i="18"/>
  <c r="N1660" i="18"/>
  <c r="O1660" i="18"/>
  <c r="L1661" i="18"/>
  <c r="M1661" i="18"/>
  <c r="N1661" i="18"/>
  <c r="O1661" i="18"/>
  <c r="L1662" i="18"/>
  <c r="M1662" i="18"/>
  <c r="N1662" i="18"/>
  <c r="O1662" i="18"/>
  <c r="L1663" i="18"/>
  <c r="M1663" i="18"/>
  <c r="N1663" i="18"/>
  <c r="O1663" i="18"/>
  <c r="L1664" i="18"/>
  <c r="M1664" i="18"/>
  <c r="N1664" i="18"/>
  <c r="O1664" i="18"/>
  <c r="L1665" i="18"/>
  <c r="M1665" i="18"/>
  <c r="N1665" i="18"/>
  <c r="O1665" i="18"/>
  <c r="L1666" i="18"/>
  <c r="M1666" i="18"/>
  <c r="N1666" i="18"/>
  <c r="O1666" i="18"/>
  <c r="L1667" i="18"/>
  <c r="M1667" i="18"/>
  <c r="N1667" i="18"/>
  <c r="O1667" i="18"/>
  <c r="L1668" i="18"/>
  <c r="M1668" i="18"/>
  <c r="N1668" i="18"/>
  <c r="O1668" i="18"/>
  <c r="L1669" i="18"/>
  <c r="M1669" i="18"/>
  <c r="N1669" i="18"/>
  <c r="O1669" i="18"/>
  <c r="L1670" i="18"/>
  <c r="M1670" i="18"/>
  <c r="N1670" i="18"/>
  <c r="O1670" i="18"/>
  <c r="L1671" i="18"/>
  <c r="M1671" i="18"/>
  <c r="N1671" i="18"/>
  <c r="O1671" i="18"/>
  <c r="L1672" i="18"/>
  <c r="M1672" i="18"/>
  <c r="N1672" i="18"/>
  <c r="O1672" i="18"/>
  <c r="L1673" i="18"/>
  <c r="M1673" i="18"/>
  <c r="N1673" i="18"/>
  <c r="O1673" i="18"/>
  <c r="L1674" i="18"/>
  <c r="M1674" i="18"/>
  <c r="N1674" i="18"/>
  <c r="O1674" i="18"/>
  <c r="L1675" i="18"/>
  <c r="M1675" i="18"/>
  <c r="N1675" i="18"/>
  <c r="O1675" i="18"/>
  <c r="L1676" i="18"/>
  <c r="M1676" i="18"/>
  <c r="N1676" i="18"/>
  <c r="O1676" i="18"/>
  <c r="L1677" i="18"/>
  <c r="M1677" i="18"/>
  <c r="N1677" i="18"/>
  <c r="O1677" i="18"/>
  <c r="L1678" i="18"/>
  <c r="M1678" i="18"/>
  <c r="N1678" i="18"/>
  <c r="O1678" i="18"/>
  <c r="L1679" i="18"/>
  <c r="M1679" i="18"/>
  <c r="N1679" i="18"/>
  <c r="O1679" i="18"/>
  <c r="L1680" i="18"/>
  <c r="M1680" i="18"/>
  <c r="N1680" i="18"/>
  <c r="O1680" i="18"/>
  <c r="L1681" i="18"/>
  <c r="M1681" i="18"/>
  <c r="N1681" i="18"/>
  <c r="O1681" i="18"/>
  <c r="L1682" i="18"/>
  <c r="M1682" i="18"/>
  <c r="N1682" i="18"/>
  <c r="O1682" i="18"/>
  <c r="L1683" i="18"/>
  <c r="M1683" i="18"/>
  <c r="N1683" i="18"/>
  <c r="O1683" i="18"/>
  <c r="L1684" i="18"/>
  <c r="M1684" i="18"/>
  <c r="N1684" i="18"/>
  <c r="O1684" i="18"/>
  <c r="L1685" i="18"/>
  <c r="M1685" i="18"/>
  <c r="N1685" i="18"/>
  <c r="O1685" i="18"/>
  <c r="L1686" i="18"/>
  <c r="M1686" i="18"/>
  <c r="N1686" i="18"/>
  <c r="O1686" i="18"/>
  <c r="L1687" i="18"/>
  <c r="M1687" i="18"/>
  <c r="N1687" i="18"/>
  <c r="O1687" i="18"/>
  <c r="L1688" i="18"/>
  <c r="M1688" i="18"/>
  <c r="N1688" i="18"/>
  <c r="O1688" i="18"/>
  <c r="L1689" i="18"/>
  <c r="M1689" i="18"/>
  <c r="N1689" i="18"/>
  <c r="O1689" i="18"/>
  <c r="L1690" i="18"/>
  <c r="M1690" i="18"/>
  <c r="N1690" i="18"/>
  <c r="O1690" i="18"/>
  <c r="L1691" i="18"/>
  <c r="M1691" i="18"/>
  <c r="N1691" i="18"/>
  <c r="O1691" i="18"/>
  <c r="L1692" i="18"/>
  <c r="M1692" i="18"/>
  <c r="N1692" i="18"/>
  <c r="O1692" i="18"/>
  <c r="L1693" i="18"/>
  <c r="M1693" i="18"/>
  <c r="N1693" i="18"/>
  <c r="O1693" i="18"/>
  <c r="L1694" i="18"/>
  <c r="M1694" i="18"/>
  <c r="N1694" i="18"/>
  <c r="O1694" i="18"/>
  <c r="L1695" i="18"/>
  <c r="M1695" i="18"/>
  <c r="N1695" i="18"/>
  <c r="O1695" i="18"/>
  <c r="L1696" i="18"/>
  <c r="M1696" i="18"/>
  <c r="N1696" i="18"/>
  <c r="O1696" i="18"/>
  <c r="L1697" i="18"/>
  <c r="M1697" i="18"/>
  <c r="N1697" i="18"/>
  <c r="O1697" i="18"/>
  <c r="L1698" i="18"/>
  <c r="M1698" i="18"/>
  <c r="N1698" i="18"/>
  <c r="O1698" i="18"/>
  <c r="L1699" i="18"/>
  <c r="M1699" i="18"/>
  <c r="N1699" i="18"/>
  <c r="O1699" i="18"/>
  <c r="L1700" i="18"/>
  <c r="M1700" i="18"/>
  <c r="N1700" i="18"/>
  <c r="O1700" i="18"/>
  <c r="L1701" i="18"/>
  <c r="M1701" i="18"/>
  <c r="N1701" i="18"/>
  <c r="O1701" i="18"/>
  <c r="L1702" i="18"/>
  <c r="M1702" i="18"/>
  <c r="N1702" i="18"/>
  <c r="O1702" i="18"/>
  <c r="L1703" i="18"/>
  <c r="M1703" i="18"/>
  <c r="N1703" i="18"/>
  <c r="O1703" i="18"/>
  <c r="L1704" i="18"/>
  <c r="M1704" i="18"/>
  <c r="N1704" i="18"/>
  <c r="O1704" i="18"/>
  <c r="L1705" i="18"/>
  <c r="M1705" i="18"/>
  <c r="N1705" i="18"/>
  <c r="O1705" i="18"/>
  <c r="L1706" i="18"/>
  <c r="M1706" i="18"/>
  <c r="N1706" i="18"/>
  <c r="O1706" i="18"/>
  <c r="L1707" i="18"/>
  <c r="M1707" i="18"/>
  <c r="N1707" i="18"/>
  <c r="O1707" i="18"/>
  <c r="L1708" i="18"/>
  <c r="M1708" i="18"/>
  <c r="N1708" i="18"/>
  <c r="O1708" i="18"/>
  <c r="L1709" i="18"/>
  <c r="M1709" i="18"/>
  <c r="N1709" i="18"/>
  <c r="O1709" i="18"/>
  <c r="L1710" i="18"/>
  <c r="M1710" i="18"/>
  <c r="N1710" i="18"/>
  <c r="O1710" i="18"/>
  <c r="L1711" i="18"/>
  <c r="M1711" i="18"/>
  <c r="N1711" i="18"/>
  <c r="O1711" i="18"/>
  <c r="L1712" i="18"/>
  <c r="M1712" i="18"/>
  <c r="N1712" i="18"/>
  <c r="O1712" i="18"/>
  <c r="L1713" i="18"/>
  <c r="M1713" i="18"/>
  <c r="N1713" i="18"/>
  <c r="O1713" i="18"/>
  <c r="L1714" i="18"/>
  <c r="M1714" i="18"/>
  <c r="N1714" i="18"/>
  <c r="O1714" i="18"/>
  <c r="L1715" i="18"/>
  <c r="M1715" i="18"/>
  <c r="N1715" i="18"/>
  <c r="O1715" i="18"/>
  <c r="L1716" i="18"/>
  <c r="M1716" i="18"/>
  <c r="N1716" i="18"/>
  <c r="O1716" i="18"/>
  <c r="L1717" i="18"/>
  <c r="M1717" i="18"/>
  <c r="N1717" i="18"/>
  <c r="O1717" i="18"/>
  <c r="L1718" i="18"/>
  <c r="M1718" i="18"/>
  <c r="N1718" i="18"/>
  <c r="O1718" i="18"/>
  <c r="L1719" i="18"/>
  <c r="M1719" i="18"/>
  <c r="N1719" i="18"/>
  <c r="O1719" i="18"/>
  <c r="L1720" i="18"/>
  <c r="M1720" i="18"/>
  <c r="N1720" i="18"/>
  <c r="O1720" i="18"/>
  <c r="L1721" i="18"/>
  <c r="M1721" i="18"/>
  <c r="N1721" i="18"/>
  <c r="O1721" i="18"/>
  <c r="L1722" i="18"/>
  <c r="M1722" i="18"/>
  <c r="N1722" i="18"/>
  <c r="O1722" i="18"/>
  <c r="L1723" i="18"/>
  <c r="M1723" i="18"/>
  <c r="N1723" i="18"/>
  <c r="O1723" i="18"/>
  <c r="L1724" i="18"/>
  <c r="M1724" i="18"/>
  <c r="N1724" i="18"/>
  <c r="O1724" i="18"/>
  <c r="L1725" i="18"/>
  <c r="M1725" i="18"/>
  <c r="N1725" i="18"/>
  <c r="O1725" i="18"/>
  <c r="L1726" i="18"/>
  <c r="M1726" i="18"/>
  <c r="N1726" i="18"/>
  <c r="O1726" i="18"/>
  <c r="L1727" i="18"/>
  <c r="M1727" i="18"/>
  <c r="N1727" i="18"/>
  <c r="O1727" i="18"/>
  <c r="L1728" i="18"/>
  <c r="M1728" i="18"/>
  <c r="N1728" i="18"/>
  <c r="O1728" i="18"/>
  <c r="L1729" i="18"/>
  <c r="M1729" i="18"/>
  <c r="N1729" i="18"/>
  <c r="O1729" i="18"/>
  <c r="L1730" i="18"/>
  <c r="M1730" i="18"/>
  <c r="N1730" i="18"/>
  <c r="O1730" i="18"/>
  <c r="L1731" i="18"/>
  <c r="M1731" i="18"/>
  <c r="N1731" i="18"/>
  <c r="O1731" i="18"/>
  <c r="L1732" i="18"/>
  <c r="M1732" i="18"/>
  <c r="N1732" i="18"/>
  <c r="O1732" i="18"/>
  <c r="L1733" i="18"/>
  <c r="M1733" i="18"/>
  <c r="N1733" i="18"/>
  <c r="O1733" i="18"/>
  <c r="L1734" i="18"/>
  <c r="M1734" i="18"/>
  <c r="N1734" i="18"/>
  <c r="O1734" i="18"/>
  <c r="L1735" i="18"/>
  <c r="M1735" i="18"/>
  <c r="N1735" i="18"/>
  <c r="O1735" i="18"/>
  <c r="L1736" i="18"/>
  <c r="M1736" i="18"/>
  <c r="N1736" i="18"/>
  <c r="O1736" i="18"/>
  <c r="L1737" i="18"/>
  <c r="M1737" i="18"/>
  <c r="N1737" i="18"/>
  <c r="O1737" i="18"/>
  <c r="L1738" i="18"/>
  <c r="M1738" i="18"/>
  <c r="N1738" i="18"/>
  <c r="O1738" i="18"/>
  <c r="L1739" i="18"/>
  <c r="M1739" i="18"/>
  <c r="N1739" i="18"/>
  <c r="O1739" i="18"/>
  <c r="L1740" i="18"/>
  <c r="M1740" i="18"/>
  <c r="N1740" i="18"/>
  <c r="O1740" i="18"/>
  <c r="L1741" i="18"/>
  <c r="M1741" i="18"/>
  <c r="N1741" i="18"/>
  <c r="O1741" i="18"/>
  <c r="L1742" i="18"/>
  <c r="M1742" i="18"/>
  <c r="N1742" i="18"/>
  <c r="O1742" i="18"/>
  <c r="L1743" i="18"/>
  <c r="M1743" i="18"/>
  <c r="N1743" i="18"/>
  <c r="O1743" i="18"/>
  <c r="L1744" i="18"/>
  <c r="M1744" i="18"/>
  <c r="N1744" i="18"/>
  <c r="O1744" i="18"/>
  <c r="L1745" i="18"/>
  <c r="M1745" i="18"/>
  <c r="N1745" i="18"/>
  <c r="O1745" i="18"/>
  <c r="L1746" i="18"/>
  <c r="M1746" i="18"/>
  <c r="N1746" i="18"/>
  <c r="O1746" i="18"/>
  <c r="L1747" i="18"/>
  <c r="M1747" i="18"/>
  <c r="N1747" i="18"/>
  <c r="O1747" i="18"/>
  <c r="L1748" i="18"/>
  <c r="M1748" i="18"/>
  <c r="N1748" i="18"/>
  <c r="O1748" i="18"/>
  <c r="L1749" i="18"/>
  <c r="M1749" i="18"/>
  <c r="N1749" i="18"/>
  <c r="O1749" i="18"/>
  <c r="L1750" i="18"/>
  <c r="M1750" i="18"/>
  <c r="N1750" i="18"/>
  <c r="O1750" i="18"/>
  <c r="L1751" i="18"/>
  <c r="M1751" i="18"/>
  <c r="N1751" i="18"/>
  <c r="O1751" i="18"/>
  <c r="L1752" i="18"/>
  <c r="M1752" i="18"/>
  <c r="N1752" i="18"/>
  <c r="O1752" i="18"/>
  <c r="L1753" i="18"/>
  <c r="M1753" i="18"/>
  <c r="N1753" i="18"/>
  <c r="O1753" i="18"/>
  <c r="L1754" i="18"/>
  <c r="M1754" i="18"/>
  <c r="N1754" i="18"/>
  <c r="O1754" i="18"/>
  <c r="L1755" i="18"/>
  <c r="M1755" i="18"/>
  <c r="N1755" i="18"/>
  <c r="O1755" i="18"/>
  <c r="L1756" i="18"/>
  <c r="M1756" i="18"/>
  <c r="N1756" i="18"/>
  <c r="O1756" i="18"/>
  <c r="L1757" i="18"/>
  <c r="M1757" i="18"/>
  <c r="N1757" i="18"/>
  <c r="O1757" i="18"/>
  <c r="L1758" i="18"/>
  <c r="M1758" i="18"/>
  <c r="N1758" i="18"/>
  <c r="O1758" i="18"/>
  <c r="L1759" i="18"/>
  <c r="M1759" i="18"/>
  <c r="N1759" i="18"/>
  <c r="O1759" i="18"/>
  <c r="L1760" i="18"/>
  <c r="M1760" i="18"/>
  <c r="N1760" i="18"/>
  <c r="O1760" i="18"/>
  <c r="L1761" i="18"/>
  <c r="M1761" i="18"/>
  <c r="N1761" i="18"/>
  <c r="O1761" i="18"/>
  <c r="L1762" i="18"/>
  <c r="M1762" i="18"/>
  <c r="N1762" i="18"/>
  <c r="O1762" i="18"/>
  <c r="L1763" i="18"/>
  <c r="M1763" i="18"/>
  <c r="N1763" i="18"/>
  <c r="O1763" i="18"/>
  <c r="L1764" i="18"/>
  <c r="M1764" i="18"/>
  <c r="N1764" i="18"/>
  <c r="O1764" i="18"/>
  <c r="L1765" i="18"/>
  <c r="M1765" i="18"/>
  <c r="N1765" i="18"/>
  <c r="O1765" i="18"/>
  <c r="L1766" i="18"/>
  <c r="M1766" i="18"/>
  <c r="N1766" i="18"/>
  <c r="O1766" i="18"/>
  <c r="L1767" i="18"/>
  <c r="M1767" i="18"/>
  <c r="N1767" i="18"/>
  <c r="O1767" i="18"/>
  <c r="L1768" i="18"/>
  <c r="M1768" i="18"/>
  <c r="N1768" i="18"/>
  <c r="O1768" i="18"/>
  <c r="L1769" i="18"/>
  <c r="M1769" i="18"/>
  <c r="N1769" i="18"/>
  <c r="O1769" i="18"/>
  <c r="L1770" i="18"/>
  <c r="M1770" i="18"/>
  <c r="N1770" i="18"/>
  <c r="O1770" i="18"/>
  <c r="L1771" i="18"/>
  <c r="M1771" i="18"/>
  <c r="N1771" i="18"/>
  <c r="O1771" i="18"/>
  <c r="L1772" i="18"/>
  <c r="M1772" i="18"/>
  <c r="N1772" i="18"/>
  <c r="O1772" i="18"/>
  <c r="L1773" i="18"/>
  <c r="M1773" i="18"/>
  <c r="N1773" i="18"/>
  <c r="O1773" i="18"/>
  <c r="L1774" i="18"/>
  <c r="M1774" i="18"/>
  <c r="N1774" i="18"/>
  <c r="O1774" i="18"/>
  <c r="L1775" i="18"/>
  <c r="M1775" i="18"/>
  <c r="N1775" i="18"/>
  <c r="O1775" i="18"/>
  <c r="L1776" i="18"/>
  <c r="M1776" i="18"/>
  <c r="N1776" i="18"/>
  <c r="O1776" i="18"/>
  <c r="L1777" i="18"/>
  <c r="M1777" i="18"/>
  <c r="N1777" i="18"/>
  <c r="O1777" i="18"/>
  <c r="L1778" i="18"/>
  <c r="M1778" i="18"/>
  <c r="N1778" i="18"/>
  <c r="O1778" i="18"/>
  <c r="L1779" i="18"/>
  <c r="M1779" i="18"/>
  <c r="N1779" i="18"/>
  <c r="O1779" i="18"/>
  <c r="L1780" i="18"/>
  <c r="M1780" i="18"/>
  <c r="N1780" i="18"/>
  <c r="O1780" i="18"/>
  <c r="L1781" i="18"/>
  <c r="M1781" i="18"/>
  <c r="N1781" i="18"/>
  <c r="O1781" i="18"/>
  <c r="L1782" i="18"/>
  <c r="M1782" i="18"/>
  <c r="N1782" i="18"/>
  <c r="O1782" i="18"/>
  <c r="L1783" i="18"/>
  <c r="M1783" i="18"/>
  <c r="N1783" i="18"/>
  <c r="O1783" i="18"/>
  <c r="L1784" i="18"/>
  <c r="M1784" i="18"/>
  <c r="N1784" i="18"/>
  <c r="O1784" i="18"/>
  <c r="L1785" i="18"/>
  <c r="M1785" i="18"/>
  <c r="N1785" i="18"/>
  <c r="O1785" i="18"/>
  <c r="L1786" i="18"/>
  <c r="M1786" i="18"/>
  <c r="N1786" i="18"/>
  <c r="O1786" i="18"/>
  <c r="L1787" i="18"/>
  <c r="M1787" i="18"/>
  <c r="N1787" i="18"/>
  <c r="O1787" i="18"/>
  <c r="L1788" i="18"/>
  <c r="M1788" i="18"/>
  <c r="N1788" i="18"/>
  <c r="O1788" i="18"/>
  <c r="L1789" i="18"/>
  <c r="M1789" i="18"/>
  <c r="N1789" i="18"/>
  <c r="O1789" i="18"/>
  <c r="L1790" i="18"/>
  <c r="M1790" i="18"/>
  <c r="N1790" i="18"/>
  <c r="O1790" i="18"/>
  <c r="L1791" i="18"/>
  <c r="M1791" i="18"/>
  <c r="N1791" i="18"/>
  <c r="O1791" i="18"/>
  <c r="L1792" i="18"/>
  <c r="M1792" i="18"/>
  <c r="N1792" i="18"/>
  <c r="O1792" i="18"/>
  <c r="L1793" i="18"/>
  <c r="M1793" i="18"/>
  <c r="N1793" i="18"/>
  <c r="O1793" i="18"/>
  <c r="L1794" i="18"/>
  <c r="M1794" i="18"/>
  <c r="N1794" i="18"/>
  <c r="O1794" i="18"/>
  <c r="L1795" i="18"/>
  <c r="M1795" i="18"/>
  <c r="N1795" i="18"/>
  <c r="O1795" i="18"/>
  <c r="L1796" i="18"/>
  <c r="M1796" i="18"/>
  <c r="N1796" i="18"/>
  <c r="O1796" i="18"/>
  <c r="L1797" i="18"/>
  <c r="M1797" i="18"/>
  <c r="N1797" i="18"/>
  <c r="O1797" i="18"/>
  <c r="L1798" i="18"/>
  <c r="M1798" i="18"/>
  <c r="N1798" i="18"/>
  <c r="O1798" i="18"/>
  <c r="L1799" i="18"/>
  <c r="M1799" i="18"/>
  <c r="N1799" i="18"/>
  <c r="O1799" i="18"/>
  <c r="L1800" i="18"/>
  <c r="M1800" i="18"/>
  <c r="N1800" i="18"/>
  <c r="O1800" i="18"/>
  <c r="L1801" i="18"/>
  <c r="M1801" i="18"/>
  <c r="N1801" i="18"/>
  <c r="O1801" i="18"/>
  <c r="L1802" i="18"/>
  <c r="M1802" i="18"/>
  <c r="N1802" i="18"/>
  <c r="O1802" i="18"/>
  <c r="L1803" i="18"/>
  <c r="M1803" i="18"/>
  <c r="N1803" i="18"/>
  <c r="O1803" i="18"/>
  <c r="L1804" i="18"/>
  <c r="M1804" i="18"/>
  <c r="N1804" i="18"/>
  <c r="O1804" i="18"/>
  <c r="L1805" i="18"/>
  <c r="M1805" i="18"/>
  <c r="N1805" i="18"/>
  <c r="O1805" i="18"/>
  <c r="L1806" i="18"/>
  <c r="M1806" i="18"/>
  <c r="N1806" i="18"/>
  <c r="O1806" i="18"/>
  <c r="L1807" i="18"/>
  <c r="M1807" i="18"/>
  <c r="N1807" i="18"/>
  <c r="O1807" i="18"/>
  <c r="L1808" i="18"/>
  <c r="M1808" i="18"/>
  <c r="N1808" i="18"/>
  <c r="O1808" i="18"/>
  <c r="L1809" i="18"/>
  <c r="M1809" i="18"/>
  <c r="N1809" i="18"/>
  <c r="O1809" i="18"/>
  <c r="L1810" i="18"/>
  <c r="M1810" i="18"/>
  <c r="N1810" i="18"/>
  <c r="O1810" i="18"/>
  <c r="L1811" i="18"/>
  <c r="M1811" i="18"/>
  <c r="N1811" i="18"/>
  <c r="O1811" i="18"/>
  <c r="L1812" i="18"/>
  <c r="M1812" i="18"/>
  <c r="N1812" i="18"/>
  <c r="O1812" i="18"/>
  <c r="L1813" i="18"/>
  <c r="M1813" i="18"/>
  <c r="N1813" i="18"/>
  <c r="O1813" i="18"/>
  <c r="L1814" i="18"/>
  <c r="M1814" i="18"/>
  <c r="N1814" i="18"/>
  <c r="O1814" i="18"/>
  <c r="L1815" i="18"/>
  <c r="M1815" i="18"/>
  <c r="N1815" i="18"/>
  <c r="O1815" i="18"/>
  <c r="L1816" i="18"/>
  <c r="M1816" i="18"/>
  <c r="N1816" i="18"/>
  <c r="O1816" i="18"/>
  <c r="L1817" i="18"/>
  <c r="M1817" i="18"/>
  <c r="N1817" i="18"/>
  <c r="O1817" i="18"/>
  <c r="L1818" i="18"/>
  <c r="M1818" i="18"/>
  <c r="N1818" i="18"/>
  <c r="O1818" i="18"/>
  <c r="L1819" i="18"/>
  <c r="M1819" i="18"/>
  <c r="N1819" i="18"/>
  <c r="O1819" i="18"/>
  <c r="L1820" i="18"/>
  <c r="M1820" i="18"/>
  <c r="N1820" i="18"/>
  <c r="O1820" i="18"/>
  <c r="L1821" i="18"/>
  <c r="M1821" i="18"/>
  <c r="N1821" i="18"/>
  <c r="O1821" i="18"/>
  <c r="L1822" i="18"/>
  <c r="M1822" i="18"/>
  <c r="N1822" i="18"/>
  <c r="O1822" i="18"/>
  <c r="L1823" i="18"/>
  <c r="M1823" i="18"/>
  <c r="N1823" i="18"/>
  <c r="O1823" i="18"/>
  <c r="L1824" i="18"/>
  <c r="M1824" i="18"/>
  <c r="N1824" i="18"/>
  <c r="O1824" i="18"/>
  <c r="L1825" i="18"/>
  <c r="M1825" i="18"/>
  <c r="N1825" i="18"/>
  <c r="O1825" i="18"/>
  <c r="L1826" i="18"/>
  <c r="M1826" i="18"/>
  <c r="N1826" i="18"/>
  <c r="O1826" i="18"/>
  <c r="L1827" i="18"/>
  <c r="M1827" i="18"/>
  <c r="N1827" i="18"/>
  <c r="O1827" i="18"/>
  <c r="L1828" i="18"/>
  <c r="M1828" i="18"/>
  <c r="N1828" i="18"/>
  <c r="O1828" i="18"/>
  <c r="L1829" i="18"/>
  <c r="M1829" i="18"/>
  <c r="N1829" i="18"/>
  <c r="O1829" i="18"/>
  <c r="L1830" i="18"/>
  <c r="M1830" i="18"/>
  <c r="N1830" i="18"/>
  <c r="O1830" i="18"/>
  <c r="L1831" i="18"/>
  <c r="M1831" i="18"/>
  <c r="N1831" i="18"/>
  <c r="O1831" i="18"/>
  <c r="L1832" i="18"/>
  <c r="M1832" i="18"/>
  <c r="N1832" i="18"/>
  <c r="O1832" i="18"/>
  <c r="L1833" i="18"/>
  <c r="M1833" i="18"/>
  <c r="N1833" i="18"/>
  <c r="O1833" i="18"/>
  <c r="L1834" i="18"/>
  <c r="M1834" i="18"/>
  <c r="N1834" i="18"/>
  <c r="O1834" i="18"/>
  <c r="L1835" i="18"/>
  <c r="M1835" i="18"/>
  <c r="N1835" i="18"/>
  <c r="O1835" i="18"/>
  <c r="L1836" i="18"/>
  <c r="M1836" i="18"/>
  <c r="N1836" i="18"/>
  <c r="O1836" i="18"/>
  <c r="L1837" i="18"/>
  <c r="M1837" i="18"/>
  <c r="N1837" i="18"/>
  <c r="O1837" i="18"/>
  <c r="L1838" i="18"/>
  <c r="M1838" i="18"/>
  <c r="N1838" i="18"/>
  <c r="O1838" i="18"/>
  <c r="L1839" i="18"/>
  <c r="M1839" i="18"/>
  <c r="N1839" i="18"/>
  <c r="O1839" i="18"/>
  <c r="L1840" i="18"/>
  <c r="M1840" i="18"/>
  <c r="N1840" i="18"/>
  <c r="O1840" i="18"/>
  <c r="L1841" i="18"/>
  <c r="M1841" i="18"/>
  <c r="N1841" i="18"/>
  <c r="O1841" i="18"/>
  <c r="L1842" i="18"/>
  <c r="M1842" i="18"/>
  <c r="N1842" i="18"/>
  <c r="O1842" i="18"/>
  <c r="L1843" i="18"/>
  <c r="M1843" i="18"/>
  <c r="N1843" i="18"/>
  <c r="O1843" i="18"/>
  <c r="L1844" i="18"/>
  <c r="M1844" i="18"/>
  <c r="N1844" i="18"/>
  <c r="O1844" i="18"/>
  <c r="L1845" i="18"/>
  <c r="M1845" i="18"/>
  <c r="N1845" i="18"/>
  <c r="O1845" i="18"/>
  <c r="L1846" i="18"/>
  <c r="M1846" i="18"/>
  <c r="N1846" i="18"/>
  <c r="O1846" i="18"/>
  <c r="L1847" i="18"/>
  <c r="M1847" i="18"/>
  <c r="N1847" i="18"/>
  <c r="O1847" i="18"/>
  <c r="L1848" i="18"/>
  <c r="M1848" i="18"/>
  <c r="N1848" i="18"/>
  <c r="O1848" i="18"/>
  <c r="L1849" i="18"/>
  <c r="M1849" i="18"/>
  <c r="N1849" i="18"/>
  <c r="O1849" i="18"/>
  <c r="L1850" i="18"/>
  <c r="M1850" i="18"/>
  <c r="N1850" i="18"/>
  <c r="O1850" i="18"/>
  <c r="L1851" i="18"/>
  <c r="M1851" i="18"/>
  <c r="N1851" i="18"/>
  <c r="O1851" i="18"/>
  <c r="L1852" i="18"/>
  <c r="M1852" i="18"/>
  <c r="N1852" i="18"/>
  <c r="O1852" i="18"/>
  <c r="L1853" i="18"/>
  <c r="M1853" i="18"/>
  <c r="N1853" i="18"/>
  <c r="O1853" i="18"/>
  <c r="L1854" i="18"/>
  <c r="M1854" i="18"/>
  <c r="N1854" i="18"/>
  <c r="O1854" i="18"/>
  <c r="L1855" i="18"/>
  <c r="M1855" i="18"/>
  <c r="N1855" i="18"/>
  <c r="O1855" i="18"/>
  <c r="L1856" i="18"/>
  <c r="M1856" i="18"/>
  <c r="N1856" i="18"/>
  <c r="O1856" i="18"/>
  <c r="L1857" i="18"/>
  <c r="M1857" i="18"/>
  <c r="N1857" i="18"/>
  <c r="O1857" i="18"/>
  <c r="L1858" i="18"/>
  <c r="M1858" i="18"/>
  <c r="N1858" i="18"/>
  <c r="O1858" i="18"/>
  <c r="L1859" i="18"/>
  <c r="M1859" i="18"/>
  <c r="N1859" i="18"/>
  <c r="O1859" i="18"/>
  <c r="L1860" i="18"/>
  <c r="M1860" i="18"/>
  <c r="N1860" i="18"/>
  <c r="O1860" i="18"/>
  <c r="L1861" i="18"/>
  <c r="M1861" i="18"/>
  <c r="N1861" i="18"/>
  <c r="O1861" i="18"/>
  <c r="L1862" i="18"/>
  <c r="M1862" i="18"/>
  <c r="N1862" i="18"/>
  <c r="O1862" i="18"/>
  <c r="L1863" i="18"/>
  <c r="M1863" i="18"/>
  <c r="N1863" i="18"/>
  <c r="O1863" i="18"/>
  <c r="L1864" i="18"/>
  <c r="M1864" i="18"/>
  <c r="N1864" i="18"/>
  <c r="O1864" i="18"/>
  <c r="L1865" i="18"/>
  <c r="M1865" i="18"/>
  <c r="N1865" i="18"/>
  <c r="O1865" i="18"/>
  <c r="L1866" i="18"/>
  <c r="M1866" i="18"/>
  <c r="N1866" i="18"/>
  <c r="O1866" i="18"/>
  <c r="L1867" i="18"/>
  <c r="M1867" i="18"/>
  <c r="N1867" i="18"/>
  <c r="O1867" i="18"/>
  <c r="L1868" i="18"/>
  <c r="M1868" i="18"/>
  <c r="N1868" i="18"/>
  <c r="O1868" i="18"/>
  <c r="L1869" i="18"/>
  <c r="M1869" i="18"/>
  <c r="N1869" i="18"/>
  <c r="O1869" i="18"/>
  <c r="L1870" i="18"/>
  <c r="M1870" i="18"/>
  <c r="N1870" i="18"/>
  <c r="O1870" i="18"/>
  <c r="L1871" i="18"/>
  <c r="M1871" i="18"/>
  <c r="N1871" i="18"/>
  <c r="O1871" i="18"/>
  <c r="L1872" i="18"/>
  <c r="M1872" i="18"/>
  <c r="N1872" i="18"/>
  <c r="O1872" i="18"/>
  <c r="L1873" i="18"/>
  <c r="M1873" i="18"/>
  <c r="N1873" i="18"/>
  <c r="O1873" i="18"/>
  <c r="L1874" i="18"/>
  <c r="M1874" i="18"/>
  <c r="N1874" i="18"/>
  <c r="O1874" i="18"/>
  <c r="L1875" i="18"/>
  <c r="M1875" i="18"/>
  <c r="N1875" i="18"/>
  <c r="O1875" i="18"/>
  <c r="L1876" i="18"/>
  <c r="M1876" i="18"/>
  <c r="N1876" i="18"/>
  <c r="O1876" i="18"/>
  <c r="L1877" i="18"/>
  <c r="M1877" i="18"/>
  <c r="N1877" i="18"/>
  <c r="O1877" i="18"/>
  <c r="L1878" i="18"/>
  <c r="M1878" i="18"/>
  <c r="N1878" i="18"/>
  <c r="O1878" i="18"/>
  <c r="L1879" i="18"/>
  <c r="M1879" i="18"/>
  <c r="N1879" i="18"/>
  <c r="O1879" i="18"/>
  <c r="L1880" i="18"/>
  <c r="M1880" i="18"/>
  <c r="N1880" i="18"/>
  <c r="O1880" i="18"/>
  <c r="L1881" i="18"/>
  <c r="M1881" i="18"/>
  <c r="N1881" i="18"/>
  <c r="O1881" i="18"/>
  <c r="L1882" i="18"/>
  <c r="M1882" i="18"/>
  <c r="N1882" i="18"/>
  <c r="O1882" i="18"/>
  <c r="L1883" i="18"/>
  <c r="M1883" i="18"/>
  <c r="N1883" i="18"/>
  <c r="O1883" i="18"/>
  <c r="L1884" i="18"/>
  <c r="M1884" i="18"/>
  <c r="N1884" i="18"/>
  <c r="O1884" i="18"/>
  <c r="L1885" i="18"/>
  <c r="M1885" i="18"/>
  <c r="N1885" i="18"/>
  <c r="O1885" i="18"/>
  <c r="L1886" i="18"/>
  <c r="M1886" i="18"/>
  <c r="N1886" i="18"/>
  <c r="O1886" i="18"/>
  <c r="L1887" i="18"/>
  <c r="M1887" i="18"/>
  <c r="N1887" i="18"/>
  <c r="O1887" i="18"/>
  <c r="L1888" i="18"/>
  <c r="M1888" i="18"/>
  <c r="N1888" i="18"/>
  <c r="O1888" i="18"/>
  <c r="L1889" i="18"/>
  <c r="M1889" i="18"/>
  <c r="N1889" i="18"/>
  <c r="O1889" i="18"/>
  <c r="L1890" i="18"/>
  <c r="M1890" i="18"/>
  <c r="N1890" i="18"/>
  <c r="O1890" i="18"/>
  <c r="L1891" i="18"/>
  <c r="M1891" i="18"/>
  <c r="N1891" i="18"/>
  <c r="O1891" i="18"/>
  <c r="L1892" i="18"/>
  <c r="M1892" i="18"/>
  <c r="N1892" i="18"/>
  <c r="O1892" i="18"/>
  <c r="L1893" i="18"/>
  <c r="M1893" i="18"/>
  <c r="N1893" i="18"/>
  <c r="O1893" i="18"/>
  <c r="L1894" i="18"/>
  <c r="M1894" i="18"/>
  <c r="N1894" i="18"/>
  <c r="O1894" i="18"/>
  <c r="L1895" i="18"/>
  <c r="M1895" i="18"/>
  <c r="N1895" i="18"/>
  <c r="O1895" i="18"/>
  <c r="L1896" i="18"/>
  <c r="M1896" i="18"/>
  <c r="N1896" i="18"/>
  <c r="O1896" i="18"/>
  <c r="L1897" i="18"/>
  <c r="M1897" i="18"/>
  <c r="N1897" i="18"/>
  <c r="O1897" i="18"/>
  <c r="L1898" i="18"/>
  <c r="M1898" i="18"/>
  <c r="N1898" i="18"/>
  <c r="O1898" i="18"/>
  <c r="L1899" i="18"/>
  <c r="M1899" i="18"/>
  <c r="N1899" i="18"/>
  <c r="O1899" i="18"/>
  <c r="L1900" i="18"/>
  <c r="M1900" i="18"/>
  <c r="N1900" i="18"/>
  <c r="O1900" i="18"/>
  <c r="L1901" i="18"/>
  <c r="M1901" i="18"/>
  <c r="N1901" i="18"/>
  <c r="O1901" i="18"/>
  <c r="L1902" i="18"/>
  <c r="M1902" i="18"/>
  <c r="N1902" i="18"/>
  <c r="O1902" i="18"/>
  <c r="L1903" i="18"/>
  <c r="M1903" i="18"/>
  <c r="N1903" i="18"/>
  <c r="O1903" i="18"/>
  <c r="L1904" i="18"/>
  <c r="M1904" i="18"/>
  <c r="N1904" i="18"/>
  <c r="O1904" i="18"/>
  <c r="L1905" i="18"/>
  <c r="M1905" i="18"/>
  <c r="N1905" i="18"/>
  <c r="O1905" i="18"/>
  <c r="L1906" i="18"/>
  <c r="M1906" i="18"/>
  <c r="N1906" i="18"/>
  <c r="O1906" i="18"/>
  <c r="L1907" i="18"/>
  <c r="M1907" i="18"/>
  <c r="N1907" i="18"/>
  <c r="O1907" i="18"/>
  <c r="L1908" i="18"/>
  <c r="M1908" i="18"/>
  <c r="N1908" i="18"/>
  <c r="O1908" i="18"/>
  <c r="L1909" i="18"/>
  <c r="M1909" i="18"/>
  <c r="N1909" i="18"/>
  <c r="O1909" i="18"/>
  <c r="L1910" i="18"/>
  <c r="M1910" i="18"/>
  <c r="N1910" i="18"/>
  <c r="O1910" i="18"/>
  <c r="L1911" i="18"/>
  <c r="M1911" i="18"/>
  <c r="N1911" i="18"/>
  <c r="O1911" i="18"/>
  <c r="L1912" i="18"/>
  <c r="M1912" i="18"/>
  <c r="N1912" i="18"/>
  <c r="O1912" i="18"/>
  <c r="L1913" i="18"/>
  <c r="M1913" i="18"/>
  <c r="N1913" i="18"/>
  <c r="O1913" i="18"/>
  <c r="L1914" i="18"/>
  <c r="M1914" i="18"/>
  <c r="N1914" i="18"/>
  <c r="O1914" i="18"/>
  <c r="L1915" i="18"/>
  <c r="M1915" i="18"/>
  <c r="N1915" i="18"/>
  <c r="O1915" i="18"/>
  <c r="L1916" i="18"/>
  <c r="M1916" i="18"/>
  <c r="N1916" i="18"/>
  <c r="O1916" i="18"/>
  <c r="L1917" i="18"/>
  <c r="M1917" i="18"/>
  <c r="N1917" i="18"/>
  <c r="O1917" i="18"/>
  <c r="L1918" i="18"/>
  <c r="M1918" i="18"/>
  <c r="N1918" i="18"/>
  <c r="O1918" i="18"/>
  <c r="L1919" i="18"/>
  <c r="M1919" i="18"/>
  <c r="N1919" i="18"/>
  <c r="O1919" i="18"/>
  <c r="L1920" i="18"/>
  <c r="M1920" i="18"/>
  <c r="N1920" i="18"/>
  <c r="O1920" i="18"/>
  <c r="L1921" i="18"/>
  <c r="M1921" i="18"/>
  <c r="N1921" i="18"/>
  <c r="O1921" i="18"/>
  <c r="L1922" i="18"/>
  <c r="M1922" i="18"/>
  <c r="N1922" i="18"/>
  <c r="O1922" i="18"/>
  <c r="L1923" i="18"/>
  <c r="M1923" i="18"/>
  <c r="N1923" i="18"/>
  <c r="O1923" i="18"/>
  <c r="L1924" i="18"/>
  <c r="M1924" i="18"/>
  <c r="N1924" i="18"/>
  <c r="O1924" i="18"/>
  <c r="L1925" i="18"/>
  <c r="M1925" i="18"/>
  <c r="N1925" i="18"/>
  <c r="O1925" i="18"/>
  <c r="L1926" i="18"/>
  <c r="M1926" i="18"/>
  <c r="N1926" i="18"/>
  <c r="O1926" i="18"/>
  <c r="L1927" i="18"/>
  <c r="M1927" i="18"/>
  <c r="N1927" i="18"/>
  <c r="O1927" i="18"/>
  <c r="L1928" i="18"/>
  <c r="M1928" i="18"/>
  <c r="N1928" i="18"/>
  <c r="O1928" i="18"/>
  <c r="L1929" i="18"/>
  <c r="M1929" i="18"/>
  <c r="N1929" i="18"/>
  <c r="O1929" i="18"/>
  <c r="L1930" i="18"/>
  <c r="M1930" i="18"/>
  <c r="N1930" i="18"/>
  <c r="O1930" i="18"/>
  <c r="L1931" i="18"/>
  <c r="M1931" i="18"/>
  <c r="N1931" i="18"/>
  <c r="O1931" i="18"/>
  <c r="L1932" i="18"/>
  <c r="M1932" i="18"/>
  <c r="N1932" i="18"/>
  <c r="O1932" i="18"/>
  <c r="L1933" i="18"/>
  <c r="M1933" i="18"/>
  <c r="N1933" i="18"/>
  <c r="O1933" i="18"/>
  <c r="L1934" i="18"/>
  <c r="M1934" i="18"/>
  <c r="N1934" i="18"/>
  <c r="O1934" i="18"/>
  <c r="L1935" i="18"/>
  <c r="M1935" i="18"/>
  <c r="N1935" i="18"/>
  <c r="O1935" i="18"/>
  <c r="L1936" i="18"/>
  <c r="M1936" i="18"/>
  <c r="N1936" i="18"/>
  <c r="O1936" i="18"/>
  <c r="L1937" i="18"/>
  <c r="M1937" i="18"/>
  <c r="N1937" i="18"/>
  <c r="O1937" i="18"/>
  <c r="L1938" i="18"/>
  <c r="M1938" i="18"/>
  <c r="N1938" i="18"/>
  <c r="O1938" i="18"/>
  <c r="L1939" i="18"/>
  <c r="M1939" i="18"/>
  <c r="N1939" i="18"/>
  <c r="O1939" i="18"/>
  <c r="L1940" i="18"/>
  <c r="M1940" i="18"/>
  <c r="N1940" i="18"/>
  <c r="O1940" i="18"/>
  <c r="L1941" i="18"/>
  <c r="M1941" i="18"/>
  <c r="N1941" i="18"/>
  <c r="O1941" i="18"/>
  <c r="L1942" i="18"/>
  <c r="M1942" i="18"/>
  <c r="N1942" i="18"/>
  <c r="O1942" i="18"/>
  <c r="L1943" i="18"/>
  <c r="M1943" i="18"/>
  <c r="N1943" i="18"/>
  <c r="O1943" i="18"/>
  <c r="L1944" i="18"/>
  <c r="M1944" i="18"/>
  <c r="N1944" i="18"/>
  <c r="O1944" i="18"/>
  <c r="L1945" i="18"/>
  <c r="M1945" i="18"/>
  <c r="N1945" i="18"/>
  <c r="O1945" i="18"/>
  <c r="L1946" i="18"/>
  <c r="M1946" i="18"/>
  <c r="N1946" i="18"/>
  <c r="O1946" i="18"/>
  <c r="L1947" i="18"/>
  <c r="M1947" i="18"/>
  <c r="N1947" i="18"/>
  <c r="O1947" i="18"/>
  <c r="L1948" i="18"/>
  <c r="M1948" i="18"/>
  <c r="N1948" i="18"/>
  <c r="O1948" i="18"/>
  <c r="L1949" i="18"/>
  <c r="M1949" i="18"/>
  <c r="N1949" i="18"/>
  <c r="O1949" i="18"/>
  <c r="L1950" i="18"/>
  <c r="M1950" i="18"/>
  <c r="N1950" i="18"/>
  <c r="O1950" i="18"/>
  <c r="L1951" i="18"/>
  <c r="M1951" i="18"/>
  <c r="N1951" i="18"/>
  <c r="O1951" i="18"/>
  <c r="L1952" i="18"/>
  <c r="M1952" i="18"/>
  <c r="N1952" i="18"/>
  <c r="O1952" i="18"/>
  <c r="L1953" i="18"/>
  <c r="M1953" i="18"/>
  <c r="N1953" i="18"/>
  <c r="O1953" i="18"/>
  <c r="L1954" i="18"/>
  <c r="M1954" i="18"/>
  <c r="N1954" i="18"/>
  <c r="O1954" i="18"/>
  <c r="L1955" i="18"/>
  <c r="M1955" i="18"/>
  <c r="N1955" i="18"/>
  <c r="O1955" i="18"/>
  <c r="L1956" i="18"/>
  <c r="M1956" i="18"/>
  <c r="N1956" i="18"/>
  <c r="O1956" i="18"/>
  <c r="L1957" i="18"/>
  <c r="M1957" i="18"/>
  <c r="N1957" i="18"/>
  <c r="O1957" i="18"/>
  <c r="L1958" i="18"/>
  <c r="M1958" i="18"/>
  <c r="N1958" i="18"/>
  <c r="O1958" i="18"/>
  <c r="L1959" i="18"/>
  <c r="M1959" i="18"/>
  <c r="N1959" i="18"/>
  <c r="O1959" i="18"/>
  <c r="L1960" i="18"/>
  <c r="M1960" i="18"/>
  <c r="N1960" i="18"/>
  <c r="O1960" i="18"/>
  <c r="L1961" i="18"/>
  <c r="M1961" i="18"/>
  <c r="N1961" i="18"/>
  <c r="O1961" i="18"/>
  <c r="L1962" i="18"/>
  <c r="M1962" i="18"/>
  <c r="N1962" i="18"/>
  <c r="O1962" i="18"/>
  <c r="L1963" i="18"/>
  <c r="M1963" i="18"/>
  <c r="N1963" i="18"/>
  <c r="O1963" i="18"/>
  <c r="L1964" i="18"/>
  <c r="M1964" i="18"/>
  <c r="N1964" i="18"/>
  <c r="O1964" i="18"/>
  <c r="L1965" i="18"/>
  <c r="M1965" i="18"/>
  <c r="N1965" i="18"/>
  <c r="O1965" i="18"/>
  <c r="L1966" i="18"/>
  <c r="M1966" i="18"/>
  <c r="N1966" i="18"/>
  <c r="O1966" i="18"/>
  <c r="L1967" i="18"/>
  <c r="M1967" i="18"/>
  <c r="N1967" i="18"/>
  <c r="O1967" i="18"/>
  <c r="L1968" i="18"/>
  <c r="M1968" i="18"/>
  <c r="N1968" i="18"/>
  <c r="O1968" i="18"/>
  <c r="L1969" i="18"/>
  <c r="M1969" i="18"/>
  <c r="N1969" i="18"/>
  <c r="O1969" i="18"/>
  <c r="L1970" i="18"/>
  <c r="M1970" i="18"/>
  <c r="N1970" i="18"/>
  <c r="O1970" i="18"/>
  <c r="L1971" i="18"/>
  <c r="M1971" i="18"/>
  <c r="N1971" i="18"/>
  <c r="O1971" i="18"/>
  <c r="L1972" i="18"/>
  <c r="M1972" i="18"/>
  <c r="N1972" i="18"/>
  <c r="O1972" i="18"/>
  <c r="L1973" i="18"/>
  <c r="M1973" i="18"/>
  <c r="N1973" i="18"/>
  <c r="O1973" i="18"/>
  <c r="L1974" i="18"/>
  <c r="M1974" i="18"/>
  <c r="N1974" i="18"/>
  <c r="O1974" i="18"/>
  <c r="L1975" i="18"/>
  <c r="M1975" i="18"/>
  <c r="N1975" i="18"/>
  <c r="O1975" i="18"/>
  <c r="L1976" i="18"/>
  <c r="M1976" i="18"/>
  <c r="N1976" i="18"/>
  <c r="O1976" i="18"/>
  <c r="L1977" i="18"/>
  <c r="M1977" i="18"/>
  <c r="N1977" i="18"/>
  <c r="O1977" i="18"/>
  <c r="L1978" i="18"/>
  <c r="M1978" i="18"/>
  <c r="N1978" i="18"/>
  <c r="O1978" i="18"/>
  <c r="L1979" i="18"/>
  <c r="M1979" i="18"/>
  <c r="N1979" i="18"/>
  <c r="O1979" i="18"/>
  <c r="L1980" i="18"/>
  <c r="M1980" i="18"/>
  <c r="N1980" i="18"/>
  <c r="O1980" i="18"/>
  <c r="L1981" i="18"/>
  <c r="M1981" i="18"/>
  <c r="N1981" i="18"/>
  <c r="O1981" i="18"/>
  <c r="L1982" i="18"/>
  <c r="M1982" i="18"/>
  <c r="N1982" i="18"/>
  <c r="O1982" i="18"/>
  <c r="L1983" i="18"/>
  <c r="M1983" i="18"/>
  <c r="N1983" i="18"/>
  <c r="O1983" i="18"/>
  <c r="L1984" i="18"/>
  <c r="M1984" i="18"/>
  <c r="N1984" i="18"/>
  <c r="O1984" i="18"/>
  <c r="L1985" i="18"/>
  <c r="M1985" i="18"/>
  <c r="N1985" i="18"/>
  <c r="O1985" i="18"/>
  <c r="L1986" i="18"/>
  <c r="M1986" i="18"/>
  <c r="N1986" i="18"/>
  <c r="O1986" i="18"/>
  <c r="L1987" i="18"/>
  <c r="M1987" i="18"/>
  <c r="N1987" i="18"/>
  <c r="O1987" i="18"/>
  <c r="L1988" i="18"/>
  <c r="M1988" i="18"/>
  <c r="N1988" i="18"/>
  <c r="O1988" i="18"/>
  <c r="L1989" i="18"/>
  <c r="M1989" i="18"/>
  <c r="N1989" i="18"/>
  <c r="O1989" i="18"/>
  <c r="L1990" i="18"/>
  <c r="M1990" i="18"/>
  <c r="N1990" i="18"/>
  <c r="O1990" i="18"/>
  <c r="L1991" i="18"/>
  <c r="M1991" i="18"/>
  <c r="N1991" i="18"/>
  <c r="O1991" i="18"/>
  <c r="L1992" i="18"/>
  <c r="M1992" i="18"/>
  <c r="N1992" i="18"/>
  <c r="O1992" i="18"/>
  <c r="L1993" i="18"/>
  <c r="M1993" i="18"/>
  <c r="N1993" i="18"/>
  <c r="O1993" i="18"/>
  <c r="L1994" i="18"/>
  <c r="M1994" i="18"/>
  <c r="N1994" i="18"/>
  <c r="O1994" i="18"/>
  <c r="L1995" i="18"/>
  <c r="M1995" i="18"/>
  <c r="N1995" i="18"/>
  <c r="O1995" i="18"/>
  <c r="L1996" i="18"/>
  <c r="M1996" i="18"/>
  <c r="N1996" i="18"/>
  <c r="O1996" i="18"/>
  <c r="L1997" i="18"/>
  <c r="M1997" i="18"/>
  <c r="N1997" i="18"/>
  <c r="O1997" i="18"/>
  <c r="L1998" i="18"/>
  <c r="M1998" i="18"/>
  <c r="N1998" i="18"/>
  <c r="O1998" i="18"/>
  <c r="L1999" i="18"/>
  <c r="M1999" i="18"/>
  <c r="N1999" i="18"/>
  <c r="O1999" i="18"/>
  <c r="L2000" i="18"/>
  <c r="M2000" i="18"/>
  <c r="N2000" i="18"/>
  <c r="O2000" i="18"/>
  <c r="L2001" i="18"/>
  <c r="M2001" i="18"/>
  <c r="N2001" i="18"/>
  <c r="O2001" i="18"/>
  <c r="L2002" i="18"/>
  <c r="M2002" i="18"/>
  <c r="N2002" i="18"/>
  <c r="O2002" i="18"/>
  <c r="L2003" i="18"/>
  <c r="M2003" i="18"/>
  <c r="N2003" i="18"/>
  <c r="O2003" i="18"/>
  <c r="L2004" i="18"/>
  <c r="M2004" i="18"/>
  <c r="N2004" i="18"/>
  <c r="O2004" i="18"/>
  <c r="L2005" i="18"/>
  <c r="M2005" i="18"/>
  <c r="N2005" i="18"/>
  <c r="O2005" i="18"/>
  <c r="L2006" i="18"/>
  <c r="M2006" i="18"/>
  <c r="N2006" i="18"/>
  <c r="O2006" i="18"/>
  <c r="L2007" i="18"/>
  <c r="M2007" i="18"/>
  <c r="N2007" i="18"/>
  <c r="O2007" i="18"/>
  <c r="L2008" i="18"/>
  <c r="M2008" i="18"/>
  <c r="N2008" i="18"/>
  <c r="O2008" i="18"/>
  <c r="L2009" i="18"/>
  <c r="M2009" i="18"/>
  <c r="N2009" i="18"/>
  <c r="O2009" i="18"/>
  <c r="L2010" i="18"/>
  <c r="M2010" i="18"/>
  <c r="N2010" i="18"/>
  <c r="O2010" i="18"/>
  <c r="L2011" i="18"/>
  <c r="M2011" i="18"/>
  <c r="N2011" i="18"/>
  <c r="O2011" i="18"/>
  <c r="L2012" i="18"/>
  <c r="M2012" i="18"/>
  <c r="N2012" i="18"/>
  <c r="O2012" i="18"/>
  <c r="L2013" i="18"/>
  <c r="M2013" i="18"/>
  <c r="N2013" i="18"/>
  <c r="O2013" i="18"/>
  <c r="L2014" i="18"/>
  <c r="M2014" i="18"/>
  <c r="N2014" i="18"/>
  <c r="O2014" i="18"/>
  <c r="L2015" i="18"/>
  <c r="M2015" i="18"/>
  <c r="N2015" i="18"/>
  <c r="O2015" i="18"/>
  <c r="L2016" i="18"/>
  <c r="M2016" i="18"/>
  <c r="N2016" i="18"/>
  <c r="O2016" i="18"/>
  <c r="L2017" i="18"/>
  <c r="M2017" i="18"/>
  <c r="N2017" i="18"/>
  <c r="O2017" i="18"/>
  <c r="L2018" i="18"/>
  <c r="M2018" i="18"/>
  <c r="N2018" i="18"/>
  <c r="O2018" i="18"/>
  <c r="L2019" i="18"/>
  <c r="M2019" i="18"/>
  <c r="N2019" i="18"/>
  <c r="O2019" i="18"/>
  <c r="L2020" i="18"/>
  <c r="M2020" i="18"/>
  <c r="N2020" i="18"/>
  <c r="O2020" i="18"/>
  <c r="L2021" i="18"/>
  <c r="M2021" i="18"/>
  <c r="N2021" i="18"/>
  <c r="O2021" i="18"/>
  <c r="L2022" i="18"/>
  <c r="M2022" i="18"/>
  <c r="N2022" i="18"/>
  <c r="O2022" i="18"/>
  <c r="L2023" i="18"/>
  <c r="M2023" i="18"/>
  <c r="N2023" i="18"/>
  <c r="O2023" i="18"/>
  <c r="L2024" i="18"/>
  <c r="M2024" i="18"/>
  <c r="N2024" i="18"/>
  <c r="O2024" i="18"/>
  <c r="L2025" i="18"/>
  <c r="M2025" i="18"/>
  <c r="N2025" i="18"/>
  <c r="O2025" i="18"/>
  <c r="L2026" i="18"/>
  <c r="M2026" i="18"/>
  <c r="N2026" i="18"/>
  <c r="O2026" i="18"/>
  <c r="L2027" i="18"/>
  <c r="M2027" i="18"/>
  <c r="N2027" i="18"/>
  <c r="O2027" i="18"/>
  <c r="L2028" i="18"/>
  <c r="M2028" i="18"/>
  <c r="N2028" i="18"/>
  <c r="O2028" i="18"/>
  <c r="L2029" i="18"/>
  <c r="M2029" i="18"/>
  <c r="N2029" i="18"/>
  <c r="O2029" i="18"/>
  <c r="L2030" i="18"/>
  <c r="M2030" i="18"/>
  <c r="N2030" i="18"/>
  <c r="O2030" i="18"/>
  <c r="L2031" i="18"/>
  <c r="M2031" i="18"/>
  <c r="N2031" i="18"/>
  <c r="O2031" i="18"/>
  <c r="L2032" i="18"/>
  <c r="M2032" i="18"/>
  <c r="N2032" i="18"/>
  <c r="O2032" i="18"/>
  <c r="L2033" i="18"/>
  <c r="M2033" i="18"/>
  <c r="N2033" i="18"/>
  <c r="O2033" i="18"/>
  <c r="L2034" i="18"/>
  <c r="M2034" i="18"/>
  <c r="N2034" i="18"/>
  <c r="O2034" i="18"/>
  <c r="L2035" i="18"/>
  <c r="M2035" i="18"/>
  <c r="N2035" i="18"/>
  <c r="O2035" i="18"/>
  <c r="L2036" i="18"/>
  <c r="M2036" i="18"/>
  <c r="N2036" i="18"/>
  <c r="O2036" i="18"/>
  <c r="L2037" i="18"/>
  <c r="M2037" i="18"/>
  <c r="N2037" i="18"/>
  <c r="O2037" i="18"/>
  <c r="L2038" i="18"/>
  <c r="M2038" i="18"/>
  <c r="N2038" i="18"/>
  <c r="O2038" i="18"/>
  <c r="L2039" i="18"/>
  <c r="M2039" i="18"/>
  <c r="N2039" i="18"/>
  <c r="O2039" i="18"/>
  <c r="L2040" i="18"/>
  <c r="M2040" i="18"/>
  <c r="N2040" i="18"/>
  <c r="O2040" i="18"/>
  <c r="L2041" i="18"/>
  <c r="M2041" i="18"/>
  <c r="N2041" i="18"/>
  <c r="O2041" i="18"/>
  <c r="L2042" i="18"/>
  <c r="M2042" i="18"/>
  <c r="N2042" i="18"/>
  <c r="O2042" i="18"/>
  <c r="L2043" i="18"/>
  <c r="M2043" i="18"/>
  <c r="N2043" i="18"/>
  <c r="O2043" i="18"/>
  <c r="L2044" i="18"/>
  <c r="M2044" i="18"/>
  <c r="N2044" i="18"/>
  <c r="O2044" i="18"/>
  <c r="L2045" i="18"/>
  <c r="M2045" i="18"/>
  <c r="N2045" i="18"/>
  <c r="O2045" i="18"/>
  <c r="L2046" i="18"/>
  <c r="M2046" i="18"/>
  <c r="N2046" i="18"/>
  <c r="O2046" i="18"/>
  <c r="L2047" i="18"/>
  <c r="M2047" i="18"/>
  <c r="N2047" i="18"/>
  <c r="O2047" i="18"/>
  <c r="L2048" i="18"/>
  <c r="M2048" i="18"/>
  <c r="N2048" i="18"/>
  <c r="O2048" i="18"/>
  <c r="L2049" i="18"/>
  <c r="M2049" i="18"/>
  <c r="N2049" i="18"/>
  <c r="O2049" i="18"/>
  <c r="L2050" i="18"/>
  <c r="M2050" i="18"/>
  <c r="N2050" i="18"/>
  <c r="O2050" i="18"/>
  <c r="L2051" i="18"/>
  <c r="M2051" i="18"/>
  <c r="N2051" i="18"/>
  <c r="O2051" i="18"/>
  <c r="L2052" i="18"/>
  <c r="M2052" i="18"/>
  <c r="N2052" i="18"/>
  <c r="O2052" i="18"/>
  <c r="L2053" i="18"/>
  <c r="M2053" i="18"/>
  <c r="N2053" i="18"/>
  <c r="O2053" i="18"/>
  <c r="L2054" i="18"/>
  <c r="M2054" i="18"/>
  <c r="N2054" i="18"/>
  <c r="O2054" i="18"/>
  <c r="L2055" i="18"/>
  <c r="M2055" i="18"/>
  <c r="N2055" i="18"/>
  <c r="O2055" i="18"/>
  <c r="L2056" i="18"/>
  <c r="M2056" i="18"/>
  <c r="N2056" i="18"/>
  <c r="O2056" i="18"/>
  <c r="L2057" i="18"/>
  <c r="M2057" i="18"/>
  <c r="N2057" i="18"/>
  <c r="O2057" i="18"/>
  <c r="L2058" i="18"/>
  <c r="M2058" i="18"/>
  <c r="N2058" i="18"/>
  <c r="O2058" i="18"/>
  <c r="L2059" i="18"/>
  <c r="M2059" i="18"/>
  <c r="N2059" i="18"/>
  <c r="O2059" i="18"/>
  <c r="L2060" i="18"/>
  <c r="M2060" i="18"/>
  <c r="N2060" i="18"/>
  <c r="O2060" i="18"/>
  <c r="L2061" i="18"/>
  <c r="M2061" i="18"/>
  <c r="N2061" i="18"/>
  <c r="O2061" i="18"/>
  <c r="L2062" i="18"/>
  <c r="M2062" i="18"/>
  <c r="N2062" i="18"/>
  <c r="O2062" i="18"/>
  <c r="L2063" i="18"/>
  <c r="M2063" i="18"/>
  <c r="N2063" i="18"/>
  <c r="O2063" i="18"/>
  <c r="L2064" i="18"/>
  <c r="M2064" i="18"/>
  <c r="N2064" i="18"/>
  <c r="O2064" i="18"/>
  <c r="L2065" i="18"/>
  <c r="M2065" i="18"/>
  <c r="N2065" i="18"/>
  <c r="O2065" i="18"/>
  <c r="L2066" i="18"/>
  <c r="M2066" i="18"/>
  <c r="N2066" i="18"/>
  <c r="O2066" i="18"/>
  <c r="L2067" i="18"/>
  <c r="M2067" i="18"/>
  <c r="N2067" i="18"/>
  <c r="O2067" i="18"/>
  <c r="L2068" i="18"/>
  <c r="M2068" i="18"/>
  <c r="N2068" i="18"/>
  <c r="O2068" i="18"/>
  <c r="L2069" i="18"/>
  <c r="M2069" i="18"/>
  <c r="N2069" i="18"/>
  <c r="O2069" i="18"/>
  <c r="L2070" i="18"/>
  <c r="M2070" i="18"/>
  <c r="N2070" i="18"/>
  <c r="O2070" i="18"/>
  <c r="L2071" i="18"/>
  <c r="M2071" i="18"/>
  <c r="N2071" i="18"/>
  <c r="O2071" i="18"/>
  <c r="L2072" i="18"/>
  <c r="M2072" i="18"/>
  <c r="N2072" i="18"/>
  <c r="O2072" i="18"/>
  <c r="L2073" i="18"/>
  <c r="M2073" i="18"/>
  <c r="N2073" i="18"/>
  <c r="O2073" i="18"/>
  <c r="L2074" i="18"/>
  <c r="M2074" i="18"/>
  <c r="N2074" i="18"/>
  <c r="O2074" i="18"/>
  <c r="L2075" i="18"/>
  <c r="M2075" i="18"/>
  <c r="N2075" i="18"/>
  <c r="O2075" i="18"/>
  <c r="L2076" i="18"/>
  <c r="M2076" i="18"/>
  <c r="N2076" i="18"/>
  <c r="O2076" i="18"/>
  <c r="L2077" i="18"/>
  <c r="M2077" i="18"/>
  <c r="N2077" i="18"/>
  <c r="O2077" i="18"/>
  <c r="L2078" i="18"/>
  <c r="M2078" i="18"/>
  <c r="N2078" i="18"/>
  <c r="O2078" i="18"/>
  <c r="L2079" i="18"/>
  <c r="M2079" i="18"/>
  <c r="N2079" i="18"/>
  <c r="O2079" i="18"/>
  <c r="L2080" i="18"/>
  <c r="M2080" i="18"/>
  <c r="N2080" i="18"/>
  <c r="O2080" i="18"/>
  <c r="L2081" i="18"/>
  <c r="M2081" i="18"/>
  <c r="N2081" i="18"/>
  <c r="O2081" i="18"/>
  <c r="L2082" i="18"/>
  <c r="M2082" i="18"/>
  <c r="N2082" i="18"/>
  <c r="O2082" i="18"/>
  <c r="L2083" i="18"/>
  <c r="M2083" i="18"/>
  <c r="N2083" i="18"/>
  <c r="O2083" i="18"/>
  <c r="L2084" i="18"/>
  <c r="M2084" i="18"/>
  <c r="N2084" i="18"/>
  <c r="O2084" i="18"/>
  <c r="L2085" i="18"/>
  <c r="M2085" i="18"/>
  <c r="N2085" i="18"/>
  <c r="O2085" i="18"/>
  <c r="L2086" i="18"/>
  <c r="M2086" i="18"/>
  <c r="N2086" i="18"/>
  <c r="O2086" i="18"/>
  <c r="L2087" i="18"/>
  <c r="M2087" i="18"/>
  <c r="N2087" i="18"/>
  <c r="O2087" i="18"/>
  <c r="L2088" i="18"/>
  <c r="M2088" i="18"/>
  <c r="N2088" i="18"/>
  <c r="O2088" i="18"/>
  <c r="L2089" i="18"/>
  <c r="M2089" i="18"/>
  <c r="N2089" i="18"/>
  <c r="O2089" i="18"/>
  <c r="L2090" i="18"/>
  <c r="M2090" i="18"/>
  <c r="N2090" i="18"/>
  <c r="O2090" i="18"/>
  <c r="L2091" i="18"/>
  <c r="M2091" i="18"/>
  <c r="N2091" i="18"/>
  <c r="O2091" i="18"/>
  <c r="L2092" i="18"/>
  <c r="M2092" i="18"/>
  <c r="N2092" i="18"/>
  <c r="O2092" i="18"/>
  <c r="L2093" i="18"/>
  <c r="M2093" i="18"/>
  <c r="N2093" i="18"/>
  <c r="O2093" i="18"/>
  <c r="L2094" i="18"/>
  <c r="M2094" i="18"/>
  <c r="N2094" i="18"/>
  <c r="O2094" i="18"/>
  <c r="L2095" i="18"/>
  <c r="M2095" i="18"/>
  <c r="N2095" i="18"/>
  <c r="O2095" i="18"/>
  <c r="L2096" i="18"/>
  <c r="M2096" i="18"/>
  <c r="N2096" i="18"/>
  <c r="O2096" i="18"/>
  <c r="L2097" i="18"/>
  <c r="M2097" i="18"/>
  <c r="N2097" i="18"/>
  <c r="O2097" i="18"/>
  <c r="L2098" i="18"/>
  <c r="M2098" i="18"/>
  <c r="N2098" i="18"/>
  <c r="O2098" i="18"/>
  <c r="L2099" i="18"/>
  <c r="M2099" i="18"/>
  <c r="N2099" i="18"/>
  <c r="O2099" i="18"/>
  <c r="L2100" i="18"/>
  <c r="M2100" i="18"/>
  <c r="N2100" i="18"/>
  <c r="O2100" i="18"/>
  <c r="L2101" i="18"/>
  <c r="M2101" i="18"/>
  <c r="N2101" i="18"/>
  <c r="O2101" i="18"/>
  <c r="L2102" i="18"/>
  <c r="M2102" i="18"/>
  <c r="N2102" i="18"/>
  <c r="O2102" i="18"/>
  <c r="L2103" i="18"/>
  <c r="M2103" i="18"/>
  <c r="N2103" i="18"/>
  <c r="O2103" i="18"/>
  <c r="L2104" i="18"/>
  <c r="M2104" i="18"/>
  <c r="N2104" i="18"/>
  <c r="O2104" i="18"/>
  <c r="L2105" i="18"/>
  <c r="M2105" i="18"/>
  <c r="N2105" i="18"/>
  <c r="O2105" i="18"/>
  <c r="L2106" i="18"/>
  <c r="M2106" i="18"/>
  <c r="N2106" i="18"/>
  <c r="O2106" i="18"/>
  <c r="L2107" i="18"/>
  <c r="M2107" i="18"/>
  <c r="N2107" i="18"/>
  <c r="O2107" i="18"/>
  <c r="L2108" i="18"/>
  <c r="M2108" i="18"/>
  <c r="N2108" i="18"/>
  <c r="O2108" i="18"/>
  <c r="L2109" i="18"/>
  <c r="M2109" i="18"/>
  <c r="N2109" i="18"/>
  <c r="O2109" i="18"/>
  <c r="L2110" i="18"/>
  <c r="M2110" i="18"/>
  <c r="N2110" i="18"/>
  <c r="O2110" i="18"/>
  <c r="L2111" i="18"/>
  <c r="M2111" i="18"/>
  <c r="N2111" i="18"/>
  <c r="O2111" i="18"/>
  <c r="L2112" i="18"/>
  <c r="M2112" i="18"/>
  <c r="N2112" i="18"/>
  <c r="O2112" i="18"/>
  <c r="L2113" i="18"/>
  <c r="M2113" i="18"/>
  <c r="N2113" i="18"/>
  <c r="O2113" i="18"/>
  <c r="L2114" i="18"/>
  <c r="M2114" i="18"/>
  <c r="N2114" i="18"/>
  <c r="O2114" i="18"/>
  <c r="L2115" i="18"/>
  <c r="M2115" i="18"/>
  <c r="N2115" i="18"/>
  <c r="O2115" i="18"/>
  <c r="L2116" i="18"/>
  <c r="M2116" i="18"/>
  <c r="N2116" i="18"/>
  <c r="O2116" i="18"/>
  <c r="L2117" i="18"/>
  <c r="M2117" i="18"/>
  <c r="N2117" i="18"/>
  <c r="O2117" i="18"/>
  <c r="L2118" i="18"/>
  <c r="M2118" i="18"/>
  <c r="N2118" i="18"/>
  <c r="O2118" i="18"/>
  <c r="L2119" i="18"/>
  <c r="M2119" i="18"/>
  <c r="N2119" i="18"/>
  <c r="O2119" i="18"/>
  <c r="L2120" i="18"/>
  <c r="M2120" i="18"/>
  <c r="N2120" i="18"/>
  <c r="O2120" i="18"/>
  <c r="L2121" i="18"/>
  <c r="M2121" i="18"/>
  <c r="N2121" i="18"/>
  <c r="O2121" i="18"/>
  <c r="L2122" i="18"/>
  <c r="M2122" i="18"/>
  <c r="N2122" i="18"/>
  <c r="O2122" i="18"/>
  <c r="L2123" i="18"/>
  <c r="M2123" i="18"/>
  <c r="N2123" i="18"/>
  <c r="O2123" i="18"/>
  <c r="L2124" i="18"/>
  <c r="M2124" i="18"/>
  <c r="N2124" i="18"/>
  <c r="O2124" i="18"/>
  <c r="L2125" i="18"/>
  <c r="M2125" i="18"/>
  <c r="N2125" i="18"/>
  <c r="O2125" i="18"/>
  <c r="L2126" i="18"/>
  <c r="M2126" i="18"/>
  <c r="N2126" i="18"/>
  <c r="O2126" i="18"/>
  <c r="L2127" i="18"/>
  <c r="M2127" i="18"/>
  <c r="N2127" i="18"/>
  <c r="O2127" i="18"/>
  <c r="L2128" i="18"/>
  <c r="M2128" i="18"/>
  <c r="N2128" i="18"/>
  <c r="O2128" i="18"/>
  <c r="L2129" i="18"/>
  <c r="M2129" i="18"/>
  <c r="N2129" i="18"/>
  <c r="O2129" i="18"/>
  <c r="L2130" i="18"/>
  <c r="M2130" i="18"/>
  <c r="N2130" i="18"/>
  <c r="O2130" i="18"/>
  <c r="L2131" i="18"/>
  <c r="M2131" i="18"/>
  <c r="N2131" i="18"/>
  <c r="O2131" i="18"/>
  <c r="L2132" i="18"/>
  <c r="M2132" i="18"/>
  <c r="N2132" i="18"/>
  <c r="O2132" i="18"/>
  <c r="L2133" i="18"/>
  <c r="M2133" i="18"/>
  <c r="N2133" i="18"/>
  <c r="O2133" i="18"/>
  <c r="L2134" i="18"/>
  <c r="M2134" i="18"/>
  <c r="N2134" i="18"/>
  <c r="O2134" i="18"/>
  <c r="L2135" i="18"/>
  <c r="M2135" i="18"/>
  <c r="N2135" i="18"/>
  <c r="O2135" i="18"/>
  <c r="L2136" i="18"/>
  <c r="M2136" i="18"/>
  <c r="N2136" i="18"/>
  <c r="O2136" i="18"/>
  <c r="L2137" i="18"/>
  <c r="M2137" i="18"/>
  <c r="N2137" i="18"/>
  <c r="O2137" i="18"/>
  <c r="L2138" i="18"/>
  <c r="M2138" i="18"/>
  <c r="N2138" i="18"/>
  <c r="O2138" i="18"/>
  <c r="L2139" i="18"/>
  <c r="M2139" i="18"/>
  <c r="N2139" i="18"/>
  <c r="O2139" i="18"/>
  <c r="L2140" i="18"/>
  <c r="M2140" i="18"/>
  <c r="N2140" i="18"/>
  <c r="O2140" i="18"/>
  <c r="L2141" i="18"/>
  <c r="M2141" i="18"/>
  <c r="N2141" i="18"/>
  <c r="O2141" i="18"/>
  <c r="L2142" i="18"/>
  <c r="M2142" i="18"/>
  <c r="N2142" i="18"/>
  <c r="O2142" i="18"/>
  <c r="L2143" i="18"/>
  <c r="M2143" i="18"/>
  <c r="N2143" i="18"/>
  <c r="O2143" i="18"/>
  <c r="L2144" i="18"/>
  <c r="M2144" i="18"/>
  <c r="N2144" i="18"/>
  <c r="O2144" i="18"/>
  <c r="L2145" i="18"/>
  <c r="M2145" i="18"/>
  <c r="N2145" i="18"/>
  <c r="O2145" i="18"/>
  <c r="L2146" i="18"/>
  <c r="M2146" i="18"/>
  <c r="N2146" i="18"/>
  <c r="O2146" i="18"/>
  <c r="L2147" i="18"/>
  <c r="M2147" i="18"/>
  <c r="N2147" i="18"/>
  <c r="O2147" i="18"/>
  <c r="L2148" i="18"/>
  <c r="M2148" i="18"/>
  <c r="N2148" i="18"/>
  <c r="O2148" i="18"/>
  <c r="L2149" i="18"/>
  <c r="M2149" i="18"/>
  <c r="N2149" i="18"/>
  <c r="O2149" i="18"/>
  <c r="L2150" i="18"/>
  <c r="M2150" i="18"/>
  <c r="N2150" i="18"/>
  <c r="O2150" i="18"/>
  <c r="L2151" i="18"/>
  <c r="M2151" i="18"/>
  <c r="N2151" i="18"/>
  <c r="O2151" i="18"/>
  <c r="L2152" i="18"/>
  <c r="M2152" i="18"/>
  <c r="N2152" i="18"/>
  <c r="O2152" i="18"/>
  <c r="L2153" i="18"/>
  <c r="M2153" i="18"/>
  <c r="N2153" i="18"/>
  <c r="O2153" i="18"/>
  <c r="L2154" i="18"/>
  <c r="M2154" i="18"/>
  <c r="N2154" i="18"/>
  <c r="O2154" i="18"/>
  <c r="L2155" i="18"/>
  <c r="M2155" i="18"/>
  <c r="N2155" i="18"/>
  <c r="O2155" i="18"/>
  <c r="L2156" i="18"/>
  <c r="M2156" i="18"/>
  <c r="N2156" i="18"/>
  <c r="O2156" i="18"/>
  <c r="L2157" i="18"/>
  <c r="M2157" i="18"/>
  <c r="N2157" i="18"/>
  <c r="O2157" i="18"/>
  <c r="L2158" i="18"/>
  <c r="M2158" i="18"/>
  <c r="N2158" i="18"/>
  <c r="O2158" i="18"/>
  <c r="L2159" i="18"/>
  <c r="M2159" i="18"/>
  <c r="N2159" i="18"/>
  <c r="O2159" i="18"/>
  <c r="L2160" i="18"/>
  <c r="M2160" i="18"/>
  <c r="N2160" i="18"/>
  <c r="O2160" i="18"/>
  <c r="L2161" i="18"/>
  <c r="M2161" i="18"/>
  <c r="N2161" i="18"/>
  <c r="O2161" i="18"/>
  <c r="L2162" i="18"/>
  <c r="M2162" i="18"/>
  <c r="N2162" i="18"/>
  <c r="O2162" i="18"/>
  <c r="L2163" i="18"/>
  <c r="M2163" i="18"/>
  <c r="N2163" i="18"/>
  <c r="O2163" i="18"/>
  <c r="L2164" i="18"/>
  <c r="M2164" i="18"/>
  <c r="N2164" i="18"/>
  <c r="O2164" i="18"/>
  <c r="L2165" i="18"/>
  <c r="M2165" i="18"/>
  <c r="N2165" i="18"/>
  <c r="O2165" i="18"/>
  <c r="L2166" i="18"/>
  <c r="M2166" i="18"/>
  <c r="N2166" i="18"/>
  <c r="O2166" i="18"/>
  <c r="L2167" i="18"/>
  <c r="M2167" i="18"/>
  <c r="N2167" i="18"/>
  <c r="O2167" i="18"/>
  <c r="L2168" i="18"/>
  <c r="M2168" i="18"/>
  <c r="N2168" i="18"/>
  <c r="O2168" i="18"/>
  <c r="L2169" i="18"/>
  <c r="M2169" i="18"/>
  <c r="N2169" i="18"/>
  <c r="O2169" i="18"/>
  <c r="L2170" i="18"/>
  <c r="M2170" i="18"/>
  <c r="N2170" i="18"/>
  <c r="O2170" i="18"/>
  <c r="L2171" i="18"/>
  <c r="M2171" i="18"/>
  <c r="N2171" i="18"/>
  <c r="O2171" i="18"/>
  <c r="L2172" i="18"/>
  <c r="M2172" i="18"/>
  <c r="N2172" i="18"/>
  <c r="O2172" i="18"/>
  <c r="L2173" i="18"/>
  <c r="M2173" i="18"/>
  <c r="N2173" i="18"/>
  <c r="O2173" i="18"/>
  <c r="L2174" i="18"/>
  <c r="M2174" i="18"/>
  <c r="N2174" i="18"/>
  <c r="O2174" i="18"/>
  <c r="L2175" i="18"/>
  <c r="M2175" i="18"/>
  <c r="N2175" i="18"/>
  <c r="O2175" i="18"/>
  <c r="L2176" i="18"/>
  <c r="M2176" i="18"/>
  <c r="N2176" i="18"/>
  <c r="O2176" i="18"/>
  <c r="L2177" i="18"/>
  <c r="M2177" i="18"/>
  <c r="N2177" i="18"/>
  <c r="O2177" i="18"/>
  <c r="L2178" i="18"/>
  <c r="M2178" i="18"/>
  <c r="N2178" i="18"/>
  <c r="O2178" i="18"/>
  <c r="L2179" i="18"/>
  <c r="M2179" i="18"/>
  <c r="N2179" i="18"/>
  <c r="O2179" i="18"/>
  <c r="L2180" i="18"/>
  <c r="M2180" i="18"/>
  <c r="N2180" i="18"/>
  <c r="O2180" i="18"/>
  <c r="L2181" i="18"/>
  <c r="M2181" i="18"/>
  <c r="N2181" i="18"/>
  <c r="O2181" i="18"/>
  <c r="L2182" i="18"/>
  <c r="M2182" i="18"/>
  <c r="N2182" i="18"/>
  <c r="O2182" i="18"/>
  <c r="L2183" i="18"/>
  <c r="M2183" i="18"/>
  <c r="N2183" i="18"/>
  <c r="O2183" i="18"/>
  <c r="L2184" i="18"/>
  <c r="M2184" i="18"/>
  <c r="N2184" i="18"/>
  <c r="O2184" i="18"/>
  <c r="L2185" i="18"/>
  <c r="M2185" i="18"/>
  <c r="N2185" i="18"/>
  <c r="O2185" i="18"/>
  <c r="L2186" i="18"/>
  <c r="M2186" i="18"/>
  <c r="N2186" i="18"/>
  <c r="O2186" i="18"/>
  <c r="L2187" i="18"/>
  <c r="M2187" i="18"/>
  <c r="N2187" i="18"/>
  <c r="O2187" i="18"/>
  <c r="L2188" i="18"/>
  <c r="M2188" i="18"/>
  <c r="N2188" i="18"/>
  <c r="O2188" i="18"/>
  <c r="L2189" i="18"/>
  <c r="M2189" i="18"/>
  <c r="N2189" i="18"/>
  <c r="O2189" i="18"/>
  <c r="L2190" i="18"/>
  <c r="M2190" i="18"/>
  <c r="N2190" i="18"/>
  <c r="O2190" i="18"/>
  <c r="L2191" i="18"/>
  <c r="M2191" i="18"/>
  <c r="N2191" i="18"/>
  <c r="O2191" i="18"/>
  <c r="L2192" i="18"/>
  <c r="M2192" i="18"/>
  <c r="N2192" i="18"/>
  <c r="O2192" i="18"/>
  <c r="L2193" i="18"/>
  <c r="M2193" i="18"/>
  <c r="N2193" i="18"/>
  <c r="O2193" i="18"/>
  <c r="L2194" i="18"/>
  <c r="M2194" i="18"/>
  <c r="N2194" i="18"/>
  <c r="O2194" i="18"/>
  <c r="L2195" i="18"/>
  <c r="M2195" i="18"/>
  <c r="N2195" i="18"/>
  <c r="O2195" i="18"/>
  <c r="L2196" i="18"/>
  <c r="M2196" i="18"/>
  <c r="N2196" i="18"/>
  <c r="O2196" i="18"/>
  <c r="L2197" i="18"/>
  <c r="M2197" i="18"/>
  <c r="N2197" i="18"/>
  <c r="O2197" i="18"/>
  <c r="L2198" i="18"/>
  <c r="M2198" i="18"/>
  <c r="N2198" i="18"/>
  <c r="O2198" i="18"/>
  <c r="L2199" i="18"/>
  <c r="M2199" i="18"/>
  <c r="N2199" i="18"/>
  <c r="O2199" i="18"/>
  <c r="L2200" i="18"/>
  <c r="M2200" i="18"/>
  <c r="N2200" i="18"/>
  <c r="O2200" i="18"/>
  <c r="L2201" i="18"/>
  <c r="M2201" i="18"/>
  <c r="N2201" i="18"/>
  <c r="O2201" i="18"/>
  <c r="L2202" i="18"/>
  <c r="M2202" i="18"/>
  <c r="N2202" i="18"/>
  <c r="O2202" i="18"/>
  <c r="L2203" i="18"/>
  <c r="M2203" i="18"/>
  <c r="N2203" i="18"/>
  <c r="O2203" i="18"/>
  <c r="L2204" i="18"/>
  <c r="M2204" i="18"/>
  <c r="N2204" i="18"/>
  <c r="O2204" i="18"/>
  <c r="L2205" i="18"/>
  <c r="M2205" i="18"/>
  <c r="N2205" i="18"/>
  <c r="O2205" i="18"/>
  <c r="L2206" i="18"/>
  <c r="M2206" i="18"/>
  <c r="N2206" i="18"/>
  <c r="O2206" i="18"/>
  <c r="L2207" i="18"/>
  <c r="M2207" i="18"/>
  <c r="N2207" i="18"/>
  <c r="O2207" i="18"/>
  <c r="L2208" i="18"/>
  <c r="M2208" i="18"/>
  <c r="N2208" i="18"/>
  <c r="O2208" i="18"/>
  <c r="L2209" i="18"/>
  <c r="M2209" i="18"/>
  <c r="N2209" i="18"/>
  <c r="O2209" i="18"/>
  <c r="L2210" i="18"/>
  <c r="M2210" i="18"/>
  <c r="N2210" i="18"/>
  <c r="O2210" i="18"/>
  <c r="L2211" i="18"/>
  <c r="M2211" i="18"/>
  <c r="N2211" i="18"/>
  <c r="O2211" i="18"/>
  <c r="L2212" i="18"/>
  <c r="M2212" i="18"/>
  <c r="N2212" i="18"/>
  <c r="O2212" i="18"/>
  <c r="L2213" i="18"/>
  <c r="M2213" i="18"/>
  <c r="N2213" i="18"/>
  <c r="O2213" i="18"/>
  <c r="L2214" i="18"/>
  <c r="M2214" i="18"/>
  <c r="N2214" i="18"/>
  <c r="O2214" i="18"/>
  <c r="L2215" i="18"/>
  <c r="M2215" i="18"/>
  <c r="N2215" i="18"/>
  <c r="O2215" i="18"/>
  <c r="L2216" i="18"/>
  <c r="M2216" i="18"/>
  <c r="N2216" i="18"/>
  <c r="O2216" i="18"/>
  <c r="L2217" i="18"/>
  <c r="M2217" i="18"/>
  <c r="N2217" i="18"/>
  <c r="O2217" i="18"/>
  <c r="L2218" i="18"/>
  <c r="M2218" i="18"/>
  <c r="N2218" i="18"/>
  <c r="O2218" i="18"/>
  <c r="L2219" i="18"/>
  <c r="M2219" i="18"/>
  <c r="N2219" i="18"/>
  <c r="O2219" i="18"/>
  <c r="L2220" i="18"/>
  <c r="M2220" i="18"/>
  <c r="N2220" i="18"/>
  <c r="O2220" i="18"/>
  <c r="L2221" i="18"/>
  <c r="M2221" i="18"/>
  <c r="N2221" i="18"/>
  <c r="O2221" i="18"/>
  <c r="L2222" i="18"/>
  <c r="M2222" i="18"/>
  <c r="N2222" i="18"/>
  <c r="O2222" i="18"/>
  <c r="L2223" i="18"/>
  <c r="M2223" i="18"/>
  <c r="N2223" i="18"/>
  <c r="O2223" i="18"/>
  <c r="L2224" i="18"/>
  <c r="M2224" i="18"/>
  <c r="N2224" i="18"/>
  <c r="O2224" i="18"/>
  <c r="L2225" i="18"/>
  <c r="M2225" i="18"/>
  <c r="N2225" i="18"/>
  <c r="O2225" i="18"/>
  <c r="L2226" i="18"/>
  <c r="M2226" i="18"/>
  <c r="N2226" i="18"/>
  <c r="O2226" i="18"/>
  <c r="L2227" i="18"/>
  <c r="M2227" i="18"/>
  <c r="N2227" i="18"/>
  <c r="O2227" i="18"/>
  <c r="L2228" i="18"/>
  <c r="M2228" i="18"/>
  <c r="N2228" i="18"/>
  <c r="O2228" i="18"/>
  <c r="L2229" i="18"/>
  <c r="M2229" i="18"/>
  <c r="N2229" i="18"/>
  <c r="O2229" i="18"/>
  <c r="L2230" i="18"/>
  <c r="M2230" i="18"/>
  <c r="N2230" i="18"/>
  <c r="O2230" i="18"/>
  <c r="L2231" i="18"/>
  <c r="M2231" i="18"/>
  <c r="N2231" i="18"/>
  <c r="O2231" i="18"/>
  <c r="L2232" i="18"/>
  <c r="M2232" i="18"/>
  <c r="N2232" i="18"/>
  <c r="O2232" i="18"/>
  <c r="L2233" i="18"/>
  <c r="M2233" i="18"/>
  <c r="N2233" i="18"/>
  <c r="O2233" i="18"/>
  <c r="L2234" i="18"/>
  <c r="M2234" i="18"/>
  <c r="N2234" i="18"/>
  <c r="O2234" i="18"/>
  <c r="L2235" i="18"/>
  <c r="M2235" i="18"/>
  <c r="N2235" i="18"/>
  <c r="O2235" i="18"/>
  <c r="L2236" i="18"/>
  <c r="M2236" i="18"/>
  <c r="N2236" i="18"/>
  <c r="O2236" i="18"/>
  <c r="L2237" i="18"/>
  <c r="M2237" i="18"/>
  <c r="N2237" i="18"/>
  <c r="O2237" i="18"/>
  <c r="L2238" i="18"/>
  <c r="M2238" i="18"/>
  <c r="N2238" i="18"/>
  <c r="O2238" i="18"/>
  <c r="L2239" i="18"/>
  <c r="M2239" i="18"/>
  <c r="N2239" i="18"/>
  <c r="O2239" i="18"/>
  <c r="L2240" i="18"/>
  <c r="M2240" i="18"/>
  <c r="N2240" i="18"/>
  <c r="O2240" i="18"/>
  <c r="L2241" i="18"/>
  <c r="M2241" i="18"/>
  <c r="N2241" i="18"/>
  <c r="O2241" i="18"/>
  <c r="L2242" i="18"/>
  <c r="M2242" i="18"/>
  <c r="N2242" i="18"/>
  <c r="O2242" i="18"/>
  <c r="L2243" i="18"/>
  <c r="M2243" i="18"/>
  <c r="N2243" i="18"/>
  <c r="O2243" i="18"/>
  <c r="L2244" i="18"/>
  <c r="M2244" i="18"/>
  <c r="N2244" i="18"/>
  <c r="O2244" i="18"/>
  <c r="L2245" i="18"/>
  <c r="M2245" i="18"/>
  <c r="N2245" i="18"/>
  <c r="O2245" i="18"/>
  <c r="L2246" i="18"/>
  <c r="M2246" i="18"/>
  <c r="N2246" i="18"/>
  <c r="O2246" i="18"/>
  <c r="L2247" i="18"/>
  <c r="M2247" i="18"/>
  <c r="N2247" i="18"/>
  <c r="O2247" i="18"/>
  <c r="L2248" i="18"/>
  <c r="M2248" i="18"/>
  <c r="N2248" i="18"/>
  <c r="O2248" i="18"/>
  <c r="L2249" i="18"/>
  <c r="M2249" i="18"/>
  <c r="N2249" i="18"/>
  <c r="O2249" i="18"/>
  <c r="L2250" i="18"/>
  <c r="M2250" i="18"/>
  <c r="N2250" i="18"/>
  <c r="O2250" i="18"/>
  <c r="L2251" i="18"/>
  <c r="M2251" i="18"/>
  <c r="N2251" i="18"/>
  <c r="O2251" i="18"/>
  <c r="L2252" i="18"/>
  <c r="M2252" i="18"/>
  <c r="N2252" i="18"/>
  <c r="O2252" i="18"/>
  <c r="L2253" i="18"/>
  <c r="M2253" i="18"/>
  <c r="N2253" i="18"/>
  <c r="O2253" i="18"/>
  <c r="L2254" i="18"/>
  <c r="M2254" i="18"/>
  <c r="N2254" i="18"/>
  <c r="O2254" i="18"/>
  <c r="L2255" i="18"/>
  <c r="M2255" i="18"/>
  <c r="N2255" i="18"/>
  <c r="O2255" i="18"/>
  <c r="L2256" i="18"/>
  <c r="M2256" i="18"/>
  <c r="N2256" i="18"/>
  <c r="O2256" i="18"/>
  <c r="L2257" i="18"/>
  <c r="M2257" i="18"/>
  <c r="N2257" i="18"/>
  <c r="O2257" i="18"/>
  <c r="L2258" i="18"/>
  <c r="M2258" i="18"/>
  <c r="N2258" i="18"/>
  <c r="O2258" i="18"/>
  <c r="L2259" i="18"/>
  <c r="M2259" i="18"/>
  <c r="N2259" i="18"/>
  <c r="O2259" i="18"/>
  <c r="L2260" i="18"/>
  <c r="M2260" i="18"/>
  <c r="N2260" i="18"/>
  <c r="O2260" i="18"/>
  <c r="L2261" i="18"/>
  <c r="M2261" i="18"/>
  <c r="N2261" i="18"/>
  <c r="O2261" i="18"/>
  <c r="L2262" i="18"/>
  <c r="M2262" i="18"/>
  <c r="N2262" i="18"/>
  <c r="O2262" i="18"/>
  <c r="L2263" i="18"/>
  <c r="M2263" i="18"/>
  <c r="N2263" i="18"/>
  <c r="O2263" i="18"/>
  <c r="L2264" i="18"/>
  <c r="M2264" i="18"/>
  <c r="N2264" i="18"/>
  <c r="O2264" i="18"/>
  <c r="L2265" i="18"/>
  <c r="M2265" i="18"/>
  <c r="N2265" i="18"/>
  <c r="O2265" i="18"/>
  <c r="L2266" i="18"/>
  <c r="M2266" i="18"/>
  <c r="N2266" i="18"/>
  <c r="O2266" i="18"/>
  <c r="L2267" i="18"/>
  <c r="M2267" i="18"/>
  <c r="N2267" i="18"/>
  <c r="O2267" i="18"/>
  <c r="L2268" i="18"/>
  <c r="M2268" i="18"/>
  <c r="N2268" i="18"/>
  <c r="O2268" i="18"/>
  <c r="L2269" i="18"/>
  <c r="M2269" i="18"/>
  <c r="N2269" i="18"/>
  <c r="O2269" i="18"/>
  <c r="L2270" i="18"/>
  <c r="M2270" i="18"/>
  <c r="N2270" i="18"/>
  <c r="O2270" i="18"/>
  <c r="L2271" i="18"/>
  <c r="M2271" i="18"/>
  <c r="N2271" i="18"/>
  <c r="O2271" i="18"/>
  <c r="L2272" i="18"/>
  <c r="M2272" i="18"/>
  <c r="N2272" i="18"/>
  <c r="O2272" i="18"/>
  <c r="L2273" i="18"/>
  <c r="M2273" i="18"/>
  <c r="N2273" i="18"/>
  <c r="O2273" i="18"/>
  <c r="L2274" i="18"/>
  <c r="M2274" i="18"/>
  <c r="N2274" i="18"/>
  <c r="O2274" i="18"/>
  <c r="L2275" i="18"/>
  <c r="M2275" i="18"/>
  <c r="N2275" i="18"/>
  <c r="O2275" i="18"/>
  <c r="L2276" i="18"/>
  <c r="M2276" i="18"/>
  <c r="N2276" i="18"/>
  <c r="O2276" i="18"/>
  <c r="L2277" i="18"/>
  <c r="M2277" i="18"/>
  <c r="N2277" i="18"/>
  <c r="O2277" i="18"/>
  <c r="L2278" i="18"/>
  <c r="M2278" i="18"/>
  <c r="N2278" i="18"/>
  <c r="O2278" i="18"/>
  <c r="L2279" i="18"/>
  <c r="M2279" i="18"/>
  <c r="N2279" i="18"/>
  <c r="O2279" i="18"/>
  <c r="L2280" i="18"/>
  <c r="M2280" i="18"/>
  <c r="N2280" i="18"/>
  <c r="O2280" i="18"/>
  <c r="L2281" i="18"/>
  <c r="M2281" i="18"/>
  <c r="N2281" i="18"/>
  <c r="O2281" i="18"/>
  <c r="L2282" i="18"/>
  <c r="M2282" i="18"/>
  <c r="N2282" i="18"/>
  <c r="O2282" i="18"/>
  <c r="L2283" i="18"/>
  <c r="M2283" i="18"/>
  <c r="N2283" i="18"/>
  <c r="O2283" i="18"/>
  <c r="L2284" i="18"/>
  <c r="M2284" i="18"/>
  <c r="N2284" i="18"/>
  <c r="O2284" i="18"/>
  <c r="L2285" i="18"/>
  <c r="M2285" i="18"/>
  <c r="N2285" i="18"/>
  <c r="O2285" i="18"/>
  <c r="L2286" i="18"/>
  <c r="M2286" i="18"/>
  <c r="N2286" i="18"/>
  <c r="O2286" i="18"/>
  <c r="L2287" i="18"/>
  <c r="M2287" i="18"/>
  <c r="N2287" i="18"/>
  <c r="O2287" i="18"/>
  <c r="L2288" i="18"/>
  <c r="M2288" i="18"/>
  <c r="N2288" i="18"/>
  <c r="O2288" i="18"/>
  <c r="L2289" i="18"/>
  <c r="M2289" i="18"/>
  <c r="N2289" i="18"/>
  <c r="O2289" i="18"/>
  <c r="L2290" i="18"/>
  <c r="M2290" i="18"/>
  <c r="N2290" i="18"/>
  <c r="O2290" i="18"/>
  <c r="L2291" i="18"/>
  <c r="M2291" i="18"/>
  <c r="N2291" i="18"/>
  <c r="O2291" i="18"/>
  <c r="L2292" i="18"/>
  <c r="M2292" i="18"/>
  <c r="N2292" i="18"/>
  <c r="O2292" i="18"/>
  <c r="L2293" i="18"/>
  <c r="M2293" i="18"/>
  <c r="N2293" i="18"/>
  <c r="O2293" i="18"/>
  <c r="L2294" i="18"/>
  <c r="M2294" i="18"/>
  <c r="N2294" i="18"/>
  <c r="O2294" i="18"/>
  <c r="L2295" i="18"/>
  <c r="M2295" i="18"/>
  <c r="N2295" i="18"/>
  <c r="O2295" i="18"/>
  <c r="L2296" i="18"/>
  <c r="M2296" i="18"/>
  <c r="N2296" i="18"/>
  <c r="O2296" i="18"/>
  <c r="L2297" i="18"/>
  <c r="M2297" i="18"/>
  <c r="N2297" i="18"/>
  <c r="O2297" i="18"/>
  <c r="L2298" i="18"/>
  <c r="M2298" i="18"/>
  <c r="N2298" i="18"/>
  <c r="O2298" i="18"/>
  <c r="L2299" i="18"/>
  <c r="M2299" i="18"/>
  <c r="N2299" i="18"/>
  <c r="O2299" i="18"/>
  <c r="L2300" i="18"/>
  <c r="M2300" i="18"/>
  <c r="N2300" i="18"/>
  <c r="O2300" i="18"/>
  <c r="L2301" i="18"/>
  <c r="M2301" i="18"/>
  <c r="N2301" i="18"/>
  <c r="O2301" i="18"/>
  <c r="L2302" i="18"/>
  <c r="M2302" i="18"/>
  <c r="N2302" i="18"/>
  <c r="O2302" i="18"/>
  <c r="L2303" i="18"/>
  <c r="M2303" i="18"/>
  <c r="N2303" i="18"/>
  <c r="O2303" i="18"/>
  <c r="L2304" i="18"/>
  <c r="M2304" i="18"/>
  <c r="N2304" i="18"/>
  <c r="O2304" i="18"/>
  <c r="L2305" i="18"/>
  <c r="M2305" i="18"/>
  <c r="N2305" i="18"/>
  <c r="O2305" i="18"/>
  <c r="L2306" i="18"/>
  <c r="M2306" i="18"/>
  <c r="N2306" i="18"/>
  <c r="O2306" i="18"/>
  <c r="L2307" i="18"/>
  <c r="M2307" i="18"/>
  <c r="N2307" i="18"/>
  <c r="O2307" i="18"/>
  <c r="L2308" i="18"/>
  <c r="M2308" i="18"/>
  <c r="N2308" i="18"/>
  <c r="O2308" i="18"/>
  <c r="L2309" i="18"/>
  <c r="M2309" i="18"/>
  <c r="N2309" i="18"/>
  <c r="O2309" i="18"/>
  <c r="L2310" i="18"/>
  <c r="M2310" i="18"/>
  <c r="N2310" i="18"/>
  <c r="O2310" i="18"/>
  <c r="L2311" i="18"/>
  <c r="M2311" i="18"/>
  <c r="N2311" i="18"/>
  <c r="O2311" i="18"/>
  <c r="L2312" i="18"/>
  <c r="M2312" i="18"/>
  <c r="N2312" i="18"/>
  <c r="O2312" i="18"/>
  <c r="L2313" i="18"/>
  <c r="M2313" i="18"/>
  <c r="N2313" i="18"/>
  <c r="O2313" i="18"/>
  <c r="L2314" i="18"/>
  <c r="M2314" i="18"/>
  <c r="N2314" i="18"/>
  <c r="O2314" i="18"/>
  <c r="L2315" i="18"/>
  <c r="M2315" i="18"/>
  <c r="N2315" i="18"/>
  <c r="O2315" i="18"/>
  <c r="L2316" i="18"/>
  <c r="M2316" i="18"/>
  <c r="N2316" i="18"/>
  <c r="O2316" i="18"/>
  <c r="L2317" i="18"/>
  <c r="M2317" i="18"/>
  <c r="N2317" i="18"/>
  <c r="O2317" i="18"/>
  <c r="L2318" i="18"/>
  <c r="M2318" i="18"/>
  <c r="N2318" i="18"/>
  <c r="O2318" i="18"/>
  <c r="L2319" i="18"/>
  <c r="M2319" i="18"/>
  <c r="N2319" i="18"/>
  <c r="O2319" i="18"/>
  <c r="L2320" i="18"/>
  <c r="M2320" i="18"/>
  <c r="N2320" i="18"/>
  <c r="O2320" i="18"/>
  <c r="L2321" i="18"/>
  <c r="M2321" i="18"/>
  <c r="N2321" i="18"/>
  <c r="O2321" i="18"/>
  <c r="L2322" i="18"/>
  <c r="M2322" i="18"/>
  <c r="N2322" i="18"/>
  <c r="O2322" i="18"/>
  <c r="L2323" i="18"/>
  <c r="M2323" i="18"/>
  <c r="N2323" i="18"/>
  <c r="O2323" i="18"/>
  <c r="L2324" i="18"/>
  <c r="M2324" i="18"/>
  <c r="N2324" i="18"/>
  <c r="O2324" i="18"/>
  <c r="L2325" i="18"/>
  <c r="M2325" i="18"/>
  <c r="N2325" i="18"/>
  <c r="O2325" i="18"/>
  <c r="L2326" i="18"/>
  <c r="M2326" i="18"/>
  <c r="N2326" i="18"/>
  <c r="O2326" i="18"/>
  <c r="L2327" i="18"/>
  <c r="M2327" i="18"/>
  <c r="N2327" i="18"/>
  <c r="O2327" i="18"/>
  <c r="L2328" i="18"/>
  <c r="M2328" i="18"/>
  <c r="N2328" i="18"/>
  <c r="O2328" i="18"/>
  <c r="L2329" i="18"/>
  <c r="M2329" i="18"/>
  <c r="N2329" i="18"/>
  <c r="O2329" i="18"/>
  <c r="L2330" i="18"/>
  <c r="M2330" i="18"/>
  <c r="N2330" i="18"/>
  <c r="O2330" i="18"/>
  <c r="L2331" i="18"/>
  <c r="M2331" i="18"/>
  <c r="N2331" i="18"/>
  <c r="O2331" i="18"/>
  <c r="L2332" i="18"/>
  <c r="M2332" i="18"/>
  <c r="N2332" i="18"/>
  <c r="O2332" i="18"/>
  <c r="L2333" i="18"/>
  <c r="M2333" i="18"/>
  <c r="N2333" i="18"/>
  <c r="O2333" i="18"/>
  <c r="L2334" i="18"/>
  <c r="M2334" i="18"/>
  <c r="N2334" i="18"/>
  <c r="O2334" i="18"/>
  <c r="L2335" i="18"/>
  <c r="M2335" i="18"/>
  <c r="N2335" i="18"/>
  <c r="O2335" i="18"/>
  <c r="L2336" i="18"/>
  <c r="M2336" i="18"/>
  <c r="N2336" i="18"/>
  <c r="O2336" i="18"/>
  <c r="L2337" i="18"/>
  <c r="M2337" i="18"/>
  <c r="N2337" i="18"/>
  <c r="O2337" i="18"/>
  <c r="L2338" i="18"/>
  <c r="M2338" i="18"/>
  <c r="N2338" i="18"/>
  <c r="O2338" i="18"/>
  <c r="L2339" i="18"/>
  <c r="M2339" i="18"/>
  <c r="N2339" i="18"/>
  <c r="O2339" i="18"/>
  <c r="L2340" i="18"/>
  <c r="M2340" i="18"/>
  <c r="N2340" i="18"/>
  <c r="O2340" i="18"/>
  <c r="L2341" i="18"/>
  <c r="M2341" i="18"/>
  <c r="N2341" i="18"/>
  <c r="O2341" i="18"/>
  <c r="L2342" i="18"/>
  <c r="M2342" i="18"/>
  <c r="N2342" i="18"/>
  <c r="O2342" i="18"/>
  <c r="L2343" i="18"/>
  <c r="M2343" i="18"/>
  <c r="N2343" i="18"/>
  <c r="O2343" i="18"/>
  <c r="L2344" i="18"/>
  <c r="M2344" i="18"/>
  <c r="N2344" i="18"/>
  <c r="O2344" i="18"/>
  <c r="L2345" i="18"/>
  <c r="M2345" i="18"/>
  <c r="N2345" i="18"/>
  <c r="O2345" i="18"/>
  <c r="L2346" i="18"/>
  <c r="M2346" i="18"/>
  <c r="N2346" i="18"/>
  <c r="O2346" i="18"/>
  <c r="L2347" i="18"/>
  <c r="M2347" i="18"/>
  <c r="N2347" i="18"/>
  <c r="O2347" i="18"/>
  <c r="L2348" i="18"/>
  <c r="M2348" i="18"/>
  <c r="N2348" i="18"/>
  <c r="O2348" i="18"/>
  <c r="L2349" i="18"/>
  <c r="M2349" i="18"/>
  <c r="N2349" i="18"/>
  <c r="O2349" i="18"/>
  <c r="L2350" i="18"/>
  <c r="M2350" i="18"/>
  <c r="N2350" i="18"/>
  <c r="O2350" i="18"/>
  <c r="L2351" i="18"/>
  <c r="M2351" i="18"/>
  <c r="N2351" i="18"/>
  <c r="O2351" i="18"/>
  <c r="L2352" i="18"/>
  <c r="M2352" i="18"/>
  <c r="N2352" i="18"/>
  <c r="O2352" i="18"/>
  <c r="L2353" i="18"/>
  <c r="M2353" i="18"/>
  <c r="N2353" i="18"/>
  <c r="O2353" i="18"/>
  <c r="L2354" i="18"/>
  <c r="M2354" i="18"/>
  <c r="N2354" i="18"/>
  <c r="O2354" i="18"/>
  <c r="L2355" i="18"/>
  <c r="M2355" i="18"/>
  <c r="N2355" i="18"/>
  <c r="O2355" i="18"/>
  <c r="L2356" i="18"/>
  <c r="M2356" i="18"/>
  <c r="N2356" i="18"/>
  <c r="O2356" i="18"/>
  <c r="L2357" i="18"/>
  <c r="M2357" i="18"/>
  <c r="N2357" i="18"/>
  <c r="O2357" i="18"/>
  <c r="L2358" i="18"/>
  <c r="M2358" i="18"/>
  <c r="N2358" i="18"/>
  <c r="O2358" i="18"/>
  <c r="L2359" i="18"/>
  <c r="M2359" i="18"/>
  <c r="N2359" i="18"/>
  <c r="O2359" i="18"/>
  <c r="L2360" i="18"/>
  <c r="M2360" i="18"/>
  <c r="N2360" i="18"/>
  <c r="O2360" i="18"/>
  <c r="L2361" i="18"/>
  <c r="M2361" i="18"/>
  <c r="N2361" i="18"/>
  <c r="O2361" i="18"/>
  <c r="L2362" i="18"/>
  <c r="M2362" i="18"/>
  <c r="N2362" i="18"/>
  <c r="O2362" i="18"/>
  <c r="L2363" i="18"/>
  <c r="M2363" i="18"/>
  <c r="N2363" i="18"/>
  <c r="O2363" i="18"/>
  <c r="L2364" i="18"/>
  <c r="M2364" i="18"/>
  <c r="N2364" i="18"/>
  <c r="O2364" i="18"/>
  <c r="L2365" i="18"/>
  <c r="M2365" i="18"/>
  <c r="N2365" i="18"/>
  <c r="O2365" i="18"/>
  <c r="L2366" i="18"/>
  <c r="M2366" i="18"/>
  <c r="N2366" i="18"/>
  <c r="O2366" i="18"/>
  <c r="L2367" i="18"/>
  <c r="M2367" i="18"/>
  <c r="N2367" i="18"/>
  <c r="O2367" i="18"/>
  <c r="L2368" i="18"/>
  <c r="M2368" i="18"/>
  <c r="N2368" i="18"/>
  <c r="O2368" i="18"/>
  <c r="L2369" i="18"/>
  <c r="M2369" i="18"/>
  <c r="N2369" i="18"/>
  <c r="O2369" i="18"/>
  <c r="L2370" i="18"/>
  <c r="M2370" i="18"/>
  <c r="N2370" i="18"/>
  <c r="O2370" i="18"/>
  <c r="L2371" i="18"/>
  <c r="M2371" i="18"/>
  <c r="N2371" i="18"/>
  <c r="O2371" i="18"/>
  <c r="L2372" i="18"/>
  <c r="M2372" i="18"/>
  <c r="N2372" i="18"/>
  <c r="O2372" i="18"/>
  <c r="L2373" i="18"/>
  <c r="M2373" i="18"/>
  <c r="N2373" i="18"/>
  <c r="O2373" i="18"/>
  <c r="L2374" i="18"/>
  <c r="M2374" i="18"/>
  <c r="N2374" i="18"/>
  <c r="O2374" i="18"/>
  <c r="L2375" i="18"/>
  <c r="M2375" i="18"/>
  <c r="N2375" i="18"/>
  <c r="O2375" i="18"/>
  <c r="L2376" i="18"/>
  <c r="M2376" i="18"/>
  <c r="N2376" i="18"/>
  <c r="O2376" i="18"/>
  <c r="L2377" i="18"/>
  <c r="M2377" i="18"/>
  <c r="N2377" i="18"/>
  <c r="O2377" i="18"/>
  <c r="L2378" i="18"/>
  <c r="M2378" i="18"/>
  <c r="N2378" i="18"/>
  <c r="O2378" i="18"/>
  <c r="L2379" i="18"/>
  <c r="M2379" i="18"/>
  <c r="N2379" i="18"/>
  <c r="O2379" i="18"/>
  <c r="L2380" i="18"/>
  <c r="M2380" i="18"/>
  <c r="N2380" i="18"/>
  <c r="O2380" i="18"/>
  <c r="L2381" i="18"/>
  <c r="M2381" i="18"/>
  <c r="N2381" i="18"/>
  <c r="O2381" i="18"/>
  <c r="L2382" i="18"/>
  <c r="M2382" i="18"/>
  <c r="N2382" i="18"/>
  <c r="O2382" i="18"/>
  <c r="L2383" i="18"/>
  <c r="M2383" i="18"/>
  <c r="N2383" i="18"/>
  <c r="O2383" i="18"/>
  <c r="L2384" i="18"/>
  <c r="M2384" i="18"/>
  <c r="N2384" i="18"/>
  <c r="O2384" i="18"/>
  <c r="L2385" i="18"/>
  <c r="M2385" i="18"/>
  <c r="N2385" i="18"/>
  <c r="O2385" i="18"/>
  <c r="L2386" i="18"/>
  <c r="M2386" i="18"/>
  <c r="N2386" i="18"/>
  <c r="O2386" i="18"/>
  <c r="L2387" i="18"/>
  <c r="M2387" i="18"/>
  <c r="N2387" i="18"/>
  <c r="O2387" i="18"/>
  <c r="L2388" i="18"/>
  <c r="M2388" i="18"/>
  <c r="N2388" i="18"/>
  <c r="O2388" i="18"/>
  <c r="L2389" i="18"/>
  <c r="M2389" i="18"/>
  <c r="N2389" i="18"/>
  <c r="O2389" i="18"/>
  <c r="L2390" i="18"/>
  <c r="M2390" i="18"/>
  <c r="N2390" i="18"/>
  <c r="O2390" i="18"/>
  <c r="L2391" i="18"/>
  <c r="M2391" i="18"/>
  <c r="N2391" i="18"/>
  <c r="O2391" i="18"/>
  <c r="L2392" i="18"/>
  <c r="M2392" i="18"/>
  <c r="N2392" i="18"/>
  <c r="O2392" i="18"/>
  <c r="L2393" i="18"/>
  <c r="M2393" i="18"/>
  <c r="N2393" i="18"/>
  <c r="O2393" i="18"/>
  <c r="L2394" i="18"/>
  <c r="M2394" i="18"/>
  <c r="N2394" i="18"/>
  <c r="O2394" i="18"/>
  <c r="L2395" i="18"/>
  <c r="M2395" i="18"/>
  <c r="N2395" i="18"/>
  <c r="O2395" i="18"/>
  <c r="L2396" i="18"/>
  <c r="M2396" i="18"/>
  <c r="N2396" i="18"/>
  <c r="O2396" i="18"/>
  <c r="L2397" i="18"/>
  <c r="M2397" i="18"/>
  <c r="N2397" i="18"/>
  <c r="O2397" i="18"/>
  <c r="L2398" i="18"/>
  <c r="M2398" i="18"/>
  <c r="N2398" i="18"/>
  <c r="O2398" i="18"/>
  <c r="L2399" i="18"/>
  <c r="M2399" i="18"/>
  <c r="N2399" i="18"/>
  <c r="O2399" i="18"/>
  <c r="L2400" i="18"/>
  <c r="M2400" i="18"/>
  <c r="N2400" i="18"/>
  <c r="O2400" i="18"/>
  <c r="L2401" i="18"/>
  <c r="M2401" i="18"/>
  <c r="N2401" i="18"/>
  <c r="O2401" i="18"/>
  <c r="L2402" i="18"/>
  <c r="M2402" i="18"/>
  <c r="N2402" i="18"/>
  <c r="O2402" i="18"/>
  <c r="L2403" i="18"/>
  <c r="M2403" i="18"/>
  <c r="N2403" i="18"/>
  <c r="O2403" i="18"/>
  <c r="L2404" i="18"/>
  <c r="M2404" i="18"/>
  <c r="N2404" i="18"/>
  <c r="O2404" i="18"/>
  <c r="L2405" i="18"/>
  <c r="M2405" i="18"/>
  <c r="N2405" i="18"/>
  <c r="O2405" i="18"/>
  <c r="L2406" i="18"/>
  <c r="M2406" i="18"/>
  <c r="N2406" i="18"/>
  <c r="O2406" i="18"/>
  <c r="L2407" i="18"/>
  <c r="M2407" i="18"/>
  <c r="N2407" i="18"/>
  <c r="O2407" i="18"/>
  <c r="L2408" i="18"/>
  <c r="M2408" i="18"/>
  <c r="N2408" i="18"/>
  <c r="O2408" i="18"/>
  <c r="L2409" i="18"/>
  <c r="M2409" i="18"/>
  <c r="N2409" i="18"/>
  <c r="O2409" i="18"/>
  <c r="L2410" i="18"/>
  <c r="M2410" i="18"/>
  <c r="N2410" i="18"/>
  <c r="O2410" i="18"/>
  <c r="L2411" i="18"/>
  <c r="M2411" i="18"/>
  <c r="N2411" i="18"/>
  <c r="O2411" i="18"/>
  <c r="L2412" i="18"/>
  <c r="M2412" i="18"/>
  <c r="N2412" i="18"/>
  <c r="O2412" i="18"/>
  <c r="L2413" i="18"/>
  <c r="M2413" i="18"/>
  <c r="N2413" i="18"/>
  <c r="O2413" i="18"/>
  <c r="L2414" i="18"/>
  <c r="M2414" i="18"/>
  <c r="N2414" i="18"/>
  <c r="O2414" i="18"/>
  <c r="L2415" i="18"/>
  <c r="M2415" i="18"/>
  <c r="N2415" i="18"/>
  <c r="O2415" i="18"/>
  <c r="L2416" i="18"/>
  <c r="M2416" i="18"/>
  <c r="N2416" i="18"/>
  <c r="O2416" i="18"/>
  <c r="L2417" i="18"/>
  <c r="M2417" i="18"/>
  <c r="N2417" i="18"/>
  <c r="O2417" i="18"/>
  <c r="L2418" i="18"/>
  <c r="M2418" i="18"/>
  <c r="N2418" i="18"/>
  <c r="O2418" i="18"/>
  <c r="L2419" i="18"/>
  <c r="M2419" i="18"/>
  <c r="N2419" i="18"/>
  <c r="O2419" i="18"/>
  <c r="L2420" i="18"/>
  <c r="M2420" i="18"/>
  <c r="N2420" i="18"/>
  <c r="O2420" i="18"/>
  <c r="L2421" i="18"/>
  <c r="M2421" i="18"/>
  <c r="N2421" i="18"/>
  <c r="O2421" i="18"/>
  <c r="L2422" i="18"/>
  <c r="M2422" i="18"/>
  <c r="N2422" i="18"/>
  <c r="O2422" i="18"/>
  <c r="L2423" i="18"/>
  <c r="M2423" i="18"/>
  <c r="N2423" i="18"/>
  <c r="O2423" i="18"/>
  <c r="L2424" i="18"/>
  <c r="M2424" i="18"/>
  <c r="N2424" i="18"/>
  <c r="O2424" i="18"/>
  <c r="L2425" i="18"/>
  <c r="M2425" i="18"/>
  <c r="N2425" i="18"/>
  <c r="O2425" i="18"/>
  <c r="L2426" i="18"/>
  <c r="M2426" i="18"/>
  <c r="N2426" i="18"/>
  <c r="O2426" i="18"/>
  <c r="L2427" i="18"/>
  <c r="M2427" i="18"/>
  <c r="N2427" i="18"/>
  <c r="O2427" i="18"/>
  <c r="L2428" i="18"/>
  <c r="M2428" i="18"/>
  <c r="N2428" i="18"/>
  <c r="O2428" i="18"/>
  <c r="L2429" i="18"/>
  <c r="M2429" i="18"/>
  <c r="N2429" i="18"/>
  <c r="O2429" i="18"/>
  <c r="L2430" i="18"/>
  <c r="M2430" i="18"/>
  <c r="N2430" i="18"/>
  <c r="O2430" i="18"/>
  <c r="L2431" i="18"/>
  <c r="M2431" i="18"/>
  <c r="N2431" i="18"/>
  <c r="O2431" i="18"/>
  <c r="L2432" i="18"/>
  <c r="M2432" i="18"/>
  <c r="N2432" i="18"/>
  <c r="O2432" i="18"/>
  <c r="L2433" i="18"/>
  <c r="M2433" i="18"/>
  <c r="N2433" i="18"/>
  <c r="O2433" i="18"/>
  <c r="L2434" i="18"/>
  <c r="M2434" i="18"/>
  <c r="N2434" i="18"/>
  <c r="O2434" i="18"/>
  <c r="L2435" i="18"/>
  <c r="M2435" i="18"/>
  <c r="N2435" i="18"/>
  <c r="O2435" i="18"/>
  <c r="L2436" i="18"/>
  <c r="M2436" i="18"/>
  <c r="N2436" i="18"/>
  <c r="O2436" i="18"/>
  <c r="L2437" i="18"/>
  <c r="M2437" i="18"/>
  <c r="N2437" i="18"/>
  <c r="O2437" i="18"/>
  <c r="L2438" i="18"/>
  <c r="M2438" i="18"/>
  <c r="N2438" i="18"/>
  <c r="O2438" i="18"/>
  <c r="L2439" i="18"/>
  <c r="M2439" i="18"/>
  <c r="N2439" i="18"/>
  <c r="O2439" i="18"/>
  <c r="L2440" i="18"/>
  <c r="M2440" i="18"/>
  <c r="N2440" i="18"/>
  <c r="O2440" i="18"/>
  <c r="L2441" i="18"/>
  <c r="M2441" i="18"/>
  <c r="N2441" i="18"/>
  <c r="O2441" i="18"/>
  <c r="L2442" i="18"/>
  <c r="M2442" i="18"/>
  <c r="N2442" i="18"/>
  <c r="O2442" i="18"/>
  <c r="L2443" i="18"/>
  <c r="M2443" i="18"/>
  <c r="N2443" i="18"/>
  <c r="O2443" i="18"/>
  <c r="L2444" i="18"/>
  <c r="M2444" i="18"/>
  <c r="N2444" i="18"/>
  <c r="O2444" i="18"/>
  <c r="L2445" i="18"/>
  <c r="M2445" i="18"/>
  <c r="N2445" i="18"/>
  <c r="O2445" i="18"/>
  <c r="L2446" i="18"/>
  <c r="M2446" i="18"/>
  <c r="N2446" i="18"/>
  <c r="O2446" i="18"/>
  <c r="L2447" i="18"/>
  <c r="M2447" i="18"/>
  <c r="N2447" i="18"/>
  <c r="O2447" i="18"/>
  <c r="L2448" i="18"/>
  <c r="M2448" i="18"/>
  <c r="N2448" i="18"/>
  <c r="O2448" i="18"/>
  <c r="L2449" i="18"/>
  <c r="M2449" i="18"/>
  <c r="N2449" i="18"/>
  <c r="O2449" i="18"/>
  <c r="L2450" i="18"/>
  <c r="M2450" i="18"/>
  <c r="N2450" i="18"/>
  <c r="O2450" i="18"/>
  <c r="L2451" i="18"/>
  <c r="M2451" i="18"/>
  <c r="N2451" i="18"/>
  <c r="O2451" i="18"/>
  <c r="L2452" i="18"/>
  <c r="M2452" i="18"/>
  <c r="N2452" i="18"/>
  <c r="O2452" i="18"/>
  <c r="L2453" i="18"/>
  <c r="M2453" i="18"/>
  <c r="N2453" i="18"/>
  <c r="O2453" i="18"/>
  <c r="L2454" i="18"/>
  <c r="M2454" i="18"/>
  <c r="N2454" i="18"/>
  <c r="O2454" i="18"/>
  <c r="L2455" i="18"/>
  <c r="M2455" i="18"/>
  <c r="N2455" i="18"/>
  <c r="O2455" i="18"/>
  <c r="L2456" i="18"/>
  <c r="M2456" i="18"/>
  <c r="N2456" i="18"/>
  <c r="O2456" i="18"/>
  <c r="L2457" i="18"/>
  <c r="M2457" i="18"/>
  <c r="N2457" i="18"/>
  <c r="O2457" i="18"/>
  <c r="L2458" i="18"/>
  <c r="M2458" i="18"/>
  <c r="N2458" i="18"/>
  <c r="O2458" i="18"/>
  <c r="L2459" i="18"/>
  <c r="M2459" i="18"/>
  <c r="N2459" i="18"/>
  <c r="O2459" i="18"/>
  <c r="L2460" i="18"/>
  <c r="M2460" i="18"/>
  <c r="N2460" i="18"/>
  <c r="O2460" i="18"/>
  <c r="L2461" i="18"/>
  <c r="M2461" i="18"/>
  <c r="N2461" i="18"/>
  <c r="O2461" i="18"/>
  <c r="L2462" i="18"/>
  <c r="M2462" i="18"/>
  <c r="N2462" i="18"/>
  <c r="O2462" i="18"/>
  <c r="L2463" i="18"/>
  <c r="M2463" i="18"/>
  <c r="N2463" i="18"/>
  <c r="O2463" i="18"/>
  <c r="L2464" i="18"/>
  <c r="M2464" i="18"/>
  <c r="N2464" i="18"/>
  <c r="O2464" i="18"/>
  <c r="L2465" i="18"/>
  <c r="M2465" i="18"/>
  <c r="N2465" i="18"/>
  <c r="O2465" i="18"/>
  <c r="L2466" i="18"/>
  <c r="M2466" i="18"/>
  <c r="N2466" i="18"/>
  <c r="O2466" i="18"/>
  <c r="L2467" i="18"/>
  <c r="M2467" i="18"/>
  <c r="N2467" i="18"/>
  <c r="O2467" i="18"/>
  <c r="L2468" i="18"/>
  <c r="M2468" i="18"/>
  <c r="N2468" i="18"/>
  <c r="O2468" i="18"/>
  <c r="L2469" i="18"/>
  <c r="M2469" i="18"/>
  <c r="N2469" i="18"/>
  <c r="O2469" i="18"/>
  <c r="L2470" i="18"/>
  <c r="M2470" i="18"/>
  <c r="N2470" i="18"/>
  <c r="O2470" i="18"/>
  <c r="L2471" i="18"/>
  <c r="M2471" i="18"/>
  <c r="N2471" i="18"/>
  <c r="O2471" i="18"/>
  <c r="L2472" i="18"/>
  <c r="M2472" i="18"/>
  <c r="N2472" i="18"/>
  <c r="O2472" i="18"/>
  <c r="L2473" i="18"/>
  <c r="M2473" i="18"/>
  <c r="N2473" i="18"/>
  <c r="O2473" i="18"/>
  <c r="L2474" i="18"/>
  <c r="M2474" i="18"/>
  <c r="N2474" i="18"/>
  <c r="O2474" i="18"/>
  <c r="L2475" i="18"/>
  <c r="M2475" i="18"/>
  <c r="N2475" i="18"/>
  <c r="O2475" i="18"/>
  <c r="L2476" i="18"/>
  <c r="M2476" i="18"/>
  <c r="N2476" i="18"/>
  <c r="O2476" i="18"/>
  <c r="L2477" i="18"/>
  <c r="M2477" i="18"/>
  <c r="N2477" i="18"/>
  <c r="O2477" i="18"/>
  <c r="L2478" i="18"/>
  <c r="M2478" i="18"/>
  <c r="N2478" i="18"/>
  <c r="O2478" i="18"/>
  <c r="L2479" i="18"/>
  <c r="M2479" i="18"/>
  <c r="N2479" i="18"/>
  <c r="O2479" i="18"/>
  <c r="L2480" i="18"/>
  <c r="M2480" i="18"/>
  <c r="N2480" i="18"/>
  <c r="O2480" i="18"/>
  <c r="L2481" i="18"/>
  <c r="M2481" i="18"/>
  <c r="N2481" i="18"/>
  <c r="O2481" i="18"/>
  <c r="L2482" i="18"/>
  <c r="M2482" i="18"/>
  <c r="N2482" i="18"/>
  <c r="O2482" i="18"/>
  <c r="L2483" i="18"/>
  <c r="M2483" i="18"/>
  <c r="N2483" i="18"/>
  <c r="O2483" i="18"/>
  <c r="L2484" i="18"/>
  <c r="M2484" i="18"/>
  <c r="N2484" i="18"/>
  <c r="O2484" i="18"/>
  <c r="L2485" i="18"/>
  <c r="M2485" i="18"/>
  <c r="N2485" i="18"/>
  <c r="O2485" i="18"/>
  <c r="L2486" i="18"/>
  <c r="M2486" i="18"/>
  <c r="N2486" i="18"/>
  <c r="O2486" i="18"/>
  <c r="L2487" i="18"/>
  <c r="M2487" i="18"/>
  <c r="N2487" i="18"/>
  <c r="O2487" i="18"/>
  <c r="L2488" i="18"/>
  <c r="M2488" i="18"/>
  <c r="N2488" i="18"/>
  <c r="O2488" i="18"/>
  <c r="L2489" i="18"/>
  <c r="M2489" i="18"/>
  <c r="N2489" i="18"/>
  <c r="O2489" i="18"/>
  <c r="L2490" i="18"/>
  <c r="M2490" i="18"/>
  <c r="N2490" i="18"/>
  <c r="O2490" i="18"/>
  <c r="L2491" i="18"/>
  <c r="M2491" i="18"/>
  <c r="N2491" i="18"/>
  <c r="O2491" i="18"/>
  <c r="L2492" i="18"/>
  <c r="M2492" i="18"/>
  <c r="N2492" i="18"/>
  <c r="O2492" i="18"/>
  <c r="L2493" i="18"/>
  <c r="M2493" i="18"/>
  <c r="N2493" i="18"/>
  <c r="O2493" i="18"/>
  <c r="L2494" i="18"/>
  <c r="M2494" i="18"/>
  <c r="N2494" i="18"/>
  <c r="O2494" i="18"/>
  <c r="L2495" i="18"/>
  <c r="M2495" i="18"/>
  <c r="N2495" i="18"/>
  <c r="O2495" i="18"/>
  <c r="L2496" i="18"/>
  <c r="M2496" i="18"/>
  <c r="N2496" i="18"/>
  <c r="O2496" i="18"/>
  <c r="L2497" i="18"/>
  <c r="M2497" i="18"/>
  <c r="N2497" i="18"/>
  <c r="O2497" i="18"/>
  <c r="L2498" i="18"/>
  <c r="M2498" i="18"/>
  <c r="N2498" i="18"/>
  <c r="O2498" i="18"/>
  <c r="L2499" i="18"/>
  <c r="M2499" i="18"/>
  <c r="N2499" i="18"/>
  <c r="O2499" i="18"/>
  <c r="L2500" i="18"/>
  <c r="M2500" i="18"/>
  <c r="N2500" i="18"/>
  <c r="O2500" i="18"/>
  <c r="L2501" i="18"/>
  <c r="M2501" i="18"/>
  <c r="N2501" i="18"/>
  <c r="O2501" i="18"/>
  <c r="L2502" i="18"/>
  <c r="M2502" i="18"/>
  <c r="N2502" i="18"/>
  <c r="O2502" i="18"/>
  <c r="L2503" i="18"/>
  <c r="M2503" i="18"/>
  <c r="N2503" i="18"/>
  <c r="O2503" i="18"/>
  <c r="L2504" i="18"/>
  <c r="M2504" i="18"/>
  <c r="N2504" i="18"/>
  <c r="O2504" i="18"/>
  <c r="L2505" i="18"/>
  <c r="M2505" i="18"/>
  <c r="N2505" i="18"/>
  <c r="O2505" i="18"/>
  <c r="L2506" i="18"/>
  <c r="M2506" i="18"/>
  <c r="N2506" i="18"/>
  <c r="O2506" i="18"/>
  <c r="L2507" i="18"/>
  <c r="M2507" i="18"/>
  <c r="N2507" i="18"/>
  <c r="O2507" i="18"/>
  <c r="L2508" i="18"/>
  <c r="M2508" i="18"/>
  <c r="N2508" i="18"/>
  <c r="O2508" i="18"/>
  <c r="L2509" i="18"/>
  <c r="M2509" i="18"/>
  <c r="N2509" i="18"/>
  <c r="O2509" i="18"/>
  <c r="L2510" i="18"/>
  <c r="M2510" i="18"/>
  <c r="N2510" i="18"/>
  <c r="O2510" i="18"/>
  <c r="L2511" i="18"/>
  <c r="M2511" i="18"/>
  <c r="N2511" i="18"/>
  <c r="O2511" i="18"/>
  <c r="L2512" i="18"/>
  <c r="M2512" i="18"/>
  <c r="N2512" i="18"/>
  <c r="O2512" i="18"/>
  <c r="L2513" i="18"/>
  <c r="M2513" i="18"/>
  <c r="N2513" i="18"/>
  <c r="O2513" i="18"/>
  <c r="L2514" i="18"/>
  <c r="M2514" i="18"/>
  <c r="N2514" i="18"/>
  <c r="O2514" i="18"/>
  <c r="L2515" i="18"/>
  <c r="M2515" i="18"/>
  <c r="N2515" i="18"/>
  <c r="O2515" i="18"/>
  <c r="L2516" i="18"/>
  <c r="M2516" i="18"/>
  <c r="N2516" i="18"/>
  <c r="O2516" i="18"/>
  <c r="L2517" i="18"/>
  <c r="M2517" i="18"/>
  <c r="N2517" i="18"/>
  <c r="O2517" i="18"/>
  <c r="L2518" i="18"/>
  <c r="M2518" i="18"/>
  <c r="N2518" i="18"/>
  <c r="O2518" i="18"/>
  <c r="L2519" i="18"/>
  <c r="M2519" i="18"/>
  <c r="N2519" i="18"/>
  <c r="O2519" i="18"/>
  <c r="L2520" i="18"/>
  <c r="M2520" i="18"/>
  <c r="N2520" i="18"/>
  <c r="O2520" i="18"/>
  <c r="L2521" i="18"/>
  <c r="M2521" i="18"/>
  <c r="N2521" i="18"/>
  <c r="O2521" i="18"/>
  <c r="L2522" i="18"/>
  <c r="M2522" i="18"/>
  <c r="N2522" i="18"/>
  <c r="O2522" i="18"/>
  <c r="L2523" i="18"/>
  <c r="M2523" i="18"/>
  <c r="N2523" i="18"/>
  <c r="O2523" i="18"/>
  <c r="L2524" i="18"/>
  <c r="M2524" i="18"/>
  <c r="N2524" i="18"/>
  <c r="O2524" i="18"/>
  <c r="L2525" i="18"/>
  <c r="M2525" i="18"/>
  <c r="N2525" i="18"/>
  <c r="O2525" i="18"/>
  <c r="L2526" i="18"/>
  <c r="M2526" i="18"/>
  <c r="N2526" i="18"/>
  <c r="O2526" i="18"/>
  <c r="L2527" i="18"/>
  <c r="M2527" i="18"/>
  <c r="N2527" i="18"/>
  <c r="O2527" i="18"/>
  <c r="L2528" i="18"/>
  <c r="M2528" i="18"/>
  <c r="N2528" i="18"/>
  <c r="O2528" i="18"/>
  <c r="L2529" i="18"/>
  <c r="M2529" i="18"/>
  <c r="N2529" i="18"/>
  <c r="O2529" i="18"/>
  <c r="L2530" i="18"/>
  <c r="M2530" i="18"/>
  <c r="N2530" i="18"/>
  <c r="O2530" i="18"/>
  <c r="L2531" i="18"/>
  <c r="M2531" i="18"/>
  <c r="N2531" i="18"/>
  <c r="O2531" i="18"/>
  <c r="L2532" i="18"/>
  <c r="M2532" i="18"/>
  <c r="N2532" i="18"/>
  <c r="O2532" i="18"/>
  <c r="L2533" i="18"/>
  <c r="M2533" i="18"/>
  <c r="N2533" i="18"/>
  <c r="O2533" i="18"/>
  <c r="L2534" i="18"/>
  <c r="M2534" i="18"/>
  <c r="N2534" i="18"/>
  <c r="O2534" i="18"/>
  <c r="L2535" i="18"/>
  <c r="M2535" i="18"/>
  <c r="N2535" i="18"/>
  <c r="O2535" i="18"/>
  <c r="L2536" i="18"/>
  <c r="M2536" i="18"/>
  <c r="N2536" i="18"/>
  <c r="O2536" i="18"/>
  <c r="L2537" i="18"/>
  <c r="M2537" i="18"/>
  <c r="N2537" i="18"/>
  <c r="O2537" i="18"/>
  <c r="L2538" i="18"/>
  <c r="M2538" i="18"/>
  <c r="N2538" i="18"/>
  <c r="O2538" i="18"/>
  <c r="L2539" i="18"/>
  <c r="M2539" i="18"/>
  <c r="N2539" i="18"/>
  <c r="O2539" i="18"/>
  <c r="L2540" i="18"/>
  <c r="M2540" i="18"/>
  <c r="N2540" i="18"/>
  <c r="O2540" i="18"/>
  <c r="L2541" i="18"/>
  <c r="M2541" i="18"/>
  <c r="N2541" i="18"/>
  <c r="O2541" i="18"/>
  <c r="L2542" i="18"/>
  <c r="M2542" i="18"/>
  <c r="N2542" i="18"/>
  <c r="O2542" i="18"/>
  <c r="L2543" i="18"/>
  <c r="M2543" i="18"/>
  <c r="N2543" i="18"/>
  <c r="O2543" i="18"/>
  <c r="L2544" i="18"/>
  <c r="M2544" i="18"/>
  <c r="N2544" i="18"/>
  <c r="O2544" i="18"/>
  <c r="L2545" i="18"/>
  <c r="M2545" i="18"/>
  <c r="N2545" i="18"/>
  <c r="O2545" i="18"/>
  <c r="L2546" i="18"/>
  <c r="M2546" i="18"/>
  <c r="N2546" i="18"/>
  <c r="O2546" i="18"/>
  <c r="L2547" i="18"/>
  <c r="M2547" i="18"/>
  <c r="N2547" i="18"/>
  <c r="O2547" i="18"/>
  <c r="L2548" i="18"/>
  <c r="M2548" i="18"/>
  <c r="N2548" i="18"/>
  <c r="O2548" i="18"/>
  <c r="L2549" i="18"/>
  <c r="M2549" i="18"/>
  <c r="N2549" i="18"/>
  <c r="O2549" i="18"/>
  <c r="L2550" i="18"/>
  <c r="M2550" i="18"/>
  <c r="N2550" i="18"/>
  <c r="O2550" i="18"/>
  <c r="L2551" i="18"/>
  <c r="M2551" i="18"/>
  <c r="N2551" i="18"/>
  <c r="O2551" i="18"/>
  <c r="L2552" i="18"/>
  <c r="M2552" i="18"/>
  <c r="N2552" i="18"/>
  <c r="O2552" i="18"/>
  <c r="L2553" i="18"/>
  <c r="M2553" i="18"/>
  <c r="N2553" i="18"/>
  <c r="O2553" i="18"/>
  <c r="L2554" i="18"/>
  <c r="M2554" i="18"/>
  <c r="N2554" i="18"/>
  <c r="O2554" i="18"/>
  <c r="L2555" i="18"/>
  <c r="M2555" i="18"/>
  <c r="N2555" i="18"/>
  <c r="O2555" i="18"/>
  <c r="L2556" i="18"/>
  <c r="M2556" i="18"/>
  <c r="N2556" i="18"/>
  <c r="O2556" i="18"/>
  <c r="L2557" i="18"/>
  <c r="M2557" i="18"/>
  <c r="N2557" i="18"/>
  <c r="O2557" i="18"/>
  <c r="L2558" i="18"/>
  <c r="M2558" i="18"/>
  <c r="N2558" i="18"/>
  <c r="O2558" i="18"/>
  <c r="L2559" i="18"/>
  <c r="M2559" i="18"/>
  <c r="N2559" i="18"/>
  <c r="O2559" i="18"/>
  <c r="L2560" i="18"/>
  <c r="M2560" i="18"/>
  <c r="N2560" i="18"/>
  <c r="O2560" i="18"/>
  <c r="L2561" i="18"/>
  <c r="M2561" i="18"/>
  <c r="N2561" i="18"/>
  <c r="O2561" i="18"/>
  <c r="L2562" i="18"/>
  <c r="M2562" i="18"/>
  <c r="N2562" i="18"/>
  <c r="O2562" i="18"/>
  <c r="L2563" i="18"/>
  <c r="M2563" i="18"/>
  <c r="N2563" i="18"/>
  <c r="O2563" i="18"/>
  <c r="L2564" i="18"/>
  <c r="M2564" i="18"/>
  <c r="N2564" i="18"/>
  <c r="O2564" i="18"/>
  <c r="L2565" i="18"/>
  <c r="M2565" i="18"/>
  <c r="N2565" i="18"/>
  <c r="O2565" i="18"/>
  <c r="L2566" i="18"/>
  <c r="M2566" i="18"/>
  <c r="N2566" i="18"/>
  <c r="O2566" i="18"/>
  <c r="L2567" i="18"/>
  <c r="M2567" i="18"/>
  <c r="N2567" i="18"/>
  <c r="O2567" i="18"/>
  <c r="L2568" i="18"/>
  <c r="M2568" i="18"/>
  <c r="N2568" i="18"/>
  <c r="O2568" i="18"/>
  <c r="L2569" i="18"/>
  <c r="M2569" i="18"/>
  <c r="N2569" i="18"/>
  <c r="O2569" i="18"/>
  <c r="L2570" i="18"/>
  <c r="M2570" i="18"/>
  <c r="N2570" i="18"/>
  <c r="O2570" i="18"/>
  <c r="L2571" i="18"/>
  <c r="M2571" i="18"/>
  <c r="N2571" i="18"/>
  <c r="O2571" i="18"/>
  <c r="L2572" i="18"/>
  <c r="M2572" i="18"/>
  <c r="N2572" i="18"/>
  <c r="O2572" i="18"/>
  <c r="L2573" i="18"/>
  <c r="M2573" i="18"/>
  <c r="N2573" i="18"/>
  <c r="O2573" i="18"/>
  <c r="L2574" i="18"/>
  <c r="M2574" i="18"/>
  <c r="N2574" i="18"/>
  <c r="O2574" i="18"/>
  <c r="L2575" i="18"/>
  <c r="M2575" i="18"/>
  <c r="N2575" i="18"/>
  <c r="O2575" i="18"/>
  <c r="L2576" i="18"/>
  <c r="M2576" i="18"/>
  <c r="N2576" i="18"/>
  <c r="O2576" i="18"/>
  <c r="L2577" i="18"/>
  <c r="M2577" i="18"/>
  <c r="N2577" i="18"/>
  <c r="O2577" i="18"/>
  <c r="L2578" i="18"/>
  <c r="M2578" i="18"/>
  <c r="N2578" i="18"/>
  <c r="O2578" i="18"/>
  <c r="L2579" i="18"/>
  <c r="M2579" i="18"/>
  <c r="N2579" i="18"/>
  <c r="O2579" i="18"/>
  <c r="L2580" i="18"/>
  <c r="M2580" i="18"/>
  <c r="N2580" i="18"/>
  <c r="O2580" i="18"/>
  <c r="L2581" i="18"/>
  <c r="M2581" i="18"/>
  <c r="N2581" i="18"/>
  <c r="O2581" i="18"/>
  <c r="L2582" i="18"/>
  <c r="M2582" i="18"/>
  <c r="N2582" i="18"/>
  <c r="O2582" i="18"/>
  <c r="L2583" i="18"/>
  <c r="M2583" i="18"/>
  <c r="N2583" i="18"/>
  <c r="O2583" i="18"/>
  <c r="L2584" i="18"/>
  <c r="M2584" i="18"/>
  <c r="N2584" i="18"/>
  <c r="O2584" i="18"/>
  <c r="L2585" i="18"/>
  <c r="M2585" i="18"/>
  <c r="N2585" i="18"/>
  <c r="O2585" i="18"/>
  <c r="L2586" i="18"/>
  <c r="M2586" i="18"/>
  <c r="N2586" i="18"/>
  <c r="O2586" i="18"/>
  <c r="L2587" i="18"/>
  <c r="M2587" i="18"/>
  <c r="N2587" i="18"/>
  <c r="O2587" i="18"/>
  <c r="L2588" i="18"/>
  <c r="M2588" i="18"/>
  <c r="N2588" i="18"/>
  <c r="O2588" i="18"/>
  <c r="L2589" i="18"/>
  <c r="M2589" i="18"/>
  <c r="N2589" i="18"/>
  <c r="O2589" i="18"/>
  <c r="L2590" i="18"/>
  <c r="M2590" i="18"/>
  <c r="N2590" i="18"/>
  <c r="O2590" i="18"/>
  <c r="L2591" i="18"/>
  <c r="M2591" i="18"/>
  <c r="N2591" i="18"/>
  <c r="O2591" i="18"/>
  <c r="L2592" i="18"/>
  <c r="M2592" i="18"/>
  <c r="N2592" i="18"/>
  <c r="O2592" i="18"/>
  <c r="L2593" i="18"/>
  <c r="M2593" i="18"/>
  <c r="N2593" i="18"/>
  <c r="O2593" i="18"/>
  <c r="L2594" i="18"/>
  <c r="M2594" i="18"/>
  <c r="N2594" i="18"/>
  <c r="O2594" i="18"/>
  <c r="L2595" i="18"/>
  <c r="M2595" i="18"/>
  <c r="N2595" i="18"/>
  <c r="O2595" i="18"/>
  <c r="L2596" i="18"/>
  <c r="M2596" i="18"/>
  <c r="N2596" i="18"/>
  <c r="O2596" i="18"/>
  <c r="L2597" i="18"/>
  <c r="M2597" i="18"/>
  <c r="N2597" i="18"/>
  <c r="O2597" i="18"/>
  <c r="L2598" i="18"/>
  <c r="M2598" i="18"/>
  <c r="N2598" i="18"/>
  <c r="O2598" i="18"/>
  <c r="L2599" i="18"/>
  <c r="M2599" i="18"/>
  <c r="N2599" i="18"/>
  <c r="O2599" i="18"/>
  <c r="L2600" i="18"/>
  <c r="M2600" i="18"/>
  <c r="N2600" i="18"/>
  <c r="O2600" i="18"/>
  <c r="L2601" i="18"/>
  <c r="M2601" i="18"/>
  <c r="N2601" i="18"/>
  <c r="O2601" i="18"/>
  <c r="L2602" i="18"/>
  <c r="M2602" i="18"/>
  <c r="N2602" i="18"/>
  <c r="O2602" i="18"/>
  <c r="L2603" i="18"/>
  <c r="M2603" i="18"/>
  <c r="N2603" i="18"/>
  <c r="O2603" i="18"/>
  <c r="L2604" i="18"/>
  <c r="M2604" i="18"/>
  <c r="N2604" i="18"/>
  <c r="O2604" i="18"/>
  <c r="L2605" i="18"/>
  <c r="M2605" i="18"/>
  <c r="N2605" i="18"/>
  <c r="O2605" i="18"/>
  <c r="L2606" i="18"/>
  <c r="M2606" i="18"/>
  <c r="N2606" i="18"/>
  <c r="O2606" i="18"/>
  <c r="L2607" i="18"/>
  <c r="M2607" i="18"/>
  <c r="N2607" i="18"/>
  <c r="O2607" i="18"/>
  <c r="L2608" i="18"/>
  <c r="M2608" i="18"/>
  <c r="N2608" i="18"/>
  <c r="O2608" i="18"/>
  <c r="L2609" i="18"/>
  <c r="M2609" i="18"/>
  <c r="N2609" i="18"/>
  <c r="O2609" i="18"/>
  <c r="L2610" i="18"/>
  <c r="M2610" i="18"/>
  <c r="N2610" i="18"/>
  <c r="O2610" i="18"/>
  <c r="L2611" i="18"/>
  <c r="M2611" i="18"/>
  <c r="N2611" i="18"/>
  <c r="O2611" i="18"/>
  <c r="L2612" i="18"/>
  <c r="M2612" i="18"/>
  <c r="N2612" i="18"/>
  <c r="O2612" i="18"/>
  <c r="L2613" i="18"/>
  <c r="M2613" i="18"/>
  <c r="N2613" i="18"/>
  <c r="O2613" i="18"/>
  <c r="L2614" i="18"/>
  <c r="M2614" i="18"/>
  <c r="N2614" i="18"/>
  <c r="O2614" i="18"/>
  <c r="L2615" i="18"/>
  <c r="M2615" i="18"/>
  <c r="N2615" i="18"/>
  <c r="O2615" i="18"/>
  <c r="L2616" i="18"/>
  <c r="M2616" i="18"/>
  <c r="N2616" i="18"/>
  <c r="O2616" i="18"/>
  <c r="L2617" i="18"/>
  <c r="M2617" i="18"/>
  <c r="N2617" i="18"/>
  <c r="O2617" i="18"/>
  <c r="L2618" i="18"/>
  <c r="M2618" i="18"/>
  <c r="N2618" i="18"/>
  <c r="O2618" i="18"/>
  <c r="L2619" i="18"/>
  <c r="M2619" i="18"/>
  <c r="N2619" i="18"/>
  <c r="O2619" i="18"/>
  <c r="L2620" i="18"/>
  <c r="M2620" i="18"/>
  <c r="N2620" i="18"/>
  <c r="O2620" i="18"/>
  <c r="L2621" i="18"/>
  <c r="M2621" i="18"/>
  <c r="N2621" i="18"/>
  <c r="O2621" i="18"/>
  <c r="L2622" i="18"/>
  <c r="M2622" i="18"/>
  <c r="N2622" i="18"/>
  <c r="O2622" i="18"/>
  <c r="L2623" i="18"/>
  <c r="M2623" i="18"/>
  <c r="N2623" i="18"/>
  <c r="O2623" i="18"/>
  <c r="L2624" i="18"/>
  <c r="M2624" i="18"/>
  <c r="N2624" i="18"/>
  <c r="O2624" i="18"/>
  <c r="L2625" i="18"/>
  <c r="M2625" i="18"/>
  <c r="N2625" i="18"/>
  <c r="O2625" i="18"/>
  <c r="L2626" i="18"/>
  <c r="M2626" i="18"/>
  <c r="N2626" i="18"/>
  <c r="O2626" i="18"/>
  <c r="L2627" i="18"/>
  <c r="M2627" i="18"/>
  <c r="N2627" i="18"/>
  <c r="O2627" i="18"/>
  <c r="L2628" i="18"/>
  <c r="M2628" i="18"/>
  <c r="N2628" i="18"/>
  <c r="O2628" i="18"/>
  <c r="L2629" i="18"/>
  <c r="M2629" i="18"/>
  <c r="N2629" i="18"/>
  <c r="O2629" i="18"/>
  <c r="L2630" i="18"/>
  <c r="M2630" i="18"/>
  <c r="N2630" i="18"/>
  <c r="O2630" i="18"/>
  <c r="L2631" i="18"/>
  <c r="M2631" i="18"/>
  <c r="N2631" i="18"/>
  <c r="O2631" i="18"/>
  <c r="L2632" i="18"/>
  <c r="M2632" i="18"/>
  <c r="N2632" i="18"/>
  <c r="O2632" i="18"/>
  <c r="L2633" i="18"/>
  <c r="M2633" i="18"/>
  <c r="N2633" i="18"/>
  <c r="O2633" i="18"/>
  <c r="L2634" i="18"/>
  <c r="M2634" i="18"/>
  <c r="N2634" i="18"/>
  <c r="O2634" i="18"/>
  <c r="L2635" i="18"/>
  <c r="M2635" i="18"/>
  <c r="N2635" i="18"/>
  <c r="O2635" i="18"/>
  <c r="L2636" i="18"/>
  <c r="M2636" i="18"/>
  <c r="N2636" i="18"/>
  <c r="O2636" i="18"/>
  <c r="L2637" i="18"/>
  <c r="M2637" i="18"/>
  <c r="N2637" i="18"/>
  <c r="O2637" i="18"/>
  <c r="L2638" i="18"/>
  <c r="M2638" i="18"/>
  <c r="N2638" i="18"/>
  <c r="O2638" i="18"/>
  <c r="L2639" i="18"/>
  <c r="M2639" i="18"/>
  <c r="N2639" i="18"/>
  <c r="O2639" i="18"/>
  <c r="L2640" i="18"/>
  <c r="M2640" i="18"/>
  <c r="N2640" i="18"/>
  <c r="O2640" i="18"/>
  <c r="L2641" i="18"/>
  <c r="M2641" i="18"/>
  <c r="N2641" i="18"/>
  <c r="O2641" i="18"/>
  <c r="L2642" i="18"/>
  <c r="M2642" i="18"/>
  <c r="N2642" i="18"/>
  <c r="O2642" i="18"/>
  <c r="L2643" i="18"/>
  <c r="M2643" i="18"/>
  <c r="N2643" i="18"/>
  <c r="O2643" i="18"/>
  <c r="L2644" i="18"/>
  <c r="M2644" i="18"/>
  <c r="N2644" i="18"/>
  <c r="O2644" i="18"/>
  <c r="L2645" i="18"/>
  <c r="M2645" i="18"/>
  <c r="N2645" i="18"/>
  <c r="O2645" i="18"/>
  <c r="L2646" i="18"/>
  <c r="M2646" i="18"/>
  <c r="N2646" i="18"/>
  <c r="O2646" i="18"/>
  <c r="L2647" i="18"/>
  <c r="M2647" i="18"/>
  <c r="N2647" i="18"/>
  <c r="O2647" i="18"/>
  <c r="L2648" i="18"/>
  <c r="M2648" i="18"/>
  <c r="N2648" i="18"/>
  <c r="O2648" i="18"/>
  <c r="L2649" i="18"/>
  <c r="M2649" i="18"/>
  <c r="N2649" i="18"/>
  <c r="O2649" i="18"/>
  <c r="L2650" i="18"/>
  <c r="M2650" i="18"/>
  <c r="N2650" i="18"/>
  <c r="O2650" i="18"/>
  <c r="L2651" i="18"/>
  <c r="M2651" i="18"/>
  <c r="N2651" i="18"/>
  <c r="O2651" i="18"/>
  <c r="L2652" i="18"/>
  <c r="M2652" i="18"/>
  <c r="N2652" i="18"/>
  <c r="O2652" i="18"/>
  <c r="L2653" i="18"/>
  <c r="M2653" i="18"/>
  <c r="N2653" i="18"/>
  <c r="O2653" i="18"/>
  <c r="L2654" i="18"/>
  <c r="M2654" i="18"/>
  <c r="N2654" i="18"/>
  <c r="O2654" i="18"/>
  <c r="L2655" i="18"/>
  <c r="M2655" i="18"/>
  <c r="N2655" i="18"/>
  <c r="O2655" i="18"/>
  <c r="L2656" i="18"/>
  <c r="M2656" i="18"/>
  <c r="N2656" i="18"/>
  <c r="O2656" i="18"/>
  <c r="L2657" i="18"/>
  <c r="M2657" i="18"/>
  <c r="N2657" i="18"/>
  <c r="O2657" i="18"/>
  <c r="L2658" i="18"/>
  <c r="M2658" i="18"/>
  <c r="N2658" i="18"/>
  <c r="O2658" i="18"/>
  <c r="L2659" i="18"/>
  <c r="M2659" i="18"/>
  <c r="N2659" i="18"/>
  <c r="O2659" i="18"/>
  <c r="L2660" i="18"/>
  <c r="M2660" i="18"/>
  <c r="N2660" i="18"/>
  <c r="O2660" i="18"/>
  <c r="L2661" i="18"/>
  <c r="M2661" i="18"/>
  <c r="N2661" i="18"/>
  <c r="O2661" i="18"/>
  <c r="L2662" i="18"/>
  <c r="M2662" i="18"/>
  <c r="N2662" i="18"/>
  <c r="O2662" i="18"/>
  <c r="L2663" i="18"/>
  <c r="M2663" i="18"/>
  <c r="N2663" i="18"/>
  <c r="O2663" i="18"/>
  <c r="L2664" i="18"/>
  <c r="M2664" i="18"/>
  <c r="N2664" i="18"/>
  <c r="O2664" i="18"/>
  <c r="L2665" i="18"/>
  <c r="M2665" i="18"/>
  <c r="N2665" i="18"/>
  <c r="O2665" i="18"/>
  <c r="L2666" i="18"/>
  <c r="M2666" i="18"/>
  <c r="N2666" i="18"/>
  <c r="O2666" i="18"/>
  <c r="L2667" i="18"/>
  <c r="M2667" i="18"/>
  <c r="N2667" i="18"/>
  <c r="O2667" i="18"/>
  <c r="L2668" i="18"/>
  <c r="M2668" i="18"/>
  <c r="N2668" i="18"/>
  <c r="O2668" i="18"/>
  <c r="L2669" i="18"/>
  <c r="M2669" i="18"/>
  <c r="N2669" i="18"/>
  <c r="O2669" i="18"/>
  <c r="L2670" i="18"/>
  <c r="M2670" i="18"/>
  <c r="N2670" i="18"/>
  <c r="O2670" i="18"/>
  <c r="L2671" i="18"/>
  <c r="M2671" i="18"/>
  <c r="N2671" i="18"/>
  <c r="O2671" i="18"/>
  <c r="L2672" i="18"/>
  <c r="M2672" i="18"/>
  <c r="N2672" i="18"/>
  <c r="O2672" i="18"/>
  <c r="L2673" i="18"/>
  <c r="M2673" i="18"/>
  <c r="N2673" i="18"/>
  <c r="O2673" i="18"/>
  <c r="L2674" i="18"/>
  <c r="M2674" i="18"/>
  <c r="N2674" i="18"/>
  <c r="O2674" i="18"/>
  <c r="L2675" i="18"/>
  <c r="M2675" i="18"/>
  <c r="N2675" i="18"/>
  <c r="O2675" i="18"/>
  <c r="L2676" i="18"/>
  <c r="M2676" i="18"/>
  <c r="N2676" i="18"/>
  <c r="O2676" i="18"/>
  <c r="L2677" i="18"/>
  <c r="M2677" i="18"/>
  <c r="N2677" i="18"/>
  <c r="O2677" i="18"/>
  <c r="L2678" i="18"/>
  <c r="M2678" i="18"/>
  <c r="N2678" i="18"/>
  <c r="O2678" i="18"/>
  <c r="L2679" i="18"/>
  <c r="M2679" i="18"/>
  <c r="N2679" i="18"/>
  <c r="O2679" i="18"/>
  <c r="L2680" i="18"/>
  <c r="M2680" i="18"/>
  <c r="N2680" i="18"/>
  <c r="O2680" i="18"/>
  <c r="L2681" i="18"/>
  <c r="M2681" i="18"/>
  <c r="N2681" i="18"/>
  <c r="O2681" i="18"/>
  <c r="L2682" i="18"/>
  <c r="M2682" i="18"/>
  <c r="N2682" i="18"/>
  <c r="O2682" i="18"/>
  <c r="L2683" i="18"/>
  <c r="M2683" i="18"/>
  <c r="N2683" i="18"/>
  <c r="O2683" i="18"/>
  <c r="L2684" i="18"/>
  <c r="M2684" i="18"/>
  <c r="N2684" i="18"/>
  <c r="O2684" i="18"/>
  <c r="L2685" i="18"/>
  <c r="M2685" i="18"/>
  <c r="N2685" i="18"/>
  <c r="O2685" i="18"/>
  <c r="L2686" i="18"/>
  <c r="M2686" i="18"/>
  <c r="N2686" i="18"/>
  <c r="O2686" i="18"/>
  <c r="L2687" i="18"/>
  <c r="M2687" i="18"/>
  <c r="N2687" i="18"/>
  <c r="O2687" i="18"/>
  <c r="L2688" i="18"/>
  <c r="M2688" i="18"/>
  <c r="N2688" i="18"/>
  <c r="O2688" i="18"/>
  <c r="L2689" i="18"/>
  <c r="M2689" i="18"/>
  <c r="N2689" i="18"/>
  <c r="O2689" i="18"/>
  <c r="L2690" i="18"/>
  <c r="M2690" i="18"/>
  <c r="N2690" i="18"/>
  <c r="O2690" i="18"/>
  <c r="L2691" i="18"/>
  <c r="M2691" i="18"/>
  <c r="N2691" i="18"/>
  <c r="O2691" i="18"/>
  <c r="L2692" i="18"/>
  <c r="M2692" i="18"/>
  <c r="N2692" i="18"/>
  <c r="O2692" i="18"/>
  <c r="L2693" i="18"/>
  <c r="M2693" i="18"/>
  <c r="N2693" i="18"/>
  <c r="O2693" i="18"/>
  <c r="L2694" i="18"/>
  <c r="M2694" i="18"/>
  <c r="N2694" i="18"/>
  <c r="O2694" i="18"/>
  <c r="L2695" i="18"/>
  <c r="M2695" i="18"/>
  <c r="N2695" i="18"/>
  <c r="O2695" i="18"/>
  <c r="L2696" i="18"/>
  <c r="M2696" i="18"/>
  <c r="N2696" i="18"/>
  <c r="O2696" i="18"/>
  <c r="L2697" i="18"/>
  <c r="M2697" i="18"/>
  <c r="N2697" i="18"/>
  <c r="O2697" i="18"/>
  <c r="L2698" i="18"/>
  <c r="M2698" i="18"/>
  <c r="N2698" i="18"/>
  <c r="O2698" i="18"/>
  <c r="L2699" i="18"/>
  <c r="M2699" i="18"/>
  <c r="N2699" i="18"/>
  <c r="O2699" i="18"/>
  <c r="L2700" i="18"/>
  <c r="M2700" i="18"/>
  <c r="N2700" i="18"/>
  <c r="O2700" i="18"/>
  <c r="L2701" i="18"/>
  <c r="M2701" i="18"/>
  <c r="N2701" i="18"/>
  <c r="O2701" i="18"/>
  <c r="L2702" i="18"/>
  <c r="M2702" i="18"/>
  <c r="N2702" i="18"/>
  <c r="O2702" i="18"/>
  <c r="L2703" i="18"/>
  <c r="M2703" i="18"/>
  <c r="N2703" i="18"/>
  <c r="O2703" i="18"/>
  <c r="L2704" i="18"/>
  <c r="M2704" i="18"/>
  <c r="N2704" i="18"/>
  <c r="O2704" i="18"/>
  <c r="L2705" i="18"/>
  <c r="M2705" i="18"/>
  <c r="N2705" i="18"/>
  <c r="O2705" i="18"/>
  <c r="L2706" i="18"/>
  <c r="M2706" i="18"/>
  <c r="N2706" i="18"/>
  <c r="O2706" i="18"/>
  <c r="L2707" i="18"/>
  <c r="M2707" i="18"/>
  <c r="N2707" i="18"/>
  <c r="O2707" i="18"/>
  <c r="L2708" i="18"/>
  <c r="M2708" i="18"/>
  <c r="N2708" i="18"/>
  <c r="O2708" i="18"/>
  <c r="L2709" i="18"/>
  <c r="M2709" i="18"/>
  <c r="N2709" i="18"/>
  <c r="O2709" i="18"/>
  <c r="L2710" i="18"/>
  <c r="M2710" i="18"/>
  <c r="N2710" i="18"/>
  <c r="O2710" i="18"/>
  <c r="L2711" i="18"/>
  <c r="M2711" i="18"/>
  <c r="N2711" i="18"/>
  <c r="O2711" i="18"/>
  <c r="L2712" i="18"/>
  <c r="M2712" i="18"/>
  <c r="N2712" i="18"/>
  <c r="O2712" i="18"/>
  <c r="L2713" i="18"/>
  <c r="M2713" i="18"/>
  <c r="N2713" i="18"/>
  <c r="O2713" i="18"/>
  <c r="L2714" i="18"/>
  <c r="M2714" i="18"/>
  <c r="N2714" i="18"/>
  <c r="O2714" i="18"/>
  <c r="L2715" i="18"/>
  <c r="M2715" i="18"/>
  <c r="N2715" i="18"/>
  <c r="O2715" i="18"/>
  <c r="L2716" i="18"/>
  <c r="M2716" i="18"/>
  <c r="N2716" i="18"/>
  <c r="O2716" i="18"/>
  <c r="L2717" i="18"/>
  <c r="M2717" i="18"/>
  <c r="N2717" i="18"/>
  <c r="O2717" i="18"/>
  <c r="L2718" i="18"/>
  <c r="M2718" i="18"/>
  <c r="N2718" i="18"/>
  <c r="O2718" i="18"/>
  <c r="L2719" i="18"/>
  <c r="M2719" i="18"/>
  <c r="N2719" i="18"/>
  <c r="O2719" i="18"/>
  <c r="L2720" i="18"/>
  <c r="M2720" i="18"/>
  <c r="N2720" i="18"/>
  <c r="O2720" i="18"/>
  <c r="L2721" i="18"/>
  <c r="M2721" i="18"/>
  <c r="N2721" i="18"/>
  <c r="O2721" i="18"/>
  <c r="L2722" i="18"/>
  <c r="M2722" i="18"/>
  <c r="N2722" i="18"/>
  <c r="O2722" i="18"/>
  <c r="L2723" i="18"/>
  <c r="M2723" i="18"/>
  <c r="N2723" i="18"/>
  <c r="O2723" i="18"/>
  <c r="L2724" i="18"/>
  <c r="M2724" i="18"/>
  <c r="N2724" i="18"/>
  <c r="O2724" i="18"/>
  <c r="L2725" i="18"/>
  <c r="M2725" i="18"/>
  <c r="N2725" i="18"/>
  <c r="O2725" i="18"/>
  <c r="L2726" i="18"/>
  <c r="M2726" i="18"/>
  <c r="N2726" i="18"/>
  <c r="O2726" i="18"/>
  <c r="L2727" i="18"/>
  <c r="M2727" i="18"/>
  <c r="N2727" i="18"/>
  <c r="O2727" i="18"/>
  <c r="L2728" i="18"/>
  <c r="M2728" i="18"/>
  <c r="N2728" i="18"/>
  <c r="O2728" i="18"/>
  <c r="L2729" i="18"/>
  <c r="M2729" i="18"/>
  <c r="N2729" i="18"/>
  <c r="O2729" i="18"/>
  <c r="L2730" i="18"/>
  <c r="M2730" i="18"/>
  <c r="N2730" i="18"/>
  <c r="O2730" i="18"/>
  <c r="L2731" i="18"/>
  <c r="M2731" i="18"/>
  <c r="N2731" i="18"/>
  <c r="O2731" i="18"/>
  <c r="L2732" i="18"/>
  <c r="M2732" i="18"/>
  <c r="N2732" i="18"/>
  <c r="O2732" i="18"/>
  <c r="L2733" i="18"/>
  <c r="M2733" i="18"/>
  <c r="N2733" i="18"/>
  <c r="O2733" i="18"/>
  <c r="L2734" i="18"/>
  <c r="M2734" i="18"/>
  <c r="N2734" i="18"/>
  <c r="O2734" i="18"/>
  <c r="L2735" i="18"/>
  <c r="M2735" i="18"/>
  <c r="N2735" i="18"/>
  <c r="O2735" i="18"/>
  <c r="L2736" i="18"/>
  <c r="M2736" i="18"/>
  <c r="N2736" i="18"/>
  <c r="O2736" i="18"/>
  <c r="L2737" i="18"/>
  <c r="M2737" i="18"/>
  <c r="N2737" i="18"/>
  <c r="O2737" i="18"/>
  <c r="L2738" i="18"/>
  <c r="M2738" i="18"/>
  <c r="N2738" i="18"/>
  <c r="O2738" i="18"/>
  <c r="L2739" i="18"/>
  <c r="M2739" i="18"/>
  <c r="N2739" i="18"/>
  <c r="O2739" i="18"/>
  <c r="L2740" i="18"/>
  <c r="M2740" i="18"/>
  <c r="N2740" i="18"/>
  <c r="O2740" i="18"/>
  <c r="L2741" i="18"/>
  <c r="M2741" i="18"/>
  <c r="N2741" i="18"/>
  <c r="O2741" i="18"/>
  <c r="L2742" i="18"/>
  <c r="M2742" i="18"/>
  <c r="N2742" i="18"/>
  <c r="O2742" i="18"/>
  <c r="L2743" i="18"/>
  <c r="M2743" i="18"/>
  <c r="N2743" i="18"/>
  <c r="O2743" i="18"/>
  <c r="L2744" i="18"/>
  <c r="M2744" i="18"/>
  <c r="N2744" i="18"/>
  <c r="O2744" i="18"/>
  <c r="L2745" i="18"/>
  <c r="M2745" i="18"/>
  <c r="N2745" i="18"/>
  <c r="O2745" i="18"/>
  <c r="L2746" i="18"/>
  <c r="M2746" i="18"/>
  <c r="N2746" i="18"/>
  <c r="O2746" i="18"/>
  <c r="L2747" i="18"/>
  <c r="M2747" i="18"/>
  <c r="N2747" i="18"/>
  <c r="O2747" i="18"/>
  <c r="L2748" i="18"/>
  <c r="M2748" i="18"/>
  <c r="N2748" i="18"/>
  <c r="O2748" i="18"/>
  <c r="L2749" i="18"/>
  <c r="M2749" i="18"/>
  <c r="N2749" i="18"/>
  <c r="O2749" i="18"/>
  <c r="L2750" i="18"/>
  <c r="M2750" i="18"/>
  <c r="N2750" i="18"/>
  <c r="O2750" i="18"/>
  <c r="L2751" i="18"/>
  <c r="M2751" i="18"/>
  <c r="N2751" i="18"/>
  <c r="O2751" i="18"/>
  <c r="L2752" i="18"/>
  <c r="M2752" i="18"/>
  <c r="N2752" i="18"/>
  <c r="O2752" i="18"/>
  <c r="L2753" i="18"/>
  <c r="M2753" i="18"/>
  <c r="N2753" i="18"/>
  <c r="O2753" i="18"/>
  <c r="L2754" i="18"/>
  <c r="M2754" i="18"/>
  <c r="N2754" i="18"/>
  <c r="O2754" i="18"/>
  <c r="L2755" i="18"/>
  <c r="M2755" i="18"/>
  <c r="N2755" i="18"/>
  <c r="O2755" i="18"/>
  <c r="L2756" i="18"/>
  <c r="M2756" i="18"/>
  <c r="N2756" i="18"/>
  <c r="O2756" i="18"/>
  <c r="L2757" i="18"/>
  <c r="M2757" i="18"/>
  <c r="N2757" i="18"/>
  <c r="O2757" i="18"/>
  <c r="L2758" i="18"/>
  <c r="M2758" i="18"/>
  <c r="N2758" i="18"/>
  <c r="O2758" i="18"/>
  <c r="L2759" i="18"/>
  <c r="M2759" i="18"/>
  <c r="N2759" i="18"/>
  <c r="O2759" i="18"/>
  <c r="L2760" i="18"/>
  <c r="M2760" i="18"/>
  <c r="N2760" i="18"/>
  <c r="O2760" i="18"/>
  <c r="L2761" i="18"/>
  <c r="M2761" i="18"/>
  <c r="N2761" i="18"/>
  <c r="O2761" i="18"/>
  <c r="L2762" i="18"/>
  <c r="M2762" i="18"/>
  <c r="N2762" i="18"/>
  <c r="O2762" i="18"/>
  <c r="L2763" i="18"/>
  <c r="M2763" i="18"/>
  <c r="N2763" i="18"/>
  <c r="O2763" i="18"/>
  <c r="L2764" i="18"/>
  <c r="M2764" i="18"/>
  <c r="N2764" i="18"/>
  <c r="O2764" i="18"/>
  <c r="L2765" i="18"/>
  <c r="M2765" i="18"/>
  <c r="N2765" i="18"/>
  <c r="O2765" i="18"/>
  <c r="L2766" i="18"/>
  <c r="M2766" i="18"/>
  <c r="N2766" i="18"/>
  <c r="O2766" i="18"/>
  <c r="L2767" i="18"/>
  <c r="M2767" i="18"/>
  <c r="N2767" i="18"/>
  <c r="O2767" i="18"/>
  <c r="L2768" i="18"/>
  <c r="M2768" i="18"/>
  <c r="N2768" i="18"/>
  <c r="O2768" i="18"/>
  <c r="L2769" i="18"/>
  <c r="M2769" i="18"/>
  <c r="N2769" i="18"/>
  <c r="O2769" i="18"/>
  <c r="L2770" i="18"/>
  <c r="M2770" i="18"/>
  <c r="N2770" i="18"/>
  <c r="O2770" i="18"/>
  <c r="L2771" i="18"/>
  <c r="M2771" i="18"/>
  <c r="N2771" i="18"/>
  <c r="O2771" i="18"/>
  <c r="L2772" i="18"/>
  <c r="M2772" i="18"/>
  <c r="N2772" i="18"/>
  <c r="O2772" i="18"/>
  <c r="L2773" i="18"/>
  <c r="M2773" i="18"/>
  <c r="N2773" i="18"/>
  <c r="O2773" i="18"/>
  <c r="L2774" i="18"/>
  <c r="M2774" i="18"/>
  <c r="N2774" i="18"/>
  <c r="O2774" i="18"/>
  <c r="L2775" i="18"/>
  <c r="M2775" i="18"/>
  <c r="N2775" i="18"/>
  <c r="O2775" i="18"/>
  <c r="L2776" i="18"/>
  <c r="M2776" i="18"/>
  <c r="N2776" i="18"/>
  <c r="O2776" i="18"/>
  <c r="L2777" i="18"/>
  <c r="M2777" i="18"/>
  <c r="N2777" i="18"/>
  <c r="O2777" i="18"/>
  <c r="L2778" i="18"/>
  <c r="M2778" i="18"/>
  <c r="N2778" i="18"/>
  <c r="O2778" i="18"/>
  <c r="L2779" i="18"/>
  <c r="M2779" i="18"/>
  <c r="N2779" i="18"/>
  <c r="O2779" i="18"/>
  <c r="L2780" i="18"/>
  <c r="M2780" i="18"/>
  <c r="N2780" i="18"/>
  <c r="O2780" i="18"/>
  <c r="L2781" i="18"/>
  <c r="M2781" i="18"/>
  <c r="N2781" i="18"/>
  <c r="O2781" i="18"/>
  <c r="L2782" i="18"/>
  <c r="M2782" i="18"/>
  <c r="N2782" i="18"/>
  <c r="O2782" i="18"/>
  <c r="L2783" i="18"/>
  <c r="M2783" i="18"/>
  <c r="N2783" i="18"/>
  <c r="O2783" i="18"/>
  <c r="L2784" i="18"/>
  <c r="M2784" i="18"/>
  <c r="N2784" i="18"/>
  <c r="O2784" i="18"/>
  <c r="L2785" i="18"/>
  <c r="M2785" i="18"/>
  <c r="N2785" i="18"/>
  <c r="O2785" i="18"/>
  <c r="L2786" i="18"/>
  <c r="M2786" i="18"/>
  <c r="N2786" i="18"/>
  <c r="O2786" i="18"/>
  <c r="L2787" i="18"/>
  <c r="M2787" i="18"/>
  <c r="N2787" i="18"/>
  <c r="O2787" i="18"/>
  <c r="L2788" i="18"/>
  <c r="M2788" i="18"/>
  <c r="N2788" i="18"/>
  <c r="O2788" i="18"/>
  <c r="L2789" i="18"/>
  <c r="M2789" i="18"/>
  <c r="N2789" i="18"/>
  <c r="O2789" i="18"/>
  <c r="L2790" i="18"/>
  <c r="M2790" i="18"/>
  <c r="N2790" i="18"/>
  <c r="O2790" i="18"/>
  <c r="L2791" i="18"/>
  <c r="M2791" i="18"/>
  <c r="N2791" i="18"/>
  <c r="O2791" i="18"/>
  <c r="L2792" i="18"/>
  <c r="M2792" i="18"/>
  <c r="N2792" i="18"/>
  <c r="O2792" i="18"/>
  <c r="L2793" i="18"/>
  <c r="M2793" i="18"/>
  <c r="N2793" i="18"/>
  <c r="O2793" i="18"/>
  <c r="L2794" i="18"/>
  <c r="M2794" i="18"/>
  <c r="N2794" i="18"/>
  <c r="O2794" i="18"/>
  <c r="L2795" i="18"/>
  <c r="M2795" i="18"/>
  <c r="N2795" i="18"/>
  <c r="O2795" i="18"/>
  <c r="L2796" i="18"/>
  <c r="M2796" i="18"/>
  <c r="N2796" i="18"/>
  <c r="O2796" i="18"/>
  <c r="L2797" i="18"/>
  <c r="M2797" i="18"/>
  <c r="N2797" i="18"/>
  <c r="O2797" i="18"/>
  <c r="L2798" i="18"/>
  <c r="M2798" i="18"/>
  <c r="N2798" i="18"/>
  <c r="O2798" i="18"/>
  <c r="L2799" i="18"/>
  <c r="M2799" i="18"/>
  <c r="N2799" i="18"/>
  <c r="O2799" i="18"/>
  <c r="L2800" i="18"/>
  <c r="M2800" i="18"/>
  <c r="N2800" i="18"/>
  <c r="O2800" i="18"/>
  <c r="L2801" i="18"/>
  <c r="M2801" i="18"/>
  <c r="N2801" i="18"/>
  <c r="O2801" i="18"/>
  <c r="L2802" i="18"/>
  <c r="M2802" i="18"/>
  <c r="N2802" i="18"/>
  <c r="O2802" i="18"/>
  <c r="L2803" i="18"/>
  <c r="M2803" i="18"/>
  <c r="N2803" i="18"/>
  <c r="O2803" i="18"/>
  <c r="L2804" i="18"/>
  <c r="M2804" i="18"/>
  <c r="N2804" i="18"/>
  <c r="O2804" i="18"/>
  <c r="L2805" i="18"/>
  <c r="M2805" i="18"/>
  <c r="N2805" i="18"/>
  <c r="O2805" i="18"/>
  <c r="L2806" i="18"/>
  <c r="M2806" i="18"/>
  <c r="N2806" i="18"/>
  <c r="O2806" i="18"/>
  <c r="L2807" i="18"/>
  <c r="M2807" i="18"/>
  <c r="N2807" i="18"/>
  <c r="O2807" i="18"/>
  <c r="L2808" i="18"/>
  <c r="M2808" i="18"/>
  <c r="N2808" i="18"/>
  <c r="O2808" i="18"/>
  <c r="L2809" i="18"/>
  <c r="M2809" i="18"/>
  <c r="N2809" i="18"/>
  <c r="O2809" i="18"/>
  <c r="L2810" i="18"/>
  <c r="M2810" i="18"/>
  <c r="N2810" i="18"/>
  <c r="O2810" i="18"/>
  <c r="L2811" i="18"/>
  <c r="M2811" i="18"/>
  <c r="N2811" i="18"/>
  <c r="O2811" i="18"/>
  <c r="L2812" i="18"/>
  <c r="M2812" i="18"/>
  <c r="N2812" i="18"/>
  <c r="O2812" i="18"/>
  <c r="L2813" i="18"/>
  <c r="M2813" i="18"/>
  <c r="N2813" i="18"/>
  <c r="O2813" i="18"/>
  <c r="L2814" i="18"/>
  <c r="M2814" i="18"/>
  <c r="N2814" i="18"/>
  <c r="O2814" i="18"/>
  <c r="L2815" i="18"/>
  <c r="M2815" i="18"/>
  <c r="N2815" i="18"/>
  <c r="O2815" i="18"/>
  <c r="L2816" i="18"/>
  <c r="M2816" i="18"/>
  <c r="N2816" i="18"/>
  <c r="O2816" i="18"/>
  <c r="L2817" i="18"/>
  <c r="M2817" i="18"/>
  <c r="N2817" i="18"/>
  <c r="O2817" i="18"/>
  <c r="L2818" i="18"/>
  <c r="M2818" i="18"/>
  <c r="N2818" i="18"/>
  <c r="O2818" i="18"/>
  <c r="L2819" i="18"/>
  <c r="M2819" i="18"/>
  <c r="N2819" i="18"/>
  <c r="O2819" i="18"/>
  <c r="L2820" i="18"/>
  <c r="M2820" i="18"/>
  <c r="N2820" i="18"/>
  <c r="O2820" i="18"/>
  <c r="L2821" i="18"/>
  <c r="M2821" i="18"/>
  <c r="N2821" i="18"/>
  <c r="O2821" i="18"/>
  <c r="L2822" i="18"/>
  <c r="M2822" i="18"/>
  <c r="N2822" i="18"/>
  <c r="O2822" i="18"/>
  <c r="L2823" i="18"/>
  <c r="M2823" i="18"/>
  <c r="N2823" i="18"/>
  <c r="O2823" i="18"/>
  <c r="L2824" i="18"/>
  <c r="M2824" i="18"/>
  <c r="N2824" i="18"/>
  <c r="O2824" i="18"/>
  <c r="L2825" i="18"/>
  <c r="M2825" i="18"/>
  <c r="N2825" i="18"/>
  <c r="O2825" i="18"/>
  <c r="L2826" i="18"/>
  <c r="M2826" i="18"/>
  <c r="N2826" i="18"/>
  <c r="O2826" i="18"/>
  <c r="L2827" i="18"/>
  <c r="M2827" i="18"/>
  <c r="N2827" i="18"/>
  <c r="O2827" i="18"/>
  <c r="L2828" i="18"/>
  <c r="M2828" i="18"/>
  <c r="N2828" i="18"/>
  <c r="O2828" i="18"/>
  <c r="L2829" i="18"/>
  <c r="M2829" i="18"/>
  <c r="N2829" i="18"/>
  <c r="O2829" i="18"/>
  <c r="L2830" i="18"/>
  <c r="M2830" i="18"/>
  <c r="N2830" i="18"/>
  <c r="O2830" i="18"/>
  <c r="L2831" i="18"/>
  <c r="M2831" i="18"/>
  <c r="N2831" i="18"/>
  <c r="O2831" i="18"/>
  <c r="L2832" i="18"/>
  <c r="M2832" i="18"/>
  <c r="N2832" i="18"/>
  <c r="O2832" i="18"/>
  <c r="L2833" i="18"/>
  <c r="M2833" i="18"/>
  <c r="N2833" i="18"/>
  <c r="O2833" i="18"/>
  <c r="L2834" i="18"/>
  <c r="M2834" i="18"/>
  <c r="N2834" i="18"/>
  <c r="O2834" i="18"/>
  <c r="L2835" i="18"/>
  <c r="M2835" i="18"/>
  <c r="N2835" i="18"/>
  <c r="O2835" i="18"/>
  <c r="L2836" i="18"/>
  <c r="M2836" i="18"/>
  <c r="N2836" i="18"/>
  <c r="O2836" i="18"/>
  <c r="L2837" i="18"/>
  <c r="M2837" i="18"/>
  <c r="N2837" i="18"/>
  <c r="O2837" i="18"/>
  <c r="L2838" i="18"/>
  <c r="M2838" i="18"/>
  <c r="N2838" i="18"/>
  <c r="O2838" i="18"/>
  <c r="L2839" i="18"/>
  <c r="M2839" i="18"/>
  <c r="N2839" i="18"/>
  <c r="O2839" i="18"/>
  <c r="L2840" i="18"/>
  <c r="M2840" i="18"/>
  <c r="N2840" i="18"/>
  <c r="O2840" i="18"/>
  <c r="L2841" i="18"/>
  <c r="M2841" i="18"/>
  <c r="N2841" i="18"/>
  <c r="O2841" i="18"/>
  <c r="L2842" i="18"/>
  <c r="M2842" i="18"/>
  <c r="N2842" i="18"/>
  <c r="O2842" i="18"/>
  <c r="L2843" i="18"/>
  <c r="M2843" i="18"/>
  <c r="N2843" i="18"/>
  <c r="O2843" i="18"/>
  <c r="L2844" i="18"/>
  <c r="M2844" i="18"/>
  <c r="N2844" i="18"/>
  <c r="O2844" i="18"/>
  <c r="L2845" i="18"/>
  <c r="M2845" i="18"/>
  <c r="N2845" i="18"/>
  <c r="O2845" i="18"/>
  <c r="L2846" i="18"/>
  <c r="M2846" i="18"/>
  <c r="N2846" i="18"/>
  <c r="O2846" i="18"/>
  <c r="L2847" i="18"/>
  <c r="M2847" i="18"/>
  <c r="N2847" i="18"/>
  <c r="O2847" i="18"/>
  <c r="L2848" i="18"/>
  <c r="M2848" i="18"/>
  <c r="N2848" i="18"/>
  <c r="O2848" i="18"/>
  <c r="L2849" i="18"/>
  <c r="M2849" i="18"/>
  <c r="N2849" i="18"/>
  <c r="O2849" i="18"/>
  <c r="L2850" i="18"/>
  <c r="M2850" i="18"/>
  <c r="N2850" i="18"/>
  <c r="O2850" i="18"/>
  <c r="L2851" i="18"/>
  <c r="M2851" i="18"/>
  <c r="N2851" i="18"/>
  <c r="O2851" i="18"/>
  <c r="L2852" i="18"/>
  <c r="M2852" i="18"/>
  <c r="N2852" i="18"/>
  <c r="O2852" i="18"/>
  <c r="L2853" i="18"/>
  <c r="M2853" i="18"/>
  <c r="N2853" i="18"/>
  <c r="O2853" i="18"/>
  <c r="L2854" i="18"/>
  <c r="M2854" i="18"/>
  <c r="N2854" i="18"/>
  <c r="O2854" i="18"/>
  <c r="L2855" i="18"/>
  <c r="M2855" i="18"/>
  <c r="N2855" i="18"/>
  <c r="O2855" i="18"/>
  <c r="L2856" i="18"/>
  <c r="M2856" i="18"/>
  <c r="N2856" i="18"/>
  <c r="O2856" i="18"/>
  <c r="L2857" i="18"/>
  <c r="M2857" i="18"/>
  <c r="N2857" i="18"/>
  <c r="O2857" i="18"/>
  <c r="L2858" i="18"/>
  <c r="M2858" i="18"/>
  <c r="N2858" i="18"/>
  <c r="O2858" i="18"/>
  <c r="L2859" i="18"/>
  <c r="M2859" i="18"/>
  <c r="N2859" i="18"/>
  <c r="O2859" i="18"/>
  <c r="L2860" i="18"/>
  <c r="M2860" i="18"/>
  <c r="N2860" i="18"/>
  <c r="O2860" i="18"/>
  <c r="L2861" i="18"/>
  <c r="M2861" i="18"/>
  <c r="N2861" i="18"/>
  <c r="O2861" i="18"/>
  <c r="L2862" i="18"/>
  <c r="M2862" i="18"/>
  <c r="N2862" i="18"/>
  <c r="O2862" i="18"/>
  <c r="L2863" i="18"/>
  <c r="M2863" i="18"/>
  <c r="N2863" i="18"/>
  <c r="O2863" i="18"/>
  <c r="L2864" i="18"/>
  <c r="M2864" i="18"/>
  <c r="N2864" i="18"/>
  <c r="O2864" i="18"/>
  <c r="L2865" i="18"/>
  <c r="M2865" i="18"/>
  <c r="N2865" i="18"/>
  <c r="O2865" i="18"/>
  <c r="L2866" i="18"/>
  <c r="M2866" i="18"/>
  <c r="N2866" i="18"/>
  <c r="O2866" i="18"/>
  <c r="L2867" i="18"/>
  <c r="M2867" i="18"/>
  <c r="N2867" i="18"/>
  <c r="O2867" i="18"/>
  <c r="L2868" i="18"/>
  <c r="M2868" i="18"/>
  <c r="N2868" i="18"/>
  <c r="O2868" i="18"/>
  <c r="L2869" i="18"/>
  <c r="M2869" i="18"/>
  <c r="N2869" i="18"/>
  <c r="O2869" i="18"/>
  <c r="L2870" i="18"/>
  <c r="M2870" i="18"/>
  <c r="N2870" i="18"/>
  <c r="O2870" i="18"/>
  <c r="L2871" i="18"/>
  <c r="M2871" i="18"/>
  <c r="N2871" i="18"/>
  <c r="O2871" i="18"/>
  <c r="L2872" i="18"/>
  <c r="M2872" i="18"/>
  <c r="N2872" i="18"/>
  <c r="O2872" i="18"/>
  <c r="L2873" i="18"/>
  <c r="M2873" i="18"/>
  <c r="N2873" i="18"/>
  <c r="O2873" i="18"/>
  <c r="L2874" i="18"/>
  <c r="M2874" i="18"/>
  <c r="N2874" i="18"/>
  <c r="O2874" i="18"/>
  <c r="L2875" i="18"/>
  <c r="M2875" i="18"/>
  <c r="N2875" i="18"/>
  <c r="O2875" i="18"/>
  <c r="L2876" i="18"/>
  <c r="M2876" i="18"/>
  <c r="N2876" i="18"/>
  <c r="O2876" i="18"/>
  <c r="L2877" i="18"/>
  <c r="M2877" i="18"/>
  <c r="N2877" i="18"/>
  <c r="O2877" i="18"/>
  <c r="L2878" i="18"/>
  <c r="M2878" i="18"/>
  <c r="N2878" i="18"/>
  <c r="O2878" i="18"/>
  <c r="L2879" i="18"/>
  <c r="M2879" i="18"/>
  <c r="N2879" i="18"/>
  <c r="O2879" i="18"/>
  <c r="L2880" i="18"/>
  <c r="M2880" i="18"/>
  <c r="N2880" i="18"/>
  <c r="O2880" i="18"/>
  <c r="L2881" i="18"/>
  <c r="M2881" i="18"/>
  <c r="N2881" i="18"/>
  <c r="O2881" i="18"/>
  <c r="L2882" i="18"/>
  <c r="M2882" i="18"/>
  <c r="N2882" i="18"/>
  <c r="O2882" i="18"/>
  <c r="L2883" i="18"/>
  <c r="M2883" i="18"/>
  <c r="N2883" i="18"/>
  <c r="O2883" i="18"/>
  <c r="L2884" i="18"/>
  <c r="M2884" i="18"/>
  <c r="N2884" i="18"/>
  <c r="O2884" i="18"/>
  <c r="L2885" i="18"/>
  <c r="M2885" i="18"/>
  <c r="N2885" i="18"/>
  <c r="O2885" i="18"/>
  <c r="L2886" i="18"/>
  <c r="M2886" i="18"/>
  <c r="N2886" i="18"/>
  <c r="O2886" i="18"/>
  <c r="L2887" i="18"/>
  <c r="M2887" i="18"/>
  <c r="N2887" i="18"/>
  <c r="O2887" i="18"/>
  <c r="L2888" i="18"/>
  <c r="M2888" i="18"/>
  <c r="N2888" i="18"/>
  <c r="O2888" i="18"/>
  <c r="L2889" i="18"/>
  <c r="M2889" i="18"/>
  <c r="N2889" i="18"/>
  <c r="O2889" i="18"/>
  <c r="L2890" i="18"/>
  <c r="M2890" i="18"/>
  <c r="N2890" i="18"/>
  <c r="O2890" i="18"/>
  <c r="L2891" i="18"/>
  <c r="M2891" i="18"/>
  <c r="N2891" i="18"/>
  <c r="O2891" i="18"/>
  <c r="L2892" i="18"/>
  <c r="M2892" i="18"/>
  <c r="N2892" i="18"/>
  <c r="O2892" i="18"/>
  <c r="L2893" i="18"/>
  <c r="M2893" i="18"/>
  <c r="N2893" i="18"/>
  <c r="O2893" i="18"/>
  <c r="L2894" i="18"/>
  <c r="M2894" i="18"/>
  <c r="N2894" i="18"/>
  <c r="O2894" i="18"/>
  <c r="L2895" i="18"/>
  <c r="M2895" i="18"/>
  <c r="N2895" i="18"/>
  <c r="O2895" i="18"/>
  <c r="L2896" i="18"/>
  <c r="M2896" i="18"/>
  <c r="N2896" i="18"/>
  <c r="O2896" i="18"/>
  <c r="L2897" i="18"/>
  <c r="M2897" i="18"/>
  <c r="N2897" i="18"/>
  <c r="O2897" i="18"/>
  <c r="L2898" i="18"/>
  <c r="M2898" i="18"/>
  <c r="N2898" i="18"/>
  <c r="O2898" i="18"/>
  <c r="L2899" i="18"/>
  <c r="M2899" i="18"/>
  <c r="N2899" i="18"/>
  <c r="O2899" i="18"/>
  <c r="L2900" i="18"/>
  <c r="M2900" i="18"/>
  <c r="N2900" i="18"/>
  <c r="O2900" i="18"/>
  <c r="L2901" i="18"/>
  <c r="M2901" i="18"/>
  <c r="N2901" i="18"/>
  <c r="O2901" i="18"/>
  <c r="L2902" i="18"/>
  <c r="M2902" i="18"/>
  <c r="N2902" i="18"/>
  <c r="O2902" i="18"/>
  <c r="L2903" i="18"/>
  <c r="M2903" i="18"/>
  <c r="N2903" i="18"/>
  <c r="O2903" i="18"/>
  <c r="L2904" i="18"/>
  <c r="M2904" i="18"/>
  <c r="N2904" i="18"/>
  <c r="O2904" i="18"/>
  <c r="L2905" i="18"/>
  <c r="M2905" i="18"/>
  <c r="N2905" i="18"/>
  <c r="O2905" i="18"/>
  <c r="L2906" i="18"/>
  <c r="M2906" i="18"/>
  <c r="N2906" i="18"/>
  <c r="O2906" i="18"/>
  <c r="L2907" i="18"/>
  <c r="M2907" i="18"/>
  <c r="N2907" i="18"/>
  <c r="O2907" i="18"/>
  <c r="L2908" i="18"/>
  <c r="M2908" i="18"/>
  <c r="N2908" i="18"/>
  <c r="O2908" i="18"/>
  <c r="L2909" i="18"/>
  <c r="M2909" i="18"/>
  <c r="N2909" i="18"/>
  <c r="O2909" i="18"/>
  <c r="L2910" i="18"/>
  <c r="M2910" i="18"/>
  <c r="N2910" i="18"/>
  <c r="O2910" i="18"/>
  <c r="L2911" i="18"/>
  <c r="M2911" i="18"/>
  <c r="N2911" i="18"/>
  <c r="O2911" i="18"/>
  <c r="L2912" i="18"/>
  <c r="M2912" i="18"/>
  <c r="N2912" i="18"/>
  <c r="O2912" i="18"/>
  <c r="L2913" i="18"/>
  <c r="M2913" i="18"/>
  <c r="N2913" i="18"/>
  <c r="O2913" i="18"/>
  <c r="L2914" i="18"/>
  <c r="M2914" i="18"/>
  <c r="N2914" i="18"/>
  <c r="O2914" i="18"/>
  <c r="L2915" i="18"/>
  <c r="M2915" i="18"/>
  <c r="N2915" i="18"/>
  <c r="O2915" i="18"/>
  <c r="L2916" i="18"/>
  <c r="M2916" i="18"/>
  <c r="N2916" i="18"/>
  <c r="O2916" i="18"/>
  <c r="L2917" i="18"/>
  <c r="M2917" i="18"/>
  <c r="N2917" i="18"/>
  <c r="O2917" i="18"/>
  <c r="L2918" i="18"/>
  <c r="M2918" i="18"/>
  <c r="N2918" i="18"/>
  <c r="O2918" i="18"/>
  <c r="L2919" i="18"/>
  <c r="M2919" i="18"/>
  <c r="N2919" i="18"/>
  <c r="O2919" i="18"/>
  <c r="L2920" i="18"/>
  <c r="M2920" i="18"/>
  <c r="N2920" i="18"/>
  <c r="O2920" i="18"/>
  <c r="L2921" i="18"/>
  <c r="M2921" i="18"/>
  <c r="N2921" i="18"/>
  <c r="O2921" i="18"/>
  <c r="L2922" i="18"/>
  <c r="M2922" i="18"/>
  <c r="N2922" i="18"/>
  <c r="O2922" i="18"/>
  <c r="L2923" i="18"/>
  <c r="M2923" i="18"/>
  <c r="N2923" i="18"/>
  <c r="O2923" i="18"/>
  <c r="L2924" i="18"/>
  <c r="M2924" i="18"/>
  <c r="N2924" i="18"/>
  <c r="O2924" i="18"/>
  <c r="L2925" i="18"/>
  <c r="M2925" i="18"/>
  <c r="N2925" i="18"/>
  <c r="O2925" i="18"/>
  <c r="L2926" i="18"/>
  <c r="M2926" i="18"/>
  <c r="N2926" i="18"/>
  <c r="O2926" i="18"/>
  <c r="L2927" i="18"/>
  <c r="M2927" i="18"/>
  <c r="N2927" i="18"/>
  <c r="O2927" i="18"/>
  <c r="L2928" i="18"/>
  <c r="M2928" i="18"/>
  <c r="N2928" i="18"/>
  <c r="O2928" i="18"/>
  <c r="L2929" i="18"/>
  <c r="M2929" i="18"/>
  <c r="N2929" i="18"/>
  <c r="O2929" i="18"/>
  <c r="L2930" i="18"/>
  <c r="M2930" i="18"/>
  <c r="N2930" i="18"/>
  <c r="O2930" i="18"/>
  <c r="L2931" i="18"/>
  <c r="M2931" i="18"/>
  <c r="N2931" i="18"/>
  <c r="O2931" i="18"/>
  <c r="L2932" i="18"/>
  <c r="M2932" i="18"/>
  <c r="N2932" i="18"/>
  <c r="O2932" i="18"/>
  <c r="L2933" i="18"/>
  <c r="M2933" i="18"/>
  <c r="N2933" i="18"/>
  <c r="O2933" i="18"/>
  <c r="L2934" i="18"/>
  <c r="M2934" i="18"/>
  <c r="N2934" i="18"/>
  <c r="O2934" i="18"/>
  <c r="L2935" i="18"/>
  <c r="M2935" i="18"/>
  <c r="N2935" i="18"/>
  <c r="O2935" i="18"/>
  <c r="L2936" i="18"/>
  <c r="M2936" i="18"/>
  <c r="N2936" i="18"/>
  <c r="O2936" i="18"/>
  <c r="L2937" i="18"/>
  <c r="M2937" i="18"/>
  <c r="N2937" i="18"/>
  <c r="O2937" i="18"/>
  <c r="L2938" i="18"/>
  <c r="M2938" i="18"/>
  <c r="N2938" i="18"/>
  <c r="O2938" i="18"/>
  <c r="L2939" i="18"/>
  <c r="M2939" i="18"/>
  <c r="N2939" i="18"/>
  <c r="O2939" i="18"/>
  <c r="L2940" i="18"/>
  <c r="M2940" i="18"/>
  <c r="N2940" i="18"/>
  <c r="O2940" i="18"/>
  <c r="L2941" i="18"/>
  <c r="M2941" i="18"/>
  <c r="N2941" i="18"/>
  <c r="O2941" i="18"/>
  <c r="L2942" i="18"/>
  <c r="M2942" i="18"/>
  <c r="N2942" i="18"/>
  <c r="O2942" i="18"/>
  <c r="L2943" i="18"/>
  <c r="M2943" i="18"/>
  <c r="N2943" i="18"/>
  <c r="O2943" i="18"/>
  <c r="L2944" i="18"/>
  <c r="M2944" i="18"/>
  <c r="N2944" i="18"/>
  <c r="O2944" i="18"/>
  <c r="L2945" i="18"/>
  <c r="M2945" i="18"/>
  <c r="N2945" i="18"/>
  <c r="O2945" i="18"/>
  <c r="L2946" i="18"/>
  <c r="M2946" i="18"/>
  <c r="N2946" i="18"/>
  <c r="O2946" i="18"/>
  <c r="L2947" i="18"/>
  <c r="M2947" i="18"/>
  <c r="N2947" i="18"/>
  <c r="O2947" i="18"/>
  <c r="L2948" i="18"/>
  <c r="M2948" i="18"/>
  <c r="N2948" i="18"/>
  <c r="O2948" i="18"/>
  <c r="L2949" i="18"/>
  <c r="M2949" i="18"/>
  <c r="N2949" i="18"/>
  <c r="O2949" i="18"/>
  <c r="L2950" i="18"/>
  <c r="M2950" i="18"/>
  <c r="N2950" i="18"/>
  <c r="O2950" i="18"/>
  <c r="L2951" i="18"/>
  <c r="M2951" i="18"/>
  <c r="N2951" i="18"/>
  <c r="O2951" i="18"/>
  <c r="L2952" i="18"/>
  <c r="M2952" i="18"/>
  <c r="N2952" i="18"/>
  <c r="O2952" i="18"/>
  <c r="L2953" i="18"/>
  <c r="M2953" i="18"/>
  <c r="N2953" i="18"/>
  <c r="O2953" i="18"/>
  <c r="L2954" i="18"/>
  <c r="M2954" i="18"/>
  <c r="N2954" i="18"/>
  <c r="O2954" i="18"/>
  <c r="L2955" i="18"/>
  <c r="M2955" i="18"/>
  <c r="N2955" i="18"/>
  <c r="O2955" i="18"/>
  <c r="L2956" i="18"/>
  <c r="M2956" i="18"/>
  <c r="N2956" i="18"/>
  <c r="O2956" i="18"/>
  <c r="L2957" i="18"/>
  <c r="M2957" i="18"/>
  <c r="N2957" i="18"/>
  <c r="O2957" i="18"/>
  <c r="L2958" i="18"/>
  <c r="M2958" i="18"/>
  <c r="N2958" i="18"/>
  <c r="O2958" i="18"/>
  <c r="L2959" i="18"/>
  <c r="M2959" i="18"/>
  <c r="N2959" i="18"/>
  <c r="O2959" i="18"/>
  <c r="L2960" i="18"/>
  <c r="M2960" i="18"/>
  <c r="N2960" i="18"/>
  <c r="O2960" i="18"/>
  <c r="L2961" i="18"/>
  <c r="M2961" i="18"/>
  <c r="N2961" i="18"/>
  <c r="O2961" i="18"/>
  <c r="L2962" i="18"/>
  <c r="M2962" i="18"/>
  <c r="N2962" i="18"/>
  <c r="O2962" i="18"/>
  <c r="L2963" i="18"/>
  <c r="M2963" i="18"/>
  <c r="N2963" i="18"/>
  <c r="O2963" i="18"/>
  <c r="L2964" i="18"/>
  <c r="M2964" i="18"/>
  <c r="N2964" i="18"/>
  <c r="O2964" i="18"/>
  <c r="L2965" i="18"/>
  <c r="M2965" i="18"/>
  <c r="N2965" i="18"/>
  <c r="O2965" i="18"/>
  <c r="L2966" i="18"/>
  <c r="M2966" i="18"/>
  <c r="N2966" i="18"/>
  <c r="O2966" i="18"/>
  <c r="L2967" i="18"/>
  <c r="M2967" i="18"/>
  <c r="N2967" i="18"/>
  <c r="O2967" i="18"/>
  <c r="L2968" i="18"/>
  <c r="M2968" i="18"/>
  <c r="N2968" i="18"/>
  <c r="O2968" i="18"/>
  <c r="L2969" i="18"/>
  <c r="M2969" i="18"/>
  <c r="N2969" i="18"/>
  <c r="O2969" i="18"/>
  <c r="L2970" i="18"/>
  <c r="M2970" i="18"/>
  <c r="N2970" i="18"/>
  <c r="O2970" i="18"/>
  <c r="L2971" i="18"/>
  <c r="M2971" i="18"/>
  <c r="N2971" i="18"/>
  <c r="O2971" i="18"/>
  <c r="L2972" i="18"/>
  <c r="M2972" i="18"/>
  <c r="N2972" i="18"/>
  <c r="O2972" i="18"/>
  <c r="L2973" i="18"/>
  <c r="M2973" i="18"/>
  <c r="N2973" i="18"/>
  <c r="O2973" i="18"/>
  <c r="L2974" i="18"/>
  <c r="M2974" i="18"/>
  <c r="N2974" i="18"/>
  <c r="O2974" i="18"/>
  <c r="L2975" i="18"/>
  <c r="M2975" i="18"/>
  <c r="N2975" i="18"/>
  <c r="O2975" i="18"/>
  <c r="L2976" i="18"/>
  <c r="M2976" i="18"/>
  <c r="N2976" i="18"/>
  <c r="O2976" i="18"/>
  <c r="L2977" i="18"/>
  <c r="M2977" i="18"/>
  <c r="N2977" i="18"/>
  <c r="O2977" i="18"/>
  <c r="L2978" i="18"/>
  <c r="M2978" i="18"/>
  <c r="N2978" i="18"/>
  <c r="O2978" i="18"/>
  <c r="L2979" i="18"/>
  <c r="M2979" i="18"/>
  <c r="N2979" i="18"/>
  <c r="O2979" i="18"/>
  <c r="L2980" i="18"/>
  <c r="M2980" i="18"/>
  <c r="N2980" i="18"/>
  <c r="O2980" i="18"/>
  <c r="L2981" i="18"/>
  <c r="M2981" i="18"/>
  <c r="N2981" i="18"/>
  <c r="O2981" i="18"/>
  <c r="L2982" i="18"/>
  <c r="M2982" i="18"/>
  <c r="N2982" i="18"/>
  <c r="O2982" i="18"/>
  <c r="L2983" i="18"/>
  <c r="M2983" i="18"/>
  <c r="N2983" i="18"/>
  <c r="O2983" i="18"/>
  <c r="L2984" i="18"/>
  <c r="M2984" i="18"/>
  <c r="N2984" i="18"/>
  <c r="O2984" i="18"/>
  <c r="L2985" i="18"/>
  <c r="M2985" i="18"/>
  <c r="N2985" i="18"/>
  <c r="O2985" i="18"/>
  <c r="L2986" i="18"/>
  <c r="M2986" i="18"/>
  <c r="N2986" i="18"/>
  <c r="O2986" i="18"/>
  <c r="L2987" i="18"/>
  <c r="M2987" i="18"/>
  <c r="N2987" i="18"/>
  <c r="O2987" i="18"/>
  <c r="L2988" i="18"/>
  <c r="M2988" i="18"/>
  <c r="N2988" i="18"/>
  <c r="O2988" i="18"/>
  <c r="L2989" i="18"/>
  <c r="M2989" i="18"/>
  <c r="N2989" i="18"/>
  <c r="O2989" i="18"/>
  <c r="L2990" i="18"/>
  <c r="M2990" i="18"/>
  <c r="N2990" i="18"/>
  <c r="O2990" i="18"/>
  <c r="L2991" i="18"/>
  <c r="M2991" i="18"/>
  <c r="N2991" i="18"/>
  <c r="O2991" i="18"/>
  <c r="L2992" i="18"/>
  <c r="M2992" i="18"/>
  <c r="N2992" i="18"/>
  <c r="O2992" i="18"/>
  <c r="L2993" i="18"/>
  <c r="M2993" i="18"/>
  <c r="N2993" i="18"/>
  <c r="O2993" i="18"/>
  <c r="L2994" i="18"/>
  <c r="M2994" i="18"/>
  <c r="N2994" i="18"/>
  <c r="O2994" i="18"/>
  <c r="L2995" i="18"/>
  <c r="M2995" i="18"/>
  <c r="N2995" i="18"/>
  <c r="O2995" i="18"/>
  <c r="L2996" i="18"/>
  <c r="M2996" i="18"/>
  <c r="N2996" i="18"/>
  <c r="O2996" i="18"/>
  <c r="L2997" i="18"/>
  <c r="M2997" i="18"/>
  <c r="N2997" i="18"/>
  <c r="O2997" i="18"/>
  <c r="L2998" i="18"/>
  <c r="M2998" i="18"/>
  <c r="N2998" i="18"/>
  <c r="O2998" i="18"/>
  <c r="L2999" i="18"/>
  <c r="M2999" i="18"/>
  <c r="N2999" i="18"/>
  <c r="O2999" i="18"/>
  <c r="L3000" i="18"/>
  <c r="M3000" i="18"/>
  <c r="N3000" i="18"/>
  <c r="O3000" i="18"/>
  <c r="L3001" i="18"/>
  <c r="M3001" i="18"/>
  <c r="N3001" i="18"/>
  <c r="O3001" i="18"/>
  <c r="L3002" i="18"/>
  <c r="M3002" i="18"/>
  <c r="N3002" i="18"/>
  <c r="O3002" i="18"/>
  <c r="O2" i="18"/>
  <c r="N2" i="18"/>
  <c r="M2" i="18"/>
  <c r="L2" i="18"/>
  <c r="AE10" i="31" l="1"/>
  <c r="AE18" i="31"/>
  <c r="AE26" i="31"/>
  <c r="AE34" i="31"/>
  <c r="AE42" i="31"/>
  <c r="AE50" i="31"/>
  <c r="AE58" i="31"/>
  <c r="AE66" i="31"/>
  <c r="AE74" i="31"/>
  <c r="AE82" i="31"/>
  <c r="AE90" i="31"/>
  <c r="AE98" i="31"/>
  <c r="AE106" i="31"/>
  <c r="AE114" i="31"/>
  <c r="AE122" i="31"/>
  <c r="AE130" i="31"/>
  <c r="AE138" i="31"/>
  <c r="AE146" i="31"/>
  <c r="AE154" i="31"/>
  <c r="AE162" i="31"/>
  <c r="AE170" i="31"/>
  <c r="AE178" i="31"/>
  <c r="AE3" i="31"/>
  <c r="AE11" i="31"/>
  <c r="AE19" i="31"/>
  <c r="AE27" i="31"/>
  <c r="AE35" i="31"/>
  <c r="AE43" i="31"/>
  <c r="AE51" i="31"/>
  <c r="AE59" i="31"/>
  <c r="AE67" i="31"/>
  <c r="AE75" i="31"/>
  <c r="AE83" i="31"/>
  <c r="AE91" i="31"/>
  <c r="AE99" i="31"/>
  <c r="AE107" i="31"/>
  <c r="AE115" i="31"/>
  <c r="AE123" i="31"/>
  <c r="AE131" i="31"/>
  <c r="AE139" i="31"/>
  <c r="AE147" i="31"/>
  <c r="AE155" i="31"/>
  <c r="AE163" i="31"/>
  <c r="AE171" i="31"/>
  <c r="AE179" i="31"/>
  <c r="AE187" i="31"/>
  <c r="AE195" i="31"/>
  <c r="AE203" i="31"/>
  <c r="AE211" i="31"/>
  <c r="AE219" i="31"/>
  <c r="AE227" i="31"/>
  <c r="AE235" i="31"/>
  <c r="AE243" i="31"/>
  <c r="AE251" i="31"/>
  <c r="AE259" i="31"/>
  <c r="AE267" i="31"/>
  <c r="AE275" i="31"/>
  <c r="AE283" i="31"/>
  <c r="AE291" i="31"/>
  <c r="AE299" i="31"/>
  <c r="AE307" i="31"/>
  <c r="AE315" i="31"/>
  <c r="AE323" i="31"/>
  <c r="AE331" i="31"/>
  <c r="AE339" i="31"/>
  <c r="AE347" i="31"/>
  <c r="AE7" i="31"/>
  <c r="AE15" i="31"/>
  <c r="AE23" i="31"/>
  <c r="AE31" i="31"/>
  <c r="AE39" i="31"/>
  <c r="AE47" i="31"/>
  <c r="AE13" i="31"/>
  <c r="AE25" i="31"/>
  <c r="AE38" i="31"/>
  <c r="AE52" i="31"/>
  <c r="AE62" i="31"/>
  <c r="AE72" i="31"/>
  <c r="AE84" i="31"/>
  <c r="AE94" i="31"/>
  <c r="AE104" i="31"/>
  <c r="AE116" i="31"/>
  <c r="AE126" i="31"/>
  <c r="AE136" i="31"/>
  <c r="AE148" i="31"/>
  <c r="AE158" i="31"/>
  <c r="AE168" i="31"/>
  <c r="AE180" i="31"/>
  <c r="AE189" i="31"/>
  <c r="AE198" i="31"/>
  <c r="AE207" i="31"/>
  <c r="AE216" i="31"/>
  <c r="AE225" i="31"/>
  <c r="AE234" i="31"/>
  <c r="AE244" i="31"/>
  <c r="AE253" i="31"/>
  <c r="AE262" i="31"/>
  <c r="AE271" i="31"/>
  <c r="AE280" i="31"/>
  <c r="AE289" i="31"/>
  <c r="AE298" i="31"/>
  <c r="AE308" i="31"/>
  <c r="AE317" i="31"/>
  <c r="AE326" i="31"/>
  <c r="AE335" i="31"/>
  <c r="AE344" i="31"/>
  <c r="AE353" i="31"/>
  <c r="AE361" i="31"/>
  <c r="AE369" i="31"/>
  <c r="AE377" i="31"/>
  <c r="AE385" i="31"/>
  <c r="AE393" i="31"/>
  <c r="AE401" i="31"/>
  <c r="AE409" i="31"/>
  <c r="AE417" i="31"/>
  <c r="AE425" i="31"/>
  <c r="AE433" i="31"/>
  <c r="AE441" i="31"/>
  <c r="AE449" i="31"/>
  <c r="AE457" i="31"/>
  <c r="AE465" i="31"/>
  <c r="AE473" i="31"/>
  <c r="AE481" i="31"/>
  <c r="AE489" i="31"/>
  <c r="AE497" i="31"/>
  <c r="AE505" i="31"/>
  <c r="AE513" i="31"/>
  <c r="AE521" i="31"/>
  <c r="AE529" i="31"/>
  <c r="AE537" i="31"/>
  <c r="AE545" i="31"/>
  <c r="AE553" i="31"/>
  <c r="AE561" i="31"/>
  <c r="AE569" i="31"/>
  <c r="AE577" i="31"/>
  <c r="AE585" i="31"/>
  <c r="AE593" i="31"/>
  <c r="AE601" i="31"/>
  <c r="AE609" i="31"/>
  <c r="AE617" i="31"/>
  <c r="AE625" i="31"/>
  <c r="AE633" i="31"/>
  <c r="AE641" i="31"/>
  <c r="AE649" i="31"/>
  <c r="AE657" i="31"/>
  <c r="AE665" i="31"/>
  <c r="AE673" i="31"/>
  <c r="AE681" i="31"/>
  <c r="AE689" i="31"/>
  <c r="AE697" i="31"/>
  <c r="AE705" i="31"/>
  <c r="AE713" i="31"/>
  <c r="AE721" i="31"/>
  <c r="AE729" i="31"/>
  <c r="AE737" i="31"/>
  <c r="AE745" i="31"/>
  <c r="AE753" i="31"/>
  <c r="AE761" i="31"/>
  <c r="AE769" i="31"/>
  <c r="AE777" i="31"/>
  <c r="AE785" i="31"/>
  <c r="AE793" i="31"/>
  <c r="AE801" i="31"/>
  <c r="AE809" i="31"/>
  <c r="AE817" i="31"/>
  <c r="AE825" i="31"/>
  <c r="AE833" i="31"/>
  <c r="AE841" i="31"/>
  <c r="AE849" i="31"/>
  <c r="AE857" i="31"/>
  <c r="AE865" i="31"/>
  <c r="AE873" i="31"/>
  <c r="AE881" i="31"/>
  <c r="AE889" i="31"/>
  <c r="AE897" i="31"/>
  <c r="AE905" i="31"/>
  <c r="AE913" i="31"/>
  <c r="AE921" i="31"/>
  <c r="AE929" i="31"/>
  <c r="AE937" i="31"/>
  <c r="AE945" i="31"/>
  <c r="AE953" i="31"/>
  <c r="AE961" i="31"/>
  <c r="AE969" i="31"/>
  <c r="AE977" i="31"/>
  <c r="AE985" i="31"/>
  <c r="AE993" i="31"/>
  <c r="AE1001" i="31"/>
  <c r="AE1009" i="31"/>
  <c r="AE1017" i="31"/>
  <c r="AE1025" i="31"/>
  <c r="AE1033" i="31"/>
  <c r="AE1041" i="31"/>
  <c r="AE1049" i="31"/>
  <c r="AE1057" i="31"/>
  <c r="AE1065" i="31"/>
  <c r="AE1073" i="31"/>
  <c r="AE1081" i="31"/>
  <c r="AE1089" i="31"/>
  <c r="AE1097" i="31"/>
  <c r="AE1105" i="31"/>
  <c r="AE1113" i="31"/>
  <c r="AE1121" i="31"/>
  <c r="AE1129" i="31"/>
  <c r="AE1137" i="31"/>
  <c r="AE1145" i="31"/>
  <c r="AE1153" i="31"/>
  <c r="AE1161" i="31"/>
  <c r="AE1169" i="31"/>
  <c r="AE1177" i="31"/>
  <c r="AE1185" i="31"/>
  <c r="AE1193" i="31"/>
  <c r="AE1201" i="31"/>
  <c r="AE1209" i="31"/>
  <c r="AE1217" i="31"/>
  <c r="AE1225" i="31"/>
  <c r="AE1233" i="31"/>
  <c r="AE1241" i="31"/>
  <c r="AE1249" i="31"/>
  <c r="AE1257" i="31"/>
  <c r="AE1265" i="31"/>
  <c r="AE1273" i="31"/>
  <c r="AE1281" i="31"/>
  <c r="AE1289" i="31"/>
  <c r="AE1297" i="31"/>
  <c r="AE1305" i="31"/>
  <c r="AE1313" i="31"/>
  <c r="AE1321" i="31"/>
  <c r="AE1329" i="31"/>
  <c r="AE1337" i="31"/>
  <c r="AE1345" i="31"/>
  <c r="AE1353" i="31"/>
  <c r="AE1361" i="31"/>
  <c r="AE1369" i="31"/>
  <c r="AE1377" i="31"/>
  <c r="AE1385" i="31"/>
  <c r="AE1393" i="31"/>
  <c r="AE1401" i="31"/>
  <c r="AE1409" i="31"/>
  <c r="AE1417" i="31"/>
  <c r="AE1425" i="31"/>
  <c r="AE1433" i="31"/>
  <c r="AE1441" i="31"/>
  <c r="AE1449" i="31"/>
  <c r="AE1457" i="31"/>
  <c r="AE1465" i="31"/>
  <c r="AE1473" i="31"/>
  <c r="AE1481" i="31"/>
  <c r="AE1489" i="31"/>
  <c r="AE1497" i="31"/>
  <c r="AE1505" i="31"/>
  <c r="AE1513" i="31"/>
  <c r="AE1521" i="31"/>
  <c r="AE1529" i="31"/>
  <c r="AE1537" i="31"/>
  <c r="AE1545" i="31"/>
  <c r="AE1553" i="31"/>
  <c r="AE1561" i="31"/>
  <c r="AE1569" i="31"/>
  <c r="AE1577" i="31"/>
  <c r="AE1585" i="31"/>
  <c r="AE1593" i="31"/>
  <c r="AE1601" i="31"/>
  <c r="AE1609" i="31"/>
  <c r="AE1617" i="31"/>
  <c r="AE1625" i="31"/>
  <c r="AE1633" i="31"/>
  <c r="AE1641" i="31"/>
  <c r="AE1649" i="31"/>
  <c r="AE1657" i="31"/>
  <c r="AE1665" i="31"/>
  <c r="AE1673" i="31"/>
  <c r="AE1681" i="31"/>
  <c r="AE1689" i="31"/>
  <c r="AE1697" i="31"/>
  <c r="AE1705" i="31"/>
  <c r="AE1713" i="31"/>
  <c r="AE1721" i="31"/>
  <c r="AE1729" i="31"/>
  <c r="AE1737" i="31"/>
  <c r="AE1745" i="31"/>
  <c r="AE1753" i="31"/>
  <c r="AE1761" i="31"/>
  <c r="AE1769" i="31"/>
  <c r="AE1777" i="31"/>
  <c r="AE1785" i="31"/>
  <c r="AE1793" i="31"/>
  <c r="AE1801" i="31"/>
  <c r="AE1809" i="31"/>
  <c r="AE1817" i="31"/>
  <c r="AE1825" i="31"/>
  <c r="AE1833" i="31"/>
  <c r="AE1841" i="31"/>
  <c r="AE1849" i="31"/>
  <c r="AE1857" i="31"/>
  <c r="AE1865" i="31"/>
  <c r="AE1873" i="31"/>
  <c r="AE1881" i="31"/>
  <c r="AE1889" i="31"/>
  <c r="AE1897" i="31"/>
  <c r="AE1905" i="31"/>
  <c r="AE1913" i="31"/>
  <c r="AE1921" i="31"/>
  <c r="AE1929" i="31"/>
  <c r="AE1937" i="31"/>
  <c r="AE1945" i="31"/>
  <c r="AE1953" i="31"/>
  <c r="AE1961" i="31"/>
  <c r="AE1969" i="31"/>
  <c r="AE1977" i="31"/>
  <c r="AE1985" i="31"/>
  <c r="AE1993" i="31"/>
  <c r="AE2001" i="31"/>
  <c r="AE2009" i="31"/>
  <c r="AE2017" i="31"/>
  <c r="AE2025" i="31"/>
  <c r="AE2033" i="31"/>
  <c r="AE2041" i="31"/>
  <c r="AE2049" i="31"/>
  <c r="AE2057" i="31"/>
  <c r="AE2065" i="31"/>
  <c r="AE2073" i="31"/>
  <c r="AE2081" i="31"/>
  <c r="AE2089" i="31"/>
  <c r="AE2097" i="31"/>
  <c r="AE2105" i="31"/>
  <c r="AE2113" i="31"/>
  <c r="AE2121" i="31"/>
  <c r="AE2129" i="31"/>
  <c r="AE2137" i="31"/>
  <c r="AE2145" i="31"/>
  <c r="AE2153" i="31"/>
  <c r="AE2161" i="31"/>
  <c r="AE2169" i="31"/>
  <c r="AE2177" i="31"/>
  <c r="AE2185" i="31"/>
  <c r="AE14" i="31"/>
  <c r="AE28" i="31"/>
  <c r="AE40" i="31"/>
  <c r="AE53" i="31"/>
  <c r="AE63" i="31"/>
  <c r="AE73" i="31"/>
  <c r="AE85" i="31"/>
  <c r="AE95" i="31"/>
  <c r="AE105" i="31"/>
  <c r="AE117" i="31"/>
  <c r="AE127" i="31"/>
  <c r="AE137" i="31"/>
  <c r="AE149" i="31"/>
  <c r="AE159" i="31"/>
  <c r="AE169" i="31"/>
  <c r="AE181" i="31"/>
  <c r="AE190" i="31"/>
  <c r="AE199" i="31"/>
  <c r="AE208" i="31"/>
  <c r="AE217" i="31"/>
  <c r="AE226" i="31"/>
  <c r="AE236" i="31"/>
  <c r="AE245" i="31"/>
  <c r="AE254" i="31"/>
  <c r="AE263" i="31"/>
  <c r="AE272" i="31"/>
  <c r="AE281" i="31"/>
  <c r="AE290" i="31"/>
  <c r="AE300" i="31"/>
  <c r="AE309" i="31"/>
  <c r="AE318" i="31"/>
  <c r="AE327" i="31"/>
  <c r="AE336" i="31"/>
  <c r="AE345" i="31"/>
  <c r="AE354" i="31"/>
  <c r="AE362" i="31"/>
  <c r="AE370" i="31"/>
  <c r="AE378" i="31"/>
  <c r="AE386" i="31"/>
  <c r="AE394" i="31"/>
  <c r="AE402" i="31"/>
  <c r="AE410" i="31"/>
  <c r="AE418" i="31"/>
  <c r="AE426" i="31"/>
  <c r="AE434" i="31"/>
  <c r="AE442" i="31"/>
  <c r="AE450" i="31"/>
  <c r="AE458" i="31"/>
  <c r="AE466" i="31"/>
  <c r="AE474" i="31"/>
  <c r="AE482" i="31"/>
  <c r="AE490" i="31"/>
  <c r="AE498" i="31"/>
  <c r="AE506" i="31"/>
  <c r="AE514" i="31"/>
  <c r="AE522" i="31"/>
  <c r="AE530" i="31"/>
  <c r="AE538" i="31"/>
  <c r="AE546" i="31"/>
  <c r="AE554" i="31"/>
  <c r="AE562" i="31"/>
  <c r="AE570" i="31"/>
  <c r="AE578" i="31"/>
  <c r="AE586" i="31"/>
  <c r="AE594" i="31"/>
  <c r="AE602" i="31"/>
  <c r="AE610" i="31"/>
  <c r="AE618" i="31"/>
  <c r="AE626" i="31"/>
  <c r="AE634" i="31"/>
  <c r="AE642" i="31"/>
  <c r="AE650" i="31"/>
  <c r="AE658" i="31"/>
  <c r="AE666" i="31"/>
  <c r="AE674" i="31"/>
  <c r="AE682" i="31"/>
  <c r="AE690" i="31"/>
  <c r="AE698" i="31"/>
  <c r="AE706" i="31"/>
  <c r="AE714" i="31"/>
  <c r="AE722" i="31"/>
  <c r="AE730" i="31"/>
  <c r="AE738" i="31"/>
  <c r="AE746" i="31"/>
  <c r="AE754" i="31"/>
  <c r="AE762" i="31"/>
  <c r="AE770" i="31"/>
  <c r="AE778" i="31"/>
  <c r="AE786" i="31"/>
  <c r="AE794" i="31"/>
  <c r="AE802" i="31"/>
  <c r="AE810" i="31"/>
  <c r="AE818" i="31"/>
  <c r="AE826" i="31"/>
  <c r="AE834" i="31"/>
  <c r="AE842" i="31"/>
  <c r="AE850" i="31"/>
  <c r="AE858" i="31"/>
  <c r="AE866" i="31"/>
  <c r="AE874" i="31"/>
  <c r="AE882" i="31"/>
  <c r="AE890" i="31"/>
  <c r="AE898" i="31"/>
  <c r="AE906" i="31"/>
  <c r="AE914" i="31"/>
  <c r="AE922" i="31"/>
  <c r="AE930" i="31"/>
  <c r="AE938" i="31"/>
  <c r="AE946" i="31"/>
  <c r="AE954" i="31"/>
  <c r="AE962" i="31"/>
  <c r="AE970" i="31"/>
  <c r="AE978" i="31"/>
  <c r="AE986" i="31"/>
  <c r="AE994" i="31"/>
  <c r="AE1002" i="31"/>
  <c r="AE1010" i="31"/>
  <c r="AE1018" i="31"/>
  <c r="AE1026" i="31"/>
  <c r="AE1034" i="31"/>
  <c r="AE1042" i="31"/>
  <c r="AE1050" i="31"/>
  <c r="AE1058" i="31"/>
  <c r="AE1066" i="31"/>
  <c r="AE1074" i="31"/>
  <c r="AE1082" i="31"/>
  <c r="AE1090" i="31"/>
  <c r="AE1098" i="31"/>
  <c r="AE1106" i="31"/>
  <c r="AE1114" i="31"/>
  <c r="AE1122" i="31"/>
  <c r="AE1130" i="31"/>
  <c r="AE1138" i="31"/>
  <c r="AE1146" i="31"/>
  <c r="AE1154" i="31"/>
  <c r="AE1162" i="31"/>
  <c r="AE1170" i="31"/>
  <c r="AE1178" i="31"/>
  <c r="AE1186" i="31"/>
  <c r="AE1194" i="31"/>
  <c r="AE1202" i="31"/>
  <c r="AE1210" i="31"/>
  <c r="AE1218" i="31"/>
  <c r="AE1226" i="31"/>
  <c r="AE1234" i="31"/>
  <c r="AE1242" i="31"/>
  <c r="AE1250" i="31"/>
  <c r="AE1258" i="31"/>
  <c r="AE1266" i="31"/>
  <c r="AE1274" i="31"/>
  <c r="AE1282" i="31"/>
  <c r="AE1290" i="31"/>
  <c r="AE1298" i="31"/>
  <c r="AE1306" i="31"/>
  <c r="AE1314" i="31"/>
  <c r="AE1322" i="31"/>
  <c r="AE1330" i="31"/>
  <c r="AE1338" i="31"/>
  <c r="AE1346" i="31"/>
  <c r="AE1354" i="31"/>
  <c r="AE1362" i="31"/>
  <c r="AE1370" i="31"/>
  <c r="AE1378" i="31"/>
  <c r="AE1386" i="31"/>
  <c r="AE1394" i="31"/>
  <c r="AE1402" i="31"/>
  <c r="AE1410" i="31"/>
  <c r="AE1418" i="31"/>
  <c r="AE1426" i="31"/>
  <c r="AE1434" i="31"/>
  <c r="AE1442" i="31"/>
  <c r="AE1450" i="31"/>
  <c r="AE1458" i="31"/>
  <c r="AE1466" i="31"/>
  <c r="AE1474" i="31"/>
  <c r="AE1482" i="31"/>
  <c r="AE1490" i="31"/>
  <c r="AE1498" i="31"/>
  <c r="AE1506" i="31"/>
  <c r="AE1514" i="31"/>
  <c r="AE1522" i="31"/>
  <c r="AE1530" i="31"/>
  <c r="AE1538" i="31"/>
  <c r="AE1546" i="31"/>
  <c r="AE1554" i="31"/>
  <c r="AE1562" i="31"/>
  <c r="AE1570" i="31"/>
  <c r="AE1578" i="31"/>
  <c r="AE1586" i="31"/>
  <c r="AE1594" i="31"/>
  <c r="AE1602" i="31"/>
  <c r="AE1610" i="31"/>
  <c r="AE1618" i="31"/>
  <c r="AE1626" i="31"/>
  <c r="AE1634" i="31"/>
  <c r="AE1642" i="31"/>
  <c r="AE1650" i="31"/>
  <c r="AE1658" i="31"/>
  <c r="AE1666" i="31"/>
  <c r="AE1674" i="31"/>
  <c r="AE1682" i="31"/>
  <c r="AE1690" i="31"/>
  <c r="AE1698" i="31"/>
  <c r="AE1706" i="31"/>
  <c r="AE1714" i="31"/>
  <c r="AE1722" i="31"/>
  <c r="AE1730" i="31"/>
  <c r="AE1738" i="31"/>
  <c r="AE1746" i="31"/>
  <c r="AE1754" i="31"/>
  <c r="AE1762" i="31"/>
  <c r="AE1770" i="31"/>
  <c r="AE1778" i="31"/>
  <c r="AE1786" i="31"/>
  <c r="AE1794" i="31"/>
  <c r="AE1802" i="31"/>
  <c r="AE1810" i="31"/>
  <c r="AE1818" i="31"/>
  <c r="AE1826" i="31"/>
  <c r="AE1834" i="31"/>
  <c r="AE1842" i="31"/>
  <c r="AE1850" i="31"/>
  <c r="AE1858" i="31"/>
  <c r="AE1866" i="31"/>
  <c r="AE1874" i="31"/>
  <c r="AE1882" i="31"/>
  <c r="AE1890" i="31"/>
  <c r="AE1898" i="31"/>
  <c r="AE1906" i="31"/>
  <c r="AE1914" i="31"/>
  <c r="AE1922" i="31"/>
  <c r="AE1930" i="31"/>
  <c r="AE1938" i="31"/>
  <c r="AE1946" i="31"/>
  <c r="AE1954" i="31"/>
  <c r="AE1962" i="31"/>
  <c r="AE1970" i="31"/>
  <c r="AE1978" i="31"/>
  <c r="AE1986" i="31"/>
  <c r="AE1994" i="31"/>
  <c r="AE2002" i="31"/>
  <c r="AE2010" i="31"/>
  <c r="AE2018" i="31"/>
  <c r="AE2026" i="31"/>
  <c r="AE2034" i="31"/>
  <c r="AE2042" i="31"/>
  <c r="AE2050" i="31"/>
  <c r="AE2058" i="31"/>
  <c r="AE2066" i="31"/>
  <c r="AE2074" i="31"/>
  <c r="AE2082" i="31"/>
  <c r="AE2090" i="31"/>
  <c r="AE2098" i="31"/>
  <c r="AE2106" i="31"/>
  <c r="AE2114" i="31"/>
  <c r="AE2122" i="31"/>
  <c r="AE2130" i="31"/>
  <c r="AE2138" i="31"/>
  <c r="AE2146" i="31"/>
  <c r="AE2154" i="31"/>
  <c r="AE2162" i="31"/>
  <c r="AE2170" i="31"/>
  <c r="AE2178" i="31"/>
  <c r="AE2186" i="31"/>
  <c r="AE2194" i="31"/>
  <c r="AE2202" i="31"/>
  <c r="AE2210" i="31"/>
  <c r="AE2218" i="31"/>
  <c r="AE2226" i="31"/>
  <c r="AE2234" i="31"/>
  <c r="AE2242" i="31"/>
  <c r="AE2250" i="31"/>
  <c r="AE2258" i="31"/>
  <c r="AE2266" i="31"/>
  <c r="AE2274" i="31"/>
  <c r="AE2282" i="31"/>
  <c r="AE2290" i="31"/>
  <c r="AE2298" i="31"/>
  <c r="AE2306" i="31"/>
  <c r="AE2314" i="31"/>
  <c r="AE2322" i="31"/>
  <c r="AE2330" i="31"/>
  <c r="AE2338" i="31"/>
  <c r="AE2346" i="31"/>
  <c r="AE2354" i="31"/>
  <c r="AE2362" i="31"/>
  <c r="AE2370" i="31"/>
  <c r="AE2378" i="31"/>
  <c r="AE2386" i="31"/>
  <c r="AE2394" i="31"/>
  <c r="AE2402" i="31"/>
  <c r="AE2410" i="31"/>
  <c r="AE2418" i="31"/>
  <c r="AE2426" i="31"/>
  <c r="AE2434" i="31"/>
  <c r="AE4" i="31"/>
  <c r="AE16" i="31"/>
  <c r="AE29" i="31"/>
  <c r="AE41" i="31"/>
  <c r="AE54" i="31"/>
  <c r="AE64" i="31"/>
  <c r="AE76" i="31"/>
  <c r="AE86" i="31"/>
  <c r="AE96" i="31"/>
  <c r="AE108" i="31"/>
  <c r="AE118" i="31"/>
  <c r="AE128" i="31"/>
  <c r="AE140" i="31"/>
  <c r="AE150" i="31"/>
  <c r="AE160" i="31"/>
  <c r="AE172" i="31"/>
  <c r="AE182" i="31"/>
  <c r="AE191" i="31"/>
  <c r="AE200" i="31"/>
  <c r="AE209" i="31"/>
  <c r="AE218" i="31"/>
  <c r="AE228" i="31"/>
  <c r="AE237" i="31"/>
  <c r="AE246" i="31"/>
  <c r="AE255" i="31"/>
  <c r="AE264" i="31"/>
  <c r="AE273" i="31"/>
  <c r="AE282" i="31"/>
  <c r="AE292" i="31"/>
  <c r="AE301" i="31"/>
  <c r="AE310" i="31"/>
  <c r="AE319" i="31"/>
  <c r="AE328" i="31"/>
  <c r="AE337" i="31"/>
  <c r="AE346" i="31"/>
  <c r="AE355" i="31"/>
  <c r="AE363" i="31"/>
  <c r="AE371" i="31"/>
  <c r="AE379" i="31"/>
  <c r="AE387" i="31"/>
  <c r="AE395" i="31"/>
  <c r="AE403" i="31"/>
  <c r="AE411" i="31"/>
  <c r="AE419" i="31"/>
  <c r="AE427" i="31"/>
  <c r="AE435" i="31"/>
  <c r="AE443" i="31"/>
  <c r="AE451" i="31"/>
  <c r="AE459" i="31"/>
  <c r="AE467" i="31"/>
  <c r="AE475" i="31"/>
  <c r="AE483" i="31"/>
  <c r="AE491" i="31"/>
  <c r="AE499" i="31"/>
  <c r="AE507" i="31"/>
  <c r="AE515" i="31"/>
  <c r="AE523" i="31"/>
  <c r="AE531" i="31"/>
  <c r="AE539" i="31"/>
  <c r="AE547" i="31"/>
  <c r="AE555" i="31"/>
  <c r="AE563" i="31"/>
  <c r="AE571" i="31"/>
  <c r="AE579" i="31"/>
  <c r="AE587" i="31"/>
  <c r="AE595" i="31"/>
  <c r="AE603" i="31"/>
  <c r="AE611" i="31"/>
  <c r="AE619" i="31"/>
  <c r="AE627" i="31"/>
  <c r="AE635" i="31"/>
  <c r="AE643" i="31"/>
  <c r="AE651" i="31"/>
  <c r="AE659" i="31"/>
  <c r="AE667" i="31"/>
  <c r="AE675" i="31"/>
  <c r="AE683" i="31"/>
  <c r="AE691" i="31"/>
  <c r="AE699" i="31"/>
  <c r="AE707" i="31"/>
  <c r="AE715" i="31"/>
  <c r="AE723" i="31"/>
  <c r="AE731" i="31"/>
  <c r="AE739" i="31"/>
  <c r="AE747" i="31"/>
  <c r="AE755" i="31"/>
  <c r="AE763" i="31"/>
  <c r="AE771" i="31"/>
  <c r="AE779" i="31"/>
  <c r="AE787" i="31"/>
  <c r="AE795" i="31"/>
  <c r="AE803" i="31"/>
  <c r="AE811" i="31"/>
  <c r="AE819" i="31"/>
  <c r="AE827" i="31"/>
  <c r="AE835" i="31"/>
  <c r="AE843" i="31"/>
  <c r="AE851" i="31"/>
  <c r="AE859" i="31"/>
  <c r="AE867" i="31"/>
  <c r="AE875" i="31"/>
  <c r="AE883" i="31"/>
  <c r="AE891" i="31"/>
  <c r="AE899" i="31"/>
  <c r="AE907" i="31"/>
  <c r="AE915" i="31"/>
  <c r="AE923" i="31"/>
  <c r="AE931" i="31"/>
  <c r="AE939" i="31"/>
  <c r="AE947" i="31"/>
  <c r="AE955" i="31"/>
  <c r="AE963" i="31"/>
  <c r="AE971" i="31"/>
  <c r="AE979" i="31"/>
  <c r="AE5" i="31"/>
  <c r="AE17" i="31"/>
  <c r="AE30" i="31"/>
  <c r="AE44" i="31"/>
  <c r="AE55" i="31"/>
  <c r="AE65" i="31"/>
  <c r="AE77" i="31"/>
  <c r="AE87" i="31"/>
  <c r="AE97" i="31"/>
  <c r="AE109" i="31"/>
  <c r="AE119" i="31"/>
  <c r="AE129" i="31"/>
  <c r="AE141" i="31"/>
  <c r="AE151" i="31"/>
  <c r="AE161" i="31"/>
  <c r="AE173" i="31"/>
  <c r="AE183" i="31"/>
  <c r="AE192" i="31"/>
  <c r="AE201" i="31"/>
  <c r="AE210" i="31"/>
  <c r="AE220" i="31"/>
  <c r="AE229" i="31"/>
  <c r="AE238" i="31"/>
  <c r="AE247" i="31"/>
  <c r="AE256" i="31"/>
  <c r="AE265" i="31"/>
  <c r="AE274" i="31"/>
  <c r="AE284" i="31"/>
  <c r="AE293" i="31"/>
  <c r="AE302" i="31"/>
  <c r="AE311" i="31"/>
  <c r="AE320" i="31"/>
  <c r="AE329" i="31"/>
  <c r="AE338" i="31"/>
  <c r="AE348" i="31"/>
  <c r="AE356" i="31"/>
  <c r="AE364" i="31"/>
  <c r="AE372" i="31"/>
  <c r="AE380" i="31"/>
  <c r="AE388" i="31"/>
  <c r="AE396" i="31"/>
  <c r="AE404" i="31"/>
  <c r="AE412" i="31"/>
  <c r="AE420" i="31"/>
  <c r="AE428" i="31"/>
  <c r="AE436" i="31"/>
  <c r="AE444" i="31"/>
  <c r="AE452" i="31"/>
  <c r="AE460" i="31"/>
  <c r="AE468" i="31"/>
  <c r="AE476" i="31"/>
  <c r="AE484" i="31"/>
  <c r="AE492" i="31"/>
  <c r="AE500" i="31"/>
  <c r="AE508" i="31"/>
  <c r="AE516" i="31"/>
  <c r="AE524" i="31"/>
  <c r="AE532" i="31"/>
  <c r="AE540" i="31"/>
  <c r="AE548" i="31"/>
  <c r="AE556" i="31"/>
  <c r="AE564" i="31"/>
  <c r="AE572" i="31"/>
  <c r="AE580" i="31"/>
  <c r="AE588" i="31"/>
  <c r="AE596" i="31"/>
  <c r="AE604" i="31"/>
  <c r="AE612" i="31"/>
  <c r="AE620" i="31"/>
  <c r="AE628" i="31"/>
  <c r="AE636" i="31"/>
  <c r="AE644" i="31"/>
  <c r="AE652" i="31"/>
  <c r="AE660" i="31"/>
  <c r="AE668" i="31"/>
  <c r="AE676" i="31"/>
  <c r="AE684" i="31"/>
  <c r="AE692" i="31"/>
  <c r="AE700" i="31"/>
  <c r="AE708" i="31"/>
  <c r="AE716" i="31"/>
  <c r="AE724" i="31"/>
  <c r="AE732" i="31"/>
  <c r="AE740" i="31"/>
  <c r="AE748" i="31"/>
  <c r="AE756" i="31"/>
  <c r="AE764" i="31"/>
  <c r="AE772" i="31"/>
  <c r="AE780" i="31"/>
  <c r="AE788" i="31"/>
  <c r="AE796" i="31"/>
  <c r="AE804" i="31"/>
  <c r="AE812" i="31"/>
  <c r="AE820" i="31"/>
  <c r="AE828" i="31"/>
  <c r="AE836" i="31"/>
  <c r="AE844" i="31"/>
  <c r="AE852" i="31"/>
  <c r="AE860" i="31"/>
  <c r="AE868" i="31"/>
  <c r="AE876" i="31"/>
  <c r="AE884" i="31"/>
  <c r="AE892" i="31"/>
  <c r="AE900" i="31"/>
  <c r="AE908" i="31"/>
  <c r="AE916" i="31"/>
  <c r="AE924" i="31"/>
  <c r="AE932" i="31"/>
  <c r="AE940" i="31"/>
  <c r="AE948" i="31"/>
  <c r="AE956" i="31"/>
  <c r="AE964" i="31"/>
  <c r="AE972" i="31"/>
  <c r="AE980" i="31"/>
  <c r="AE988" i="31"/>
  <c r="AE996" i="31"/>
  <c r="AE1004" i="31"/>
  <c r="AE1012" i="31"/>
  <c r="AE1020" i="31"/>
  <c r="AE1028" i="31"/>
  <c r="AE1036" i="31"/>
  <c r="AE1044" i="31"/>
  <c r="AE1052" i="31"/>
  <c r="AE1060" i="31"/>
  <c r="AE1068" i="31"/>
  <c r="AE1076" i="31"/>
  <c r="AE1084" i="31"/>
  <c r="AE1092" i="31"/>
  <c r="AE1100" i="31"/>
  <c r="AE1108" i="31"/>
  <c r="AE1116" i="31"/>
  <c r="AE1124" i="31"/>
  <c r="AE1132" i="31"/>
  <c r="AE1140" i="31"/>
  <c r="AE1148" i="31"/>
  <c r="AE1156" i="31"/>
  <c r="AE1164" i="31"/>
  <c r="AE1172" i="31"/>
  <c r="AE1180" i="31"/>
  <c r="AE1188" i="31"/>
  <c r="AE1196" i="31"/>
  <c r="AE1204" i="31"/>
  <c r="AE1212" i="31"/>
  <c r="AE1220" i="31"/>
  <c r="AE1228" i="31"/>
  <c r="AE1236" i="31"/>
  <c r="AE1244" i="31"/>
  <c r="AE1252" i="31"/>
  <c r="AE1260" i="31"/>
  <c r="AE1268" i="31"/>
  <c r="AE1276" i="31"/>
  <c r="AE1284" i="31"/>
  <c r="AE1292" i="31"/>
  <c r="AE1300" i="31"/>
  <c r="AE1308" i="31"/>
  <c r="AE1316" i="31"/>
  <c r="AE1324" i="31"/>
  <c r="AE1332" i="31"/>
  <c r="AE1340" i="31"/>
  <c r="AE1348" i="31"/>
  <c r="AE1356" i="31"/>
  <c r="AE1364" i="31"/>
  <c r="AE1372" i="31"/>
  <c r="AE1380" i="31"/>
  <c r="AE1388" i="31"/>
  <c r="AE1396" i="31"/>
  <c r="AE1404" i="31"/>
  <c r="AE1412" i="31"/>
  <c r="AE1420" i="31"/>
  <c r="AE1428" i="31"/>
  <c r="AE1436" i="31"/>
  <c r="AE1444" i="31"/>
  <c r="AE1452" i="31"/>
  <c r="AE1460" i="31"/>
  <c r="AE1468" i="31"/>
  <c r="AE1476" i="31"/>
  <c r="AE1484" i="31"/>
  <c r="AE1492" i="31"/>
  <c r="AE1500" i="31"/>
  <c r="AE1508" i="31"/>
  <c r="AE1516" i="31"/>
  <c r="AE1524" i="31"/>
  <c r="AE1532" i="31"/>
  <c r="AE1540" i="31"/>
  <c r="AE1548" i="31"/>
  <c r="AE1556" i="31"/>
  <c r="AE1564" i="31"/>
  <c r="AE1572" i="31"/>
  <c r="AE1580" i="31"/>
  <c r="AE1588" i="31"/>
  <c r="AE1596" i="31"/>
  <c r="AE1604" i="31"/>
  <c r="AE1612" i="31"/>
  <c r="AE1620" i="31"/>
  <c r="AE1628" i="31"/>
  <c r="AE1636" i="31"/>
  <c r="AE1644" i="31"/>
  <c r="AE1652" i="31"/>
  <c r="AE1660" i="31"/>
  <c r="AE1668" i="31"/>
  <c r="AE1676" i="31"/>
  <c r="AE1684" i="31"/>
  <c r="AE1692" i="31"/>
  <c r="AE1700" i="31"/>
  <c r="AE1708" i="31"/>
  <c r="AE1716" i="31"/>
  <c r="AE1724" i="31"/>
  <c r="AE1732" i="31"/>
  <c r="AE1740" i="31"/>
  <c r="AE1748" i="31"/>
  <c r="AE1756" i="31"/>
  <c r="AE1764" i="31"/>
  <c r="AE1772" i="31"/>
  <c r="AE1780" i="31"/>
  <c r="AE1788" i="31"/>
  <c r="AE1796" i="31"/>
  <c r="AE1804" i="31"/>
  <c r="AE1812" i="31"/>
  <c r="AE1820" i="31"/>
  <c r="AE1828" i="31"/>
  <c r="AE1836" i="31"/>
  <c r="AE1844" i="31"/>
  <c r="AE1852" i="31"/>
  <c r="AE1860" i="31"/>
  <c r="AE1868" i="31"/>
  <c r="AE1876" i="31"/>
  <c r="AE1884" i="31"/>
  <c r="AE1892" i="31"/>
  <c r="AE1900" i="31"/>
  <c r="AE6" i="31"/>
  <c r="AE20" i="31"/>
  <c r="AE32" i="31"/>
  <c r="AE45" i="31"/>
  <c r="AE56" i="31"/>
  <c r="AE68" i="31"/>
  <c r="AE78" i="31"/>
  <c r="AE88" i="31"/>
  <c r="AE100" i="31"/>
  <c r="AE110" i="31"/>
  <c r="AE120" i="31"/>
  <c r="AE132" i="31"/>
  <c r="AE142" i="31"/>
  <c r="AE152" i="31"/>
  <c r="AE164" i="31"/>
  <c r="AE174" i="31"/>
  <c r="AE184" i="31"/>
  <c r="AE193" i="31"/>
  <c r="AE202" i="31"/>
  <c r="AE212" i="31"/>
  <c r="AE221" i="31"/>
  <c r="AE230" i="31"/>
  <c r="AE239" i="31"/>
  <c r="AE248" i="31"/>
  <c r="AE257" i="31"/>
  <c r="AE266" i="31"/>
  <c r="AE276" i="31"/>
  <c r="AE285" i="31"/>
  <c r="AE294" i="31"/>
  <c r="AE303" i="31"/>
  <c r="AE312" i="31"/>
  <c r="AE321" i="31"/>
  <c r="AE330" i="31"/>
  <c r="AE340" i="31"/>
  <c r="AE349" i="31"/>
  <c r="AE357" i="31"/>
  <c r="AE365" i="31"/>
  <c r="AE373" i="31"/>
  <c r="AE381" i="31"/>
  <c r="AE389" i="31"/>
  <c r="AE397" i="31"/>
  <c r="AE405" i="31"/>
  <c r="AE413" i="31"/>
  <c r="AE421" i="31"/>
  <c r="AE429" i="31"/>
  <c r="AE437" i="31"/>
  <c r="AE445" i="31"/>
  <c r="AE453" i="31"/>
  <c r="AE461" i="31"/>
  <c r="AE469" i="31"/>
  <c r="AE477" i="31"/>
  <c r="AE485" i="31"/>
  <c r="AE493" i="31"/>
  <c r="AE501" i="31"/>
  <c r="AE509" i="31"/>
  <c r="AE517" i="31"/>
  <c r="AE525" i="31"/>
  <c r="AE533" i="31"/>
  <c r="AE541" i="31"/>
  <c r="AE549" i="31"/>
  <c r="AE557" i="31"/>
  <c r="AE565" i="31"/>
  <c r="AE573" i="31"/>
  <c r="AE581" i="31"/>
  <c r="AE589" i="31"/>
  <c r="AE597" i="31"/>
  <c r="AE605" i="31"/>
  <c r="AE613" i="31"/>
  <c r="AE621" i="31"/>
  <c r="AE629" i="31"/>
  <c r="AE637" i="31"/>
  <c r="AE645" i="31"/>
  <c r="AE653" i="31"/>
  <c r="AE661" i="31"/>
  <c r="AE669" i="31"/>
  <c r="AE677" i="31"/>
  <c r="AE685" i="31"/>
  <c r="AE693" i="31"/>
  <c r="AE701" i="31"/>
  <c r="AE709" i="31"/>
  <c r="AE717" i="31"/>
  <c r="AE725" i="31"/>
  <c r="AE733" i="31"/>
  <c r="AE741" i="31"/>
  <c r="AE749" i="31"/>
  <c r="AE757" i="31"/>
  <c r="AE765" i="31"/>
  <c r="AE773" i="31"/>
  <c r="AE781" i="31"/>
  <c r="AE789" i="31"/>
  <c r="AE797" i="31"/>
  <c r="AE805" i="31"/>
  <c r="AE813" i="31"/>
  <c r="AE821" i="31"/>
  <c r="AE829" i="31"/>
  <c r="AE837" i="31"/>
  <c r="AE845" i="31"/>
  <c r="AE853" i="31"/>
  <c r="AE861" i="31"/>
  <c r="AE869" i="31"/>
  <c r="AE877" i="31"/>
  <c r="AE885" i="31"/>
  <c r="AE893" i="31"/>
  <c r="AE901" i="31"/>
  <c r="AE909" i="31"/>
  <c r="AE917" i="31"/>
  <c r="AE925" i="31"/>
  <c r="AE933" i="31"/>
  <c r="AE941" i="31"/>
  <c r="AE949" i="31"/>
  <c r="AE957" i="31"/>
  <c r="AE965" i="31"/>
  <c r="AE973" i="31"/>
  <c r="AE981" i="31"/>
  <c r="AE989" i="31"/>
  <c r="AE997" i="31"/>
  <c r="AE1005" i="31"/>
  <c r="AE1013" i="31"/>
  <c r="AE1021" i="31"/>
  <c r="AE1029" i="31"/>
  <c r="AE1037" i="31"/>
  <c r="AE1045" i="31"/>
  <c r="AE1053" i="31"/>
  <c r="AE1061" i="31"/>
  <c r="AE1069" i="31"/>
  <c r="AE1077" i="31"/>
  <c r="AE1085" i="31"/>
  <c r="AE1093" i="31"/>
  <c r="AE1101" i="31"/>
  <c r="AE1109" i="31"/>
  <c r="AE1117" i="31"/>
  <c r="AE1125" i="31"/>
  <c r="AE1133" i="31"/>
  <c r="AE1141" i="31"/>
  <c r="AE1149" i="31"/>
  <c r="AE1157" i="31"/>
  <c r="AE1165" i="31"/>
  <c r="AE1173" i="31"/>
  <c r="AE1181" i="31"/>
  <c r="AE1189" i="31"/>
  <c r="AE1197" i="31"/>
  <c r="AE1205" i="31"/>
  <c r="AE1213" i="31"/>
  <c r="AE1221" i="31"/>
  <c r="AE1229" i="31"/>
  <c r="AE1237" i="31"/>
  <c r="AE1245" i="31"/>
  <c r="AE1253" i="31"/>
  <c r="AE1261" i="31"/>
  <c r="AE1269" i="31"/>
  <c r="AE1277" i="31"/>
  <c r="AE1285" i="31"/>
  <c r="AE1293" i="31"/>
  <c r="AE1301" i="31"/>
  <c r="AE1309" i="31"/>
  <c r="AE1317" i="31"/>
  <c r="AE1325" i="31"/>
  <c r="AE1333" i="31"/>
  <c r="AE1341" i="31"/>
  <c r="AE1349" i="31"/>
  <c r="AE1357" i="31"/>
  <c r="AE1365" i="31"/>
  <c r="AE1373" i="31"/>
  <c r="AE1381" i="31"/>
  <c r="AE1389" i="31"/>
  <c r="AE1397" i="31"/>
  <c r="AE1405" i="31"/>
  <c r="AE1413" i="31"/>
  <c r="AE1421" i="31"/>
  <c r="AE1429" i="31"/>
  <c r="AE1437" i="31"/>
  <c r="AE1445" i="31"/>
  <c r="AE1453" i="31"/>
  <c r="AE1461" i="31"/>
  <c r="AE1469" i="31"/>
  <c r="AE1477" i="31"/>
  <c r="AE1485" i="31"/>
  <c r="AE1493" i="31"/>
  <c r="AE1501" i="31"/>
  <c r="AE1509" i="31"/>
  <c r="AE1517" i="31"/>
  <c r="AE1525" i="31"/>
  <c r="AE1533" i="31"/>
  <c r="AE1541" i="31"/>
  <c r="AE1549" i="31"/>
  <c r="AE1557" i="31"/>
  <c r="AE1565" i="31"/>
  <c r="AE1573" i="31"/>
  <c r="AE1581" i="31"/>
  <c r="AE8" i="31"/>
  <c r="AE21" i="31"/>
  <c r="AE33" i="31"/>
  <c r="AE46" i="31"/>
  <c r="AE57" i="31"/>
  <c r="AE69" i="31"/>
  <c r="AE79" i="31"/>
  <c r="AE89" i="31"/>
  <c r="AE101" i="31"/>
  <c r="AE111" i="31"/>
  <c r="AE121" i="31"/>
  <c r="AE133" i="31"/>
  <c r="AE143" i="31"/>
  <c r="AE153" i="31"/>
  <c r="AE165" i="31"/>
  <c r="AE175" i="31"/>
  <c r="AE185" i="31"/>
  <c r="AE194" i="31"/>
  <c r="AE204" i="31"/>
  <c r="AE213" i="31"/>
  <c r="AE222" i="31"/>
  <c r="AE231" i="31"/>
  <c r="AE240" i="31"/>
  <c r="AE249" i="31"/>
  <c r="AE258" i="31"/>
  <c r="AE268" i="31"/>
  <c r="AE277" i="31"/>
  <c r="AE286" i="31"/>
  <c r="AE295" i="31"/>
  <c r="AE304" i="31"/>
  <c r="AE313" i="31"/>
  <c r="AE322" i="31"/>
  <c r="AE332" i="31"/>
  <c r="AE341" i="31"/>
  <c r="AE350" i="31"/>
  <c r="AE358" i="31"/>
  <c r="AE366" i="31"/>
  <c r="AE374" i="31"/>
  <c r="AE382" i="31"/>
  <c r="AE390" i="31"/>
  <c r="AE398" i="31"/>
  <c r="AE406" i="31"/>
  <c r="AE414" i="31"/>
  <c r="AE422" i="31"/>
  <c r="AE430" i="31"/>
  <c r="AE438" i="31"/>
  <c r="AE446" i="31"/>
  <c r="AE454" i="31"/>
  <c r="AE462" i="31"/>
  <c r="AE470" i="31"/>
  <c r="AE478" i="31"/>
  <c r="AE486" i="31"/>
  <c r="AE494" i="31"/>
  <c r="AE502" i="31"/>
  <c r="AE510" i="31"/>
  <c r="AE518" i="31"/>
  <c r="AE526" i="31"/>
  <c r="AE534" i="31"/>
  <c r="AE542" i="31"/>
  <c r="AE550" i="31"/>
  <c r="AE558" i="31"/>
  <c r="AE566" i="31"/>
  <c r="AE574" i="31"/>
  <c r="AE582" i="31"/>
  <c r="AE590" i="31"/>
  <c r="AE598" i="31"/>
  <c r="AE606" i="31"/>
  <c r="AE614" i="31"/>
  <c r="AE622" i="31"/>
  <c r="AE630" i="31"/>
  <c r="AE638" i="31"/>
  <c r="AE646" i="31"/>
  <c r="AE654" i="31"/>
  <c r="AE662" i="31"/>
  <c r="AE670" i="31"/>
  <c r="AE678" i="31"/>
  <c r="AE686" i="31"/>
  <c r="AE694" i="31"/>
  <c r="AE702" i="31"/>
  <c r="AE710" i="31"/>
  <c r="AE718" i="31"/>
  <c r="AE726" i="31"/>
  <c r="AE734" i="31"/>
  <c r="AE742" i="31"/>
  <c r="AE750" i="31"/>
  <c r="AE758" i="31"/>
  <c r="AE766" i="31"/>
  <c r="AE774" i="31"/>
  <c r="AE782" i="31"/>
  <c r="AE790" i="31"/>
  <c r="AE798" i="31"/>
  <c r="AE806" i="31"/>
  <c r="AE814" i="31"/>
  <c r="AE822" i="31"/>
  <c r="AE830" i="31"/>
  <c r="AE838" i="31"/>
  <c r="AE846" i="31"/>
  <c r="AE854" i="31"/>
  <c r="AE862" i="31"/>
  <c r="AE870" i="31"/>
  <c r="AE878" i="31"/>
  <c r="AE886" i="31"/>
  <c r="AE894" i="31"/>
  <c r="AE902" i="31"/>
  <c r="AE910" i="31"/>
  <c r="AE918" i="31"/>
  <c r="AE926" i="31"/>
  <c r="AE934" i="31"/>
  <c r="AE942" i="31"/>
  <c r="AE950" i="31"/>
  <c r="AE958" i="31"/>
  <c r="AE966" i="31"/>
  <c r="AE974" i="31"/>
  <c r="AE982" i="31"/>
  <c r="AE990" i="31"/>
  <c r="AE998" i="31"/>
  <c r="AE1006" i="31"/>
  <c r="AE1014" i="31"/>
  <c r="AE1022" i="31"/>
  <c r="AE1030" i="31"/>
  <c r="AE1038" i="31"/>
  <c r="AE1046" i="31"/>
  <c r="AE1054" i="31"/>
  <c r="AE1062" i="31"/>
  <c r="AE1070" i="31"/>
  <c r="AE1078" i="31"/>
  <c r="AE1086" i="31"/>
  <c r="AE1094" i="31"/>
  <c r="AE1102" i="31"/>
  <c r="AE1110" i="31"/>
  <c r="AE1118" i="31"/>
  <c r="AE1126" i="31"/>
  <c r="AE1134" i="31"/>
  <c r="AE1142" i="31"/>
  <c r="AE1150" i="31"/>
  <c r="AE1158" i="31"/>
  <c r="AE1166" i="31"/>
  <c r="AE1174" i="31"/>
  <c r="AE1182" i="31"/>
  <c r="AE1190" i="31"/>
  <c r="AE1198" i="31"/>
  <c r="AE1206" i="31"/>
  <c r="AE1214" i="31"/>
  <c r="AE1222" i="31"/>
  <c r="AE1230" i="31"/>
  <c r="AE1238" i="31"/>
  <c r="AE1246" i="31"/>
  <c r="AE1254" i="31"/>
  <c r="AE1262" i="31"/>
  <c r="AE1270" i="31"/>
  <c r="AE1278" i="31"/>
  <c r="AE1286" i="31"/>
  <c r="AE1294" i="31"/>
  <c r="AE1302" i="31"/>
  <c r="AE1310" i="31"/>
  <c r="AE1318" i="31"/>
  <c r="AE1326" i="31"/>
  <c r="AE1334" i="31"/>
  <c r="AE1342" i="31"/>
  <c r="AE1350" i="31"/>
  <c r="AE1358" i="31"/>
  <c r="AE1366" i="31"/>
  <c r="AE1374" i="31"/>
  <c r="AE1382" i="31"/>
  <c r="AE1390" i="31"/>
  <c r="AE1398" i="31"/>
  <c r="AE1406" i="31"/>
  <c r="AE1414" i="31"/>
  <c r="AE1422" i="31"/>
  <c r="AE1430" i="31"/>
  <c r="AE1438" i="31"/>
  <c r="AE1446" i="31"/>
  <c r="AE1454" i="31"/>
  <c r="AE1462" i="31"/>
  <c r="AE1470" i="31"/>
  <c r="AE1478" i="31"/>
  <c r="AE1486" i="31"/>
  <c r="AE1494" i="31"/>
  <c r="AE1502" i="31"/>
  <c r="AE1510" i="31"/>
  <c r="AE1518" i="31"/>
  <c r="AE1526" i="31"/>
  <c r="AE1534" i="31"/>
  <c r="AE1542" i="31"/>
  <c r="AE1550" i="31"/>
  <c r="AE1558" i="31"/>
  <c r="AE1566" i="31"/>
  <c r="AE1574" i="31"/>
  <c r="AE1582" i="31"/>
  <c r="AE1590" i="31"/>
  <c r="AE1598" i="31"/>
  <c r="AE1606" i="31"/>
  <c r="AE1614" i="31"/>
  <c r="AE1622" i="31"/>
  <c r="AE1630" i="31"/>
  <c r="AE1638" i="31"/>
  <c r="AE1646" i="31"/>
  <c r="AE1654" i="31"/>
  <c r="AE1662" i="31"/>
  <c r="AE1670" i="31"/>
  <c r="AE1678" i="31"/>
  <c r="AE1686" i="31"/>
  <c r="AE1694" i="31"/>
  <c r="AE1702" i="31"/>
  <c r="AE1710" i="31"/>
  <c r="AE1718" i="31"/>
  <c r="AE1726" i="31"/>
  <c r="AE1734" i="31"/>
  <c r="AE1742" i="31"/>
  <c r="AE1750" i="31"/>
  <c r="AE1758" i="31"/>
  <c r="AE1766" i="31"/>
  <c r="AE1774" i="31"/>
  <c r="AE1782" i="31"/>
  <c r="AE1790" i="31"/>
  <c r="AE1798" i="31"/>
  <c r="AE1806" i="31"/>
  <c r="AE1814" i="31"/>
  <c r="AE1822" i="31"/>
  <c r="AE1830" i="31"/>
  <c r="AE1838" i="31"/>
  <c r="AE1846" i="31"/>
  <c r="AE1854" i="31"/>
  <c r="AE1862" i="31"/>
  <c r="AE1870" i="31"/>
  <c r="AE1878" i="31"/>
  <c r="AE1886" i="31"/>
  <c r="AE1894" i="31"/>
  <c r="AE1902" i="31"/>
  <c r="AE1910" i="31"/>
  <c r="AE1918" i="31"/>
  <c r="AE1926" i="31"/>
  <c r="AE1934" i="31"/>
  <c r="AE1942" i="31"/>
  <c r="AE1950" i="31"/>
  <c r="AE1958" i="31"/>
  <c r="AE1966" i="31"/>
  <c r="AE1974" i="31"/>
  <c r="AE1982" i="31"/>
  <c r="AE1990" i="31"/>
  <c r="AE1998" i="31"/>
  <c r="AE2006" i="31"/>
  <c r="AE2014" i="31"/>
  <c r="AE2022" i="31"/>
  <c r="AE2030" i="31"/>
  <c r="AE2038" i="31"/>
  <c r="AE2046" i="31"/>
  <c r="AE2054" i="31"/>
  <c r="AE2062" i="31"/>
  <c r="AE2070" i="31"/>
  <c r="AE2078" i="31"/>
  <c r="AE2086" i="31"/>
  <c r="AE2094" i="31"/>
  <c r="AE2102" i="31"/>
  <c r="AE2110" i="31"/>
  <c r="AE2118" i="31"/>
  <c r="AE2126" i="31"/>
  <c r="AE2134" i="31"/>
  <c r="AE2142" i="31"/>
  <c r="AE2150" i="31"/>
  <c r="AE2158" i="31"/>
  <c r="AE2166" i="31"/>
  <c r="AE2174" i="31"/>
  <c r="AE2182" i="31"/>
  <c r="AE2190" i="31"/>
  <c r="AE2198" i="31"/>
  <c r="AE2206" i="31"/>
  <c r="AE2214" i="31"/>
  <c r="AE2222" i="31"/>
  <c r="AE2230" i="31"/>
  <c r="AE2238" i="31"/>
  <c r="AE2246" i="31"/>
  <c r="AE2254" i="31"/>
  <c r="AE2262" i="31"/>
  <c r="AE2270" i="31"/>
  <c r="AE2278" i="31"/>
  <c r="AE2286" i="31"/>
  <c r="AE2294" i="31"/>
  <c r="AE2302" i="31"/>
  <c r="AE2310" i="31"/>
  <c r="AE48" i="31"/>
  <c r="AE92" i="31"/>
  <c r="AE134" i="31"/>
  <c r="AE176" i="31"/>
  <c r="AE214" i="31"/>
  <c r="AE250" i="31"/>
  <c r="AE287" i="31"/>
  <c r="AE324" i="31"/>
  <c r="AE359" i="31"/>
  <c r="AE391" i="31"/>
  <c r="AE423" i="31"/>
  <c r="AE455" i="31"/>
  <c r="AE487" i="31"/>
  <c r="AE519" i="31"/>
  <c r="AE551" i="31"/>
  <c r="AE583" i="31"/>
  <c r="AE615" i="31"/>
  <c r="AE647" i="31"/>
  <c r="AE679" i="31"/>
  <c r="AE711" i="31"/>
  <c r="AE743" i="31"/>
  <c r="AE775" i="31"/>
  <c r="AE807" i="31"/>
  <c r="AE839" i="31"/>
  <c r="AE871" i="31"/>
  <c r="AE903" i="31"/>
  <c r="AE935" i="31"/>
  <c r="AE967" i="31"/>
  <c r="AE992" i="31"/>
  <c r="AE1015" i="31"/>
  <c r="AE1035" i="31"/>
  <c r="AE1056" i="31"/>
  <c r="AE1079" i="31"/>
  <c r="AE1099" i="31"/>
  <c r="AE1120" i="31"/>
  <c r="AE1143" i="31"/>
  <c r="AE1163" i="31"/>
  <c r="AE1184" i="31"/>
  <c r="AE1207" i="31"/>
  <c r="AE1227" i="31"/>
  <c r="AE1248" i="31"/>
  <c r="AE1271" i="31"/>
  <c r="AE1291" i="31"/>
  <c r="AE1312" i="31"/>
  <c r="AE1335" i="31"/>
  <c r="AE1355" i="31"/>
  <c r="AE1376" i="31"/>
  <c r="AE1399" i="31"/>
  <c r="AE1419" i="31"/>
  <c r="AE1440" i="31"/>
  <c r="AE1463" i="31"/>
  <c r="AE1483" i="31"/>
  <c r="AE1504" i="31"/>
  <c r="AE1527" i="31"/>
  <c r="AE1547" i="31"/>
  <c r="AE1568" i="31"/>
  <c r="AE1589" i="31"/>
  <c r="AE1605" i="31"/>
  <c r="AE1621" i="31"/>
  <c r="AE1637" i="31"/>
  <c r="AE1653" i="31"/>
  <c r="AE1669" i="31"/>
  <c r="AE1685" i="31"/>
  <c r="AE1701" i="31"/>
  <c r="AE1717" i="31"/>
  <c r="AE1733" i="31"/>
  <c r="AE1749" i="31"/>
  <c r="AE1765" i="31"/>
  <c r="AE1781" i="31"/>
  <c r="AE1797" i="31"/>
  <c r="AE1813" i="31"/>
  <c r="AE1829" i="31"/>
  <c r="AE1845" i="31"/>
  <c r="AE1861" i="31"/>
  <c r="AE1877" i="31"/>
  <c r="AE1893" i="31"/>
  <c r="AE1908" i="31"/>
  <c r="AE1920" i="31"/>
  <c r="AE1933" i="31"/>
  <c r="AE1947" i="31"/>
  <c r="AE1959" i="31"/>
  <c r="AE1972" i="31"/>
  <c r="AE1984" i="31"/>
  <c r="AE1997" i="31"/>
  <c r="AE2011" i="31"/>
  <c r="AE2023" i="31"/>
  <c r="AE2036" i="31"/>
  <c r="AE2048" i="31"/>
  <c r="AE2061" i="31"/>
  <c r="AE2075" i="31"/>
  <c r="AE2087" i="31"/>
  <c r="AE2100" i="31"/>
  <c r="AE2112" i="31"/>
  <c r="AE2125" i="31"/>
  <c r="AE2139" i="31"/>
  <c r="AE2151" i="31"/>
  <c r="AE2164" i="31"/>
  <c r="AE2176" i="31"/>
  <c r="AE2189" i="31"/>
  <c r="AE2200" i="31"/>
  <c r="AE2211" i="31"/>
  <c r="AE2221" i="31"/>
  <c r="AE2232" i="31"/>
  <c r="AE2243" i="31"/>
  <c r="AE2253" i="31"/>
  <c r="AE2264" i="31"/>
  <c r="AE2275" i="31"/>
  <c r="AE2285" i="31"/>
  <c r="AE2296" i="31"/>
  <c r="AE2307" i="31"/>
  <c r="AE2317" i="31"/>
  <c r="AE2326" i="31"/>
  <c r="AE2335" i="31"/>
  <c r="AE2344" i="31"/>
  <c r="AE2353" i="31"/>
  <c r="AE2363" i="31"/>
  <c r="AE2372" i="31"/>
  <c r="AE2381" i="31"/>
  <c r="AE2390" i="31"/>
  <c r="AE2399" i="31"/>
  <c r="AE2408" i="31"/>
  <c r="AE2417" i="31"/>
  <c r="AE2427" i="31"/>
  <c r="AE2436" i="31"/>
  <c r="AE2444" i="31"/>
  <c r="AE2452" i="31"/>
  <c r="AE2460" i="31"/>
  <c r="AE2468" i="31"/>
  <c r="AE2476" i="31"/>
  <c r="AE2484" i="31"/>
  <c r="AE2492" i="31"/>
  <c r="AE2500" i="31"/>
  <c r="AE2508" i="31"/>
  <c r="AE2516" i="31"/>
  <c r="AE2524" i="31"/>
  <c r="AE2532" i="31"/>
  <c r="AE2540" i="31"/>
  <c r="AE2548" i="31"/>
  <c r="AE2556" i="31"/>
  <c r="AE2564" i="31"/>
  <c r="AE2572" i="31"/>
  <c r="AE2580" i="31"/>
  <c r="AE2588" i="31"/>
  <c r="AE2596" i="31"/>
  <c r="AE2604" i="31"/>
  <c r="AE2612" i="31"/>
  <c r="AE2620" i="31"/>
  <c r="AE2628" i="31"/>
  <c r="AE2636" i="31"/>
  <c r="AE2644" i="31"/>
  <c r="AE2652" i="31"/>
  <c r="AE2660" i="31"/>
  <c r="AE2668" i="31"/>
  <c r="AE2676" i="31"/>
  <c r="AE2684" i="31"/>
  <c r="AE2692" i="31"/>
  <c r="AE2700" i="31"/>
  <c r="AE2708" i="31"/>
  <c r="AE2716" i="31"/>
  <c r="AE2724" i="31"/>
  <c r="AE2732" i="31"/>
  <c r="AE2740" i="31"/>
  <c r="AE2748" i="31"/>
  <c r="AE2756" i="31"/>
  <c r="AE2764" i="31"/>
  <c r="AE2772" i="31"/>
  <c r="AE2780" i="31"/>
  <c r="AE2788" i="31"/>
  <c r="AE2796" i="31"/>
  <c r="AE2804" i="31"/>
  <c r="AE2812" i="31"/>
  <c r="AE2820" i="31"/>
  <c r="AE2828" i="31"/>
  <c r="AE2836" i="31"/>
  <c r="AE2844" i="31"/>
  <c r="AE2852" i="31"/>
  <c r="AE2860" i="31"/>
  <c r="AE2868" i="31"/>
  <c r="AE2876" i="31"/>
  <c r="AE2884" i="31"/>
  <c r="AE2892" i="31"/>
  <c r="AE2900" i="31"/>
  <c r="AE2908" i="31"/>
  <c r="AE2916" i="31"/>
  <c r="AE2924" i="31"/>
  <c r="AE2932" i="31"/>
  <c r="AE2940" i="31"/>
  <c r="AE2948" i="31"/>
  <c r="AE2956" i="31"/>
  <c r="AE2964" i="31"/>
  <c r="AE2972" i="31"/>
  <c r="AE2980" i="31"/>
  <c r="AE2988" i="31"/>
  <c r="AE2996" i="31"/>
  <c r="AE49" i="31"/>
  <c r="AE93" i="31"/>
  <c r="AE135" i="31"/>
  <c r="AE177" i="31"/>
  <c r="AE215" i="31"/>
  <c r="AE252" i="31"/>
  <c r="AE288" i="31"/>
  <c r="AE325" i="31"/>
  <c r="AE360" i="31"/>
  <c r="AE392" i="31"/>
  <c r="AE424" i="31"/>
  <c r="AE456" i="31"/>
  <c r="AE488" i="31"/>
  <c r="AE520" i="31"/>
  <c r="AE552" i="31"/>
  <c r="AE584" i="31"/>
  <c r="AE616" i="31"/>
  <c r="AE648" i="31"/>
  <c r="AE680" i="31"/>
  <c r="AE712" i="31"/>
  <c r="AE744" i="31"/>
  <c r="AE776" i="31"/>
  <c r="AE808" i="31"/>
  <c r="AE840" i="31"/>
  <c r="AE872" i="31"/>
  <c r="AE904" i="31"/>
  <c r="AE936" i="31"/>
  <c r="AE968" i="31"/>
  <c r="AE995" i="31"/>
  <c r="AE1016" i="31"/>
  <c r="AE1039" i="31"/>
  <c r="AE1059" i="31"/>
  <c r="AE1080" i="31"/>
  <c r="AE1103" i="31"/>
  <c r="AE1123" i="31"/>
  <c r="AE1144" i="31"/>
  <c r="AE1167" i="31"/>
  <c r="AE1187" i="31"/>
  <c r="AE1208" i="31"/>
  <c r="AE1231" i="31"/>
  <c r="AE1251" i="31"/>
  <c r="AE1272" i="31"/>
  <c r="AE1295" i="31"/>
  <c r="AE1315" i="31"/>
  <c r="AE1336" i="31"/>
  <c r="AE1359" i="31"/>
  <c r="AE1379" i="31"/>
  <c r="AE1400" i="31"/>
  <c r="AE1423" i="31"/>
  <c r="AE1443" i="31"/>
  <c r="AE1464" i="31"/>
  <c r="AE1487" i="31"/>
  <c r="AE1507" i="31"/>
  <c r="AE1528" i="31"/>
  <c r="AE1551" i="31"/>
  <c r="AE1571" i="31"/>
  <c r="AE1591" i="31"/>
  <c r="AE1607" i="31"/>
  <c r="AE1623" i="31"/>
  <c r="AE1639" i="31"/>
  <c r="AE1655" i="31"/>
  <c r="AE1671" i="31"/>
  <c r="AE1687" i="31"/>
  <c r="AE1703" i="31"/>
  <c r="AE1719" i="31"/>
  <c r="AE1735" i="31"/>
  <c r="AE1751" i="31"/>
  <c r="AE1767" i="31"/>
  <c r="AE1783" i="31"/>
  <c r="AE1799" i="31"/>
  <c r="AE1815" i="31"/>
  <c r="AE1831" i="31"/>
  <c r="AE1847" i="31"/>
  <c r="AE1863" i="31"/>
  <c r="AE1879" i="31"/>
  <c r="AE1895" i="31"/>
  <c r="AE1909" i="31"/>
  <c r="AE1923" i="31"/>
  <c r="AE1935" i="31"/>
  <c r="AE1948" i="31"/>
  <c r="AE1960" i="31"/>
  <c r="AE1973" i="31"/>
  <c r="AE1987" i="31"/>
  <c r="AE1999" i="31"/>
  <c r="AE2012" i="31"/>
  <c r="AE2024" i="31"/>
  <c r="AE2037" i="31"/>
  <c r="AE2051" i="31"/>
  <c r="AE2063" i="31"/>
  <c r="AE2076" i="31"/>
  <c r="AE2088" i="31"/>
  <c r="AE2101" i="31"/>
  <c r="AE2115" i="31"/>
  <c r="AE2127" i="31"/>
  <c r="AE2140" i="31"/>
  <c r="AE2152" i="31"/>
  <c r="AE2165" i="31"/>
  <c r="AE2179" i="31"/>
  <c r="AE2191" i="31"/>
  <c r="AE2201" i="31"/>
  <c r="AE2212" i="31"/>
  <c r="AE2223" i="31"/>
  <c r="AE2233" i="31"/>
  <c r="AE2244" i="31"/>
  <c r="AE2255" i="31"/>
  <c r="AE2265" i="31"/>
  <c r="AE2276" i="31"/>
  <c r="AE2287" i="31"/>
  <c r="AE2297" i="31"/>
  <c r="AE2308" i="31"/>
  <c r="AE2318" i="31"/>
  <c r="AE2327" i="31"/>
  <c r="AE2336" i="31"/>
  <c r="AE2345" i="31"/>
  <c r="AE2355" i="31"/>
  <c r="AE2364" i="31"/>
  <c r="AE2373" i="31"/>
  <c r="AE2382" i="31"/>
  <c r="AE2391" i="31"/>
  <c r="AE2400" i="31"/>
  <c r="AE2409" i="31"/>
  <c r="AE2419" i="31"/>
  <c r="AE2428" i="31"/>
  <c r="AE2437" i="31"/>
  <c r="AE2445" i="31"/>
  <c r="AE2453" i="31"/>
  <c r="AE2461" i="31"/>
  <c r="AE2469" i="31"/>
  <c r="AE2477" i="31"/>
  <c r="AE2485" i="31"/>
  <c r="AE2493" i="31"/>
  <c r="AE2501" i="31"/>
  <c r="AE2509" i="31"/>
  <c r="AE2517" i="31"/>
  <c r="AE2525" i="31"/>
  <c r="AE2533" i="31"/>
  <c r="AE2541" i="31"/>
  <c r="AE2549" i="31"/>
  <c r="AE2557" i="31"/>
  <c r="AE2565" i="31"/>
  <c r="AE2573" i="31"/>
  <c r="AE2581" i="31"/>
  <c r="AE2589" i="31"/>
  <c r="AE2597" i="31"/>
  <c r="AE2605" i="31"/>
  <c r="AE2613" i="31"/>
  <c r="AE2621" i="31"/>
  <c r="AE2629" i="31"/>
  <c r="AE2637" i="31"/>
  <c r="AE2645" i="31"/>
  <c r="AE2653" i="31"/>
  <c r="AE2661" i="31"/>
  <c r="AE2669" i="31"/>
  <c r="AE2677" i="31"/>
  <c r="AE2685" i="31"/>
  <c r="AE2693" i="31"/>
  <c r="AE2701" i="31"/>
  <c r="AE2709" i="31"/>
  <c r="AE2717" i="31"/>
  <c r="AE2725" i="31"/>
  <c r="AE2733" i="31"/>
  <c r="AE2741" i="31"/>
  <c r="AE2749" i="31"/>
  <c r="AE2757" i="31"/>
  <c r="AE2765" i="31"/>
  <c r="AE2773" i="31"/>
  <c r="AE2781" i="31"/>
  <c r="AE2789" i="31"/>
  <c r="AE2797" i="31"/>
  <c r="AE2805" i="31"/>
  <c r="AE2813" i="31"/>
  <c r="AE2821" i="31"/>
  <c r="AE2829" i="31"/>
  <c r="AE2837" i="31"/>
  <c r="AE2845" i="31"/>
  <c r="AE2853" i="31"/>
  <c r="AE2861" i="31"/>
  <c r="AE2869" i="31"/>
  <c r="AE2877" i="31"/>
  <c r="AE2885" i="31"/>
  <c r="AE2893" i="31"/>
  <c r="AE2901" i="31"/>
  <c r="AE2909" i="31"/>
  <c r="AE2917" i="31"/>
  <c r="AE2925" i="31"/>
  <c r="AE2933" i="31"/>
  <c r="AE2941" i="31"/>
  <c r="AE2949" i="31"/>
  <c r="AE2957" i="31"/>
  <c r="AE2965" i="31"/>
  <c r="AE2973" i="31"/>
  <c r="AE2981" i="31"/>
  <c r="AE2989" i="31"/>
  <c r="AE2997" i="31"/>
  <c r="AE9" i="31"/>
  <c r="AE60" i="31"/>
  <c r="AE102" i="31"/>
  <c r="AE144" i="31"/>
  <c r="AE186" i="31"/>
  <c r="AE223" i="31"/>
  <c r="AE260" i="31"/>
  <c r="AE296" i="31"/>
  <c r="AE333" i="31"/>
  <c r="AE367" i="31"/>
  <c r="AE399" i="31"/>
  <c r="AE431" i="31"/>
  <c r="AE463" i="31"/>
  <c r="AE495" i="31"/>
  <c r="AE527" i="31"/>
  <c r="AE559" i="31"/>
  <c r="AE591" i="31"/>
  <c r="AE623" i="31"/>
  <c r="AE655" i="31"/>
  <c r="AE687" i="31"/>
  <c r="AE719" i="31"/>
  <c r="AE751" i="31"/>
  <c r="AE783" i="31"/>
  <c r="AE815" i="31"/>
  <c r="AE847" i="31"/>
  <c r="AE879" i="31"/>
  <c r="AE911" i="31"/>
  <c r="AE943" i="31"/>
  <c r="AE975" i="31"/>
  <c r="AE999" i="31"/>
  <c r="AE1019" i="31"/>
  <c r="AE1040" i="31"/>
  <c r="AE1063" i="31"/>
  <c r="AE1083" i="31"/>
  <c r="AE1104" i="31"/>
  <c r="AE1127" i="31"/>
  <c r="AE1147" i="31"/>
  <c r="AE1168" i="31"/>
  <c r="AE1191" i="31"/>
  <c r="AE1211" i="31"/>
  <c r="AE1232" i="31"/>
  <c r="AE1255" i="31"/>
  <c r="AE1275" i="31"/>
  <c r="AE1296" i="31"/>
  <c r="AE1319" i="31"/>
  <c r="AE1339" i="31"/>
  <c r="AE1360" i="31"/>
  <c r="AE1383" i="31"/>
  <c r="AE1403" i="31"/>
  <c r="AE1424" i="31"/>
  <c r="AE1447" i="31"/>
  <c r="AE1467" i="31"/>
  <c r="AE1488" i="31"/>
  <c r="AE1511" i="31"/>
  <c r="AE1531" i="31"/>
  <c r="AE1552" i="31"/>
  <c r="AE1575" i="31"/>
  <c r="AE1592" i="31"/>
  <c r="AE1608" i="31"/>
  <c r="AE1624" i="31"/>
  <c r="AE1640" i="31"/>
  <c r="AE1656" i="31"/>
  <c r="AE1672" i="31"/>
  <c r="AE1688" i="31"/>
  <c r="AE1704" i="31"/>
  <c r="AE1720" i="31"/>
  <c r="AE1736" i="31"/>
  <c r="AE1752" i="31"/>
  <c r="AE1768" i="31"/>
  <c r="AE1784" i="31"/>
  <c r="AE1800" i="31"/>
  <c r="AE1816" i="31"/>
  <c r="AE1832" i="31"/>
  <c r="AE1848" i="31"/>
  <c r="AE1864" i="31"/>
  <c r="AE1880" i="31"/>
  <c r="AE1896" i="31"/>
  <c r="AE1911" i="31"/>
  <c r="AE1924" i="31"/>
  <c r="AE1936" i="31"/>
  <c r="AE1949" i="31"/>
  <c r="AE1963" i="31"/>
  <c r="AE1975" i="31"/>
  <c r="AE1988" i="31"/>
  <c r="AE2000" i="31"/>
  <c r="AE2013" i="31"/>
  <c r="AE2027" i="31"/>
  <c r="AE2039" i="31"/>
  <c r="AE2052" i="31"/>
  <c r="AE2064" i="31"/>
  <c r="AE2077" i="31"/>
  <c r="AE2091" i="31"/>
  <c r="AE2103" i="31"/>
  <c r="AE2116" i="31"/>
  <c r="AE2128" i="31"/>
  <c r="AE2141" i="31"/>
  <c r="AE2155" i="31"/>
  <c r="AE2167" i="31"/>
  <c r="AE2180" i="31"/>
  <c r="AE2192" i="31"/>
  <c r="AE2203" i="31"/>
  <c r="AE2213" i="31"/>
  <c r="AE2224" i="31"/>
  <c r="AE2235" i="31"/>
  <c r="AE2245" i="31"/>
  <c r="AE2256" i="31"/>
  <c r="AE2267" i="31"/>
  <c r="AE2277" i="31"/>
  <c r="AE2288" i="31"/>
  <c r="AE2299" i="31"/>
  <c r="AE2309" i="31"/>
  <c r="AE2319" i="31"/>
  <c r="AE2328" i="31"/>
  <c r="AE2337" i="31"/>
  <c r="AE2347" i="31"/>
  <c r="AE2356" i="31"/>
  <c r="AE2365" i="31"/>
  <c r="AE2374" i="31"/>
  <c r="AE2383" i="31"/>
  <c r="AE2392" i="31"/>
  <c r="AE2401" i="31"/>
  <c r="AE2411" i="31"/>
  <c r="AE2420" i="31"/>
  <c r="AE2429" i="31"/>
  <c r="AE2438" i="31"/>
  <c r="AE2446" i="31"/>
  <c r="AE2454" i="31"/>
  <c r="AE2462" i="31"/>
  <c r="AE2470" i="31"/>
  <c r="AE2478" i="31"/>
  <c r="AE2486" i="31"/>
  <c r="AE2494" i="31"/>
  <c r="AE2502" i="31"/>
  <c r="AE2510" i="31"/>
  <c r="AE2518" i="31"/>
  <c r="AE2526" i="31"/>
  <c r="AE2534" i="31"/>
  <c r="AE2542" i="31"/>
  <c r="AE2550" i="31"/>
  <c r="AE2558" i="31"/>
  <c r="AE2566" i="31"/>
  <c r="AE2574" i="31"/>
  <c r="AE2582" i="31"/>
  <c r="AE2590" i="31"/>
  <c r="AE2598" i="31"/>
  <c r="AE2606" i="31"/>
  <c r="AE2614" i="31"/>
  <c r="AE2622" i="31"/>
  <c r="AE2630" i="31"/>
  <c r="AE2638" i="31"/>
  <c r="AE2646" i="31"/>
  <c r="AE2654" i="31"/>
  <c r="AE2662" i="31"/>
  <c r="AE2670" i="31"/>
  <c r="AE2678" i="31"/>
  <c r="AE2686" i="31"/>
  <c r="AE2694" i="31"/>
  <c r="AE2702" i="31"/>
  <c r="AE2710" i="31"/>
  <c r="AE2718" i="31"/>
  <c r="AE2726" i="31"/>
  <c r="AE2734" i="31"/>
  <c r="AE2742" i="31"/>
  <c r="AE2750" i="31"/>
  <c r="AE2758" i="31"/>
  <c r="AE2766" i="31"/>
  <c r="AE2774" i="31"/>
  <c r="AE2782" i="31"/>
  <c r="AE2790" i="31"/>
  <c r="AE2798" i="31"/>
  <c r="AE2806" i="31"/>
  <c r="AE2814" i="31"/>
  <c r="AE2822" i="31"/>
  <c r="AE2830" i="31"/>
  <c r="AE2838" i="31"/>
  <c r="AE2846" i="31"/>
  <c r="AE2854" i="31"/>
  <c r="AE2862" i="31"/>
  <c r="AE2870" i="31"/>
  <c r="AE2878" i="31"/>
  <c r="AE2886" i="31"/>
  <c r="AE2894" i="31"/>
  <c r="AE2902" i="31"/>
  <c r="AE2910" i="31"/>
  <c r="AE2918" i="31"/>
  <c r="AE2926" i="31"/>
  <c r="AE2934" i="31"/>
  <c r="AE2942" i="31"/>
  <c r="AE2950" i="31"/>
  <c r="AE2958" i="31"/>
  <c r="AE2966" i="31"/>
  <c r="AE2974" i="31"/>
  <c r="AE2982" i="31"/>
  <c r="AE2990" i="31"/>
  <c r="AE2998" i="31"/>
  <c r="AE12" i="31"/>
  <c r="AE61" i="31"/>
  <c r="AE103" i="31"/>
  <c r="AE145" i="31"/>
  <c r="AE188" i="31"/>
  <c r="AE224" i="31"/>
  <c r="AE261" i="31"/>
  <c r="AE297" i="31"/>
  <c r="AE334" i="31"/>
  <c r="AE368" i="31"/>
  <c r="AE400" i="31"/>
  <c r="AE432" i="31"/>
  <c r="AE464" i="31"/>
  <c r="AE496" i="31"/>
  <c r="AE528" i="31"/>
  <c r="AE560" i="31"/>
  <c r="AE592" i="31"/>
  <c r="AE624" i="31"/>
  <c r="AE656" i="31"/>
  <c r="AE688" i="31"/>
  <c r="AE720" i="31"/>
  <c r="AE752" i="31"/>
  <c r="AE784" i="31"/>
  <c r="AE816" i="31"/>
  <c r="AE848" i="31"/>
  <c r="AE880" i="31"/>
  <c r="AE912" i="31"/>
  <c r="AE944" i="31"/>
  <c r="AE976" i="31"/>
  <c r="AE1000" i="31"/>
  <c r="AE1023" i="31"/>
  <c r="AE1043" i="31"/>
  <c r="AE1064" i="31"/>
  <c r="AE1087" i="31"/>
  <c r="AE1107" i="31"/>
  <c r="AE1128" i="31"/>
  <c r="AE1151" i="31"/>
  <c r="AE1171" i="31"/>
  <c r="AE1192" i="31"/>
  <c r="AE1215" i="31"/>
  <c r="AE1235" i="31"/>
  <c r="AE1256" i="31"/>
  <c r="AE1279" i="31"/>
  <c r="AE1299" i="31"/>
  <c r="AE1320" i="31"/>
  <c r="AE1343" i="31"/>
  <c r="AE1363" i="31"/>
  <c r="AE1384" i="31"/>
  <c r="AE1407" i="31"/>
  <c r="AE1427" i="31"/>
  <c r="AE1448" i="31"/>
  <c r="AE1471" i="31"/>
  <c r="AE1491" i="31"/>
  <c r="AE1512" i="31"/>
  <c r="AE1535" i="31"/>
  <c r="AE1555" i="31"/>
  <c r="AE1576" i="31"/>
  <c r="AE1595" i="31"/>
  <c r="AE1611" i="31"/>
  <c r="AE1627" i="31"/>
  <c r="AE1643" i="31"/>
  <c r="AE1659" i="31"/>
  <c r="AE1675" i="31"/>
  <c r="AE1691" i="31"/>
  <c r="AE1707" i="31"/>
  <c r="AE1723" i="31"/>
  <c r="AE1739" i="31"/>
  <c r="AE1755" i="31"/>
  <c r="AE1771" i="31"/>
  <c r="AE1787" i="31"/>
  <c r="AE1803" i="31"/>
  <c r="AE1819" i="31"/>
  <c r="AE1835" i="31"/>
  <c r="AE1851" i="31"/>
  <c r="AE1867" i="31"/>
  <c r="AE1883" i="31"/>
  <c r="AE1899" i="31"/>
  <c r="AE1912" i="31"/>
  <c r="AE1925" i="31"/>
  <c r="AE1939" i="31"/>
  <c r="AE1951" i="31"/>
  <c r="AE1964" i="31"/>
  <c r="AE1976" i="31"/>
  <c r="AE1989" i="31"/>
  <c r="AE2003" i="31"/>
  <c r="AE2015" i="31"/>
  <c r="AE2028" i="31"/>
  <c r="AE2040" i="31"/>
  <c r="AE2053" i="31"/>
  <c r="AE2067" i="31"/>
  <c r="AE2079" i="31"/>
  <c r="AE2092" i="31"/>
  <c r="AE2104" i="31"/>
  <c r="AE2117" i="31"/>
  <c r="AE2131" i="31"/>
  <c r="AE2143" i="31"/>
  <c r="AE2156" i="31"/>
  <c r="AE2168" i="31"/>
  <c r="AE2181" i="31"/>
  <c r="AE2193" i="31"/>
  <c r="AE2204" i="31"/>
  <c r="AE2215" i="31"/>
  <c r="AE2225" i="31"/>
  <c r="AE2236" i="31"/>
  <c r="AE2247" i="31"/>
  <c r="AE2257" i="31"/>
  <c r="AE2268" i="31"/>
  <c r="AE2279" i="31"/>
  <c r="AE2289" i="31"/>
  <c r="AE2300" i="31"/>
  <c r="AE2311" i="31"/>
  <c r="AE2320" i="31"/>
  <c r="AE2329" i="31"/>
  <c r="AE2339" i="31"/>
  <c r="AE2348" i="31"/>
  <c r="AE2357" i="31"/>
  <c r="AE2366" i="31"/>
  <c r="AE2375" i="31"/>
  <c r="AE2384" i="31"/>
  <c r="AE2393" i="31"/>
  <c r="AE2403" i="31"/>
  <c r="AE2412" i="31"/>
  <c r="AE2421" i="31"/>
  <c r="AE2430" i="31"/>
  <c r="AE2439" i="31"/>
  <c r="AE2447" i="31"/>
  <c r="AE2455" i="31"/>
  <c r="AE2463" i="31"/>
  <c r="AE2471" i="31"/>
  <c r="AE2479" i="31"/>
  <c r="AE2487" i="31"/>
  <c r="AE2495" i="31"/>
  <c r="AE2503" i="31"/>
  <c r="AE2511" i="31"/>
  <c r="AE2519" i="31"/>
  <c r="AE2527" i="31"/>
  <c r="AE2535" i="31"/>
  <c r="AE2543" i="31"/>
  <c r="AE2551" i="31"/>
  <c r="AE2559" i="31"/>
  <c r="AE2567" i="31"/>
  <c r="AE2575" i="31"/>
  <c r="AE2583" i="31"/>
  <c r="AE2591" i="31"/>
  <c r="AE2599" i="31"/>
  <c r="AE2607" i="31"/>
  <c r="AE2615" i="31"/>
  <c r="AE2623" i="31"/>
  <c r="AE2631" i="31"/>
  <c r="AE2639" i="31"/>
  <c r="AE2647" i="31"/>
  <c r="AE2655" i="31"/>
  <c r="AE2663" i="31"/>
  <c r="AE2671" i="31"/>
  <c r="AE2679" i="31"/>
  <c r="AE2687" i="31"/>
  <c r="AE2695" i="31"/>
  <c r="AE2703" i="31"/>
  <c r="AE2711" i="31"/>
  <c r="AE2719" i="31"/>
  <c r="AE2727" i="31"/>
  <c r="AE2735" i="31"/>
  <c r="AE2743" i="31"/>
  <c r="AE2751" i="31"/>
  <c r="AE2759" i="31"/>
  <c r="AE2767" i="31"/>
  <c r="AE2775" i="31"/>
  <c r="AE2783" i="31"/>
  <c r="AE2791" i="31"/>
  <c r="AE2799" i="31"/>
  <c r="AE2807" i="31"/>
  <c r="AE2815" i="31"/>
  <c r="AE2823" i="31"/>
  <c r="AE2831" i="31"/>
  <c r="AE2839" i="31"/>
  <c r="AE2847" i="31"/>
  <c r="AE2855" i="31"/>
  <c r="AE2863" i="31"/>
  <c r="AE2871" i="31"/>
  <c r="AE2879" i="31"/>
  <c r="AE2887" i="31"/>
  <c r="AE2895" i="31"/>
  <c r="AE2903" i="31"/>
  <c r="AE2911" i="31"/>
  <c r="AE2919" i="31"/>
  <c r="AE2927" i="31"/>
  <c r="AE2935" i="31"/>
  <c r="AE2943" i="31"/>
  <c r="AE2951" i="31"/>
  <c r="AE2959" i="31"/>
  <c r="AE2967" i="31"/>
  <c r="AE2975" i="31"/>
  <c r="AE2983" i="31"/>
  <c r="AE2991" i="31"/>
  <c r="AE2999" i="31"/>
  <c r="AE22" i="31"/>
  <c r="AE70" i="31"/>
  <c r="AE112" i="31"/>
  <c r="AE156" i="31"/>
  <c r="AE196" i="31"/>
  <c r="AE232" i="31"/>
  <c r="AE269" i="31"/>
  <c r="AE305" i="31"/>
  <c r="AE342" i="31"/>
  <c r="AE375" i="31"/>
  <c r="AE407" i="31"/>
  <c r="AE439" i="31"/>
  <c r="AE471" i="31"/>
  <c r="AE503" i="31"/>
  <c r="AE535" i="31"/>
  <c r="AE567" i="31"/>
  <c r="AE599" i="31"/>
  <c r="AE631" i="31"/>
  <c r="AE663" i="31"/>
  <c r="AE695" i="31"/>
  <c r="AE727" i="31"/>
  <c r="AE759" i="31"/>
  <c r="AE791" i="31"/>
  <c r="AE823" i="31"/>
  <c r="AE855" i="31"/>
  <c r="AE887" i="31"/>
  <c r="AE919" i="31"/>
  <c r="AE951" i="31"/>
  <c r="AE983" i="31"/>
  <c r="AE1003" i="31"/>
  <c r="AE1024" i="31"/>
  <c r="AE1047" i="31"/>
  <c r="AE1067" i="31"/>
  <c r="AE1088" i="31"/>
  <c r="AE1111" i="31"/>
  <c r="AE1131" i="31"/>
  <c r="AE1152" i="31"/>
  <c r="AE1175" i="31"/>
  <c r="AE1195" i="31"/>
  <c r="AE1216" i="31"/>
  <c r="AE1239" i="31"/>
  <c r="AE1259" i="31"/>
  <c r="AE1280" i="31"/>
  <c r="AE1303" i="31"/>
  <c r="AE1323" i="31"/>
  <c r="AE1344" i="31"/>
  <c r="AE1367" i="31"/>
  <c r="AE1387" i="31"/>
  <c r="AE1408" i="31"/>
  <c r="AE1431" i="31"/>
  <c r="AE1451" i="31"/>
  <c r="AE1472" i="31"/>
  <c r="AE1495" i="31"/>
  <c r="AE1515" i="31"/>
  <c r="AE1536" i="31"/>
  <c r="AE1559" i="31"/>
  <c r="AE1579" i="31"/>
  <c r="AE1597" i="31"/>
  <c r="AE1613" i="31"/>
  <c r="AE1629" i="31"/>
  <c r="AE1645" i="31"/>
  <c r="AE1661" i="31"/>
  <c r="AE1677" i="31"/>
  <c r="AE1693" i="31"/>
  <c r="AE1709" i="31"/>
  <c r="AE1725" i="31"/>
  <c r="AE1741" i="31"/>
  <c r="AE1757" i="31"/>
  <c r="AE1773" i="31"/>
  <c r="AE1789" i="31"/>
  <c r="AE1805" i="31"/>
  <c r="AE1821" i="31"/>
  <c r="AE1837" i="31"/>
  <c r="AE1853" i="31"/>
  <c r="AE1869" i="31"/>
  <c r="AE1885" i="31"/>
  <c r="AE1901" i="31"/>
  <c r="AE1915" i="31"/>
  <c r="AE1927" i="31"/>
  <c r="AE1940" i="31"/>
  <c r="AE1952" i="31"/>
  <c r="AE1965" i="31"/>
  <c r="AE1979" i="31"/>
  <c r="AE1991" i="31"/>
  <c r="AE2004" i="31"/>
  <c r="AE2016" i="31"/>
  <c r="AE2029" i="31"/>
  <c r="AE2043" i="31"/>
  <c r="AE2055" i="31"/>
  <c r="AE2068" i="31"/>
  <c r="AE2080" i="31"/>
  <c r="AE2093" i="31"/>
  <c r="AE2107" i="31"/>
  <c r="AE2119" i="31"/>
  <c r="AE2132" i="31"/>
  <c r="AE2144" i="31"/>
  <c r="AE2157" i="31"/>
  <c r="AE2171" i="31"/>
  <c r="AE2183" i="31"/>
  <c r="AE2195" i="31"/>
  <c r="AE2205" i="31"/>
  <c r="AE2216" i="31"/>
  <c r="AE2227" i="31"/>
  <c r="AE2237" i="31"/>
  <c r="AE2248" i="31"/>
  <c r="AE2259" i="31"/>
  <c r="AE2269" i="31"/>
  <c r="AE2280" i="31"/>
  <c r="AE2291" i="31"/>
  <c r="AE2301" i="31"/>
  <c r="AE2312" i="31"/>
  <c r="AE2321" i="31"/>
  <c r="AE2331" i="31"/>
  <c r="AE2340" i="31"/>
  <c r="AE2349" i="31"/>
  <c r="AE2358" i="31"/>
  <c r="AE2367" i="31"/>
  <c r="AE2376" i="31"/>
  <c r="AE2385" i="31"/>
  <c r="AE2395" i="31"/>
  <c r="AE2404" i="31"/>
  <c r="AE2413" i="31"/>
  <c r="AE2422" i="31"/>
  <c r="AE2431" i="31"/>
  <c r="AE2440" i="31"/>
  <c r="AE2448" i="31"/>
  <c r="AE2456" i="31"/>
  <c r="AE2464" i="31"/>
  <c r="AE2472" i="31"/>
  <c r="AE2480" i="31"/>
  <c r="AE2488" i="31"/>
  <c r="AE2496" i="31"/>
  <c r="AE2504" i="31"/>
  <c r="AE2512" i="31"/>
  <c r="AE2520" i="31"/>
  <c r="AE2528" i="31"/>
  <c r="AE2536" i="31"/>
  <c r="AE2544" i="31"/>
  <c r="AE2552" i="31"/>
  <c r="AE2560" i="31"/>
  <c r="AE2568" i="31"/>
  <c r="AE2576" i="31"/>
  <c r="AE2584" i="31"/>
  <c r="AE2592" i="31"/>
  <c r="AE2600" i="31"/>
  <c r="AE2608" i="31"/>
  <c r="AE2616" i="31"/>
  <c r="AE2624" i="31"/>
  <c r="AE2632" i="31"/>
  <c r="AE2640" i="31"/>
  <c r="AE2648" i="31"/>
  <c r="AE2656" i="31"/>
  <c r="AE2664" i="31"/>
  <c r="AE2672" i="31"/>
  <c r="AE2680" i="31"/>
  <c r="AE2688" i="31"/>
  <c r="AE2696" i="31"/>
  <c r="AE2704" i="31"/>
  <c r="AE2712" i="31"/>
  <c r="AE2720" i="31"/>
  <c r="AE2728" i="31"/>
  <c r="AE2736" i="31"/>
  <c r="AE2744" i="31"/>
  <c r="AE2752" i="31"/>
  <c r="AE2760" i="31"/>
  <c r="AE2768" i="31"/>
  <c r="AE2776" i="31"/>
  <c r="AE2784" i="31"/>
  <c r="AE2792" i="31"/>
  <c r="AE2800" i="31"/>
  <c r="AE2808" i="31"/>
  <c r="AE2816" i="31"/>
  <c r="AE2824" i="31"/>
  <c r="AE2832" i="31"/>
  <c r="AE2840" i="31"/>
  <c r="AE2848" i="31"/>
  <c r="AE2856" i="31"/>
  <c r="AE2864" i="31"/>
  <c r="AE2872" i="31"/>
  <c r="AE2880" i="31"/>
  <c r="AE2888" i="31"/>
  <c r="AE2896" i="31"/>
  <c r="AE2904" i="31"/>
  <c r="AE2912" i="31"/>
  <c r="AE2920" i="31"/>
  <c r="AE2928" i="31"/>
  <c r="AE2936" i="31"/>
  <c r="AE2944" i="31"/>
  <c r="AE2952" i="31"/>
  <c r="AE2960" i="31"/>
  <c r="AE2968" i="31"/>
  <c r="AE2976" i="31"/>
  <c r="AE2984" i="31"/>
  <c r="AE2992" i="31"/>
  <c r="AE3000" i="31"/>
  <c r="AE24" i="31"/>
  <c r="AE71" i="31"/>
  <c r="AE113" i="31"/>
  <c r="AE157" i="31"/>
  <c r="AE197" i="31"/>
  <c r="AE233" i="31"/>
  <c r="AE270" i="31"/>
  <c r="AE306" i="31"/>
  <c r="AE343" i="31"/>
  <c r="AE376" i="31"/>
  <c r="AE408" i="31"/>
  <c r="AE440" i="31"/>
  <c r="AE472" i="31"/>
  <c r="AE504" i="31"/>
  <c r="AE536" i="31"/>
  <c r="AE568" i="31"/>
  <c r="AE600" i="31"/>
  <c r="AE632" i="31"/>
  <c r="AE664" i="31"/>
  <c r="AE696" i="31"/>
  <c r="AE728" i="31"/>
  <c r="AE760" i="31"/>
  <c r="AE792" i="31"/>
  <c r="AE824" i="31"/>
  <c r="AE856" i="31"/>
  <c r="AE888" i="31"/>
  <c r="AE920" i="31"/>
  <c r="AE952" i="31"/>
  <c r="AE984" i="31"/>
  <c r="AE1007" i="31"/>
  <c r="AE1027" i="31"/>
  <c r="AE1048" i="31"/>
  <c r="AE1071" i="31"/>
  <c r="AE1091" i="31"/>
  <c r="AE1112" i="31"/>
  <c r="AE1135" i="31"/>
  <c r="AE1155" i="31"/>
  <c r="AE1176" i="31"/>
  <c r="AE1199" i="31"/>
  <c r="AE1219" i="31"/>
  <c r="AE1240" i="31"/>
  <c r="AE1263" i="31"/>
  <c r="AE1283" i="31"/>
  <c r="AE1304" i="31"/>
  <c r="AE1327" i="31"/>
  <c r="AE1347" i="31"/>
  <c r="AE1368" i="31"/>
  <c r="AE1391" i="31"/>
  <c r="AE1411" i="31"/>
  <c r="AE1432" i="31"/>
  <c r="AE1455" i="31"/>
  <c r="AE1475" i="31"/>
  <c r="AE1496" i="31"/>
  <c r="AE1519" i="31"/>
  <c r="AE1539" i="31"/>
  <c r="AE1560" i="31"/>
  <c r="AE1583" i="31"/>
  <c r="AE1599" i="31"/>
  <c r="AE1615" i="31"/>
  <c r="AE1631" i="31"/>
  <c r="AE1647" i="31"/>
  <c r="AE1663" i="31"/>
  <c r="AE1679" i="31"/>
  <c r="AE1695" i="31"/>
  <c r="AE1711" i="31"/>
  <c r="AE1727" i="31"/>
  <c r="AE1743" i="31"/>
  <c r="AE1759" i="31"/>
  <c r="AE1775" i="31"/>
  <c r="AE1791" i="31"/>
  <c r="AE1807" i="31"/>
  <c r="AE1823" i="31"/>
  <c r="AE1839" i="31"/>
  <c r="AE1855" i="31"/>
  <c r="AE1871" i="31"/>
  <c r="AE1887" i="31"/>
  <c r="AE1903" i="31"/>
  <c r="AE1916" i="31"/>
  <c r="AE1928" i="31"/>
  <c r="AE1941" i="31"/>
  <c r="AE1955" i="31"/>
  <c r="AE1967" i="31"/>
  <c r="AE1980" i="31"/>
  <c r="AE1992" i="31"/>
  <c r="AE2005" i="31"/>
  <c r="AE2019" i="31"/>
  <c r="AE2031" i="31"/>
  <c r="AE2044" i="31"/>
  <c r="AE2056" i="31"/>
  <c r="AE2069" i="31"/>
  <c r="AE2083" i="31"/>
  <c r="AE2095" i="31"/>
  <c r="AE2108" i="31"/>
  <c r="AE2120" i="31"/>
  <c r="AE2133" i="31"/>
  <c r="AE2147" i="31"/>
  <c r="AE2159" i="31"/>
  <c r="AE2172" i="31"/>
  <c r="AE2184" i="31"/>
  <c r="AE2196" i="31"/>
  <c r="AE2207" i="31"/>
  <c r="AE2217" i="31"/>
  <c r="AE2228" i="31"/>
  <c r="AE2239" i="31"/>
  <c r="AE2249" i="31"/>
  <c r="AE2260" i="31"/>
  <c r="AE2271" i="31"/>
  <c r="AE2281" i="31"/>
  <c r="AE2292" i="31"/>
  <c r="AE2303" i="31"/>
  <c r="AE2313" i="31"/>
  <c r="AE2323" i="31"/>
  <c r="AE2332" i="31"/>
  <c r="AE2341" i="31"/>
  <c r="AE2350" i="31"/>
  <c r="AE2359" i="31"/>
  <c r="AE2368" i="31"/>
  <c r="AE2377" i="31"/>
  <c r="AE2387" i="31"/>
  <c r="AE2396" i="31"/>
  <c r="AE2405" i="31"/>
  <c r="AE2414" i="31"/>
  <c r="AE2423" i="31"/>
  <c r="AE2432" i="31"/>
  <c r="AE2441" i="31"/>
  <c r="AE2449" i="31"/>
  <c r="AE2457" i="31"/>
  <c r="AE2465" i="31"/>
  <c r="AE2473" i="31"/>
  <c r="AE2481" i="31"/>
  <c r="AE2489" i="31"/>
  <c r="AE2497" i="31"/>
  <c r="AE2505" i="31"/>
  <c r="AE2513" i="31"/>
  <c r="AE2521" i="31"/>
  <c r="AE2529" i="31"/>
  <c r="AE2537" i="31"/>
  <c r="AE2545" i="31"/>
  <c r="AE2553" i="31"/>
  <c r="AE2561" i="31"/>
  <c r="AE2569" i="31"/>
  <c r="AE2577" i="31"/>
  <c r="AE2585" i="31"/>
  <c r="AE2593" i="31"/>
  <c r="AE2601" i="31"/>
  <c r="AE2609" i="31"/>
  <c r="AE2617" i="31"/>
  <c r="AE2625" i="31"/>
  <c r="AE2633" i="31"/>
  <c r="AE2641" i="31"/>
  <c r="AE2649" i="31"/>
  <c r="AE2657" i="31"/>
  <c r="AE2665" i="31"/>
  <c r="AE2673" i="31"/>
  <c r="AE2681" i="31"/>
  <c r="AE2689" i="31"/>
  <c r="AE2697" i="31"/>
  <c r="AE2705" i="31"/>
  <c r="AE2713" i="31"/>
  <c r="AE2721" i="31"/>
  <c r="AE2729" i="31"/>
  <c r="AE2737" i="31"/>
  <c r="AE2745" i="31"/>
  <c r="AE2753" i="31"/>
  <c r="AE2761" i="31"/>
  <c r="AE2769" i="31"/>
  <c r="AE2777" i="31"/>
  <c r="AE2785" i="31"/>
  <c r="AE2793" i="31"/>
  <c r="AE2801" i="31"/>
  <c r="AE2809" i="31"/>
  <c r="AE2817" i="31"/>
  <c r="AE2825" i="31"/>
  <c r="AE2833" i="31"/>
  <c r="AE2841" i="31"/>
  <c r="AE2849" i="31"/>
  <c r="AE2857" i="31"/>
  <c r="AE2865" i="31"/>
  <c r="AE2873" i="31"/>
  <c r="AE2881" i="31"/>
  <c r="AE2889" i="31"/>
  <c r="AE2897" i="31"/>
  <c r="AE2905" i="31"/>
  <c r="AE2913" i="31"/>
  <c r="AE2921" i="31"/>
  <c r="AE2929" i="31"/>
  <c r="AE2937" i="31"/>
  <c r="AE2945" i="31"/>
  <c r="AE2953" i="31"/>
  <c r="AE2961" i="31"/>
  <c r="AE2969" i="31"/>
  <c r="AE2977" i="31"/>
  <c r="AE2985" i="31"/>
  <c r="AE2993" i="31"/>
  <c r="AE3001" i="31"/>
  <c r="AE80" i="31"/>
  <c r="AE241" i="31"/>
  <c r="AE383" i="31"/>
  <c r="AE511" i="31"/>
  <c r="AE639" i="31"/>
  <c r="AE767" i="31"/>
  <c r="AE895" i="31"/>
  <c r="AE1008" i="31"/>
  <c r="AE1095" i="31"/>
  <c r="AE1179" i="31"/>
  <c r="AE1264" i="31"/>
  <c r="AE1351" i="31"/>
  <c r="AE1435" i="31"/>
  <c r="AE1520" i="31"/>
  <c r="AE1600" i="31"/>
  <c r="AE1664" i="31"/>
  <c r="AE1728" i="31"/>
  <c r="AE1792" i="31"/>
  <c r="AE1856" i="31"/>
  <c r="AE1917" i="31"/>
  <c r="AE1968" i="31"/>
  <c r="AE2020" i="31"/>
  <c r="AE2071" i="31"/>
  <c r="AE2123" i="31"/>
  <c r="AE2173" i="31"/>
  <c r="AE2219" i="31"/>
  <c r="AE2261" i="31"/>
  <c r="AE2304" i="31"/>
  <c r="AE2342" i="31"/>
  <c r="AE2379" i="31"/>
  <c r="AE2415" i="31"/>
  <c r="AE2450" i="31"/>
  <c r="AE2482" i="31"/>
  <c r="AE2514" i="31"/>
  <c r="AE2546" i="31"/>
  <c r="AE2578" i="31"/>
  <c r="AE2610" i="31"/>
  <c r="AE2642" i="31"/>
  <c r="AE2674" i="31"/>
  <c r="AE2706" i="31"/>
  <c r="AE2738" i="31"/>
  <c r="AE2770" i="31"/>
  <c r="AE2802" i="31"/>
  <c r="AE2834" i="31"/>
  <c r="AE2866" i="31"/>
  <c r="AE2898" i="31"/>
  <c r="AE2930" i="31"/>
  <c r="AE2962" i="31"/>
  <c r="AE2994" i="31"/>
  <c r="AE81" i="31"/>
  <c r="AE242" i="31"/>
  <c r="AE384" i="31"/>
  <c r="AE512" i="31"/>
  <c r="AE640" i="31"/>
  <c r="AE768" i="31"/>
  <c r="AE896" i="31"/>
  <c r="AE1011" i="31"/>
  <c r="AE1096" i="31"/>
  <c r="AE1183" i="31"/>
  <c r="AE1267" i="31"/>
  <c r="AE1352" i="31"/>
  <c r="AE1439" i="31"/>
  <c r="AE1523" i="31"/>
  <c r="AE1603" i="31"/>
  <c r="AE1667" i="31"/>
  <c r="AE1731" i="31"/>
  <c r="AE1795" i="31"/>
  <c r="AE1859" i="31"/>
  <c r="AE1919" i="31"/>
  <c r="AE1971" i="31"/>
  <c r="AE2021" i="31"/>
  <c r="AE2072" i="31"/>
  <c r="AE2124" i="31"/>
  <c r="AE2175" i="31"/>
  <c r="AE2220" i="31"/>
  <c r="AE2263" i="31"/>
  <c r="AE2305" i="31"/>
  <c r="AE2343" i="31"/>
  <c r="AE2380" i="31"/>
  <c r="AE2416" i="31"/>
  <c r="AE2451" i="31"/>
  <c r="AE2483" i="31"/>
  <c r="AE2515" i="31"/>
  <c r="AE2547" i="31"/>
  <c r="AE2579" i="31"/>
  <c r="AE2611" i="31"/>
  <c r="AE2643" i="31"/>
  <c r="AE2675" i="31"/>
  <c r="AE2707" i="31"/>
  <c r="AE2739" i="31"/>
  <c r="AE2771" i="31"/>
  <c r="AE2803" i="31"/>
  <c r="AE2835" i="31"/>
  <c r="AE2867" i="31"/>
  <c r="AE2899" i="31"/>
  <c r="AE2931" i="31"/>
  <c r="AE2963" i="31"/>
  <c r="AE2995" i="31"/>
  <c r="AE124" i="31"/>
  <c r="AE278" i="31"/>
  <c r="AE415" i="31"/>
  <c r="AE543" i="31"/>
  <c r="AE671" i="31"/>
  <c r="AE799" i="31"/>
  <c r="AE927" i="31"/>
  <c r="AE1031" i="31"/>
  <c r="AE1115" i="31"/>
  <c r="AE1200" i="31"/>
  <c r="AE1287" i="31"/>
  <c r="AE1371" i="31"/>
  <c r="AE1456" i="31"/>
  <c r="AE1543" i="31"/>
  <c r="AE1616" i="31"/>
  <c r="AE1680" i="31"/>
  <c r="AE1744" i="31"/>
  <c r="AE1808" i="31"/>
  <c r="AE1872" i="31"/>
  <c r="AE1931" i="31"/>
  <c r="AE1981" i="31"/>
  <c r="AE2032" i="31"/>
  <c r="AE2084" i="31"/>
  <c r="AE2135" i="31"/>
  <c r="AE2187" i="31"/>
  <c r="AE2229" i="31"/>
  <c r="AE2272" i="31"/>
  <c r="AE2315" i="31"/>
  <c r="AE2351" i="31"/>
  <c r="AE2388" i="31"/>
  <c r="AE2424" i="31"/>
  <c r="AE2458" i="31"/>
  <c r="AE2490" i="31"/>
  <c r="AE2522" i="31"/>
  <c r="AE2554" i="31"/>
  <c r="AE2586" i="31"/>
  <c r="AE2618" i="31"/>
  <c r="AE2650" i="31"/>
  <c r="AE2682" i="31"/>
  <c r="AE2714" i="31"/>
  <c r="AE2746" i="31"/>
  <c r="AE2778" i="31"/>
  <c r="AE2810" i="31"/>
  <c r="AE2842" i="31"/>
  <c r="AE2874" i="31"/>
  <c r="AE2906" i="31"/>
  <c r="AE2938" i="31"/>
  <c r="AE2970" i="31"/>
  <c r="AE3002" i="31"/>
  <c r="AE125" i="31"/>
  <c r="AE279" i="31"/>
  <c r="AE416" i="31"/>
  <c r="AE544" i="31"/>
  <c r="AE672" i="31"/>
  <c r="AE800" i="31"/>
  <c r="AE928" i="31"/>
  <c r="AE1032" i="31"/>
  <c r="AE1119" i="31"/>
  <c r="AE1203" i="31"/>
  <c r="AE1288" i="31"/>
  <c r="AE1375" i="31"/>
  <c r="AE1459" i="31"/>
  <c r="AE1544" i="31"/>
  <c r="AE1619" i="31"/>
  <c r="AE1683" i="31"/>
  <c r="AE1747" i="31"/>
  <c r="AE1811" i="31"/>
  <c r="AE1875" i="31"/>
  <c r="AE1932" i="31"/>
  <c r="AE1983" i="31"/>
  <c r="AE2035" i="31"/>
  <c r="AE2085" i="31"/>
  <c r="AE2136" i="31"/>
  <c r="AE2188" i="31"/>
  <c r="AE2231" i="31"/>
  <c r="AE2273" i="31"/>
  <c r="AE2316" i="31"/>
  <c r="AE2352" i="31"/>
  <c r="AE2389" i="31"/>
  <c r="AE2425" i="31"/>
  <c r="AE2459" i="31"/>
  <c r="AE2491" i="31"/>
  <c r="AE2523" i="31"/>
  <c r="AE2555" i="31"/>
  <c r="AE2587" i="31"/>
  <c r="AE2619" i="31"/>
  <c r="AE2651" i="31"/>
  <c r="AE2683" i="31"/>
  <c r="AE2715" i="31"/>
  <c r="AE2747" i="31"/>
  <c r="AE2779" i="31"/>
  <c r="AE2811" i="31"/>
  <c r="AE2843" i="31"/>
  <c r="AE2875" i="31"/>
  <c r="AE2907" i="31"/>
  <c r="AE2939" i="31"/>
  <c r="AE2971" i="31"/>
  <c r="AE166" i="31"/>
  <c r="AE314" i="31"/>
  <c r="AE447" i="31"/>
  <c r="AE575" i="31"/>
  <c r="AE703" i="31"/>
  <c r="AE831" i="31"/>
  <c r="AE959" i="31"/>
  <c r="AE1051" i="31"/>
  <c r="AE1136" i="31"/>
  <c r="AE1223" i="31"/>
  <c r="AE1307" i="31"/>
  <c r="AE1392" i="31"/>
  <c r="AE1479" i="31"/>
  <c r="AE1563" i="31"/>
  <c r="AE1632" i="31"/>
  <c r="AE1696" i="31"/>
  <c r="AE1760" i="31"/>
  <c r="AE1824" i="31"/>
  <c r="AE1888" i="31"/>
  <c r="AE1943" i="31"/>
  <c r="AE1995" i="31"/>
  <c r="AE2045" i="31"/>
  <c r="AE2096" i="31"/>
  <c r="AE2148" i="31"/>
  <c r="AE2197" i="31"/>
  <c r="AE2240" i="31"/>
  <c r="AE2283" i="31"/>
  <c r="AE2324" i="31"/>
  <c r="AE2360" i="31"/>
  <c r="AE2397" i="31"/>
  <c r="AE2433" i="31"/>
  <c r="AE2466" i="31"/>
  <c r="AE2498" i="31"/>
  <c r="AE2530" i="31"/>
  <c r="AE2562" i="31"/>
  <c r="AE2594" i="31"/>
  <c r="AE2626" i="31"/>
  <c r="AE2658" i="31"/>
  <c r="AE2690" i="31"/>
  <c r="AE2722" i="31"/>
  <c r="AE2754" i="31"/>
  <c r="AE2786" i="31"/>
  <c r="AE2818" i="31"/>
  <c r="AE2850" i="31"/>
  <c r="AE2882" i="31"/>
  <c r="AE2914" i="31"/>
  <c r="AE2946" i="31"/>
  <c r="AE2978" i="31"/>
  <c r="AE167" i="31"/>
  <c r="AE316" i="31"/>
  <c r="AE448" i="31"/>
  <c r="AE576" i="31"/>
  <c r="AE704" i="31"/>
  <c r="AE832" i="31"/>
  <c r="AE960" i="31"/>
  <c r="AE1055" i="31"/>
  <c r="AE1139" i="31"/>
  <c r="AE1224" i="31"/>
  <c r="AE1311" i="31"/>
  <c r="AE1395" i="31"/>
  <c r="AE1480" i="31"/>
  <c r="AE1567" i="31"/>
  <c r="AE1635" i="31"/>
  <c r="AE1699" i="31"/>
  <c r="AE1763" i="31"/>
  <c r="AE1827" i="31"/>
  <c r="AE1891" i="31"/>
  <c r="AE1944" i="31"/>
  <c r="AE1996" i="31"/>
  <c r="AE2047" i="31"/>
  <c r="AE2099" i="31"/>
  <c r="AE2149" i="31"/>
  <c r="AE2199" i="31"/>
  <c r="AE2241" i="31"/>
  <c r="AE2284" i="31"/>
  <c r="AE2325" i="31"/>
  <c r="AE2361" i="31"/>
  <c r="AE2398" i="31"/>
  <c r="AE2435" i="31"/>
  <c r="AE2467" i="31"/>
  <c r="AE2499" i="31"/>
  <c r="AE2531" i="31"/>
  <c r="AE2563" i="31"/>
  <c r="AE2595" i="31"/>
  <c r="AE2627" i="31"/>
  <c r="AE2659" i="31"/>
  <c r="AE2691" i="31"/>
  <c r="AE2723" i="31"/>
  <c r="AE2755" i="31"/>
  <c r="AE2787" i="31"/>
  <c r="AE2819" i="31"/>
  <c r="AE2851" i="31"/>
  <c r="AE2883" i="31"/>
  <c r="AE2915" i="31"/>
  <c r="AE2947" i="31"/>
  <c r="AE2979" i="31"/>
  <c r="AE351" i="31"/>
  <c r="AE863" i="31"/>
  <c r="AE1243" i="31"/>
  <c r="AE1584" i="31"/>
  <c r="AE1840" i="31"/>
  <c r="AE2059" i="31"/>
  <c r="AE2251" i="31"/>
  <c r="AE2406" i="31"/>
  <c r="AE2538" i="31"/>
  <c r="AE2666" i="31"/>
  <c r="AE2794" i="31"/>
  <c r="AE2922" i="31"/>
  <c r="AE352" i="31"/>
  <c r="AE864" i="31"/>
  <c r="AE1247" i="31"/>
  <c r="AE1587" i="31"/>
  <c r="AE1843" i="31"/>
  <c r="AE2060" i="31"/>
  <c r="AE2252" i="31"/>
  <c r="AE2407" i="31"/>
  <c r="AE2539" i="31"/>
  <c r="AE2667" i="31"/>
  <c r="AE2795" i="31"/>
  <c r="AE2923" i="31"/>
  <c r="AE479" i="31"/>
  <c r="AE987" i="31"/>
  <c r="AE1328" i="31"/>
  <c r="AE1648" i="31"/>
  <c r="AE1904" i="31"/>
  <c r="AE2109" i="31"/>
  <c r="AE2293" i="31"/>
  <c r="AE2442" i="31"/>
  <c r="AE2570" i="31"/>
  <c r="AE2698" i="31"/>
  <c r="AE2826" i="31"/>
  <c r="AE2954" i="31"/>
  <c r="AE480" i="31"/>
  <c r="AE991" i="31"/>
  <c r="AE1331" i="31"/>
  <c r="AE1651" i="31"/>
  <c r="AE1907" i="31"/>
  <c r="AE2111" i="31"/>
  <c r="AE2295" i="31"/>
  <c r="AE2443" i="31"/>
  <c r="AE2571" i="31"/>
  <c r="AE2699" i="31"/>
  <c r="AE2827" i="31"/>
  <c r="AE2955" i="31"/>
  <c r="AE36" i="31"/>
  <c r="AE607" i="31"/>
  <c r="AE1072" i="31"/>
  <c r="AE1415" i="31"/>
  <c r="AE1712" i="31"/>
  <c r="AE1956" i="31"/>
  <c r="AE2160" i="31"/>
  <c r="AE2333" i="31"/>
  <c r="AE2474" i="31"/>
  <c r="AE2602" i="31"/>
  <c r="AE2730" i="31"/>
  <c r="AE2858" i="31"/>
  <c r="AE2986" i="31"/>
  <c r="AE37" i="31"/>
  <c r="AE608" i="31"/>
  <c r="AE1075" i="31"/>
  <c r="AE1416" i="31"/>
  <c r="AE1715" i="31"/>
  <c r="AE1957" i="31"/>
  <c r="AE2163" i="31"/>
  <c r="AE2334" i="31"/>
  <c r="AE2475" i="31"/>
  <c r="AE2603" i="31"/>
  <c r="AE2731" i="31"/>
  <c r="AE2859" i="31"/>
  <c r="AE2987" i="31"/>
  <c r="AE205" i="31"/>
  <c r="AE1776" i="31"/>
  <c r="AE2506" i="31"/>
  <c r="AE206" i="31"/>
  <c r="AE1779" i="31"/>
  <c r="AE2507" i="31"/>
  <c r="AE735" i="31"/>
  <c r="AE2007" i="31"/>
  <c r="AE2634" i="31"/>
  <c r="AE736" i="31"/>
  <c r="AE2008" i="31"/>
  <c r="AE2635" i="31"/>
  <c r="AE1159" i="31"/>
  <c r="AE2208" i="31"/>
  <c r="AE2762" i="31"/>
  <c r="AE1503" i="31"/>
  <c r="AE2371" i="31"/>
  <c r="AE2891" i="31"/>
  <c r="AE1160" i="31"/>
  <c r="AE1499" i="31"/>
  <c r="AE2209" i="31"/>
  <c r="AE2369" i="31"/>
  <c r="AE2763" i="31"/>
  <c r="AE2890" i="31"/>
  <c r="AB10" i="31"/>
  <c r="AB18" i="31"/>
  <c r="AB26" i="31"/>
  <c r="AB34" i="31"/>
  <c r="AB42" i="31"/>
  <c r="AB50" i="31"/>
  <c r="AB58" i="31"/>
  <c r="AB66" i="31"/>
  <c r="AB74" i="31"/>
  <c r="AB82" i="31"/>
  <c r="AB90" i="31"/>
  <c r="AB98" i="31"/>
  <c r="AB106" i="31"/>
  <c r="AB114" i="31"/>
  <c r="AB122" i="31"/>
  <c r="AB130" i="31"/>
  <c r="AB138" i="31"/>
  <c r="AB146" i="31"/>
  <c r="AB154" i="31"/>
  <c r="AB162" i="31"/>
  <c r="AB170" i="31"/>
  <c r="AB178" i="31"/>
  <c r="AB186" i="31"/>
  <c r="AB194" i="31"/>
  <c r="AB202" i="31"/>
  <c r="AB210" i="31"/>
  <c r="AB218" i="31"/>
  <c r="AB226" i="31"/>
  <c r="AB234" i="31"/>
  <c r="AB242" i="31"/>
  <c r="AB250" i="31"/>
  <c r="AB258" i="31"/>
  <c r="AB266" i="31"/>
  <c r="AB274" i="31"/>
  <c r="AB282" i="31"/>
  <c r="AB290" i="31"/>
  <c r="AB298" i="31"/>
  <c r="AB306" i="31"/>
  <c r="AB314" i="31"/>
  <c r="AB322" i="31"/>
  <c r="AB330" i="31"/>
  <c r="AB338" i="31"/>
  <c r="AB346" i="31"/>
  <c r="AB354" i="31"/>
  <c r="AB362" i="31"/>
  <c r="AB370" i="31"/>
  <c r="AB378" i="31"/>
  <c r="AB386" i="31"/>
  <c r="AB394" i="31"/>
  <c r="AB402" i="31"/>
  <c r="AB410" i="31"/>
  <c r="AB418" i="31"/>
  <c r="AB426" i="31"/>
  <c r="AB434" i="31"/>
  <c r="AB442" i="31"/>
  <c r="AB450" i="31"/>
  <c r="AB458" i="31"/>
  <c r="AB466" i="31"/>
  <c r="AB474" i="31"/>
  <c r="AB482" i="31"/>
  <c r="AB490" i="31"/>
  <c r="AB498" i="31"/>
  <c r="AB506" i="31"/>
  <c r="AB514" i="31"/>
  <c r="AB522" i="31"/>
  <c r="AB530" i="31"/>
  <c r="AB538" i="31"/>
  <c r="AB546" i="31"/>
  <c r="AB554" i="31"/>
  <c r="AB562" i="31"/>
  <c r="AB570" i="31"/>
  <c r="AB578" i="31"/>
  <c r="AB586" i="31"/>
  <c r="AB594" i="31"/>
  <c r="AB602" i="31"/>
  <c r="AB610" i="31"/>
  <c r="AB618" i="31"/>
  <c r="AB626" i="31"/>
  <c r="AB634" i="31"/>
  <c r="AB642" i="31"/>
  <c r="AB650" i="31"/>
  <c r="AB658" i="31"/>
  <c r="AB666" i="31"/>
  <c r="AB674" i="31"/>
  <c r="AB682" i="31"/>
  <c r="AB690" i="31"/>
  <c r="AB698" i="31"/>
  <c r="AB706" i="31"/>
  <c r="AB714" i="31"/>
  <c r="AB722" i="31"/>
  <c r="AB730" i="31"/>
  <c r="AB738" i="31"/>
  <c r="AB746" i="31"/>
  <c r="AB754" i="31"/>
  <c r="AB762" i="31"/>
  <c r="AB770" i="31"/>
  <c r="AB778" i="31"/>
  <c r="AB786" i="31"/>
  <c r="AB794" i="31"/>
  <c r="AB802" i="31"/>
  <c r="AB810" i="31"/>
  <c r="AB818" i="31"/>
  <c r="AB826" i="31"/>
  <c r="AB834" i="31"/>
  <c r="AB842" i="31"/>
  <c r="AB850" i="31"/>
  <c r="AB858" i="31"/>
  <c r="AB866" i="31"/>
  <c r="AB874" i="31"/>
  <c r="AB3" i="31"/>
  <c r="AB11" i="31"/>
  <c r="AB19" i="31"/>
  <c r="AB27" i="31"/>
  <c r="AB35" i="31"/>
  <c r="AB43" i="31"/>
  <c r="AB51" i="31"/>
  <c r="AB59" i="31"/>
  <c r="AB67" i="31"/>
  <c r="AB75" i="31"/>
  <c r="AB83" i="31"/>
  <c r="AB91" i="31"/>
  <c r="AB99" i="31"/>
  <c r="AB107" i="31"/>
  <c r="AB115" i="31"/>
  <c r="AB123" i="31"/>
  <c r="AB131" i="31"/>
  <c r="AB139" i="31"/>
  <c r="AB147" i="31"/>
  <c r="AB155" i="31"/>
  <c r="AB163" i="31"/>
  <c r="AB171" i="31"/>
  <c r="AB179" i="31"/>
  <c r="AB187" i="31"/>
  <c r="AB195" i="31"/>
  <c r="AB203" i="31"/>
  <c r="AB211" i="31"/>
  <c r="AB219" i="31"/>
  <c r="AB227" i="31"/>
  <c r="AB235" i="31"/>
  <c r="AB243" i="31"/>
  <c r="AB251" i="31"/>
  <c r="AB259" i="31"/>
  <c r="AB267" i="31"/>
  <c r="AB275" i="31"/>
  <c r="AB283" i="31"/>
  <c r="AB291" i="31"/>
  <c r="AB299" i="31"/>
  <c r="AB307" i="31"/>
  <c r="AB315" i="31"/>
  <c r="AB323" i="31"/>
  <c r="AB331" i="31"/>
  <c r="AB339" i="31"/>
  <c r="AB347" i="31"/>
  <c r="AB355" i="31"/>
  <c r="AB363" i="31"/>
  <c r="AB371" i="31"/>
  <c r="AB379" i="31"/>
  <c r="AB387" i="31"/>
  <c r="AB395" i="31"/>
  <c r="AB403" i="31"/>
  <c r="AB411" i="31"/>
  <c r="AB419" i="31"/>
  <c r="AB427" i="31"/>
  <c r="AB435" i="31"/>
  <c r="AB443" i="31"/>
  <c r="AB451" i="31"/>
  <c r="AB459" i="31"/>
  <c r="AB467" i="31"/>
  <c r="AB475" i="31"/>
  <c r="AB483" i="31"/>
  <c r="AB491" i="31"/>
  <c r="AB499" i="31"/>
  <c r="AB507" i="31"/>
  <c r="AB515" i="31"/>
  <c r="AB523" i="31"/>
  <c r="AB531" i="31"/>
  <c r="AB539" i="31"/>
  <c r="AB547" i="31"/>
  <c r="AB555" i="31"/>
  <c r="AB563" i="31"/>
  <c r="AB571" i="31"/>
  <c r="AB579" i="31"/>
  <c r="AB587" i="31"/>
  <c r="AB595" i="31"/>
  <c r="AB603" i="31"/>
  <c r="AB611" i="31"/>
  <c r="AB619" i="31"/>
  <c r="AB627" i="31"/>
  <c r="AB635" i="31"/>
  <c r="AB643" i="31"/>
  <c r="AB651" i="31"/>
  <c r="AB659" i="31"/>
  <c r="AB667" i="31"/>
  <c r="AB675" i="31"/>
  <c r="AB683" i="31"/>
  <c r="AB691" i="31"/>
  <c r="AB699" i="31"/>
  <c r="AB707" i="31"/>
  <c r="AB715" i="31"/>
  <c r="AB723" i="31"/>
  <c r="AB731" i="31"/>
  <c r="AB739" i="31"/>
  <c r="AB747" i="31"/>
  <c r="AB755" i="31"/>
  <c r="AB763" i="31"/>
  <c r="AB771" i="31"/>
  <c r="AB779" i="31"/>
  <c r="AB787" i="31"/>
  <c r="AB795" i="31"/>
  <c r="AB803" i="31"/>
  <c r="AB811" i="31"/>
  <c r="AB819" i="31"/>
  <c r="AB827" i="31"/>
  <c r="AB835" i="31"/>
  <c r="AB843" i="31"/>
  <c r="AB851" i="31"/>
  <c r="AB859" i="31"/>
  <c r="AB867" i="31"/>
  <c r="AB875" i="31"/>
  <c r="AB883" i="31"/>
  <c r="AB891" i="31"/>
  <c r="AB899" i="31"/>
  <c r="AB907" i="31"/>
  <c r="AB915" i="31"/>
  <c r="AB923" i="31"/>
  <c r="AB931" i="31"/>
  <c r="AB939" i="31"/>
  <c r="AB947" i="31"/>
  <c r="AB955" i="31"/>
  <c r="AB963" i="31"/>
  <c r="AB971" i="31"/>
  <c r="AB979" i="31"/>
  <c r="AB987" i="31"/>
  <c r="AB995" i="31"/>
  <c r="AB1003" i="31"/>
  <c r="AB1011" i="31"/>
  <c r="AB1019" i="31"/>
  <c r="AB1027" i="31"/>
  <c r="AB1035" i="31"/>
  <c r="AB1043" i="31"/>
  <c r="AB1051" i="31"/>
  <c r="AB1059" i="31"/>
  <c r="AB1067" i="31"/>
  <c r="AB1075" i="31"/>
  <c r="AB1083" i="31"/>
  <c r="AB1091" i="31"/>
  <c r="AB1099" i="31"/>
  <c r="AB1107" i="31"/>
  <c r="AB1115" i="31"/>
  <c r="AB1123" i="31"/>
  <c r="AB1131" i="31"/>
  <c r="AB1139" i="31"/>
  <c r="AB1147" i="31"/>
  <c r="AB1155" i="31"/>
  <c r="AB1163" i="31"/>
  <c r="AB1171" i="31"/>
  <c r="AB1179" i="31"/>
  <c r="AB1187" i="31"/>
  <c r="AB1195" i="31"/>
  <c r="AB1203" i="31"/>
  <c r="AB1211" i="31"/>
  <c r="AB1219" i="31"/>
  <c r="AB1227" i="31"/>
  <c r="AB1235" i="31"/>
  <c r="AB1243" i="31"/>
  <c r="AB1251" i="31"/>
  <c r="AB1259" i="31"/>
  <c r="AB1267" i="31"/>
  <c r="AB1275" i="31"/>
  <c r="AB1283" i="31"/>
  <c r="AB1291" i="31"/>
  <c r="AB1299" i="31"/>
  <c r="AB1307" i="31"/>
  <c r="AB1315" i="31"/>
  <c r="AB1323" i="31"/>
  <c r="AB1331" i="31"/>
  <c r="AB1339" i="31"/>
  <c r="AB1347" i="31"/>
  <c r="AB1355" i="31"/>
  <c r="AB1363" i="31"/>
  <c r="AB1371" i="31"/>
  <c r="AB1379" i="31"/>
  <c r="AB1387" i="31"/>
  <c r="AB1395" i="31"/>
  <c r="AB1403" i="31"/>
  <c r="AB1411" i="31"/>
  <c r="AB1419" i="31"/>
  <c r="AB1427" i="31"/>
  <c r="AB1435" i="31"/>
  <c r="AB1443" i="31"/>
  <c r="AB1451" i="31"/>
  <c r="AB1459" i="31"/>
  <c r="AB1467" i="31"/>
  <c r="AB1475" i="31"/>
  <c r="AB1483" i="31"/>
  <c r="AB1491" i="31"/>
  <c r="AB1499" i="31"/>
  <c r="AB1507" i="31"/>
  <c r="AB1515" i="31"/>
  <c r="AB1523" i="31"/>
  <c r="AB1531" i="31"/>
  <c r="AB1539" i="31"/>
  <c r="AB1547" i="31"/>
  <c r="AB1555" i="31"/>
  <c r="AB1563" i="31"/>
  <c r="AB1571" i="31"/>
  <c r="AB1579" i="31"/>
  <c r="AB1587" i="31"/>
  <c r="AB1595" i="31"/>
  <c r="AB1603" i="31"/>
  <c r="AB1611" i="31"/>
  <c r="AB1619" i="31"/>
  <c r="AB1627" i="31"/>
  <c r="AB1635" i="31"/>
  <c r="AB1643" i="31"/>
  <c r="AB1651" i="31"/>
  <c r="AB1659" i="31"/>
  <c r="AB1667" i="31"/>
  <c r="AB1675" i="31"/>
  <c r="AB1683" i="31"/>
  <c r="AB1691" i="31"/>
  <c r="AB1699" i="31"/>
  <c r="AB1707" i="31"/>
  <c r="AB1715" i="31"/>
  <c r="AB1723" i="31"/>
  <c r="AB1731" i="31"/>
  <c r="AB1739" i="31"/>
  <c r="AB1747" i="31"/>
  <c r="AB1755" i="31"/>
  <c r="AB1763" i="31"/>
  <c r="AB1771" i="31"/>
  <c r="AB1779" i="31"/>
  <c r="AB1787" i="31"/>
  <c r="AB1795" i="31"/>
  <c r="AB1803" i="31"/>
  <c r="AB1811" i="31"/>
  <c r="AB1819" i="31"/>
  <c r="AB1827" i="31"/>
  <c r="AB1835" i="31"/>
  <c r="AB1843" i="31"/>
  <c r="AB1851" i="31"/>
  <c r="AB1859" i="31"/>
  <c r="AB1867" i="31"/>
  <c r="AB1875" i="31"/>
  <c r="AB1883" i="31"/>
  <c r="AB1891" i="31"/>
  <c r="AB1899" i="31"/>
  <c r="AB1907" i="31"/>
  <c r="AB1915" i="31"/>
  <c r="AB1923" i="31"/>
  <c r="AB1931" i="31"/>
  <c r="AB1939" i="31"/>
  <c r="AB1947" i="31"/>
  <c r="AB1955" i="31"/>
  <c r="AB1963" i="31"/>
  <c r="AB1971" i="31"/>
  <c r="AB4" i="31"/>
  <c r="AB12" i="31"/>
  <c r="AB20" i="31"/>
  <c r="AB28" i="31"/>
  <c r="AB36" i="31"/>
  <c r="AB44" i="31"/>
  <c r="AB52" i="31"/>
  <c r="AB60" i="31"/>
  <c r="AB68" i="31"/>
  <c r="AB76" i="31"/>
  <c r="AB84" i="31"/>
  <c r="AB92" i="31"/>
  <c r="AB100" i="31"/>
  <c r="AB108" i="31"/>
  <c r="AB116" i="31"/>
  <c r="AB124" i="31"/>
  <c r="AB132" i="31"/>
  <c r="AB140" i="31"/>
  <c r="AB148" i="31"/>
  <c r="AB156" i="31"/>
  <c r="AB164" i="31"/>
  <c r="AB172" i="31"/>
  <c r="AB180" i="31"/>
  <c r="AB188" i="31"/>
  <c r="AB196" i="31"/>
  <c r="AB204" i="31"/>
  <c r="AB212" i="31"/>
  <c r="AB220" i="31"/>
  <c r="AB228" i="31"/>
  <c r="AB236" i="31"/>
  <c r="AB244" i="31"/>
  <c r="AB252" i="31"/>
  <c r="AB260" i="31"/>
  <c r="AB268" i="31"/>
  <c r="AB276" i="31"/>
  <c r="AB284" i="31"/>
  <c r="AB292" i="31"/>
  <c r="AB300" i="31"/>
  <c r="AB308" i="31"/>
  <c r="AB316" i="31"/>
  <c r="AB324" i="31"/>
  <c r="AB332" i="31"/>
  <c r="AB340" i="31"/>
  <c r="AB348" i="31"/>
  <c r="AB356" i="31"/>
  <c r="AB364" i="31"/>
  <c r="AB372" i="31"/>
  <c r="AB380" i="31"/>
  <c r="AB388" i="31"/>
  <c r="AB396" i="31"/>
  <c r="AB404" i="31"/>
  <c r="AB412" i="31"/>
  <c r="AB420" i="31"/>
  <c r="AB428" i="31"/>
  <c r="AB436" i="31"/>
  <c r="AB444" i="31"/>
  <c r="AB452" i="31"/>
  <c r="AB460" i="31"/>
  <c r="AB468" i="31"/>
  <c r="AB476" i="31"/>
  <c r="AB484" i="31"/>
  <c r="AB492" i="31"/>
  <c r="AB500" i="31"/>
  <c r="AB508" i="31"/>
  <c r="AB516" i="31"/>
  <c r="AB524" i="31"/>
  <c r="AB532" i="31"/>
  <c r="AB540" i="31"/>
  <c r="AB548" i="31"/>
  <c r="AB556" i="31"/>
  <c r="AB564" i="31"/>
  <c r="AB572" i="31"/>
  <c r="AB580" i="31"/>
  <c r="AB588" i="31"/>
  <c r="AB596" i="31"/>
  <c r="AB604" i="31"/>
  <c r="AB612" i="31"/>
  <c r="AB620" i="31"/>
  <c r="AB628" i="31"/>
  <c r="AB636" i="31"/>
  <c r="AB644" i="31"/>
  <c r="AB652" i="31"/>
  <c r="AB660" i="31"/>
  <c r="AB668" i="31"/>
  <c r="AB676" i="31"/>
  <c r="AB684" i="31"/>
  <c r="AB692" i="31"/>
  <c r="AB700" i="31"/>
  <c r="AB708" i="31"/>
  <c r="AB716" i="31"/>
  <c r="AB724" i="31"/>
  <c r="AB732" i="31"/>
  <c r="AB740" i="31"/>
  <c r="AB748" i="31"/>
  <c r="AB756" i="31"/>
  <c r="AB764" i="31"/>
  <c r="AB5" i="31"/>
  <c r="AB13" i="31"/>
  <c r="AB21" i="31"/>
  <c r="AB29" i="31"/>
  <c r="AB37" i="31"/>
  <c r="AB45" i="31"/>
  <c r="AB53" i="31"/>
  <c r="AB61" i="31"/>
  <c r="AB69" i="31"/>
  <c r="AB77" i="31"/>
  <c r="AB85" i="31"/>
  <c r="AB93" i="31"/>
  <c r="AB101" i="31"/>
  <c r="AB109" i="31"/>
  <c r="AB117" i="31"/>
  <c r="AB125" i="31"/>
  <c r="AB133" i="31"/>
  <c r="AB141" i="31"/>
  <c r="AB149" i="31"/>
  <c r="AB157" i="31"/>
  <c r="AB165" i="31"/>
  <c r="AB173" i="31"/>
  <c r="AB181" i="31"/>
  <c r="AB189" i="31"/>
  <c r="AB197" i="31"/>
  <c r="AB205" i="31"/>
  <c r="AB213" i="31"/>
  <c r="AB221" i="31"/>
  <c r="AB229" i="31"/>
  <c r="AB237" i="31"/>
  <c r="AB245" i="31"/>
  <c r="AB253" i="31"/>
  <c r="AB261" i="31"/>
  <c r="AB269" i="31"/>
  <c r="AB277" i="31"/>
  <c r="AB285" i="31"/>
  <c r="AB293" i="31"/>
  <c r="AB301" i="31"/>
  <c r="AB309" i="31"/>
  <c r="AB317" i="31"/>
  <c r="AB325" i="31"/>
  <c r="AB333" i="31"/>
  <c r="AB341" i="31"/>
  <c r="AB349" i="31"/>
  <c r="AB357" i="31"/>
  <c r="AB365" i="31"/>
  <c r="AB373" i="31"/>
  <c r="AB381" i="31"/>
  <c r="AB389" i="31"/>
  <c r="AB397" i="31"/>
  <c r="AB405" i="31"/>
  <c r="AB413" i="31"/>
  <c r="AB421" i="31"/>
  <c r="AB429" i="31"/>
  <c r="AB437" i="31"/>
  <c r="AB445" i="31"/>
  <c r="AB453" i="31"/>
  <c r="AB461" i="31"/>
  <c r="AB469" i="31"/>
  <c r="AB477" i="31"/>
  <c r="AB485" i="31"/>
  <c r="AB493" i="31"/>
  <c r="AB501" i="31"/>
  <c r="AB509" i="31"/>
  <c r="AB517" i="31"/>
  <c r="AB525" i="31"/>
  <c r="AB533" i="31"/>
  <c r="AB541" i="31"/>
  <c r="AB549" i="31"/>
  <c r="AB557" i="31"/>
  <c r="AB565" i="31"/>
  <c r="AB573" i="31"/>
  <c r="AB581" i="31"/>
  <c r="AB589" i="31"/>
  <c r="AB597" i="31"/>
  <c r="AB605" i="31"/>
  <c r="AB613" i="31"/>
  <c r="AB621" i="31"/>
  <c r="AB629" i="31"/>
  <c r="AB637" i="31"/>
  <c r="AB645" i="31"/>
  <c r="AB653" i="31"/>
  <c r="AB661" i="31"/>
  <c r="AB669" i="31"/>
  <c r="AB677" i="31"/>
  <c r="AB685" i="31"/>
  <c r="AB693" i="31"/>
  <c r="AB701" i="31"/>
  <c r="AB709" i="31"/>
  <c r="AB717" i="31"/>
  <c r="AB725" i="31"/>
  <c r="AB733" i="31"/>
  <c r="AB741" i="31"/>
  <c r="AB749" i="31"/>
  <c r="AB757" i="31"/>
  <c r="AB765" i="31"/>
  <c r="AB773" i="31"/>
  <c r="AB781" i="31"/>
  <c r="AB789" i="31"/>
  <c r="AB797" i="31"/>
  <c r="AB805" i="31"/>
  <c r="AB813" i="31"/>
  <c r="AB821" i="31"/>
  <c r="AB829" i="31"/>
  <c r="AB837" i="31"/>
  <c r="AB845" i="31"/>
  <c r="AB853" i="31"/>
  <c r="AB861" i="31"/>
  <c r="AB869" i="31"/>
  <c r="AB877" i="31"/>
  <c r="AB885" i="31"/>
  <c r="AB893" i="31"/>
  <c r="AB901" i="31"/>
  <c r="AB6" i="31"/>
  <c r="AB14" i="31"/>
  <c r="AB22" i="31"/>
  <c r="AB30" i="31"/>
  <c r="AB38" i="31"/>
  <c r="AB46" i="31"/>
  <c r="AB54" i="31"/>
  <c r="AB62" i="31"/>
  <c r="AB70" i="31"/>
  <c r="AB78" i="31"/>
  <c r="AB86" i="31"/>
  <c r="AB94" i="31"/>
  <c r="AB102" i="31"/>
  <c r="AB110" i="31"/>
  <c r="AB118" i="31"/>
  <c r="AB126" i="31"/>
  <c r="AB134" i="31"/>
  <c r="AB142" i="31"/>
  <c r="AB150" i="31"/>
  <c r="AB158" i="31"/>
  <c r="AB166" i="31"/>
  <c r="AB174" i="31"/>
  <c r="AB182" i="31"/>
  <c r="AB190" i="31"/>
  <c r="AB198" i="31"/>
  <c r="AB206" i="31"/>
  <c r="AB9" i="31"/>
  <c r="AB17" i="31"/>
  <c r="AB25" i="31"/>
  <c r="AB33" i="31"/>
  <c r="AB41" i="31"/>
  <c r="AB49" i="31"/>
  <c r="AB57" i="31"/>
  <c r="AB65" i="31"/>
  <c r="AB73" i="31"/>
  <c r="AB81" i="31"/>
  <c r="AB89" i="31"/>
  <c r="AB97" i="31"/>
  <c r="AB105" i="31"/>
  <c r="AB113" i="31"/>
  <c r="AB121" i="31"/>
  <c r="AB129" i="31"/>
  <c r="AB137" i="31"/>
  <c r="AB145" i="31"/>
  <c r="AB153" i="31"/>
  <c r="AB161" i="31"/>
  <c r="AB169" i="31"/>
  <c r="AB177" i="31"/>
  <c r="AB185" i="31"/>
  <c r="AB193" i="31"/>
  <c r="AB201" i="31"/>
  <c r="AB209" i="31"/>
  <c r="AB217" i="31"/>
  <c r="AB225" i="31"/>
  <c r="AB233" i="31"/>
  <c r="AB241" i="31"/>
  <c r="AB249" i="31"/>
  <c r="AB257" i="31"/>
  <c r="AB265" i="31"/>
  <c r="AB273" i="31"/>
  <c r="AB281" i="31"/>
  <c r="AB289" i="31"/>
  <c r="AB297" i="31"/>
  <c r="AB305" i="31"/>
  <c r="AB313" i="31"/>
  <c r="AB321" i="31"/>
  <c r="AB329" i="31"/>
  <c r="AB337" i="31"/>
  <c r="AB345" i="31"/>
  <c r="AB353" i="31"/>
  <c r="AB361" i="31"/>
  <c r="AB369" i="31"/>
  <c r="AB377" i="31"/>
  <c r="AB385" i="31"/>
  <c r="AB393" i="31"/>
  <c r="AB401" i="31"/>
  <c r="AB409" i="31"/>
  <c r="AB417" i="31"/>
  <c r="AB425" i="31"/>
  <c r="AB433" i="31"/>
  <c r="AB441" i="31"/>
  <c r="AB449" i="31"/>
  <c r="AB457" i="31"/>
  <c r="AB465" i="31"/>
  <c r="AB473" i="31"/>
  <c r="AB481" i="31"/>
  <c r="AB489" i="31"/>
  <c r="AB497" i="31"/>
  <c r="AB505" i="31"/>
  <c r="AB513" i="31"/>
  <c r="AB521" i="31"/>
  <c r="AB529" i="31"/>
  <c r="AB537" i="31"/>
  <c r="AB545" i="31"/>
  <c r="AB553" i="31"/>
  <c r="AB561" i="31"/>
  <c r="AB569" i="31"/>
  <c r="AB577" i="31"/>
  <c r="AB585" i="31"/>
  <c r="AB593" i="31"/>
  <c r="AB601" i="31"/>
  <c r="AB609" i="31"/>
  <c r="AB617" i="31"/>
  <c r="AB625" i="31"/>
  <c r="AB633" i="31"/>
  <c r="AB641" i="31"/>
  <c r="AB649" i="31"/>
  <c r="AB657" i="31"/>
  <c r="AB665" i="31"/>
  <c r="AB673" i="31"/>
  <c r="AB681" i="31"/>
  <c r="AB689" i="31"/>
  <c r="AB697" i="31"/>
  <c r="AB705" i="31"/>
  <c r="AB713" i="31"/>
  <c r="AB721" i="31"/>
  <c r="AB729" i="31"/>
  <c r="AB737" i="31"/>
  <c r="AB745" i="31"/>
  <c r="AB753" i="31"/>
  <c r="AB761" i="31"/>
  <c r="AB769" i="31"/>
  <c r="AB777" i="31"/>
  <c r="AB785" i="31"/>
  <c r="AB793" i="31"/>
  <c r="AB801" i="31"/>
  <c r="AB809" i="31"/>
  <c r="AB817" i="31"/>
  <c r="AB825" i="31"/>
  <c r="AB833" i="31"/>
  <c r="AB841" i="31"/>
  <c r="AB849" i="31"/>
  <c r="AB857" i="31"/>
  <c r="AB865" i="31"/>
  <c r="AB873" i="31"/>
  <c r="AB881" i="31"/>
  <c r="AB15" i="31"/>
  <c r="AB47" i="31"/>
  <c r="AB79" i="31"/>
  <c r="AB111" i="31"/>
  <c r="AB143" i="31"/>
  <c r="AB175" i="31"/>
  <c r="AB207" i="31"/>
  <c r="AB230" i="31"/>
  <c r="AB248" i="31"/>
  <c r="AB271" i="31"/>
  <c r="AB294" i="31"/>
  <c r="AB312" i="31"/>
  <c r="AB335" i="31"/>
  <c r="AB358" i="31"/>
  <c r="AB376" i="31"/>
  <c r="AB399" i="31"/>
  <c r="AB422" i="31"/>
  <c r="AB440" i="31"/>
  <c r="AB463" i="31"/>
  <c r="AB486" i="31"/>
  <c r="AB504" i="31"/>
  <c r="AB527" i="31"/>
  <c r="AB550" i="31"/>
  <c r="AB568" i="31"/>
  <c r="AB591" i="31"/>
  <c r="AB614" i="31"/>
  <c r="AB632" i="31"/>
  <c r="AB655" i="31"/>
  <c r="AB678" i="31"/>
  <c r="AB696" i="31"/>
  <c r="AB719" i="31"/>
  <c r="AB742" i="31"/>
  <c r="AB760" i="31"/>
  <c r="AB780" i="31"/>
  <c r="AB796" i="31"/>
  <c r="AB812" i="31"/>
  <c r="AB828" i="31"/>
  <c r="AB844" i="31"/>
  <c r="AB860" i="31"/>
  <c r="AB876" i="31"/>
  <c r="AB888" i="31"/>
  <c r="AB898" i="31"/>
  <c r="AB909" i="31"/>
  <c r="AB918" i="31"/>
  <c r="AB927" i="31"/>
  <c r="AB936" i="31"/>
  <c r="AB945" i="31"/>
  <c r="AB954" i="31"/>
  <c r="AB964" i="31"/>
  <c r="AB973" i="31"/>
  <c r="AB982" i="31"/>
  <c r="AB991" i="31"/>
  <c r="AB1000" i="31"/>
  <c r="AB1009" i="31"/>
  <c r="AB1018" i="31"/>
  <c r="AB1028" i="31"/>
  <c r="AB1037" i="31"/>
  <c r="AB1046" i="31"/>
  <c r="AB1055" i="31"/>
  <c r="AB1064" i="31"/>
  <c r="AB1073" i="31"/>
  <c r="AB1082" i="31"/>
  <c r="AB1092" i="31"/>
  <c r="AB1101" i="31"/>
  <c r="AB1110" i="31"/>
  <c r="AB1119" i="31"/>
  <c r="AB1128" i="31"/>
  <c r="AB1137" i="31"/>
  <c r="AB1146" i="31"/>
  <c r="AB1156" i="31"/>
  <c r="AB1165" i="31"/>
  <c r="AB1174" i="31"/>
  <c r="AB1183" i="31"/>
  <c r="AB1192" i="31"/>
  <c r="AB1201" i="31"/>
  <c r="AB1210" i="31"/>
  <c r="AB1220" i="31"/>
  <c r="AB1229" i="31"/>
  <c r="AB1238" i="31"/>
  <c r="AB1247" i="31"/>
  <c r="AB1256" i="31"/>
  <c r="AB1265" i="31"/>
  <c r="AB1274" i="31"/>
  <c r="AB1284" i="31"/>
  <c r="AB1293" i="31"/>
  <c r="AB1302" i="31"/>
  <c r="AB1311" i="31"/>
  <c r="AB1320" i="31"/>
  <c r="AB1329" i="31"/>
  <c r="AB1338" i="31"/>
  <c r="AB1348" i="31"/>
  <c r="AB1357" i="31"/>
  <c r="AB1366" i="31"/>
  <c r="AB1375" i="31"/>
  <c r="AB1384" i="31"/>
  <c r="AB1393" i="31"/>
  <c r="AB1402" i="31"/>
  <c r="AB1412" i="31"/>
  <c r="AB1421" i="31"/>
  <c r="AB1430" i="31"/>
  <c r="AB1439" i="31"/>
  <c r="AB1448" i="31"/>
  <c r="AB1457" i="31"/>
  <c r="AB1466" i="31"/>
  <c r="AB1476" i="31"/>
  <c r="AB1485" i="31"/>
  <c r="AB1494" i="31"/>
  <c r="AB1503" i="31"/>
  <c r="AB1512" i="31"/>
  <c r="AB1521" i="31"/>
  <c r="AB1530" i="31"/>
  <c r="AB1540" i="31"/>
  <c r="AB1549" i="31"/>
  <c r="AB1558" i="31"/>
  <c r="AB1567" i="31"/>
  <c r="AB1576" i="31"/>
  <c r="AB1585" i="31"/>
  <c r="AB1594" i="31"/>
  <c r="AB1604" i="31"/>
  <c r="AB1613" i="31"/>
  <c r="AB1622" i="31"/>
  <c r="AB1631" i="31"/>
  <c r="AB1640" i="31"/>
  <c r="AB1649" i="31"/>
  <c r="AB1658" i="31"/>
  <c r="AB1668" i="31"/>
  <c r="AB1677" i="31"/>
  <c r="AB1686" i="31"/>
  <c r="AB1695" i="31"/>
  <c r="AB1704" i="31"/>
  <c r="AB1713" i="31"/>
  <c r="AB1722" i="31"/>
  <c r="AB1732" i="31"/>
  <c r="AB1741" i="31"/>
  <c r="AB1750" i="31"/>
  <c r="AB1759" i="31"/>
  <c r="AB1768" i="31"/>
  <c r="AB1777" i="31"/>
  <c r="AB1786" i="31"/>
  <c r="AB1796" i="31"/>
  <c r="AB1805" i="31"/>
  <c r="AB1814" i="31"/>
  <c r="AB1823" i="31"/>
  <c r="AB1832" i="31"/>
  <c r="AB1841" i="31"/>
  <c r="AB1850" i="31"/>
  <c r="AB1860" i="31"/>
  <c r="AB1869" i="31"/>
  <c r="AB1878" i="31"/>
  <c r="AB1887" i="31"/>
  <c r="AB1896" i="31"/>
  <c r="AB1905" i="31"/>
  <c r="AB1914" i="31"/>
  <c r="AB1924" i="31"/>
  <c r="AB1933" i="31"/>
  <c r="AB1942" i="31"/>
  <c r="AB1951" i="31"/>
  <c r="AB1960" i="31"/>
  <c r="AB1969" i="31"/>
  <c r="AB1978" i="31"/>
  <c r="AB1986" i="31"/>
  <c r="AB1994" i="31"/>
  <c r="AB2002" i="31"/>
  <c r="AB2010" i="31"/>
  <c r="AB2018" i="31"/>
  <c r="AB2026" i="31"/>
  <c r="AB2034" i="31"/>
  <c r="AB2042" i="31"/>
  <c r="AB2050" i="31"/>
  <c r="AB2058" i="31"/>
  <c r="AB2066" i="31"/>
  <c r="AB2074" i="31"/>
  <c r="AB2082" i="31"/>
  <c r="AB2090" i="31"/>
  <c r="AB2098" i="31"/>
  <c r="AB2106" i="31"/>
  <c r="AB2114" i="31"/>
  <c r="AB2122" i="31"/>
  <c r="AB2130" i="31"/>
  <c r="AB2138" i="31"/>
  <c r="AB2146" i="31"/>
  <c r="AB2154" i="31"/>
  <c r="AB2162" i="31"/>
  <c r="AB2170" i="31"/>
  <c r="AB2178" i="31"/>
  <c r="AB2186" i="31"/>
  <c r="AB2194" i="31"/>
  <c r="AB2202" i="31"/>
  <c r="AB2210" i="31"/>
  <c r="AB2218" i="31"/>
  <c r="AB2226" i="31"/>
  <c r="AB2234" i="31"/>
  <c r="AB2242" i="31"/>
  <c r="AB2250" i="31"/>
  <c r="AB2258" i="31"/>
  <c r="AB2266" i="31"/>
  <c r="AB2274" i="31"/>
  <c r="AB2282" i="31"/>
  <c r="AB2290" i="31"/>
  <c r="AB2298" i="31"/>
  <c r="AB2306" i="31"/>
  <c r="AB2314" i="31"/>
  <c r="AB2322" i="31"/>
  <c r="AB2330" i="31"/>
  <c r="AB2338" i="31"/>
  <c r="AB2346" i="31"/>
  <c r="AB2354" i="31"/>
  <c r="AB2362" i="31"/>
  <c r="AB2370" i="31"/>
  <c r="AB2378" i="31"/>
  <c r="AB2386" i="31"/>
  <c r="AB2394" i="31"/>
  <c r="AB2402" i="31"/>
  <c r="AB2410" i="31"/>
  <c r="AB2418" i="31"/>
  <c r="AB2426" i="31"/>
  <c r="AB2434" i="31"/>
  <c r="AB2442" i="31"/>
  <c r="AB2450" i="31"/>
  <c r="AB2458" i="31"/>
  <c r="AB2466" i="31"/>
  <c r="AB2474" i="31"/>
  <c r="AB2482" i="31"/>
  <c r="AB2490" i="31"/>
  <c r="AB2498" i="31"/>
  <c r="AB2506" i="31"/>
  <c r="AB2514" i="31"/>
  <c r="AB2522" i="31"/>
  <c r="AB2530" i="31"/>
  <c r="AB2538" i="31"/>
  <c r="AB2546" i="31"/>
  <c r="AB2554" i="31"/>
  <c r="AB2562" i="31"/>
  <c r="AB2570" i="31"/>
  <c r="AB2578" i="31"/>
  <c r="AB2586" i="31"/>
  <c r="AB2594" i="31"/>
  <c r="AB2602" i="31"/>
  <c r="AB2610" i="31"/>
  <c r="AB2618" i="31"/>
  <c r="AB2626" i="31"/>
  <c r="AB2634" i="31"/>
  <c r="AB2642" i="31"/>
  <c r="AB2650" i="31"/>
  <c r="AB2658" i="31"/>
  <c r="AB2666" i="31"/>
  <c r="AB2674" i="31"/>
  <c r="AB2682" i="31"/>
  <c r="AB2690" i="31"/>
  <c r="AB2698" i="31"/>
  <c r="AB2706" i="31"/>
  <c r="AB2714" i="31"/>
  <c r="AB2722" i="31"/>
  <c r="AB2730" i="31"/>
  <c r="AB2738" i="31"/>
  <c r="AB2746" i="31"/>
  <c r="AB2754" i="31"/>
  <c r="AB2762" i="31"/>
  <c r="AB2770" i="31"/>
  <c r="AB2778" i="31"/>
  <c r="AB2786" i="31"/>
  <c r="AB2794" i="31"/>
  <c r="AB2802" i="31"/>
  <c r="AB2810" i="31"/>
  <c r="AB2818" i="31"/>
  <c r="AB2826" i="31"/>
  <c r="AB2834" i="31"/>
  <c r="AB2842" i="31"/>
  <c r="AB2850" i="31"/>
  <c r="AB2858" i="31"/>
  <c r="AB2866" i="31"/>
  <c r="AB2874" i="31"/>
  <c r="AB2882" i="31"/>
  <c r="AB2890" i="31"/>
  <c r="AB2898" i="31"/>
  <c r="AB2906" i="31"/>
  <c r="AB2914" i="31"/>
  <c r="AB2922" i="31"/>
  <c r="AB2930" i="31"/>
  <c r="AB2938" i="31"/>
  <c r="AB2946" i="31"/>
  <c r="AB2954" i="31"/>
  <c r="AB2962" i="31"/>
  <c r="AB2970" i="31"/>
  <c r="AB2978" i="31"/>
  <c r="AB2986" i="31"/>
  <c r="AB2994" i="31"/>
  <c r="AB3002" i="31"/>
  <c r="AB16" i="31"/>
  <c r="AB48" i="31"/>
  <c r="AB80" i="31"/>
  <c r="AB112" i="31"/>
  <c r="AB144" i="31"/>
  <c r="AB176" i="31"/>
  <c r="AB208" i="31"/>
  <c r="AB231" i="31"/>
  <c r="AB254" i="31"/>
  <c r="AB272" i="31"/>
  <c r="AB295" i="31"/>
  <c r="AB318" i="31"/>
  <c r="AB336" i="31"/>
  <c r="AB359" i="31"/>
  <c r="AB382" i="31"/>
  <c r="AB400" i="31"/>
  <c r="AB423" i="31"/>
  <c r="AB446" i="31"/>
  <c r="AB464" i="31"/>
  <c r="AB487" i="31"/>
  <c r="AB510" i="31"/>
  <c r="AB528" i="31"/>
  <c r="AB551" i="31"/>
  <c r="AB574" i="31"/>
  <c r="AB592" i="31"/>
  <c r="AB615" i="31"/>
  <c r="AB638" i="31"/>
  <c r="AB656" i="31"/>
  <c r="AB679" i="31"/>
  <c r="AB702" i="31"/>
  <c r="AB720" i="31"/>
  <c r="AB743" i="31"/>
  <c r="AB766" i="31"/>
  <c r="AB782" i="31"/>
  <c r="AB798" i="31"/>
  <c r="AB814" i="31"/>
  <c r="AB830" i="31"/>
  <c r="AB846" i="31"/>
  <c r="AB862" i="31"/>
  <c r="AB878" i="31"/>
  <c r="AB889" i="31"/>
  <c r="AB900" i="31"/>
  <c r="AB910" i="31"/>
  <c r="AB919" i="31"/>
  <c r="AB928" i="31"/>
  <c r="AB937" i="31"/>
  <c r="AB946" i="31"/>
  <c r="AB956" i="31"/>
  <c r="AB965" i="31"/>
  <c r="AB974" i="31"/>
  <c r="AB983" i="31"/>
  <c r="AB992" i="31"/>
  <c r="AB1001" i="31"/>
  <c r="AB1010" i="31"/>
  <c r="AB1020" i="31"/>
  <c r="AB1029" i="31"/>
  <c r="AB1038" i="31"/>
  <c r="AB1047" i="31"/>
  <c r="AB1056" i="31"/>
  <c r="AB1065" i="31"/>
  <c r="AB1074" i="31"/>
  <c r="AB1084" i="31"/>
  <c r="AB1093" i="31"/>
  <c r="AB1102" i="31"/>
  <c r="AB1111" i="31"/>
  <c r="AB1120" i="31"/>
  <c r="AB1129" i="31"/>
  <c r="AB1138" i="31"/>
  <c r="AB1148" i="31"/>
  <c r="AB1157" i="31"/>
  <c r="AB1166" i="31"/>
  <c r="AB1175" i="31"/>
  <c r="AB1184" i="31"/>
  <c r="AB1193" i="31"/>
  <c r="AB1202" i="31"/>
  <c r="AB1212" i="31"/>
  <c r="AB1221" i="31"/>
  <c r="AB1230" i="31"/>
  <c r="AB1239" i="31"/>
  <c r="AB1248" i="31"/>
  <c r="AB1257" i="31"/>
  <c r="AB1266" i="31"/>
  <c r="AB1276" i="31"/>
  <c r="AB1285" i="31"/>
  <c r="AB1294" i="31"/>
  <c r="AB1303" i="31"/>
  <c r="AB1312" i="31"/>
  <c r="AB1321" i="31"/>
  <c r="AB1330" i="31"/>
  <c r="AB1340" i="31"/>
  <c r="AB1349" i="31"/>
  <c r="AB1358" i="31"/>
  <c r="AB1367" i="31"/>
  <c r="AB1376" i="31"/>
  <c r="AB1385" i="31"/>
  <c r="AB1394" i="31"/>
  <c r="AB1404" i="31"/>
  <c r="AB1413" i="31"/>
  <c r="AB1422" i="31"/>
  <c r="AB1431" i="31"/>
  <c r="AB1440" i="31"/>
  <c r="AB1449" i="31"/>
  <c r="AB1458" i="31"/>
  <c r="AB1468" i="31"/>
  <c r="AB1477" i="31"/>
  <c r="AB1486" i="31"/>
  <c r="AB1495" i="31"/>
  <c r="AB1504" i="31"/>
  <c r="AB1513" i="31"/>
  <c r="AB1522" i="31"/>
  <c r="AB1532" i="31"/>
  <c r="AB1541" i="31"/>
  <c r="AB1550" i="31"/>
  <c r="AB1559" i="31"/>
  <c r="AB1568" i="31"/>
  <c r="AB1577" i="31"/>
  <c r="AB1586" i="31"/>
  <c r="AB1596" i="31"/>
  <c r="AB1605" i="31"/>
  <c r="AB1614" i="31"/>
  <c r="AB1623" i="31"/>
  <c r="AB1632" i="31"/>
  <c r="AB1641" i="31"/>
  <c r="AB1650" i="31"/>
  <c r="AB1660" i="31"/>
  <c r="AB1669" i="31"/>
  <c r="AB1678" i="31"/>
  <c r="AB1687" i="31"/>
  <c r="AB1696" i="31"/>
  <c r="AB1705" i="31"/>
  <c r="AB1714" i="31"/>
  <c r="AB1724" i="31"/>
  <c r="AB1733" i="31"/>
  <c r="AB1742" i="31"/>
  <c r="AB1751" i="31"/>
  <c r="AB1760" i="31"/>
  <c r="AB1769" i="31"/>
  <c r="AB1778" i="31"/>
  <c r="AB1788" i="31"/>
  <c r="AB1797" i="31"/>
  <c r="AB1806" i="31"/>
  <c r="AB1815" i="31"/>
  <c r="AB1824" i="31"/>
  <c r="AB1833" i="31"/>
  <c r="AB1842" i="31"/>
  <c r="AB1852" i="31"/>
  <c r="AB1861" i="31"/>
  <c r="AB1870" i="31"/>
  <c r="AB1879" i="31"/>
  <c r="AB1888" i="31"/>
  <c r="AB1897" i="31"/>
  <c r="AB1906" i="31"/>
  <c r="AB1916" i="31"/>
  <c r="AB1925" i="31"/>
  <c r="AB1934" i="31"/>
  <c r="AB1943" i="31"/>
  <c r="AB1952" i="31"/>
  <c r="AB1961" i="31"/>
  <c r="AB1970" i="31"/>
  <c r="AB1979" i="31"/>
  <c r="AB1987" i="31"/>
  <c r="AB1995" i="31"/>
  <c r="AB2003" i="31"/>
  <c r="AB2011" i="31"/>
  <c r="AB2019" i="31"/>
  <c r="AB2027" i="31"/>
  <c r="AB2035" i="31"/>
  <c r="AB2043" i="31"/>
  <c r="AB2051" i="31"/>
  <c r="AB2059" i="31"/>
  <c r="AB2067" i="31"/>
  <c r="AB2075" i="31"/>
  <c r="AB2083" i="31"/>
  <c r="AB2091" i="31"/>
  <c r="AB2099" i="31"/>
  <c r="AB2107" i="31"/>
  <c r="AB2115" i="31"/>
  <c r="AB2123" i="31"/>
  <c r="AB2131" i="31"/>
  <c r="AB2139" i="31"/>
  <c r="AB2147" i="31"/>
  <c r="AB2155" i="31"/>
  <c r="AB2163" i="31"/>
  <c r="AB2171" i="31"/>
  <c r="AB2179" i="31"/>
  <c r="AB2187" i="31"/>
  <c r="AB2195" i="31"/>
  <c r="AB2203" i="31"/>
  <c r="AB2211" i="31"/>
  <c r="AB2219" i="31"/>
  <c r="AB2227" i="31"/>
  <c r="AB2235" i="31"/>
  <c r="AB2243" i="31"/>
  <c r="AB2251" i="31"/>
  <c r="AB2259" i="31"/>
  <c r="AB2267" i="31"/>
  <c r="AB2275" i="31"/>
  <c r="AB2283" i="31"/>
  <c r="AB2291" i="31"/>
  <c r="AB2299" i="31"/>
  <c r="AB2307" i="31"/>
  <c r="AB2315" i="31"/>
  <c r="AB2323" i="31"/>
  <c r="AB2331" i="31"/>
  <c r="AB2339" i="31"/>
  <c r="AB2347" i="31"/>
  <c r="AB2355" i="31"/>
  <c r="AB2363" i="31"/>
  <c r="AB2371" i="31"/>
  <c r="AB2379" i="31"/>
  <c r="AB2387" i="31"/>
  <c r="AB2395" i="31"/>
  <c r="AB2403" i="31"/>
  <c r="AB2411" i="31"/>
  <c r="AB2419" i="31"/>
  <c r="AB2427" i="31"/>
  <c r="AB2435" i="31"/>
  <c r="AB2443" i="31"/>
  <c r="AB2451" i="31"/>
  <c r="AB2459" i="31"/>
  <c r="AB2467" i="31"/>
  <c r="AB2475" i="31"/>
  <c r="AB2483" i="31"/>
  <c r="AB2491" i="31"/>
  <c r="AB2499" i="31"/>
  <c r="AB2507" i="31"/>
  <c r="AB2515" i="31"/>
  <c r="AB2523" i="31"/>
  <c r="AB2531" i="31"/>
  <c r="AB2539" i="31"/>
  <c r="AB2547" i="31"/>
  <c r="AB2555" i="31"/>
  <c r="AB2563" i="31"/>
  <c r="AB2571" i="31"/>
  <c r="AB2579" i="31"/>
  <c r="AB2587" i="31"/>
  <c r="AB2595" i="31"/>
  <c r="AB2603" i="31"/>
  <c r="AB2611" i="31"/>
  <c r="AB2619" i="31"/>
  <c r="AB2627" i="31"/>
  <c r="AB2635" i="31"/>
  <c r="AB2643" i="31"/>
  <c r="AB2651" i="31"/>
  <c r="AB2659" i="31"/>
  <c r="AB2667" i="31"/>
  <c r="AB2675" i="31"/>
  <c r="AB2683" i="31"/>
  <c r="AB2691" i="31"/>
  <c r="AB2699" i="31"/>
  <c r="AB2707" i="31"/>
  <c r="AB2715" i="31"/>
  <c r="AB2723" i="31"/>
  <c r="AB2731" i="31"/>
  <c r="AB2739" i="31"/>
  <c r="AB2747" i="31"/>
  <c r="AB2755" i="31"/>
  <c r="AB2763" i="31"/>
  <c r="AB2771" i="31"/>
  <c r="AB2779" i="31"/>
  <c r="AB2787" i="31"/>
  <c r="AB2795" i="31"/>
  <c r="AB2803" i="31"/>
  <c r="AB2811" i="31"/>
  <c r="AB2819" i="31"/>
  <c r="AB2827" i="31"/>
  <c r="AB2835" i="31"/>
  <c r="AB2843" i="31"/>
  <c r="AB2851" i="31"/>
  <c r="AB2859" i="31"/>
  <c r="AB2867" i="31"/>
  <c r="AB2875" i="31"/>
  <c r="AB2883" i="31"/>
  <c r="AB2891" i="31"/>
  <c r="AB2899" i="31"/>
  <c r="AB2907" i="31"/>
  <c r="AB2915" i="31"/>
  <c r="AB2923" i="31"/>
  <c r="AB2931" i="31"/>
  <c r="AB2939" i="31"/>
  <c r="AB2947" i="31"/>
  <c r="AB2955" i="31"/>
  <c r="AB2963" i="31"/>
  <c r="AB2971" i="31"/>
  <c r="AB2979" i="31"/>
  <c r="AB2987" i="31"/>
  <c r="AB2995" i="31"/>
  <c r="AB23" i="31"/>
  <c r="AB55" i="31"/>
  <c r="AB87" i="31"/>
  <c r="AB119" i="31"/>
  <c r="AB151" i="31"/>
  <c r="AB183" i="31"/>
  <c r="AB214" i="31"/>
  <c r="AB232" i="31"/>
  <c r="AB255" i="31"/>
  <c r="AB278" i="31"/>
  <c r="AB296" i="31"/>
  <c r="AB319" i="31"/>
  <c r="AB342" i="31"/>
  <c r="AB360" i="31"/>
  <c r="AB383" i="31"/>
  <c r="AB406" i="31"/>
  <c r="AB424" i="31"/>
  <c r="AB447" i="31"/>
  <c r="AB470" i="31"/>
  <c r="AB488" i="31"/>
  <c r="AB511" i="31"/>
  <c r="AB534" i="31"/>
  <c r="AB552" i="31"/>
  <c r="AB575" i="31"/>
  <c r="AB598" i="31"/>
  <c r="AB616" i="31"/>
  <c r="AB639" i="31"/>
  <c r="AB662" i="31"/>
  <c r="AB680" i="31"/>
  <c r="AB703" i="31"/>
  <c r="AB726" i="31"/>
  <c r="AB744" i="31"/>
  <c r="AB767" i="31"/>
  <c r="AB783" i="31"/>
  <c r="AB799" i="31"/>
  <c r="AB815" i="31"/>
  <c r="AB831" i="31"/>
  <c r="AB847" i="31"/>
  <c r="AB863" i="31"/>
  <c r="AB879" i="31"/>
  <c r="AB890" i="31"/>
  <c r="AB902" i="31"/>
  <c r="AB911" i="31"/>
  <c r="AB920" i="31"/>
  <c r="AB929" i="31"/>
  <c r="AB938" i="31"/>
  <c r="AB948" i="31"/>
  <c r="AB957" i="31"/>
  <c r="AB966" i="31"/>
  <c r="AB975" i="31"/>
  <c r="AB984" i="31"/>
  <c r="AB993" i="31"/>
  <c r="AB1002" i="31"/>
  <c r="AB1012" i="31"/>
  <c r="AB1021" i="31"/>
  <c r="AB1030" i="31"/>
  <c r="AB1039" i="31"/>
  <c r="AB1048" i="31"/>
  <c r="AB1057" i="31"/>
  <c r="AB1066" i="31"/>
  <c r="AB1076" i="31"/>
  <c r="AB1085" i="31"/>
  <c r="AB1094" i="31"/>
  <c r="AB1103" i="31"/>
  <c r="AB1112" i="31"/>
  <c r="AB1121" i="31"/>
  <c r="AB1130" i="31"/>
  <c r="AB1140" i="31"/>
  <c r="AB1149" i="31"/>
  <c r="AB1158" i="31"/>
  <c r="AB1167" i="31"/>
  <c r="AB1176" i="31"/>
  <c r="AB1185" i="31"/>
  <c r="AB1194" i="31"/>
  <c r="AB1204" i="31"/>
  <c r="AB1213" i="31"/>
  <c r="AB1222" i="31"/>
  <c r="AB1231" i="31"/>
  <c r="AB1240" i="31"/>
  <c r="AB1249" i="31"/>
  <c r="AB1258" i="31"/>
  <c r="AB1268" i="31"/>
  <c r="AB1277" i="31"/>
  <c r="AB1286" i="31"/>
  <c r="AB1295" i="31"/>
  <c r="AB1304" i="31"/>
  <c r="AB1313" i="31"/>
  <c r="AB1322" i="31"/>
  <c r="AB1332" i="31"/>
  <c r="AB1341" i="31"/>
  <c r="AB1350" i="31"/>
  <c r="AB1359" i="31"/>
  <c r="AB1368" i="31"/>
  <c r="AB1377" i="31"/>
  <c r="AB1386" i="31"/>
  <c r="AB1396" i="31"/>
  <c r="AB1405" i="31"/>
  <c r="AB1414" i="31"/>
  <c r="AB1423" i="31"/>
  <c r="AB1432" i="31"/>
  <c r="AB1441" i="31"/>
  <c r="AB1450" i="31"/>
  <c r="AB1460" i="31"/>
  <c r="AB1469" i="31"/>
  <c r="AB1478" i="31"/>
  <c r="AB1487" i="31"/>
  <c r="AB1496" i="31"/>
  <c r="AB1505" i="31"/>
  <c r="AB1514" i="31"/>
  <c r="AB1524" i="31"/>
  <c r="AB1533" i="31"/>
  <c r="AB1542" i="31"/>
  <c r="AB1551" i="31"/>
  <c r="AB1560" i="31"/>
  <c r="AB1569" i="31"/>
  <c r="AB1578" i="31"/>
  <c r="AB1588" i="31"/>
  <c r="AB1597" i="31"/>
  <c r="AB1606" i="31"/>
  <c r="AB1615" i="31"/>
  <c r="AB1624" i="31"/>
  <c r="AB1633" i="31"/>
  <c r="AB1642" i="31"/>
  <c r="AB1652" i="31"/>
  <c r="AB1661" i="31"/>
  <c r="AB1670" i="31"/>
  <c r="AB1679" i="31"/>
  <c r="AB1688" i="31"/>
  <c r="AB1697" i="31"/>
  <c r="AB1706" i="31"/>
  <c r="AB1716" i="31"/>
  <c r="AB1725" i="31"/>
  <c r="AB1734" i="31"/>
  <c r="AB1743" i="31"/>
  <c r="AB1752" i="31"/>
  <c r="AB1761" i="31"/>
  <c r="AB1770" i="31"/>
  <c r="AB1780" i="31"/>
  <c r="AB1789" i="31"/>
  <c r="AB1798" i="31"/>
  <c r="AB1807" i="31"/>
  <c r="AB1816" i="31"/>
  <c r="AB1825" i="31"/>
  <c r="AB1834" i="31"/>
  <c r="AB1844" i="31"/>
  <c r="AB1853" i="31"/>
  <c r="AB1862" i="31"/>
  <c r="AB1871" i="31"/>
  <c r="AB1880" i="31"/>
  <c r="AB1889" i="31"/>
  <c r="AB1898" i="31"/>
  <c r="AB1908" i="31"/>
  <c r="AB1917" i="31"/>
  <c r="AB1926" i="31"/>
  <c r="AB1935" i="31"/>
  <c r="AB1944" i="31"/>
  <c r="AB1953" i="31"/>
  <c r="AB1962" i="31"/>
  <c r="AB1972" i="31"/>
  <c r="AB1980" i="31"/>
  <c r="AB1988" i="31"/>
  <c r="AB1996" i="31"/>
  <c r="AB2004" i="31"/>
  <c r="AB2012" i="31"/>
  <c r="AB2020" i="31"/>
  <c r="AB2028" i="31"/>
  <c r="AB2036" i="31"/>
  <c r="AB2044" i="31"/>
  <c r="AB2052" i="31"/>
  <c r="AB2060" i="31"/>
  <c r="AB2068" i="31"/>
  <c r="AB2076" i="31"/>
  <c r="AB2084" i="31"/>
  <c r="AB2092" i="31"/>
  <c r="AB2100" i="31"/>
  <c r="AB2108" i="31"/>
  <c r="AB2116" i="31"/>
  <c r="AB2124" i="31"/>
  <c r="AB2132" i="31"/>
  <c r="AB2140" i="31"/>
  <c r="AB2148" i="31"/>
  <c r="AB2156" i="31"/>
  <c r="AB2164" i="31"/>
  <c r="AB2172" i="31"/>
  <c r="AB2180" i="31"/>
  <c r="AB2188" i="31"/>
  <c r="AB2196" i="31"/>
  <c r="AB2204" i="31"/>
  <c r="AB2212" i="31"/>
  <c r="AB2220" i="31"/>
  <c r="AB2228" i="31"/>
  <c r="AB2236" i="31"/>
  <c r="AB2244" i="31"/>
  <c r="AB2252" i="31"/>
  <c r="AB2260" i="31"/>
  <c r="AB2268" i="31"/>
  <c r="AB2276" i="31"/>
  <c r="AB2284" i="31"/>
  <c r="AB2292" i="31"/>
  <c r="AB2300" i="31"/>
  <c r="AB2308" i="31"/>
  <c r="AB2316" i="31"/>
  <c r="AB2324" i="31"/>
  <c r="AB2332" i="31"/>
  <c r="AB2340" i="31"/>
  <c r="AB2348" i="31"/>
  <c r="AB2356" i="31"/>
  <c r="AB2364" i="31"/>
  <c r="AB2372" i="31"/>
  <c r="AB2380" i="31"/>
  <c r="AB2388" i="31"/>
  <c r="AB2396" i="31"/>
  <c r="AB2404" i="31"/>
  <c r="AB2412" i="31"/>
  <c r="AB2420" i="31"/>
  <c r="AB2428" i="31"/>
  <c r="AB2436" i="31"/>
  <c r="AB2444" i="31"/>
  <c r="AB2452" i="31"/>
  <c r="AB2460" i="31"/>
  <c r="AB2468" i="31"/>
  <c r="AB2476" i="31"/>
  <c r="AB2484" i="31"/>
  <c r="AB2492" i="31"/>
  <c r="AB2500" i="31"/>
  <c r="AB2508" i="31"/>
  <c r="AB2516" i="31"/>
  <c r="AB2524" i="31"/>
  <c r="AB2532" i="31"/>
  <c r="AB2540" i="31"/>
  <c r="AB2548" i="31"/>
  <c r="AB2556" i="31"/>
  <c r="AB2564" i="31"/>
  <c r="AB2572" i="31"/>
  <c r="AB2580" i="31"/>
  <c r="AB2588" i="31"/>
  <c r="AB2596" i="31"/>
  <c r="AB2604" i="31"/>
  <c r="AB2612" i="31"/>
  <c r="AB2620" i="31"/>
  <c r="AB2628" i="31"/>
  <c r="AB2636" i="31"/>
  <c r="AB2644" i="31"/>
  <c r="AB2652" i="31"/>
  <c r="AB2660" i="31"/>
  <c r="AB2668" i="31"/>
  <c r="AB2676" i="31"/>
  <c r="AB2684" i="31"/>
  <c r="AB2692" i="31"/>
  <c r="AB2700" i="31"/>
  <c r="AB2708" i="31"/>
  <c r="AB2716" i="31"/>
  <c r="AB2724" i="31"/>
  <c r="AB2732" i="31"/>
  <c r="AB2740" i="31"/>
  <c r="AB2748" i="31"/>
  <c r="AB2756" i="31"/>
  <c r="AB2764" i="31"/>
  <c r="AB2772" i="31"/>
  <c r="AB2780" i="31"/>
  <c r="AB2788" i="31"/>
  <c r="AB2796" i="31"/>
  <c r="AB2804" i="31"/>
  <c r="AB2812" i="31"/>
  <c r="AB2820" i="31"/>
  <c r="AB2828" i="31"/>
  <c r="AB2836" i="31"/>
  <c r="AB2844" i="31"/>
  <c r="AB2852" i="31"/>
  <c r="AB2860" i="31"/>
  <c r="AB2868" i="31"/>
  <c r="AB2876" i="31"/>
  <c r="AB2884" i="31"/>
  <c r="AB2892" i="31"/>
  <c r="AB2900" i="31"/>
  <c r="AB2908" i="31"/>
  <c r="AB2916" i="31"/>
  <c r="AB2924" i="31"/>
  <c r="AB2932" i="31"/>
  <c r="AB2940" i="31"/>
  <c r="AB2948" i="31"/>
  <c r="AB2956" i="31"/>
  <c r="AB2964" i="31"/>
  <c r="AB24" i="31"/>
  <c r="AB56" i="31"/>
  <c r="AB88" i="31"/>
  <c r="AB120" i="31"/>
  <c r="AB152" i="31"/>
  <c r="AB184" i="31"/>
  <c r="AB215" i="31"/>
  <c r="AB238" i="31"/>
  <c r="AB256" i="31"/>
  <c r="AB279" i="31"/>
  <c r="AB302" i="31"/>
  <c r="AB320" i="31"/>
  <c r="AB343" i="31"/>
  <c r="AB366" i="31"/>
  <c r="AB384" i="31"/>
  <c r="AB407" i="31"/>
  <c r="AB430" i="31"/>
  <c r="AB448" i="31"/>
  <c r="AB471" i="31"/>
  <c r="AB494" i="31"/>
  <c r="AB512" i="31"/>
  <c r="AB535" i="31"/>
  <c r="AB558" i="31"/>
  <c r="AB576" i="31"/>
  <c r="AB599" i="31"/>
  <c r="AB622" i="31"/>
  <c r="AB640" i="31"/>
  <c r="AB663" i="31"/>
  <c r="AB686" i="31"/>
  <c r="AB704" i="31"/>
  <c r="AB727" i="31"/>
  <c r="AB750" i="31"/>
  <c r="AB768" i="31"/>
  <c r="AB784" i="31"/>
  <c r="AB800" i="31"/>
  <c r="AB816" i="31"/>
  <c r="AB832" i="31"/>
  <c r="AB848" i="31"/>
  <c r="AB864" i="31"/>
  <c r="AB880" i="31"/>
  <c r="AB892" i="31"/>
  <c r="AB903" i="31"/>
  <c r="AB912" i="31"/>
  <c r="AB921" i="31"/>
  <c r="AB930" i="31"/>
  <c r="AB940" i="31"/>
  <c r="AB949" i="31"/>
  <c r="AB958" i="31"/>
  <c r="AB967" i="31"/>
  <c r="AB976" i="31"/>
  <c r="AB985" i="31"/>
  <c r="AB994" i="31"/>
  <c r="AB1004" i="31"/>
  <c r="AB1013" i="31"/>
  <c r="AB1022" i="31"/>
  <c r="AB1031" i="31"/>
  <c r="AB1040" i="31"/>
  <c r="AB1049" i="31"/>
  <c r="AB1058" i="31"/>
  <c r="AB1068" i="31"/>
  <c r="AB1077" i="31"/>
  <c r="AB1086" i="31"/>
  <c r="AB1095" i="31"/>
  <c r="AB1104" i="31"/>
  <c r="AB1113" i="31"/>
  <c r="AB1122" i="31"/>
  <c r="AB1132" i="31"/>
  <c r="AB1141" i="31"/>
  <c r="AB1150" i="31"/>
  <c r="AB1159" i="31"/>
  <c r="AB1168" i="31"/>
  <c r="AB1177" i="31"/>
  <c r="AB1186" i="31"/>
  <c r="AB1196" i="31"/>
  <c r="AB1205" i="31"/>
  <c r="AB1214" i="31"/>
  <c r="AB1223" i="31"/>
  <c r="AB1232" i="31"/>
  <c r="AB1241" i="31"/>
  <c r="AB1250" i="31"/>
  <c r="AB1260" i="31"/>
  <c r="AB1269" i="31"/>
  <c r="AB1278" i="31"/>
  <c r="AB1287" i="31"/>
  <c r="AB1296" i="31"/>
  <c r="AB1305" i="31"/>
  <c r="AB1314" i="31"/>
  <c r="AB1324" i="31"/>
  <c r="AB1333" i="31"/>
  <c r="AB1342" i="31"/>
  <c r="AB1351" i="31"/>
  <c r="AB1360" i="31"/>
  <c r="AB1369" i="31"/>
  <c r="AB1378" i="31"/>
  <c r="AB1388" i="31"/>
  <c r="AB1397" i="31"/>
  <c r="AB1406" i="31"/>
  <c r="AB1415" i="31"/>
  <c r="AB1424" i="31"/>
  <c r="AB1433" i="31"/>
  <c r="AB1442" i="31"/>
  <c r="AB1452" i="31"/>
  <c r="AB1461" i="31"/>
  <c r="AB1470" i="31"/>
  <c r="AB1479" i="31"/>
  <c r="AB1488" i="31"/>
  <c r="AB1497" i="31"/>
  <c r="AB1506" i="31"/>
  <c r="AB1516" i="31"/>
  <c r="AB1525" i="31"/>
  <c r="AB1534" i="31"/>
  <c r="AB1543" i="31"/>
  <c r="AB1552" i="31"/>
  <c r="AB1561" i="31"/>
  <c r="AB1570" i="31"/>
  <c r="AB1580" i="31"/>
  <c r="AB1589" i="31"/>
  <c r="AB1598" i="31"/>
  <c r="AB1607" i="31"/>
  <c r="AB1616" i="31"/>
  <c r="AB1625" i="31"/>
  <c r="AB1634" i="31"/>
  <c r="AB1644" i="31"/>
  <c r="AB1653" i="31"/>
  <c r="AB1662" i="31"/>
  <c r="AB1671" i="31"/>
  <c r="AB1680" i="31"/>
  <c r="AB1689" i="31"/>
  <c r="AB1698" i="31"/>
  <c r="AB1708" i="31"/>
  <c r="AB1717" i="31"/>
  <c r="AB1726" i="31"/>
  <c r="AB1735" i="31"/>
  <c r="AB1744" i="31"/>
  <c r="AB1753" i="31"/>
  <c r="AB1762" i="31"/>
  <c r="AB1772" i="31"/>
  <c r="AB1781" i="31"/>
  <c r="AB1790" i="31"/>
  <c r="AB1799" i="31"/>
  <c r="AB1808" i="31"/>
  <c r="AB1817" i="31"/>
  <c r="AB1826" i="31"/>
  <c r="AB1836" i="31"/>
  <c r="AB1845" i="31"/>
  <c r="AB1854" i="31"/>
  <c r="AB1863" i="31"/>
  <c r="AB1872" i="31"/>
  <c r="AB1881" i="31"/>
  <c r="AB1890" i="31"/>
  <c r="AB1900" i="31"/>
  <c r="AB1909" i="31"/>
  <c r="AB1918" i="31"/>
  <c r="AB1927" i="31"/>
  <c r="AB1936" i="31"/>
  <c r="AB1945" i="31"/>
  <c r="AB1954" i="31"/>
  <c r="AB1964" i="31"/>
  <c r="AB1973" i="31"/>
  <c r="AB1981" i="31"/>
  <c r="AB1989" i="31"/>
  <c r="AB1997" i="31"/>
  <c r="AB2005" i="31"/>
  <c r="AB2013" i="31"/>
  <c r="AB2021" i="31"/>
  <c r="AB2029" i="31"/>
  <c r="AB2037" i="31"/>
  <c r="AB2045" i="31"/>
  <c r="AB2053" i="31"/>
  <c r="AB2061" i="31"/>
  <c r="AB2069" i="31"/>
  <c r="AB2077" i="31"/>
  <c r="AB2085" i="31"/>
  <c r="AB2093" i="31"/>
  <c r="AB2101" i="31"/>
  <c r="AB2109" i="31"/>
  <c r="AB31" i="31"/>
  <c r="AB63" i="31"/>
  <c r="AB95" i="31"/>
  <c r="AB127" i="31"/>
  <c r="AB159" i="31"/>
  <c r="AB191" i="31"/>
  <c r="AB216" i="31"/>
  <c r="AB239" i="31"/>
  <c r="AB262" i="31"/>
  <c r="AB280" i="31"/>
  <c r="AB303" i="31"/>
  <c r="AB326" i="31"/>
  <c r="AB344" i="31"/>
  <c r="AB367" i="31"/>
  <c r="AB390" i="31"/>
  <c r="AB408" i="31"/>
  <c r="AB431" i="31"/>
  <c r="AB454" i="31"/>
  <c r="AB472" i="31"/>
  <c r="AB495" i="31"/>
  <c r="AB518" i="31"/>
  <c r="AB536" i="31"/>
  <c r="AB559" i="31"/>
  <c r="AB582" i="31"/>
  <c r="AB600" i="31"/>
  <c r="AB623" i="31"/>
  <c r="AB646" i="31"/>
  <c r="AB664" i="31"/>
  <c r="AB687" i="31"/>
  <c r="AB710" i="31"/>
  <c r="AB728" i="31"/>
  <c r="AB751" i="31"/>
  <c r="AB772" i="31"/>
  <c r="AB788" i="31"/>
  <c r="AB804" i="31"/>
  <c r="AB820" i="31"/>
  <c r="AB836" i="31"/>
  <c r="AB852" i="31"/>
  <c r="AB868" i="31"/>
  <c r="AB882" i="31"/>
  <c r="AB894" i="31"/>
  <c r="AB904" i="31"/>
  <c r="AB913" i="31"/>
  <c r="AB922" i="31"/>
  <c r="AB932" i="31"/>
  <c r="AB941" i="31"/>
  <c r="AB950" i="31"/>
  <c r="AB959" i="31"/>
  <c r="AB968" i="31"/>
  <c r="AB977" i="31"/>
  <c r="AB986" i="31"/>
  <c r="AB996" i="31"/>
  <c r="AB1005" i="31"/>
  <c r="AB1014" i="31"/>
  <c r="AB1023" i="31"/>
  <c r="AB1032" i="31"/>
  <c r="AB1041" i="31"/>
  <c r="AB1050" i="31"/>
  <c r="AB1060" i="31"/>
  <c r="AB1069" i="31"/>
  <c r="AB1078" i="31"/>
  <c r="AB1087" i="31"/>
  <c r="AB1096" i="31"/>
  <c r="AB1105" i="31"/>
  <c r="AB1114" i="31"/>
  <c r="AB1124" i="31"/>
  <c r="AB1133" i="31"/>
  <c r="AB1142" i="31"/>
  <c r="AB1151" i="31"/>
  <c r="AB1160" i="31"/>
  <c r="AB1169" i="31"/>
  <c r="AB1178" i="31"/>
  <c r="AB1188" i="31"/>
  <c r="AB1197" i="31"/>
  <c r="AB1206" i="31"/>
  <c r="AB1215" i="31"/>
  <c r="AB1224" i="31"/>
  <c r="AB1233" i="31"/>
  <c r="AB1242" i="31"/>
  <c r="AB1252" i="31"/>
  <c r="AB1261" i="31"/>
  <c r="AB1270" i="31"/>
  <c r="AB1279" i="31"/>
  <c r="AB1288" i="31"/>
  <c r="AB1297" i="31"/>
  <c r="AB1306" i="31"/>
  <c r="AB1316" i="31"/>
  <c r="AB1325" i="31"/>
  <c r="AB1334" i="31"/>
  <c r="AB1343" i="31"/>
  <c r="AB1352" i="31"/>
  <c r="AB1361" i="31"/>
  <c r="AB1370" i="31"/>
  <c r="AB1380" i="31"/>
  <c r="AB1389" i="31"/>
  <c r="AB1398" i="31"/>
  <c r="AB1407" i="31"/>
  <c r="AB1416" i="31"/>
  <c r="AB1425" i="31"/>
  <c r="AB1434" i="31"/>
  <c r="AB1444" i="31"/>
  <c r="AB1453" i="31"/>
  <c r="AB1462" i="31"/>
  <c r="AB1471" i="31"/>
  <c r="AB1480" i="31"/>
  <c r="AB1489" i="31"/>
  <c r="AB1498" i="31"/>
  <c r="AB1508" i="31"/>
  <c r="AB1517" i="31"/>
  <c r="AB1526" i="31"/>
  <c r="AB1535" i="31"/>
  <c r="AB1544" i="31"/>
  <c r="AB1553" i="31"/>
  <c r="AB1562" i="31"/>
  <c r="AB1572" i="31"/>
  <c r="AB1581" i="31"/>
  <c r="AB1590" i="31"/>
  <c r="AB1599" i="31"/>
  <c r="AB1608" i="31"/>
  <c r="AB1617" i="31"/>
  <c r="AB1626" i="31"/>
  <c r="AB1636" i="31"/>
  <c r="AB1645" i="31"/>
  <c r="AB1654" i="31"/>
  <c r="AB1663" i="31"/>
  <c r="AB1672" i="31"/>
  <c r="AB1681" i="31"/>
  <c r="AB1690" i="31"/>
  <c r="AB1700" i="31"/>
  <c r="AB1709" i="31"/>
  <c r="AB1718" i="31"/>
  <c r="AB1727" i="31"/>
  <c r="AB1736" i="31"/>
  <c r="AB1745" i="31"/>
  <c r="AB1754" i="31"/>
  <c r="AB1764" i="31"/>
  <c r="AB1773" i="31"/>
  <c r="AB1782" i="31"/>
  <c r="AB1791" i="31"/>
  <c r="AB1800" i="31"/>
  <c r="AB1809" i="31"/>
  <c r="AB1818" i="31"/>
  <c r="AB1828" i="31"/>
  <c r="AB1837" i="31"/>
  <c r="AB1846" i="31"/>
  <c r="AB1855" i="31"/>
  <c r="AB1864" i="31"/>
  <c r="AB1873" i="31"/>
  <c r="AB1882" i="31"/>
  <c r="AB1892" i="31"/>
  <c r="AB1901" i="31"/>
  <c r="AB1910" i="31"/>
  <c r="AB1919" i="31"/>
  <c r="AB1928" i="31"/>
  <c r="AB1937" i="31"/>
  <c r="AB1946" i="31"/>
  <c r="AB1956" i="31"/>
  <c r="AB1965" i="31"/>
  <c r="AB1974" i="31"/>
  <c r="AB1982" i="31"/>
  <c r="AB1990" i="31"/>
  <c r="AB1998" i="31"/>
  <c r="AB2006" i="31"/>
  <c r="AB2014" i="31"/>
  <c r="AB2022" i="31"/>
  <c r="AB2030" i="31"/>
  <c r="AB2038" i="31"/>
  <c r="AB2046" i="31"/>
  <c r="AB2054" i="31"/>
  <c r="AB2062" i="31"/>
  <c r="AB2070" i="31"/>
  <c r="AB2078" i="31"/>
  <c r="AB2086" i="31"/>
  <c r="AB2094" i="31"/>
  <c r="AB2102" i="31"/>
  <c r="AB2110" i="31"/>
  <c r="AB2118" i="31"/>
  <c r="AB2126" i="31"/>
  <c r="AB2134" i="31"/>
  <c r="AB2142" i="31"/>
  <c r="AB2150" i="31"/>
  <c r="AB2158" i="31"/>
  <c r="AB2166" i="31"/>
  <c r="AB2174" i="31"/>
  <c r="AB2182" i="31"/>
  <c r="AB2190" i="31"/>
  <c r="AB2198" i="31"/>
  <c r="AB2206" i="31"/>
  <c r="AB2214" i="31"/>
  <c r="AB2222" i="31"/>
  <c r="AB2230" i="31"/>
  <c r="AB2238" i="31"/>
  <c r="AB2246" i="31"/>
  <c r="AB2254" i="31"/>
  <c r="AB2262" i="31"/>
  <c r="AB2270" i="31"/>
  <c r="AB2278" i="31"/>
  <c r="AB2286" i="31"/>
  <c r="AB2294" i="31"/>
  <c r="AB2302" i="31"/>
  <c r="AB2310" i="31"/>
  <c r="AB2318" i="31"/>
  <c r="AB2326" i="31"/>
  <c r="AB2334" i="31"/>
  <c r="AB2342" i="31"/>
  <c r="AB2350" i="31"/>
  <c r="AB2358" i="31"/>
  <c r="AB2366" i="31"/>
  <c r="AB2374" i="31"/>
  <c r="AB2382" i="31"/>
  <c r="AB2390" i="31"/>
  <c r="AB2398" i="31"/>
  <c r="AB2406" i="31"/>
  <c r="AB2414" i="31"/>
  <c r="AB2422" i="31"/>
  <c r="AB2430" i="31"/>
  <c r="AB2438" i="31"/>
  <c r="AB2446" i="31"/>
  <c r="AB2454" i="31"/>
  <c r="AB2462" i="31"/>
  <c r="AB2470" i="31"/>
  <c r="AB2478" i="31"/>
  <c r="AB2486" i="31"/>
  <c r="AB2494" i="31"/>
  <c r="AB2502" i="31"/>
  <c r="AB2510" i="31"/>
  <c r="AB2518" i="31"/>
  <c r="AB2526" i="31"/>
  <c r="AB2534" i="31"/>
  <c r="AB2542" i="31"/>
  <c r="AB2550" i="31"/>
  <c r="AB2558" i="31"/>
  <c r="AB2566" i="31"/>
  <c r="AB2574" i="31"/>
  <c r="AB2582" i="31"/>
  <c r="AB2590" i="31"/>
  <c r="AB2598" i="31"/>
  <c r="AB2606" i="31"/>
  <c r="AB2614" i="31"/>
  <c r="AB2622" i="31"/>
  <c r="AB2630" i="31"/>
  <c r="AB2638" i="31"/>
  <c r="AB2646" i="31"/>
  <c r="AB2654" i="31"/>
  <c r="AB2662" i="31"/>
  <c r="AB2670" i="31"/>
  <c r="AB2678" i="31"/>
  <c r="AB2686" i="31"/>
  <c r="AB2694" i="31"/>
  <c r="AB2702" i="31"/>
  <c r="AB2710" i="31"/>
  <c r="AB2718" i="31"/>
  <c r="AB2726" i="31"/>
  <c r="AB2734" i="31"/>
  <c r="AB2742" i="31"/>
  <c r="AB2750" i="31"/>
  <c r="AB2758" i="31"/>
  <c r="AB2766" i="31"/>
  <c r="AB2774" i="31"/>
  <c r="AB2782" i="31"/>
  <c r="AB2790" i="31"/>
  <c r="AB2798" i="31"/>
  <c r="AB2806" i="31"/>
  <c r="AB2814" i="31"/>
  <c r="AB2822" i="31"/>
  <c r="AB2830" i="31"/>
  <c r="AB2838" i="31"/>
  <c r="AB2846" i="31"/>
  <c r="AB2854" i="31"/>
  <c r="AB2862" i="31"/>
  <c r="AB2870" i="31"/>
  <c r="AB2878" i="31"/>
  <c r="AB2886" i="31"/>
  <c r="AB2894" i="31"/>
  <c r="AB2902" i="31"/>
  <c r="AB2910" i="31"/>
  <c r="AB2918" i="31"/>
  <c r="AB2926" i="31"/>
  <c r="AB2934" i="31"/>
  <c r="AB2942" i="31"/>
  <c r="AB2950" i="31"/>
  <c r="AB2958" i="31"/>
  <c r="AB2966" i="31"/>
  <c r="AB2974" i="31"/>
  <c r="AB2982" i="31"/>
  <c r="AB2990" i="31"/>
  <c r="AB2998" i="31"/>
  <c r="AB8" i="31"/>
  <c r="AB40" i="31"/>
  <c r="AB72" i="31"/>
  <c r="AB104" i="31"/>
  <c r="AB136" i="31"/>
  <c r="AB168" i="31"/>
  <c r="AB200" i="31"/>
  <c r="AB224" i="31"/>
  <c r="AB247" i="31"/>
  <c r="AB270" i="31"/>
  <c r="AB288" i="31"/>
  <c r="AB311" i="31"/>
  <c r="AB334" i="31"/>
  <c r="AB352" i="31"/>
  <c r="AB375" i="31"/>
  <c r="AB398" i="31"/>
  <c r="AB416" i="31"/>
  <c r="AB439" i="31"/>
  <c r="AB462" i="31"/>
  <c r="AB480" i="31"/>
  <c r="AB503" i="31"/>
  <c r="AB526" i="31"/>
  <c r="AB544" i="31"/>
  <c r="AB567" i="31"/>
  <c r="AB590" i="31"/>
  <c r="AB608" i="31"/>
  <c r="AB631" i="31"/>
  <c r="AB654" i="31"/>
  <c r="AB672" i="31"/>
  <c r="AB695" i="31"/>
  <c r="AB718" i="31"/>
  <c r="AB736" i="31"/>
  <c r="AB759" i="31"/>
  <c r="AB776" i="31"/>
  <c r="AB792" i="31"/>
  <c r="AB808" i="31"/>
  <c r="AB824" i="31"/>
  <c r="AB840" i="31"/>
  <c r="AB856" i="31"/>
  <c r="AB872" i="31"/>
  <c r="AB887" i="31"/>
  <c r="AB897" i="31"/>
  <c r="AB908" i="31"/>
  <c r="AB917" i="31"/>
  <c r="AB926" i="31"/>
  <c r="AB935" i="31"/>
  <c r="AB944" i="31"/>
  <c r="AB953" i="31"/>
  <c r="AB962" i="31"/>
  <c r="AB972" i="31"/>
  <c r="AB981" i="31"/>
  <c r="AB990" i="31"/>
  <c r="AB999" i="31"/>
  <c r="AB1008" i="31"/>
  <c r="AB1017" i="31"/>
  <c r="AB1026" i="31"/>
  <c r="AB1036" i="31"/>
  <c r="AB1045" i="31"/>
  <c r="AB1054" i="31"/>
  <c r="AB1063" i="31"/>
  <c r="AB1072" i="31"/>
  <c r="AB1081" i="31"/>
  <c r="AB1090" i="31"/>
  <c r="AB1100" i="31"/>
  <c r="AB1109" i="31"/>
  <c r="AB1118" i="31"/>
  <c r="AB1127" i="31"/>
  <c r="AB1136" i="31"/>
  <c r="AB1145" i="31"/>
  <c r="AB1154" i="31"/>
  <c r="AB1164" i="31"/>
  <c r="AB1173" i="31"/>
  <c r="AB1182" i="31"/>
  <c r="AB1191" i="31"/>
  <c r="AB1200" i="31"/>
  <c r="AB1209" i="31"/>
  <c r="AB1218" i="31"/>
  <c r="AB1228" i="31"/>
  <c r="AB1237" i="31"/>
  <c r="AB1246" i="31"/>
  <c r="AB1255" i="31"/>
  <c r="AB1264" i="31"/>
  <c r="AB1273" i="31"/>
  <c r="AB1282" i="31"/>
  <c r="AB1292" i="31"/>
  <c r="AB1301" i="31"/>
  <c r="AB1310" i="31"/>
  <c r="AB1319" i="31"/>
  <c r="AB1328" i="31"/>
  <c r="AB1337" i="31"/>
  <c r="AB1346" i="31"/>
  <c r="AB1356" i="31"/>
  <c r="AB1365" i="31"/>
  <c r="AB1374" i="31"/>
  <c r="AB1383" i="31"/>
  <c r="AB1392" i="31"/>
  <c r="AB1401" i="31"/>
  <c r="AB1410" i="31"/>
  <c r="AB1420" i="31"/>
  <c r="AB1429" i="31"/>
  <c r="AB1438" i="31"/>
  <c r="AB1447" i="31"/>
  <c r="AB1456" i="31"/>
  <c r="AB1465" i="31"/>
  <c r="AB1474" i="31"/>
  <c r="AB1484" i="31"/>
  <c r="AB1493" i="31"/>
  <c r="AB1502" i="31"/>
  <c r="AB1511" i="31"/>
  <c r="AB1520" i="31"/>
  <c r="AB1529" i="31"/>
  <c r="AB1538" i="31"/>
  <c r="AB1548" i="31"/>
  <c r="AB1557" i="31"/>
  <c r="AB1566" i="31"/>
  <c r="AB1575" i="31"/>
  <c r="AB1584" i="31"/>
  <c r="AB1593" i="31"/>
  <c r="AB1602" i="31"/>
  <c r="AB1612" i="31"/>
  <c r="AB1621" i="31"/>
  <c r="AB1630" i="31"/>
  <c r="AB1639" i="31"/>
  <c r="AB1648" i="31"/>
  <c r="AB1657" i="31"/>
  <c r="AB1666" i="31"/>
  <c r="AB1676" i="31"/>
  <c r="AB1685" i="31"/>
  <c r="AB1694" i="31"/>
  <c r="AB1703" i="31"/>
  <c r="AB1712" i="31"/>
  <c r="AB1721" i="31"/>
  <c r="AB1730" i="31"/>
  <c r="AB1740" i="31"/>
  <c r="AB1749" i="31"/>
  <c r="AB1758" i="31"/>
  <c r="AB1767" i="31"/>
  <c r="AB1776" i="31"/>
  <c r="AB1785" i="31"/>
  <c r="AB1794" i="31"/>
  <c r="AB1804" i="31"/>
  <c r="AB1813" i="31"/>
  <c r="AB1822" i="31"/>
  <c r="AB1831" i="31"/>
  <c r="AB1840" i="31"/>
  <c r="AB1849" i="31"/>
  <c r="AB1858" i="31"/>
  <c r="AB1868" i="31"/>
  <c r="AB1877" i="31"/>
  <c r="AB1886" i="31"/>
  <c r="AB1895" i="31"/>
  <c r="AB1904" i="31"/>
  <c r="AB1913" i="31"/>
  <c r="AB1922" i="31"/>
  <c r="AB1932" i="31"/>
  <c r="AB1941" i="31"/>
  <c r="AB1950" i="31"/>
  <c r="AB1959" i="31"/>
  <c r="AB1968" i="31"/>
  <c r="AB1977" i="31"/>
  <c r="AB1985" i="31"/>
  <c r="AB1993" i="31"/>
  <c r="AB2001" i="31"/>
  <c r="AB2009" i="31"/>
  <c r="AB2017" i="31"/>
  <c r="AB2025" i="31"/>
  <c r="AB2033" i="31"/>
  <c r="AB2041" i="31"/>
  <c r="AB2049" i="31"/>
  <c r="AB2057" i="31"/>
  <c r="AB2065" i="31"/>
  <c r="AB2073" i="31"/>
  <c r="AB2081" i="31"/>
  <c r="AB2089" i="31"/>
  <c r="AB2097" i="31"/>
  <c r="AB2105" i="31"/>
  <c r="AB2113" i="31"/>
  <c r="AB2121" i="31"/>
  <c r="AB2129" i="31"/>
  <c r="AB2137" i="31"/>
  <c r="AB2145" i="31"/>
  <c r="AB2153" i="31"/>
  <c r="AB2161" i="31"/>
  <c r="AB2169" i="31"/>
  <c r="AB2177" i="31"/>
  <c r="AB2185" i="31"/>
  <c r="AB2193" i="31"/>
  <c r="AB2201" i="31"/>
  <c r="AB2209" i="31"/>
  <c r="AB2217" i="31"/>
  <c r="AB2225" i="31"/>
  <c r="AB2233" i="31"/>
  <c r="AB2241" i="31"/>
  <c r="AB2249" i="31"/>
  <c r="AB2257" i="31"/>
  <c r="AB2265" i="31"/>
  <c r="AB2273" i="31"/>
  <c r="AB2281" i="31"/>
  <c r="AB2289" i="31"/>
  <c r="AB2297" i="31"/>
  <c r="AB2305" i="31"/>
  <c r="AB2313" i="31"/>
  <c r="AB2321" i="31"/>
  <c r="AB2329" i="31"/>
  <c r="AB2337" i="31"/>
  <c r="AB2345" i="31"/>
  <c r="AB2353" i="31"/>
  <c r="AB2361" i="31"/>
  <c r="AB2369" i="31"/>
  <c r="AB2377" i="31"/>
  <c r="AB2385" i="31"/>
  <c r="AB2393" i="31"/>
  <c r="AB2401" i="31"/>
  <c r="AB2409" i="31"/>
  <c r="AB2417" i="31"/>
  <c r="AB2425" i="31"/>
  <c r="AB2433" i="31"/>
  <c r="AB2441" i="31"/>
  <c r="AB2449" i="31"/>
  <c r="AB2457" i="31"/>
  <c r="AB2465" i="31"/>
  <c r="AB2473" i="31"/>
  <c r="AB2481" i="31"/>
  <c r="AB2489" i="31"/>
  <c r="AB2497" i="31"/>
  <c r="AB2505" i="31"/>
  <c r="AB2513" i="31"/>
  <c r="AB2521" i="31"/>
  <c r="AB2529" i="31"/>
  <c r="AB2537" i="31"/>
  <c r="AB2545" i="31"/>
  <c r="AB2553" i="31"/>
  <c r="AB2561" i="31"/>
  <c r="AB2569" i="31"/>
  <c r="AB2577" i="31"/>
  <c r="AB2585" i="31"/>
  <c r="AB2593" i="31"/>
  <c r="AB2601" i="31"/>
  <c r="AB2609" i="31"/>
  <c r="AB2617" i="31"/>
  <c r="AB2625" i="31"/>
  <c r="AB2633" i="31"/>
  <c r="AB2641" i="31"/>
  <c r="AB2649" i="31"/>
  <c r="AB2657" i="31"/>
  <c r="AB2665" i="31"/>
  <c r="AB2673" i="31"/>
  <c r="AB2681" i="31"/>
  <c r="AB2689" i="31"/>
  <c r="AB2697" i="31"/>
  <c r="AB2705" i="31"/>
  <c r="AB2713" i="31"/>
  <c r="AB2721" i="31"/>
  <c r="AB2729" i="31"/>
  <c r="AB2737" i="31"/>
  <c r="AB2745" i="31"/>
  <c r="AB2753" i="31"/>
  <c r="AB2761" i="31"/>
  <c r="AB2769" i="31"/>
  <c r="AB2777" i="31"/>
  <c r="AB2785" i="31"/>
  <c r="AB96" i="31"/>
  <c r="AB222" i="31"/>
  <c r="AB304" i="31"/>
  <c r="AB391" i="31"/>
  <c r="AB478" i="31"/>
  <c r="AB560" i="31"/>
  <c r="AB647" i="31"/>
  <c r="AB734" i="31"/>
  <c r="AB806" i="31"/>
  <c r="AB870" i="31"/>
  <c r="AB914" i="31"/>
  <c r="AB951" i="31"/>
  <c r="AB988" i="31"/>
  <c r="AB1024" i="31"/>
  <c r="AB1061" i="31"/>
  <c r="AB1097" i="31"/>
  <c r="AB1134" i="31"/>
  <c r="AB1170" i="31"/>
  <c r="AB1207" i="31"/>
  <c r="AB1244" i="31"/>
  <c r="AB1280" i="31"/>
  <c r="AB1317" i="31"/>
  <c r="AB1353" i="31"/>
  <c r="AB1390" i="31"/>
  <c r="AB1426" i="31"/>
  <c r="AB1463" i="31"/>
  <c r="AB1500" i="31"/>
  <c r="AB1536" i="31"/>
  <c r="AB1573" i="31"/>
  <c r="AB1609" i="31"/>
  <c r="AB1646" i="31"/>
  <c r="AB1682" i="31"/>
  <c r="AB1719" i="31"/>
  <c r="AB1756" i="31"/>
  <c r="AB1792" i="31"/>
  <c r="AB1829" i="31"/>
  <c r="AB1865" i="31"/>
  <c r="AB1902" i="31"/>
  <c r="AB1938" i="31"/>
  <c r="AB1975" i="31"/>
  <c r="AB2007" i="31"/>
  <c r="AB2039" i="31"/>
  <c r="AB2071" i="31"/>
  <c r="AB2103" i="31"/>
  <c r="AB2127" i="31"/>
  <c r="AB2149" i="31"/>
  <c r="AB2168" i="31"/>
  <c r="AB2191" i="31"/>
  <c r="AB2213" i="31"/>
  <c r="AB2232" i="31"/>
  <c r="AB2255" i="31"/>
  <c r="AB2277" i="31"/>
  <c r="AB2296" i="31"/>
  <c r="AB2319" i="31"/>
  <c r="AB2341" i="31"/>
  <c r="AB2360" i="31"/>
  <c r="AB2383" i="31"/>
  <c r="AB2405" i="31"/>
  <c r="AB2424" i="31"/>
  <c r="AB2447" i="31"/>
  <c r="AB2469" i="31"/>
  <c r="AB2488" i="31"/>
  <c r="AB2511" i="31"/>
  <c r="AB2533" i="31"/>
  <c r="AB2552" i="31"/>
  <c r="AB2575" i="31"/>
  <c r="AB2597" i="31"/>
  <c r="AB2616" i="31"/>
  <c r="AB2639" i="31"/>
  <c r="AB2661" i="31"/>
  <c r="AB2680" i="31"/>
  <c r="AB2703" i="31"/>
  <c r="AB2725" i="31"/>
  <c r="AB2744" i="31"/>
  <c r="AB2767" i="31"/>
  <c r="AB2789" i="31"/>
  <c r="AB2805" i="31"/>
  <c r="AB2821" i="31"/>
  <c r="AB2837" i="31"/>
  <c r="AB2853" i="31"/>
  <c r="AB2869" i="31"/>
  <c r="AB2885" i="31"/>
  <c r="AB2901" i="31"/>
  <c r="AB2917" i="31"/>
  <c r="AB2933" i="31"/>
  <c r="AB2949" i="31"/>
  <c r="AB2965" i="31"/>
  <c r="AB2977" i="31"/>
  <c r="AB2991" i="31"/>
  <c r="AB103" i="31"/>
  <c r="AB223" i="31"/>
  <c r="AB310" i="31"/>
  <c r="AB392" i="31"/>
  <c r="AB479" i="31"/>
  <c r="AB566" i="31"/>
  <c r="AB648" i="31"/>
  <c r="AB735" i="31"/>
  <c r="AB807" i="31"/>
  <c r="AB871" i="31"/>
  <c r="AB916" i="31"/>
  <c r="AB952" i="31"/>
  <c r="AB989" i="31"/>
  <c r="AB1025" i="31"/>
  <c r="AB1062" i="31"/>
  <c r="AB1098" i="31"/>
  <c r="AB1135" i="31"/>
  <c r="AB1172" i="31"/>
  <c r="AB1208" i="31"/>
  <c r="AB1245" i="31"/>
  <c r="AB1281" i="31"/>
  <c r="AB1318" i="31"/>
  <c r="AB1354" i="31"/>
  <c r="AB1391" i="31"/>
  <c r="AB1428" i="31"/>
  <c r="AB1464" i="31"/>
  <c r="AB1501" i="31"/>
  <c r="AB1537" i="31"/>
  <c r="AB1574" i="31"/>
  <c r="AB1610" i="31"/>
  <c r="AB1647" i="31"/>
  <c r="AB1684" i="31"/>
  <c r="AB1720" i="31"/>
  <c r="AB1757" i="31"/>
  <c r="AB1793" i="31"/>
  <c r="AB1830" i="31"/>
  <c r="AB1866" i="31"/>
  <c r="AB1903" i="31"/>
  <c r="AB1940" i="31"/>
  <c r="AB1976" i="31"/>
  <c r="AB2008" i="31"/>
  <c r="AB2040" i="31"/>
  <c r="AB2072" i="31"/>
  <c r="AB2104" i="31"/>
  <c r="AB2128" i="31"/>
  <c r="AB2151" i="31"/>
  <c r="AB2173" i="31"/>
  <c r="AB2192" i="31"/>
  <c r="AB2215" i="31"/>
  <c r="AB2237" i="31"/>
  <c r="AB2256" i="31"/>
  <c r="AB2279" i="31"/>
  <c r="AB2301" i="31"/>
  <c r="AB2320" i="31"/>
  <c r="AB2343" i="31"/>
  <c r="AB2365" i="31"/>
  <c r="AB2384" i="31"/>
  <c r="AB2407" i="31"/>
  <c r="AB2429" i="31"/>
  <c r="AB2448" i="31"/>
  <c r="AB2471" i="31"/>
  <c r="AB2493" i="31"/>
  <c r="AB2512" i="31"/>
  <c r="AB2535" i="31"/>
  <c r="AB2557" i="31"/>
  <c r="AB2576" i="31"/>
  <c r="AB2599" i="31"/>
  <c r="AB2621" i="31"/>
  <c r="AB2640" i="31"/>
  <c r="AB2663" i="31"/>
  <c r="AB2685" i="31"/>
  <c r="AB2704" i="31"/>
  <c r="AB2727" i="31"/>
  <c r="AB2749" i="31"/>
  <c r="AB2768" i="31"/>
  <c r="AB2791" i="31"/>
  <c r="AB2807" i="31"/>
  <c r="AB2823" i="31"/>
  <c r="AB2839" i="31"/>
  <c r="AB2855" i="31"/>
  <c r="AB2871" i="31"/>
  <c r="AB2887" i="31"/>
  <c r="AB2903" i="31"/>
  <c r="AB2919" i="31"/>
  <c r="AB2935" i="31"/>
  <c r="AB2951" i="31"/>
  <c r="AB2967" i="31"/>
  <c r="AB2980" i="31"/>
  <c r="AB2992" i="31"/>
  <c r="AB128" i="31"/>
  <c r="AB240" i="31"/>
  <c r="AB327" i="31"/>
  <c r="AB414" i="31"/>
  <c r="AB496" i="31"/>
  <c r="AB583" i="31"/>
  <c r="AB670" i="31"/>
  <c r="AB752" i="31"/>
  <c r="AB822" i="31"/>
  <c r="AB884" i="31"/>
  <c r="AB924" i="31"/>
  <c r="AB960" i="31"/>
  <c r="AB997" i="31"/>
  <c r="AB1033" i="31"/>
  <c r="AB1070" i="31"/>
  <c r="AB1106" i="31"/>
  <c r="AB1143" i="31"/>
  <c r="AB1180" i="31"/>
  <c r="AB1216" i="31"/>
  <c r="AB1253" i="31"/>
  <c r="AB1289" i="31"/>
  <c r="AB1326" i="31"/>
  <c r="AB1362" i="31"/>
  <c r="AB1399" i="31"/>
  <c r="AB1436" i="31"/>
  <c r="AB1472" i="31"/>
  <c r="AB1509" i="31"/>
  <c r="AB1545" i="31"/>
  <c r="AB1582" i="31"/>
  <c r="AB1618" i="31"/>
  <c r="AB1655" i="31"/>
  <c r="AB1692" i="31"/>
  <c r="AB1728" i="31"/>
  <c r="AB1765" i="31"/>
  <c r="AB1801" i="31"/>
  <c r="AB1838" i="31"/>
  <c r="AB1874" i="31"/>
  <c r="AB1911" i="31"/>
  <c r="AB1948" i="31"/>
  <c r="AB1983" i="31"/>
  <c r="AB2015" i="31"/>
  <c r="AB2047" i="31"/>
  <c r="AB2079" i="31"/>
  <c r="AB2111" i="31"/>
  <c r="AB2133" i="31"/>
  <c r="AB2152" i="31"/>
  <c r="AB2175" i="31"/>
  <c r="AB2197" i="31"/>
  <c r="AB2216" i="31"/>
  <c r="AB2239" i="31"/>
  <c r="AB2261" i="31"/>
  <c r="AB2280" i="31"/>
  <c r="AB2303" i="31"/>
  <c r="AB2325" i="31"/>
  <c r="AB2344" i="31"/>
  <c r="AB2367" i="31"/>
  <c r="AB2389" i="31"/>
  <c r="AB2408" i="31"/>
  <c r="AB2431" i="31"/>
  <c r="AB2453" i="31"/>
  <c r="AB2472" i="31"/>
  <c r="AB2495" i="31"/>
  <c r="AB2517" i="31"/>
  <c r="AB2536" i="31"/>
  <c r="AB2559" i="31"/>
  <c r="AB2581" i="31"/>
  <c r="AB2600" i="31"/>
  <c r="AB2623" i="31"/>
  <c r="AB2645" i="31"/>
  <c r="AB2664" i="31"/>
  <c r="AB2687" i="31"/>
  <c r="AB2709" i="31"/>
  <c r="AB2728" i="31"/>
  <c r="AB2751" i="31"/>
  <c r="AB2773" i="31"/>
  <c r="AB2792" i="31"/>
  <c r="AB2808" i="31"/>
  <c r="AB2824" i="31"/>
  <c r="AB2840" i="31"/>
  <c r="AB2856" i="31"/>
  <c r="AB2872" i="31"/>
  <c r="AB2888" i="31"/>
  <c r="AB2904" i="31"/>
  <c r="AB2920" i="31"/>
  <c r="AB2936" i="31"/>
  <c r="AB2952" i="31"/>
  <c r="AB2968" i="31"/>
  <c r="AB2981" i="31"/>
  <c r="AB2993" i="31"/>
  <c r="AB7" i="31"/>
  <c r="AB135" i="31"/>
  <c r="AB246" i="31"/>
  <c r="AB328" i="31"/>
  <c r="AB415" i="31"/>
  <c r="AB502" i="31"/>
  <c r="AB584" i="31"/>
  <c r="AB671" i="31"/>
  <c r="AB758" i="31"/>
  <c r="AB823" i="31"/>
  <c r="AB886" i="31"/>
  <c r="AB925" i="31"/>
  <c r="AB961" i="31"/>
  <c r="AB998" i="31"/>
  <c r="AB1034" i="31"/>
  <c r="AB1071" i="31"/>
  <c r="AB1108" i="31"/>
  <c r="AB1144" i="31"/>
  <c r="AB1181" i="31"/>
  <c r="AB1217" i="31"/>
  <c r="AB1254" i="31"/>
  <c r="AB1290" i="31"/>
  <c r="AB1327" i="31"/>
  <c r="AB1364" i="31"/>
  <c r="AB1400" i="31"/>
  <c r="AB1437" i="31"/>
  <c r="AB1473" i="31"/>
  <c r="AB1510" i="31"/>
  <c r="AB1546" i="31"/>
  <c r="AB1583" i="31"/>
  <c r="AB1620" i="31"/>
  <c r="AB1656" i="31"/>
  <c r="AB1693" i="31"/>
  <c r="AB1729" i="31"/>
  <c r="AB1766" i="31"/>
  <c r="AB1802" i="31"/>
  <c r="AB1839" i="31"/>
  <c r="AB1876" i="31"/>
  <c r="AB1912" i="31"/>
  <c r="AB1949" i="31"/>
  <c r="AB1984" i="31"/>
  <c r="AB2016" i="31"/>
  <c r="AB2048" i="31"/>
  <c r="AB2080" i="31"/>
  <c r="AB2112" i="31"/>
  <c r="AB2135" i="31"/>
  <c r="AB2157" i="31"/>
  <c r="AB2176" i="31"/>
  <c r="AB2199" i="31"/>
  <c r="AB2221" i="31"/>
  <c r="AB2240" i="31"/>
  <c r="AB2263" i="31"/>
  <c r="AB2285" i="31"/>
  <c r="AB2304" i="31"/>
  <c r="AB2327" i="31"/>
  <c r="AB2349" i="31"/>
  <c r="AB2368" i="31"/>
  <c r="AB2391" i="31"/>
  <c r="AB2413" i="31"/>
  <c r="AB2432" i="31"/>
  <c r="AB2455" i="31"/>
  <c r="AB2477" i="31"/>
  <c r="AB2496" i="31"/>
  <c r="AB2519" i="31"/>
  <c r="AB2541" i="31"/>
  <c r="AB2560" i="31"/>
  <c r="AB2583" i="31"/>
  <c r="AB2605" i="31"/>
  <c r="AB2624" i="31"/>
  <c r="AB2647" i="31"/>
  <c r="AB2669" i="31"/>
  <c r="AB2688" i="31"/>
  <c r="AB2711" i="31"/>
  <c r="AB2733" i="31"/>
  <c r="AB2752" i="31"/>
  <c r="AB2775" i="31"/>
  <c r="AB2793" i="31"/>
  <c r="AB2809" i="31"/>
  <c r="AB2825" i="31"/>
  <c r="AB2841" i="31"/>
  <c r="AB2857" i="31"/>
  <c r="AB2873" i="31"/>
  <c r="AB2889" i="31"/>
  <c r="AB2905" i="31"/>
  <c r="AB2921" i="31"/>
  <c r="AB2937" i="31"/>
  <c r="AB2953" i="31"/>
  <c r="AB2969" i="31"/>
  <c r="AB2983" i="31"/>
  <c r="AB2996" i="31"/>
  <c r="AB32" i="31"/>
  <c r="AB160" i="31"/>
  <c r="AB263" i="31"/>
  <c r="AB350" i="31"/>
  <c r="AB432" i="31"/>
  <c r="AB519" i="31"/>
  <c r="AB606" i="31"/>
  <c r="AB688" i="31"/>
  <c r="AB774" i="31"/>
  <c r="AB838" i="31"/>
  <c r="AB895" i="31"/>
  <c r="AB933" i="31"/>
  <c r="AB969" i="31"/>
  <c r="AB1006" i="31"/>
  <c r="AB1042" i="31"/>
  <c r="AB1079" i="31"/>
  <c r="AB1116" i="31"/>
  <c r="AB1152" i="31"/>
  <c r="AB1189" i="31"/>
  <c r="AB1225" i="31"/>
  <c r="AB1262" i="31"/>
  <c r="AB1298" i="31"/>
  <c r="AB1335" i="31"/>
  <c r="AB1372" i="31"/>
  <c r="AB1408" i="31"/>
  <c r="AB1445" i="31"/>
  <c r="AB1481" i="31"/>
  <c r="AB1518" i="31"/>
  <c r="AB1554" i="31"/>
  <c r="AB1591" i="31"/>
  <c r="AB1628" i="31"/>
  <c r="AB1664" i="31"/>
  <c r="AB1701" i="31"/>
  <c r="AB1737" i="31"/>
  <c r="AB1774" i="31"/>
  <c r="AB1810" i="31"/>
  <c r="AB1847" i="31"/>
  <c r="AB1884" i="31"/>
  <c r="AB1920" i="31"/>
  <c r="AB1957" i="31"/>
  <c r="AB1991" i="31"/>
  <c r="AB2023" i="31"/>
  <c r="AB2055" i="31"/>
  <c r="AB2087" i="31"/>
  <c r="AB2117" i="31"/>
  <c r="AB2136" i="31"/>
  <c r="AB2159" i="31"/>
  <c r="AB2181" i="31"/>
  <c r="AB2200" i="31"/>
  <c r="AB2223" i="31"/>
  <c r="AB2245" i="31"/>
  <c r="AB2264" i="31"/>
  <c r="AB2287" i="31"/>
  <c r="AB2309" i="31"/>
  <c r="AB2328" i="31"/>
  <c r="AB2351" i="31"/>
  <c r="AB2373" i="31"/>
  <c r="AB2392" i="31"/>
  <c r="AB2415" i="31"/>
  <c r="AB2437" i="31"/>
  <c r="AB2456" i="31"/>
  <c r="AB2479" i="31"/>
  <c r="AB2501" i="31"/>
  <c r="AB2520" i="31"/>
  <c r="AB2543" i="31"/>
  <c r="AB2565" i="31"/>
  <c r="AB2584" i="31"/>
  <c r="AB2607" i="31"/>
  <c r="AB2629" i="31"/>
  <c r="AB2648" i="31"/>
  <c r="AB2671" i="31"/>
  <c r="AB2693" i="31"/>
  <c r="AB2712" i="31"/>
  <c r="AB2735" i="31"/>
  <c r="AB2757" i="31"/>
  <c r="AB2776" i="31"/>
  <c r="AB2797" i="31"/>
  <c r="AB2813" i="31"/>
  <c r="AB2829" i="31"/>
  <c r="AB2845" i="31"/>
  <c r="AB2861" i="31"/>
  <c r="AB2877" i="31"/>
  <c r="AB2893" i="31"/>
  <c r="AB2909" i="31"/>
  <c r="AB2925" i="31"/>
  <c r="AB2941" i="31"/>
  <c r="AB2957" i="31"/>
  <c r="AB2972" i="31"/>
  <c r="AB2984" i="31"/>
  <c r="AB2997" i="31"/>
  <c r="AB39" i="31"/>
  <c r="AB167" i="31"/>
  <c r="AB264" i="31"/>
  <c r="AB351" i="31"/>
  <c r="AB438" i="31"/>
  <c r="AB520" i="31"/>
  <c r="AB607" i="31"/>
  <c r="AB694" i="31"/>
  <c r="AB775" i="31"/>
  <c r="AB839" i="31"/>
  <c r="AB896" i="31"/>
  <c r="AB934" i="31"/>
  <c r="AB970" i="31"/>
  <c r="AB1007" i="31"/>
  <c r="AB1044" i="31"/>
  <c r="AB1080" i="31"/>
  <c r="AB1117" i="31"/>
  <c r="AB1153" i="31"/>
  <c r="AB1190" i="31"/>
  <c r="AB1226" i="31"/>
  <c r="AB1263" i="31"/>
  <c r="AB1300" i="31"/>
  <c r="AB1336" i="31"/>
  <c r="AB1373" i="31"/>
  <c r="AB1409" i="31"/>
  <c r="AB1446" i="31"/>
  <c r="AB1482" i="31"/>
  <c r="AB1519" i="31"/>
  <c r="AB1556" i="31"/>
  <c r="AB1592" i="31"/>
  <c r="AB1629" i="31"/>
  <c r="AB1665" i="31"/>
  <c r="AB1702" i="31"/>
  <c r="AB1738" i="31"/>
  <c r="AB1775" i="31"/>
  <c r="AB1812" i="31"/>
  <c r="AB1848" i="31"/>
  <c r="AB1885" i="31"/>
  <c r="AB1921" i="31"/>
  <c r="AB1958" i="31"/>
  <c r="AB1992" i="31"/>
  <c r="AB2024" i="31"/>
  <c r="AB2056" i="31"/>
  <c r="AB2088" i="31"/>
  <c r="AB2119" i="31"/>
  <c r="AB2141" i="31"/>
  <c r="AB2160" i="31"/>
  <c r="AB2183" i="31"/>
  <c r="AB2205" i="31"/>
  <c r="AB2224" i="31"/>
  <c r="AB2247" i="31"/>
  <c r="AB2269" i="31"/>
  <c r="AB2288" i="31"/>
  <c r="AB2311" i="31"/>
  <c r="AB2333" i="31"/>
  <c r="AB2352" i="31"/>
  <c r="AB2375" i="31"/>
  <c r="AB2397" i="31"/>
  <c r="AB2416" i="31"/>
  <c r="AB2439" i="31"/>
  <c r="AB2461" i="31"/>
  <c r="AB2480" i="31"/>
  <c r="AB2503" i="31"/>
  <c r="AB2525" i="31"/>
  <c r="AB2544" i="31"/>
  <c r="AB2567" i="31"/>
  <c r="AB2589" i="31"/>
  <c r="AB2608" i="31"/>
  <c r="AB2631" i="31"/>
  <c r="AB2653" i="31"/>
  <c r="AB2672" i="31"/>
  <c r="AB2695" i="31"/>
  <c r="AB2717" i="31"/>
  <c r="AB2736" i="31"/>
  <c r="AB2759" i="31"/>
  <c r="AB2781" i="31"/>
  <c r="AB2799" i="31"/>
  <c r="AB2815" i="31"/>
  <c r="AB2831" i="31"/>
  <c r="AB2847" i="31"/>
  <c r="AB2863" i="31"/>
  <c r="AB2879" i="31"/>
  <c r="AB2895" i="31"/>
  <c r="AB2911" i="31"/>
  <c r="AB2927" i="31"/>
  <c r="AB2943" i="31"/>
  <c r="AB2959" i="31"/>
  <c r="AB2973" i="31"/>
  <c r="AB2985" i="31"/>
  <c r="AB2999" i="31"/>
  <c r="AB192" i="31"/>
  <c r="AB286" i="31"/>
  <c r="AB368" i="31"/>
  <c r="AB455" i="31"/>
  <c r="AB542" i="31"/>
  <c r="AB624" i="31"/>
  <c r="AB711" i="31"/>
  <c r="AB790" i="31"/>
  <c r="AB854" i="31"/>
  <c r="AB905" i="31"/>
  <c r="AB942" i="31"/>
  <c r="AB978" i="31"/>
  <c r="AB1052" i="31"/>
  <c r="AB1088" i="31"/>
  <c r="AB1125" i="31"/>
  <c r="AB1161" i="31"/>
  <c r="AB1198" i="31"/>
  <c r="AB1234" i="31"/>
  <c r="AB1271" i="31"/>
  <c r="AB1308" i="31"/>
  <c r="AB1344" i="31"/>
  <c r="AB1381" i="31"/>
  <c r="AB1417" i="31"/>
  <c r="AB1454" i="31"/>
  <c r="AB1490" i="31"/>
  <c r="AB1527" i="31"/>
  <c r="AB1564" i="31"/>
  <c r="AB1600" i="31"/>
  <c r="AB1637" i="31"/>
  <c r="AB1673" i="31"/>
  <c r="AB1710" i="31"/>
  <c r="AB1746" i="31"/>
  <c r="AB1783" i="31"/>
  <c r="AB1820" i="31"/>
  <c r="AB1856" i="31"/>
  <c r="AB1893" i="31"/>
  <c r="AB1929" i="31"/>
  <c r="AB1966" i="31"/>
  <c r="AB1999" i="31"/>
  <c r="AB2031" i="31"/>
  <c r="AB2063" i="31"/>
  <c r="AB2095" i="31"/>
  <c r="AB2120" i="31"/>
  <c r="AB2143" i="31"/>
  <c r="AB2165" i="31"/>
  <c r="AB2184" i="31"/>
  <c r="AB2207" i="31"/>
  <c r="AB2229" i="31"/>
  <c r="AB2248" i="31"/>
  <c r="AB2271" i="31"/>
  <c r="AB2293" i="31"/>
  <c r="AB2312" i="31"/>
  <c r="AB2335" i="31"/>
  <c r="AB2357" i="31"/>
  <c r="AB2376" i="31"/>
  <c r="AB2399" i="31"/>
  <c r="AB2421" i="31"/>
  <c r="AB2440" i="31"/>
  <c r="AB2463" i="31"/>
  <c r="AB2485" i="31"/>
  <c r="AB2504" i="31"/>
  <c r="AB2527" i="31"/>
  <c r="AB2549" i="31"/>
  <c r="AB2568" i="31"/>
  <c r="AB2591" i="31"/>
  <c r="AB2613" i="31"/>
  <c r="AB2632" i="31"/>
  <c r="AB2655" i="31"/>
  <c r="AB2677" i="31"/>
  <c r="AB2696" i="31"/>
  <c r="AB2719" i="31"/>
  <c r="AB2741" i="31"/>
  <c r="AB2760" i="31"/>
  <c r="AB2783" i="31"/>
  <c r="AB2800" i="31"/>
  <c r="AB2816" i="31"/>
  <c r="AB2832" i="31"/>
  <c r="AB2848" i="31"/>
  <c r="AB2864" i="31"/>
  <c r="AB2880" i="31"/>
  <c r="AB2896" i="31"/>
  <c r="AB2912" i="31"/>
  <c r="AB2928" i="31"/>
  <c r="AB2944" i="31"/>
  <c r="AB2960" i="31"/>
  <c r="AB2975" i="31"/>
  <c r="AB2988" i="31"/>
  <c r="AB3000" i="31"/>
  <c r="AB630" i="31"/>
  <c r="AB1016" i="31"/>
  <c r="AB1309" i="31"/>
  <c r="AB1601" i="31"/>
  <c r="AB1894" i="31"/>
  <c r="AB2144" i="31"/>
  <c r="AB2317" i="31"/>
  <c r="AB2487" i="31"/>
  <c r="AB2656" i="31"/>
  <c r="AB2817" i="31"/>
  <c r="AB2945" i="31"/>
  <c r="AB1492" i="31"/>
  <c r="AB2765" i="31"/>
  <c r="AB456" i="31"/>
  <c r="AB2096" i="31"/>
  <c r="AB2784" i="31"/>
  <c r="AB64" i="31"/>
  <c r="AB712" i="31"/>
  <c r="AB1053" i="31"/>
  <c r="AB1345" i="31"/>
  <c r="AB1638" i="31"/>
  <c r="AB1930" i="31"/>
  <c r="AB2167" i="31"/>
  <c r="AB2336" i="31"/>
  <c r="AB2509" i="31"/>
  <c r="AB2679" i="31"/>
  <c r="AB2833" i="31"/>
  <c r="AB2961" i="31"/>
  <c r="AB1784" i="31"/>
  <c r="AB2253" i="31"/>
  <c r="AB2592" i="31"/>
  <c r="AB2445" i="31"/>
  <c r="AB71" i="31"/>
  <c r="AB791" i="31"/>
  <c r="AB1089" i="31"/>
  <c r="AB1382" i="31"/>
  <c r="AB1674" i="31"/>
  <c r="AB1967" i="31"/>
  <c r="AB2189" i="31"/>
  <c r="AB2359" i="31"/>
  <c r="AB2528" i="31"/>
  <c r="AB2701" i="31"/>
  <c r="AB2849" i="31"/>
  <c r="AB2976" i="31"/>
  <c r="AB943" i="31"/>
  <c r="AB1236" i="31"/>
  <c r="AB199" i="31"/>
  <c r="AB855" i="31"/>
  <c r="AB1126" i="31"/>
  <c r="AB1418" i="31"/>
  <c r="AB1711" i="31"/>
  <c r="AB2000" i="31"/>
  <c r="AB2208" i="31"/>
  <c r="AB2381" i="31"/>
  <c r="AB2551" i="31"/>
  <c r="AB2720" i="31"/>
  <c r="AB2865" i="31"/>
  <c r="AB2989" i="31"/>
  <c r="AB1199" i="31"/>
  <c r="AB1528" i="31"/>
  <c r="AB287" i="31"/>
  <c r="AB906" i="31"/>
  <c r="AB1162" i="31"/>
  <c r="AB1455" i="31"/>
  <c r="AB1748" i="31"/>
  <c r="AB2032" i="31"/>
  <c r="AB2231" i="31"/>
  <c r="AB2400" i="31"/>
  <c r="AB2573" i="31"/>
  <c r="AB2743" i="31"/>
  <c r="AB2881" i="31"/>
  <c r="AB3001" i="31"/>
  <c r="AB374" i="31"/>
  <c r="AB980" i="31"/>
  <c r="AB1821" i="31"/>
  <c r="AB2615" i="31"/>
  <c r="AB543" i="31"/>
  <c r="AB1015" i="31"/>
  <c r="AB1272" i="31"/>
  <c r="AB1565" i="31"/>
  <c r="AB1857" i="31"/>
  <c r="AB2125" i="31"/>
  <c r="AB2295" i="31"/>
  <c r="AB2464" i="31"/>
  <c r="AB2637" i="31"/>
  <c r="AB2801" i="31"/>
  <c r="AB2929" i="31"/>
  <c r="AB2064" i="31"/>
  <c r="AB2423" i="31"/>
  <c r="AB2897" i="31"/>
  <c r="AB2272" i="31"/>
  <c r="AB2913" i="31"/>
  <c r="AB2" i="31"/>
  <c r="Q38" i="31"/>
  <c r="R38" i="31" s="1"/>
  <c r="S38" i="31" s="1"/>
  <c r="AC2" i="31" s="1"/>
  <c r="Q39" i="31"/>
  <c r="R39" i="31" s="1"/>
  <c r="S39" i="31" s="1"/>
  <c r="Q36" i="31"/>
  <c r="R36" i="31" s="1"/>
  <c r="S36" i="31" s="1"/>
  <c r="Q42" i="31"/>
  <c r="R42" i="31" s="1"/>
  <c r="S42" i="31" s="1"/>
  <c r="AE2" i="31"/>
  <c r="Q41" i="31"/>
  <c r="R41" i="31" s="1"/>
  <c r="S41" i="31" s="1"/>
  <c r="G3" i="22"/>
  <c r="G4" i="22"/>
  <c r="G5" i="22"/>
  <c r="G6" i="22"/>
  <c r="G7" i="22"/>
  <c r="G8" i="22"/>
  <c r="G9" i="22"/>
  <c r="G10" i="22"/>
  <c r="G11" i="22"/>
  <c r="G12" i="22"/>
  <c r="G2" i="22"/>
  <c r="AF8" i="31" l="1"/>
  <c r="AF16" i="31"/>
  <c r="AF24" i="31"/>
  <c r="AF32" i="31"/>
  <c r="AF40" i="31"/>
  <c r="AF48" i="31"/>
  <c r="AF56" i="31"/>
  <c r="AF64" i="31"/>
  <c r="AF72" i="31"/>
  <c r="AF80" i="31"/>
  <c r="AF88" i="31"/>
  <c r="AF96" i="31"/>
  <c r="AF104" i="31"/>
  <c r="AF112" i="31"/>
  <c r="AF120" i="31"/>
  <c r="AF128" i="31"/>
  <c r="AF136" i="31"/>
  <c r="AF144" i="31"/>
  <c r="AF152" i="31"/>
  <c r="AF160" i="31"/>
  <c r="AF168" i="31"/>
  <c r="AF176" i="31"/>
  <c r="AF184" i="31"/>
  <c r="AF192" i="31"/>
  <c r="AF200" i="31"/>
  <c r="AF208" i="31"/>
  <c r="AF216" i="31"/>
  <c r="AF224" i="31"/>
  <c r="AF232" i="31"/>
  <c r="AF240" i="31"/>
  <c r="AF248" i="31"/>
  <c r="AF256" i="31"/>
  <c r="AF264" i="31"/>
  <c r="AF272" i="31"/>
  <c r="AF280" i="31"/>
  <c r="AF288" i="31"/>
  <c r="AF296" i="31"/>
  <c r="AF304" i="31"/>
  <c r="AF312" i="31"/>
  <c r="AF320" i="31"/>
  <c r="AF328" i="31"/>
  <c r="AF336" i="31"/>
  <c r="AF344" i="31"/>
  <c r="AF352" i="31"/>
  <c r="AF360" i="31"/>
  <c r="AF368" i="31"/>
  <c r="AF376" i="31"/>
  <c r="AF384" i="31"/>
  <c r="AF392" i="31"/>
  <c r="AF400" i="31"/>
  <c r="AF408" i="31"/>
  <c r="AF416" i="31"/>
  <c r="AF424" i="31"/>
  <c r="AF432" i="31"/>
  <c r="AF440" i="31"/>
  <c r="AF448" i="31"/>
  <c r="AF456" i="31"/>
  <c r="AF464" i="31"/>
  <c r="AF472" i="31"/>
  <c r="AF480" i="31"/>
  <c r="AF488" i="31"/>
  <c r="AF496" i="31"/>
  <c r="AF504" i="31"/>
  <c r="AF512" i="31"/>
  <c r="AF520" i="31"/>
  <c r="AF528" i="31"/>
  <c r="AF536" i="31"/>
  <c r="AF544" i="31"/>
  <c r="AF552" i="31"/>
  <c r="AF560" i="31"/>
  <c r="AF568" i="31"/>
  <c r="AF576" i="31"/>
  <c r="AF584" i="31"/>
  <c r="AF592" i="31"/>
  <c r="AF600" i="31"/>
  <c r="AF608" i="31"/>
  <c r="AF616" i="31"/>
  <c r="AF624" i="31"/>
  <c r="AF632" i="31"/>
  <c r="AF640" i="31"/>
  <c r="AF648" i="31"/>
  <c r="AF656" i="31"/>
  <c r="AF664" i="31"/>
  <c r="AF672" i="31"/>
  <c r="AF680" i="31"/>
  <c r="AF688" i="31"/>
  <c r="AF696" i="31"/>
  <c r="AF704" i="31"/>
  <c r="AF712" i="31"/>
  <c r="AF720" i="31"/>
  <c r="AF728" i="31"/>
  <c r="AF736" i="31"/>
  <c r="AF744" i="31"/>
  <c r="AF752" i="31"/>
  <c r="AF760" i="31"/>
  <c r="AF768" i="31"/>
  <c r="AF776" i="31"/>
  <c r="AF784" i="31"/>
  <c r="AF792" i="31"/>
  <c r="AF800" i="31"/>
  <c r="AF808" i="31"/>
  <c r="AF816" i="31"/>
  <c r="AF824" i="31"/>
  <c r="AF832" i="31"/>
  <c r="AF840" i="31"/>
  <c r="AF848" i="31"/>
  <c r="AF856" i="31"/>
  <c r="AF864" i="31"/>
  <c r="AF872" i="31"/>
  <c r="AF880" i="31"/>
  <c r="AF888" i="31"/>
  <c r="AF896" i="31"/>
  <c r="AF904" i="31"/>
  <c r="AF912" i="31"/>
  <c r="AF920" i="31"/>
  <c r="AF928" i="31"/>
  <c r="AF936" i="31"/>
  <c r="AF9" i="31"/>
  <c r="AF17" i="31"/>
  <c r="AF25" i="31"/>
  <c r="AF33" i="31"/>
  <c r="AF41" i="31"/>
  <c r="AF49" i="31"/>
  <c r="AF57" i="31"/>
  <c r="AF65" i="31"/>
  <c r="AF73" i="31"/>
  <c r="AF81" i="31"/>
  <c r="AF89" i="31"/>
  <c r="AF97" i="31"/>
  <c r="AF105" i="31"/>
  <c r="AF113" i="31"/>
  <c r="AF121" i="31"/>
  <c r="AF129" i="31"/>
  <c r="AF137" i="31"/>
  <c r="AF145" i="31"/>
  <c r="AF153" i="31"/>
  <c r="AF161" i="31"/>
  <c r="AF169" i="31"/>
  <c r="AF177" i="31"/>
  <c r="AF185" i="31"/>
  <c r="AF193" i="31"/>
  <c r="AF201" i="31"/>
  <c r="AF209" i="31"/>
  <c r="AF217" i="31"/>
  <c r="AF225" i="31"/>
  <c r="AF233" i="31"/>
  <c r="AF241" i="31"/>
  <c r="AF10" i="31"/>
  <c r="AF18" i="31"/>
  <c r="AF26" i="31"/>
  <c r="AF3" i="31"/>
  <c r="AF11" i="31"/>
  <c r="AF19" i="31"/>
  <c r="AF27" i="31"/>
  <c r="AF35" i="31"/>
  <c r="AF43" i="31"/>
  <c r="AF51" i="31"/>
  <c r="AF59" i="31"/>
  <c r="AF4" i="31"/>
  <c r="AF12" i="31"/>
  <c r="AF20" i="31"/>
  <c r="AF28" i="31"/>
  <c r="AF36" i="31"/>
  <c r="AF44" i="31"/>
  <c r="AF52" i="31"/>
  <c r="AF60" i="31"/>
  <c r="AF68" i="31"/>
  <c r="AF76" i="31"/>
  <c r="AF84" i="31"/>
  <c r="AF92" i="31"/>
  <c r="AF100" i="31"/>
  <c r="AF108" i="31"/>
  <c r="AF116" i="31"/>
  <c r="AF124" i="31"/>
  <c r="AF132" i="31"/>
  <c r="AF140" i="31"/>
  <c r="AF148" i="31"/>
  <c r="AF156" i="31"/>
  <c r="AF164" i="31"/>
  <c r="AF6" i="31"/>
  <c r="AF14" i="31"/>
  <c r="AF22" i="31"/>
  <c r="AF30" i="31"/>
  <c r="AF38" i="31"/>
  <c r="AF46" i="31"/>
  <c r="AF54" i="31"/>
  <c r="AF62" i="31"/>
  <c r="AF31" i="31"/>
  <c r="AF53" i="31"/>
  <c r="AF70" i="31"/>
  <c r="AF83" i="31"/>
  <c r="AF95" i="31"/>
  <c r="AF109" i="31"/>
  <c r="AF122" i="31"/>
  <c r="AF134" i="31"/>
  <c r="AF147" i="31"/>
  <c r="AF159" i="31"/>
  <c r="AF172" i="31"/>
  <c r="AF182" i="31"/>
  <c r="AF194" i="31"/>
  <c r="AF204" i="31"/>
  <c r="AF214" i="31"/>
  <c r="AF226" i="31"/>
  <c r="AF236" i="31"/>
  <c r="AF246" i="31"/>
  <c r="AF255" i="31"/>
  <c r="AF265" i="31"/>
  <c r="AF274" i="31"/>
  <c r="AF283" i="31"/>
  <c r="AF292" i="31"/>
  <c r="AF301" i="31"/>
  <c r="AF310" i="31"/>
  <c r="AF319" i="31"/>
  <c r="AF329" i="31"/>
  <c r="AF338" i="31"/>
  <c r="AF347" i="31"/>
  <c r="AF356" i="31"/>
  <c r="AF365" i="31"/>
  <c r="AF374" i="31"/>
  <c r="AF383" i="31"/>
  <c r="AF393" i="31"/>
  <c r="AF402" i="31"/>
  <c r="AF411" i="31"/>
  <c r="AF420" i="31"/>
  <c r="AF429" i="31"/>
  <c r="AF438" i="31"/>
  <c r="AF447" i="31"/>
  <c r="AF457" i="31"/>
  <c r="AF466" i="31"/>
  <c r="AF475" i="31"/>
  <c r="AF484" i="31"/>
  <c r="AF493" i="31"/>
  <c r="AF502" i="31"/>
  <c r="AF511" i="31"/>
  <c r="AF521" i="31"/>
  <c r="AF530" i="31"/>
  <c r="AF539" i="31"/>
  <c r="AF548" i="31"/>
  <c r="AF557" i="31"/>
  <c r="AF566" i="31"/>
  <c r="AF575" i="31"/>
  <c r="AF585" i="31"/>
  <c r="AF594" i="31"/>
  <c r="AF603" i="31"/>
  <c r="AF612" i="31"/>
  <c r="AF621" i="31"/>
  <c r="AF630" i="31"/>
  <c r="AF639" i="31"/>
  <c r="AF649" i="31"/>
  <c r="AF658" i="31"/>
  <c r="AF667" i="31"/>
  <c r="AF676" i="31"/>
  <c r="AF685" i="31"/>
  <c r="AF694" i="31"/>
  <c r="AF703" i="31"/>
  <c r="AF713" i="31"/>
  <c r="AF722" i="31"/>
  <c r="AF731" i="31"/>
  <c r="AF740" i="31"/>
  <c r="AF749" i="31"/>
  <c r="AF758" i="31"/>
  <c r="AF767" i="31"/>
  <c r="AF777" i="31"/>
  <c r="AF786" i="31"/>
  <c r="AF795" i="31"/>
  <c r="AF804" i="31"/>
  <c r="AF813" i="31"/>
  <c r="AF822" i="31"/>
  <c r="AF831" i="31"/>
  <c r="AF841" i="31"/>
  <c r="AF850" i="31"/>
  <c r="AF859" i="31"/>
  <c r="AF868" i="31"/>
  <c r="AF877" i="31"/>
  <c r="AF886" i="31"/>
  <c r="AF895" i="31"/>
  <c r="AF905" i="31"/>
  <c r="AF914" i="31"/>
  <c r="AF923" i="31"/>
  <c r="AF932" i="31"/>
  <c r="AF941" i="31"/>
  <c r="AF949" i="31"/>
  <c r="AF957" i="31"/>
  <c r="AF965" i="31"/>
  <c r="AF973" i="31"/>
  <c r="AF981" i="31"/>
  <c r="AF989" i="31"/>
  <c r="AF997" i="31"/>
  <c r="AF1005" i="31"/>
  <c r="AF1013" i="31"/>
  <c r="AF1021" i="31"/>
  <c r="AF1029" i="31"/>
  <c r="AF1037" i="31"/>
  <c r="AF1045" i="31"/>
  <c r="AF1053" i="31"/>
  <c r="AF1061" i="31"/>
  <c r="AF1069" i="31"/>
  <c r="AF1077" i="31"/>
  <c r="AF1085" i="31"/>
  <c r="AF1093" i="31"/>
  <c r="AF1101" i="31"/>
  <c r="AF1109" i="31"/>
  <c r="AF1117" i="31"/>
  <c r="AF1125" i="31"/>
  <c r="AF1133" i="31"/>
  <c r="AF1141" i="31"/>
  <c r="AF1149" i="31"/>
  <c r="AF1157" i="31"/>
  <c r="AF1165" i="31"/>
  <c r="AF1173" i="31"/>
  <c r="AF1181" i="31"/>
  <c r="AF1189" i="31"/>
  <c r="AF1197" i="31"/>
  <c r="AF1205" i="31"/>
  <c r="AF1213" i="31"/>
  <c r="AF1221" i="31"/>
  <c r="AF1229" i="31"/>
  <c r="AF1237" i="31"/>
  <c r="AF1245" i="31"/>
  <c r="AF1253" i="31"/>
  <c r="AF1261" i="31"/>
  <c r="AF1269" i="31"/>
  <c r="AF1277" i="31"/>
  <c r="AF1285" i="31"/>
  <c r="AF1293" i="31"/>
  <c r="AF1301" i="31"/>
  <c r="AF1309" i="31"/>
  <c r="AF1317" i="31"/>
  <c r="AF1325" i="31"/>
  <c r="AF5" i="31"/>
  <c r="AF34" i="31"/>
  <c r="AF55" i="31"/>
  <c r="AF71" i="31"/>
  <c r="AF85" i="31"/>
  <c r="AF98" i="31"/>
  <c r="AF110" i="31"/>
  <c r="AF123" i="31"/>
  <c r="AF135" i="31"/>
  <c r="AF149" i="31"/>
  <c r="AF162" i="31"/>
  <c r="AF173" i="31"/>
  <c r="AF183" i="31"/>
  <c r="AF195" i="31"/>
  <c r="AF205" i="31"/>
  <c r="AF215" i="31"/>
  <c r="AF227" i="31"/>
  <c r="AF237" i="31"/>
  <c r="AF247" i="31"/>
  <c r="AF257" i="31"/>
  <c r="AF266" i="31"/>
  <c r="AF275" i="31"/>
  <c r="AF284" i="31"/>
  <c r="AF293" i="31"/>
  <c r="AF302" i="31"/>
  <c r="AF311" i="31"/>
  <c r="AF321" i="31"/>
  <c r="AF330" i="31"/>
  <c r="AF339" i="31"/>
  <c r="AF348" i="31"/>
  <c r="AF357" i="31"/>
  <c r="AF366" i="31"/>
  <c r="AF375" i="31"/>
  <c r="AF385" i="31"/>
  <c r="AF394" i="31"/>
  <c r="AF403" i="31"/>
  <c r="AF412" i="31"/>
  <c r="AF421" i="31"/>
  <c r="AF430" i="31"/>
  <c r="AF439" i="31"/>
  <c r="AF449" i="31"/>
  <c r="AF458" i="31"/>
  <c r="AF467" i="31"/>
  <c r="AF476" i="31"/>
  <c r="AF485" i="31"/>
  <c r="AF494" i="31"/>
  <c r="AF503" i="31"/>
  <c r="AF513" i="31"/>
  <c r="AF522" i="31"/>
  <c r="AF531" i="31"/>
  <c r="AF540" i="31"/>
  <c r="AF549" i="31"/>
  <c r="AF558" i="31"/>
  <c r="AF567" i="31"/>
  <c r="AF577" i="31"/>
  <c r="AF586" i="31"/>
  <c r="AF595" i="31"/>
  <c r="AF604" i="31"/>
  <c r="AF613" i="31"/>
  <c r="AF622" i="31"/>
  <c r="AF631" i="31"/>
  <c r="AF641" i="31"/>
  <c r="AF650" i="31"/>
  <c r="AF659" i="31"/>
  <c r="AF668" i="31"/>
  <c r="AF677" i="31"/>
  <c r="AF686" i="31"/>
  <c r="AF695" i="31"/>
  <c r="AF705" i="31"/>
  <c r="AF714" i="31"/>
  <c r="AF723" i="31"/>
  <c r="AF732" i="31"/>
  <c r="AF741" i="31"/>
  <c r="AF750" i="31"/>
  <c r="AF759" i="31"/>
  <c r="AF769" i="31"/>
  <c r="AF778" i="31"/>
  <c r="AF787" i="31"/>
  <c r="AF796" i="31"/>
  <c r="AF805" i="31"/>
  <c r="AF814" i="31"/>
  <c r="AF823" i="31"/>
  <c r="AF833" i="31"/>
  <c r="AF842" i="31"/>
  <c r="AF851" i="31"/>
  <c r="AF860" i="31"/>
  <c r="AF869" i="31"/>
  <c r="AF878" i="31"/>
  <c r="AF887" i="31"/>
  <c r="AF897" i="31"/>
  <c r="AF906" i="31"/>
  <c r="AF915" i="31"/>
  <c r="AF924" i="31"/>
  <c r="AF933" i="31"/>
  <c r="AF942" i="31"/>
  <c r="AF950" i="31"/>
  <c r="AF958" i="31"/>
  <c r="AF966" i="31"/>
  <c r="AF974" i="31"/>
  <c r="AF982" i="31"/>
  <c r="AF990" i="31"/>
  <c r="AF998" i="31"/>
  <c r="AF1006" i="31"/>
  <c r="AF1014" i="31"/>
  <c r="AF1022" i="31"/>
  <c r="AF1030" i="31"/>
  <c r="AF1038" i="31"/>
  <c r="AF1046" i="31"/>
  <c r="AF1054" i="31"/>
  <c r="AF1062" i="31"/>
  <c r="AF1070" i="31"/>
  <c r="AF1078" i="31"/>
  <c r="AF1086" i="31"/>
  <c r="AF1094" i="31"/>
  <c r="AF1102" i="31"/>
  <c r="AF1110" i="31"/>
  <c r="AF1118" i="31"/>
  <c r="AF1126" i="31"/>
  <c r="AF1134" i="31"/>
  <c r="AF1142" i="31"/>
  <c r="AF1150" i="31"/>
  <c r="AF1158" i="31"/>
  <c r="AF1166" i="31"/>
  <c r="AF1174" i="31"/>
  <c r="AF1182" i="31"/>
  <c r="AF1190" i="31"/>
  <c r="AF1198" i="31"/>
  <c r="AF1206" i="31"/>
  <c r="AF1214" i="31"/>
  <c r="AF1222" i="31"/>
  <c r="AF1230" i="31"/>
  <c r="AF1238" i="31"/>
  <c r="AF1246" i="31"/>
  <c r="AF1254" i="31"/>
  <c r="AF1262" i="31"/>
  <c r="AF1270" i="31"/>
  <c r="AF1278" i="31"/>
  <c r="AF1286" i="31"/>
  <c r="AF1294" i="31"/>
  <c r="AF1302" i="31"/>
  <c r="AF1310" i="31"/>
  <c r="AF1318" i="31"/>
  <c r="AF1326" i="31"/>
  <c r="AF1334" i="31"/>
  <c r="AF1342" i="31"/>
  <c r="AF1350" i="31"/>
  <c r="AF1358" i="31"/>
  <c r="AF1366" i="31"/>
  <c r="AF1374" i="31"/>
  <c r="AF1382" i="31"/>
  <c r="AF1390" i="31"/>
  <c r="AF1398" i="31"/>
  <c r="AF1406" i="31"/>
  <c r="AF1414" i="31"/>
  <c r="AF1422" i="31"/>
  <c r="AF1430" i="31"/>
  <c r="AF1438" i="31"/>
  <c r="AF1446" i="31"/>
  <c r="AF1454" i="31"/>
  <c r="AF1462" i="31"/>
  <c r="AF1470" i="31"/>
  <c r="AF1478" i="31"/>
  <c r="AF1486" i="31"/>
  <c r="AF1494" i="31"/>
  <c r="AF1502" i="31"/>
  <c r="AF1510" i="31"/>
  <c r="AF1518" i="31"/>
  <c r="AF1526" i="31"/>
  <c r="AF1534" i="31"/>
  <c r="AF1542" i="31"/>
  <c r="AF1550" i="31"/>
  <c r="AF1558" i="31"/>
  <c r="AF1566" i="31"/>
  <c r="AF1574" i="31"/>
  <c r="AF1582" i="31"/>
  <c r="AF1590" i="31"/>
  <c r="AF1598" i="31"/>
  <c r="AF1606" i="31"/>
  <c r="AF1614" i="31"/>
  <c r="AF1622" i="31"/>
  <c r="AF1630" i="31"/>
  <c r="AF1638" i="31"/>
  <c r="AF1646" i="31"/>
  <c r="AF1654" i="31"/>
  <c r="AF1662" i="31"/>
  <c r="AF1670" i="31"/>
  <c r="AF1678" i="31"/>
  <c r="AF1686" i="31"/>
  <c r="AF1694" i="31"/>
  <c r="AF1702" i="31"/>
  <c r="AF1710" i="31"/>
  <c r="AF1718" i="31"/>
  <c r="AF1726" i="31"/>
  <c r="AF1734" i="31"/>
  <c r="AF1742" i="31"/>
  <c r="AF1750" i="31"/>
  <c r="AF1758" i="31"/>
  <c r="AF1766" i="31"/>
  <c r="AF1774" i="31"/>
  <c r="AF1782" i="31"/>
  <c r="AF1790" i="31"/>
  <c r="AF1798" i="31"/>
  <c r="AF1806" i="31"/>
  <c r="AF1814" i="31"/>
  <c r="AF1822" i="31"/>
  <c r="AF1830" i="31"/>
  <c r="AF1838" i="31"/>
  <c r="AF1846" i="31"/>
  <c r="AF1854" i="31"/>
  <c r="AF1862" i="31"/>
  <c r="AF1870" i="31"/>
  <c r="AF1878" i="31"/>
  <c r="AF1886" i="31"/>
  <c r="AF1894" i="31"/>
  <c r="AF1902" i="31"/>
  <c r="AF1910" i="31"/>
  <c r="AF1918" i="31"/>
  <c r="AF1926" i="31"/>
  <c r="AF1934" i="31"/>
  <c r="AF1942" i="31"/>
  <c r="AF1950" i="31"/>
  <c r="AF1958" i="31"/>
  <c r="AF1966" i="31"/>
  <c r="AF1974" i="31"/>
  <c r="AF1982" i="31"/>
  <c r="AF1990" i="31"/>
  <c r="AF1998" i="31"/>
  <c r="AF2006" i="31"/>
  <c r="AF7" i="31"/>
  <c r="AF37" i="31"/>
  <c r="AF58" i="31"/>
  <c r="AF74" i="31"/>
  <c r="AF86" i="31"/>
  <c r="AF99" i="31"/>
  <c r="AF111" i="31"/>
  <c r="AF125" i="31"/>
  <c r="AF138" i="31"/>
  <c r="AF150" i="31"/>
  <c r="AF163" i="31"/>
  <c r="AF174" i="31"/>
  <c r="AF186" i="31"/>
  <c r="AF196" i="31"/>
  <c r="AF206" i="31"/>
  <c r="AF218" i="31"/>
  <c r="AF228" i="31"/>
  <c r="AF238" i="31"/>
  <c r="AF249" i="31"/>
  <c r="AF258" i="31"/>
  <c r="AF267" i="31"/>
  <c r="AF276" i="31"/>
  <c r="AF285" i="31"/>
  <c r="AF294" i="31"/>
  <c r="AF303" i="31"/>
  <c r="AF313" i="31"/>
  <c r="AF322" i="31"/>
  <c r="AF331" i="31"/>
  <c r="AF340" i="31"/>
  <c r="AF349" i="31"/>
  <c r="AF358" i="31"/>
  <c r="AF367" i="31"/>
  <c r="AF377" i="31"/>
  <c r="AF386" i="31"/>
  <c r="AF395" i="31"/>
  <c r="AF404" i="31"/>
  <c r="AF413" i="31"/>
  <c r="AF422" i="31"/>
  <c r="AF431" i="31"/>
  <c r="AF441" i="31"/>
  <c r="AF450" i="31"/>
  <c r="AF459" i="31"/>
  <c r="AF468" i="31"/>
  <c r="AF477" i="31"/>
  <c r="AF486" i="31"/>
  <c r="AF495" i="31"/>
  <c r="AF505" i="31"/>
  <c r="AF514" i="31"/>
  <c r="AF523" i="31"/>
  <c r="AF532" i="31"/>
  <c r="AF541" i="31"/>
  <c r="AF550" i="31"/>
  <c r="AF559" i="31"/>
  <c r="AF569" i="31"/>
  <c r="AF578" i="31"/>
  <c r="AF587" i="31"/>
  <c r="AF596" i="31"/>
  <c r="AF605" i="31"/>
  <c r="AF614" i="31"/>
  <c r="AF623" i="31"/>
  <c r="AF633" i="31"/>
  <c r="AF642" i="31"/>
  <c r="AF651" i="31"/>
  <c r="AF660" i="31"/>
  <c r="AF669" i="31"/>
  <c r="AF678" i="31"/>
  <c r="AF687" i="31"/>
  <c r="AF697" i="31"/>
  <c r="AF706" i="31"/>
  <c r="AF715" i="31"/>
  <c r="AF724" i="31"/>
  <c r="AF733" i="31"/>
  <c r="AF742" i="31"/>
  <c r="AF751" i="31"/>
  <c r="AF761" i="31"/>
  <c r="AF770" i="31"/>
  <c r="AF779" i="31"/>
  <c r="AF788" i="31"/>
  <c r="AF797" i="31"/>
  <c r="AF806" i="31"/>
  <c r="AF815" i="31"/>
  <c r="AF825" i="31"/>
  <c r="AF834" i="31"/>
  <c r="AF843" i="31"/>
  <c r="AF852" i="31"/>
  <c r="AF861" i="31"/>
  <c r="AF870" i="31"/>
  <c r="AF879" i="31"/>
  <c r="AF889" i="31"/>
  <c r="AF898" i="31"/>
  <c r="AF907" i="31"/>
  <c r="AF916" i="31"/>
  <c r="AF925" i="31"/>
  <c r="AF934" i="31"/>
  <c r="AF943" i="31"/>
  <c r="AF951" i="31"/>
  <c r="AF959" i="31"/>
  <c r="AF967" i="31"/>
  <c r="AF975" i="31"/>
  <c r="AF983" i="31"/>
  <c r="AF991" i="31"/>
  <c r="AF999" i="31"/>
  <c r="AF1007" i="31"/>
  <c r="AF1015" i="31"/>
  <c r="AF1023" i="31"/>
  <c r="AF1031" i="31"/>
  <c r="AF1039" i="31"/>
  <c r="AF1047" i="31"/>
  <c r="AF1055" i="31"/>
  <c r="AF1063" i="31"/>
  <c r="AF1071" i="31"/>
  <c r="AF1079" i="31"/>
  <c r="AF1087" i="31"/>
  <c r="AF1095" i="31"/>
  <c r="AF1103" i="31"/>
  <c r="AF1111" i="31"/>
  <c r="AF1119" i="31"/>
  <c r="AF1127" i="31"/>
  <c r="AF1135" i="31"/>
  <c r="AF1143" i="31"/>
  <c r="AF1151" i="31"/>
  <c r="AF1159" i="31"/>
  <c r="AF1167" i="31"/>
  <c r="AF1175" i="31"/>
  <c r="AF1183" i="31"/>
  <c r="AF1191" i="31"/>
  <c r="AF1199" i="31"/>
  <c r="AF1207" i="31"/>
  <c r="AF1215" i="31"/>
  <c r="AF1223" i="31"/>
  <c r="AF1231" i="31"/>
  <c r="AF1239" i="31"/>
  <c r="AF1247" i="31"/>
  <c r="AF1255" i="31"/>
  <c r="AF1263" i="31"/>
  <c r="AF1271" i="31"/>
  <c r="AF1279" i="31"/>
  <c r="AF1287" i="31"/>
  <c r="AF13" i="31"/>
  <c r="AF39" i="31"/>
  <c r="AF61" i="31"/>
  <c r="AF75" i="31"/>
  <c r="AF87" i="31"/>
  <c r="AF101" i="31"/>
  <c r="AF114" i="31"/>
  <c r="AF126" i="31"/>
  <c r="AF139" i="31"/>
  <c r="AF151" i="31"/>
  <c r="AF165" i="31"/>
  <c r="AF175" i="31"/>
  <c r="AF187" i="31"/>
  <c r="AF197" i="31"/>
  <c r="AF207" i="31"/>
  <c r="AF219" i="31"/>
  <c r="AF229" i="31"/>
  <c r="AF239" i="31"/>
  <c r="AF250" i="31"/>
  <c r="AF259" i="31"/>
  <c r="AF268" i="31"/>
  <c r="AF277" i="31"/>
  <c r="AF286" i="31"/>
  <c r="AF295" i="31"/>
  <c r="AF305" i="31"/>
  <c r="AF314" i="31"/>
  <c r="AF323" i="31"/>
  <c r="AF332" i="31"/>
  <c r="AF341" i="31"/>
  <c r="AF350" i="31"/>
  <c r="AF359" i="31"/>
  <c r="AF369" i="31"/>
  <c r="AF378" i="31"/>
  <c r="AF387" i="31"/>
  <c r="AF396" i="31"/>
  <c r="AF405" i="31"/>
  <c r="AF414" i="31"/>
  <c r="AF423" i="31"/>
  <c r="AF433" i="31"/>
  <c r="AF442" i="31"/>
  <c r="AF451" i="31"/>
  <c r="AF460" i="31"/>
  <c r="AF469" i="31"/>
  <c r="AF478" i="31"/>
  <c r="AF487" i="31"/>
  <c r="AF497" i="31"/>
  <c r="AF506" i="31"/>
  <c r="AF515" i="31"/>
  <c r="AF524" i="31"/>
  <c r="AF533" i="31"/>
  <c r="AF542" i="31"/>
  <c r="AF551" i="31"/>
  <c r="AF561" i="31"/>
  <c r="AF570" i="31"/>
  <c r="AF579" i="31"/>
  <c r="AF588" i="31"/>
  <c r="AF597" i="31"/>
  <c r="AF606" i="31"/>
  <c r="AF615" i="31"/>
  <c r="AF625" i="31"/>
  <c r="AF634" i="31"/>
  <c r="AF643" i="31"/>
  <c r="AF652" i="31"/>
  <c r="AF661" i="31"/>
  <c r="AF670" i="31"/>
  <c r="AF679" i="31"/>
  <c r="AF689" i="31"/>
  <c r="AF698" i="31"/>
  <c r="AF707" i="31"/>
  <c r="AF716" i="31"/>
  <c r="AF725" i="31"/>
  <c r="AF734" i="31"/>
  <c r="AF743" i="31"/>
  <c r="AF753" i="31"/>
  <c r="AF762" i="31"/>
  <c r="AF771" i="31"/>
  <c r="AF780" i="31"/>
  <c r="AF789" i="31"/>
  <c r="AF798" i="31"/>
  <c r="AF807" i="31"/>
  <c r="AF817" i="31"/>
  <c r="AF826" i="31"/>
  <c r="AF835" i="31"/>
  <c r="AF844" i="31"/>
  <c r="AF853" i="31"/>
  <c r="AF862" i="31"/>
  <c r="AF871" i="31"/>
  <c r="AF881" i="31"/>
  <c r="AF890" i="31"/>
  <c r="AF899" i="31"/>
  <c r="AF908" i="31"/>
  <c r="AF917" i="31"/>
  <c r="AF926" i="31"/>
  <c r="AF935" i="31"/>
  <c r="AF944" i="31"/>
  <c r="AF952" i="31"/>
  <c r="AF960" i="31"/>
  <c r="AF968" i="31"/>
  <c r="AF976" i="31"/>
  <c r="AF984" i="31"/>
  <c r="AF992" i="31"/>
  <c r="AF1000" i="31"/>
  <c r="AF1008" i="31"/>
  <c r="AF1016" i="31"/>
  <c r="AF1024" i="31"/>
  <c r="AF1032" i="31"/>
  <c r="AF1040" i="31"/>
  <c r="AF1048" i="31"/>
  <c r="AF1056" i="31"/>
  <c r="AF1064" i="31"/>
  <c r="AF1072" i="31"/>
  <c r="AF1080" i="31"/>
  <c r="AF1088" i="31"/>
  <c r="AF1096" i="31"/>
  <c r="AF1104" i="31"/>
  <c r="AF1112" i="31"/>
  <c r="AF1120" i="31"/>
  <c r="AF1128" i="31"/>
  <c r="AF1136" i="31"/>
  <c r="AF1144" i="31"/>
  <c r="AF1152" i="31"/>
  <c r="AF1160" i="31"/>
  <c r="AF1168" i="31"/>
  <c r="AF1176" i="31"/>
  <c r="AF1184" i="31"/>
  <c r="AF1192" i="31"/>
  <c r="AF1200" i="31"/>
  <c r="AF1208" i="31"/>
  <c r="AF1216" i="31"/>
  <c r="AF1224" i="31"/>
  <c r="AF1232" i="31"/>
  <c r="AF1240" i="31"/>
  <c r="AF1248" i="31"/>
  <c r="AF1256" i="31"/>
  <c r="AF1264" i="31"/>
  <c r="AF1272" i="31"/>
  <c r="AF1280" i="31"/>
  <c r="AF1288" i="31"/>
  <c r="AF1296" i="31"/>
  <c r="AF1304" i="31"/>
  <c r="AF1312" i="31"/>
  <c r="AF1320" i="31"/>
  <c r="AF1328" i="31"/>
  <c r="AF1336" i="31"/>
  <c r="AF1344" i="31"/>
  <c r="AF1352" i="31"/>
  <c r="AF1360" i="31"/>
  <c r="AF1368" i="31"/>
  <c r="AF1376" i="31"/>
  <c r="AF15" i="31"/>
  <c r="AF42" i="31"/>
  <c r="AF63" i="31"/>
  <c r="AF77" i="31"/>
  <c r="AF90" i="31"/>
  <c r="AF102" i="31"/>
  <c r="AF115" i="31"/>
  <c r="AF127" i="31"/>
  <c r="AF141" i="31"/>
  <c r="AF154" i="31"/>
  <c r="AF166" i="31"/>
  <c r="AF178" i="31"/>
  <c r="AF188" i="31"/>
  <c r="AF198" i="31"/>
  <c r="AF210" i="31"/>
  <c r="AF220" i="31"/>
  <c r="AF230" i="31"/>
  <c r="AF242" i="31"/>
  <c r="AF251" i="31"/>
  <c r="AF260" i="31"/>
  <c r="AF269" i="31"/>
  <c r="AF278" i="31"/>
  <c r="AF287" i="31"/>
  <c r="AF297" i="31"/>
  <c r="AF306" i="31"/>
  <c r="AF315" i="31"/>
  <c r="AF324" i="31"/>
  <c r="AF333" i="31"/>
  <c r="AF342" i="31"/>
  <c r="AF351" i="31"/>
  <c r="AF361" i="31"/>
  <c r="AF370" i="31"/>
  <c r="AF379" i="31"/>
  <c r="AF388" i="31"/>
  <c r="AF397" i="31"/>
  <c r="AF406" i="31"/>
  <c r="AF415" i="31"/>
  <c r="AF425" i="31"/>
  <c r="AF434" i="31"/>
  <c r="AF443" i="31"/>
  <c r="AF452" i="31"/>
  <c r="AF461" i="31"/>
  <c r="AF470" i="31"/>
  <c r="AF479" i="31"/>
  <c r="AF489" i="31"/>
  <c r="AF498" i="31"/>
  <c r="AF507" i="31"/>
  <c r="AF516" i="31"/>
  <c r="AF525" i="31"/>
  <c r="AF534" i="31"/>
  <c r="AF543" i="31"/>
  <c r="AF553" i="31"/>
  <c r="AF562" i="31"/>
  <c r="AF571" i="31"/>
  <c r="AF580" i="31"/>
  <c r="AF589" i="31"/>
  <c r="AF598" i="31"/>
  <c r="AF607" i="31"/>
  <c r="AF617" i="31"/>
  <c r="AF626" i="31"/>
  <c r="AF635" i="31"/>
  <c r="AF644" i="31"/>
  <c r="AF653" i="31"/>
  <c r="AF662" i="31"/>
  <c r="AF671" i="31"/>
  <c r="AF681" i="31"/>
  <c r="AF690" i="31"/>
  <c r="AF699" i="31"/>
  <c r="AF708" i="31"/>
  <c r="AF717" i="31"/>
  <c r="AF726" i="31"/>
  <c r="AF735" i="31"/>
  <c r="AF745" i="31"/>
  <c r="AF754" i="31"/>
  <c r="AF763" i="31"/>
  <c r="AF772" i="31"/>
  <c r="AF781" i="31"/>
  <c r="AF790" i="31"/>
  <c r="AF799" i="31"/>
  <c r="AF809" i="31"/>
  <c r="AF818" i="31"/>
  <c r="AF827" i="31"/>
  <c r="AF836" i="31"/>
  <c r="AF845" i="31"/>
  <c r="AF854" i="31"/>
  <c r="AF863" i="31"/>
  <c r="AF873" i="31"/>
  <c r="AF882" i="31"/>
  <c r="AF891" i="31"/>
  <c r="AF900" i="31"/>
  <c r="AF909" i="31"/>
  <c r="AF918" i="31"/>
  <c r="AF927" i="31"/>
  <c r="AF937" i="31"/>
  <c r="AF945" i="31"/>
  <c r="AF953" i="31"/>
  <c r="AF961" i="31"/>
  <c r="AF969" i="31"/>
  <c r="AF977" i="31"/>
  <c r="AF985" i="31"/>
  <c r="AF993" i="31"/>
  <c r="AF1001" i="31"/>
  <c r="AF1009" i="31"/>
  <c r="AF1017" i="31"/>
  <c r="AF1025" i="31"/>
  <c r="AF1033" i="31"/>
  <c r="AF1041" i="31"/>
  <c r="AF1049" i="31"/>
  <c r="AF1057" i="31"/>
  <c r="AF1065" i="31"/>
  <c r="AF1073" i="31"/>
  <c r="AF1081" i="31"/>
  <c r="AF1089" i="31"/>
  <c r="AF1097" i="31"/>
  <c r="AF1105" i="31"/>
  <c r="AF1113" i="31"/>
  <c r="AF1121" i="31"/>
  <c r="AF1129" i="31"/>
  <c r="AF1137" i="31"/>
  <c r="AF1145" i="31"/>
  <c r="AF1153" i="31"/>
  <c r="AF1161" i="31"/>
  <c r="AF1169" i="31"/>
  <c r="AF1177" i="31"/>
  <c r="AF1185" i="31"/>
  <c r="AF1193" i="31"/>
  <c r="AF1201" i="31"/>
  <c r="AF1209" i="31"/>
  <c r="AF1217" i="31"/>
  <c r="AF1225" i="31"/>
  <c r="AF1233" i="31"/>
  <c r="AF1241" i="31"/>
  <c r="AF1249" i="31"/>
  <c r="AF1257" i="31"/>
  <c r="AF1265" i="31"/>
  <c r="AF1273" i="31"/>
  <c r="AF1281" i="31"/>
  <c r="AF1289" i="31"/>
  <c r="AF1297" i="31"/>
  <c r="AF1305" i="31"/>
  <c r="AF1313" i="31"/>
  <c r="AF1321" i="31"/>
  <c r="AF1329" i="31"/>
  <c r="AF1337" i="31"/>
  <c r="AF1345" i="31"/>
  <c r="AF1353" i="31"/>
  <c r="AF1361" i="31"/>
  <c r="AF1369" i="31"/>
  <c r="AF1377" i="31"/>
  <c r="AF1385" i="31"/>
  <c r="AF1393" i="31"/>
  <c r="AF1401" i="31"/>
  <c r="AF1409" i="31"/>
  <c r="AF1417" i="31"/>
  <c r="AF1425" i="31"/>
  <c r="AF1433" i="31"/>
  <c r="AF1441" i="31"/>
  <c r="AF1449" i="31"/>
  <c r="AF1457" i="31"/>
  <c r="AF1465" i="31"/>
  <c r="AF1473" i="31"/>
  <c r="AF1481" i="31"/>
  <c r="AF1489" i="31"/>
  <c r="AF1497" i="31"/>
  <c r="AF1505" i="31"/>
  <c r="AF1513" i="31"/>
  <c r="AF1521" i="31"/>
  <c r="AF1529" i="31"/>
  <c r="AF1537" i="31"/>
  <c r="AF1545" i="31"/>
  <c r="AF1553" i="31"/>
  <c r="AF1561" i="31"/>
  <c r="AF1569" i="31"/>
  <c r="AF1577" i="31"/>
  <c r="AF1585" i="31"/>
  <c r="AF1593" i="31"/>
  <c r="AF1601" i="31"/>
  <c r="AF1609" i="31"/>
  <c r="AF1617" i="31"/>
  <c r="AF1625" i="31"/>
  <c r="AF1633" i="31"/>
  <c r="AF29" i="31"/>
  <c r="AF50" i="31"/>
  <c r="AF69" i="31"/>
  <c r="AF82" i="31"/>
  <c r="AF94" i="31"/>
  <c r="AF107" i="31"/>
  <c r="AF119" i="31"/>
  <c r="AF133" i="31"/>
  <c r="AF146" i="31"/>
  <c r="AF158" i="31"/>
  <c r="AF171" i="31"/>
  <c r="AF181" i="31"/>
  <c r="AF191" i="31"/>
  <c r="AF203" i="31"/>
  <c r="AF213" i="31"/>
  <c r="AF223" i="31"/>
  <c r="AF235" i="31"/>
  <c r="AF245" i="31"/>
  <c r="AF254" i="31"/>
  <c r="AF263" i="31"/>
  <c r="AF273" i="31"/>
  <c r="AF282" i="31"/>
  <c r="AF291" i="31"/>
  <c r="AF300" i="31"/>
  <c r="AF309" i="31"/>
  <c r="AF318" i="31"/>
  <c r="AF327" i="31"/>
  <c r="AF337" i="31"/>
  <c r="AF346" i="31"/>
  <c r="AF355" i="31"/>
  <c r="AF364" i="31"/>
  <c r="AF373" i="31"/>
  <c r="AF382" i="31"/>
  <c r="AF391" i="31"/>
  <c r="AF401" i="31"/>
  <c r="AF410" i="31"/>
  <c r="AF419" i="31"/>
  <c r="AF428" i="31"/>
  <c r="AF437" i="31"/>
  <c r="AF446" i="31"/>
  <c r="AF455" i="31"/>
  <c r="AF465" i="31"/>
  <c r="AF474" i="31"/>
  <c r="AF483" i="31"/>
  <c r="AF492" i="31"/>
  <c r="AF501" i="31"/>
  <c r="AF510" i="31"/>
  <c r="AF519" i="31"/>
  <c r="AF529" i="31"/>
  <c r="AF538" i="31"/>
  <c r="AF547" i="31"/>
  <c r="AF556" i="31"/>
  <c r="AF565" i="31"/>
  <c r="AF574" i="31"/>
  <c r="AF583" i="31"/>
  <c r="AF593" i="31"/>
  <c r="AF602" i="31"/>
  <c r="AF611" i="31"/>
  <c r="AF620" i="31"/>
  <c r="AF629" i="31"/>
  <c r="AF638" i="31"/>
  <c r="AF647" i="31"/>
  <c r="AF657" i="31"/>
  <c r="AF666" i="31"/>
  <c r="AF675" i="31"/>
  <c r="AF684" i="31"/>
  <c r="AF693" i="31"/>
  <c r="AF702" i="31"/>
  <c r="AF711" i="31"/>
  <c r="AF721" i="31"/>
  <c r="AF730" i="31"/>
  <c r="AF739" i="31"/>
  <c r="AF748" i="31"/>
  <c r="AF757" i="31"/>
  <c r="AF766" i="31"/>
  <c r="AF775" i="31"/>
  <c r="AF785" i="31"/>
  <c r="AF794" i="31"/>
  <c r="AF803" i="31"/>
  <c r="AF812" i="31"/>
  <c r="AF821" i="31"/>
  <c r="AF830" i="31"/>
  <c r="AF839" i="31"/>
  <c r="AF849" i="31"/>
  <c r="AF858" i="31"/>
  <c r="AF867" i="31"/>
  <c r="AF876" i="31"/>
  <c r="AF885" i="31"/>
  <c r="AF894" i="31"/>
  <c r="AF903" i="31"/>
  <c r="AF913" i="31"/>
  <c r="AF922" i="31"/>
  <c r="AF931" i="31"/>
  <c r="AF940" i="31"/>
  <c r="AF948" i="31"/>
  <c r="AF956" i="31"/>
  <c r="AF964" i="31"/>
  <c r="AF972" i="31"/>
  <c r="AF980" i="31"/>
  <c r="AF988" i="31"/>
  <c r="AF996" i="31"/>
  <c r="AF1004" i="31"/>
  <c r="AF1012" i="31"/>
  <c r="AF1020" i="31"/>
  <c r="AF1028" i="31"/>
  <c r="AF1036" i="31"/>
  <c r="AF1044" i="31"/>
  <c r="AF1052" i="31"/>
  <c r="AF1060" i="31"/>
  <c r="AF1068" i="31"/>
  <c r="AF1076" i="31"/>
  <c r="AF1084" i="31"/>
  <c r="AF1092" i="31"/>
  <c r="AF1100" i="31"/>
  <c r="AF1108" i="31"/>
  <c r="AF1116" i="31"/>
  <c r="AF1124" i="31"/>
  <c r="AF1132" i="31"/>
  <c r="AF1140" i="31"/>
  <c r="AF1148" i="31"/>
  <c r="AF1156" i="31"/>
  <c r="AF1164" i="31"/>
  <c r="AF1172" i="31"/>
  <c r="AF1180" i="31"/>
  <c r="AF1188" i="31"/>
  <c r="AF1196" i="31"/>
  <c r="AF1204" i="31"/>
  <c r="AF1212" i="31"/>
  <c r="AF1220" i="31"/>
  <c r="AF1228" i="31"/>
  <c r="AF1236" i="31"/>
  <c r="AF1244" i="31"/>
  <c r="AF1252" i="31"/>
  <c r="AF1260" i="31"/>
  <c r="AF1268" i="31"/>
  <c r="AF1276" i="31"/>
  <c r="AF1284" i="31"/>
  <c r="AF1292" i="31"/>
  <c r="AF1300" i="31"/>
  <c r="AF1308" i="31"/>
  <c r="AF1316" i="31"/>
  <c r="AF1324" i="31"/>
  <c r="AF78" i="31"/>
  <c r="AF130" i="31"/>
  <c r="AF179" i="31"/>
  <c r="AF221" i="31"/>
  <c r="AF261" i="31"/>
  <c r="AF298" i="31"/>
  <c r="AF334" i="31"/>
  <c r="AF371" i="31"/>
  <c r="AF407" i="31"/>
  <c r="AF444" i="31"/>
  <c r="AF481" i="31"/>
  <c r="AF517" i="31"/>
  <c r="AF554" i="31"/>
  <c r="AF590" i="31"/>
  <c r="AF627" i="31"/>
  <c r="AF663" i="31"/>
  <c r="AF700" i="31"/>
  <c r="AF737" i="31"/>
  <c r="AF773" i="31"/>
  <c r="AF810" i="31"/>
  <c r="AF846" i="31"/>
  <c r="AF883" i="31"/>
  <c r="AF919" i="31"/>
  <c r="AF954" i="31"/>
  <c r="AF986" i="31"/>
  <c r="AF1018" i="31"/>
  <c r="AF1050" i="31"/>
  <c r="AF1082" i="31"/>
  <c r="AF1114" i="31"/>
  <c r="AF1146" i="31"/>
  <c r="AF79" i="31"/>
  <c r="AF131" i="31"/>
  <c r="AF180" i="31"/>
  <c r="AF222" i="31"/>
  <c r="AF262" i="31"/>
  <c r="AF299" i="31"/>
  <c r="AF335" i="31"/>
  <c r="AF372" i="31"/>
  <c r="AF409" i="31"/>
  <c r="AF445" i="31"/>
  <c r="AF482" i="31"/>
  <c r="AF518" i="31"/>
  <c r="AF555" i="31"/>
  <c r="AF591" i="31"/>
  <c r="AF628" i="31"/>
  <c r="AF665" i="31"/>
  <c r="AF701" i="31"/>
  <c r="AF738" i="31"/>
  <c r="AF774" i="31"/>
  <c r="AF811" i="31"/>
  <c r="AF847" i="31"/>
  <c r="AF884" i="31"/>
  <c r="AF921" i="31"/>
  <c r="AF955" i="31"/>
  <c r="AF987" i="31"/>
  <c r="AF1019" i="31"/>
  <c r="AF1051" i="31"/>
  <c r="AF1083" i="31"/>
  <c r="AF1115" i="31"/>
  <c r="AF1147" i="31"/>
  <c r="AF1179" i="31"/>
  <c r="AF21" i="31"/>
  <c r="AF91" i="31"/>
  <c r="AF142" i="31"/>
  <c r="AF189" i="31"/>
  <c r="AF231" i="31"/>
  <c r="AF270" i="31"/>
  <c r="AF307" i="31"/>
  <c r="AF343" i="31"/>
  <c r="AF380" i="31"/>
  <c r="AF417" i="31"/>
  <c r="AF453" i="31"/>
  <c r="AF490" i="31"/>
  <c r="AF526" i="31"/>
  <c r="AF563" i="31"/>
  <c r="AF599" i="31"/>
  <c r="AF636" i="31"/>
  <c r="AF673" i="31"/>
  <c r="AF709" i="31"/>
  <c r="AF746" i="31"/>
  <c r="AF782" i="31"/>
  <c r="AF819" i="31"/>
  <c r="AF855" i="31"/>
  <c r="AF892" i="31"/>
  <c r="AF929" i="31"/>
  <c r="AF962" i="31"/>
  <c r="AF994" i="31"/>
  <c r="AF1026" i="31"/>
  <c r="AF1058" i="31"/>
  <c r="AF1090" i="31"/>
  <c r="AF1122" i="31"/>
  <c r="AF1154" i="31"/>
  <c r="AF1186" i="31"/>
  <c r="AF1218" i="31"/>
  <c r="AF1250" i="31"/>
  <c r="AF1282" i="31"/>
  <c r="AF1306" i="31"/>
  <c r="AF1327" i="31"/>
  <c r="AF1340" i="31"/>
  <c r="AF1354" i="31"/>
  <c r="AF1365" i="31"/>
  <c r="AF1379" i="31"/>
  <c r="AF1389" i="31"/>
  <c r="AF1400" i="31"/>
  <c r="AF1411" i="31"/>
  <c r="AF1421" i="31"/>
  <c r="AF1432" i="31"/>
  <c r="AF1443" i="31"/>
  <c r="AF1453" i="31"/>
  <c r="AF1464" i="31"/>
  <c r="AF1475" i="31"/>
  <c r="AF1485" i="31"/>
  <c r="AF1496" i="31"/>
  <c r="AF1507" i="31"/>
  <c r="AF1517" i="31"/>
  <c r="AF1528" i="31"/>
  <c r="AF1539" i="31"/>
  <c r="AF1549" i="31"/>
  <c r="AF1560" i="31"/>
  <c r="AF1571" i="31"/>
  <c r="AF1581" i="31"/>
  <c r="AF1592" i="31"/>
  <c r="AF1603" i="31"/>
  <c r="AF1613" i="31"/>
  <c r="AF1624" i="31"/>
  <c r="AF1635" i="31"/>
  <c r="AF1644" i="31"/>
  <c r="AF1653" i="31"/>
  <c r="AF1663" i="31"/>
  <c r="AF1672" i="31"/>
  <c r="AF1681" i="31"/>
  <c r="AF1690" i="31"/>
  <c r="AF1699" i="31"/>
  <c r="AF1708" i="31"/>
  <c r="AF1717" i="31"/>
  <c r="AF1727" i="31"/>
  <c r="AF1736" i="31"/>
  <c r="AF1745" i="31"/>
  <c r="AF1754" i="31"/>
  <c r="AF1763" i="31"/>
  <c r="AF1772" i="31"/>
  <c r="AF1781" i="31"/>
  <c r="AF1791" i="31"/>
  <c r="AF1800" i="31"/>
  <c r="AF1809" i="31"/>
  <c r="AF1818" i="31"/>
  <c r="AF1827" i="31"/>
  <c r="AF1836" i="31"/>
  <c r="AF1845" i="31"/>
  <c r="AF1855" i="31"/>
  <c r="AF1864" i="31"/>
  <c r="AF1873" i="31"/>
  <c r="AF1882" i="31"/>
  <c r="AF1891" i="31"/>
  <c r="AF1900" i="31"/>
  <c r="AF1909" i="31"/>
  <c r="AF1919" i="31"/>
  <c r="AF1928" i="31"/>
  <c r="AF1937" i="31"/>
  <c r="AF1946" i="31"/>
  <c r="AF1955" i="31"/>
  <c r="AF1964" i="31"/>
  <c r="AF1973" i="31"/>
  <c r="AF1983" i="31"/>
  <c r="AF1992" i="31"/>
  <c r="AF2001" i="31"/>
  <c r="AF2010" i="31"/>
  <c r="AF2018" i="31"/>
  <c r="AF2026" i="31"/>
  <c r="AF2034" i="31"/>
  <c r="AF2042" i="31"/>
  <c r="AF2050" i="31"/>
  <c r="AF2058" i="31"/>
  <c r="AF2066" i="31"/>
  <c r="AF2074" i="31"/>
  <c r="AF2082" i="31"/>
  <c r="AF2090" i="31"/>
  <c r="AF2098" i="31"/>
  <c r="AF2106" i="31"/>
  <c r="AF2114" i="31"/>
  <c r="AF2122" i="31"/>
  <c r="AF2130" i="31"/>
  <c r="AF2138" i="31"/>
  <c r="AF2146" i="31"/>
  <c r="AF2154" i="31"/>
  <c r="AF2162" i="31"/>
  <c r="AF2170" i="31"/>
  <c r="AF2178" i="31"/>
  <c r="AF2186" i="31"/>
  <c r="AF2194" i="31"/>
  <c r="AF2202" i="31"/>
  <c r="AF2210" i="31"/>
  <c r="AF2218" i="31"/>
  <c r="AF2226" i="31"/>
  <c r="AF2234" i="31"/>
  <c r="AF2242" i="31"/>
  <c r="AF2250" i="31"/>
  <c r="AF2258" i="31"/>
  <c r="AF2266" i="31"/>
  <c r="AF2274" i="31"/>
  <c r="AF2282" i="31"/>
  <c r="AF2290" i="31"/>
  <c r="AF2298" i="31"/>
  <c r="AF2306" i="31"/>
  <c r="AF2314" i="31"/>
  <c r="AF2322" i="31"/>
  <c r="AF2330" i="31"/>
  <c r="AF2338" i="31"/>
  <c r="AF2346" i="31"/>
  <c r="AF2354" i="31"/>
  <c r="AF2362" i="31"/>
  <c r="AF2370" i="31"/>
  <c r="AF2378" i="31"/>
  <c r="AF2386" i="31"/>
  <c r="AF2394" i="31"/>
  <c r="AF2402" i="31"/>
  <c r="AF2410" i="31"/>
  <c r="AF2418" i="31"/>
  <c r="AF2426" i="31"/>
  <c r="AF2434" i="31"/>
  <c r="AF23" i="31"/>
  <c r="AF93" i="31"/>
  <c r="AF143" i="31"/>
  <c r="AF190" i="31"/>
  <c r="AF234" i="31"/>
  <c r="AF271" i="31"/>
  <c r="AF308" i="31"/>
  <c r="AF345" i="31"/>
  <c r="AF381" i="31"/>
  <c r="AF418" i="31"/>
  <c r="AF454" i="31"/>
  <c r="AF491" i="31"/>
  <c r="AF527" i="31"/>
  <c r="AF564" i="31"/>
  <c r="AF601" i="31"/>
  <c r="AF637" i="31"/>
  <c r="AF674" i="31"/>
  <c r="AF710" i="31"/>
  <c r="AF747" i="31"/>
  <c r="AF783" i="31"/>
  <c r="AF820" i="31"/>
  <c r="AF857" i="31"/>
  <c r="AF893" i="31"/>
  <c r="AF930" i="31"/>
  <c r="AF963" i="31"/>
  <c r="AF995" i="31"/>
  <c r="AF1027" i="31"/>
  <c r="AF1059" i="31"/>
  <c r="AF1091" i="31"/>
  <c r="AF1123" i="31"/>
  <c r="AF1155" i="31"/>
  <c r="AF1187" i="31"/>
  <c r="AF1219" i="31"/>
  <c r="AF1251" i="31"/>
  <c r="AF1283" i="31"/>
  <c r="AF1307" i="31"/>
  <c r="AF1330" i="31"/>
  <c r="AF1341" i="31"/>
  <c r="AF1355" i="31"/>
  <c r="AF1367" i="31"/>
  <c r="AF1380" i="31"/>
  <c r="AF1391" i="31"/>
  <c r="AF1402" i="31"/>
  <c r="AF1412" i="31"/>
  <c r="AF1423" i="31"/>
  <c r="AF1434" i="31"/>
  <c r="AF1444" i="31"/>
  <c r="AF1455" i="31"/>
  <c r="AF1466" i="31"/>
  <c r="AF1476" i="31"/>
  <c r="AF1487" i="31"/>
  <c r="AF1498" i="31"/>
  <c r="AF1508" i="31"/>
  <c r="AF1519" i="31"/>
  <c r="AF1530" i="31"/>
  <c r="AF1540" i="31"/>
  <c r="AF1551" i="31"/>
  <c r="AF1562" i="31"/>
  <c r="AF1572" i="31"/>
  <c r="AF1583" i="31"/>
  <c r="AF1594" i="31"/>
  <c r="AF1604" i="31"/>
  <c r="AF1615" i="31"/>
  <c r="AF1626" i="31"/>
  <c r="AF1636" i="31"/>
  <c r="AF1645" i="31"/>
  <c r="AF1655" i="31"/>
  <c r="AF1664" i="31"/>
  <c r="AF1673" i="31"/>
  <c r="AF1682" i="31"/>
  <c r="AF1691" i="31"/>
  <c r="AF1700" i="31"/>
  <c r="AF1709" i="31"/>
  <c r="AF1719" i="31"/>
  <c r="AF1728" i="31"/>
  <c r="AF1737" i="31"/>
  <c r="AF1746" i="31"/>
  <c r="AF1755" i="31"/>
  <c r="AF1764" i="31"/>
  <c r="AF1773" i="31"/>
  <c r="AF1783" i="31"/>
  <c r="AF1792" i="31"/>
  <c r="AF1801" i="31"/>
  <c r="AF1810" i="31"/>
  <c r="AF1819" i="31"/>
  <c r="AF1828" i="31"/>
  <c r="AF1837" i="31"/>
  <c r="AF1847" i="31"/>
  <c r="AF1856" i="31"/>
  <c r="AF1865" i="31"/>
  <c r="AF1874" i="31"/>
  <c r="AF1883" i="31"/>
  <c r="AF1892" i="31"/>
  <c r="AF1901" i="31"/>
  <c r="AF1911" i="31"/>
  <c r="AF1920" i="31"/>
  <c r="AF1929" i="31"/>
  <c r="AF1938" i="31"/>
  <c r="AF1947" i="31"/>
  <c r="AF1956" i="31"/>
  <c r="AF1965" i="31"/>
  <c r="AF1975" i="31"/>
  <c r="AF1984" i="31"/>
  <c r="AF1993" i="31"/>
  <c r="AF2002" i="31"/>
  <c r="AF2011" i="31"/>
  <c r="AF2019" i="31"/>
  <c r="AF2027" i="31"/>
  <c r="AF2035" i="31"/>
  <c r="AF2043" i="31"/>
  <c r="AF2051" i="31"/>
  <c r="AF2059" i="31"/>
  <c r="AF2067" i="31"/>
  <c r="AF2075" i="31"/>
  <c r="AF2083" i="31"/>
  <c r="AF2091" i="31"/>
  <c r="AF2099" i="31"/>
  <c r="AF2107" i="31"/>
  <c r="AF2115" i="31"/>
  <c r="AF2123" i="31"/>
  <c r="AF2131" i="31"/>
  <c r="AF2139" i="31"/>
  <c r="AF2147" i="31"/>
  <c r="AF2155" i="31"/>
  <c r="AF2163" i="31"/>
  <c r="AF2171" i="31"/>
  <c r="AF2179" i="31"/>
  <c r="AF2187" i="31"/>
  <c r="AF2195" i="31"/>
  <c r="AF2203" i="31"/>
  <c r="AF2211" i="31"/>
  <c r="AF2219" i="31"/>
  <c r="AF2227" i="31"/>
  <c r="AF2235" i="31"/>
  <c r="AF2243" i="31"/>
  <c r="AF2251" i="31"/>
  <c r="AF2259" i="31"/>
  <c r="AF2267" i="31"/>
  <c r="AF2275" i="31"/>
  <c r="AF2283" i="31"/>
  <c r="AF2291" i="31"/>
  <c r="AF2299" i="31"/>
  <c r="AF2307" i="31"/>
  <c r="AF2315" i="31"/>
  <c r="AF2323" i="31"/>
  <c r="AF2331" i="31"/>
  <c r="AF2339" i="31"/>
  <c r="AF2347" i="31"/>
  <c r="AF2355" i="31"/>
  <c r="AF2363" i="31"/>
  <c r="AF2371" i="31"/>
  <c r="AF2379" i="31"/>
  <c r="AF2387" i="31"/>
  <c r="AF2395" i="31"/>
  <c r="AF2403" i="31"/>
  <c r="AF45" i="31"/>
  <c r="AF103" i="31"/>
  <c r="AF155" i="31"/>
  <c r="AF199" i="31"/>
  <c r="AF243" i="31"/>
  <c r="AF279" i="31"/>
  <c r="AF316" i="31"/>
  <c r="AF353" i="31"/>
  <c r="AF389" i="31"/>
  <c r="AF426" i="31"/>
  <c r="AF462" i="31"/>
  <c r="AF499" i="31"/>
  <c r="AF535" i="31"/>
  <c r="AF572" i="31"/>
  <c r="AF609" i="31"/>
  <c r="AF645" i="31"/>
  <c r="AF682" i="31"/>
  <c r="AF718" i="31"/>
  <c r="AF755" i="31"/>
  <c r="AF791" i="31"/>
  <c r="AF828" i="31"/>
  <c r="AF865" i="31"/>
  <c r="AF901" i="31"/>
  <c r="AF938" i="31"/>
  <c r="AF970" i="31"/>
  <c r="AF1002" i="31"/>
  <c r="AF1034" i="31"/>
  <c r="AF1066" i="31"/>
  <c r="AF1098" i="31"/>
  <c r="AF1130" i="31"/>
  <c r="AF1162" i="31"/>
  <c r="AF1194" i="31"/>
  <c r="AF1226" i="31"/>
  <c r="AF1258" i="31"/>
  <c r="AF1290" i="31"/>
  <c r="AF1311" i="31"/>
  <c r="AF1331" i="31"/>
  <c r="AF1343" i="31"/>
  <c r="AF1356" i="31"/>
  <c r="AF1370" i="31"/>
  <c r="AF1381" i="31"/>
  <c r="AF1392" i="31"/>
  <c r="AF1403" i="31"/>
  <c r="AF1413" i="31"/>
  <c r="AF1424" i="31"/>
  <c r="AF1435" i="31"/>
  <c r="AF1445" i="31"/>
  <c r="AF1456" i="31"/>
  <c r="AF1467" i="31"/>
  <c r="AF1477" i="31"/>
  <c r="AF1488" i="31"/>
  <c r="AF1499" i="31"/>
  <c r="AF1509" i="31"/>
  <c r="AF1520" i="31"/>
  <c r="AF1531" i="31"/>
  <c r="AF1541" i="31"/>
  <c r="AF1552" i="31"/>
  <c r="AF1563" i="31"/>
  <c r="AF1573" i="31"/>
  <c r="AF1584" i="31"/>
  <c r="AF1595" i="31"/>
  <c r="AF1605" i="31"/>
  <c r="AF1616" i="31"/>
  <c r="AF1627" i="31"/>
  <c r="AF1637" i="31"/>
  <c r="AF1647" i="31"/>
  <c r="AF1656" i="31"/>
  <c r="AF1665" i="31"/>
  <c r="AF1674" i="31"/>
  <c r="AF1683" i="31"/>
  <c r="AF1692" i="31"/>
  <c r="AF1701" i="31"/>
  <c r="AF1711" i="31"/>
  <c r="AF1720" i="31"/>
  <c r="AF1729" i="31"/>
  <c r="AF1738" i="31"/>
  <c r="AF1747" i="31"/>
  <c r="AF1756" i="31"/>
  <c r="AF1765" i="31"/>
  <c r="AF1775" i="31"/>
  <c r="AF1784" i="31"/>
  <c r="AF1793" i="31"/>
  <c r="AF1802" i="31"/>
  <c r="AF1811" i="31"/>
  <c r="AF1820" i="31"/>
  <c r="AF1829" i="31"/>
  <c r="AF1839" i="31"/>
  <c r="AF1848" i="31"/>
  <c r="AF1857" i="31"/>
  <c r="AF1866" i="31"/>
  <c r="AF1875" i="31"/>
  <c r="AF1884" i="31"/>
  <c r="AF1893" i="31"/>
  <c r="AF1903" i="31"/>
  <c r="AF1912" i="31"/>
  <c r="AF1921" i="31"/>
  <c r="AF1930" i="31"/>
  <c r="AF1939" i="31"/>
  <c r="AF1948" i="31"/>
  <c r="AF1957" i="31"/>
  <c r="AF1967" i="31"/>
  <c r="AF1976" i="31"/>
  <c r="AF1985" i="31"/>
  <c r="AF1994" i="31"/>
  <c r="AF2003" i="31"/>
  <c r="AF2012" i="31"/>
  <c r="AF2020" i="31"/>
  <c r="AF2028" i="31"/>
  <c r="AF2036" i="31"/>
  <c r="AF2044" i="31"/>
  <c r="AF2052" i="31"/>
  <c r="AF2060" i="31"/>
  <c r="AF2068" i="31"/>
  <c r="AF2076" i="31"/>
  <c r="AF2084" i="31"/>
  <c r="AF2092" i="31"/>
  <c r="AF2100" i="31"/>
  <c r="AF2108" i="31"/>
  <c r="AF2116" i="31"/>
  <c r="AF2124" i="31"/>
  <c r="AF2132" i="31"/>
  <c r="AF2140" i="31"/>
  <c r="AF2148" i="31"/>
  <c r="AF2156" i="31"/>
  <c r="AF2164" i="31"/>
  <c r="AF2172" i="31"/>
  <c r="AF67" i="31"/>
  <c r="AF118" i="31"/>
  <c r="AF170" i="31"/>
  <c r="AF212" i="31"/>
  <c r="AF253" i="31"/>
  <c r="AF290" i="31"/>
  <c r="AF326" i="31"/>
  <c r="AF363" i="31"/>
  <c r="AF399" i="31"/>
  <c r="AF436" i="31"/>
  <c r="AF473" i="31"/>
  <c r="AF509" i="31"/>
  <c r="AF546" i="31"/>
  <c r="AF582" i="31"/>
  <c r="AF619" i="31"/>
  <c r="AF655" i="31"/>
  <c r="AF692" i="31"/>
  <c r="AF729" i="31"/>
  <c r="AF765" i="31"/>
  <c r="AF802" i="31"/>
  <c r="AF838" i="31"/>
  <c r="AF875" i="31"/>
  <c r="AF911" i="31"/>
  <c r="AF947" i="31"/>
  <c r="AF979" i="31"/>
  <c r="AF1011" i="31"/>
  <c r="AF1043" i="31"/>
  <c r="AF1075" i="31"/>
  <c r="AF1107" i="31"/>
  <c r="AF1139" i="31"/>
  <c r="AF1171" i="31"/>
  <c r="AF1203" i="31"/>
  <c r="AF1235" i="31"/>
  <c r="AF1267" i="31"/>
  <c r="AF1298" i="31"/>
  <c r="AF1319" i="31"/>
  <c r="AF1335" i="31"/>
  <c r="AF1348" i="31"/>
  <c r="AF1362" i="31"/>
  <c r="AF1373" i="31"/>
  <c r="AF1386" i="31"/>
  <c r="AF1396" i="31"/>
  <c r="AF1407" i="31"/>
  <c r="AF1418" i="31"/>
  <c r="AF1428" i="31"/>
  <c r="AF1439" i="31"/>
  <c r="AF1450" i="31"/>
  <c r="AF1460" i="31"/>
  <c r="AF1471" i="31"/>
  <c r="AF1482" i="31"/>
  <c r="AF1492" i="31"/>
  <c r="AF1503" i="31"/>
  <c r="AF1514" i="31"/>
  <c r="AF1524" i="31"/>
  <c r="AF1535" i="31"/>
  <c r="AF1546" i="31"/>
  <c r="AF1556" i="31"/>
  <c r="AF1567" i="31"/>
  <c r="AF1578" i="31"/>
  <c r="AF1588" i="31"/>
  <c r="AF1599" i="31"/>
  <c r="AF1610" i="31"/>
  <c r="AF1620" i="31"/>
  <c r="AF1631" i="31"/>
  <c r="AF1641" i="31"/>
  <c r="AF1650" i="31"/>
  <c r="AF1659" i="31"/>
  <c r="AF1668" i="31"/>
  <c r="AF1677" i="31"/>
  <c r="AF1687" i="31"/>
  <c r="AF1696" i="31"/>
  <c r="AF1705" i="31"/>
  <c r="AF1714" i="31"/>
  <c r="AF1723" i="31"/>
  <c r="AF1732" i="31"/>
  <c r="AF1741" i="31"/>
  <c r="AF1751" i="31"/>
  <c r="AF1760" i="31"/>
  <c r="AF1769" i="31"/>
  <c r="AF1778" i="31"/>
  <c r="AF1787" i="31"/>
  <c r="AF1796" i="31"/>
  <c r="AF1805" i="31"/>
  <c r="AF1815" i="31"/>
  <c r="AF1824" i="31"/>
  <c r="AF1833" i="31"/>
  <c r="AF1842" i="31"/>
  <c r="AF1851" i="31"/>
  <c r="AF1860" i="31"/>
  <c r="AF1869" i="31"/>
  <c r="AF1879" i="31"/>
  <c r="AF1888" i="31"/>
  <c r="AF1897" i="31"/>
  <c r="AF1906" i="31"/>
  <c r="AF1915" i="31"/>
  <c r="AF1924" i="31"/>
  <c r="AF1933" i="31"/>
  <c r="AF1943" i="31"/>
  <c r="AF1952" i="31"/>
  <c r="AF1961" i="31"/>
  <c r="AF1970" i="31"/>
  <c r="AF1979" i="31"/>
  <c r="AF1988" i="31"/>
  <c r="AF1997" i="31"/>
  <c r="AF2007" i="31"/>
  <c r="AF2015" i="31"/>
  <c r="AF2023" i="31"/>
  <c r="AF2031" i="31"/>
  <c r="AF2039" i="31"/>
  <c r="AF2047" i="31"/>
  <c r="AF2055" i="31"/>
  <c r="AF2063" i="31"/>
  <c r="AF2071" i="31"/>
  <c r="AF2079" i="31"/>
  <c r="AF2087" i="31"/>
  <c r="AF2095" i="31"/>
  <c r="AF2103" i="31"/>
  <c r="AF2111" i="31"/>
  <c r="AF2119" i="31"/>
  <c r="AF2127" i="31"/>
  <c r="AF2135" i="31"/>
  <c r="AF2143" i="31"/>
  <c r="AF2151" i="31"/>
  <c r="AF2159" i="31"/>
  <c r="AF2167" i="31"/>
  <c r="AF2175" i="31"/>
  <c r="AF2183" i="31"/>
  <c r="AF2191" i="31"/>
  <c r="AF2199" i="31"/>
  <c r="AF2207" i="31"/>
  <c r="AF2215" i="31"/>
  <c r="AF2223" i="31"/>
  <c r="AF2231" i="31"/>
  <c r="AF2239" i="31"/>
  <c r="AF2247" i="31"/>
  <c r="AF2255" i="31"/>
  <c r="AF2263" i="31"/>
  <c r="AF2271" i="31"/>
  <c r="AF2279" i="31"/>
  <c r="AF2287" i="31"/>
  <c r="AF2295" i="31"/>
  <c r="AF2303" i="31"/>
  <c r="AF2311" i="31"/>
  <c r="AF2319" i="31"/>
  <c r="AF2327" i="31"/>
  <c r="AF2335" i="31"/>
  <c r="AF2343" i="31"/>
  <c r="AF2351" i="31"/>
  <c r="AF2359" i="31"/>
  <c r="AF2367" i="31"/>
  <c r="AF2375" i="31"/>
  <c r="AF2383" i="31"/>
  <c r="AF2391" i="31"/>
  <c r="AF2399" i="31"/>
  <c r="AF2407" i="31"/>
  <c r="AF2415" i="31"/>
  <c r="AF2423" i="31"/>
  <c r="AF2431" i="31"/>
  <c r="AF2439" i="31"/>
  <c r="AF2447" i="31"/>
  <c r="AF2455" i="31"/>
  <c r="AF2463" i="31"/>
  <c r="AF2471" i="31"/>
  <c r="AF2479" i="31"/>
  <c r="AF2487" i="31"/>
  <c r="AF202" i="31"/>
  <c r="AF354" i="31"/>
  <c r="AF500" i="31"/>
  <c r="AF646" i="31"/>
  <c r="AF793" i="31"/>
  <c r="AF939" i="31"/>
  <c r="AF1067" i="31"/>
  <c r="AF1178" i="31"/>
  <c r="AF1243" i="31"/>
  <c r="AF1303" i="31"/>
  <c r="AF1339" i="31"/>
  <c r="AF1364" i="31"/>
  <c r="AF1388" i="31"/>
  <c r="AF1410" i="31"/>
  <c r="AF1431" i="31"/>
  <c r="AF1452" i="31"/>
  <c r="AF1474" i="31"/>
  <c r="AF1495" i="31"/>
  <c r="AF1516" i="31"/>
  <c r="AF1538" i="31"/>
  <c r="AF1559" i="31"/>
  <c r="AF1580" i="31"/>
  <c r="AF1602" i="31"/>
  <c r="AF1623" i="31"/>
  <c r="AF1643" i="31"/>
  <c r="AF1661" i="31"/>
  <c r="AF1680" i="31"/>
  <c r="AF1698" i="31"/>
  <c r="AF1716" i="31"/>
  <c r="AF1735" i="31"/>
  <c r="AF1753" i="31"/>
  <c r="AF1771" i="31"/>
  <c r="AF1789" i="31"/>
  <c r="AF1808" i="31"/>
  <c r="AF1826" i="31"/>
  <c r="AF1844" i="31"/>
  <c r="AF1863" i="31"/>
  <c r="AF1881" i="31"/>
  <c r="AF1899" i="31"/>
  <c r="AF1917" i="31"/>
  <c r="AF1936" i="31"/>
  <c r="AF1954" i="31"/>
  <c r="AF1972" i="31"/>
  <c r="AF1991" i="31"/>
  <c r="AF2009" i="31"/>
  <c r="AF2025" i="31"/>
  <c r="AF2041" i="31"/>
  <c r="AF2057" i="31"/>
  <c r="AF2073" i="31"/>
  <c r="AF2089" i="31"/>
  <c r="AF2105" i="31"/>
  <c r="AF2121" i="31"/>
  <c r="AF2137" i="31"/>
  <c r="AF2153" i="31"/>
  <c r="AF2169" i="31"/>
  <c r="AF2184" i="31"/>
  <c r="AF2197" i="31"/>
  <c r="AF2209" i="31"/>
  <c r="AF2222" i="31"/>
  <c r="AF2236" i="31"/>
  <c r="AF2248" i="31"/>
  <c r="AF2261" i="31"/>
  <c r="AF2273" i="31"/>
  <c r="AF2286" i="31"/>
  <c r="AF2300" i="31"/>
  <c r="AF2312" i="31"/>
  <c r="AF2325" i="31"/>
  <c r="AF2337" i="31"/>
  <c r="AF2350" i="31"/>
  <c r="AF2364" i="31"/>
  <c r="AF2376" i="31"/>
  <c r="AF2389" i="31"/>
  <c r="AF2401" i="31"/>
  <c r="AF2413" i="31"/>
  <c r="AF2424" i="31"/>
  <c r="AF2435" i="31"/>
  <c r="AF2444" i="31"/>
  <c r="AF2453" i="31"/>
  <c r="AF2462" i="31"/>
  <c r="AF2472" i="31"/>
  <c r="AF2481" i="31"/>
  <c r="AF2490" i="31"/>
  <c r="AF2498" i="31"/>
  <c r="AF2506" i="31"/>
  <c r="AF2514" i="31"/>
  <c r="AF2522" i="31"/>
  <c r="AF2530" i="31"/>
  <c r="AF2538" i="31"/>
  <c r="AF2546" i="31"/>
  <c r="AF2554" i="31"/>
  <c r="AF2562" i="31"/>
  <c r="AF2570" i="31"/>
  <c r="AF2578" i="31"/>
  <c r="AF2586" i="31"/>
  <c r="AF2594" i="31"/>
  <c r="AF2602" i="31"/>
  <c r="AF2610" i="31"/>
  <c r="AF2618" i="31"/>
  <c r="AF2626" i="31"/>
  <c r="AF2634" i="31"/>
  <c r="AF2642" i="31"/>
  <c r="AF2650" i="31"/>
  <c r="AF2658" i="31"/>
  <c r="AF2666" i="31"/>
  <c r="AF2674" i="31"/>
  <c r="AF2682" i="31"/>
  <c r="AF2690" i="31"/>
  <c r="AF2698" i="31"/>
  <c r="AF2706" i="31"/>
  <c r="AF2714" i="31"/>
  <c r="AF2722" i="31"/>
  <c r="AF2730" i="31"/>
  <c r="AF2738" i="31"/>
  <c r="AF2746" i="31"/>
  <c r="AF2754" i="31"/>
  <c r="AF2762" i="31"/>
  <c r="AF2770" i="31"/>
  <c r="AF2778" i="31"/>
  <c r="AF2786" i="31"/>
  <c r="AF2794" i="31"/>
  <c r="AF2802" i="31"/>
  <c r="AF2810" i="31"/>
  <c r="AF2818" i="31"/>
  <c r="AF2826" i="31"/>
  <c r="AF2834" i="31"/>
  <c r="AF2842" i="31"/>
  <c r="AF2850" i="31"/>
  <c r="AF2858" i="31"/>
  <c r="AF2866" i="31"/>
  <c r="AF2874" i="31"/>
  <c r="AF2882" i="31"/>
  <c r="AF2890" i="31"/>
  <c r="AF2898" i="31"/>
  <c r="AF2906" i="31"/>
  <c r="AF2914" i="31"/>
  <c r="AF2922" i="31"/>
  <c r="AF2930" i="31"/>
  <c r="AF2938" i="31"/>
  <c r="AF2946" i="31"/>
  <c r="AF2954" i="31"/>
  <c r="AF2962" i="31"/>
  <c r="AF2970" i="31"/>
  <c r="AF2978" i="31"/>
  <c r="AF2986" i="31"/>
  <c r="AF2994" i="31"/>
  <c r="AF3002" i="31"/>
  <c r="AF211" i="31"/>
  <c r="AF362" i="31"/>
  <c r="AF508" i="31"/>
  <c r="AF654" i="31"/>
  <c r="AF801" i="31"/>
  <c r="AF946" i="31"/>
  <c r="AF1074" i="31"/>
  <c r="AF1195" i="31"/>
  <c r="AF1259" i="31"/>
  <c r="AF1314" i="31"/>
  <c r="AF1346" i="31"/>
  <c r="AF1371" i="31"/>
  <c r="AF1394" i="31"/>
  <c r="AF1415" i="31"/>
  <c r="AF1436" i="31"/>
  <c r="AF1458" i="31"/>
  <c r="AF1479" i="31"/>
  <c r="AF1500" i="31"/>
  <c r="AF1522" i="31"/>
  <c r="AF1543" i="31"/>
  <c r="AF1564" i="31"/>
  <c r="AF1586" i="31"/>
  <c r="AF1607" i="31"/>
  <c r="AF1628" i="31"/>
  <c r="AF1648" i="31"/>
  <c r="AF1666" i="31"/>
  <c r="AF1684" i="31"/>
  <c r="AF1703" i="31"/>
  <c r="AF1721" i="31"/>
  <c r="AF1739" i="31"/>
  <c r="AF1757" i="31"/>
  <c r="AF1776" i="31"/>
  <c r="AF1794" i="31"/>
  <c r="AF1812" i="31"/>
  <c r="AF1831" i="31"/>
  <c r="AF1849" i="31"/>
  <c r="AF1867" i="31"/>
  <c r="AF1885" i="31"/>
  <c r="AF1904" i="31"/>
  <c r="AF1922" i="31"/>
  <c r="AF1940" i="31"/>
  <c r="AF1959" i="31"/>
  <c r="AF1977" i="31"/>
  <c r="AF1995" i="31"/>
  <c r="AF2013" i="31"/>
  <c r="AF2029" i="31"/>
  <c r="AF2045" i="31"/>
  <c r="AF2061" i="31"/>
  <c r="AF2077" i="31"/>
  <c r="AF2093" i="31"/>
  <c r="AF2109" i="31"/>
  <c r="AF2125" i="31"/>
  <c r="AF2141" i="31"/>
  <c r="AF2157" i="31"/>
  <c r="AF2173" i="31"/>
  <c r="AF2185" i="31"/>
  <c r="AF2198" i="31"/>
  <c r="AF2212" i="31"/>
  <c r="AF2224" i="31"/>
  <c r="AF2237" i="31"/>
  <c r="AF2249" i="31"/>
  <c r="AF2262" i="31"/>
  <c r="AF2276" i="31"/>
  <c r="AF2288" i="31"/>
  <c r="AF2301" i="31"/>
  <c r="AF2313" i="31"/>
  <c r="AF2326" i="31"/>
  <c r="AF2340" i="31"/>
  <c r="AF2352" i="31"/>
  <c r="AF2365" i="31"/>
  <c r="AF2377" i="31"/>
  <c r="AF2390" i="31"/>
  <c r="AF2404" i="31"/>
  <c r="AF2414" i="31"/>
  <c r="AF2425" i="31"/>
  <c r="AF2436" i="31"/>
  <c r="AF2445" i="31"/>
  <c r="AF2454" i="31"/>
  <c r="AF2464" i="31"/>
  <c r="AF2473" i="31"/>
  <c r="AF2482" i="31"/>
  <c r="AF2491" i="31"/>
  <c r="AF2499" i="31"/>
  <c r="AF2507" i="31"/>
  <c r="AF2515" i="31"/>
  <c r="AF2523" i="31"/>
  <c r="AF2531" i="31"/>
  <c r="AF2539" i="31"/>
  <c r="AF2547" i="31"/>
  <c r="AF2555" i="31"/>
  <c r="AF2563" i="31"/>
  <c r="AF2571" i="31"/>
  <c r="AF2579" i="31"/>
  <c r="AF2587" i="31"/>
  <c r="AF2595" i="31"/>
  <c r="AF2603" i="31"/>
  <c r="AF2611" i="31"/>
  <c r="AF2619" i="31"/>
  <c r="AF2627" i="31"/>
  <c r="AF2635" i="31"/>
  <c r="AF2643" i="31"/>
  <c r="AF2651" i="31"/>
  <c r="AF2659" i="31"/>
  <c r="AF2667" i="31"/>
  <c r="AF2675" i="31"/>
  <c r="AF2683" i="31"/>
  <c r="AF2691" i="31"/>
  <c r="AF2699" i="31"/>
  <c r="AF2707" i="31"/>
  <c r="AF2715" i="31"/>
  <c r="AF2723" i="31"/>
  <c r="AF2731" i="31"/>
  <c r="AF2739" i="31"/>
  <c r="AF2747" i="31"/>
  <c r="AF2755" i="31"/>
  <c r="AF2763" i="31"/>
  <c r="AF2771" i="31"/>
  <c r="AF2779" i="31"/>
  <c r="AF2787" i="31"/>
  <c r="AF2795" i="31"/>
  <c r="AF2803" i="31"/>
  <c r="AF2811" i="31"/>
  <c r="AF2819" i="31"/>
  <c r="AF2827" i="31"/>
  <c r="AF2835" i="31"/>
  <c r="AF2843" i="31"/>
  <c r="AF2851" i="31"/>
  <c r="AF2859" i="31"/>
  <c r="AF2867" i="31"/>
  <c r="AF2875" i="31"/>
  <c r="AF2883" i="31"/>
  <c r="AF2891" i="31"/>
  <c r="AF2899" i="31"/>
  <c r="AF2907" i="31"/>
  <c r="AF2915" i="31"/>
  <c r="AF2923" i="31"/>
  <c r="AF2931" i="31"/>
  <c r="AF2939" i="31"/>
  <c r="AF2947" i="31"/>
  <c r="AF2955" i="31"/>
  <c r="AF2963" i="31"/>
  <c r="AF2971" i="31"/>
  <c r="AF2979" i="31"/>
  <c r="AF2987" i="31"/>
  <c r="AF2995" i="31"/>
  <c r="AF47" i="31"/>
  <c r="AF244" i="31"/>
  <c r="AF390" i="31"/>
  <c r="AF537" i="31"/>
  <c r="AF683" i="31"/>
  <c r="AF829" i="31"/>
  <c r="AF971" i="31"/>
  <c r="AF1099" i="31"/>
  <c r="AF1202" i="31"/>
  <c r="AF1266" i="31"/>
  <c r="AF1315" i="31"/>
  <c r="AF1347" i="31"/>
  <c r="AF1372" i="31"/>
  <c r="AF1395" i="31"/>
  <c r="AF1416" i="31"/>
  <c r="AF1437" i="31"/>
  <c r="AF1459" i="31"/>
  <c r="AF1480" i="31"/>
  <c r="AF1501" i="31"/>
  <c r="AF1523" i="31"/>
  <c r="AF1544" i="31"/>
  <c r="AF1565" i="31"/>
  <c r="AF1587" i="31"/>
  <c r="AF1608" i="31"/>
  <c r="AF1629" i="31"/>
  <c r="AF1649" i="31"/>
  <c r="AF1667" i="31"/>
  <c r="AF1685" i="31"/>
  <c r="AF1704" i="31"/>
  <c r="AF1722" i="31"/>
  <c r="AF1740" i="31"/>
  <c r="AF1759" i="31"/>
  <c r="AF1777" i="31"/>
  <c r="AF1795" i="31"/>
  <c r="AF1813" i="31"/>
  <c r="AF1832" i="31"/>
  <c r="AF1850" i="31"/>
  <c r="AF1868" i="31"/>
  <c r="AF1887" i="31"/>
  <c r="AF1905" i="31"/>
  <c r="AF1923" i="31"/>
  <c r="AF1941" i="31"/>
  <c r="AF1960" i="31"/>
  <c r="AF1978" i="31"/>
  <c r="AF1996" i="31"/>
  <c r="AF2014" i="31"/>
  <c r="AF2030" i="31"/>
  <c r="AF2046" i="31"/>
  <c r="AF2062" i="31"/>
  <c r="AF2078" i="31"/>
  <c r="AF2094" i="31"/>
  <c r="AF2110" i="31"/>
  <c r="AF2126" i="31"/>
  <c r="AF2142" i="31"/>
  <c r="AF2158" i="31"/>
  <c r="AF2174" i="31"/>
  <c r="AF2188" i="31"/>
  <c r="AF2200" i="31"/>
  <c r="AF2213" i="31"/>
  <c r="AF2225" i="31"/>
  <c r="AF2238" i="31"/>
  <c r="AF2252" i="31"/>
  <c r="AF2264" i="31"/>
  <c r="AF2277" i="31"/>
  <c r="AF2289" i="31"/>
  <c r="AF2302" i="31"/>
  <c r="AF2316" i="31"/>
  <c r="AF2328" i="31"/>
  <c r="AF2341" i="31"/>
  <c r="AF2353" i="31"/>
  <c r="AF2366" i="31"/>
  <c r="AF2380" i="31"/>
  <c r="AF2392" i="31"/>
  <c r="AF2405" i="31"/>
  <c r="AF2416" i="31"/>
  <c r="AF2427" i="31"/>
  <c r="AF2437" i="31"/>
  <c r="AF2446" i="31"/>
  <c r="AF2456" i="31"/>
  <c r="AF2465" i="31"/>
  <c r="AF2474" i="31"/>
  <c r="AF2483" i="31"/>
  <c r="AF2492" i="31"/>
  <c r="AF2500" i="31"/>
  <c r="AF2508" i="31"/>
  <c r="AF2516" i="31"/>
  <c r="AF2524" i="31"/>
  <c r="AF2532" i="31"/>
  <c r="AF2540" i="31"/>
  <c r="AF2548" i="31"/>
  <c r="AF2556" i="31"/>
  <c r="AF2564" i="31"/>
  <c r="AF2572" i="31"/>
  <c r="AF2580" i="31"/>
  <c r="AF2588" i="31"/>
  <c r="AF2596" i="31"/>
  <c r="AF2604" i="31"/>
  <c r="AF2612" i="31"/>
  <c r="AF2620" i="31"/>
  <c r="AF2628" i="31"/>
  <c r="AF2636" i="31"/>
  <c r="AF2644" i="31"/>
  <c r="AF2652" i="31"/>
  <c r="AF2660" i="31"/>
  <c r="AF2668" i="31"/>
  <c r="AF2676" i="31"/>
  <c r="AF2684" i="31"/>
  <c r="AF2692" i="31"/>
  <c r="AF2700" i="31"/>
  <c r="AF2708" i="31"/>
  <c r="AF2716" i="31"/>
  <c r="AF2724" i="31"/>
  <c r="AF2732" i="31"/>
  <c r="AF2740" i="31"/>
  <c r="AF2748" i="31"/>
  <c r="AF2756" i="31"/>
  <c r="AF2764" i="31"/>
  <c r="AF2772" i="31"/>
  <c r="AF2780" i="31"/>
  <c r="AF2788" i="31"/>
  <c r="AF2796" i="31"/>
  <c r="AF2804" i="31"/>
  <c r="AF2812" i="31"/>
  <c r="AF2820" i="31"/>
  <c r="AF2828" i="31"/>
  <c r="AF2836" i="31"/>
  <c r="AF2844" i="31"/>
  <c r="AF2852" i="31"/>
  <c r="AF2860" i="31"/>
  <c r="AF2868" i="31"/>
  <c r="AF2876" i="31"/>
  <c r="AF2884" i="31"/>
  <c r="AF2892" i="31"/>
  <c r="AF2900" i="31"/>
  <c r="AF2908" i="31"/>
  <c r="AF2916" i="31"/>
  <c r="AF66" i="31"/>
  <c r="AF252" i="31"/>
  <c r="AF398" i="31"/>
  <c r="AF545" i="31"/>
  <c r="AF691" i="31"/>
  <c r="AF837" i="31"/>
  <c r="AF978" i="31"/>
  <c r="AF1106" i="31"/>
  <c r="AF1210" i="31"/>
  <c r="AF1274" i="31"/>
  <c r="AF1322" i="31"/>
  <c r="AF1349" i="31"/>
  <c r="AF1375" i="31"/>
  <c r="AF1397" i="31"/>
  <c r="AF1419" i="31"/>
  <c r="AF1440" i="31"/>
  <c r="AF1461" i="31"/>
  <c r="AF1483" i="31"/>
  <c r="AF1504" i="31"/>
  <c r="AF1525" i="31"/>
  <c r="AF1547" i="31"/>
  <c r="AF1568" i="31"/>
  <c r="AF1589" i="31"/>
  <c r="AF1611" i="31"/>
  <c r="AF1632" i="31"/>
  <c r="AF1651" i="31"/>
  <c r="AF1669" i="31"/>
  <c r="AF1688" i="31"/>
  <c r="AF1706" i="31"/>
  <c r="AF1724" i="31"/>
  <c r="AF1743" i="31"/>
  <c r="AF1761" i="31"/>
  <c r="AF1779" i="31"/>
  <c r="AF1797" i="31"/>
  <c r="AF1816" i="31"/>
  <c r="AF1834" i="31"/>
  <c r="AF1852" i="31"/>
  <c r="AF1871" i="31"/>
  <c r="AF1889" i="31"/>
  <c r="AF1907" i="31"/>
  <c r="AF1925" i="31"/>
  <c r="AF1944" i="31"/>
  <c r="AF1962" i="31"/>
  <c r="AF1980" i="31"/>
  <c r="AF1999" i="31"/>
  <c r="AF2016" i="31"/>
  <c r="AF2032" i="31"/>
  <c r="AF2048" i="31"/>
  <c r="AF2064" i="31"/>
  <c r="AF2080" i="31"/>
  <c r="AF2096" i="31"/>
  <c r="AF2112" i="31"/>
  <c r="AF2128" i="31"/>
  <c r="AF2144" i="31"/>
  <c r="AF2160" i="31"/>
  <c r="AF2176" i="31"/>
  <c r="AF2189" i="31"/>
  <c r="AF2201" i="31"/>
  <c r="AF2214" i="31"/>
  <c r="AF2228" i="31"/>
  <c r="AF2240" i="31"/>
  <c r="AF2253" i="31"/>
  <c r="AF2265" i="31"/>
  <c r="AF2278" i="31"/>
  <c r="AF2292" i="31"/>
  <c r="AF2304" i="31"/>
  <c r="AF2317" i="31"/>
  <c r="AF2329" i="31"/>
  <c r="AF2342" i="31"/>
  <c r="AF2356" i="31"/>
  <c r="AF2368" i="31"/>
  <c r="AF2381" i="31"/>
  <c r="AF2393" i="31"/>
  <c r="AF2406" i="31"/>
  <c r="AF2417" i="31"/>
  <c r="AF2428" i="31"/>
  <c r="AF2438" i="31"/>
  <c r="AF2448" i="31"/>
  <c r="AF2457" i="31"/>
  <c r="AF2466" i="31"/>
  <c r="AF2475" i="31"/>
  <c r="AF2484" i="31"/>
  <c r="AF2493" i="31"/>
  <c r="AF2501" i="31"/>
  <c r="AF2509" i="31"/>
  <c r="AF2517" i="31"/>
  <c r="AF2525" i="31"/>
  <c r="AF2533" i="31"/>
  <c r="AF2541" i="31"/>
  <c r="AF2549" i="31"/>
  <c r="AF2557" i="31"/>
  <c r="AF2565" i="31"/>
  <c r="AF2573" i="31"/>
  <c r="AF2581" i="31"/>
  <c r="AF2589" i="31"/>
  <c r="AF2597" i="31"/>
  <c r="AF2605" i="31"/>
  <c r="AF2613" i="31"/>
  <c r="AF2621" i="31"/>
  <c r="AF2629" i="31"/>
  <c r="AF2637" i="31"/>
  <c r="AF2645" i="31"/>
  <c r="AF2653" i="31"/>
  <c r="AF2661" i="31"/>
  <c r="AF2669" i="31"/>
  <c r="AF2677" i="31"/>
  <c r="AF2685" i="31"/>
  <c r="AF2693" i="31"/>
  <c r="AF2701" i="31"/>
  <c r="AF2709" i="31"/>
  <c r="AF2717" i="31"/>
  <c r="AF2725" i="31"/>
  <c r="AF2733" i="31"/>
  <c r="AF2741" i="31"/>
  <c r="AF2749" i="31"/>
  <c r="AF2757" i="31"/>
  <c r="AF2765" i="31"/>
  <c r="AF106" i="31"/>
  <c r="AF281" i="31"/>
  <c r="AF427" i="31"/>
  <c r="AF573" i="31"/>
  <c r="AF719" i="31"/>
  <c r="AF866" i="31"/>
  <c r="AF1003" i="31"/>
  <c r="AF1131" i="31"/>
  <c r="AF1211" i="31"/>
  <c r="AF1275" i="31"/>
  <c r="AF1323" i="31"/>
  <c r="AF1351" i="31"/>
  <c r="AF1378" i="31"/>
  <c r="AF1399" i="31"/>
  <c r="AF1420" i="31"/>
  <c r="AF1442" i="31"/>
  <c r="AF1463" i="31"/>
  <c r="AF1484" i="31"/>
  <c r="AF1506" i="31"/>
  <c r="AF1527" i="31"/>
  <c r="AF1548" i="31"/>
  <c r="AF1570" i="31"/>
  <c r="AF1591" i="31"/>
  <c r="AF1612" i="31"/>
  <c r="AF1634" i="31"/>
  <c r="AF1652" i="31"/>
  <c r="AF1671" i="31"/>
  <c r="AF1689" i="31"/>
  <c r="AF1707" i="31"/>
  <c r="AF1725" i="31"/>
  <c r="AF1744" i="31"/>
  <c r="AF1762" i="31"/>
  <c r="AF1780" i="31"/>
  <c r="AF1799" i="31"/>
  <c r="AF1817" i="31"/>
  <c r="AF1835" i="31"/>
  <c r="AF1853" i="31"/>
  <c r="AF1872" i="31"/>
  <c r="AF1890" i="31"/>
  <c r="AF1908" i="31"/>
  <c r="AF1927" i="31"/>
  <c r="AF1945" i="31"/>
  <c r="AF1963" i="31"/>
  <c r="AF1981" i="31"/>
  <c r="AF2000" i="31"/>
  <c r="AF2017" i="31"/>
  <c r="AF2033" i="31"/>
  <c r="AF2049" i="31"/>
  <c r="AF2065" i="31"/>
  <c r="AF2081" i="31"/>
  <c r="AF2097" i="31"/>
  <c r="AF2113" i="31"/>
  <c r="AF2129" i="31"/>
  <c r="AF2145" i="31"/>
  <c r="AF2161" i="31"/>
  <c r="AF2177" i="31"/>
  <c r="AF2190" i="31"/>
  <c r="AF2204" i="31"/>
  <c r="AF2216" i="31"/>
  <c r="AF2229" i="31"/>
  <c r="AF2241" i="31"/>
  <c r="AF2254" i="31"/>
  <c r="AF2268" i="31"/>
  <c r="AF2280" i="31"/>
  <c r="AF2293" i="31"/>
  <c r="AF2305" i="31"/>
  <c r="AF2318" i="31"/>
  <c r="AF2332" i="31"/>
  <c r="AF2344" i="31"/>
  <c r="AF2357" i="31"/>
  <c r="AF2369" i="31"/>
  <c r="AF2382" i="31"/>
  <c r="AF2396" i="31"/>
  <c r="AF2408" i="31"/>
  <c r="AF2419" i="31"/>
  <c r="AF2429" i="31"/>
  <c r="AF2440" i="31"/>
  <c r="AF2449" i="31"/>
  <c r="AF2458" i="31"/>
  <c r="AF2467" i="31"/>
  <c r="AF2476" i="31"/>
  <c r="AF2485" i="31"/>
  <c r="AF2494" i="31"/>
  <c r="AF2502" i="31"/>
  <c r="AF2510" i="31"/>
  <c r="AF2518" i="31"/>
  <c r="AF2526" i="31"/>
  <c r="AF2534" i="31"/>
  <c r="AF2542" i="31"/>
  <c r="AF2550" i="31"/>
  <c r="AF2558" i="31"/>
  <c r="AF2566" i="31"/>
  <c r="AF2574" i="31"/>
  <c r="AF2582" i="31"/>
  <c r="AF2590" i="31"/>
  <c r="AF2598" i="31"/>
  <c r="AF2606" i="31"/>
  <c r="AF2614" i="31"/>
  <c r="AF2622" i="31"/>
  <c r="AF2630" i="31"/>
  <c r="AF2638" i="31"/>
  <c r="AF2646" i="31"/>
  <c r="AF2654" i="31"/>
  <c r="AF2662" i="31"/>
  <c r="AF2670" i="31"/>
  <c r="AF2678" i="31"/>
  <c r="AF2686" i="31"/>
  <c r="AF2694" i="31"/>
  <c r="AF2702" i="31"/>
  <c r="AF2710" i="31"/>
  <c r="AF2718" i="31"/>
  <c r="AF2726" i="31"/>
  <c r="AF2734" i="31"/>
  <c r="AF2742" i="31"/>
  <c r="AF2750" i="31"/>
  <c r="AF2758" i="31"/>
  <c r="AF2766" i="31"/>
  <c r="AF117" i="31"/>
  <c r="AF289" i="31"/>
  <c r="AF435" i="31"/>
  <c r="AF581" i="31"/>
  <c r="AF727" i="31"/>
  <c r="AF874" i="31"/>
  <c r="AF1010" i="31"/>
  <c r="AF1138" i="31"/>
  <c r="AF1227" i="31"/>
  <c r="AF1291" i="31"/>
  <c r="AF1332" i="31"/>
  <c r="AF1357" i="31"/>
  <c r="AF1383" i="31"/>
  <c r="AF1404" i="31"/>
  <c r="AF1426" i="31"/>
  <c r="AF1447" i="31"/>
  <c r="AF1468" i="31"/>
  <c r="AF1490" i="31"/>
  <c r="AF1511" i="31"/>
  <c r="AF1532" i="31"/>
  <c r="AF1554" i="31"/>
  <c r="AF1575" i="31"/>
  <c r="AF1596" i="31"/>
  <c r="AF1618" i="31"/>
  <c r="AF1639" i="31"/>
  <c r="AF1657" i="31"/>
  <c r="AF1675" i="31"/>
  <c r="AF1693" i="31"/>
  <c r="AF1712" i="31"/>
  <c r="AF1730" i="31"/>
  <c r="AF1748" i="31"/>
  <c r="AF1767" i="31"/>
  <c r="AF1785" i="31"/>
  <c r="AF1803" i="31"/>
  <c r="AF1821" i="31"/>
  <c r="AF1840" i="31"/>
  <c r="AF1858" i="31"/>
  <c r="AF1876" i="31"/>
  <c r="AF1895" i="31"/>
  <c r="AF1913" i="31"/>
  <c r="AF1931" i="31"/>
  <c r="AF1949" i="31"/>
  <c r="AF1968" i="31"/>
  <c r="AF1986" i="31"/>
  <c r="AF2004" i="31"/>
  <c r="AF2021" i="31"/>
  <c r="AF2037" i="31"/>
  <c r="AF2053" i="31"/>
  <c r="AF2069" i="31"/>
  <c r="AF2085" i="31"/>
  <c r="AF2101" i="31"/>
  <c r="AF2117" i="31"/>
  <c r="AF2133" i="31"/>
  <c r="AF2149" i="31"/>
  <c r="AF2165" i="31"/>
  <c r="AF2180" i="31"/>
  <c r="AF2192" i="31"/>
  <c r="AF2205" i="31"/>
  <c r="AF2217" i="31"/>
  <c r="AF2230" i="31"/>
  <c r="AF2244" i="31"/>
  <c r="AF2256" i="31"/>
  <c r="AF2269" i="31"/>
  <c r="AF2281" i="31"/>
  <c r="AF2294" i="31"/>
  <c r="AF2308" i="31"/>
  <c r="AF2320" i="31"/>
  <c r="AF2333" i="31"/>
  <c r="AF2345" i="31"/>
  <c r="AF2358" i="31"/>
  <c r="AF2372" i="31"/>
  <c r="AF2384" i="31"/>
  <c r="AF2397" i="31"/>
  <c r="AF2409" i="31"/>
  <c r="AF2420" i="31"/>
  <c r="AF2430" i="31"/>
  <c r="AF2441" i="31"/>
  <c r="AF2450" i="31"/>
  <c r="AF2459" i="31"/>
  <c r="AF2468" i="31"/>
  <c r="AF2477" i="31"/>
  <c r="AF2486" i="31"/>
  <c r="AF2495" i="31"/>
  <c r="AF2503" i="31"/>
  <c r="AF2511" i="31"/>
  <c r="AF2519" i="31"/>
  <c r="AF2527" i="31"/>
  <c r="AF2535" i="31"/>
  <c r="AF2543" i="31"/>
  <c r="AF2551" i="31"/>
  <c r="AF2559" i="31"/>
  <c r="AF2567" i="31"/>
  <c r="AF2575" i="31"/>
  <c r="AF2583" i="31"/>
  <c r="AF2591" i="31"/>
  <c r="AF2599" i="31"/>
  <c r="AF2607" i="31"/>
  <c r="AF2615" i="31"/>
  <c r="AF2623" i="31"/>
  <c r="AF2631" i="31"/>
  <c r="AF2639" i="31"/>
  <c r="AF2647" i="31"/>
  <c r="AF2655" i="31"/>
  <c r="AF2663" i="31"/>
  <c r="AF2671" i="31"/>
  <c r="AF2679" i="31"/>
  <c r="AF2687" i="31"/>
  <c r="AF2695" i="31"/>
  <c r="AF2703" i="31"/>
  <c r="AF2711" i="31"/>
  <c r="AF2719" i="31"/>
  <c r="AF2727" i="31"/>
  <c r="AF2735" i="31"/>
  <c r="AF2743" i="31"/>
  <c r="AF2751" i="31"/>
  <c r="AF2759" i="31"/>
  <c r="AF2767" i="31"/>
  <c r="AF2775" i="31"/>
  <c r="AF2783" i="31"/>
  <c r="AF2791" i="31"/>
  <c r="AF2799" i="31"/>
  <c r="AF2807" i="31"/>
  <c r="AF2815" i="31"/>
  <c r="AF2823" i="31"/>
  <c r="AF2831" i="31"/>
  <c r="AF2839" i="31"/>
  <c r="AF2847" i="31"/>
  <c r="AF2855" i="31"/>
  <c r="AF2863" i="31"/>
  <c r="AF2871" i="31"/>
  <c r="AF2879" i="31"/>
  <c r="AF2887" i="31"/>
  <c r="AF2895" i="31"/>
  <c r="AF2903" i="31"/>
  <c r="AF2911" i="31"/>
  <c r="AF2919" i="31"/>
  <c r="AF2927" i="31"/>
  <c r="AF2935" i="31"/>
  <c r="AF2943" i="31"/>
  <c r="AF2951" i="31"/>
  <c r="AF2959" i="31"/>
  <c r="AF2967" i="31"/>
  <c r="AF2975" i="31"/>
  <c r="AF2983" i="31"/>
  <c r="AF2991" i="31"/>
  <c r="AF2999" i="31"/>
  <c r="AF610" i="31"/>
  <c r="AF1163" i="31"/>
  <c r="AF1359" i="31"/>
  <c r="AF1448" i="31"/>
  <c r="AF1533" i="31"/>
  <c r="AF1619" i="31"/>
  <c r="AF1695" i="31"/>
  <c r="AF1768" i="31"/>
  <c r="AF1841" i="31"/>
  <c r="AF1914" i="31"/>
  <c r="AF1987" i="31"/>
  <c r="AF2054" i="31"/>
  <c r="AF2118" i="31"/>
  <c r="AF2181" i="31"/>
  <c r="AF2232" i="31"/>
  <c r="AF2284" i="31"/>
  <c r="AF2334" i="31"/>
  <c r="AF2385" i="31"/>
  <c r="AF2432" i="31"/>
  <c r="AF2469" i="31"/>
  <c r="AF2504" i="31"/>
  <c r="AF2536" i="31"/>
  <c r="AF2568" i="31"/>
  <c r="AF2600" i="31"/>
  <c r="AF2632" i="31"/>
  <c r="AF2664" i="31"/>
  <c r="AF2696" i="31"/>
  <c r="AF2728" i="31"/>
  <c r="AF2760" i="31"/>
  <c r="AF2781" i="31"/>
  <c r="AF2797" i="31"/>
  <c r="AF2813" i="31"/>
  <c r="AF2829" i="31"/>
  <c r="AF2845" i="31"/>
  <c r="AF2861" i="31"/>
  <c r="AF2877" i="31"/>
  <c r="AF2893" i="31"/>
  <c r="AF2909" i="31"/>
  <c r="AF2924" i="31"/>
  <c r="AF2936" i="31"/>
  <c r="AF2949" i="31"/>
  <c r="AF2961" i="31"/>
  <c r="AF2974" i="31"/>
  <c r="AF2988" i="31"/>
  <c r="AF3000" i="31"/>
  <c r="AF618" i="31"/>
  <c r="AF1170" i="31"/>
  <c r="AF1363" i="31"/>
  <c r="AF1451" i="31"/>
  <c r="AF1536" i="31"/>
  <c r="AF1621" i="31"/>
  <c r="AF1697" i="31"/>
  <c r="AF1770" i="31"/>
  <c r="AF1843" i="31"/>
  <c r="AF1916" i="31"/>
  <c r="AF1989" i="31"/>
  <c r="AF2056" i="31"/>
  <c r="AF2120" i="31"/>
  <c r="AF2182" i="31"/>
  <c r="AF2233" i="31"/>
  <c r="AF2285" i="31"/>
  <c r="AF2336" i="31"/>
  <c r="AF2388" i="31"/>
  <c r="AF2433" i="31"/>
  <c r="AF2470" i="31"/>
  <c r="AF2505" i="31"/>
  <c r="AF2537" i="31"/>
  <c r="AF2569" i="31"/>
  <c r="AF2601" i="31"/>
  <c r="AF2633" i="31"/>
  <c r="AF2665" i="31"/>
  <c r="AF2697" i="31"/>
  <c r="AF2729" i="31"/>
  <c r="AF2761" i="31"/>
  <c r="AF2782" i="31"/>
  <c r="AF2798" i="31"/>
  <c r="AF2814" i="31"/>
  <c r="AF2830" i="31"/>
  <c r="AF2846" i="31"/>
  <c r="AF2862" i="31"/>
  <c r="AF2878" i="31"/>
  <c r="AF2894" i="31"/>
  <c r="AF2910" i="31"/>
  <c r="AF2925" i="31"/>
  <c r="AF2937" i="31"/>
  <c r="AF2950" i="31"/>
  <c r="AF2964" i="31"/>
  <c r="AF2976" i="31"/>
  <c r="AF2989" i="31"/>
  <c r="AF3001" i="31"/>
  <c r="AF157" i="31"/>
  <c r="AF756" i="31"/>
  <c r="AF1234" i="31"/>
  <c r="AF1384" i="31"/>
  <c r="AF1469" i="31"/>
  <c r="AF1555" i="31"/>
  <c r="AF1640" i="31"/>
  <c r="AF1713" i="31"/>
  <c r="AF1786" i="31"/>
  <c r="AF1859" i="31"/>
  <c r="AF1932" i="31"/>
  <c r="AF2005" i="31"/>
  <c r="AF2070" i="31"/>
  <c r="AF2134" i="31"/>
  <c r="AF2193" i="31"/>
  <c r="AF2245" i="31"/>
  <c r="AF2296" i="31"/>
  <c r="AF2348" i="31"/>
  <c r="AF2398" i="31"/>
  <c r="AF2442" i="31"/>
  <c r="AF2478" i="31"/>
  <c r="AF2512" i="31"/>
  <c r="AF2544" i="31"/>
  <c r="AF2576" i="31"/>
  <c r="AF2608" i="31"/>
  <c r="AF2640" i="31"/>
  <c r="AF2672" i="31"/>
  <c r="AF2704" i="31"/>
  <c r="AF2736" i="31"/>
  <c r="AF2768" i="31"/>
  <c r="AF2784" i="31"/>
  <c r="AF2800" i="31"/>
  <c r="AF2816" i="31"/>
  <c r="AF2832" i="31"/>
  <c r="AF2848" i="31"/>
  <c r="AF2864" i="31"/>
  <c r="AF2880" i="31"/>
  <c r="AF2896" i="31"/>
  <c r="AF2912" i="31"/>
  <c r="AF2926" i="31"/>
  <c r="AF2940" i="31"/>
  <c r="AF2952" i="31"/>
  <c r="AF2965" i="31"/>
  <c r="AF2977" i="31"/>
  <c r="AF2990" i="31"/>
  <c r="AF167" i="31"/>
  <c r="AF764" i="31"/>
  <c r="AF1242" i="31"/>
  <c r="AF1387" i="31"/>
  <c r="AF1472" i="31"/>
  <c r="AF1557" i="31"/>
  <c r="AF1642" i="31"/>
  <c r="AF1715" i="31"/>
  <c r="AF1788" i="31"/>
  <c r="AF1861" i="31"/>
  <c r="AF1935" i="31"/>
  <c r="AF2008" i="31"/>
  <c r="AF2072" i="31"/>
  <c r="AF2136" i="31"/>
  <c r="AF2196" i="31"/>
  <c r="AF2246" i="31"/>
  <c r="AF2297" i="31"/>
  <c r="AF2349" i="31"/>
  <c r="AF2400" i="31"/>
  <c r="AF2443" i="31"/>
  <c r="AF2480" i="31"/>
  <c r="AF2513" i="31"/>
  <c r="AF2545" i="31"/>
  <c r="AF2577" i="31"/>
  <c r="AF2609" i="31"/>
  <c r="AF2641" i="31"/>
  <c r="AF2673" i="31"/>
  <c r="AF2705" i="31"/>
  <c r="AF2737" i="31"/>
  <c r="AF2769" i="31"/>
  <c r="AF2785" i="31"/>
  <c r="AF2801" i="31"/>
  <c r="AF2817" i="31"/>
  <c r="AF2833" i="31"/>
  <c r="AF2849" i="31"/>
  <c r="AF2865" i="31"/>
  <c r="AF2881" i="31"/>
  <c r="AF2897" i="31"/>
  <c r="AF2913" i="31"/>
  <c r="AF2928" i="31"/>
  <c r="AF2941" i="31"/>
  <c r="AF2953" i="31"/>
  <c r="AF2966" i="31"/>
  <c r="AF2980" i="31"/>
  <c r="AF2992" i="31"/>
  <c r="AF317" i="31"/>
  <c r="AF902" i="31"/>
  <c r="AF1295" i="31"/>
  <c r="AF1405" i="31"/>
  <c r="AF1491" i="31"/>
  <c r="AF1576" i="31"/>
  <c r="AF1658" i="31"/>
  <c r="AF1731" i="31"/>
  <c r="AF1804" i="31"/>
  <c r="AF1877" i="31"/>
  <c r="AF1951" i="31"/>
  <c r="AF2022" i="31"/>
  <c r="AF2086" i="31"/>
  <c r="AF2150" i="31"/>
  <c r="AF2206" i="31"/>
  <c r="AF2257" i="31"/>
  <c r="AF2309" i="31"/>
  <c r="AF2360" i="31"/>
  <c r="AF2411" i="31"/>
  <c r="AF2451" i="31"/>
  <c r="AF2488" i="31"/>
  <c r="AF2520" i="31"/>
  <c r="AF2552" i="31"/>
  <c r="AF2584" i="31"/>
  <c r="AF2616" i="31"/>
  <c r="AF2648" i="31"/>
  <c r="AF2680" i="31"/>
  <c r="AF2712" i="31"/>
  <c r="AF2744" i="31"/>
  <c r="AF2773" i="31"/>
  <c r="AF2789" i="31"/>
  <c r="AF2805" i="31"/>
  <c r="AF2821" i="31"/>
  <c r="AF2837" i="31"/>
  <c r="AF2853" i="31"/>
  <c r="AF2869" i="31"/>
  <c r="AF2885" i="31"/>
  <c r="AF2901" i="31"/>
  <c r="AF2917" i="31"/>
  <c r="AF2929" i="31"/>
  <c r="AF2942" i="31"/>
  <c r="AF2956" i="31"/>
  <c r="AF2968" i="31"/>
  <c r="AF2981" i="31"/>
  <c r="AF2993" i="31"/>
  <c r="AF325" i="31"/>
  <c r="AF910" i="31"/>
  <c r="AF1299" i="31"/>
  <c r="AF1408" i="31"/>
  <c r="AF1493" i="31"/>
  <c r="AF1579" i="31"/>
  <c r="AF1660" i="31"/>
  <c r="AF1733" i="31"/>
  <c r="AF1807" i="31"/>
  <c r="AF1880" i="31"/>
  <c r="AF1953" i="31"/>
  <c r="AF2024" i="31"/>
  <c r="AF2088" i="31"/>
  <c r="AF2152" i="31"/>
  <c r="AF2208" i="31"/>
  <c r="AF2260" i="31"/>
  <c r="AF2310" i="31"/>
  <c r="AF2361" i="31"/>
  <c r="AF2412" i="31"/>
  <c r="AF2452" i="31"/>
  <c r="AF2489" i="31"/>
  <c r="AF2521" i="31"/>
  <c r="AF2553" i="31"/>
  <c r="AF2585" i="31"/>
  <c r="AF2617" i="31"/>
  <c r="AF2649" i="31"/>
  <c r="AF2681" i="31"/>
  <c r="AF2713" i="31"/>
  <c r="AF2745" i="31"/>
  <c r="AF2774" i="31"/>
  <c r="AF2790" i="31"/>
  <c r="AF2806" i="31"/>
  <c r="AF2822" i="31"/>
  <c r="AF2838" i="31"/>
  <c r="AF2854" i="31"/>
  <c r="AF2870" i="31"/>
  <c r="AF2886" i="31"/>
  <c r="AF2902" i="31"/>
  <c r="AF2918" i="31"/>
  <c r="AF2932" i="31"/>
  <c r="AF2944" i="31"/>
  <c r="AF2957" i="31"/>
  <c r="AF2969" i="31"/>
  <c r="AF2982" i="31"/>
  <c r="AF2996" i="31"/>
  <c r="AF463" i="31"/>
  <c r="AF1512" i="31"/>
  <c r="AF1823" i="31"/>
  <c r="AF2102" i="31"/>
  <c r="AF2321" i="31"/>
  <c r="AF2496" i="31"/>
  <c r="AF2624" i="31"/>
  <c r="AF2752" i="31"/>
  <c r="AF2824" i="31"/>
  <c r="AF2888" i="31"/>
  <c r="AF2945" i="31"/>
  <c r="AF2997" i="31"/>
  <c r="AF471" i="31"/>
  <c r="AF1515" i="31"/>
  <c r="AF1825" i="31"/>
  <c r="AF2104" i="31"/>
  <c r="AF2324" i="31"/>
  <c r="AF2497" i="31"/>
  <c r="AF2625" i="31"/>
  <c r="AF2753" i="31"/>
  <c r="AF2825" i="31"/>
  <c r="AF2889" i="31"/>
  <c r="AF2948" i="31"/>
  <c r="AF2998" i="31"/>
  <c r="AF1035" i="31"/>
  <c r="AF1597" i="31"/>
  <c r="AF1896" i="31"/>
  <c r="AF2166" i="31"/>
  <c r="AF2373" i="31"/>
  <c r="AF2528" i="31"/>
  <c r="AF2656" i="31"/>
  <c r="AF2776" i="31"/>
  <c r="AF2840" i="31"/>
  <c r="AF2904" i="31"/>
  <c r="AF2958" i="31"/>
  <c r="AF1042" i="31"/>
  <c r="AF1600" i="31"/>
  <c r="AF1898" i="31"/>
  <c r="AF2168" i="31"/>
  <c r="AF2374" i="31"/>
  <c r="AF2529" i="31"/>
  <c r="AF2657" i="31"/>
  <c r="AF2777" i="31"/>
  <c r="AF2841" i="31"/>
  <c r="AF2905" i="31"/>
  <c r="AF2960" i="31"/>
  <c r="AF1333" i="31"/>
  <c r="AF1676" i="31"/>
  <c r="AF1969" i="31"/>
  <c r="AF2220" i="31"/>
  <c r="AF2421" i="31"/>
  <c r="AF2560" i="31"/>
  <c r="AF2688" i="31"/>
  <c r="AF2792" i="31"/>
  <c r="AF2856" i="31"/>
  <c r="AF2920" i="31"/>
  <c r="AF2972" i="31"/>
  <c r="AF1338" i="31"/>
  <c r="AF1679" i="31"/>
  <c r="AF1971" i="31"/>
  <c r="AF2221" i="31"/>
  <c r="AF2422" i="31"/>
  <c r="AF2561" i="31"/>
  <c r="AF2689" i="31"/>
  <c r="AF2793" i="31"/>
  <c r="AF2857" i="31"/>
  <c r="AF2921" i="31"/>
  <c r="AF2973" i="31"/>
  <c r="AF1427" i="31"/>
  <c r="AF2460" i="31"/>
  <c r="AF2872" i="31"/>
  <c r="AF1429" i="31"/>
  <c r="AF2461" i="31"/>
  <c r="AF2873" i="31"/>
  <c r="AF1749" i="31"/>
  <c r="AF2592" i="31"/>
  <c r="AF2933" i="31"/>
  <c r="AF1752" i="31"/>
  <c r="AF2593" i="31"/>
  <c r="AF2934" i="31"/>
  <c r="AF2038" i="31"/>
  <c r="AF2720" i="31"/>
  <c r="AF2984" i="31"/>
  <c r="AF2040" i="31"/>
  <c r="AF2721" i="31"/>
  <c r="AF2985" i="31"/>
  <c r="AF2270" i="31"/>
  <c r="AF2272" i="31"/>
  <c r="AF2808" i="31"/>
  <c r="AF2809" i="31"/>
  <c r="AG10" i="31"/>
  <c r="AG18" i="31"/>
  <c r="AG26" i="31"/>
  <c r="AG34" i="31"/>
  <c r="AG42" i="31"/>
  <c r="AG50" i="31"/>
  <c r="AG58" i="31"/>
  <c r="AG66" i="31"/>
  <c r="AG74" i="31"/>
  <c r="AG82" i="31"/>
  <c r="AG90" i="31"/>
  <c r="AG98" i="31"/>
  <c r="AG106" i="31"/>
  <c r="AG114" i="31"/>
  <c r="AG122" i="31"/>
  <c r="AG130" i="31"/>
  <c r="AG138" i="31"/>
  <c r="AG146" i="31"/>
  <c r="AG154" i="31"/>
  <c r="AG162" i="31"/>
  <c r="AG170" i="31"/>
  <c r="AG178" i="31"/>
  <c r="AG186" i="31"/>
  <c r="AG194" i="31"/>
  <c r="AG202" i="31"/>
  <c r="AG210" i="31"/>
  <c r="AG218" i="31"/>
  <c r="AG226" i="31"/>
  <c r="AG234" i="31"/>
  <c r="AG242" i="31"/>
  <c r="AG250" i="31"/>
  <c r="AG258" i="31"/>
  <c r="AG266" i="31"/>
  <c r="AG274" i="31"/>
  <c r="AG282" i="31"/>
  <c r="AG290" i="31"/>
  <c r="AG298" i="31"/>
  <c r="AG306" i="31"/>
  <c r="AG314" i="31"/>
  <c r="AG322" i="31"/>
  <c r="AG330" i="31"/>
  <c r="AG338" i="31"/>
  <c r="AG346" i="31"/>
  <c r="AG354" i="31"/>
  <c r="AG362" i="31"/>
  <c r="AG370" i="31"/>
  <c r="AG378" i="31"/>
  <c r="AG386" i="31"/>
  <c r="AG394" i="31"/>
  <c r="AG402" i="31"/>
  <c r="AG410" i="31"/>
  <c r="AG418" i="31"/>
  <c r="AG426" i="31"/>
  <c r="AG434" i="31"/>
  <c r="AG442" i="31"/>
  <c r="AG450" i="31"/>
  <c r="AG458" i="31"/>
  <c r="AG466" i="31"/>
  <c r="AG474" i="31"/>
  <c r="AG482" i="31"/>
  <c r="AG490" i="31"/>
  <c r="AG498" i="31"/>
  <c r="AG506" i="31"/>
  <c r="AG514" i="31"/>
  <c r="AG522" i="31"/>
  <c r="AG530" i="31"/>
  <c r="AG538" i="31"/>
  <c r="AG546" i="31"/>
  <c r="AG554" i="31"/>
  <c r="AG562" i="31"/>
  <c r="AG570" i="31"/>
  <c r="AG578" i="31"/>
  <c r="AG586" i="31"/>
  <c r="AG594" i="31"/>
  <c r="AG602" i="31"/>
  <c r="AG610" i="31"/>
  <c r="AG618" i="31"/>
  <c r="AG626" i="31"/>
  <c r="AG634" i="31"/>
  <c r="AG642" i="31"/>
  <c r="AG650" i="31"/>
  <c r="AG658" i="31"/>
  <c r="AG666" i="31"/>
  <c r="AG674" i="31"/>
  <c r="AG682" i="31"/>
  <c r="AG690" i="31"/>
  <c r="AG698" i="31"/>
  <c r="AG706" i="31"/>
  <c r="AG714" i="31"/>
  <c r="AG722" i="31"/>
  <c r="AG730" i="31"/>
  <c r="AG738" i="31"/>
  <c r="AG746" i="31"/>
  <c r="AG754" i="31"/>
  <c r="AG762" i="31"/>
  <c r="AG770" i="31"/>
  <c r="AG778" i="31"/>
  <c r="AG786" i="31"/>
  <c r="AG794" i="31"/>
  <c r="AG802" i="31"/>
  <c r="AG810" i="31"/>
  <c r="AG818" i="31"/>
  <c r="AG826" i="31"/>
  <c r="AG834" i="31"/>
  <c r="AG842" i="31"/>
  <c r="AG850" i="31"/>
  <c r="AG858" i="31"/>
  <c r="AG866" i="31"/>
  <c r="AG874" i="31"/>
  <c r="AG882" i="31"/>
  <c r="AG890" i="31"/>
  <c r="AG898" i="31"/>
  <c r="AG906" i="31"/>
  <c r="AG914" i="31"/>
  <c r="AG922" i="31"/>
  <c r="AG930" i="31"/>
  <c r="AG938" i="31"/>
  <c r="AG946" i="31"/>
  <c r="AG954" i="31"/>
  <c r="AG962" i="31"/>
  <c r="AG970" i="31"/>
  <c r="AG978" i="31"/>
  <c r="AG986" i="31"/>
  <c r="AG3" i="31"/>
  <c r="AG11" i="31"/>
  <c r="AG19" i="31"/>
  <c r="AG27" i="31"/>
  <c r="AG35" i="31"/>
  <c r="AG43" i="31"/>
  <c r="AG51" i="31"/>
  <c r="AG59" i="31"/>
  <c r="AG67" i="31"/>
  <c r="AG75" i="31"/>
  <c r="AG83" i="31"/>
  <c r="AG91" i="31"/>
  <c r="AG99" i="31"/>
  <c r="AG107" i="31"/>
  <c r="AG115" i="31"/>
  <c r="AG123" i="31"/>
  <c r="AG131" i="31"/>
  <c r="AG139" i="31"/>
  <c r="AG147" i="31"/>
  <c r="AG155" i="31"/>
  <c r="AG163" i="31"/>
  <c r="AG171" i="31"/>
  <c r="AG179" i="31"/>
  <c r="AG187" i="31"/>
  <c r="AG195" i="31"/>
  <c r="AG203" i="31"/>
  <c r="AG211" i="31"/>
  <c r="AG219" i="31"/>
  <c r="AG227" i="31"/>
  <c r="AG235" i="31"/>
  <c r="AG243" i="31"/>
  <c r="AG251" i="31"/>
  <c r="AG259" i="31"/>
  <c r="AG267" i="31"/>
  <c r="AG275" i="31"/>
  <c r="AG283" i="31"/>
  <c r="AG291" i="31"/>
  <c r="AG299" i="31"/>
  <c r="AG307" i="31"/>
  <c r="AG315" i="31"/>
  <c r="AG323" i="31"/>
  <c r="AG331" i="31"/>
  <c r="AG339" i="31"/>
  <c r="AG347" i="31"/>
  <c r="AG355" i="31"/>
  <c r="AG363" i="31"/>
  <c r="AG371" i="31"/>
  <c r="AG379" i="31"/>
  <c r="AG387" i="31"/>
  <c r="AG395" i="31"/>
  <c r="AG403" i="31"/>
  <c r="AG411" i="31"/>
  <c r="AG419" i="31"/>
  <c r="AG427" i="31"/>
  <c r="AG435" i="31"/>
  <c r="AG443" i="31"/>
  <c r="AG451" i="31"/>
  <c r="AG459" i="31"/>
  <c r="AG467" i="31"/>
  <c r="AG475" i="31"/>
  <c r="AG483" i="31"/>
  <c r="AG491" i="31"/>
  <c r="AG499" i="31"/>
  <c r="AG507" i="31"/>
  <c r="AG515" i="31"/>
  <c r="AG523" i="31"/>
  <c r="AG531" i="31"/>
  <c r="AG539" i="31"/>
  <c r="AG547" i="31"/>
  <c r="AG555" i="31"/>
  <c r="AG563" i="31"/>
  <c r="AG571" i="31"/>
  <c r="AG4" i="31"/>
  <c r="AG12" i="31"/>
  <c r="AG20" i="31"/>
  <c r="AG28" i="31"/>
  <c r="AG36" i="31"/>
  <c r="AG44" i="31"/>
  <c r="AG52" i="31"/>
  <c r="AG60" i="31"/>
  <c r="AG68" i="31"/>
  <c r="AG76" i="31"/>
  <c r="AG84" i="31"/>
  <c r="AG92" i="31"/>
  <c r="AG100" i="31"/>
  <c r="AG108" i="31"/>
  <c r="AG116" i="31"/>
  <c r="AG124" i="31"/>
  <c r="AG132" i="31"/>
  <c r="AG140" i="31"/>
  <c r="AG148" i="31"/>
  <c r="AG156" i="31"/>
  <c r="AG164" i="31"/>
  <c r="AG172" i="31"/>
  <c r="AG180" i="31"/>
  <c r="AG188" i="31"/>
  <c r="AG196" i="31"/>
  <c r="AG204" i="31"/>
  <c r="AG212" i="31"/>
  <c r="AG220" i="31"/>
  <c r="AG228" i="31"/>
  <c r="AG236" i="31"/>
  <c r="AG244" i="31"/>
  <c r="AG252" i="31"/>
  <c r="AG260" i="31"/>
  <c r="AG268" i="31"/>
  <c r="AG276" i="31"/>
  <c r="AG284" i="31"/>
  <c r="AG292" i="31"/>
  <c r="AG300" i="31"/>
  <c r="AG308" i="31"/>
  <c r="AG316" i="31"/>
  <c r="AG324" i="31"/>
  <c r="AG332" i="31"/>
  <c r="AG340" i="31"/>
  <c r="AG348" i="31"/>
  <c r="AG356" i="31"/>
  <c r="AG364" i="31"/>
  <c r="AG372" i="31"/>
  <c r="AG380" i="31"/>
  <c r="AG388" i="31"/>
  <c r="AG396" i="31"/>
  <c r="AG404" i="31"/>
  <c r="AG412" i="31"/>
  <c r="AG420" i="31"/>
  <c r="AG428" i="31"/>
  <c r="AG436" i="31"/>
  <c r="AG444" i="31"/>
  <c r="AG452" i="31"/>
  <c r="AG460" i="31"/>
  <c r="AG468" i="31"/>
  <c r="AG476" i="31"/>
  <c r="AG484" i="31"/>
  <c r="AG492" i="31"/>
  <c r="AG500" i="31"/>
  <c r="AG8" i="31"/>
  <c r="AG16" i="31"/>
  <c r="AG24" i="31"/>
  <c r="AG32" i="31"/>
  <c r="AG40" i="31"/>
  <c r="AG48" i="31"/>
  <c r="AG56" i="31"/>
  <c r="AG64" i="31"/>
  <c r="AG72" i="31"/>
  <c r="AG80" i="31"/>
  <c r="AG88" i="31"/>
  <c r="AG96" i="31"/>
  <c r="AG104" i="31"/>
  <c r="AG112" i="31"/>
  <c r="AG120" i="31"/>
  <c r="AG128" i="31"/>
  <c r="AG136" i="31"/>
  <c r="AG144" i="31"/>
  <c r="AG152" i="31"/>
  <c r="AG160" i="31"/>
  <c r="AG168" i="31"/>
  <c r="AG176" i="31"/>
  <c r="AG184" i="31"/>
  <c r="AG192" i="31"/>
  <c r="AG200" i="31"/>
  <c r="AG208" i="31"/>
  <c r="AG216" i="31"/>
  <c r="AG224" i="31"/>
  <c r="AG232" i="31"/>
  <c r="AG240" i="31"/>
  <c r="AG248" i="31"/>
  <c r="AG256" i="31"/>
  <c r="AG264" i="31"/>
  <c r="AG272" i="31"/>
  <c r="AG280" i="31"/>
  <c r="AG288" i="31"/>
  <c r="AG296" i="31"/>
  <c r="AG304" i="31"/>
  <c r="AG312" i="31"/>
  <c r="AG320" i="31"/>
  <c r="AG328" i="31"/>
  <c r="AG336" i="31"/>
  <c r="AG344" i="31"/>
  <c r="AG352" i="31"/>
  <c r="AG360" i="31"/>
  <c r="AG368" i="31"/>
  <c r="AG376" i="31"/>
  <c r="AG384" i="31"/>
  <c r="AG392" i="31"/>
  <c r="AG400" i="31"/>
  <c r="AG408" i="31"/>
  <c r="AG416" i="31"/>
  <c r="AG424" i="31"/>
  <c r="AG432" i="31"/>
  <c r="AG440" i="31"/>
  <c r="AG448" i="31"/>
  <c r="AG456" i="31"/>
  <c r="AG464" i="31"/>
  <c r="AG472" i="31"/>
  <c r="AG480" i="31"/>
  <c r="AG488" i="31"/>
  <c r="AG496" i="31"/>
  <c r="AG504" i="31"/>
  <c r="AG512" i="31"/>
  <c r="AG520" i="31"/>
  <c r="AG17" i="31"/>
  <c r="AG33" i="31"/>
  <c r="AG49" i="31"/>
  <c r="AG65" i="31"/>
  <c r="AG81" i="31"/>
  <c r="AG97" i="31"/>
  <c r="AG113" i="31"/>
  <c r="AG129" i="31"/>
  <c r="AG145" i="31"/>
  <c r="AG161" i="31"/>
  <c r="AG177" i="31"/>
  <c r="AG193" i="31"/>
  <c r="AG209" i="31"/>
  <c r="AG225" i="31"/>
  <c r="AG241" i="31"/>
  <c r="AG257" i="31"/>
  <c r="AG273" i="31"/>
  <c r="AG289" i="31"/>
  <c r="AG305" i="31"/>
  <c r="AG321" i="31"/>
  <c r="AG337" i="31"/>
  <c r="AG353" i="31"/>
  <c r="AG369" i="31"/>
  <c r="AG385" i="31"/>
  <c r="AG401" i="31"/>
  <c r="AG417" i="31"/>
  <c r="AG433" i="31"/>
  <c r="AG449" i="31"/>
  <c r="AG465" i="31"/>
  <c r="AG481" i="31"/>
  <c r="AG497" i="31"/>
  <c r="AG511" i="31"/>
  <c r="AG525" i="31"/>
  <c r="AG535" i="31"/>
  <c r="AG545" i="31"/>
  <c r="AG557" i="31"/>
  <c r="AG567" i="31"/>
  <c r="AG577" i="31"/>
  <c r="AG587" i="31"/>
  <c r="AG596" i="31"/>
  <c r="AG605" i="31"/>
  <c r="AG614" i="31"/>
  <c r="AG623" i="31"/>
  <c r="AG632" i="31"/>
  <c r="AG641" i="31"/>
  <c r="AG651" i="31"/>
  <c r="AG660" i="31"/>
  <c r="AG669" i="31"/>
  <c r="AG678" i="31"/>
  <c r="AG687" i="31"/>
  <c r="AG696" i="31"/>
  <c r="AG705" i="31"/>
  <c r="AG715" i="31"/>
  <c r="AG724" i="31"/>
  <c r="AG733" i="31"/>
  <c r="AG742" i="31"/>
  <c r="AG751" i="31"/>
  <c r="AG760" i="31"/>
  <c r="AG769" i="31"/>
  <c r="AG779" i="31"/>
  <c r="AG788" i="31"/>
  <c r="AG797" i="31"/>
  <c r="AG806" i="31"/>
  <c r="AG815" i="31"/>
  <c r="AG824" i="31"/>
  <c r="AG833" i="31"/>
  <c r="AG843" i="31"/>
  <c r="AG852" i="31"/>
  <c r="AG861" i="31"/>
  <c r="AG870" i="31"/>
  <c r="AG879" i="31"/>
  <c r="AG888" i="31"/>
  <c r="AG897" i="31"/>
  <c r="AG907" i="31"/>
  <c r="AG916" i="31"/>
  <c r="AG925" i="31"/>
  <c r="AG934" i="31"/>
  <c r="AG943" i="31"/>
  <c r="AG952" i="31"/>
  <c r="AG961" i="31"/>
  <c r="AG971" i="31"/>
  <c r="AG980" i="31"/>
  <c r="AG989" i="31"/>
  <c r="AG997" i="31"/>
  <c r="AG1005" i="31"/>
  <c r="AG1013" i="31"/>
  <c r="AG1021" i="31"/>
  <c r="AG1029" i="31"/>
  <c r="AG1037" i="31"/>
  <c r="AG1045" i="31"/>
  <c r="AG1053" i="31"/>
  <c r="AG1061" i="31"/>
  <c r="AG1069" i="31"/>
  <c r="AG1077" i="31"/>
  <c r="AG1085" i="31"/>
  <c r="AG1093" i="31"/>
  <c r="AG1101" i="31"/>
  <c r="AG1109" i="31"/>
  <c r="AG1117" i="31"/>
  <c r="AG1125" i="31"/>
  <c r="AG1133" i="31"/>
  <c r="AG1141" i="31"/>
  <c r="AG1149" i="31"/>
  <c r="AG1157" i="31"/>
  <c r="AG1165" i="31"/>
  <c r="AG1173" i="31"/>
  <c r="AG1181" i="31"/>
  <c r="AG1189" i="31"/>
  <c r="AG1197" i="31"/>
  <c r="AG1205" i="31"/>
  <c r="AG1213" i="31"/>
  <c r="AG1221" i="31"/>
  <c r="AG1229" i="31"/>
  <c r="AG1237" i="31"/>
  <c r="AG1245" i="31"/>
  <c r="AG1253" i="31"/>
  <c r="AG1261" i="31"/>
  <c r="AG1269" i="31"/>
  <c r="AG1277" i="31"/>
  <c r="AG1285" i="31"/>
  <c r="AG1293" i="31"/>
  <c r="AG1301" i="31"/>
  <c r="AG1309" i="31"/>
  <c r="AG1317" i="31"/>
  <c r="AG1325" i="31"/>
  <c r="AG1333" i="31"/>
  <c r="AG1341" i="31"/>
  <c r="AG1349" i="31"/>
  <c r="AG1357" i="31"/>
  <c r="AG1365" i="31"/>
  <c r="AG1373" i="31"/>
  <c r="AG1381" i="31"/>
  <c r="AG1389" i="31"/>
  <c r="AG1397" i="31"/>
  <c r="AG1405" i="31"/>
  <c r="AG1413" i="31"/>
  <c r="AG1421" i="31"/>
  <c r="AG1429" i="31"/>
  <c r="AG1437" i="31"/>
  <c r="AG1445" i="31"/>
  <c r="AG1453" i="31"/>
  <c r="AG1461" i="31"/>
  <c r="AG1469" i="31"/>
  <c r="AG1477" i="31"/>
  <c r="AG1485" i="31"/>
  <c r="AG1493" i="31"/>
  <c r="AG1501" i="31"/>
  <c r="AG1509" i="31"/>
  <c r="AG1517" i="31"/>
  <c r="AG1525" i="31"/>
  <c r="AG1533" i="31"/>
  <c r="AG1541" i="31"/>
  <c r="AG1549" i="31"/>
  <c r="AG1557" i="31"/>
  <c r="AG1565" i="31"/>
  <c r="AG1573" i="31"/>
  <c r="AG1581" i="31"/>
  <c r="AG1589" i="31"/>
  <c r="AG1597" i="31"/>
  <c r="AG1605" i="31"/>
  <c r="AG1613" i="31"/>
  <c r="AG1621" i="31"/>
  <c r="AG1629" i="31"/>
  <c r="AG1637" i="31"/>
  <c r="AG1645" i="31"/>
  <c r="AG1653" i="31"/>
  <c r="AG1661" i="31"/>
  <c r="AG1669" i="31"/>
  <c r="AG1677" i="31"/>
  <c r="AG1685" i="31"/>
  <c r="AG1693" i="31"/>
  <c r="AG1701" i="31"/>
  <c r="AG1709" i="31"/>
  <c r="AG1717" i="31"/>
  <c r="AG1725" i="31"/>
  <c r="AG1733" i="31"/>
  <c r="AG1741" i="31"/>
  <c r="AG1749" i="31"/>
  <c r="AG1757" i="31"/>
  <c r="AG1765" i="31"/>
  <c r="AG1773" i="31"/>
  <c r="AG1781" i="31"/>
  <c r="AG1789" i="31"/>
  <c r="AG1797" i="31"/>
  <c r="AG1805" i="31"/>
  <c r="AG1813" i="31"/>
  <c r="AG1821" i="31"/>
  <c r="AG1829" i="31"/>
  <c r="AG1837" i="31"/>
  <c r="AG1845" i="31"/>
  <c r="AG1853" i="31"/>
  <c r="AG1861" i="31"/>
  <c r="AG1869" i="31"/>
  <c r="AG1877" i="31"/>
  <c r="AG1885" i="31"/>
  <c r="AG1893" i="31"/>
  <c r="AG5" i="31"/>
  <c r="AG21" i="31"/>
  <c r="AG37" i="31"/>
  <c r="AG53" i="31"/>
  <c r="AG69" i="31"/>
  <c r="AG85" i="31"/>
  <c r="AG101" i="31"/>
  <c r="AG117" i="31"/>
  <c r="AG133" i="31"/>
  <c r="AG149" i="31"/>
  <c r="AG165" i="31"/>
  <c r="AG181" i="31"/>
  <c r="AG197" i="31"/>
  <c r="AG213" i="31"/>
  <c r="AG229" i="31"/>
  <c r="AG245" i="31"/>
  <c r="AG261" i="31"/>
  <c r="AG277" i="31"/>
  <c r="AG293" i="31"/>
  <c r="AG309" i="31"/>
  <c r="AG325" i="31"/>
  <c r="AG341" i="31"/>
  <c r="AG357" i="31"/>
  <c r="AG373" i="31"/>
  <c r="AG389" i="31"/>
  <c r="AG405" i="31"/>
  <c r="AG421" i="31"/>
  <c r="AG437" i="31"/>
  <c r="AG453" i="31"/>
  <c r="AG469" i="31"/>
  <c r="AG485" i="31"/>
  <c r="AG501" i="31"/>
  <c r="AG513" i="31"/>
  <c r="AG526" i="31"/>
  <c r="AG536" i="31"/>
  <c r="AG548" i="31"/>
  <c r="AG558" i="31"/>
  <c r="AG568" i="31"/>
  <c r="AG579" i="31"/>
  <c r="AG588" i="31"/>
  <c r="AG597" i="31"/>
  <c r="AG606" i="31"/>
  <c r="AG615" i="31"/>
  <c r="AG624" i="31"/>
  <c r="AG633" i="31"/>
  <c r="AG643" i="31"/>
  <c r="AG652" i="31"/>
  <c r="AG661" i="31"/>
  <c r="AG670" i="31"/>
  <c r="AG679" i="31"/>
  <c r="AG688" i="31"/>
  <c r="AG697" i="31"/>
  <c r="AG707" i="31"/>
  <c r="AG716" i="31"/>
  <c r="AG725" i="31"/>
  <c r="AG734" i="31"/>
  <c r="AG743" i="31"/>
  <c r="AG752" i="31"/>
  <c r="AG761" i="31"/>
  <c r="AG771" i="31"/>
  <c r="AG780" i="31"/>
  <c r="AG789" i="31"/>
  <c r="AG798" i="31"/>
  <c r="AG807" i="31"/>
  <c r="AG816" i="31"/>
  <c r="AG825" i="31"/>
  <c r="AG835" i="31"/>
  <c r="AG844" i="31"/>
  <c r="AG853" i="31"/>
  <c r="AG862" i="31"/>
  <c r="AG871" i="31"/>
  <c r="AG880" i="31"/>
  <c r="AG889" i="31"/>
  <c r="AG899" i="31"/>
  <c r="AG908" i="31"/>
  <c r="AG917" i="31"/>
  <c r="AG926" i="31"/>
  <c r="AG935" i="31"/>
  <c r="AG944" i="31"/>
  <c r="AG953" i="31"/>
  <c r="AG963" i="31"/>
  <c r="AG972" i="31"/>
  <c r="AG981" i="31"/>
  <c r="AG990" i="31"/>
  <c r="AG998" i="31"/>
  <c r="AG1006" i="31"/>
  <c r="AG1014" i="31"/>
  <c r="AG1022" i="31"/>
  <c r="AG1030" i="31"/>
  <c r="AG1038" i="31"/>
  <c r="AG1046" i="31"/>
  <c r="AG1054" i="31"/>
  <c r="AG1062" i="31"/>
  <c r="AG1070" i="31"/>
  <c r="AG1078" i="31"/>
  <c r="AG1086" i="31"/>
  <c r="AG1094" i="31"/>
  <c r="AG1102" i="31"/>
  <c r="AG1110" i="31"/>
  <c r="AG1118" i="31"/>
  <c r="AG1126" i="31"/>
  <c r="AG1134" i="31"/>
  <c r="AG1142" i="31"/>
  <c r="AG1150" i="31"/>
  <c r="AG1158" i="31"/>
  <c r="AG1166" i="31"/>
  <c r="AG1174" i="31"/>
  <c r="AG1182" i="31"/>
  <c r="AG1190" i="31"/>
  <c r="AG1198" i="31"/>
  <c r="AG1206" i="31"/>
  <c r="AG1214" i="31"/>
  <c r="AG1222" i="31"/>
  <c r="AG1230" i="31"/>
  <c r="AG1238" i="31"/>
  <c r="AG1246" i="31"/>
  <c r="AG1254" i="31"/>
  <c r="AG1262" i="31"/>
  <c r="AG1270" i="31"/>
  <c r="AG1278" i="31"/>
  <c r="AG1286" i="31"/>
  <c r="AG1294" i="31"/>
  <c r="AG1302" i="31"/>
  <c r="AG1310" i="31"/>
  <c r="AG1318" i="31"/>
  <c r="AG1326" i="31"/>
  <c r="AG1334" i="31"/>
  <c r="AG1342" i="31"/>
  <c r="AG1350" i="31"/>
  <c r="AG1358" i="31"/>
  <c r="AG1366" i="31"/>
  <c r="AG1374" i="31"/>
  <c r="AG1382" i="31"/>
  <c r="AG1390" i="31"/>
  <c r="AG1398" i="31"/>
  <c r="AG1406" i="31"/>
  <c r="AG1414" i="31"/>
  <c r="AG1422" i="31"/>
  <c r="AG1430" i="31"/>
  <c r="AG1438" i="31"/>
  <c r="AG1446" i="31"/>
  <c r="AG1454" i="31"/>
  <c r="AG1462" i="31"/>
  <c r="AG1470" i="31"/>
  <c r="AG1478" i="31"/>
  <c r="AG1486" i="31"/>
  <c r="AG1494" i="31"/>
  <c r="AG1502" i="31"/>
  <c r="AG1510" i="31"/>
  <c r="AG1518" i="31"/>
  <c r="AG1526" i="31"/>
  <c r="AG1534" i="31"/>
  <c r="AG1542" i="31"/>
  <c r="AG1550" i="31"/>
  <c r="AG1558" i="31"/>
  <c r="AG1566" i="31"/>
  <c r="AG1574" i="31"/>
  <c r="AG6" i="31"/>
  <c r="AG22" i="31"/>
  <c r="AG38" i="31"/>
  <c r="AG54" i="31"/>
  <c r="AG70" i="31"/>
  <c r="AG86" i="31"/>
  <c r="AG102" i="31"/>
  <c r="AG118" i="31"/>
  <c r="AG134" i="31"/>
  <c r="AG150" i="31"/>
  <c r="AG166" i="31"/>
  <c r="AG182" i="31"/>
  <c r="AG198" i="31"/>
  <c r="AG214" i="31"/>
  <c r="AG230" i="31"/>
  <c r="AG246" i="31"/>
  <c r="AG262" i="31"/>
  <c r="AG278" i="31"/>
  <c r="AG294" i="31"/>
  <c r="AG310" i="31"/>
  <c r="AG326" i="31"/>
  <c r="AG342" i="31"/>
  <c r="AG358" i="31"/>
  <c r="AG374" i="31"/>
  <c r="AG390" i="31"/>
  <c r="AG406" i="31"/>
  <c r="AG422" i="31"/>
  <c r="AG438" i="31"/>
  <c r="AG454" i="31"/>
  <c r="AG470" i="31"/>
  <c r="AG486" i="31"/>
  <c r="AG502" i="31"/>
  <c r="AG516" i="31"/>
  <c r="AG527" i="31"/>
  <c r="AG537" i="31"/>
  <c r="AG549" i="31"/>
  <c r="AG559" i="31"/>
  <c r="AG569" i="31"/>
  <c r="AG580" i="31"/>
  <c r="AG589" i="31"/>
  <c r="AG598" i="31"/>
  <c r="AG607" i="31"/>
  <c r="AG616" i="31"/>
  <c r="AG625" i="31"/>
  <c r="AG635" i="31"/>
  <c r="AG644" i="31"/>
  <c r="AG653" i="31"/>
  <c r="AG662" i="31"/>
  <c r="AG671" i="31"/>
  <c r="AG680" i="31"/>
  <c r="AG689" i="31"/>
  <c r="AG699" i="31"/>
  <c r="AG708" i="31"/>
  <c r="AG717" i="31"/>
  <c r="AG726" i="31"/>
  <c r="AG735" i="31"/>
  <c r="AG744" i="31"/>
  <c r="AG753" i="31"/>
  <c r="AG763" i="31"/>
  <c r="AG772" i="31"/>
  <c r="AG781" i="31"/>
  <c r="AG790" i="31"/>
  <c r="AG799" i="31"/>
  <c r="AG808" i="31"/>
  <c r="AG817" i="31"/>
  <c r="AG827" i="31"/>
  <c r="AG836" i="31"/>
  <c r="AG845" i="31"/>
  <c r="AG854" i="31"/>
  <c r="AG863" i="31"/>
  <c r="AG872" i="31"/>
  <c r="AG881" i="31"/>
  <c r="AG891" i="31"/>
  <c r="AG900" i="31"/>
  <c r="AG909" i="31"/>
  <c r="AG918" i="31"/>
  <c r="AG927" i="31"/>
  <c r="AG936" i="31"/>
  <c r="AG945" i="31"/>
  <c r="AG955" i="31"/>
  <c r="AG964" i="31"/>
  <c r="AG973" i="31"/>
  <c r="AG982" i="31"/>
  <c r="AG991" i="31"/>
  <c r="AG999" i="31"/>
  <c r="AG1007" i="31"/>
  <c r="AG1015" i="31"/>
  <c r="AG1023" i="31"/>
  <c r="AG1031" i="31"/>
  <c r="AG1039" i="31"/>
  <c r="AG1047" i="31"/>
  <c r="AG1055" i="31"/>
  <c r="AG1063" i="31"/>
  <c r="AG1071" i="31"/>
  <c r="AG1079" i="31"/>
  <c r="AG1087" i="31"/>
  <c r="AG1095" i="31"/>
  <c r="AG1103" i="31"/>
  <c r="AG1111" i="31"/>
  <c r="AG1119" i="31"/>
  <c r="AG1127" i="31"/>
  <c r="AG1135" i="31"/>
  <c r="AG1143" i="31"/>
  <c r="AG1151" i="31"/>
  <c r="AG1159" i="31"/>
  <c r="AG1167" i="31"/>
  <c r="AG14" i="31"/>
  <c r="AG30" i="31"/>
  <c r="AG46" i="31"/>
  <c r="AG62" i="31"/>
  <c r="AG78" i="31"/>
  <c r="AG94" i="31"/>
  <c r="AG110" i="31"/>
  <c r="AG126" i="31"/>
  <c r="AG142" i="31"/>
  <c r="AG158" i="31"/>
  <c r="AG174" i="31"/>
  <c r="AG190" i="31"/>
  <c r="AG206" i="31"/>
  <c r="AG222" i="31"/>
  <c r="AG238" i="31"/>
  <c r="AG254" i="31"/>
  <c r="AG270" i="31"/>
  <c r="AG286" i="31"/>
  <c r="AG302" i="31"/>
  <c r="AG318" i="31"/>
  <c r="AG334" i="31"/>
  <c r="AG350" i="31"/>
  <c r="AG366" i="31"/>
  <c r="AG382" i="31"/>
  <c r="AG398" i="31"/>
  <c r="AG414" i="31"/>
  <c r="AG430" i="31"/>
  <c r="AG446" i="31"/>
  <c r="AG462" i="31"/>
  <c r="AG478" i="31"/>
  <c r="AG494" i="31"/>
  <c r="AG509" i="31"/>
  <c r="AG521" i="31"/>
  <c r="AG533" i="31"/>
  <c r="AG543" i="31"/>
  <c r="AG553" i="31"/>
  <c r="AG565" i="31"/>
  <c r="AG575" i="31"/>
  <c r="AG584" i="31"/>
  <c r="AG593" i="31"/>
  <c r="AG603" i="31"/>
  <c r="AG612" i="31"/>
  <c r="AG621" i="31"/>
  <c r="AG630" i="31"/>
  <c r="AG639" i="31"/>
  <c r="AG648" i="31"/>
  <c r="AG657" i="31"/>
  <c r="AG667" i="31"/>
  <c r="AG676" i="31"/>
  <c r="AG685" i="31"/>
  <c r="AG694" i="31"/>
  <c r="AG703" i="31"/>
  <c r="AG712" i="31"/>
  <c r="AG721" i="31"/>
  <c r="AG731" i="31"/>
  <c r="AG740" i="31"/>
  <c r="AG749" i="31"/>
  <c r="AG758" i="31"/>
  <c r="AG767" i="31"/>
  <c r="AG776" i="31"/>
  <c r="AG785" i="31"/>
  <c r="AG795" i="31"/>
  <c r="AG804" i="31"/>
  <c r="AG813" i="31"/>
  <c r="AG822" i="31"/>
  <c r="AG831" i="31"/>
  <c r="AG840" i="31"/>
  <c r="AG849" i="31"/>
  <c r="AG859" i="31"/>
  <c r="AG868" i="31"/>
  <c r="AG877" i="31"/>
  <c r="AG886" i="31"/>
  <c r="AG895" i="31"/>
  <c r="AG904" i="31"/>
  <c r="AG913" i="31"/>
  <c r="AG923" i="31"/>
  <c r="AG932" i="31"/>
  <c r="AG941" i="31"/>
  <c r="AG950" i="31"/>
  <c r="AG959" i="31"/>
  <c r="AG968" i="31"/>
  <c r="AG977" i="31"/>
  <c r="AG987" i="31"/>
  <c r="AG995" i="31"/>
  <c r="AG1003" i="31"/>
  <c r="AG1011" i="31"/>
  <c r="AG1019" i="31"/>
  <c r="AG1027" i="31"/>
  <c r="AG1035" i="31"/>
  <c r="AG1043" i="31"/>
  <c r="AG1051" i="31"/>
  <c r="AG1059" i="31"/>
  <c r="AG1067" i="31"/>
  <c r="AG1075" i="31"/>
  <c r="AG1083" i="31"/>
  <c r="AG1091" i="31"/>
  <c r="AG1099" i="31"/>
  <c r="AG1107" i="31"/>
  <c r="AG1115" i="31"/>
  <c r="AG1123" i="31"/>
  <c r="AG1131" i="31"/>
  <c r="AG1139" i="31"/>
  <c r="AG1147" i="31"/>
  <c r="AG1155" i="31"/>
  <c r="AG1163" i="31"/>
  <c r="AG1171" i="31"/>
  <c r="AG1179" i="31"/>
  <c r="AG1187" i="31"/>
  <c r="AG1195" i="31"/>
  <c r="AG1203" i="31"/>
  <c r="AG1211" i="31"/>
  <c r="AG1219" i="31"/>
  <c r="AG1227" i="31"/>
  <c r="AG1235" i="31"/>
  <c r="AG1243" i="31"/>
  <c r="AG1251" i="31"/>
  <c r="AG1259" i="31"/>
  <c r="AG1267" i="31"/>
  <c r="AG1275" i="31"/>
  <c r="AG1283" i="31"/>
  <c r="AG1291" i="31"/>
  <c r="AG1299" i="31"/>
  <c r="AG1307" i="31"/>
  <c r="AG1315" i="31"/>
  <c r="AG25" i="31"/>
  <c r="AG57" i="31"/>
  <c r="AG89" i="31"/>
  <c r="AG121" i="31"/>
  <c r="AG153" i="31"/>
  <c r="AG185" i="31"/>
  <c r="AG217" i="31"/>
  <c r="AG249" i="31"/>
  <c r="AG281" i="31"/>
  <c r="AG313" i="31"/>
  <c r="AG345" i="31"/>
  <c r="AG377" i="31"/>
  <c r="AG409" i="31"/>
  <c r="AG441" i="31"/>
  <c r="AG473" i="31"/>
  <c r="AG505" i="31"/>
  <c r="AG529" i="31"/>
  <c r="AG551" i="31"/>
  <c r="AG573" i="31"/>
  <c r="AG591" i="31"/>
  <c r="AG609" i="31"/>
  <c r="AG628" i="31"/>
  <c r="AG646" i="31"/>
  <c r="AG664" i="31"/>
  <c r="AG683" i="31"/>
  <c r="AG701" i="31"/>
  <c r="AG719" i="31"/>
  <c r="AG737" i="31"/>
  <c r="AG756" i="31"/>
  <c r="AG774" i="31"/>
  <c r="AG792" i="31"/>
  <c r="AG811" i="31"/>
  <c r="AG829" i="31"/>
  <c r="AG847" i="31"/>
  <c r="AG865" i="31"/>
  <c r="AG884" i="31"/>
  <c r="AG902" i="31"/>
  <c r="AG920" i="31"/>
  <c r="AG939" i="31"/>
  <c r="AG957" i="31"/>
  <c r="AG975" i="31"/>
  <c r="AG993" i="31"/>
  <c r="AG1009" i="31"/>
  <c r="AG1025" i="31"/>
  <c r="AG1041" i="31"/>
  <c r="AG1057" i="31"/>
  <c r="AG1073" i="31"/>
  <c r="AG1089" i="31"/>
  <c r="AG1105" i="31"/>
  <c r="AG1121" i="31"/>
  <c r="AG1137" i="31"/>
  <c r="AG1153" i="31"/>
  <c r="AG1169" i="31"/>
  <c r="AG1183" i="31"/>
  <c r="AG1194" i="31"/>
  <c r="AG1208" i="31"/>
  <c r="AG1220" i="31"/>
  <c r="AG1233" i="31"/>
  <c r="AG1247" i="31"/>
  <c r="AG1258" i="31"/>
  <c r="AG1272" i="31"/>
  <c r="AG1284" i="31"/>
  <c r="AG1297" i="31"/>
  <c r="AG1311" i="31"/>
  <c r="AG1322" i="31"/>
  <c r="AG1332" i="31"/>
  <c r="AG1344" i="31"/>
  <c r="AG1354" i="31"/>
  <c r="AG1364" i="31"/>
  <c r="AG1376" i="31"/>
  <c r="AG1386" i="31"/>
  <c r="AG1396" i="31"/>
  <c r="AG1408" i="31"/>
  <c r="AG1418" i="31"/>
  <c r="AG1428" i="31"/>
  <c r="AG1440" i="31"/>
  <c r="AG1450" i="31"/>
  <c r="AG1460" i="31"/>
  <c r="AG1472" i="31"/>
  <c r="AG1482" i="31"/>
  <c r="AG1492" i="31"/>
  <c r="AG1504" i="31"/>
  <c r="AG1514" i="31"/>
  <c r="AG1524" i="31"/>
  <c r="AG1536" i="31"/>
  <c r="AG1546" i="31"/>
  <c r="AG1556" i="31"/>
  <c r="AG1568" i="31"/>
  <c r="AG1578" i="31"/>
  <c r="AG1587" i="31"/>
  <c r="AG1596" i="31"/>
  <c r="AG1606" i="31"/>
  <c r="AG1615" i="31"/>
  <c r="AG1624" i="31"/>
  <c r="AG1633" i="31"/>
  <c r="AG1642" i="31"/>
  <c r="AG1651" i="31"/>
  <c r="AG1660" i="31"/>
  <c r="AG1670" i="31"/>
  <c r="AG1679" i="31"/>
  <c r="AG1688" i="31"/>
  <c r="AG1697" i="31"/>
  <c r="AG1706" i="31"/>
  <c r="AG1715" i="31"/>
  <c r="AG1724" i="31"/>
  <c r="AG1734" i="31"/>
  <c r="AG1743" i="31"/>
  <c r="AG1752" i="31"/>
  <c r="AG1761" i="31"/>
  <c r="AG1770" i="31"/>
  <c r="AG1779" i="31"/>
  <c r="AG1788" i="31"/>
  <c r="AG1798" i="31"/>
  <c r="AG1807" i="31"/>
  <c r="AG1816" i="31"/>
  <c r="AG1825" i="31"/>
  <c r="AG1834" i="31"/>
  <c r="AG1843" i="31"/>
  <c r="AG1852" i="31"/>
  <c r="AG1862" i="31"/>
  <c r="AG1871" i="31"/>
  <c r="AG1880" i="31"/>
  <c r="AG1889" i="31"/>
  <c r="AG1898" i="31"/>
  <c r="AG1906" i="31"/>
  <c r="AG1914" i="31"/>
  <c r="AG1922" i="31"/>
  <c r="AG1930" i="31"/>
  <c r="AG1938" i="31"/>
  <c r="AG1946" i="31"/>
  <c r="AG1954" i="31"/>
  <c r="AG1962" i="31"/>
  <c r="AG1970" i="31"/>
  <c r="AG1978" i="31"/>
  <c r="AG1986" i="31"/>
  <c r="AG1994" i="31"/>
  <c r="AG2002" i="31"/>
  <c r="AG2010" i="31"/>
  <c r="AG2018" i="31"/>
  <c r="AG2026" i="31"/>
  <c r="AG2034" i="31"/>
  <c r="AG2042" i="31"/>
  <c r="AG2050" i="31"/>
  <c r="AG2058" i="31"/>
  <c r="AG2066" i="31"/>
  <c r="AG2074" i="31"/>
  <c r="AG2082" i="31"/>
  <c r="AG2090" i="31"/>
  <c r="AG2098" i="31"/>
  <c r="AG2106" i="31"/>
  <c r="AG2114" i="31"/>
  <c r="AG29" i="31"/>
  <c r="AG61" i="31"/>
  <c r="AG93" i="31"/>
  <c r="AG125" i="31"/>
  <c r="AG157" i="31"/>
  <c r="AG189" i="31"/>
  <c r="AG221" i="31"/>
  <c r="AG253" i="31"/>
  <c r="AG285" i="31"/>
  <c r="AG317" i="31"/>
  <c r="AG349" i="31"/>
  <c r="AG381" i="31"/>
  <c r="AG413" i="31"/>
  <c r="AG445" i="31"/>
  <c r="AG477" i="31"/>
  <c r="AG508" i="31"/>
  <c r="AG532" i="31"/>
  <c r="AG552" i="31"/>
  <c r="AG574" i="31"/>
  <c r="AG592" i="31"/>
  <c r="AG611" i="31"/>
  <c r="AG629" i="31"/>
  <c r="AG647" i="31"/>
  <c r="AG665" i="31"/>
  <c r="AG684" i="31"/>
  <c r="AG702" i="31"/>
  <c r="AG720" i="31"/>
  <c r="AG739" i="31"/>
  <c r="AG757" i="31"/>
  <c r="AG775" i="31"/>
  <c r="AG793" i="31"/>
  <c r="AG812" i="31"/>
  <c r="AG830" i="31"/>
  <c r="AG848" i="31"/>
  <c r="AG867" i="31"/>
  <c r="AG885" i="31"/>
  <c r="AG903" i="31"/>
  <c r="AG921" i="31"/>
  <c r="AG940" i="31"/>
  <c r="AG958" i="31"/>
  <c r="AG976" i="31"/>
  <c r="AG994" i="31"/>
  <c r="AG1010" i="31"/>
  <c r="AG1026" i="31"/>
  <c r="AG1042" i="31"/>
  <c r="AG1058" i="31"/>
  <c r="AG1074" i="31"/>
  <c r="AG1090" i="31"/>
  <c r="AG1106" i="31"/>
  <c r="AG1122" i="31"/>
  <c r="AG1138" i="31"/>
  <c r="AG1154" i="31"/>
  <c r="AG1170" i="31"/>
  <c r="AG1184" i="31"/>
  <c r="AG1196" i="31"/>
  <c r="AG1209" i="31"/>
  <c r="AG1223" i="31"/>
  <c r="AG1234" i="31"/>
  <c r="AG1248" i="31"/>
  <c r="AG1260" i="31"/>
  <c r="AG1273" i="31"/>
  <c r="AG1287" i="31"/>
  <c r="AG1298" i="31"/>
  <c r="AG1312" i="31"/>
  <c r="AG1323" i="31"/>
  <c r="AG1335" i="31"/>
  <c r="AG1345" i="31"/>
  <c r="AG1355" i="31"/>
  <c r="AG1367" i="31"/>
  <c r="AG1377" i="31"/>
  <c r="AG1387" i="31"/>
  <c r="AG1399" i="31"/>
  <c r="AG1409" i="31"/>
  <c r="AG1419" i="31"/>
  <c r="AG1431" i="31"/>
  <c r="AG1441" i="31"/>
  <c r="AG1451" i="31"/>
  <c r="AG1463" i="31"/>
  <c r="AG1473" i="31"/>
  <c r="AG1483" i="31"/>
  <c r="AG1495" i="31"/>
  <c r="AG1505" i="31"/>
  <c r="AG1515" i="31"/>
  <c r="AG1527" i="31"/>
  <c r="AG1537" i="31"/>
  <c r="AG1547" i="31"/>
  <c r="AG1559" i="31"/>
  <c r="AG1569" i="31"/>
  <c r="AG1579" i="31"/>
  <c r="AG1588" i="31"/>
  <c r="AG1598" i="31"/>
  <c r="AG1607" i="31"/>
  <c r="AG1616" i="31"/>
  <c r="AG1625" i="31"/>
  <c r="AG1634" i="31"/>
  <c r="AG1643" i="31"/>
  <c r="AG1652" i="31"/>
  <c r="AG1662" i="31"/>
  <c r="AG1671" i="31"/>
  <c r="AG1680" i="31"/>
  <c r="AG1689" i="31"/>
  <c r="AG1698" i="31"/>
  <c r="AG1707" i="31"/>
  <c r="AG1716" i="31"/>
  <c r="AG1726" i="31"/>
  <c r="AG1735" i="31"/>
  <c r="AG1744" i="31"/>
  <c r="AG1753" i="31"/>
  <c r="AG1762" i="31"/>
  <c r="AG1771" i="31"/>
  <c r="AG1780" i="31"/>
  <c r="AG1790" i="31"/>
  <c r="AG1799" i="31"/>
  <c r="AG1808" i="31"/>
  <c r="AG1817" i="31"/>
  <c r="AG1826" i="31"/>
  <c r="AG1835" i="31"/>
  <c r="AG1844" i="31"/>
  <c r="AG1854" i="31"/>
  <c r="AG1863" i="31"/>
  <c r="AG1872" i="31"/>
  <c r="AG1881" i="31"/>
  <c r="AG1890" i="31"/>
  <c r="AG1899" i="31"/>
  <c r="AG1907" i="31"/>
  <c r="AG1915" i="31"/>
  <c r="AG1923" i="31"/>
  <c r="AG1931" i="31"/>
  <c r="AG1939" i="31"/>
  <c r="AG1947" i="31"/>
  <c r="AG1955" i="31"/>
  <c r="AG1963" i="31"/>
  <c r="AG1971" i="31"/>
  <c r="AG1979" i="31"/>
  <c r="AG1987" i="31"/>
  <c r="AG1995" i="31"/>
  <c r="AG2003" i="31"/>
  <c r="AG2011" i="31"/>
  <c r="AG2019" i="31"/>
  <c r="AG2027" i="31"/>
  <c r="AG2035" i="31"/>
  <c r="AG2043" i="31"/>
  <c r="AG2051" i="31"/>
  <c r="AG2059" i="31"/>
  <c r="AG2067" i="31"/>
  <c r="AG2075" i="31"/>
  <c r="AG2083" i="31"/>
  <c r="AG2091" i="31"/>
  <c r="AG2099" i="31"/>
  <c r="AG2107" i="31"/>
  <c r="AG2115" i="31"/>
  <c r="AG2123" i="31"/>
  <c r="AG2131" i="31"/>
  <c r="AG2139" i="31"/>
  <c r="AG2147" i="31"/>
  <c r="AG2155" i="31"/>
  <c r="AG2163" i="31"/>
  <c r="AG2171" i="31"/>
  <c r="AG2179" i="31"/>
  <c r="AG2187" i="31"/>
  <c r="AG2195" i="31"/>
  <c r="AG2203" i="31"/>
  <c r="AG2211" i="31"/>
  <c r="AG2219" i="31"/>
  <c r="AG2227" i="31"/>
  <c r="AG2235" i="31"/>
  <c r="AG2243" i="31"/>
  <c r="AG2251" i="31"/>
  <c r="AG2259" i="31"/>
  <c r="AG2267" i="31"/>
  <c r="AG2275" i="31"/>
  <c r="AG2283" i="31"/>
  <c r="AG2291" i="31"/>
  <c r="AG2299" i="31"/>
  <c r="AG2307" i="31"/>
  <c r="AG2315" i="31"/>
  <c r="AG2323" i="31"/>
  <c r="AG2331" i="31"/>
  <c r="AG2339" i="31"/>
  <c r="AG2347" i="31"/>
  <c r="AG2355" i="31"/>
  <c r="AG2363" i="31"/>
  <c r="AG2371" i="31"/>
  <c r="AG2379" i="31"/>
  <c r="AG2387" i="31"/>
  <c r="AG2395" i="31"/>
  <c r="AG2403" i="31"/>
  <c r="AG2411" i="31"/>
  <c r="AG2419" i="31"/>
  <c r="AG2427" i="31"/>
  <c r="AG2435" i="31"/>
  <c r="AG2443" i="31"/>
  <c r="AG2451" i="31"/>
  <c r="AG2459" i="31"/>
  <c r="AG31" i="31"/>
  <c r="AG63" i="31"/>
  <c r="AG95" i="31"/>
  <c r="AG127" i="31"/>
  <c r="AG159" i="31"/>
  <c r="AG191" i="31"/>
  <c r="AG223" i="31"/>
  <c r="AG255" i="31"/>
  <c r="AG287" i="31"/>
  <c r="AG319" i="31"/>
  <c r="AG351" i="31"/>
  <c r="AG383" i="31"/>
  <c r="AG415" i="31"/>
  <c r="AG447" i="31"/>
  <c r="AG479" i="31"/>
  <c r="AG510" i="31"/>
  <c r="AG534" i="31"/>
  <c r="AG556" i="31"/>
  <c r="AG576" i="31"/>
  <c r="AG595" i="31"/>
  <c r="AG613" i="31"/>
  <c r="AG631" i="31"/>
  <c r="AG649" i="31"/>
  <c r="AG668" i="31"/>
  <c r="AG686" i="31"/>
  <c r="AG704" i="31"/>
  <c r="AG723" i="31"/>
  <c r="AG741" i="31"/>
  <c r="AG759" i="31"/>
  <c r="AG777" i="31"/>
  <c r="AG796" i="31"/>
  <c r="AG814" i="31"/>
  <c r="AG832" i="31"/>
  <c r="AG851" i="31"/>
  <c r="AG869" i="31"/>
  <c r="AG887" i="31"/>
  <c r="AG905" i="31"/>
  <c r="AG924" i="31"/>
  <c r="AG942" i="31"/>
  <c r="AG960" i="31"/>
  <c r="AG979" i="31"/>
  <c r="AG996" i="31"/>
  <c r="AG1012" i="31"/>
  <c r="AG1028" i="31"/>
  <c r="AG1044" i="31"/>
  <c r="AG1060" i="31"/>
  <c r="AG1076" i="31"/>
  <c r="AG1092" i="31"/>
  <c r="AG1108" i="31"/>
  <c r="AG1124" i="31"/>
  <c r="AG1140" i="31"/>
  <c r="AG1156" i="31"/>
  <c r="AG1172" i="31"/>
  <c r="AG1185" i="31"/>
  <c r="AG1199" i="31"/>
  <c r="AG1210" i="31"/>
  <c r="AG1224" i="31"/>
  <c r="AG1236" i="31"/>
  <c r="AG1249" i="31"/>
  <c r="AG1263" i="31"/>
  <c r="AG1274" i="31"/>
  <c r="AG1288" i="31"/>
  <c r="AG1300" i="31"/>
  <c r="AG1313" i="31"/>
  <c r="AG1324" i="31"/>
  <c r="AG1336" i="31"/>
  <c r="AG1346" i="31"/>
  <c r="AG1356" i="31"/>
  <c r="AG1368" i="31"/>
  <c r="AG1378" i="31"/>
  <c r="AG1388" i="31"/>
  <c r="AG1400" i="31"/>
  <c r="AG1410" i="31"/>
  <c r="AG1420" i="31"/>
  <c r="AG1432" i="31"/>
  <c r="AG1442" i="31"/>
  <c r="AG1452" i="31"/>
  <c r="AG1464" i="31"/>
  <c r="AG1474" i="31"/>
  <c r="AG1484" i="31"/>
  <c r="AG1496" i="31"/>
  <c r="AG1506" i="31"/>
  <c r="AG1516" i="31"/>
  <c r="AG1528" i="31"/>
  <c r="AG1538" i="31"/>
  <c r="AG1548" i="31"/>
  <c r="AG1560" i="31"/>
  <c r="AG1570" i="31"/>
  <c r="AG1580" i="31"/>
  <c r="AG1590" i="31"/>
  <c r="AG1599" i="31"/>
  <c r="AG1608" i="31"/>
  <c r="AG1617" i="31"/>
  <c r="AG1626" i="31"/>
  <c r="AG1635" i="31"/>
  <c r="AG1644" i="31"/>
  <c r="AG1654" i="31"/>
  <c r="AG1663" i="31"/>
  <c r="AG1672" i="31"/>
  <c r="AG1681" i="31"/>
  <c r="AG1690" i="31"/>
  <c r="AG1699" i="31"/>
  <c r="AG1708" i="31"/>
  <c r="AG1718" i="31"/>
  <c r="AG1727" i="31"/>
  <c r="AG1736" i="31"/>
  <c r="AG1745" i="31"/>
  <c r="AG1754" i="31"/>
  <c r="AG1763" i="31"/>
  <c r="AG1772" i="31"/>
  <c r="AG1782" i="31"/>
  <c r="AG1791" i="31"/>
  <c r="AG1800" i="31"/>
  <c r="AG1809" i="31"/>
  <c r="AG1818" i="31"/>
  <c r="AG1827" i="31"/>
  <c r="AG1836" i="31"/>
  <c r="AG1846" i="31"/>
  <c r="AG1855" i="31"/>
  <c r="AG1864" i="31"/>
  <c r="AG1873" i="31"/>
  <c r="AG1882" i="31"/>
  <c r="AG1891" i="31"/>
  <c r="AG1900" i="31"/>
  <c r="AG1908" i="31"/>
  <c r="AG1916" i="31"/>
  <c r="AG1924" i="31"/>
  <c r="AG1932" i="31"/>
  <c r="AG1940" i="31"/>
  <c r="AG1948" i="31"/>
  <c r="AG1956" i="31"/>
  <c r="AG1964" i="31"/>
  <c r="AG1972" i="31"/>
  <c r="AG1980" i="31"/>
  <c r="AG1988" i="31"/>
  <c r="AG1996" i="31"/>
  <c r="AG2004" i="31"/>
  <c r="AG2012" i="31"/>
  <c r="AG2020" i="31"/>
  <c r="AG2028" i="31"/>
  <c r="AG2036" i="31"/>
  <c r="AG2044" i="31"/>
  <c r="AG2052" i="31"/>
  <c r="AG2060" i="31"/>
  <c r="AG2068" i="31"/>
  <c r="AG2076" i="31"/>
  <c r="AG2084" i="31"/>
  <c r="AG2092" i="31"/>
  <c r="AG2100" i="31"/>
  <c r="AG2108" i="31"/>
  <c r="AG2116" i="31"/>
  <c r="AG2124" i="31"/>
  <c r="AG2132" i="31"/>
  <c r="AG2140" i="31"/>
  <c r="AG2148" i="31"/>
  <c r="AG2156" i="31"/>
  <c r="AG2164" i="31"/>
  <c r="AG2172" i="31"/>
  <c r="AG2180" i="31"/>
  <c r="AG2188" i="31"/>
  <c r="AG2196" i="31"/>
  <c r="AG2204" i="31"/>
  <c r="AG2212" i="31"/>
  <c r="AG2220" i="31"/>
  <c r="AG2228" i="31"/>
  <c r="AG2236" i="31"/>
  <c r="AG2244" i="31"/>
  <c r="AG2252" i="31"/>
  <c r="AG2260" i="31"/>
  <c r="AG2268" i="31"/>
  <c r="AG2276" i="31"/>
  <c r="AG7" i="31"/>
  <c r="AG39" i="31"/>
  <c r="AG71" i="31"/>
  <c r="AG103" i="31"/>
  <c r="AG135" i="31"/>
  <c r="AG167" i="31"/>
  <c r="AG199" i="31"/>
  <c r="AG231" i="31"/>
  <c r="AG263" i="31"/>
  <c r="AG295" i="31"/>
  <c r="AG327" i="31"/>
  <c r="AG359" i="31"/>
  <c r="AG391" i="31"/>
  <c r="AG423" i="31"/>
  <c r="AG455" i="31"/>
  <c r="AG487" i="31"/>
  <c r="AG517" i="31"/>
  <c r="AG540" i="31"/>
  <c r="AG560" i="31"/>
  <c r="AG581" i="31"/>
  <c r="AG599" i="31"/>
  <c r="AG617" i="31"/>
  <c r="AG636" i="31"/>
  <c r="AG654" i="31"/>
  <c r="AG672" i="31"/>
  <c r="AG691" i="31"/>
  <c r="AG709" i="31"/>
  <c r="AG727" i="31"/>
  <c r="AG745" i="31"/>
  <c r="AG764" i="31"/>
  <c r="AG782" i="31"/>
  <c r="AG800" i="31"/>
  <c r="AG819" i="31"/>
  <c r="AG837" i="31"/>
  <c r="AG855" i="31"/>
  <c r="AG873" i="31"/>
  <c r="AG892" i="31"/>
  <c r="AG910" i="31"/>
  <c r="AG928" i="31"/>
  <c r="AG947" i="31"/>
  <c r="AG965" i="31"/>
  <c r="AG983" i="31"/>
  <c r="AG1000" i="31"/>
  <c r="AG1016" i="31"/>
  <c r="AG1032" i="31"/>
  <c r="AG1048" i="31"/>
  <c r="AG1064" i="31"/>
  <c r="AG1080" i="31"/>
  <c r="AG1096" i="31"/>
  <c r="AG1112" i="31"/>
  <c r="AG1128" i="31"/>
  <c r="AG1144" i="31"/>
  <c r="AG1160" i="31"/>
  <c r="AG1175" i="31"/>
  <c r="AG1186" i="31"/>
  <c r="AG1200" i="31"/>
  <c r="AG1212" i="31"/>
  <c r="AG1225" i="31"/>
  <c r="AG1239" i="31"/>
  <c r="AG1250" i="31"/>
  <c r="AG1264" i="31"/>
  <c r="AG1276" i="31"/>
  <c r="AG1289" i="31"/>
  <c r="AG1303" i="31"/>
  <c r="AG1314" i="31"/>
  <c r="AG1327" i="31"/>
  <c r="AG1337" i="31"/>
  <c r="AG1347" i="31"/>
  <c r="AG1359" i="31"/>
  <c r="AG1369" i="31"/>
  <c r="AG1379" i="31"/>
  <c r="AG1391" i="31"/>
  <c r="AG1401" i="31"/>
  <c r="AG1411" i="31"/>
  <c r="AG1423" i="31"/>
  <c r="AG1433" i="31"/>
  <c r="AG1443" i="31"/>
  <c r="AG1455" i="31"/>
  <c r="AG1465" i="31"/>
  <c r="AG1475" i="31"/>
  <c r="AG1487" i="31"/>
  <c r="AG1497" i="31"/>
  <c r="AG1507" i="31"/>
  <c r="AG1519" i="31"/>
  <c r="AG1529" i="31"/>
  <c r="AG1539" i="31"/>
  <c r="AG1551" i="31"/>
  <c r="AG1561" i="31"/>
  <c r="AG1571" i="31"/>
  <c r="AG1582" i="31"/>
  <c r="AG1591" i="31"/>
  <c r="AG1600" i="31"/>
  <c r="AG1609" i="31"/>
  <c r="AG1618" i="31"/>
  <c r="AG1627" i="31"/>
  <c r="AG1636" i="31"/>
  <c r="AG1646" i="31"/>
  <c r="AG1655" i="31"/>
  <c r="AG1664" i="31"/>
  <c r="AG1673" i="31"/>
  <c r="AG1682" i="31"/>
  <c r="AG1691" i="31"/>
  <c r="AG1700" i="31"/>
  <c r="AG1710" i="31"/>
  <c r="AG1719" i="31"/>
  <c r="AG1728" i="31"/>
  <c r="AG1737" i="31"/>
  <c r="AG1746" i="31"/>
  <c r="AG1755" i="31"/>
  <c r="AG1764" i="31"/>
  <c r="AG1774" i="31"/>
  <c r="AG1783" i="31"/>
  <c r="AG1792" i="31"/>
  <c r="AG1801" i="31"/>
  <c r="AG1810" i="31"/>
  <c r="AG1819" i="31"/>
  <c r="AG1828" i="31"/>
  <c r="AG1838" i="31"/>
  <c r="AG1847" i="31"/>
  <c r="AG9" i="31"/>
  <c r="AG41" i="31"/>
  <c r="AG73" i="31"/>
  <c r="AG105" i="31"/>
  <c r="AG137" i="31"/>
  <c r="AG169" i="31"/>
  <c r="AG201" i="31"/>
  <c r="AG233" i="31"/>
  <c r="AG265" i="31"/>
  <c r="AG297" i="31"/>
  <c r="AG329" i="31"/>
  <c r="AG361" i="31"/>
  <c r="AG393" i="31"/>
  <c r="AG425" i="31"/>
  <c r="AG457" i="31"/>
  <c r="AG489" i="31"/>
  <c r="AG518" i="31"/>
  <c r="AG541" i="31"/>
  <c r="AG561" i="31"/>
  <c r="AG582" i="31"/>
  <c r="AG600" i="31"/>
  <c r="AG619" i="31"/>
  <c r="AG637" i="31"/>
  <c r="AG655" i="31"/>
  <c r="AG673" i="31"/>
  <c r="AG692" i="31"/>
  <c r="AG710" i="31"/>
  <c r="AG728" i="31"/>
  <c r="AG747" i="31"/>
  <c r="AG765" i="31"/>
  <c r="AG783" i="31"/>
  <c r="AG801" i="31"/>
  <c r="AG820" i="31"/>
  <c r="AG838" i="31"/>
  <c r="AG856" i="31"/>
  <c r="AG875" i="31"/>
  <c r="AG893" i="31"/>
  <c r="AG911" i="31"/>
  <c r="AG929" i="31"/>
  <c r="AG948" i="31"/>
  <c r="AG966" i="31"/>
  <c r="AG984" i="31"/>
  <c r="AG1001" i="31"/>
  <c r="AG1017" i="31"/>
  <c r="AG1033" i="31"/>
  <c r="AG1049" i="31"/>
  <c r="AG1065" i="31"/>
  <c r="AG1081" i="31"/>
  <c r="AG1097" i="31"/>
  <c r="AG1113" i="31"/>
  <c r="AG1129" i="31"/>
  <c r="AG1145" i="31"/>
  <c r="AG1161" i="31"/>
  <c r="AG1176" i="31"/>
  <c r="AG1188" i="31"/>
  <c r="AG1201" i="31"/>
  <c r="AG1215" i="31"/>
  <c r="AG1226" i="31"/>
  <c r="AG1240" i="31"/>
  <c r="AG1252" i="31"/>
  <c r="AG1265" i="31"/>
  <c r="AG1279" i="31"/>
  <c r="AG1290" i="31"/>
  <c r="AG1304" i="31"/>
  <c r="AG1316" i="31"/>
  <c r="AG1328" i="31"/>
  <c r="AG1338" i="31"/>
  <c r="AG1348" i="31"/>
  <c r="AG1360" i="31"/>
  <c r="AG1370" i="31"/>
  <c r="AG1380" i="31"/>
  <c r="AG1392" i="31"/>
  <c r="AG1402" i="31"/>
  <c r="AG1412" i="31"/>
  <c r="AG1424" i="31"/>
  <c r="AG1434" i="31"/>
  <c r="AG1444" i="31"/>
  <c r="AG1456" i="31"/>
  <c r="AG1466" i="31"/>
  <c r="AG1476" i="31"/>
  <c r="AG1488" i="31"/>
  <c r="AG1498" i="31"/>
  <c r="AG1508" i="31"/>
  <c r="AG1520" i="31"/>
  <c r="AG1530" i="31"/>
  <c r="AG1540" i="31"/>
  <c r="AG1552" i="31"/>
  <c r="AG1562" i="31"/>
  <c r="AG1572" i="31"/>
  <c r="AG1583" i="31"/>
  <c r="AG1592" i="31"/>
  <c r="AG1601" i="31"/>
  <c r="AG1610" i="31"/>
  <c r="AG1619" i="31"/>
  <c r="AG1628" i="31"/>
  <c r="AG1638" i="31"/>
  <c r="AG1647" i="31"/>
  <c r="AG1656" i="31"/>
  <c r="AG1665" i="31"/>
  <c r="AG1674" i="31"/>
  <c r="AG1683" i="31"/>
  <c r="AG1692" i="31"/>
  <c r="AG1702" i="31"/>
  <c r="AG1711" i="31"/>
  <c r="AG1720" i="31"/>
  <c r="AG1729" i="31"/>
  <c r="AG1738" i="31"/>
  <c r="AG1747" i="31"/>
  <c r="AG1756" i="31"/>
  <c r="AG1766" i="31"/>
  <c r="AG1775" i="31"/>
  <c r="AG1784" i="31"/>
  <c r="AG1793" i="31"/>
  <c r="AG1802" i="31"/>
  <c r="AG1811" i="31"/>
  <c r="AG1820" i="31"/>
  <c r="AG1830" i="31"/>
  <c r="AG1839" i="31"/>
  <c r="AG1848" i="31"/>
  <c r="AG1857" i="31"/>
  <c r="AG1866" i="31"/>
  <c r="AG1875" i="31"/>
  <c r="AG1884" i="31"/>
  <c r="AG1894" i="31"/>
  <c r="AG1902" i="31"/>
  <c r="AG1910" i="31"/>
  <c r="AG1918" i="31"/>
  <c r="AG1926" i="31"/>
  <c r="AG1934" i="31"/>
  <c r="AG1942" i="31"/>
  <c r="AG1950" i="31"/>
  <c r="AG1958" i="31"/>
  <c r="AG1966" i="31"/>
  <c r="AG1974" i="31"/>
  <c r="AG1982" i="31"/>
  <c r="AG1990" i="31"/>
  <c r="AG1998" i="31"/>
  <c r="AG2006" i="31"/>
  <c r="AG2014" i="31"/>
  <c r="AG2022" i="31"/>
  <c r="AG2030" i="31"/>
  <c r="AG2038" i="31"/>
  <c r="AG2046" i="31"/>
  <c r="AG2054" i="31"/>
  <c r="AG2062" i="31"/>
  <c r="AG2070" i="31"/>
  <c r="AG2078" i="31"/>
  <c r="AG2086" i="31"/>
  <c r="AG2094" i="31"/>
  <c r="AG2102" i="31"/>
  <c r="AG2110" i="31"/>
  <c r="AG2118" i="31"/>
  <c r="AG2126" i="31"/>
  <c r="AG2134" i="31"/>
  <c r="AG2142" i="31"/>
  <c r="AG2150" i="31"/>
  <c r="AG2158" i="31"/>
  <c r="AG2166" i="31"/>
  <c r="AG2174" i="31"/>
  <c r="AG2182" i="31"/>
  <c r="AG2190" i="31"/>
  <c r="AG2198" i="31"/>
  <c r="AG2206" i="31"/>
  <c r="AG2214" i="31"/>
  <c r="AG13" i="31"/>
  <c r="AG45" i="31"/>
  <c r="AG77" i="31"/>
  <c r="AG109" i="31"/>
  <c r="AG141" i="31"/>
  <c r="AG173" i="31"/>
  <c r="AG205" i="31"/>
  <c r="AG237" i="31"/>
  <c r="AG269" i="31"/>
  <c r="AG301" i="31"/>
  <c r="AG333" i="31"/>
  <c r="AG365" i="31"/>
  <c r="AG397" i="31"/>
  <c r="AG429" i="31"/>
  <c r="AG461" i="31"/>
  <c r="AG493" i="31"/>
  <c r="AG519" i="31"/>
  <c r="AG542" i="31"/>
  <c r="AG564" i="31"/>
  <c r="AG583" i="31"/>
  <c r="AG601" i="31"/>
  <c r="AG620" i="31"/>
  <c r="AG638" i="31"/>
  <c r="AG656" i="31"/>
  <c r="AG675" i="31"/>
  <c r="AG693" i="31"/>
  <c r="AG711" i="31"/>
  <c r="AG729" i="31"/>
  <c r="AG748" i="31"/>
  <c r="AG766" i="31"/>
  <c r="AG784" i="31"/>
  <c r="AG803" i="31"/>
  <c r="AG821" i="31"/>
  <c r="AG839" i="31"/>
  <c r="AG857" i="31"/>
  <c r="AG876" i="31"/>
  <c r="AG894" i="31"/>
  <c r="AG912" i="31"/>
  <c r="AG931" i="31"/>
  <c r="AG949" i="31"/>
  <c r="AG967" i="31"/>
  <c r="AG985" i="31"/>
  <c r="AG1002" i="31"/>
  <c r="AG1018" i="31"/>
  <c r="AG1034" i="31"/>
  <c r="AG1050" i="31"/>
  <c r="AG1066" i="31"/>
  <c r="AG1082" i="31"/>
  <c r="AG1098" i="31"/>
  <c r="AG1114" i="31"/>
  <c r="AG1130" i="31"/>
  <c r="AG1146" i="31"/>
  <c r="AG1162" i="31"/>
  <c r="AG1177" i="31"/>
  <c r="AG1191" i="31"/>
  <c r="AG1202" i="31"/>
  <c r="AG1216" i="31"/>
  <c r="AG1228" i="31"/>
  <c r="AG1241" i="31"/>
  <c r="AG1255" i="31"/>
  <c r="AG1266" i="31"/>
  <c r="AG1280" i="31"/>
  <c r="AG1292" i="31"/>
  <c r="AG1305" i="31"/>
  <c r="AG1319" i="31"/>
  <c r="AG1329" i="31"/>
  <c r="AG1339" i="31"/>
  <c r="AG1351" i="31"/>
  <c r="AG1361" i="31"/>
  <c r="AG1371" i="31"/>
  <c r="AG1383" i="31"/>
  <c r="AG1393" i="31"/>
  <c r="AG1403" i="31"/>
  <c r="AG1415" i="31"/>
  <c r="AG1425" i="31"/>
  <c r="AG1435" i="31"/>
  <c r="AG1447" i="31"/>
  <c r="AG1457" i="31"/>
  <c r="AG1467" i="31"/>
  <c r="AG1479" i="31"/>
  <c r="AG1489" i="31"/>
  <c r="AG1499" i="31"/>
  <c r="AG1511" i="31"/>
  <c r="AG1521" i="31"/>
  <c r="AG1531" i="31"/>
  <c r="AG1543" i="31"/>
  <c r="AG1553" i="31"/>
  <c r="AG1563" i="31"/>
  <c r="AG1575" i="31"/>
  <c r="AG1584" i="31"/>
  <c r="AG1593" i="31"/>
  <c r="AG1602" i="31"/>
  <c r="AG1611" i="31"/>
  <c r="AG1620" i="31"/>
  <c r="AG1630" i="31"/>
  <c r="AG1639" i="31"/>
  <c r="AG1648" i="31"/>
  <c r="AG1657" i="31"/>
  <c r="AG1666" i="31"/>
  <c r="AG1675" i="31"/>
  <c r="AG1684" i="31"/>
  <c r="AG1694" i="31"/>
  <c r="AG1703" i="31"/>
  <c r="AG1712" i="31"/>
  <c r="AG1721" i="31"/>
  <c r="AG1730" i="31"/>
  <c r="AG1739" i="31"/>
  <c r="AG1748" i="31"/>
  <c r="AG1758" i="31"/>
  <c r="AG1767" i="31"/>
  <c r="AG1776" i="31"/>
  <c r="AG79" i="31"/>
  <c r="AG207" i="31"/>
  <c r="AG335" i="31"/>
  <c r="AG463" i="31"/>
  <c r="AG566" i="31"/>
  <c r="AG640" i="31"/>
  <c r="AG713" i="31"/>
  <c r="AG787" i="31"/>
  <c r="AG860" i="31"/>
  <c r="AG933" i="31"/>
  <c r="AG1004" i="31"/>
  <c r="AG1068" i="31"/>
  <c r="AG1132" i="31"/>
  <c r="AG1192" i="31"/>
  <c r="AG1242" i="31"/>
  <c r="AG1295" i="31"/>
  <c r="AG1340" i="31"/>
  <c r="AG1384" i="31"/>
  <c r="AG1426" i="31"/>
  <c r="AG1468" i="31"/>
  <c r="AG1512" i="31"/>
  <c r="AG1554" i="31"/>
  <c r="AG1594" i="31"/>
  <c r="AG1631" i="31"/>
  <c r="AG1667" i="31"/>
  <c r="AG1704" i="31"/>
  <c r="AG1740" i="31"/>
  <c r="AG1777" i="31"/>
  <c r="AG1803" i="31"/>
  <c r="AG1824" i="31"/>
  <c r="AG1850" i="31"/>
  <c r="AG1868" i="31"/>
  <c r="AG1887" i="31"/>
  <c r="AG1904" i="31"/>
  <c r="AG1920" i="31"/>
  <c r="AG1936" i="31"/>
  <c r="AG1952" i="31"/>
  <c r="AG1968" i="31"/>
  <c r="AG1984" i="31"/>
  <c r="AG2000" i="31"/>
  <c r="AG2016" i="31"/>
  <c r="AG2032" i="31"/>
  <c r="AG2048" i="31"/>
  <c r="AG2064" i="31"/>
  <c r="AG2080" i="31"/>
  <c r="AG2096" i="31"/>
  <c r="AG2112" i="31"/>
  <c r="AG2127" i="31"/>
  <c r="AG2138" i="31"/>
  <c r="AG2152" i="31"/>
  <c r="AG2165" i="31"/>
  <c r="AG2177" i="31"/>
  <c r="AG2191" i="31"/>
  <c r="AG2202" i="31"/>
  <c r="AG2216" i="31"/>
  <c r="AG2226" i="31"/>
  <c r="AG2238" i="31"/>
  <c r="AG2248" i="31"/>
  <c r="AG2258" i="31"/>
  <c r="AG2270" i="31"/>
  <c r="AG2280" i="31"/>
  <c r="AG2289" i="31"/>
  <c r="AG2298" i="31"/>
  <c r="AG2308" i="31"/>
  <c r="AG2317" i="31"/>
  <c r="AG2326" i="31"/>
  <c r="AG2335" i="31"/>
  <c r="AG2344" i="31"/>
  <c r="AG2353" i="31"/>
  <c r="AG2362" i="31"/>
  <c r="AG2372" i="31"/>
  <c r="AG2381" i="31"/>
  <c r="AG2390" i="31"/>
  <c r="AG2399" i="31"/>
  <c r="AG2408" i="31"/>
  <c r="AG2417" i="31"/>
  <c r="AG2426" i="31"/>
  <c r="AG2436" i="31"/>
  <c r="AG2445" i="31"/>
  <c r="AG2454" i="31"/>
  <c r="AG2463" i="31"/>
  <c r="AG2471" i="31"/>
  <c r="AG2479" i="31"/>
  <c r="AG2487" i="31"/>
  <c r="AG2495" i="31"/>
  <c r="AG2503" i="31"/>
  <c r="AG2511" i="31"/>
  <c r="AG2519" i="31"/>
  <c r="AG2527" i="31"/>
  <c r="AG2535" i="31"/>
  <c r="AG2543" i="31"/>
  <c r="AG2551" i="31"/>
  <c r="AG2559" i="31"/>
  <c r="AG2567" i="31"/>
  <c r="AG2575" i="31"/>
  <c r="AG2583" i="31"/>
  <c r="AG2591" i="31"/>
  <c r="AG2599" i="31"/>
  <c r="AG2607" i="31"/>
  <c r="AG2615" i="31"/>
  <c r="AG2623" i="31"/>
  <c r="AG2631" i="31"/>
  <c r="AG2639" i="31"/>
  <c r="AG2647" i="31"/>
  <c r="AG2655" i="31"/>
  <c r="AG2663" i="31"/>
  <c r="AG2671" i="31"/>
  <c r="AG2679" i="31"/>
  <c r="AG2687" i="31"/>
  <c r="AG2695" i="31"/>
  <c r="AG2703" i="31"/>
  <c r="AG2711" i="31"/>
  <c r="AG2719" i="31"/>
  <c r="AG2727" i="31"/>
  <c r="AG2735" i="31"/>
  <c r="AG2743" i="31"/>
  <c r="AG2751" i="31"/>
  <c r="AG2759" i="31"/>
  <c r="AG2767" i="31"/>
  <c r="AG2775" i="31"/>
  <c r="AG2783" i="31"/>
  <c r="AG2791" i="31"/>
  <c r="AG2799" i="31"/>
  <c r="AG2807" i="31"/>
  <c r="AG2815" i="31"/>
  <c r="AG2823" i="31"/>
  <c r="AG2831" i="31"/>
  <c r="AG2839" i="31"/>
  <c r="AG87" i="31"/>
  <c r="AG215" i="31"/>
  <c r="AG343" i="31"/>
  <c r="AG471" i="31"/>
  <c r="AG572" i="31"/>
  <c r="AG645" i="31"/>
  <c r="AG718" i="31"/>
  <c r="AG791" i="31"/>
  <c r="AG864" i="31"/>
  <c r="AG937" i="31"/>
  <c r="AG1008" i="31"/>
  <c r="AG1072" i="31"/>
  <c r="AG1136" i="31"/>
  <c r="AG1193" i="31"/>
  <c r="AG1244" i="31"/>
  <c r="AG1296" i="31"/>
  <c r="AG1343" i="31"/>
  <c r="AG1385" i="31"/>
  <c r="AG1427" i="31"/>
  <c r="AG1471" i="31"/>
  <c r="AG1513" i="31"/>
  <c r="AG1555" i="31"/>
  <c r="AG1595" i="31"/>
  <c r="AG1632" i="31"/>
  <c r="AG1668" i="31"/>
  <c r="AG1705" i="31"/>
  <c r="AG1742" i="31"/>
  <c r="AG1778" i="31"/>
  <c r="AG1804" i="31"/>
  <c r="AG1831" i="31"/>
  <c r="AG1851" i="31"/>
  <c r="AG1870" i="31"/>
  <c r="AG1888" i="31"/>
  <c r="AG1905" i="31"/>
  <c r="AG1921" i="31"/>
  <c r="AG1937" i="31"/>
  <c r="AG1953" i="31"/>
  <c r="AG1969" i="31"/>
  <c r="AG1985" i="31"/>
  <c r="AG2001" i="31"/>
  <c r="AG2017" i="31"/>
  <c r="AG2033" i="31"/>
  <c r="AG2049" i="31"/>
  <c r="AG2065" i="31"/>
  <c r="AG2081" i="31"/>
  <c r="AG2097" i="31"/>
  <c r="AG2113" i="31"/>
  <c r="AG2128" i="31"/>
  <c r="AG2141" i="31"/>
  <c r="AG2153" i="31"/>
  <c r="AG2167" i="31"/>
  <c r="AG2178" i="31"/>
  <c r="AG2192" i="31"/>
  <c r="AG2205" i="31"/>
  <c r="AG2217" i="31"/>
  <c r="AG2229" i="31"/>
  <c r="AG2239" i="31"/>
  <c r="AG2249" i="31"/>
  <c r="AG2261" i="31"/>
  <c r="AG2271" i="31"/>
  <c r="AG2281" i="31"/>
  <c r="AG2290" i="31"/>
  <c r="AG2300" i="31"/>
  <c r="AG2309" i="31"/>
  <c r="AG2318" i="31"/>
  <c r="AG2327" i="31"/>
  <c r="AG2336" i="31"/>
  <c r="AG2345" i="31"/>
  <c r="AG2354" i="31"/>
  <c r="AG2364" i="31"/>
  <c r="AG2373" i="31"/>
  <c r="AG2382" i="31"/>
  <c r="AG2391" i="31"/>
  <c r="AG2400" i="31"/>
  <c r="AG2409" i="31"/>
  <c r="AG2418" i="31"/>
  <c r="AG2428" i="31"/>
  <c r="AG2437" i="31"/>
  <c r="AG2446" i="31"/>
  <c r="AG2455" i="31"/>
  <c r="AG2464" i="31"/>
  <c r="AG2472" i="31"/>
  <c r="AG2480" i="31"/>
  <c r="AG2488" i="31"/>
  <c r="AG2496" i="31"/>
  <c r="AG2504" i="31"/>
  <c r="AG2512" i="31"/>
  <c r="AG2520" i="31"/>
  <c r="AG2528" i="31"/>
  <c r="AG2536" i="31"/>
  <c r="AG2544" i="31"/>
  <c r="AG2552" i="31"/>
  <c r="AG2560" i="31"/>
  <c r="AG2568" i="31"/>
  <c r="AG2576" i="31"/>
  <c r="AG2584" i="31"/>
  <c r="AG2592" i="31"/>
  <c r="AG2600" i="31"/>
  <c r="AG2608" i="31"/>
  <c r="AG2616" i="31"/>
  <c r="AG2624" i="31"/>
  <c r="AG2632" i="31"/>
  <c r="AG2640" i="31"/>
  <c r="AG2648" i="31"/>
  <c r="AG2656" i="31"/>
  <c r="AG2664" i="31"/>
  <c r="AG2672" i="31"/>
  <c r="AG2680" i="31"/>
  <c r="AG2688" i="31"/>
  <c r="AG2696" i="31"/>
  <c r="AG2704" i="31"/>
  <c r="AG2712" i="31"/>
  <c r="AG2720" i="31"/>
  <c r="AG2728" i="31"/>
  <c r="AG2736" i="31"/>
  <c r="AG2744" i="31"/>
  <c r="AG2752" i="31"/>
  <c r="AG2760" i="31"/>
  <c r="AG2768" i="31"/>
  <c r="AG2776" i="31"/>
  <c r="AG2784" i="31"/>
  <c r="AG2792" i="31"/>
  <c r="AG2800" i="31"/>
  <c r="AG2808" i="31"/>
  <c r="AG2816" i="31"/>
  <c r="AG2824" i="31"/>
  <c r="AG2832" i="31"/>
  <c r="AG2840" i="31"/>
  <c r="AG2848" i="31"/>
  <c r="AG2856" i="31"/>
  <c r="AG2864" i="31"/>
  <c r="AG2872" i="31"/>
  <c r="AG2880" i="31"/>
  <c r="AG2888" i="31"/>
  <c r="AG2896" i="31"/>
  <c r="AG2904" i="31"/>
  <c r="AG2912" i="31"/>
  <c r="AG2920" i="31"/>
  <c r="AG2928" i="31"/>
  <c r="AG2936" i="31"/>
  <c r="AG2944" i="31"/>
  <c r="AG2952" i="31"/>
  <c r="AG2960" i="31"/>
  <c r="AG2968" i="31"/>
  <c r="AG2976" i="31"/>
  <c r="AG2984" i="31"/>
  <c r="AG2992" i="31"/>
  <c r="AG3000" i="31"/>
  <c r="AG111" i="31"/>
  <c r="AG239" i="31"/>
  <c r="AG367" i="31"/>
  <c r="AG495" i="31"/>
  <c r="AG585" i="31"/>
  <c r="AG659" i="31"/>
  <c r="AG732" i="31"/>
  <c r="AG805" i="31"/>
  <c r="AG878" i="31"/>
  <c r="AG951" i="31"/>
  <c r="AG1020" i="31"/>
  <c r="AG1084" i="31"/>
  <c r="AG1148" i="31"/>
  <c r="AG1204" i="31"/>
  <c r="AG1256" i="31"/>
  <c r="AG1306" i="31"/>
  <c r="AG1352" i="31"/>
  <c r="AG1394" i="31"/>
  <c r="AG1436" i="31"/>
  <c r="AG1480" i="31"/>
  <c r="AG1522" i="31"/>
  <c r="AG1564" i="31"/>
  <c r="AG1603" i="31"/>
  <c r="AG1640" i="31"/>
  <c r="AG1676" i="31"/>
  <c r="AG1713" i="31"/>
  <c r="AG1750" i="31"/>
  <c r="AG1785" i="31"/>
  <c r="AG1806" i="31"/>
  <c r="AG1832" i="31"/>
  <c r="AG1856" i="31"/>
  <c r="AG1874" i="31"/>
  <c r="AG1892" i="31"/>
  <c r="AG1909" i="31"/>
  <c r="AG1925" i="31"/>
  <c r="AG1941" i="31"/>
  <c r="AG1957" i="31"/>
  <c r="AG1973" i="31"/>
  <c r="AG1989" i="31"/>
  <c r="AG2005" i="31"/>
  <c r="AG2021" i="31"/>
  <c r="AG2037" i="31"/>
  <c r="AG2053" i="31"/>
  <c r="AG2069" i="31"/>
  <c r="AG2085" i="31"/>
  <c r="AG2101" i="31"/>
  <c r="AG2117" i="31"/>
  <c r="AG2129" i="31"/>
  <c r="AG2143" i="31"/>
  <c r="AG2154" i="31"/>
  <c r="AG2168" i="31"/>
  <c r="AG2181" i="31"/>
  <c r="AG2193" i="31"/>
  <c r="AG2207" i="31"/>
  <c r="AG2218" i="31"/>
  <c r="AG2230" i="31"/>
  <c r="AG2240" i="31"/>
  <c r="AG2250" i="31"/>
  <c r="AG2262" i="31"/>
  <c r="AG2272" i="31"/>
  <c r="AG2282" i="31"/>
  <c r="AG2292" i="31"/>
  <c r="AG2301" i="31"/>
  <c r="AG2310" i="31"/>
  <c r="AG2319" i="31"/>
  <c r="AG2328" i="31"/>
  <c r="AG2337" i="31"/>
  <c r="AG2346" i="31"/>
  <c r="AG2356" i="31"/>
  <c r="AG2365" i="31"/>
  <c r="AG2374" i="31"/>
  <c r="AG2383" i="31"/>
  <c r="AG2392" i="31"/>
  <c r="AG2401" i="31"/>
  <c r="AG2410" i="31"/>
  <c r="AG2420" i="31"/>
  <c r="AG2429" i="31"/>
  <c r="AG2438" i="31"/>
  <c r="AG2447" i="31"/>
  <c r="AG2456" i="31"/>
  <c r="AG2465" i="31"/>
  <c r="AG2473" i="31"/>
  <c r="AG2481" i="31"/>
  <c r="AG2489" i="31"/>
  <c r="AG2497" i="31"/>
  <c r="AG2505" i="31"/>
  <c r="AG2513" i="31"/>
  <c r="AG2521" i="31"/>
  <c r="AG2529" i="31"/>
  <c r="AG2537" i="31"/>
  <c r="AG2545" i="31"/>
  <c r="AG2553" i="31"/>
  <c r="AG2561" i="31"/>
  <c r="AG2569" i="31"/>
  <c r="AG2577" i="31"/>
  <c r="AG2585" i="31"/>
  <c r="AG2593" i="31"/>
  <c r="AG2601" i="31"/>
  <c r="AG2609" i="31"/>
  <c r="AG2617" i="31"/>
  <c r="AG2625" i="31"/>
  <c r="AG2633" i="31"/>
  <c r="AG2641" i="31"/>
  <c r="AG2649" i="31"/>
  <c r="AG2657" i="31"/>
  <c r="AG2665" i="31"/>
  <c r="AG2673" i="31"/>
  <c r="AG2681" i="31"/>
  <c r="AG2689" i="31"/>
  <c r="AG2697" i="31"/>
  <c r="AG2705" i="31"/>
  <c r="AG2713" i="31"/>
  <c r="AG2721" i="31"/>
  <c r="AG2729" i="31"/>
  <c r="AG2737" i="31"/>
  <c r="AG2745" i="31"/>
  <c r="AG2753" i="31"/>
  <c r="AG2761" i="31"/>
  <c r="AG2769" i="31"/>
  <c r="AG2777" i="31"/>
  <c r="AG2785" i="31"/>
  <c r="AG2793" i="31"/>
  <c r="AG2801" i="31"/>
  <c r="AG2809" i="31"/>
  <c r="AG2817" i="31"/>
  <c r="AG2825" i="31"/>
  <c r="AG2833" i="31"/>
  <c r="AG2841" i="31"/>
  <c r="AG2849" i="31"/>
  <c r="AG2857" i="31"/>
  <c r="AG2865" i="31"/>
  <c r="AG2873" i="31"/>
  <c r="AG2881" i="31"/>
  <c r="AG2889" i="31"/>
  <c r="AG2897" i="31"/>
  <c r="AG2905" i="31"/>
  <c r="AG2913" i="31"/>
  <c r="AG2921" i="31"/>
  <c r="AG2929" i="31"/>
  <c r="AG2937" i="31"/>
  <c r="AG2945" i="31"/>
  <c r="AG2953" i="31"/>
  <c r="AG2961" i="31"/>
  <c r="AG2969" i="31"/>
  <c r="AG2977" i="31"/>
  <c r="AG2985" i="31"/>
  <c r="AG2993" i="31"/>
  <c r="AG3001" i="31"/>
  <c r="AG119" i="31"/>
  <c r="AG247" i="31"/>
  <c r="AG375" i="31"/>
  <c r="AG503" i="31"/>
  <c r="AG590" i="31"/>
  <c r="AG663" i="31"/>
  <c r="AG736" i="31"/>
  <c r="AG809" i="31"/>
  <c r="AG883" i="31"/>
  <c r="AG956" i="31"/>
  <c r="AG1024" i="31"/>
  <c r="AG1088" i="31"/>
  <c r="AG1152" i="31"/>
  <c r="AG1207" i="31"/>
  <c r="AG1257" i="31"/>
  <c r="AG1308" i="31"/>
  <c r="AG1353" i="31"/>
  <c r="AG1395" i="31"/>
  <c r="AG1439" i="31"/>
  <c r="AG1481" i="31"/>
  <c r="AG1523" i="31"/>
  <c r="AG1567" i="31"/>
  <c r="AG1604" i="31"/>
  <c r="AG1641" i="31"/>
  <c r="AG1678" i="31"/>
  <c r="AG1714" i="31"/>
  <c r="AG1751" i="31"/>
  <c r="AG1786" i="31"/>
  <c r="AG1812" i="31"/>
  <c r="AG1833" i="31"/>
  <c r="AG1858" i="31"/>
  <c r="AG1876" i="31"/>
  <c r="AG1895" i="31"/>
  <c r="AG1911" i="31"/>
  <c r="AG1927" i="31"/>
  <c r="AG1943" i="31"/>
  <c r="AG1959" i="31"/>
  <c r="AG1975" i="31"/>
  <c r="AG1991" i="31"/>
  <c r="AG2007" i="31"/>
  <c r="AG2023" i="31"/>
  <c r="AG2039" i="31"/>
  <c r="AG2055" i="31"/>
  <c r="AG2071" i="31"/>
  <c r="AG2087" i="31"/>
  <c r="AG2103" i="31"/>
  <c r="AG2119" i="31"/>
  <c r="AG2130" i="31"/>
  <c r="AG2144" i="31"/>
  <c r="AG2157" i="31"/>
  <c r="AG2169" i="31"/>
  <c r="AG2183" i="31"/>
  <c r="AG2194" i="31"/>
  <c r="AG2208" i="31"/>
  <c r="AG2221" i="31"/>
  <c r="AG2231" i="31"/>
  <c r="AG2241" i="31"/>
  <c r="AG2253" i="31"/>
  <c r="AG2263" i="31"/>
  <c r="AG2273" i="31"/>
  <c r="AG2284" i="31"/>
  <c r="AG2293" i="31"/>
  <c r="AG2302" i="31"/>
  <c r="AG2311" i="31"/>
  <c r="AG2320" i="31"/>
  <c r="AG2329" i="31"/>
  <c r="AG2338" i="31"/>
  <c r="AG2348" i="31"/>
  <c r="AG2357" i="31"/>
  <c r="AG2366" i="31"/>
  <c r="AG2375" i="31"/>
  <c r="AG2384" i="31"/>
  <c r="AG2393" i="31"/>
  <c r="AG2402" i="31"/>
  <c r="AG2412" i="31"/>
  <c r="AG2421" i="31"/>
  <c r="AG2430" i="31"/>
  <c r="AG2439" i="31"/>
  <c r="AG2448" i="31"/>
  <c r="AG2457" i="31"/>
  <c r="AG2466" i="31"/>
  <c r="AG2474" i="31"/>
  <c r="AG2482" i="31"/>
  <c r="AG2490" i="31"/>
  <c r="AG2498" i="31"/>
  <c r="AG2506" i="31"/>
  <c r="AG2514" i="31"/>
  <c r="AG2522" i="31"/>
  <c r="AG2530" i="31"/>
  <c r="AG2538" i="31"/>
  <c r="AG2546" i="31"/>
  <c r="AG2554" i="31"/>
  <c r="AG2562" i="31"/>
  <c r="AG2570" i="31"/>
  <c r="AG2578" i="31"/>
  <c r="AG2586" i="31"/>
  <c r="AG2594" i="31"/>
  <c r="AG2602" i="31"/>
  <c r="AG2610" i="31"/>
  <c r="AG2618" i="31"/>
  <c r="AG2626" i="31"/>
  <c r="AG2634" i="31"/>
  <c r="AG2642" i="31"/>
  <c r="AG2650" i="31"/>
  <c r="AG2658" i="31"/>
  <c r="AG2666" i="31"/>
  <c r="AG2674" i="31"/>
  <c r="AG2682" i="31"/>
  <c r="AG2690" i="31"/>
  <c r="AG2698" i="31"/>
  <c r="AG2706" i="31"/>
  <c r="AG2714" i="31"/>
  <c r="AG2722" i="31"/>
  <c r="AG2730" i="31"/>
  <c r="AG2738" i="31"/>
  <c r="AG2746" i="31"/>
  <c r="AG2754" i="31"/>
  <c r="AG2762" i="31"/>
  <c r="AG2770" i="31"/>
  <c r="AG2778" i="31"/>
  <c r="AG2786" i="31"/>
  <c r="AG2794" i="31"/>
  <c r="AG2802" i="31"/>
  <c r="AG2810" i="31"/>
  <c r="AG2818" i="31"/>
  <c r="AG2826" i="31"/>
  <c r="AG2834" i="31"/>
  <c r="AG2842" i="31"/>
  <c r="AG2850" i="31"/>
  <c r="AG2858" i="31"/>
  <c r="AG2866" i="31"/>
  <c r="AG2874" i="31"/>
  <c r="AG2882" i="31"/>
  <c r="AG2890" i="31"/>
  <c r="AG2898" i="31"/>
  <c r="AG2906" i="31"/>
  <c r="AG2914" i="31"/>
  <c r="AG2922" i="31"/>
  <c r="AG2930" i="31"/>
  <c r="AG2938" i="31"/>
  <c r="AG2946" i="31"/>
  <c r="AG2954" i="31"/>
  <c r="AG2962" i="31"/>
  <c r="AG2970" i="31"/>
  <c r="AG2978" i="31"/>
  <c r="AG2986" i="31"/>
  <c r="AG2994" i="31"/>
  <c r="AG3002" i="31"/>
  <c r="AG15" i="31"/>
  <c r="AG143" i="31"/>
  <c r="AG271" i="31"/>
  <c r="AG399" i="31"/>
  <c r="AG524" i="31"/>
  <c r="AG604" i="31"/>
  <c r="AG677" i="31"/>
  <c r="AG750" i="31"/>
  <c r="AG823" i="31"/>
  <c r="AG896" i="31"/>
  <c r="AG969" i="31"/>
  <c r="AG1036" i="31"/>
  <c r="AG1100" i="31"/>
  <c r="AG1164" i="31"/>
  <c r="AG1217" i="31"/>
  <c r="AG1268" i="31"/>
  <c r="AG1320" i="31"/>
  <c r="AG1362" i="31"/>
  <c r="AG1404" i="31"/>
  <c r="AG1448" i="31"/>
  <c r="AG1490" i="31"/>
  <c r="AG1532" i="31"/>
  <c r="AG1576" i="31"/>
  <c r="AG1612" i="31"/>
  <c r="AG1649" i="31"/>
  <c r="AG1686" i="31"/>
  <c r="AG1722" i="31"/>
  <c r="AG1759" i="31"/>
  <c r="AG1787" i="31"/>
  <c r="AG1814" i="31"/>
  <c r="AG1840" i="31"/>
  <c r="AG1859" i="31"/>
  <c r="AG1878" i="31"/>
  <c r="AG1896" i="31"/>
  <c r="AG1912" i="31"/>
  <c r="AG1928" i="31"/>
  <c r="AG1944" i="31"/>
  <c r="AG1960" i="31"/>
  <c r="AG1976" i="31"/>
  <c r="AG1992" i="31"/>
  <c r="AG2008" i="31"/>
  <c r="AG2024" i="31"/>
  <c r="AG2040" i="31"/>
  <c r="AG2056" i="31"/>
  <c r="AG2072" i="31"/>
  <c r="AG2088" i="31"/>
  <c r="AG2104" i="31"/>
  <c r="AG2120" i="31"/>
  <c r="AG2133" i="31"/>
  <c r="AG2145" i="31"/>
  <c r="AG2159" i="31"/>
  <c r="AG2170" i="31"/>
  <c r="AG2184" i="31"/>
  <c r="AG2197" i="31"/>
  <c r="AG2209" i="31"/>
  <c r="AG2222" i="31"/>
  <c r="AG2232" i="31"/>
  <c r="AG2242" i="31"/>
  <c r="AG2254" i="31"/>
  <c r="AG2264" i="31"/>
  <c r="AG2274" i="31"/>
  <c r="AG2285" i="31"/>
  <c r="AG2294" i="31"/>
  <c r="AG2303" i="31"/>
  <c r="AG2312" i="31"/>
  <c r="AG2321" i="31"/>
  <c r="AG2330" i="31"/>
  <c r="AG2340" i="31"/>
  <c r="AG2349" i="31"/>
  <c r="AG2358" i="31"/>
  <c r="AG2367" i="31"/>
  <c r="AG2376" i="31"/>
  <c r="AG2385" i="31"/>
  <c r="AG2394" i="31"/>
  <c r="AG2404" i="31"/>
  <c r="AG2413" i="31"/>
  <c r="AG2422" i="31"/>
  <c r="AG2431" i="31"/>
  <c r="AG2440" i="31"/>
  <c r="AG2449" i="31"/>
  <c r="AG2458" i="31"/>
  <c r="AG2467" i="31"/>
  <c r="AG2475" i="31"/>
  <c r="AG2483" i="31"/>
  <c r="AG2491" i="31"/>
  <c r="AG2499" i="31"/>
  <c r="AG2507" i="31"/>
  <c r="AG2515" i="31"/>
  <c r="AG2523" i="31"/>
  <c r="AG2531" i="31"/>
  <c r="AG2539" i="31"/>
  <c r="AG2547" i="31"/>
  <c r="AG2555" i="31"/>
  <c r="AG2563" i="31"/>
  <c r="AG2571" i="31"/>
  <c r="AG2579" i="31"/>
  <c r="AG2587" i="31"/>
  <c r="AG2595" i="31"/>
  <c r="AG2603" i="31"/>
  <c r="AG2611" i="31"/>
  <c r="AG2619" i="31"/>
  <c r="AG2627" i="31"/>
  <c r="AG2635" i="31"/>
  <c r="AG2643" i="31"/>
  <c r="AG2651" i="31"/>
  <c r="AG2659" i="31"/>
  <c r="AG2667" i="31"/>
  <c r="AG2675" i="31"/>
  <c r="AG2683" i="31"/>
  <c r="AG2691" i="31"/>
  <c r="AG2699" i="31"/>
  <c r="AG2707" i="31"/>
  <c r="AG2715" i="31"/>
  <c r="AG2723" i="31"/>
  <c r="AG2731" i="31"/>
  <c r="AG2739" i="31"/>
  <c r="AG2747" i="31"/>
  <c r="AG2755" i="31"/>
  <c r="AG2763" i="31"/>
  <c r="AG2771" i="31"/>
  <c r="AG2779" i="31"/>
  <c r="AG2787" i="31"/>
  <c r="AG2795" i="31"/>
  <c r="AG2803" i="31"/>
  <c r="AG2811" i="31"/>
  <c r="AG2819" i="31"/>
  <c r="AG2827" i="31"/>
  <c r="AG2835" i="31"/>
  <c r="AG2843" i="31"/>
  <c r="AG2851" i="31"/>
  <c r="AG2859" i="31"/>
  <c r="AG2867" i="31"/>
  <c r="AG2875" i="31"/>
  <c r="AG2883" i="31"/>
  <c r="AG2891" i="31"/>
  <c r="AG2899" i="31"/>
  <c r="AG2907" i="31"/>
  <c r="AG2915" i="31"/>
  <c r="AG2923" i="31"/>
  <c r="AG2931" i="31"/>
  <c r="AG2939" i="31"/>
  <c r="AG2947" i="31"/>
  <c r="AG2955" i="31"/>
  <c r="AG2963" i="31"/>
  <c r="AG2971" i="31"/>
  <c r="AG2979" i="31"/>
  <c r="AG2987" i="31"/>
  <c r="AG2995" i="31"/>
  <c r="AG23" i="31"/>
  <c r="AG151" i="31"/>
  <c r="AG279" i="31"/>
  <c r="AG407" i="31"/>
  <c r="AG528" i="31"/>
  <c r="AG608" i="31"/>
  <c r="AG681" i="31"/>
  <c r="AG755" i="31"/>
  <c r="AG828" i="31"/>
  <c r="AG901" i="31"/>
  <c r="AG974" i="31"/>
  <c r="AG1040" i="31"/>
  <c r="AG1104" i="31"/>
  <c r="AG1168" i="31"/>
  <c r="AG1218" i="31"/>
  <c r="AG1271" i="31"/>
  <c r="AG1321" i="31"/>
  <c r="AG1363" i="31"/>
  <c r="AG1407" i="31"/>
  <c r="AG1449" i="31"/>
  <c r="AG1491" i="31"/>
  <c r="AG1535" i="31"/>
  <c r="AG1577" i="31"/>
  <c r="AG1614" i="31"/>
  <c r="AG1650" i="31"/>
  <c r="AG1687" i="31"/>
  <c r="AG1723" i="31"/>
  <c r="AG1760" i="31"/>
  <c r="AG1794" i="31"/>
  <c r="AG1815" i="31"/>
  <c r="AG1841" i="31"/>
  <c r="AG1860" i="31"/>
  <c r="AG1879" i="31"/>
  <c r="AG1897" i="31"/>
  <c r="AG1913" i="31"/>
  <c r="AG1929" i="31"/>
  <c r="AG1945" i="31"/>
  <c r="AG1961" i="31"/>
  <c r="AG1977" i="31"/>
  <c r="AG1993" i="31"/>
  <c r="AG2009" i="31"/>
  <c r="AG2025" i="31"/>
  <c r="AG2041" i="31"/>
  <c r="AG2057" i="31"/>
  <c r="AG2073" i="31"/>
  <c r="AG2089" i="31"/>
  <c r="AG2105" i="31"/>
  <c r="AG2121" i="31"/>
  <c r="AG2135" i="31"/>
  <c r="AG2146" i="31"/>
  <c r="AG2160" i="31"/>
  <c r="AG2173" i="31"/>
  <c r="AG2185" i="31"/>
  <c r="AG2199" i="31"/>
  <c r="AG2210" i="31"/>
  <c r="AG2223" i="31"/>
  <c r="AG2233" i="31"/>
  <c r="AG2245" i="31"/>
  <c r="AG2255" i="31"/>
  <c r="AG2265" i="31"/>
  <c r="AG2277" i="31"/>
  <c r="AG2286" i="31"/>
  <c r="AG2295" i="31"/>
  <c r="AG2304" i="31"/>
  <c r="AG2313" i="31"/>
  <c r="AG2322" i="31"/>
  <c r="AG2332" i="31"/>
  <c r="AG2341" i="31"/>
  <c r="AG2350" i="31"/>
  <c r="AG2359" i="31"/>
  <c r="AG2368" i="31"/>
  <c r="AG2377" i="31"/>
  <c r="AG2386" i="31"/>
  <c r="AG2396" i="31"/>
  <c r="AG2405" i="31"/>
  <c r="AG2414" i="31"/>
  <c r="AG2423" i="31"/>
  <c r="AG2432" i="31"/>
  <c r="AG2441" i="31"/>
  <c r="AG2450" i="31"/>
  <c r="AG2460" i="31"/>
  <c r="AG2468" i="31"/>
  <c r="AG2476" i="31"/>
  <c r="AG2484" i="31"/>
  <c r="AG2492" i="31"/>
  <c r="AG2500" i="31"/>
  <c r="AG2508" i="31"/>
  <c r="AG2516" i="31"/>
  <c r="AG2524" i="31"/>
  <c r="AG2532" i="31"/>
  <c r="AG2540" i="31"/>
  <c r="AG2548" i="31"/>
  <c r="AG2556" i="31"/>
  <c r="AG2564" i="31"/>
  <c r="AG2572" i="31"/>
  <c r="AG2580" i="31"/>
  <c r="AG2588" i="31"/>
  <c r="AG2596" i="31"/>
  <c r="AG2604" i="31"/>
  <c r="AG2612" i="31"/>
  <c r="AG2620" i="31"/>
  <c r="AG2628" i="31"/>
  <c r="AG2636" i="31"/>
  <c r="AG2644" i="31"/>
  <c r="AG2652" i="31"/>
  <c r="AG2660" i="31"/>
  <c r="AG2668" i="31"/>
  <c r="AG2676" i="31"/>
  <c r="AG2684" i="31"/>
  <c r="AG2692" i="31"/>
  <c r="AG2700" i="31"/>
  <c r="AG2708" i="31"/>
  <c r="AG2716" i="31"/>
  <c r="AG2724" i="31"/>
  <c r="AG2732" i="31"/>
  <c r="AG2740" i="31"/>
  <c r="AG2748" i="31"/>
  <c r="AG2756" i="31"/>
  <c r="AG2764" i="31"/>
  <c r="AG2772" i="31"/>
  <c r="AG2780" i="31"/>
  <c r="AG2788" i="31"/>
  <c r="AG2796" i="31"/>
  <c r="AG2804" i="31"/>
  <c r="AG2812" i="31"/>
  <c r="AG2820" i="31"/>
  <c r="AG2828" i="31"/>
  <c r="AG2836" i="31"/>
  <c r="AG2844" i="31"/>
  <c r="AG2852" i="31"/>
  <c r="AG2860" i="31"/>
  <c r="AG2868" i="31"/>
  <c r="AG2876" i="31"/>
  <c r="AG2884" i="31"/>
  <c r="AG2892" i="31"/>
  <c r="AG2900" i="31"/>
  <c r="AG2908" i="31"/>
  <c r="AG2916" i="31"/>
  <c r="AG2924" i="31"/>
  <c r="AG2932" i="31"/>
  <c r="AG2940" i="31"/>
  <c r="AG2948" i="31"/>
  <c r="AG2956" i="31"/>
  <c r="AG2964" i="31"/>
  <c r="AG2972" i="31"/>
  <c r="AG2980" i="31"/>
  <c r="AG2988" i="31"/>
  <c r="AG2996" i="31"/>
  <c r="AG55" i="31"/>
  <c r="AG183" i="31"/>
  <c r="AG311" i="31"/>
  <c r="AG439" i="31"/>
  <c r="AG550" i="31"/>
  <c r="AG627" i="31"/>
  <c r="AG700" i="31"/>
  <c r="AG773" i="31"/>
  <c r="AG846" i="31"/>
  <c r="AG919" i="31"/>
  <c r="AG992" i="31"/>
  <c r="AG1056" i="31"/>
  <c r="AG1120" i="31"/>
  <c r="AG1180" i="31"/>
  <c r="AG1232" i="31"/>
  <c r="AG1282" i="31"/>
  <c r="AG1331" i="31"/>
  <c r="AG1375" i="31"/>
  <c r="AG1417" i="31"/>
  <c r="AG1459" i="31"/>
  <c r="AG1503" i="31"/>
  <c r="AG1545" i="31"/>
  <c r="AG1586" i="31"/>
  <c r="AG1623" i="31"/>
  <c r="AG1659" i="31"/>
  <c r="AG1696" i="31"/>
  <c r="AG1732" i="31"/>
  <c r="AG1769" i="31"/>
  <c r="AG1796" i="31"/>
  <c r="AG1823" i="31"/>
  <c r="AG1849" i="31"/>
  <c r="AG1867" i="31"/>
  <c r="AG1886" i="31"/>
  <c r="AG1903" i="31"/>
  <c r="AG1919" i="31"/>
  <c r="AG1935" i="31"/>
  <c r="AG1951" i="31"/>
  <c r="AG1967" i="31"/>
  <c r="AG1983" i="31"/>
  <c r="AG1999" i="31"/>
  <c r="AG2015" i="31"/>
  <c r="AG2031" i="31"/>
  <c r="AG2047" i="31"/>
  <c r="AG2063" i="31"/>
  <c r="AG2079" i="31"/>
  <c r="AG2095" i="31"/>
  <c r="AG2111" i="31"/>
  <c r="AG2125" i="31"/>
  <c r="AG2137" i="31"/>
  <c r="AG2151" i="31"/>
  <c r="AG2162" i="31"/>
  <c r="AG2176" i="31"/>
  <c r="AG2189" i="31"/>
  <c r="AG2201" i="31"/>
  <c r="AG2215" i="31"/>
  <c r="AG2225" i="31"/>
  <c r="AG2237" i="31"/>
  <c r="AG2247" i="31"/>
  <c r="AG2257" i="31"/>
  <c r="AG2269" i="31"/>
  <c r="AG2279" i="31"/>
  <c r="AG2288" i="31"/>
  <c r="AG2297" i="31"/>
  <c r="AG2306" i="31"/>
  <c r="AG2316" i="31"/>
  <c r="AG2325" i="31"/>
  <c r="AG2334" i="31"/>
  <c r="AG2343" i="31"/>
  <c r="AG2352" i="31"/>
  <c r="AG2361" i="31"/>
  <c r="AG2370" i="31"/>
  <c r="AG2380" i="31"/>
  <c r="AG2389" i="31"/>
  <c r="AG2398" i="31"/>
  <c r="AG2407" i="31"/>
  <c r="AG2416" i="31"/>
  <c r="AG2425" i="31"/>
  <c r="AG2434" i="31"/>
  <c r="AG2444" i="31"/>
  <c r="AG2453" i="31"/>
  <c r="AG2462" i="31"/>
  <c r="AG2470" i="31"/>
  <c r="AG2478" i="31"/>
  <c r="AG2486" i="31"/>
  <c r="AG2494" i="31"/>
  <c r="AG2502" i="31"/>
  <c r="AG2510" i="31"/>
  <c r="AG2518" i="31"/>
  <c r="AG2526" i="31"/>
  <c r="AG2534" i="31"/>
  <c r="AG2542" i="31"/>
  <c r="AG2550" i="31"/>
  <c r="AG2558" i="31"/>
  <c r="AG2566" i="31"/>
  <c r="AG2574" i="31"/>
  <c r="AG2582" i="31"/>
  <c r="AG2590" i="31"/>
  <c r="AG2598" i="31"/>
  <c r="AG2606" i="31"/>
  <c r="AG2614" i="31"/>
  <c r="AG2622" i="31"/>
  <c r="AG2630" i="31"/>
  <c r="AG2638" i="31"/>
  <c r="AG2646" i="31"/>
  <c r="AG2654" i="31"/>
  <c r="AG2662" i="31"/>
  <c r="AG2670" i="31"/>
  <c r="AG2678" i="31"/>
  <c r="AG2686" i="31"/>
  <c r="AG2694" i="31"/>
  <c r="AG2702" i="31"/>
  <c r="AG2710" i="31"/>
  <c r="AG2718" i="31"/>
  <c r="AG2726" i="31"/>
  <c r="AG2734" i="31"/>
  <c r="AG2742" i="31"/>
  <c r="AG2750" i="31"/>
  <c r="AG2758" i="31"/>
  <c r="AG2766" i="31"/>
  <c r="AG2774" i="31"/>
  <c r="AG2782" i="31"/>
  <c r="AG2790" i="31"/>
  <c r="AG2798" i="31"/>
  <c r="AG2806" i="31"/>
  <c r="AG2814" i="31"/>
  <c r="AG2822" i="31"/>
  <c r="AG2830" i="31"/>
  <c r="AG2838" i="31"/>
  <c r="AG2846" i="31"/>
  <c r="AG2854" i="31"/>
  <c r="AG2862" i="31"/>
  <c r="AG2870" i="31"/>
  <c r="AG2878" i="31"/>
  <c r="AG2886" i="31"/>
  <c r="AG2894" i="31"/>
  <c r="AG2902" i="31"/>
  <c r="AG2910" i="31"/>
  <c r="AG2918" i="31"/>
  <c r="AG2926" i="31"/>
  <c r="AG2934" i="31"/>
  <c r="AG2942" i="31"/>
  <c r="AG2950" i="31"/>
  <c r="AG2958" i="31"/>
  <c r="AG2966" i="31"/>
  <c r="AG2974" i="31"/>
  <c r="AG2982" i="31"/>
  <c r="AG2990" i="31"/>
  <c r="AG2998" i="31"/>
  <c r="AG768" i="31"/>
  <c r="AG1281" i="31"/>
  <c r="AG1622" i="31"/>
  <c r="AG1865" i="31"/>
  <c r="AG1997" i="31"/>
  <c r="AG2122" i="31"/>
  <c r="AG2224" i="31"/>
  <c r="AG2305" i="31"/>
  <c r="AG2378" i="31"/>
  <c r="AG2452" i="31"/>
  <c r="AG2517" i="31"/>
  <c r="AG2581" i="31"/>
  <c r="AG2645" i="31"/>
  <c r="AG2709" i="31"/>
  <c r="AG2773" i="31"/>
  <c r="AG2837" i="31"/>
  <c r="AG2871" i="31"/>
  <c r="AG2903" i="31"/>
  <c r="AG2935" i="31"/>
  <c r="AG2967" i="31"/>
  <c r="AG2999" i="31"/>
  <c r="AG47" i="31"/>
  <c r="AG841" i="31"/>
  <c r="AG1330" i="31"/>
  <c r="AG1658" i="31"/>
  <c r="AG1883" i="31"/>
  <c r="AG2013" i="31"/>
  <c r="AG2136" i="31"/>
  <c r="AG2234" i="31"/>
  <c r="AG2314" i="31"/>
  <c r="AG2388" i="31"/>
  <c r="AG2461" i="31"/>
  <c r="AG2525" i="31"/>
  <c r="AG2589" i="31"/>
  <c r="AG2653" i="31"/>
  <c r="AG2717" i="31"/>
  <c r="AG2781" i="31"/>
  <c r="AG2845" i="31"/>
  <c r="AG2877" i="31"/>
  <c r="AG2909" i="31"/>
  <c r="AG2941" i="31"/>
  <c r="AG2973" i="31"/>
  <c r="AG175" i="31"/>
  <c r="AG915" i="31"/>
  <c r="AG1372" i="31"/>
  <c r="AG1695" i="31"/>
  <c r="AG1901" i="31"/>
  <c r="AG2029" i="31"/>
  <c r="AG2149" i="31"/>
  <c r="AG2246" i="31"/>
  <c r="AG2324" i="31"/>
  <c r="AG2397" i="31"/>
  <c r="AG2469" i="31"/>
  <c r="AG2533" i="31"/>
  <c r="AG2597" i="31"/>
  <c r="AG2661" i="31"/>
  <c r="AG2725" i="31"/>
  <c r="AG2789" i="31"/>
  <c r="AG2847" i="31"/>
  <c r="AG2879" i="31"/>
  <c r="AG2911" i="31"/>
  <c r="AG2943" i="31"/>
  <c r="AG2975" i="31"/>
  <c r="AG303" i="31"/>
  <c r="AG988" i="31"/>
  <c r="AG1416" i="31"/>
  <c r="AG1731" i="31"/>
  <c r="AG1917" i="31"/>
  <c r="AG2045" i="31"/>
  <c r="AG2161" i="31"/>
  <c r="AG2256" i="31"/>
  <c r="AG2333" i="31"/>
  <c r="AG2406" i="31"/>
  <c r="AG2477" i="31"/>
  <c r="AG2541" i="31"/>
  <c r="AG2605" i="31"/>
  <c r="AG2669" i="31"/>
  <c r="AG2733" i="31"/>
  <c r="AG2797" i="31"/>
  <c r="AG2853" i="31"/>
  <c r="AG2885" i="31"/>
  <c r="AG2917" i="31"/>
  <c r="AG2949" i="31"/>
  <c r="AG2981" i="31"/>
  <c r="AG431" i="31"/>
  <c r="AG1052" i="31"/>
  <c r="AG1458" i="31"/>
  <c r="AG1768" i="31"/>
  <c r="AG1933" i="31"/>
  <c r="AG2061" i="31"/>
  <c r="AG2175" i="31"/>
  <c r="AG2266" i="31"/>
  <c r="AG2342" i="31"/>
  <c r="AG2415" i="31"/>
  <c r="AG2485" i="31"/>
  <c r="AG2549" i="31"/>
  <c r="AG2613" i="31"/>
  <c r="AG2677" i="31"/>
  <c r="AG2741" i="31"/>
  <c r="AG2805" i="31"/>
  <c r="AG2855" i="31"/>
  <c r="AG2887" i="31"/>
  <c r="AG2919" i="31"/>
  <c r="AG2951" i="31"/>
  <c r="AG2983" i="31"/>
  <c r="AG695" i="31"/>
  <c r="AG1231" i="31"/>
  <c r="AG1585" i="31"/>
  <c r="AG1842" i="31"/>
  <c r="AG1981" i="31"/>
  <c r="AG2109" i="31"/>
  <c r="AG2213" i="31"/>
  <c r="AG2296" i="31"/>
  <c r="AG2369" i="31"/>
  <c r="AG2442" i="31"/>
  <c r="AG2509" i="31"/>
  <c r="AG2573" i="31"/>
  <c r="AG2637" i="31"/>
  <c r="AG2701" i="31"/>
  <c r="AG2765" i="31"/>
  <c r="AG2829" i="31"/>
  <c r="AG2869" i="31"/>
  <c r="AG2901" i="31"/>
  <c r="AG2933" i="31"/>
  <c r="AG2965" i="31"/>
  <c r="AG2997" i="31"/>
  <c r="AG544" i="31"/>
  <c r="AG1949" i="31"/>
  <c r="AG2351" i="31"/>
  <c r="AG2621" i="31"/>
  <c r="AG2861" i="31"/>
  <c r="AG2989" i="31"/>
  <c r="AG622" i="31"/>
  <c r="AG1965" i="31"/>
  <c r="AG2360" i="31"/>
  <c r="AG2629" i="31"/>
  <c r="AG2863" i="31"/>
  <c r="AG2991" i="31"/>
  <c r="AG1116" i="31"/>
  <c r="AG2077" i="31"/>
  <c r="AG2424" i="31"/>
  <c r="AG2685" i="31"/>
  <c r="AG2893" i="31"/>
  <c r="AG1178" i="31"/>
  <c r="AG2093" i="31"/>
  <c r="AG2433" i="31"/>
  <c r="AG2693" i="31"/>
  <c r="AG2895" i="31"/>
  <c r="AG1500" i="31"/>
  <c r="AG2186" i="31"/>
  <c r="AG2493" i="31"/>
  <c r="AG2749" i="31"/>
  <c r="AG2925" i="31"/>
  <c r="AG1822" i="31"/>
  <c r="AG2287" i="31"/>
  <c r="AG2565" i="31"/>
  <c r="AG2821" i="31"/>
  <c r="AG2959" i="31"/>
  <c r="AG1544" i="31"/>
  <c r="AG2927" i="31"/>
  <c r="AG1795" i="31"/>
  <c r="AG2957" i="31"/>
  <c r="AG2200" i="31"/>
  <c r="AG2278" i="31"/>
  <c r="AG2501" i="31"/>
  <c r="AG2557" i="31"/>
  <c r="AG2757" i="31"/>
  <c r="AG2813" i="31"/>
  <c r="AA10" i="31"/>
  <c r="AA18" i="31"/>
  <c r="AA26" i="31"/>
  <c r="AA3" i="31"/>
  <c r="AA11" i="31"/>
  <c r="AA19" i="31"/>
  <c r="AA27" i="31"/>
  <c r="AA35" i="31"/>
  <c r="AA43" i="31"/>
  <c r="AA51" i="31"/>
  <c r="AA59" i="31"/>
  <c r="AA67" i="31"/>
  <c r="AA75" i="31"/>
  <c r="AA83" i="31"/>
  <c r="AA91" i="31"/>
  <c r="AA99" i="31"/>
  <c r="AA107" i="31"/>
  <c r="AA115" i="31"/>
  <c r="AA123" i="31"/>
  <c r="AA131" i="31"/>
  <c r="AA139" i="31"/>
  <c r="AA147" i="31"/>
  <c r="AA155" i="31"/>
  <c r="AA163" i="31"/>
  <c r="AA171" i="31"/>
  <c r="AA179" i="31"/>
  <c r="AA187" i="31"/>
  <c r="AA6" i="31"/>
  <c r="AA14" i="31"/>
  <c r="AA22" i="31"/>
  <c r="AA30" i="31"/>
  <c r="AA4" i="31"/>
  <c r="AA16" i="31"/>
  <c r="AA29" i="31"/>
  <c r="AA39" i="31"/>
  <c r="AA48" i="31"/>
  <c r="AA57" i="31"/>
  <c r="AA66" i="31"/>
  <c r="AA76" i="31"/>
  <c r="AA85" i="31"/>
  <c r="AA94" i="31"/>
  <c r="AA103" i="31"/>
  <c r="AA112" i="31"/>
  <c r="AA121" i="31"/>
  <c r="AA130" i="31"/>
  <c r="AA140" i="31"/>
  <c r="AA149" i="31"/>
  <c r="AA158" i="31"/>
  <c r="AA167" i="31"/>
  <c r="AA176" i="31"/>
  <c r="AA185" i="31"/>
  <c r="AA194" i="31"/>
  <c r="AA202" i="31"/>
  <c r="AA210" i="31"/>
  <c r="AA218" i="31"/>
  <c r="AA226" i="31"/>
  <c r="AA234" i="31"/>
  <c r="AA242" i="31"/>
  <c r="AA250" i="31"/>
  <c r="AA258" i="31"/>
  <c r="AA266" i="31"/>
  <c r="AA274" i="31"/>
  <c r="AA282" i="31"/>
  <c r="AA290" i="31"/>
  <c r="AA298" i="31"/>
  <c r="AA306" i="31"/>
  <c r="AA314" i="31"/>
  <c r="AA322" i="31"/>
  <c r="AA330" i="31"/>
  <c r="AA338" i="31"/>
  <c r="AA346" i="31"/>
  <c r="AA354" i="31"/>
  <c r="AA362" i="31"/>
  <c r="AA370" i="31"/>
  <c r="AA378" i="31"/>
  <c r="AA386" i="31"/>
  <c r="AA394" i="31"/>
  <c r="AA402" i="31"/>
  <c r="AA410" i="31"/>
  <c r="AA418" i="31"/>
  <c r="AA426" i="31"/>
  <c r="AA434" i="31"/>
  <c r="AA442" i="31"/>
  <c r="AA450" i="31"/>
  <c r="AA458" i="31"/>
  <c r="AA466" i="31"/>
  <c r="AA474" i="31"/>
  <c r="AA482" i="31"/>
  <c r="AA490" i="31"/>
  <c r="AA498" i="31"/>
  <c r="AA506" i="31"/>
  <c r="AA514" i="31"/>
  <c r="AA522" i="31"/>
  <c r="AA530" i="31"/>
  <c r="AA538" i="31"/>
  <c r="AA546" i="31"/>
  <c r="AA554" i="31"/>
  <c r="AA562" i="31"/>
  <c r="AA570" i="31"/>
  <c r="AA578" i="31"/>
  <c r="AA586" i="31"/>
  <c r="AA594" i="31"/>
  <c r="AA602" i="31"/>
  <c r="AA610" i="31"/>
  <c r="AA618" i="31"/>
  <c r="AA626" i="31"/>
  <c r="AA634" i="31"/>
  <c r="AA642" i="31"/>
  <c r="AA650" i="31"/>
  <c r="AA658" i="31"/>
  <c r="AA666" i="31"/>
  <c r="AA674" i="31"/>
  <c r="AA682" i="31"/>
  <c r="AA690" i="31"/>
  <c r="AA698" i="31"/>
  <c r="AA706" i="31"/>
  <c r="AA714" i="31"/>
  <c r="AA722" i="31"/>
  <c r="AA730" i="31"/>
  <c r="AA738" i="31"/>
  <c r="AA746" i="31"/>
  <c r="AA754" i="31"/>
  <c r="AA762" i="31"/>
  <c r="AA770" i="31"/>
  <c r="AA778" i="31"/>
  <c r="AA786" i="31"/>
  <c r="AA794" i="31"/>
  <c r="AA802" i="31"/>
  <c r="AA810" i="31"/>
  <c r="AA818" i="31"/>
  <c r="AA826" i="31"/>
  <c r="AA834" i="31"/>
  <c r="AA842" i="31"/>
  <c r="AA850" i="31"/>
  <c r="AA858" i="31"/>
  <c r="AA866" i="31"/>
  <c r="AA874" i="31"/>
  <c r="AA882" i="31"/>
  <c r="AA890" i="31"/>
  <c r="AA898" i="31"/>
  <c r="AA906" i="31"/>
  <c r="AA914" i="31"/>
  <c r="AA922" i="31"/>
  <c r="AA930" i="31"/>
  <c r="AA938" i="31"/>
  <c r="AA946" i="31"/>
  <c r="AA954" i="31"/>
  <c r="AA962" i="31"/>
  <c r="AA970" i="31"/>
  <c r="AA978" i="31"/>
  <c r="AA986" i="31"/>
  <c r="AA994" i="31"/>
  <c r="AA1002" i="31"/>
  <c r="AA1010" i="31"/>
  <c r="AA1018" i="31"/>
  <c r="AA1026" i="31"/>
  <c r="AA1034" i="31"/>
  <c r="AA1042" i="31"/>
  <c r="AA1050" i="31"/>
  <c r="AA1058" i="31"/>
  <c r="AA1066" i="31"/>
  <c r="AA1074" i="31"/>
  <c r="AA1082" i="31"/>
  <c r="AA1090" i="31"/>
  <c r="AA1098" i="31"/>
  <c r="AA1106" i="31"/>
  <c r="AA1114" i="31"/>
  <c r="AA1122" i="31"/>
  <c r="AA1130" i="31"/>
  <c r="AA1138" i="31"/>
  <c r="AA1146" i="31"/>
  <c r="AA1154" i="31"/>
  <c r="AA1162" i="31"/>
  <c r="AA1170" i="31"/>
  <c r="AA1178" i="31"/>
  <c r="AA1186" i="31"/>
  <c r="AA1194" i="31"/>
  <c r="AA1202" i="31"/>
  <c r="AA1210" i="31"/>
  <c r="AA1218" i="31"/>
  <c r="AA1226" i="31"/>
  <c r="AA1234" i="31"/>
  <c r="AA1242" i="31"/>
  <c r="AA1250" i="31"/>
  <c r="AA1258" i="31"/>
  <c r="AA1266" i="31"/>
  <c r="AA1274" i="31"/>
  <c r="AA1282" i="31"/>
  <c r="AA1290" i="31"/>
  <c r="AA1298" i="31"/>
  <c r="AA1306" i="31"/>
  <c r="AA1314" i="31"/>
  <c r="AA1322" i="31"/>
  <c r="AA1330" i="31"/>
  <c r="AA1338" i="31"/>
  <c r="AA1346" i="31"/>
  <c r="AA1354" i="31"/>
  <c r="AA1362" i="31"/>
  <c r="AA1370" i="31"/>
  <c r="AA1378" i="31"/>
  <c r="AA1386" i="31"/>
  <c r="AA1394" i="31"/>
  <c r="AA1402" i="31"/>
  <c r="AA1410" i="31"/>
  <c r="AA1418" i="31"/>
  <c r="AA1426" i="31"/>
  <c r="AA1434" i="31"/>
  <c r="AA1442" i="31"/>
  <c r="AA1450" i="31"/>
  <c r="AA1458" i="31"/>
  <c r="AA1466" i="31"/>
  <c r="AA1474" i="31"/>
  <c r="AA1482" i="31"/>
  <c r="AA1490" i="31"/>
  <c r="AA1498" i="31"/>
  <c r="AA1506" i="31"/>
  <c r="AA1514" i="31"/>
  <c r="AA1522" i="31"/>
  <c r="AA1530" i="31"/>
  <c r="AA1538" i="31"/>
  <c r="AA1546" i="31"/>
  <c r="AA1554" i="31"/>
  <c r="AA1562" i="31"/>
  <c r="AA1570" i="31"/>
  <c r="AA1578" i="31"/>
  <c r="AA1586" i="31"/>
  <c r="AA1594" i="31"/>
  <c r="AA1602" i="31"/>
  <c r="AA1610" i="31"/>
  <c r="AA1618" i="31"/>
  <c r="AA1626" i="31"/>
  <c r="AA1634" i="31"/>
  <c r="AA1642" i="31"/>
  <c r="AA1650" i="31"/>
  <c r="AA1658" i="31"/>
  <c r="AA1666" i="31"/>
  <c r="AA1674" i="31"/>
  <c r="AA1682" i="31"/>
  <c r="AA1690" i="31"/>
  <c r="AA1698" i="31"/>
  <c r="AA1706" i="31"/>
  <c r="AA1714" i="31"/>
  <c r="AA1722" i="31"/>
  <c r="AA1730" i="31"/>
  <c r="AA1738" i="31"/>
  <c r="AA1746" i="31"/>
  <c r="AA1754" i="31"/>
  <c r="AA1762" i="31"/>
  <c r="AA1770" i="31"/>
  <c r="AA1778" i="31"/>
  <c r="AA1786" i="31"/>
  <c r="AA1794" i="31"/>
  <c r="AA1802" i="31"/>
  <c r="AA1810" i="31"/>
  <c r="AA1818" i="31"/>
  <c r="AA1826" i="31"/>
  <c r="AA1834" i="31"/>
  <c r="AA1842" i="31"/>
  <c r="AA1850" i="31"/>
  <c r="AA1858" i="31"/>
  <c r="AA1866" i="31"/>
  <c r="AA1874" i="31"/>
  <c r="AA1882" i="31"/>
  <c r="AA1890" i="31"/>
  <c r="AA1898" i="31"/>
  <c r="AA1906" i="31"/>
  <c r="AA1914" i="31"/>
  <c r="AA1922" i="31"/>
  <c r="AA1930" i="31"/>
  <c r="AA1938" i="31"/>
  <c r="AA1946" i="31"/>
  <c r="AA1954" i="31"/>
  <c r="AA1962" i="31"/>
  <c r="AA1970" i="31"/>
  <c r="AA1978" i="31"/>
  <c r="AA1986" i="31"/>
  <c r="AA1994" i="31"/>
  <c r="AA2002" i="31"/>
  <c r="AA2010" i="31"/>
  <c r="AA2018" i="31"/>
  <c r="AA2026" i="31"/>
  <c r="AA2034" i="31"/>
  <c r="AA2042" i="31"/>
  <c r="AA2050" i="31"/>
  <c r="AA2058" i="31"/>
  <c r="AA2066" i="31"/>
  <c r="AA2074" i="31"/>
  <c r="AA2082" i="31"/>
  <c r="AA2090" i="31"/>
  <c r="AA2098" i="31"/>
  <c r="AA2106" i="31"/>
  <c r="AA2114" i="31"/>
  <c r="AA2122" i="31"/>
  <c r="AA2130" i="31"/>
  <c r="AA2138" i="31"/>
  <c r="AA2146" i="31"/>
  <c r="AA2154" i="31"/>
  <c r="AA2162" i="31"/>
  <c r="AA2170" i="31"/>
  <c r="AA2178" i="31"/>
  <c r="AA2186" i="31"/>
  <c r="AA2194" i="31"/>
  <c r="AA2202" i="31"/>
  <c r="AA2210" i="31"/>
  <c r="AA2218" i="31"/>
  <c r="AA2226" i="31"/>
  <c r="AA2234" i="31"/>
  <c r="AA2242" i="31"/>
  <c r="AA2250" i="31"/>
  <c r="AA2258" i="31"/>
  <c r="AA2266" i="31"/>
  <c r="AA2274" i="31"/>
  <c r="AA2282" i="31"/>
  <c r="AA2290" i="31"/>
  <c r="AA2298" i="31"/>
  <c r="AA2306" i="31"/>
  <c r="AA2314" i="31"/>
  <c r="AA2322" i="31"/>
  <c r="AA2330" i="31"/>
  <c r="AA2338" i="31"/>
  <c r="AA2346" i="31"/>
  <c r="AA2354" i="31"/>
  <c r="AA2362" i="31"/>
  <c r="AA2370" i="31"/>
  <c r="AA2378" i="31"/>
  <c r="AA2386" i="31"/>
  <c r="AA2394" i="31"/>
  <c r="AA2402" i="31"/>
  <c r="AA2410" i="31"/>
  <c r="AA2418" i="31"/>
  <c r="AA2426" i="31"/>
  <c r="AA2434" i="31"/>
  <c r="AA2442" i="31"/>
  <c r="AA2450" i="31"/>
  <c r="AA2458" i="31"/>
  <c r="AA2466" i="31"/>
  <c r="AA2474" i="31"/>
  <c r="AA2482" i="31"/>
  <c r="AA2490" i="31"/>
  <c r="AA2498" i="31"/>
  <c r="AA2506" i="31"/>
  <c r="AA2514" i="31"/>
  <c r="AA2522" i="31"/>
  <c r="AA2530" i="31"/>
  <c r="AA2538" i="31"/>
  <c r="AA2546" i="31"/>
  <c r="AA2554" i="31"/>
  <c r="AA2562" i="31"/>
  <c r="AA2570" i="31"/>
  <c r="AA2578" i="31"/>
  <c r="AA2586" i="31"/>
  <c r="AA2594" i="31"/>
  <c r="AA2602" i="31"/>
  <c r="AA2610" i="31"/>
  <c r="AA2618" i="31"/>
  <c r="AA2626" i="31"/>
  <c r="AA2634" i="31"/>
  <c r="AA2642" i="31"/>
  <c r="AA2650" i="31"/>
  <c r="AA2658" i="31"/>
  <c r="AA2666" i="31"/>
  <c r="AA2674" i="31"/>
  <c r="AA2682" i="31"/>
  <c r="AA2690" i="31"/>
  <c r="AA2698" i="31"/>
  <c r="AA2706" i="31"/>
  <c r="AA2714" i="31"/>
  <c r="AA2722" i="31"/>
  <c r="AA2730" i="31"/>
  <c r="AA2738" i="31"/>
  <c r="AA2746" i="31"/>
  <c r="AA2754" i="31"/>
  <c r="AA2762" i="31"/>
  <c r="AA2770" i="31"/>
  <c r="AA2778" i="31"/>
  <c r="AA2786" i="31"/>
  <c r="AA2794" i="31"/>
  <c r="AA2802" i="31"/>
  <c r="AA2810" i="31"/>
  <c r="AA2818" i="31"/>
  <c r="AA2826" i="31"/>
  <c r="AA2834" i="31"/>
  <c r="AA2842" i="31"/>
  <c r="AA2850" i="31"/>
  <c r="AA2858" i="31"/>
  <c r="AA2866" i="31"/>
  <c r="AA2874" i="31"/>
  <c r="AA2882" i="31"/>
  <c r="AA2890" i="31"/>
  <c r="AA2898" i="31"/>
  <c r="AA2906" i="31"/>
  <c r="AA2914" i="31"/>
  <c r="AA2922" i="31"/>
  <c r="AA2930" i="31"/>
  <c r="AA2938" i="31"/>
  <c r="AA2946" i="31"/>
  <c r="AA2954" i="31"/>
  <c r="AA2962" i="31"/>
  <c r="AA2970" i="31"/>
  <c r="AA2978" i="31"/>
  <c r="AA2986" i="31"/>
  <c r="AA2994" i="31"/>
  <c r="AA3002" i="31"/>
  <c r="AA2357" i="31"/>
  <c r="AA5" i="31"/>
  <c r="AA17" i="31"/>
  <c r="AA31" i="31"/>
  <c r="AA40" i="31"/>
  <c r="AA49" i="31"/>
  <c r="AA58" i="31"/>
  <c r="AA68" i="31"/>
  <c r="AA77" i="31"/>
  <c r="AA86" i="31"/>
  <c r="AA95" i="31"/>
  <c r="AA104" i="31"/>
  <c r="AA113" i="31"/>
  <c r="AA122" i="31"/>
  <c r="AA132" i="31"/>
  <c r="AA141" i="31"/>
  <c r="AA150" i="31"/>
  <c r="AA159" i="31"/>
  <c r="AA168" i="31"/>
  <c r="AA177" i="31"/>
  <c r="AA186" i="31"/>
  <c r="AA195" i="31"/>
  <c r="AA203" i="31"/>
  <c r="AA211" i="31"/>
  <c r="AA219" i="31"/>
  <c r="AA227" i="31"/>
  <c r="AA235" i="31"/>
  <c r="AA243" i="31"/>
  <c r="AA251" i="31"/>
  <c r="AA259" i="31"/>
  <c r="AA267" i="31"/>
  <c r="AA275" i="31"/>
  <c r="AA283" i="31"/>
  <c r="AA291" i="31"/>
  <c r="AA299" i="31"/>
  <c r="AA307" i="31"/>
  <c r="AA315" i="31"/>
  <c r="AA323" i="31"/>
  <c r="AA331" i="31"/>
  <c r="AA339" i="31"/>
  <c r="AA347" i="31"/>
  <c r="AA355" i="31"/>
  <c r="AA363" i="31"/>
  <c r="AA371" i="31"/>
  <c r="AA379" i="31"/>
  <c r="AA387" i="31"/>
  <c r="AA395" i="31"/>
  <c r="AA403" i="31"/>
  <c r="AA411" i="31"/>
  <c r="AA419" i="31"/>
  <c r="AA427" i="31"/>
  <c r="AA435" i="31"/>
  <c r="AA443" i="31"/>
  <c r="AA451" i="31"/>
  <c r="AA459" i="31"/>
  <c r="AA467" i="31"/>
  <c r="AA475" i="31"/>
  <c r="AA483" i="31"/>
  <c r="AA491" i="31"/>
  <c r="AA499" i="31"/>
  <c r="AA507" i="31"/>
  <c r="AA515" i="31"/>
  <c r="AA523" i="31"/>
  <c r="AA531" i="31"/>
  <c r="AA539" i="31"/>
  <c r="AA547" i="31"/>
  <c r="AA555" i="31"/>
  <c r="AA563" i="31"/>
  <c r="AA571" i="31"/>
  <c r="AA579" i="31"/>
  <c r="AA587" i="31"/>
  <c r="AA595" i="31"/>
  <c r="AA603" i="31"/>
  <c r="AA611" i="31"/>
  <c r="AA619" i="31"/>
  <c r="AA627" i="31"/>
  <c r="AA635" i="31"/>
  <c r="AA643" i="31"/>
  <c r="AA651" i="31"/>
  <c r="AA659" i="31"/>
  <c r="AA667" i="31"/>
  <c r="AA675" i="31"/>
  <c r="AA683" i="31"/>
  <c r="AA691" i="31"/>
  <c r="AA699" i="31"/>
  <c r="AA707" i="31"/>
  <c r="AA715" i="31"/>
  <c r="AA723" i="31"/>
  <c r="AA731" i="31"/>
  <c r="AA739" i="31"/>
  <c r="AA747" i="31"/>
  <c r="AA755" i="31"/>
  <c r="AA763" i="31"/>
  <c r="AA771" i="31"/>
  <c r="AA779" i="31"/>
  <c r="AA787" i="31"/>
  <c r="AA795" i="31"/>
  <c r="AA803" i="31"/>
  <c r="AA811" i="31"/>
  <c r="AA819" i="31"/>
  <c r="AA827" i="31"/>
  <c r="AA835" i="31"/>
  <c r="AA843" i="31"/>
  <c r="AA851" i="31"/>
  <c r="AA859" i="31"/>
  <c r="AA867" i="31"/>
  <c r="AA875" i="31"/>
  <c r="AA883" i="31"/>
  <c r="AA891" i="31"/>
  <c r="AA899" i="31"/>
  <c r="AA907" i="31"/>
  <c r="AA915" i="31"/>
  <c r="AA923" i="31"/>
  <c r="AA931" i="31"/>
  <c r="AA939" i="31"/>
  <c r="AA947" i="31"/>
  <c r="AA955" i="31"/>
  <c r="AA963" i="31"/>
  <c r="AA971" i="31"/>
  <c r="AA979" i="31"/>
  <c r="AA987" i="31"/>
  <c r="AA995" i="31"/>
  <c r="AA1003" i="31"/>
  <c r="AA1011" i="31"/>
  <c r="AA1019" i="31"/>
  <c r="AA1027" i="31"/>
  <c r="AA1035" i="31"/>
  <c r="AA1043" i="31"/>
  <c r="AA1051" i="31"/>
  <c r="AA1059" i="31"/>
  <c r="AA1067" i="31"/>
  <c r="AA1075" i="31"/>
  <c r="AA1083" i="31"/>
  <c r="AA1091" i="31"/>
  <c r="AA1099" i="31"/>
  <c r="AA1107" i="31"/>
  <c r="AA1115" i="31"/>
  <c r="AA1123" i="31"/>
  <c r="AA1131" i="31"/>
  <c r="AA1139" i="31"/>
  <c r="AA1147" i="31"/>
  <c r="AA1155" i="31"/>
  <c r="AA1163" i="31"/>
  <c r="AA1171" i="31"/>
  <c r="AA1179" i="31"/>
  <c r="AA1187" i="31"/>
  <c r="AA1195" i="31"/>
  <c r="AA1203" i="31"/>
  <c r="AA1211" i="31"/>
  <c r="AA1219" i="31"/>
  <c r="AA1227" i="31"/>
  <c r="AA1235" i="31"/>
  <c r="AA1243" i="31"/>
  <c r="AA1251" i="31"/>
  <c r="AA1259" i="31"/>
  <c r="AA1267" i="31"/>
  <c r="AA1275" i="31"/>
  <c r="AA1283" i="31"/>
  <c r="AA1291" i="31"/>
  <c r="AA1299" i="31"/>
  <c r="AA1307" i="31"/>
  <c r="AA1315" i="31"/>
  <c r="AA1323" i="31"/>
  <c r="AA1331" i="31"/>
  <c r="AA1339" i="31"/>
  <c r="AA1347" i="31"/>
  <c r="AA1355" i="31"/>
  <c r="AA1363" i="31"/>
  <c r="AA1371" i="31"/>
  <c r="AA1379" i="31"/>
  <c r="AA1387" i="31"/>
  <c r="AA1395" i="31"/>
  <c r="AA1403" i="31"/>
  <c r="AA1411" i="31"/>
  <c r="AA1419" i="31"/>
  <c r="AA1427" i="31"/>
  <c r="AA1435" i="31"/>
  <c r="AA1443" i="31"/>
  <c r="AA1451" i="31"/>
  <c r="AA1459" i="31"/>
  <c r="AA1467" i="31"/>
  <c r="AA1475" i="31"/>
  <c r="AA1483" i="31"/>
  <c r="AA1491" i="31"/>
  <c r="AA1499" i="31"/>
  <c r="AA1507" i="31"/>
  <c r="AA1515" i="31"/>
  <c r="AA1523" i="31"/>
  <c r="AA1531" i="31"/>
  <c r="AA1539" i="31"/>
  <c r="AA1547" i="31"/>
  <c r="AA1555" i="31"/>
  <c r="AA1563" i="31"/>
  <c r="AA1571" i="31"/>
  <c r="AA1579" i="31"/>
  <c r="AA1587" i="31"/>
  <c r="AA1595" i="31"/>
  <c r="AA1603" i="31"/>
  <c r="AA1611" i="31"/>
  <c r="AA1619" i="31"/>
  <c r="AA1627" i="31"/>
  <c r="AA1635" i="31"/>
  <c r="AA1643" i="31"/>
  <c r="AA1651" i="31"/>
  <c r="AA1659" i="31"/>
  <c r="AA1667" i="31"/>
  <c r="AA1675" i="31"/>
  <c r="AA1683" i="31"/>
  <c r="AA1691" i="31"/>
  <c r="AA1699" i="31"/>
  <c r="AA1707" i="31"/>
  <c r="AA1715" i="31"/>
  <c r="AA1723" i="31"/>
  <c r="AA1731" i="31"/>
  <c r="AA1739" i="31"/>
  <c r="AA1747" i="31"/>
  <c r="AA1755" i="31"/>
  <c r="AA1763" i="31"/>
  <c r="AA1771" i="31"/>
  <c r="AA1779" i="31"/>
  <c r="AA1787" i="31"/>
  <c r="AA1795" i="31"/>
  <c r="AA1803" i="31"/>
  <c r="AA1811" i="31"/>
  <c r="AA1819" i="31"/>
  <c r="AA1827" i="31"/>
  <c r="AA1835" i="31"/>
  <c r="AA1843" i="31"/>
  <c r="AA1851" i="31"/>
  <c r="AA1859" i="31"/>
  <c r="AA1867" i="31"/>
  <c r="AA1875" i="31"/>
  <c r="AA1883" i="31"/>
  <c r="AA1891" i="31"/>
  <c r="AA1899" i="31"/>
  <c r="AA1907" i="31"/>
  <c r="AA1915" i="31"/>
  <c r="AA1923" i="31"/>
  <c r="AA1931" i="31"/>
  <c r="AA1939" i="31"/>
  <c r="AA1947" i="31"/>
  <c r="AA1955" i="31"/>
  <c r="AA1963" i="31"/>
  <c r="AA1971" i="31"/>
  <c r="AA1979" i="31"/>
  <c r="AA1987" i="31"/>
  <c r="AA1995" i="31"/>
  <c r="AA2003" i="31"/>
  <c r="AA2011" i="31"/>
  <c r="AA2019" i="31"/>
  <c r="AA2027" i="31"/>
  <c r="AA2035" i="31"/>
  <c r="AA2043" i="31"/>
  <c r="AA2051" i="31"/>
  <c r="AA2059" i="31"/>
  <c r="AA2067" i="31"/>
  <c r="AA2075" i="31"/>
  <c r="AA2083" i="31"/>
  <c r="AA2091" i="31"/>
  <c r="AA2099" i="31"/>
  <c r="AA2107" i="31"/>
  <c r="AA2115" i="31"/>
  <c r="AA2123" i="31"/>
  <c r="AA2131" i="31"/>
  <c r="AA2139" i="31"/>
  <c r="AA2147" i="31"/>
  <c r="AA2155" i="31"/>
  <c r="AA2163" i="31"/>
  <c r="AA2171" i="31"/>
  <c r="AA2179" i="31"/>
  <c r="AA2187" i="31"/>
  <c r="AA2195" i="31"/>
  <c r="AA2203" i="31"/>
  <c r="AA2211" i="31"/>
  <c r="AA2219" i="31"/>
  <c r="AA2227" i="31"/>
  <c r="AA2235" i="31"/>
  <c r="AA2243" i="31"/>
  <c r="AA2251" i="31"/>
  <c r="AA2259" i="31"/>
  <c r="AA2267" i="31"/>
  <c r="AA2275" i="31"/>
  <c r="AA2283" i="31"/>
  <c r="AA2291" i="31"/>
  <c r="AA2299" i="31"/>
  <c r="AA2307" i="31"/>
  <c r="AA2315" i="31"/>
  <c r="AA2323" i="31"/>
  <c r="AA2331" i="31"/>
  <c r="AA2339" i="31"/>
  <c r="AA2347" i="31"/>
  <c r="AA2355" i="31"/>
  <c r="AA2363" i="31"/>
  <c r="AA2371" i="31"/>
  <c r="AA2379" i="31"/>
  <c r="AA2387" i="31"/>
  <c r="AA2395" i="31"/>
  <c r="AA2403" i="31"/>
  <c r="AA2411" i="31"/>
  <c r="AA2419" i="31"/>
  <c r="AA2427" i="31"/>
  <c r="AA2435" i="31"/>
  <c r="AA2443" i="31"/>
  <c r="AA2451" i="31"/>
  <c r="AA2459" i="31"/>
  <c r="AA2467" i="31"/>
  <c r="AA2475" i="31"/>
  <c r="AA2483" i="31"/>
  <c r="AA2491" i="31"/>
  <c r="AA2499" i="31"/>
  <c r="AA2507" i="31"/>
  <c r="AA2515" i="31"/>
  <c r="AA2523" i="31"/>
  <c r="AA2531" i="31"/>
  <c r="AA2539" i="31"/>
  <c r="AA2547" i="31"/>
  <c r="AA2555" i="31"/>
  <c r="AA2563" i="31"/>
  <c r="AA2571" i="31"/>
  <c r="AA2579" i="31"/>
  <c r="AA2587" i="31"/>
  <c r="AA2595" i="31"/>
  <c r="AA2603" i="31"/>
  <c r="AA2611" i="31"/>
  <c r="AA2619" i="31"/>
  <c r="AA2627" i="31"/>
  <c r="AA2635" i="31"/>
  <c r="AA2643" i="31"/>
  <c r="AA2651" i="31"/>
  <c r="AA2659" i="31"/>
  <c r="AA2667" i="31"/>
  <c r="AA2675" i="31"/>
  <c r="AA2683" i="31"/>
  <c r="AA2691" i="31"/>
  <c r="AA2699" i="31"/>
  <c r="AA2707" i="31"/>
  <c r="AA2715" i="31"/>
  <c r="AA2723" i="31"/>
  <c r="AA2731" i="31"/>
  <c r="AA2739" i="31"/>
  <c r="AA2747" i="31"/>
  <c r="AA2755" i="31"/>
  <c r="AA2763" i="31"/>
  <c r="AA2771" i="31"/>
  <c r="AA2779" i="31"/>
  <c r="AA2787" i="31"/>
  <c r="AA2795" i="31"/>
  <c r="AA2803" i="31"/>
  <c r="AA2811" i="31"/>
  <c r="AA2819" i="31"/>
  <c r="AA2827" i="31"/>
  <c r="AA2835" i="31"/>
  <c r="AA2843" i="31"/>
  <c r="AA2851" i="31"/>
  <c r="AA2859" i="31"/>
  <c r="AA2867" i="31"/>
  <c r="AA2875" i="31"/>
  <c r="AA2883" i="31"/>
  <c r="AA2891" i="31"/>
  <c r="AA2899" i="31"/>
  <c r="AA2907" i="31"/>
  <c r="AA2915" i="31"/>
  <c r="AA2923" i="31"/>
  <c r="AA2931" i="31"/>
  <c r="AA2939" i="31"/>
  <c r="AA2947" i="31"/>
  <c r="AA2955" i="31"/>
  <c r="AA2963" i="31"/>
  <c r="AA2971" i="31"/>
  <c r="AA2979" i="31"/>
  <c r="AA2987" i="31"/>
  <c r="AA2995" i="31"/>
  <c r="AA2341" i="31"/>
  <c r="AA7" i="31"/>
  <c r="AA20" i="31"/>
  <c r="AA32" i="31"/>
  <c r="AA41" i="31"/>
  <c r="AA50" i="31"/>
  <c r="AA60" i="31"/>
  <c r="AA69" i="31"/>
  <c r="AA78" i="31"/>
  <c r="AA87" i="31"/>
  <c r="AA96" i="31"/>
  <c r="AA105" i="31"/>
  <c r="AA114" i="31"/>
  <c r="AA124" i="31"/>
  <c r="AA133" i="31"/>
  <c r="AA142" i="31"/>
  <c r="AA151" i="31"/>
  <c r="AA160" i="31"/>
  <c r="AA169" i="31"/>
  <c r="AA178" i="31"/>
  <c r="AA188" i="31"/>
  <c r="AA196" i="31"/>
  <c r="AA204" i="31"/>
  <c r="AA212" i="31"/>
  <c r="AA220" i="31"/>
  <c r="AA228" i="31"/>
  <c r="AA236" i="31"/>
  <c r="AA244" i="31"/>
  <c r="AA252" i="31"/>
  <c r="AA260" i="31"/>
  <c r="AA268" i="31"/>
  <c r="AA276" i="31"/>
  <c r="AA284" i="31"/>
  <c r="AA292" i="31"/>
  <c r="AA300" i="31"/>
  <c r="AA308" i="31"/>
  <c r="AA316" i="31"/>
  <c r="AA324" i="31"/>
  <c r="AA332" i="31"/>
  <c r="AA340" i="31"/>
  <c r="AA348" i="31"/>
  <c r="AA356" i="31"/>
  <c r="AA364" i="31"/>
  <c r="AA372" i="31"/>
  <c r="AA380" i="31"/>
  <c r="AA388" i="31"/>
  <c r="AA396" i="31"/>
  <c r="AA404" i="31"/>
  <c r="AA412" i="31"/>
  <c r="AA420" i="31"/>
  <c r="AA428" i="31"/>
  <c r="AA436" i="31"/>
  <c r="AA444" i="31"/>
  <c r="AA452" i="31"/>
  <c r="AA460" i="31"/>
  <c r="AA468" i="31"/>
  <c r="AA476" i="31"/>
  <c r="AA484" i="31"/>
  <c r="AA492" i="31"/>
  <c r="AA500" i="31"/>
  <c r="AA508" i="31"/>
  <c r="AA516" i="31"/>
  <c r="AA524" i="31"/>
  <c r="AA532" i="31"/>
  <c r="AA540" i="31"/>
  <c r="AA548" i="31"/>
  <c r="AA556" i="31"/>
  <c r="AA564" i="31"/>
  <c r="AA572" i="31"/>
  <c r="AA580" i="31"/>
  <c r="AA588" i="31"/>
  <c r="AA596" i="31"/>
  <c r="AA604" i="31"/>
  <c r="AA612" i="31"/>
  <c r="AA620" i="31"/>
  <c r="AA628" i="31"/>
  <c r="AA636" i="31"/>
  <c r="AA644" i="31"/>
  <c r="AA652" i="31"/>
  <c r="AA660" i="31"/>
  <c r="AA668" i="31"/>
  <c r="AA676" i="31"/>
  <c r="AA684" i="31"/>
  <c r="AA692" i="31"/>
  <c r="AA700" i="31"/>
  <c r="AA708" i="31"/>
  <c r="AA716" i="31"/>
  <c r="AA724" i="31"/>
  <c r="AA732" i="31"/>
  <c r="AA740" i="31"/>
  <c r="AA748" i="31"/>
  <c r="AA756" i="31"/>
  <c r="AA764" i="31"/>
  <c r="AA772" i="31"/>
  <c r="AA780" i="31"/>
  <c r="AA788" i="31"/>
  <c r="AA796" i="31"/>
  <c r="AA804" i="31"/>
  <c r="AA812" i="31"/>
  <c r="AA820" i="31"/>
  <c r="AA828" i="31"/>
  <c r="AA836" i="31"/>
  <c r="AA844" i="31"/>
  <c r="AA852" i="31"/>
  <c r="AA860" i="31"/>
  <c r="AA868" i="31"/>
  <c r="AA876" i="31"/>
  <c r="AA884" i="31"/>
  <c r="AA892" i="31"/>
  <c r="AA900" i="31"/>
  <c r="AA908" i="31"/>
  <c r="AA916" i="31"/>
  <c r="AA924" i="31"/>
  <c r="AA932" i="31"/>
  <c r="AA940" i="31"/>
  <c r="AA948" i="31"/>
  <c r="AA956" i="31"/>
  <c r="AA964" i="31"/>
  <c r="AA972" i="31"/>
  <c r="AA980" i="31"/>
  <c r="AA988" i="31"/>
  <c r="AA996" i="31"/>
  <c r="AA1004" i="31"/>
  <c r="AA1012" i="31"/>
  <c r="AA1020" i="31"/>
  <c r="AA1028" i="31"/>
  <c r="AA1036" i="31"/>
  <c r="AA1044" i="31"/>
  <c r="AA1052" i="31"/>
  <c r="AA1060" i="31"/>
  <c r="AA1068" i="31"/>
  <c r="AA1076" i="31"/>
  <c r="AA1084" i="31"/>
  <c r="AA1092" i="31"/>
  <c r="AA1100" i="31"/>
  <c r="AA1108" i="31"/>
  <c r="AA1116" i="31"/>
  <c r="AA1124" i="31"/>
  <c r="AA1132" i="31"/>
  <c r="AA1140" i="31"/>
  <c r="AA1148" i="31"/>
  <c r="AA1156" i="31"/>
  <c r="AA1164" i="31"/>
  <c r="AA1172" i="31"/>
  <c r="AA1180" i="31"/>
  <c r="AA1188" i="31"/>
  <c r="AA1196" i="31"/>
  <c r="AA1204" i="31"/>
  <c r="AA1212" i="31"/>
  <c r="AA1220" i="31"/>
  <c r="AA1228" i="31"/>
  <c r="AA1236" i="31"/>
  <c r="AA1244" i="31"/>
  <c r="AA1252" i="31"/>
  <c r="AA1260" i="31"/>
  <c r="AA1268" i="31"/>
  <c r="AA1276" i="31"/>
  <c r="AA1284" i="31"/>
  <c r="AA1292" i="31"/>
  <c r="AA1300" i="31"/>
  <c r="AA1308" i="31"/>
  <c r="AA1316" i="31"/>
  <c r="AA1324" i="31"/>
  <c r="AA1332" i="31"/>
  <c r="AA1340" i="31"/>
  <c r="AA1348" i="31"/>
  <c r="AA1356" i="31"/>
  <c r="AA1364" i="31"/>
  <c r="AA1372" i="31"/>
  <c r="AA1380" i="31"/>
  <c r="AA1388" i="31"/>
  <c r="AA1396" i="31"/>
  <c r="AA1404" i="31"/>
  <c r="AA1412" i="31"/>
  <c r="AA1420" i="31"/>
  <c r="AA1428" i="31"/>
  <c r="AA1436" i="31"/>
  <c r="AA1444" i="31"/>
  <c r="AA1452" i="31"/>
  <c r="AA1460" i="31"/>
  <c r="AA1468" i="31"/>
  <c r="AA1476" i="31"/>
  <c r="AA1484" i="31"/>
  <c r="AA1492" i="31"/>
  <c r="AA1500" i="31"/>
  <c r="AA1508" i="31"/>
  <c r="AA1516" i="31"/>
  <c r="AA1524" i="31"/>
  <c r="AA1532" i="31"/>
  <c r="AA1540" i="31"/>
  <c r="AA1548" i="31"/>
  <c r="AA1556" i="31"/>
  <c r="AA1564" i="31"/>
  <c r="AA1572" i="31"/>
  <c r="AA1580" i="31"/>
  <c r="AA1588" i="31"/>
  <c r="AA1596" i="31"/>
  <c r="AA1604" i="31"/>
  <c r="AA1612" i="31"/>
  <c r="AA1620" i="31"/>
  <c r="AA1628" i="31"/>
  <c r="AA1636" i="31"/>
  <c r="AA1644" i="31"/>
  <c r="AA1652" i="31"/>
  <c r="AA1660" i="31"/>
  <c r="AA1668" i="31"/>
  <c r="AA1676" i="31"/>
  <c r="AA1684" i="31"/>
  <c r="AA1692" i="31"/>
  <c r="AA1700" i="31"/>
  <c r="AA1708" i="31"/>
  <c r="AA1716" i="31"/>
  <c r="AA1724" i="31"/>
  <c r="AA1732" i="31"/>
  <c r="AA1740" i="31"/>
  <c r="AA1748" i="31"/>
  <c r="AA1756" i="31"/>
  <c r="AA1764" i="31"/>
  <c r="AA1772" i="31"/>
  <c r="AA1780" i="31"/>
  <c r="AA1788" i="31"/>
  <c r="AA1796" i="31"/>
  <c r="AA1804" i="31"/>
  <c r="AA1812" i="31"/>
  <c r="AA1820" i="31"/>
  <c r="AA1828" i="31"/>
  <c r="AA1836" i="31"/>
  <c r="AA1844" i="31"/>
  <c r="AA1852" i="31"/>
  <c r="AA1860" i="31"/>
  <c r="AA1868" i="31"/>
  <c r="AA1876" i="31"/>
  <c r="AA1884" i="31"/>
  <c r="AA1892" i="31"/>
  <c r="AA1900" i="31"/>
  <c r="AA1908" i="31"/>
  <c r="AA1916" i="31"/>
  <c r="AA1924" i="31"/>
  <c r="AA1932" i="31"/>
  <c r="AA1940" i="31"/>
  <c r="AA1948" i="31"/>
  <c r="AA1956" i="31"/>
  <c r="AA1964" i="31"/>
  <c r="AA1972" i="31"/>
  <c r="AA1980" i="31"/>
  <c r="AA1988" i="31"/>
  <c r="AA1996" i="31"/>
  <c r="AA2004" i="31"/>
  <c r="AA2012" i="31"/>
  <c r="AA2020" i="31"/>
  <c r="AA2028" i="31"/>
  <c r="AA2036" i="31"/>
  <c r="AA2044" i="31"/>
  <c r="AA2052" i="31"/>
  <c r="AA2060" i="31"/>
  <c r="AA2068" i="31"/>
  <c r="AA2076" i="31"/>
  <c r="AA2084" i="31"/>
  <c r="AA2092" i="31"/>
  <c r="AA2100" i="31"/>
  <c r="AA2108" i="31"/>
  <c r="AA2116" i="31"/>
  <c r="AA2124" i="31"/>
  <c r="AA2132" i="31"/>
  <c r="AA2140" i="31"/>
  <c r="AA2148" i="31"/>
  <c r="AA2156" i="31"/>
  <c r="AA2164" i="31"/>
  <c r="AA2172" i="31"/>
  <c r="AA2180" i="31"/>
  <c r="AA2188" i="31"/>
  <c r="AA2196" i="31"/>
  <c r="AA2204" i="31"/>
  <c r="AA2212" i="31"/>
  <c r="AA2220" i="31"/>
  <c r="AA2228" i="31"/>
  <c r="AA2236" i="31"/>
  <c r="AA2244" i="31"/>
  <c r="AA2252" i="31"/>
  <c r="AA2260" i="31"/>
  <c r="AA2268" i="31"/>
  <c r="AA2276" i="31"/>
  <c r="AA2284" i="31"/>
  <c r="AA2292" i="31"/>
  <c r="AA2300" i="31"/>
  <c r="AA2308" i="31"/>
  <c r="AA2316" i="31"/>
  <c r="AA2324" i="31"/>
  <c r="AA2332" i="31"/>
  <c r="AA2340" i="31"/>
  <c r="AA2348" i="31"/>
  <c r="AA2356" i="31"/>
  <c r="AA2364" i="31"/>
  <c r="AA2372" i="31"/>
  <c r="AA2380" i="31"/>
  <c r="AA2388" i="31"/>
  <c r="AA2396" i="31"/>
  <c r="AA2404" i="31"/>
  <c r="AA2412" i="31"/>
  <c r="AA2420" i="31"/>
  <c r="AA2428" i="31"/>
  <c r="AA2436" i="31"/>
  <c r="AA2444" i="31"/>
  <c r="AA2452" i="31"/>
  <c r="AA2460" i="31"/>
  <c r="AA2468" i="31"/>
  <c r="AA2476" i="31"/>
  <c r="AA2484" i="31"/>
  <c r="AA2492" i="31"/>
  <c r="AA2500" i="31"/>
  <c r="AA2508" i="31"/>
  <c r="AA2516" i="31"/>
  <c r="AA2524" i="31"/>
  <c r="AA2532" i="31"/>
  <c r="AA2540" i="31"/>
  <c r="AA2548" i="31"/>
  <c r="AA2556" i="31"/>
  <c r="AA2564" i="31"/>
  <c r="AA2572" i="31"/>
  <c r="AA2580" i="31"/>
  <c r="AA2588" i="31"/>
  <c r="AA2596" i="31"/>
  <c r="AA2604" i="31"/>
  <c r="AA2612" i="31"/>
  <c r="AA2620" i="31"/>
  <c r="AA2628" i="31"/>
  <c r="AA2636" i="31"/>
  <c r="AA2644" i="31"/>
  <c r="AA2652" i="31"/>
  <c r="AA2660" i="31"/>
  <c r="AA2668" i="31"/>
  <c r="AA2676" i="31"/>
  <c r="AA2684" i="31"/>
  <c r="AA2692" i="31"/>
  <c r="AA2700" i="31"/>
  <c r="AA2708" i="31"/>
  <c r="AA2716" i="31"/>
  <c r="AA2724" i="31"/>
  <c r="AA2732" i="31"/>
  <c r="AA2740" i="31"/>
  <c r="AA2748" i="31"/>
  <c r="AA2756" i="31"/>
  <c r="AA2764" i="31"/>
  <c r="AA2772" i="31"/>
  <c r="AA2780" i="31"/>
  <c r="AA2788" i="31"/>
  <c r="AA2796" i="31"/>
  <c r="AA2804" i="31"/>
  <c r="AA2812" i="31"/>
  <c r="AA2820" i="31"/>
  <c r="AA2828" i="31"/>
  <c r="AA2836" i="31"/>
  <c r="AA2844" i="31"/>
  <c r="AA2852" i="31"/>
  <c r="AA2860" i="31"/>
  <c r="AA2868" i="31"/>
  <c r="AA2876" i="31"/>
  <c r="AA2884" i="31"/>
  <c r="AA2892" i="31"/>
  <c r="AA2900" i="31"/>
  <c r="AA2908" i="31"/>
  <c r="AA2916" i="31"/>
  <c r="AA2924" i="31"/>
  <c r="AA2932" i="31"/>
  <c r="AA2940" i="31"/>
  <c r="AA2948" i="31"/>
  <c r="AA2956" i="31"/>
  <c r="AA2964" i="31"/>
  <c r="AA2972" i="31"/>
  <c r="AA2980" i="31"/>
  <c r="AA2988" i="31"/>
  <c r="AA2996" i="31"/>
  <c r="AA2333" i="31"/>
  <c r="AA8" i="31"/>
  <c r="AA21" i="31"/>
  <c r="AA33" i="31"/>
  <c r="AA42" i="31"/>
  <c r="AA52" i="31"/>
  <c r="AA61" i="31"/>
  <c r="AA70" i="31"/>
  <c r="AA79" i="31"/>
  <c r="AA88" i="31"/>
  <c r="AA97" i="31"/>
  <c r="AA106" i="31"/>
  <c r="AA116" i="31"/>
  <c r="AA125" i="31"/>
  <c r="AA134" i="31"/>
  <c r="AA143" i="31"/>
  <c r="AA152" i="31"/>
  <c r="AA161" i="31"/>
  <c r="AA170" i="31"/>
  <c r="AA180" i="31"/>
  <c r="AA189" i="31"/>
  <c r="AA197" i="31"/>
  <c r="AA205" i="31"/>
  <c r="AA213" i="31"/>
  <c r="AA221" i="31"/>
  <c r="AA229" i="31"/>
  <c r="AA237" i="31"/>
  <c r="AA245" i="31"/>
  <c r="AA253" i="31"/>
  <c r="AA261" i="31"/>
  <c r="AA269" i="31"/>
  <c r="AA277" i="31"/>
  <c r="AA285" i="31"/>
  <c r="AA293" i="31"/>
  <c r="AA301" i="31"/>
  <c r="AA309" i="31"/>
  <c r="AA317" i="31"/>
  <c r="AA325" i="31"/>
  <c r="AA333" i="31"/>
  <c r="AA341" i="31"/>
  <c r="AA349" i="31"/>
  <c r="AA357" i="31"/>
  <c r="AA365" i="31"/>
  <c r="AA373" i="31"/>
  <c r="AA381" i="31"/>
  <c r="AA389" i="31"/>
  <c r="AA397" i="31"/>
  <c r="AA405" i="31"/>
  <c r="AA413" i="31"/>
  <c r="AA421" i="31"/>
  <c r="AA429" i="31"/>
  <c r="AA437" i="31"/>
  <c r="AA445" i="31"/>
  <c r="AA453" i="31"/>
  <c r="AA461" i="31"/>
  <c r="AA469" i="31"/>
  <c r="AA477" i="31"/>
  <c r="AA485" i="31"/>
  <c r="AA493" i="31"/>
  <c r="AA501" i="31"/>
  <c r="AA509" i="31"/>
  <c r="AA517" i="31"/>
  <c r="AA525" i="31"/>
  <c r="AA533" i="31"/>
  <c r="AA541" i="31"/>
  <c r="AA549" i="31"/>
  <c r="AA557" i="31"/>
  <c r="AA565" i="31"/>
  <c r="AA573" i="31"/>
  <c r="AA581" i="31"/>
  <c r="AA589" i="31"/>
  <c r="AA597" i="31"/>
  <c r="AA605" i="31"/>
  <c r="AA613" i="31"/>
  <c r="AA621" i="31"/>
  <c r="AA629" i="31"/>
  <c r="AA637" i="31"/>
  <c r="AA645" i="31"/>
  <c r="AA653" i="31"/>
  <c r="AA661" i="31"/>
  <c r="AA669" i="31"/>
  <c r="AA677" i="31"/>
  <c r="AA685" i="31"/>
  <c r="AA693" i="31"/>
  <c r="AA701" i="31"/>
  <c r="AA709" i="31"/>
  <c r="AA717" i="31"/>
  <c r="AA725" i="31"/>
  <c r="AA733" i="31"/>
  <c r="AA741" i="31"/>
  <c r="AA749" i="31"/>
  <c r="AA757" i="31"/>
  <c r="AA765" i="31"/>
  <c r="AA773" i="31"/>
  <c r="AA781" i="31"/>
  <c r="AA789" i="31"/>
  <c r="AA797" i="31"/>
  <c r="AA805" i="31"/>
  <c r="AA813" i="31"/>
  <c r="AA821" i="31"/>
  <c r="AA829" i="31"/>
  <c r="AA837" i="31"/>
  <c r="AA845" i="31"/>
  <c r="AA853" i="31"/>
  <c r="AA861" i="31"/>
  <c r="AA869" i="31"/>
  <c r="AA877" i="31"/>
  <c r="AA885" i="31"/>
  <c r="AA893" i="31"/>
  <c r="AA901" i="31"/>
  <c r="AA909" i="31"/>
  <c r="AA917" i="31"/>
  <c r="AA925" i="31"/>
  <c r="AA933" i="31"/>
  <c r="AA941" i="31"/>
  <c r="AA949" i="31"/>
  <c r="AA957" i="31"/>
  <c r="AA965" i="31"/>
  <c r="AA973" i="31"/>
  <c r="AA981" i="31"/>
  <c r="AA989" i="31"/>
  <c r="AA997" i="31"/>
  <c r="AA1005" i="31"/>
  <c r="AA1013" i="31"/>
  <c r="AA1021" i="31"/>
  <c r="AA1029" i="31"/>
  <c r="AA1037" i="31"/>
  <c r="AA1045" i="31"/>
  <c r="AA1053" i="31"/>
  <c r="AA1061" i="31"/>
  <c r="AA1069" i="31"/>
  <c r="AA1077" i="31"/>
  <c r="AA1085" i="31"/>
  <c r="AA1093" i="31"/>
  <c r="AA1101" i="31"/>
  <c r="AA1109" i="31"/>
  <c r="AA1117" i="31"/>
  <c r="AA1125" i="31"/>
  <c r="AA1133" i="31"/>
  <c r="AA1141" i="31"/>
  <c r="AA1149" i="31"/>
  <c r="AA1157" i="31"/>
  <c r="AA1165" i="31"/>
  <c r="AA1173" i="31"/>
  <c r="AA1181" i="31"/>
  <c r="AA1189" i="31"/>
  <c r="AA1197" i="31"/>
  <c r="AA1205" i="31"/>
  <c r="AA1213" i="31"/>
  <c r="AA1221" i="31"/>
  <c r="AA1229" i="31"/>
  <c r="AA1237" i="31"/>
  <c r="AA1245" i="31"/>
  <c r="AA1253" i="31"/>
  <c r="AA1261" i="31"/>
  <c r="AA1269" i="31"/>
  <c r="AA1277" i="31"/>
  <c r="AA1285" i="31"/>
  <c r="AA1293" i="31"/>
  <c r="AA1301" i="31"/>
  <c r="AA1309" i="31"/>
  <c r="AA1317" i="31"/>
  <c r="AA1325" i="31"/>
  <c r="AA1333" i="31"/>
  <c r="AA1341" i="31"/>
  <c r="AA1349" i="31"/>
  <c r="AA1357" i="31"/>
  <c r="AA1365" i="31"/>
  <c r="AA1373" i="31"/>
  <c r="AA1381" i="31"/>
  <c r="AA1389" i="31"/>
  <c r="AA1397" i="31"/>
  <c r="AA1405" i="31"/>
  <c r="AA1413" i="31"/>
  <c r="AA1421" i="31"/>
  <c r="AA1429" i="31"/>
  <c r="AA1437" i="31"/>
  <c r="AA1445" i="31"/>
  <c r="AA1453" i="31"/>
  <c r="AA1461" i="31"/>
  <c r="AA1469" i="31"/>
  <c r="AA1477" i="31"/>
  <c r="AA1485" i="31"/>
  <c r="AA1493" i="31"/>
  <c r="AA1501" i="31"/>
  <c r="AA1509" i="31"/>
  <c r="AA1517" i="31"/>
  <c r="AA1525" i="31"/>
  <c r="AA1533" i="31"/>
  <c r="AA1541" i="31"/>
  <c r="AA1549" i="31"/>
  <c r="AA1557" i="31"/>
  <c r="AA1565" i="31"/>
  <c r="AA1573" i="31"/>
  <c r="AA1581" i="31"/>
  <c r="AA1589" i="31"/>
  <c r="AA1597" i="31"/>
  <c r="AA1605" i="31"/>
  <c r="AA1613" i="31"/>
  <c r="AA1621" i="31"/>
  <c r="AA1629" i="31"/>
  <c r="AA1637" i="31"/>
  <c r="AA1645" i="31"/>
  <c r="AA1653" i="31"/>
  <c r="AA1661" i="31"/>
  <c r="AA1669" i="31"/>
  <c r="AA1677" i="31"/>
  <c r="AA1685" i="31"/>
  <c r="AA1693" i="31"/>
  <c r="AA1701" i="31"/>
  <c r="AA1709" i="31"/>
  <c r="AA1717" i="31"/>
  <c r="AA1725" i="31"/>
  <c r="AA1733" i="31"/>
  <c r="AA1741" i="31"/>
  <c r="AA1749" i="31"/>
  <c r="AA1757" i="31"/>
  <c r="AA1765" i="31"/>
  <c r="AA1773" i="31"/>
  <c r="AA1781" i="31"/>
  <c r="AA1789" i="31"/>
  <c r="AA1797" i="31"/>
  <c r="AA1805" i="31"/>
  <c r="AA1813" i="31"/>
  <c r="AA1821" i="31"/>
  <c r="AA1829" i="31"/>
  <c r="AA1837" i="31"/>
  <c r="AA1845" i="31"/>
  <c r="AA1853" i="31"/>
  <c r="AA1861" i="31"/>
  <c r="AA1869" i="31"/>
  <c r="AA1877" i="31"/>
  <c r="AA1885" i="31"/>
  <c r="AA1893" i="31"/>
  <c r="AA1901" i="31"/>
  <c r="AA1909" i="31"/>
  <c r="AA1917" i="31"/>
  <c r="AA1925" i="31"/>
  <c r="AA1933" i="31"/>
  <c r="AA1941" i="31"/>
  <c r="AA1949" i="31"/>
  <c r="AA1957" i="31"/>
  <c r="AA1965" i="31"/>
  <c r="AA1973" i="31"/>
  <c r="AA1981" i="31"/>
  <c r="AA1989" i="31"/>
  <c r="AA1997" i="31"/>
  <c r="AA2005" i="31"/>
  <c r="AA2013" i="31"/>
  <c r="AA2021" i="31"/>
  <c r="AA2029" i="31"/>
  <c r="AA2037" i="31"/>
  <c r="AA2045" i="31"/>
  <c r="AA2053" i="31"/>
  <c r="AA2061" i="31"/>
  <c r="AA2069" i="31"/>
  <c r="AA2077" i="31"/>
  <c r="AA2085" i="31"/>
  <c r="AA2093" i="31"/>
  <c r="AA2101" i="31"/>
  <c r="AA2109" i="31"/>
  <c r="AA2117" i="31"/>
  <c r="AA2125" i="31"/>
  <c r="AA2133" i="31"/>
  <c r="AA2141" i="31"/>
  <c r="AA2149" i="31"/>
  <c r="AA2157" i="31"/>
  <c r="AA2165" i="31"/>
  <c r="AA2173" i="31"/>
  <c r="AA2181" i="31"/>
  <c r="AA2189" i="31"/>
  <c r="AA2197" i="31"/>
  <c r="AA2205" i="31"/>
  <c r="AA2213" i="31"/>
  <c r="AA2221" i="31"/>
  <c r="AA2229" i="31"/>
  <c r="AA2237" i="31"/>
  <c r="AA2245" i="31"/>
  <c r="AA2253" i="31"/>
  <c r="AA2261" i="31"/>
  <c r="AA2269" i="31"/>
  <c r="AA2277" i="31"/>
  <c r="AA2285" i="31"/>
  <c r="AA2293" i="31"/>
  <c r="AA2301" i="31"/>
  <c r="AA2309" i="31"/>
  <c r="AA2317" i="31"/>
  <c r="AA2325" i="31"/>
  <c r="AA2349" i="31"/>
  <c r="AA2365" i="31"/>
  <c r="AA2373" i="31"/>
  <c r="AA2381" i="31"/>
  <c r="AA2389" i="31"/>
  <c r="AA2397" i="31"/>
  <c r="AA2405" i="31"/>
  <c r="AA2413" i="31"/>
  <c r="AA2421" i="31"/>
  <c r="AA2429" i="31"/>
  <c r="AA2437" i="31"/>
  <c r="AA2445" i="31"/>
  <c r="AA2453" i="31"/>
  <c r="AA2461" i="31"/>
  <c r="AA2469" i="31"/>
  <c r="AA2477" i="31"/>
  <c r="AA2485" i="31"/>
  <c r="AA2493" i="31"/>
  <c r="AA2501" i="31"/>
  <c r="AA2509" i="31"/>
  <c r="AA2517" i="31"/>
  <c r="AA2525" i="31"/>
  <c r="AA2533" i="31"/>
  <c r="AA2541" i="31"/>
  <c r="AA2549" i="31"/>
  <c r="AA2557" i="31"/>
  <c r="AA2565" i="31"/>
  <c r="AA2573" i="31"/>
  <c r="AA2581" i="31"/>
  <c r="AA2589" i="31"/>
  <c r="AA2597" i="31"/>
  <c r="AA2605" i="31"/>
  <c r="AA2613" i="31"/>
  <c r="AA2621" i="31"/>
  <c r="AA2629" i="31"/>
  <c r="AA2637" i="31"/>
  <c r="AA2645" i="31"/>
  <c r="AA2653" i="31"/>
  <c r="AA2661" i="31"/>
  <c r="AA2669" i="31"/>
  <c r="AA2677" i="31"/>
  <c r="AA2685" i="31"/>
  <c r="AA2693" i="31"/>
  <c r="AA2701" i="31"/>
  <c r="AA2709" i="31"/>
  <c r="AA2717" i="31"/>
  <c r="AA2725" i="31"/>
  <c r="AA2733" i="31"/>
  <c r="AA2741" i="31"/>
  <c r="AA2749" i="31"/>
  <c r="AA2757" i="31"/>
  <c r="AA2765" i="31"/>
  <c r="AA2773" i="31"/>
  <c r="AA2781" i="31"/>
  <c r="AA2789" i="31"/>
  <c r="AA2797" i="31"/>
  <c r="AA2805" i="31"/>
  <c r="AA2813" i="31"/>
  <c r="AA2821" i="31"/>
  <c r="AA2829" i="31"/>
  <c r="AA2837" i="31"/>
  <c r="AA2845" i="31"/>
  <c r="AA2853" i="31"/>
  <c r="AA2861" i="31"/>
  <c r="AA2869" i="31"/>
  <c r="AA2877" i="31"/>
  <c r="AA2885" i="31"/>
  <c r="AA2893" i="31"/>
  <c r="AA2901" i="31"/>
  <c r="AA2909" i="31"/>
  <c r="AA2917" i="31"/>
  <c r="AA2925" i="31"/>
  <c r="AA2933" i="31"/>
  <c r="AA2941" i="31"/>
  <c r="AA2949" i="31"/>
  <c r="AA2957" i="31"/>
  <c r="AA2965" i="31"/>
  <c r="AA2973" i="31"/>
  <c r="AA2981" i="31"/>
  <c r="AA2989" i="31"/>
  <c r="AA2997" i="31"/>
  <c r="AA9" i="31"/>
  <c r="AA23" i="31"/>
  <c r="AA34" i="31"/>
  <c r="AA44" i="31"/>
  <c r="AA53" i="31"/>
  <c r="AA62" i="31"/>
  <c r="AA71" i="31"/>
  <c r="AA80" i="31"/>
  <c r="AA89" i="31"/>
  <c r="AA98" i="31"/>
  <c r="AA108" i="31"/>
  <c r="AA117" i="31"/>
  <c r="AA126" i="31"/>
  <c r="AA135" i="31"/>
  <c r="AA144" i="31"/>
  <c r="AA153" i="31"/>
  <c r="AA162" i="31"/>
  <c r="AA172" i="31"/>
  <c r="AA181" i="31"/>
  <c r="AA190" i="31"/>
  <c r="AA198" i="31"/>
  <c r="AA206" i="31"/>
  <c r="AA214" i="31"/>
  <c r="AA222" i="31"/>
  <c r="AA230" i="31"/>
  <c r="AA238" i="31"/>
  <c r="AA246" i="31"/>
  <c r="AA254" i="31"/>
  <c r="AA262" i="31"/>
  <c r="AA270" i="31"/>
  <c r="AA278" i="31"/>
  <c r="AA286" i="31"/>
  <c r="AA294" i="31"/>
  <c r="AA302" i="31"/>
  <c r="AA310" i="31"/>
  <c r="AA318" i="31"/>
  <c r="AA326" i="31"/>
  <c r="AA334" i="31"/>
  <c r="AA342" i="31"/>
  <c r="AA350" i="31"/>
  <c r="AA358" i="31"/>
  <c r="AA366" i="31"/>
  <c r="AA374" i="31"/>
  <c r="AA382" i="31"/>
  <c r="AA390" i="31"/>
  <c r="AA398" i="31"/>
  <c r="AA406" i="31"/>
  <c r="AA414" i="31"/>
  <c r="AA422" i="31"/>
  <c r="AA430" i="31"/>
  <c r="AA438" i="31"/>
  <c r="AA446" i="31"/>
  <c r="AA454" i="31"/>
  <c r="AA462" i="31"/>
  <c r="AA470" i="31"/>
  <c r="AA478" i="31"/>
  <c r="AA486" i="31"/>
  <c r="AA494" i="31"/>
  <c r="AA502" i="31"/>
  <c r="AA510" i="31"/>
  <c r="AA518" i="31"/>
  <c r="AA526" i="31"/>
  <c r="AA534" i="31"/>
  <c r="AA542" i="31"/>
  <c r="AA550" i="31"/>
  <c r="AA558" i="31"/>
  <c r="AA566" i="31"/>
  <c r="AA574" i="31"/>
  <c r="AA582" i="31"/>
  <c r="AA590" i="31"/>
  <c r="AA598" i="31"/>
  <c r="AA606" i="31"/>
  <c r="AA614" i="31"/>
  <c r="AA622" i="31"/>
  <c r="AA630" i="31"/>
  <c r="AA638" i="31"/>
  <c r="AA646" i="31"/>
  <c r="AA654" i="31"/>
  <c r="AA662" i="31"/>
  <c r="AA670" i="31"/>
  <c r="AA678" i="31"/>
  <c r="AA686" i="31"/>
  <c r="AA694" i="31"/>
  <c r="AA702" i="31"/>
  <c r="AA710" i="31"/>
  <c r="AA718" i="31"/>
  <c r="AA726" i="31"/>
  <c r="AA734" i="31"/>
  <c r="AA742" i="31"/>
  <c r="AA750" i="31"/>
  <c r="AA758" i="31"/>
  <c r="AA766" i="31"/>
  <c r="AA774" i="31"/>
  <c r="AA782" i="31"/>
  <c r="AA790" i="31"/>
  <c r="AA798" i="31"/>
  <c r="AA806" i="31"/>
  <c r="AA814" i="31"/>
  <c r="AA822" i="31"/>
  <c r="AA830" i="31"/>
  <c r="AA838" i="31"/>
  <c r="AA846" i="31"/>
  <c r="AA854" i="31"/>
  <c r="AA862" i="31"/>
  <c r="AA870" i="31"/>
  <c r="AA878" i="31"/>
  <c r="AA886" i="31"/>
  <c r="AA894" i="31"/>
  <c r="AA902" i="31"/>
  <c r="AA910" i="31"/>
  <c r="AA918" i="31"/>
  <c r="AA926" i="31"/>
  <c r="AA934" i="31"/>
  <c r="AA942" i="31"/>
  <c r="AA950" i="31"/>
  <c r="AA958" i="31"/>
  <c r="AA966" i="31"/>
  <c r="AA974" i="31"/>
  <c r="AA982" i="31"/>
  <c r="AA990" i="31"/>
  <c r="AA998" i="31"/>
  <c r="AA1006" i="31"/>
  <c r="AA1014" i="31"/>
  <c r="AA1022" i="31"/>
  <c r="AA1030" i="31"/>
  <c r="AA1038" i="31"/>
  <c r="AA1046" i="31"/>
  <c r="AA1054" i="31"/>
  <c r="AA1062" i="31"/>
  <c r="AA1070" i="31"/>
  <c r="AA1078" i="31"/>
  <c r="AA1086" i="31"/>
  <c r="AA1094" i="31"/>
  <c r="AA1102" i="31"/>
  <c r="AA1110" i="31"/>
  <c r="AA1118" i="31"/>
  <c r="AA1126" i="31"/>
  <c r="AA1134" i="31"/>
  <c r="AA1142" i="31"/>
  <c r="AA1150" i="31"/>
  <c r="AA1158" i="31"/>
  <c r="AA1166" i="31"/>
  <c r="AA1174" i="31"/>
  <c r="AA1182" i="31"/>
  <c r="AA1190" i="31"/>
  <c r="AA1198" i="31"/>
  <c r="AA1206" i="31"/>
  <c r="AA1214" i="31"/>
  <c r="AA1222" i="31"/>
  <c r="AA1230" i="31"/>
  <c r="AA1238" i="31"/>
  <c r="AA1246" i="31"/>
  <c r="AA1254" i="31"/>
  <c r="AA1262" i="31"/>
  <c r="AA1270" i="31"/>
  <c r="AA1278" i="31"/>
  <c r="AA1286" i="31"/>
  <c r="AA1294" i="31"/>
  <c r="AA1302" i="31"/>
  <c r="AA1310" i="31"/>
  <c r="AA1318" i="31"/>
  <c r="AA1326" i="31"/>
  <c r="AA1334" i="31"/>
  <c r="AA1342" i="31"/>
  <c r="AA1350" i="31"/>
  <c r="AA1358" i="31"/>
  <c r="AA1366" i="31"/>
  <c r="AA1374" i="31"/>
  <c r="AA1382" i="31"/>
  <c r="AA1390" i="31"/>
  <c r="AA1398" i="31"/>
  <c r="AA1406" i="31"/>
  <c r="AA1414" i="31"/>
  <c r="AA1422" i="31"/>
  <c r="AA1430" i="31"/>
  <c r="AA1438" i="31"/>
  <c r="AA1446" i="31"/>
  <c r="AA1454" i="31"/>
  <c r="AA1462" i="31"/>
  <c r="AA1470" i="31"/>
  <c r="AA1478" i="31"/>
  <c r="AA1486" i="31"/>
  <c r="AA1494" i="31"/>
  <c r="AA1502" i="31"/>
  <c r="AA1510" i="31"/>
  <c r="AA1518" i="31"/>
  <c r="AA1526" i="31"/>
  <c r="AA1534" i="31"/>
  <c r="AA1542" i="31"/>
  <c r="AA1550" i="31"/>
  <c r="AA1558" i="31"/>
  <c r="AA1566" i="31"/>
  <c r="AA1574" i="31"/>
  <c r="AA1582" i="31"/>
  <c r="AA1590" i="31"/>
  <c r="AA1598" i="31"/>
  <c r="AA1606" i="31"/>
  <c r="AA1614" i="31"/>
  <c r="AA1622" i="31"/>
  <c r="AA1630" i="31"/>
  <c r="AA1638" i="31"/>
  <c r="AA1646" i="31"/>
  <c r="AA1654" i="31"/>
  <c r="AA1662" i="31"/>
  <c r="AA1670" i="31"/>
  <c r="AA1678" i="31"/>
  <c r="AA1686" i="31"/>
  <c r="AA1694" i="31"/>
  <c r="AA1702" i="31"/>
  <c r="AA1710" i="31"/>
  <c r="AA1718" i="31"/>
  <c r="AA1726" i="31"/>
  <c r="AA1734" i="31"/>
  <c r="AA1742" i="31"/>
  <c r="AA1750" i="31"/>
  <c r="AA1758" i="31"/>
  <c r="AA1766" i="31"/>
  <c r="AA1774" i="31"/>
  <c r="AA1782" i="31"/>
  <c r="AA1790" i="31"/>
  <c r="AA1798" i="31"/>
  <c r="AA1806" i="31"/>
  <c r="AA1814" i="31"/>
  <c r="AA1822" i="31"/>
  <c r="AA1830" i="31"/>
  <c r="AA1838" i="31"/>
  <c r="AA1846" i="31"/>
  <c r="AA1854" i="31"/>
  <c r="AA1862" i="31"/>
  <c r="AA1870" i="31"/>
  <c r="AA1878" i="31"/>
  <c r="AA1886" i="31"/>
  <c r="AA1894" i="31"/>
  <c r="AA1902" i="31"/>
  <c r="AA1910" i="31"/>
  <c r="AA1918" i="31"/>
  <c r="AA1926" i="31"/>
  <c r="AA1934" i="31"/>
  <c r="AA1942" i="31"/>
  <c r="AA1950" i="31"/>
  <c r="AA1958" i="31"/>
  <c r="AA1966" i="31"/>
  <c r="AA1974" i="31"/>
  <c r="AA1982" i="31"/>
  <c r="AA1990" i="31"/>
  <c r="AA1998" i="31"/>
  <c r="AA2006" i="31"/>
  <c r="AA2014" i="31"/>
  <c r="AA2022" i="31"/>
  <c r="AA2030" i="31"/>
  <c r="AA2038" i="31"/>
  <c r="AA2046" i="31"/>
  <c r="AA2054" i="31"/>
  <c r="AA2062" i="31"/>
  <c r="AA2070" i="31"/>
  <c r="AA2078" i="31"/>
  <c r="AA2086" i="31"/>
  <c r="AA2094" i="31"/>
  <c r="AA2102" i="31"/>
  <c r="AA2110" i="31"/>
  <c r="AA2118" i="31"/>
  <c r="AA2126" i="31"/>
  <c r="AA2134" i="31"/>
  <c r="AA2142" i="31"/>
  <c r="AA2150" i="31"/>
  <c r="AA2158" i="31"/>
  <c r="AA2166" i="31"/>
  <c r="AA2174" i="31"/>
  <c r="AA2182" i="31"/>
  <c r="AA2190" i="31"/>
  <c r="AA2198" i="31"/>
  <c r="AA2206" i="31"/>
  <c r="AA2214" i="31"/>
  <c r="AA2222" i="31"/>
  <c r="AA2230" i="31"/>
  <c r="AA2238" i="31"/>
  <c r="AA2246" i="31"/>
  <c r="AA2254" i="31"/>
  <c r="AA2262" i="31"/>
  <c r="AA2270" i="31"/>
  <c r="AA2278" i="31"/>
  <c r="AA2286" i="31"/>
  <c r="AA2294" i="31"/>
  <c r="AA2302" i="31"/>
  <c r="AA2310" i="31"/>
  <c r="AA2318" i="31"/>
  <c r="AA2326" i="31"/>
  <c r="AA2334" i="31"/>
  <c r="AA2342" i="31"/>
  <c r="AA2350" i="31"/>
  <c r="AA2358" i="31"/>
  <c r="AA2366" i="31"/>
  <c r="AA2374" i="31"/>
  <c r="AA2382" i="31"/>
  <c r="AA2390" i="31"/>
  <c r="AA2398" i="31"/>
  <c r="AA2406" i="31"/>
  <c r="AA2414" i="31"/>
  <c r="AA2422" i="31"/>
  <c r="AA2430" i="31"/>
  <c r="AA2438" i="31"/>
  <c r="AA2446" i="31"/>
  <c r="AA2454" i="31"/>
  <c r="AA2462" i="31"/>
  <c r="AA2470" i="31"/>
  <c r="AA2478" i="31"/>
  <c r="AA2486" i="31"/>
  <c r="AA2494" i="31"/>
  <c r="AA2502" i="31"/>
  <c r="AA2510" i="31"/>
  <c r="AA2518" i="31"/>
  <c r="AA2526" i="31"/>
  <c r="AA2534" i="31"/>
  <c r="AA2542" i="31"/>
  <c r="AA2550" i="31"/>
  <c r="AA2558" i="31"/>
  <c r="AA2566" i="31"/>
  <c r="AA2574" i="31"/>
  <c r="AA2582" i="31"/>
  <c r="AA2590" i="31"/>
  <c r="AA2598" i="31"/>
  <c r="AA2606" i="31"/>
  <c r="AA2614" i="31"/>
  <c r="AA2622" i="31"/>
  <c r="AA2630" i="31"/>
  <c r="AA2638" i="31"/>
  <c r="AA2646" i="31"/>
  <c r="AA2654" i="31"/>
  <c r="AA2662" i="31"/>
  <c r="AA2670" i="31"/>
  <c r="AA2678" i="31"/>
  <c r="AA2686" i="31"/>
  <c r="AA2694" i="31"/>
  <c r="AA2702" i="31"/>
  <c r="AA2710" i="31"/>
  <c r="AA2718" i="31"/>
  <c r="AA2726" i="31"/>
  <c r="AA2734" i="31"/>
  <c r="AA2742" i="31"/>
  <c r="AA2750" i="31"/>
  <c r="AA2758" i="31"/>
  <c r="AA2766" i="31"/>
  <c r="AA2774" i="31"/>
  <c r="AA2782" i="31"/>
  <c r="AA2790" i="31"/>
  <c r="AA2798" i="31"/>
  <c r="AA2806" i="31"/>
  <c r="AA2814" i="31"/>
  <c r="AA2822" i="31"/>
  <c r="AA2830" i="31"/>
  <c r="AA2838" i="31"/>
  <c r="AA2846" i="31"/>
  <c r="AA2854" i="31"/>
  <c r="AA2862" i="31"/>
  <c r="AA2870" i="31"/>
  <c r="AA2878" i="31"/>
  <c r="AA2886" i="31"/>
  <c r="AA2894" i="31"/>
  <c r="AA2902" i="31"/>
  <c r="AA2910" i="31"/>
  <c r="AA2918" i="31"/>
  <c r="AA2926" i="31"/>
  <c r="AA2934" i="31"/>
  <c r="AA2942" i="31"/>
  <c r="AA2950" i="31"/>
  <c r="AA2958" i="31"/>
  <c r="AA2966" i="31"/>
  <c r="AA2974" i="31"/>
  <c r="AA2982" i="31"/>
  <c r="AA2990" i="31"/>
  <c r="AA2998" i="31"/>
  <c r="AA12" i="31"/>
  <c r="AA24" i="31"/>
  <c r="AA36" i="31"/>
  <c r="AA45" i="31"/>
  <c r="AA54" i="31"/>
  <c r="AA63" i="31"/>
  <c r="AA72" i="31"/>
  <c r="AA81" i="31"/>
  <c r="AA90" i="31"/>
  <c r="AA100" i="31"/>
  <c r="AA109" i="31"/>
  <c r="AA118" i="31"/>
  <c r="AA127" i="31"/>
  <c r="AA136" i="31"/>
  <c r="AA145" i="31"/>
  <c r="AA154" i="31"/>
  <c r="AA164" i="31"/>
  <c r="AA173" i="31"/>
  <c r="AA182" i="31"/>
  <c r="AA191" i="31"/>
  <c r="AA199" i="31"/>
  <c r="AA207" i="31"/>
  <c r="AA215" i="31"/>
  <c r="AA223" i="31"/>
  <c r="AA231" i="31"/>
  <c r="AA239" i="31"/>
  <c r="AA247" i="31"/>
  <c r="AA255" i="31"/>
  <c r="AA263" i="31"/>
  <c r="AA271" i="31"/>
  <c r="AA279" i="31"/>
  <c r="AA287" i="31"/>
  <c r="AA295" i="31"/>
  <c r="AA303" i="31"/>
  <c r="AA311" i="31"/>
  <c r="AA319" i="31"/>
  <c r="AA327" i="31"/>
  <c r="AA335" i="31"/>
  <c r="AA343" i="31"/>
  <c r="AA351" i="31"/>
  <c r="AA359" i="31"/>
  <c r="AA367" i="31"/>
  <c r="AA375" i="31"/>
  <c r="AA383" i="31"/>
  <c r="AA391" i="31"/>
  <c r="AA399" i="31"/>
  <c r="AA407" i="31"/>
  <c r="AA415" i="31"/>
  <c r="AA423" i="31"/>
  <c r="AA431" i="31"/>
  <c r="AA439" i="31"/>
  <c r="AA447" i="31"/>
  <c r="AA455" i="31"/>
  <c r="AA463" i="31"/>
  <c r="AA471" i="31"/>
  <c r="AA479" i="31"/>
  <c r="AA487" i="31"/>
  <c r="AA495" i="31"/>
  <c r="AA503" i="31"/>
  <c r="AA511" i="31"/>
  <c r="AA519" i="31"/>
  <c r="AA527" i="31"/>
  <c r="AA535" i="31"/>
  <c r="AA543" i="31"/>
  <c r="AA551" i="31"/>
  <c r="AA559" i="31"/>
  <c r="AA567" i="31"/>
  <c r="AA575" i="31"/>
  <c r="AA583" i="31"/>
  <c r="AA591" i="31"/>
  <c r="AA599" i="31"/>
  <c r="AA607" i="31"/>
  <c r="AA615" i="31"/>
  <c r="AA623" i="31"/>
  <c r="AA631" i="31"/>
  <c r="AA639" i="31"/>
  <c r="AA647" i="31"/>
  <c r="AA655" i="31"/>
  <c r="AA663" i="31"/>
  <c r="AA671" i="31"/>
  <c r="AA679" i="31"/>
  <c r="AA687" i="31"/>
  <c r="AA695" i="31"/>
  <c r="AA703" i="31"/>
  <c r="AA711" i="31"/>
  <c r="AA719" i="31"/>
  <c r="AA727" i="31"/>
  <c r="AA735" i="31"/>
  <c r="AA743" i="31"/>
  <c r="AA751" i="31"/>
  <c r="AA759" i="31"/>
  <c r="AA767" i="31"/>
  <c r="AA775" i="31"/>
  <c r="AA783" i="31"/>
  <c r="AA791" i="31"/>
  <c r="AA799" i="31"/>
  <c r="AA807" i="31"/>
  <c r="AA815" i="31"/>
  <c r="AA823" i="31"/>
  <c r="AA831" i="31"/>
  <c r="AA839" i="31"/>
  <c r="AA847" i="31"/>
  <c r="AA855" i="31"/>
  <c r="AA863" i="31"/>
  <c r="AA871" i="31"/>
  <c r="AA879" i="31"/>
  <c r="AA887" i="31"/>
  <c r="AA895" i="31"/>
  <c r="AA903" i="31"/>
  <c r="AA911" i="31"/>
  <c r="AA919" i="31"/>
  <c r="AA927" i="31"/>
  <c r="AA935" i="31"/>
  <c r="AA943" i="31"/>
  <c r="AA951" i="31"/>
  <c r="AA959" i="31"/>
  <c r="AA967" i="31"/>
  <c r="AA975" i="31"/>
  <c r="AA983" i="31"/>
  <c r="AA991" i="31"/>
  <c r="AA999" i="31"/>
  <c r="AA1007" i="31"/>
  <c r="AA1015" i="31"/>
  <c r="AA1023" i="31"/>
  <c r="AA1031" i="31"/>
  <c r="AA1039" i="31"/>
  <c r="AA1047" i="31"/>
  <c r="AA1055" i="31"/>
  <c r="AA1063" i="31"/>
  <c r="AA1071" i="31"/>
  <c r="AA1079" i="31"/>
  <c r="AA1087" i="31"/>
  <c r="AA1095" i="31"/>
  <c r="AA1103" i="31"/>
  <c r="AA1111" i="31"/>
  <c r="AA1119" i="31"/>
  <c r="AA1127" i="31"/>
  <c r="AA1135" i="31"/>
  <c r="AA1143" i="31"/>
  <c r="AA1151" i="31"/>
  <c r="AA1159" i="31"/>
  <c r="AA1167" i="31"/>
  <c r="AA1175" i="31"/>
  <c r="AA1183" i="31"/>
  <c r="AA1191" i="31"/>
  <c r="AA1199" i="31"/>
  <c r="AA1207" i="31"/>
  <c r="AA1215" i="31"/>
  <c r="AA1223" i="31"/>
  <c r="AA1231" i="31"/>
  <c r="AA1239" i="31"/>
  <c r="AA1247" i="31"/>
  <c r="AA1255" i="31"/>
  <c r="AA1263" i="31"/>
  <c r="AA1271" i="31"/>
  <c r="AA1279" i="31"/>
  <c r="AA1287" i="31"/>
  <c r="AA1295" i="31"/>
  <c r="AA1303" i="31"/>
  <c r="AA1311" i="31"/>
  <c r="AA1319" i="31"/>
  <c r="AA1327" i="31"/>
  <c r="AA1335" i="31"/>
  <c r="AA1343" i="31"/>
  <c r="AA1351" i="31"/>
  <c r="AA1359" i="31"/>
  <c r="AA1367" i="31"/>
  <c r="AA1375" i="31"/>
  <c r="AA1383" i="31"/>
  <c r="AA1391" i="31"/>
  <c r="AA1399" i="31"/>
  <c r="AA1407" i="31"/>
  <c r="AA1415" i="31"/>
  <c r="AA1423" i="31"/>
  <c r="AA1431" i="31"/>
  <c r="AA1439" i="31"/>
  <c r="AA1447" i="31"/>
  <c r="AA1455" i="31"/>
  <c r="AA1463" i="31"/>
  <c r="AA1471" i="31"/>
  <c r="AA1479" i="31"/>
  <c r="AA1487" i="31"/>
  <c r="AA1495" i="31"/>
  <c r="AA1503" i="31"/>
  <c r="AA1511" i="31"/>
  <c r="AA1519" i="31"/>
  <c r="AA1527" i="31"/>
  <c r="AA1535" i="31"/>
  <c r="AA1543" i="31"/>
  <c r="AA1551" i="31"/>
  <c r="AA1559" i="31"/>
  <c r="AA1567" i="31"/>
  <c r="AA1575" i="31"/>
  <c r="AA1583" i="31"/>
  <c r="AA1591" i="31"/>
  <c r="AA1599" i="31"/>
  <c r="AA1607" i="31"/>
  <c r="AA1615" i="31"/>
  <c r="AA1623" i="31"/>
  <c r="AA1631" i="31"/>
  <c r="AA1639" i="31"/>
  <c r="AA1647" i="31"/>
  <c r="AA1655" i="31"/>
  <c r="AA1663" i="31"/>
  <c r="AA1671" i="31"/>
  <c r="AA1679" i="31"/>
  <c r="AA1687" i="31"/>
  <c r="AA1695" i="31"/>
  <c r="AA1703" i="31"/>
  <c r="AA1711" i="31"/>
  <c r="AA1719" i="31"/>
  <c r="AA1727" i="31"/>
  <c r="AA1735" i="31"/>
  <c r="AA1743" i="31"/>
  <c r="AA1751" i="31"/>
  <c r="AA1759" i="31"/>
  <c r="AA1767" i="31"/>
  <c r="AA1775" i="31"/>
  <c r="AA1783" i="31"/>
  <c r="AA1791" i="31"/>
  <c r="AA1799" i="31"/>
  <c r="AA1807" i="31"/>
  <c r="AA1815" i="31"/>
  <c r="AA1823" i="31"/>
  <c r="AA1831" i="31"/>
  <c r="AA1839" i="31"/>
  <c r="AA1847" i="31"/>
  <c r="AA1855" i="31"/>
  <c r="AA1863" i="31"/>
  <c r="AA1871" i="31"/>
  <c r="AA1879" i="31"/>
  <c r="AA1887" i="31"/>
  <c r="AA1895" i="31"/>
  <c r="AA1903" i="31"/>
  <c r="AA1911" i="31"/>
  <c r="AA1919" i="31"/>
  <c r="AA1927" i="31"/>
  <c r="AA1935" i="31"/>
  <c r="AA1943" i="31"/>
  <c r="AA1951" i="31"/>
  <c r="AA1959" i="31"/>
  <c r="AA1967" i="31"/>
  <c r="AA1975" i="31"/>
  <c r="AA1983" i="31"/>
  <c r="AA1991" i="31"/>
  <c r="AA1999" i="31"/>
  <c r="AA2007" i="31"/>
  <c r="AA2015" i="31"/>
  <c r="AA2023" i="31"/>
  <c r="AA2031" i="31"/>
  <c r="AA2039" i="31"/>
  <c r="AA2047" i="31"/>
  <c r="AA2055" i="31"/>
  <c r="AA2063" i="31"/>
  <c r="AA2071" i="31"/>
  <c r="AA2079" i="31"/>
  <c r="AA2087" i="31"/>
  <c r="AA2095" i="31"/>
  <c r="AA2103" i="31"/>
  <c r="AA2111" i="31"/>
  <c r="AA2119" i="31"/>
  <c r="AA2127" i="31"/>
  <c r="AA2135" i="31"/>
  <c r="AA2143" i="31"/>
  <c r="AA2151" i="31"/>
  <c r="AA2159" i="31"/>
  <c r="AA2167" i="31"/>
  <c r="AA2175" i="31"/>
  <c r="AA2183" i="31"/>
  <c r="AA2191" i="31"/>
  <c r="AA2199" i="31"/>
  <c r="AA2207" i="31"/>
  <c r="AA2215" i="31"/>
  <c r="AA2223" i="31"/>
  <c r="AA2231" i="31"/>
  <c r="AA2239" i="31"/>
  <c r="AA2247" i="31"/>
  <c r="AA2255" i="31"/>
  <c r="AA2263" i="31"/>
  <c r="AA2271" i="31"/>
  <c r="AA2279" i="31"/>
  <c r="AA2287" i="31"/>
  <c r="AA2295" i="31"/>
  <c r="AA2303" i="31"/>
  <c r="AA2311" i="31"/>
  <c r="AA2319" i="31"/>
  <c r="AA2327" i="31"/>
  <c r="AA2335" i="31"/>
  <c r="AA2343" i="31"/>
  <c r="AA2351" i="31"/>
  <c r="AA2359" i="31"/>
  <c r="AA2367" i="31"/>
  <c r="AA2375" i="31"/>
  <c r="AA2383" i="31"/>
  <c r="AA2391" i="31"/>
  <c r="AA2399" i="31"/>
  <c r="AA2407" i="31"/>
  <c r="AA2415" i="31"/>
  <c r="AA2423" i="31"/>
  <c r="AA2431" i="31"/>
  <c r="AA2439" i="31"/>
  <c r="AA2447" i="31"/>
  <c r="AA2455" i="31"/>
  <c r="AA2463" i="31"/>
  <c r="AA2471" i="31"/>
  <c r="AA2479" i="31"/>
  <c r="AA2487" i="31"/>
  <c r="AA2495" i="31"/>
  <c r="AA2503" i="31"/>
  <c r="AA2511" i="31"/>
  <c r="AA2519" i="31"/>
  <c r="AA2527" i="31"/>
  <c r="AA2535" i="31"/>
  <c r="AA2543" i="31"/>
  <c r="AA2551" i="31"/>
  <c r="AA2559" i="31"/>
  <c r="AA2567" i="31"/>
  <c r="AA2575" i="31"/>
  <c r="AA2583" i="31"/>
  <c r="AA2591" i="31"/>
  <c r="AA2599" i="31"/>
  <c r="AA2607" i="31"/>
  <c r="AA2615" i="31"/>
  <c r="AA2623" i="31"/>
  <c r="AA2631" i="31"/>
  <c r="AA2639" i="31"/>
  <c r="AA2647" i="31"/>
  <c r="AA2655" i="31"/>
  <c r="AA2663" i="31"/>
  <c r="AA2671" i="31"/>
  <c r="AA2679" i="31"/>
  <c r="AA2687" i="31"/>
  <c r="AA2695" i="31"/>
  <c r="AA2703" i="31"/>
  <c r="AA2711" i="31"/>
  <c r="AA2719" i="31"/>
  <c r="AA2727" i="31"/>
  <c r="AA2735" i="31"/>
  <c r="AA2743" i="31"/>
  <c r="AA2751" i="31"/>
  <c r="AA2759" i="31"/>
  <c r="AA2767" i="31"/>
  <c r="AA2775" i="31"/>
  <c r="AA2783" i="31"/>
  <c r="AA2791" i="31"/>
  <c r="AA2799" i="31"/>
  <c r="AA2807" i="31"/>
  <c r="AA2815" i="31"/>
  <c r="AA2823" i="31"/>
  <c r="AA2831" i="31"/>
  <c r="AA2839" i="31"/>
  <c r="AA2847" i="31"/>
  <c r="AA2855" i="31"/>
  <c r="AA2863" i="31"/>
  <c r="AA2871" i="31"/>
  <c r="AA2879" i="31"/>
  <c r="AA2887" i="31"/>
  <c r="AA2895" i="31"/>
  <c r="AA2903" i="31"/>
  <c r="AA2911" i="31"/>
  <c r="AA2919" i="31"/>
  <c r="AA2927" i="31"/>
  <c r="AA2935" i="31"/>
  <c r="AA2943" i="31"/>
  <c r="AA2951" i="31"/>
  <c r="AA2959" i="31"/>
  <c r="AA2967" i="31"/>
  <c r="AA2975" i="31"/>
  <c r="AA2983" i="31"/>
  <c r="AA2991" i="31"/>
  <c r="AA2999" i="31"/>
  <c r="AA13" i="31"/>
  <c r="AA25" i="31"/>
  <c r="AA37" i="31"/>
  <c r="AA46" i="31"/>
  <c r="AA55" i="31"/>
  <c r="AA64" i="31"/>
  <c r="AA73" i="31"/>
  <c r="AA82" i="31"/>
  <c r="AA92" i="31"/>
  <c r="AA101" i="31"/>
  <c r="AA110" i="31"/>
  <c r="AA119" i="31"/>
  <c r="AA128" i="31"/>
  <c r="AA137" i="31"/>
  <c r="AA146" i="31"/>
  <c r="AA156" i="31"/>
  <c r="AA165" i="31"/>
  <c r="AA174" i="31"/>
  <c r="AA183" i="31"/>
  <c r="AA192" i="31"/>
  <c r="AA200" i="31"/>
  <c r="AA208" i="31"/>
  <c r="AA216" i="31"/>
  <c r="AA224" i="31"/>
  <c r="AA232" i="31"/>
  <c r="AA240" i="31"/>
  <c r="AA248" i="31"/>
  <c r="AA256" i="31"/>
  <c r="AA264" i="31"/>
  <c r="AA272" i="31"/>
  <c r="AA280" i="31"/>
  <c r="AA288" i="31"/>
  <c r="AA296" i="31"/>
  <c r="AA304" i="31"/>
  <c r="AA312" i="31"/>
  <c r="AA320" i="31"/>
  <c r="AA328" i="31"/>
  <c r="AA336" i="31"/>
  <c r="AA344" i="31"/>
  <c r="AA352" i="31"/>
  <c r="AA360" i="31"/>
  <c r="AA368" i="31"/>
  <c r="AA376" i="31"/>
  <c r="AA384" i="31"/>
  <c r="AA392" i="31"/>
  <c r="AA400" i="31"/>
  <c r="AA408" i="31"/>
  <c r="AA416" i="31"/>
  <c r="AA424" i="31"/>
  <c r="AA432" i="31"/>
  <c r="AA440" i="31"/>
  <c r="AA448" i="31"/>
  <c r="AA456" i="31"/>
  <c r="AA464" i="31"/>
  <c r="AA472" i="31"/>
  <c r="AA480" i="31"/>
  <c r="AA488" i="31"/>
  <c r="AA496" i="31"/>
  <c r="AA504" i="31"/>
  <c r="AA512" i="31"/>
  <c r="AA520" i="31"/>
  <c r="AA528" i="31"/>
  <c r="AA536" i="31"/>
  <c r="AA544" i="31"/>
  <c r="AA552" i="31"/>
  <c r="AA560" i="31"/>
  <c r="AA568" i="31"/>
  <c r="AA576" i="31"/>
  <c r="AA584" i="31"/>
  <c r="AA592" i="31"/>
  <c r="AA600" i="31"/>
  <c r="AA608" i="31"/>
  <c r="AA616" i="31"/>
  <c r="AA624" i="31"/>
  <c r="AA632" i="31"/>
  <c r="AA640" i="31"/>
  <c r="AA648" i="31"/>
  <c r="AA656" i="31"/>
  <c r="AA664" i="31"/>
  <c r="AA672" i="31"/>
  <c r="AA680" i="31"/>
  <c r="AA688" i="31"/>
  <c r="AA696" i="31"/>
  <c r="AA704" i="31"/>
  <c r="AA712" i="31"/>
  <c r="AA720" i="31"/>
  <c r="AA728" i="31"/>
  <c r="AA736" i="31"/>
  <c r="AA744" i="31"/>
  <c r="AA752" i="31"/>
  <c r="AA760" i="31"/>
  <c r="AA768" i="31"/>
  <c r="AA776" i="31"/>
  <c r="AA784" i="31"/>
  <c r="AA792" i="31"/>
  <c r="AA800" i="31"/>
  <c r="AA808" i="31"/>
  <c r="AA816" i="31"/>
  <c r="AA824" i="31"/>
  <c r="AA832" i="31"/>
  <c r="AA840" i="31"/>
  <c r="AA848" i="31"/>
  <c r="AA856" i="31"/>
  <c r="AA864" i="31"/>
  <c r="AA872" i="31"/>
  <c r="AA880" i="31"/>
  <c r="AA888" i="31"/>
  <c r="AA896" i="31"/>
  <c r="AA47" i="31"/>
  <c r="AA120" i="31"/>
  <c r="AA193" i="31"/>
  <c r="AA257" i="31"/>
  <c r="AA321" i="31"/>
  <c r="AA385" i="31"/>
  <c r="AA449" i="31"/>
  <c r="AA513" i="31"/>
  <c r="AA577" i="31"/>
  <c r="AA641" i="31"/>
  <c r="AA705" i="31"/>
  <c r="AA769" i="31"/>
  <c r="AA833" i="31"/>
  <c r="AA897" i="31"/>
  <c r="AA929" i="31"/>
  <c r="AA961" i="31"/>
  <c r="AA993" i="31"/>
  <c r="AA1025" i="31"/>
  <c r="AA1057" i="31"/>
  <c r="AA1089" i="31"/>
  <c r="AA1121" i="31"/>
  <c r="AA1153" i="31"/>
  <c r="AA1185" i="31"/>
  <c r="AA1217" i="31"/>
  <c r="AA1249" i="31"/>
  <c r="AA1281" i="31"/>
  <c r="AA1313" i="31"/>
  <c r="AA1345" i="31"/>
  <c r="AA1377" i="31"/>
  <c r="AA1409" i="31"/>
  <c r="AA1441" i="31"/>
  <c r="AA1473" i="31"/>
  <c r="AA1505" i="31"/>
  <c r="AA1537" i="31"/>
  <c r="AA1569" i="31"/>
  <c r="AA1601" i="31"/>
  <c r="AA1633" i="31"/>
  <c r="AA1665" i="31"/>
  <c r="AA1697" i="31"/>
  <c r="AA1729" i="31"/>
  <c r="AA1761" i="31"/>
  <c r="AA1793" i="31"/>
  <c r="AA1825" i="31"/>
  <c r="AA1857" i="31"/>
  <c r="AA1889" i="31"/>
  <c r="AA1921" i="31"/>
  <c r="AA1953" i="31"/>
  <c r="AA1985" i="31"/>
  <c r="AA2017" i="31"/>
  <c r="AA2049" i="31"/>
  <c r="AA2081" i="31"/>
  <c r="AA2113" i="31"/>
  <c r="AA2145" i="31"/>
  <c r="AA2177" i="31"/>
  <c r="AA2209" i="31"/>
  <c r="AA2241" i="31"/>
  <c r="AA2273" i="31"/>
  <c r="AA2305" i="31"/>
  <c r="AA2337" i="31"/>
  <c r="AA2369" i="31"/>
  <c r="AA2401" i="31"/>
  <c r="AA2433" i="31"/>
  <c r="AA2465" i="31"/>
  <c r="AA2497" i="31"/>
  <c r="AA2529" i="31"/>
  <c r="AA2561" i="31"/>
  <c r="AA2593" i="31"/>
  <c r="AA2625" i="31"/>
  <c r="AA2657" i="31"/>
  <c r="AA2689" i="31"/>
  <c r="AA2721" i="31"/>
  <c r="AA2753" i="31"/>
  <c r="AA2785" i="31"/>
  <c r="AA2817" i="31"/>
  <c r="AA2849" i="31"/>
  <c r="AA2881" i="31"/>
  <c r="AA2913" i="31"/>
  <c r="AA2945" i="31"/>
  <c r="AA2977" i="31"/>
  <c r="AA297" i="31"/>
  <c r="AA617" i="31"/>
  <c r="AA920" i="31"/>
  <c r="AA1112" i="31"/>
  <c r="AA1272" i="31"/>
  <c r="AA1400" i="31"/>
  <c r="AA1528" i="31"/>
  <c r="AA1688" i="31"/>
  <c r="AA1816" i="31"/>
  <c r="AA1976" i="31"/>
  <c r="AA2168" i="31"/>
  <c r="AA2328" i="31"/>
  <c r="AA2552" i="31"/>
  <c r="AA2744" i="31"/>
  <c r="AA2904" i="31"/>
  <c r="AA175" i="31"/>
  <c r="AA433" i="31"/>
  <c r="AA689" i="31"/>
  <c r="AA953" i="31"/>
  <c r="AA1081" i="31"/>
  <c r="AA1273" i="31"/>
  <c r="AA1369" i="31"/>
  <c r="AA1497" i="31"/>
  <c r="AA1689" i="31"/>
  <c r="AA1849" i="31"/>
  <c r="AA2041" i="31"/>
  <c r="AA2201" i="31"/>
  <c r="AA2361" i="31"/>
  <c r="AA2553" i="31"/>
  <c r="AA2713" i="31"/>
  <c r="AA2841" i="31"/>
  <c r="AA3001" i="31"/>
  <c r="AA56" i="31"/>
  <c r="AA129" i="31"/>
  <c r="AA201" i="31"/>
  <c r="AA265" i="31"/>
  <c r="AA329" i="31"/>
  <c r="AA393" i="31"/>
  <c r="AA457" i="31"/>
  <c r="AA521" i="31"/>
  <c r="AA585" i="31"/>
  <c r="AA649" i="31"/>
  <c r="AA713" i="31"/>
  <c r="AA777" i="31"/>
  <c r="AA841" i="31"/>
  <c r="AA904" i="31"/>
  <c r="AA936" i="31"/>
  <c r="AA968" i="31"/>
  <c r="AA1000" i="31"/>
  <c r="AA1032" i="31"/>
  <c r="AA1064" i="31"/>
  <c r="AA1096" i="31"/>
  <c r="AA1128" i="31"/>
  <c r="AA1160" i="31"/>
  <c r="AA1192" i="31"/>
  <c r="AA1224" i="31"/>
  <c r="AA1256" i="31"/>
  <c r="AA1288" i="31"/>
  <c r="AA1320" i="31"/>
  <c r="AA1352" i="31"/>
  <c r="AA1384" i="31"/>
  <c r="AA1416" i="31"/>
  <c r="AA1448" i="31"/>
  <c r="AA1480" i="31"/>
  <c r="AA1512" i="31"/>
  <c r="AA1544" i="31"/>
  <c r="AA1576" i="31"/>
  <c r="AA1608" i="31"/>
  <c r="AA1640" i="31"/>
  <c r="AA1672" i="31"/>
  <c r="AA1704" i="31"/>
  <c r="AA1736" i="31"/>
  <c r="AA1768" i="31"/>
  <c r="AA1800" i="31"/>
  <c r="AA1832" i="31"/>
  <c r="AA1864" i="31"/>
  <c r="AA1896" i="31"/>
  <c r="AA1928" i="31"/>
  <c r="AA1960" i="31"/>
  <c r="AA1992" i="31"/>
  <c r="AA2024" i="31"/>
  <c r="AA2056" i="31"/>
  <c r="AA2088" i="31"/>
  <c r="AA2120" i="31"/>
  <c r="AA2152" i="31"/>
  <c r="AA2184" i="31"/>
  <c r="AA2216" i="31"/>
  <c r="AA2248" i="31"/>
  <c r="AA2280" i="31"/>
  <c r="AA2312" i="31"/>
  <c r="AA2344" i="31"/>
  <c r="AA2376" i="31"/>
  <c r="AA2408" i="31"/>
  <c r="AA2440" i="31"/>
  <c r="AA2472" i="31"/>
  <c r="AA2504" i="31"/>
  <c r="AA2536" i="31"/>
  <c r="AA2568" i="31"/>
  <c r="AA2600" i="31"/>
  <c r="AA2632" i="31"/>
  <c r="AA2664" i="31"/>
  <c r="AA2696" i="31"/>
  <c r="AA2728" i="31"/>
  <c r="AA2760" i="31"/>
  <c r="AA2792" i="31"/>
  <c r="AA2824" i="31"/>
  <c r="AA2856" i="31"/>
  <c r="AA2888" i="31"/>
  <c r="AA2920" i="31"/>
  <c r="AA2952" i="31"/>
  <c r="AA2984" i="31"/>
  <c r="AA15" i="31"/>
  <c r="AA233" i="31"/>
  <c r="AA425" i="31"/>
  <c r="AA681" i="31"/>
  <c r="AA873" i="31"/>
  <c r="AA984" i="31"/>
  <c r="AA1144" i="31"/>
  <c r="AA1240" i="31"/>
  <c r="AA1336" i="31"/>
  <c r="AA1464" i="31"/>
  <c r="AA1592" i="31"/>
  <c r="AA1752" i="31"/>
  <c r="AA1880" i="31"/>
  <c r="AA2008" i="31"/>
  <c r="AA2104" i="31"/>
  <c r="AA2232" i="31"/>
  <c r="AA2360" i="31"/>
  <c r="AA2456" i="31"/>
  <c r="AA2616" i="31"/>
  <c r="AA2712" i="31"/>
  <c r="AA2840" i="31"/>
  <c r="AA2968" i="31"/>
  <c r="AA102" i="31"/>
  <c r="AA369" i="31"/>
  <c r="AA625" i="31"/>
  <c r="AA881" i="31"/>
  <c r="AA1017" i="31"/>
  <c r="AA1145" i="31"/>
  <c r="AA1209" i="31"/>
  <c r="AA1337" i="31"/>
  <c r="AA1465" i="31"/>
  <c r="AA1593" i="31"/>
  <c r="AA1753" i="31"/>
  <c r="AA1881" i="31"/>
  <c r="AA1945" i="31"/>
  <c r="AA2073" i="31"/>
  <c r="AA2169" i="31"/>
  <c r="AA2265" i="31"/>
  <c r="AA2393" i="31"/>
  <c r="AA2521" i="31"/>
  <c r="AA2649" i="31"/>
  <c r="AA2745" i="31"/>
  <c r="AA2873" i="31"/>
  <c r="AA2969" i="31"/>
  <c r="AA65" i="31"/>
  <c r="AA138" i="31"/>
  <c r="AA209" i="31"/>
  <c r="AA273" i="31"/>
  <c r="AA337" i="31"/>
  <c r="AA401" i="31"/>
  <c r="AA465" i="31"/>
  <c r="AA529" i="31"/>
  <c r="AA593" i="31"/>
  <c r="AA657" i="31"/>
  <c r="AA721" i="31"/>
  <c r="AA785" i="31"/>
  <c r="AA849" i="31"/>
  <c r="AA905" i="31"/>
  <c r="AA937" i="31"/>
  <c r="AA969" i="31"/>
  <c r="AA1001" i="31"/>
  <c r="AA1033" i="31"/>
  <c r="AA1065" i="31"/>
  <c r="AA1097" i="31"/>
  <c r="AA1129" i="31"/>
  <c r="AA1161" i="31"/>
  <c r="AA1193" i="31"/>
  <c r="AA1225" i="31"/>
  <c r="AA1257" i="31"/>
  <c r="AA1289" i="31"/>
  <c r="AA1321" i="31"/>
  <c r="AA1353" i="31"/>
  <c r="AA1385" i="31"/>
  <c r="AA1417" i="31"/>
  <c r="AA1449" i="31"/>
  <c r="AA1481" i="31"/>
  <c r="AA1513" i="31"/>
  <c r="AA1545" i="31"/>
  <c r="AA1577" i="31"/>
  <c r="AA1609" i="31"/>
  <c r="AA1641" i="31"/>
  <c r="AA1673" i="31"/>
  <c r="AA1705" i="31"/>
  <c r="AA1737" i="31"/>
  <c r="AA1769" i="31"/>
  <c r="AA1801" i="31"/>
  <c r="AA1833" i="31"/>
  <c r="AA1865" i="31"/>
  <c r="AA1897" i="31"/>
  <c r="AA1929" i="31"/>
  <c r="AA1961" i="31"/>
  <c r="AA1993" i="31"/>
  <c r="AA2025" i="31"/>
  <c r="AA2057" i="31"/>
  <c r="AA2089" i="31"/>
  <c r="AA2121" i="31"/>
  <c r="AA2153" i="31"/>
  <c r="AA2185" i="31"/>
  <c r="AA2217" i="31"/>
  <c r="AA2249" i="31"/>
  <c r="AA2281" i="31"/>
  <c r="AA2313" i="31"/>
  <c r="AA2345" i="31"/>
  <c r="AA2377" i="31"/>
  <c r="AA2409" i="31"/>
  <c r="AA2441" i="31"/>
  <c r="AA2473" i="31"/>
  <c r="AA2505" i="31"/>
  <c r="AA2537" i="31"/>
  <c r="AA2569" i="31"/>
  <c r="AA2601" i="31"/>
  <c r="AA2633" i="31"/>
  <c r="AA2665" i="31"/>
  <c r="AA2697" i="31"/>
  <c r="AA2729" i="31"/>
  <c r="AA2761" i="31"/>
  <c r="AA2793" i="31"/>
  <c r="AA2825" i="31"/>
  <c r="AA2857" i="31"/>
  <c r="AA2889" i="31"/>
  <c r="AA2921" i="31"/>
  <c r="AA2953" i="31"/>
  <c r="AA2985" i="31"/>
  <c r="AA1016" i="31"/>
  <c r="AA1624" i="31"/>
  <c r="AA2040" i="31"/>
  <c r="AA2424" i="31"/>
  <c r="AA2776" i="31"/>
  <c r="AA1625" i="31"/>
  <c r="AA2489" i="31"/>
  <c r="AA74" i="31"/>
  <c r="AA148" i="31"/>
  <c r="AA217" i="31"/>
  <c r="AA281" i="31"/>
  <c r="AA345" i="31"/>
  <c r="AA409" i="31"/>
  <c r="AA473" i="31"/>
  <c r="AA537" i="31"/>
  <c r="AA601" i="31"/>
  <c r="AA665" i="31"/>
  <c r="AA729" i="31"/>
  <c r="AA793" i="31"/>
  <c r="AA857" i="31"/>
  <c r="AA912" i="31"/>
  <c r="AA944" i="31"/>
  <c r="AA976" i="31"/>
  <c r="AA1008" i="31"/>
  <c r="AA1040" i="31"/>
  <c r="AA1072" i="31"/>
  <c r="AA1104" i="31"/>
  <c r="AA1136" i="31"/>
  <c r="AA1168" i="31"/>
  <c r="AA1200" i="31"/>
  <c r="AA1232" i="31"/>
  <c r="AA1264" i="31"/>
  <c r="AA1296" i="31"/>
  <c r="AA1328" i="31"/>
  <c r="AA1360" i="31"/>
  <c r="AA1392" i="31"/>
  <c r="AA1424" i="31"/>
  <c r="AA1456" i="31"/>
  <c r="AA1488" i="31"/>
  <c r="AA1520" i="31"/>
  <c r="AA1552" i="31"/>
  <c r="AA1584" i="31"/>
  <c r="AA1616" i="31"/>
  <c r="AA1648" i="31"/>
  <c r="AA1680" i="31"/>
  <c r="AA1712" i="31"/>
  <c r="AA1744" i="31"/>
  <c r="AA1776" i="31"/>
  <c r="AA1808" i="31"/>
  <c r="AA1840" i="31"/>
  <c r="AA1872" i="31"/>
  <c r="AA1904" i="31"/>
  <c r="AA1936" i="31"/>
  <c r="AA1968" i="31"/>
  <c r="AA2000" i="31"/>
  <c r="AA2032" i="31"/>
  <c r="AA2064" i="31"/>
  <c r="AA2096" i="31"/>
  <c r="AA2128" i="31"/>
  <c r="AA2160" i="31"/>
  <c r="AA2192" i="31"/>
  <c r="AA2224" i="31"/>
  <c r="AA2256" i="31"/>
  <c r="AA2288" i="31"/>
  <c r="AA2320" i="31"/>
  <c r="AA2352" i="31"/>
  <c r="AA2384" i="31"/>
  <c r="AA2416" i="31"/>
  <c r="AA2448" i="31"/>
  <c r="AA2480" i="31"/>
  <c r="AA2512" i="31"/>
  <c r="AA2544" i="31"/>
  <c r="AA2576" i="31"/>
  <c r="AA2608" i="31"/>
  <c r="AA2640" i="31"/>
  <c r="AA2672" i="31"/>
  <c r="AA2704" i="31"/>
  <c r="AA2736" i="31"/>
  <c r="AA2768" i="31"/>
  <c r="AA2800" i="31"/>
  <c r="AA2832" i="31"/>
  <c r="AA2864" i="31"/>
  <c r="AA2896" i="31"/>
  <c r="AA2928" i="31"/>
  <c r="AA2960" i="31"/>
  <c r="AA2992" i="31"/>
  <c r="AA2520" i="31"/>
  <c r="AA84" i="31"/>
  <c r="AA157" i="31"/>
  <c r="AA225" i="31"/>
  <c r="AA289" i="31"/>
  <c r="AA353" i="31"/>
  <c r="AA417" i="31"/>
  <c r="AA481" i="31"/>
  <c r="AA545" i="31"/>
  <c r="AA609" i="31"/>
  <c r="AA673" i="31"/>
  <c r="AA737" i="31"/>
  <c r="AA801" i="31"/>
  <c r="AA865" i="31"/>
  <c r="AA913" i="31"/>
  <c r="AA945" i="31"/>
  <c r="AA977" i="31"/>
  <c r="AA1009" i="31"/>
  <c r="AA1041" i="31"/>
  <c r="AA1073" i="31"/>
  <c r="AA1105" i="31"/>
  <c r="AA1137" i="31"/>
  <c r="AA1169" i="31"/>
  <c r="AA1201" i="31"/>
  <c r="AA1233" i="31"/>
  <c r="AA1265" i="31"/>
  <c r="AA1297" i="31"/>
  <c r="AA1329" i="31"/>
  <c r="AA1361" i="31"/>
  <c r="AA1393" i="31"/>
  <c r="AA1425" i="31"/>
  <c r="AA1457" i="31"/>
  <c r="AA1489" i="31"/>
  <c r="AA1521" i="31"/>
  <c r="AA1553" i="31"/>
  <c r="AA1585" i="31"/>
  <c r="AA1617" i="31"/>
  <c r="AA1649" i="31"/>
  <c r="AA1681" i="31"/>
  <c r="AA1713" i="31"/>
  <c r="AA1745" i="31"/>
  <c r="AA1777" i="31"/>
  <c r="AA1809" i="31"/>
  <c r="AA1841" i="31"/>
  <c r="AA1873" i="31"/>
  <c r="AA1905" i="31"/>
  <c r="AA1937" i="31"/>
  <c r="AA1969" i="31"/>
  <c r="AA2001" i="31"/>
  <c r="AA2033" i="31"/>
  <c r="AA2065" i="31"/>
  <c r="AA2097" i="31"/>
  <c r="AA2129" i="31"/>
  <c r="AA2161" i="31"/>
  <c r="AA2193" i="31"/>
  <c r="AA2225" i="31"/>
  <c r="AA2257" i="31"/>
  <c r="AA2289" i="31"/>
  <c r="AA2321" i="31"/>
  <c r="AA2353" i="31"/>
  <c r="AA2385" i="31"/>
  <c r="AA2417" i="31"/>
  <c r="AA2449" i="31"/>
  <c r="AA2481" i="31"/>
  <c r="AA2513" i="31"/>
  <c r="AA2545" i="31"/>
  <c r="AA2577" i="31"/>
  <c r="AA2609" i="31"/>
  <c r="AA2641" i="31"/>
  <c r="AA2673" i="31"/>
  <c r="AA2705" i="31"/>
  <c r="AA2737" i="31"/>
  <c r="AA2769" i="31"/>
  <c r="AA2801" i="31"/>
  <c r="AA2833" i="31"/>
  <c r="AA2865" i="31"/>
  <c r="AA2897" i="31"/>
  <c r="AA2929" i="31"/>
  <c r="AA2961" i="31"/>
  <c r="AA2993" i="31"/>
  <c r="AA93" i="31"/>
  <c r="AA489" i="31"/>
  <c r="AA809" i="31"/>
  <c r="AA1048" i="31"/>
  <c r="AA1208" i="31"/>
  <c r="AA1368" i="31"/>
  <c r="AA1496" i="31"/>
  <c r="AA1656" i="31"/>
  <c r="AA1784" i="31"/>
  <c r="AA1944" i="31"/>
  <c r="AA2136" i="31"/>
  <c r="AA2296" i="31"/>
  <c r="AA2488" i="31"/>
  <c r="AA2648" i="31"/>
  <c r="AA2872" i="31"/>
  <c r="AA3000" i="31"/>
  <c r="AA28" i="31"/>
  <c r="AA305" i="31"/>
  <c r="AA561" i="31"/>
  <c r="AA817" i="31"/>
  <c r="AA985" i="31"/>
  <c r="AA1113" i="31"/>
  <c r="AA1241" i="31"/>
  <c r="AA1401" i="31"/>
  <c r="AA1529" i="31"/>
  <c r="AA1657" i="31"/>
  <c r="AA1817" i="31"/>
  <c r="AA2009" i="31"/>
  <c r="AA2137" i="31"/>
  <c r="AA2297" i="31"/>
  <c r="AA2457" i="31"/>
  <c r="AA2617" i="31"/>
  <c r="AA2777" i="31"/>
  <c r="AA2937" i="31"/>
  <c r="AA38" i="31"/>
  <c r="AA111" i="31"/>
  <c r="AA184" i="31"/>
  <c r="AA249" i="31"/>
  <c r="AA313" i="31"/>
  <c r="AA377" i="31"/>
  <c r="AA441" i="31"/>
  <c r="AA505" i="31"/>
  <c r="AA569" i="31"/>
  <c r="AA633" i="31"/>
  <c r="AA697" i="31"/>
  <c r="AA761" i="31"/>
  <c r="AA825" i="31"/>
  <c r="AA889" i="31"/>
  <c r="AA928" i="31"/>
  <c r="AA960" i="31"/>
  <c r="AA992" i="31"/>
  <c r="AA1024" i="31"/>
  <c r="AA1056" i="31"/>
  <c r="AA1088" i="31"/>
  <c r="AA1120" i="31"/>
  <c r="AA1152" i="31"/>
  <c r="AA1184" i="31"/>
  <c r="AA1216" i="31"/>
  <c r="AA1248" i="31"/>
  <c r="AA1280" i="31"/>
  <c r="AA1312" i="31"/>
  <c r="AA1344" i="31"/>
  <c r="AA1376" i="31"/>
  <c r="AA1408" i="31"/>
  <c r="AA1440" i="31"/>
  <c r="AA1472" i="31"/>
  <c r="AA1504" i="31"/>
  <c r="AA1536" i="31"/>
  <c r="AA1568" i="31"/>
  <c r="AA1600" i="31"/>
  <c r="AA1632" i="31"/>
  <c r="AA1664" i="31"/>
  <c r="AA1696" i="31"/>
  <c r="AA1728" i="31"/>
  <c r="AA1760" i="31"/>
  <c r="AA1792" i="31"/>
  <c r="AA1824" i="31"/>
  <c r="AA1856" i="31"/>
  <c r="AA1888" i="31"/>
  <c r="AA1920" i="31"/>
  <c r="AA1952" i="31"/>
  <c r="AA1984" i="31"/>
  <c r="AA2016" i="31"/>
  <c r="AA2048" i="31"/>
  <c r="AA2080" i="31"/>
  <c r="AA2112" i="31"/>
  <c r="AA2144" i="31"/>
  <c r="AA2176" i="31"/>
  <c r="AA2208" i="31"/>
  <c r="AA2240" i="31"/>
  <c r="AA2272" i="31"/>
  <c r="AA2304" i="31"/>
  <c r="AA2336" i="31"/>
  <c r="AA2368" i="31"/>
  <c r="AA2400" i="31"/>
  <c r="AA2432" i="31"/>
  <c r="AA2464" i="31"/>
  <c r="AA2496" i="31"/>
  <c r="AA2528" i="31"/>
  <c r="AA2560" i="31"/>
  <c r="AA2592" i="31"/>
  <c r="AA2624" i="31"/>
  <c r="AA2656" i="31"/>
  <c r="AA2688" i="31"/>
  <c r="AA2720" i="31"/>
  <c r="AA2752" i="31"/>
  <c r="AA2784" i="31"/>
  <c r="AA2816" i="31"/>
  <c r="AA2848" i="31"/>
  <c r="AA2880" i="31"/>
  <c r="AA2912" i="31"/>
  <c r="AA2944" i="31"/>
  <c r="AA2976" i="31"/>
  <c r="AA166" i="31"/>
  <c r="AA361" i="31"/>
  <c r="AA553" i="31"/>
  <c r="AA745" i="31"/>
  <c r="AA952" i="31"/>
  <c r="AA1080" i="31"/>
  <c r="AA1176" i="31"/>
  <c r="AA1304" i="31"/>
  <c r="AA1432" i="31"/>
  <c r="AA1560" i="31"/>
  <c r="AA1720" i="31"/>
  <c r="AA1848" i="31"/>
  <c r="AA1912" i="31"/>
  <c r="AA2072" i="31"/>
  <c r="AA2200" i="31"/>
  <c r="AA2264" i="31"/>
  <c r="AA2392" i="31"/>
  <c r="AA2584" i="31"/>
  <c r="AA2680" i="31"/>
  <c r="AA2808" i="31"/>
  <c r="AA2936" i="31"/>
  <c r="AA241" i="31"/>
  <c r="AA497" i="31"/>
  <c r="AA753" i="31"/>
  <c r="AA921" i="31"/>
  <c r="AA1049" i="31"/>
  <c r="AA1177" i="31"/>
  <c r="AA1305" i="31"/>
  <c r="AA1433" i="31"/>
  <c r="AA1561" i="31"/>
  <c r="AA1721" i="31"/>
  <c r="AA1785" i="31"/>
  <c r="AA1913" i="31"/>
  <c r="AA1977" i="31"/>
  <c r="AA2105" i="31"/>
  <c r="AA2233" i="31"/>
  <c r="AA2329" i="31"/>
  <c r="AA2425" i="31"/>
  <c r="AA2585" i="31"/>
  <c r="AA2681" i="31"/>
  <c r="AA2809" i="31"/>
  <c r="AA2905" i="31"/>
  <c r="AD4" i="31"/>
  <c r="AD12" i="31"/>
  <c r="AD20" i="31"/>
  <c r="AD28" i="31"/>
  <c r="AD36" i="31"/>
  <c r="AD44" i="31"/>
  <c r="AD52" i="31"/>
  <c r="AD60" i="31"/>
  <c r="AD68" i="31"/>
  <c r="AD76" i="31"/>
  <c r="AD84" i="31"/>
  <c r="AD92" i="31"/>
  <c r="AD100" i="31"/>
  <c r="AD108" i="31"/>
  <c r="AD116" i="31"/>
  <c r="AD124" i="31"/>
  <c r="AD132" i="31"/>
  <c r="AD140" i="31"/>
  <c r="AD148" i="31"/>
  <c r="AD156" i="31"/>
  <c r="AD164" i="31"/>
  <c r="AD172" i="31"/>
  <c r="AD180" i="31"/>
  <c r="AD188" i="31"/>
  <c r="AD196" i="31"/>
  <c r="AD204" i="31"/>
  <c r="AD212" i="31"/>
  <c r="AD220" i="31"/>
  <c r="AD228" i="31"/>
  <c r="AD236" i="31"/>
  <c r="AD244" i="31"/>
  <c r="AD252" i="31"/>
  <c r="AD260" i="31"/>
  <c r="AD268" i="31"/>
  <c r="AD276" i="31"/>
  <c r="AD284" i="31"/>
  <c r="AD292" i="31"/>
  <c r="AD300" i="31"/>
  <c r="AD308" i="31"/>
  <c r="AD316" i="31"/>
  <c r="AD324" i="31"/>
  <c r="AD332" i="31"/>
  <c r="AD340" i="31"/>
  <c r="AD348" i="31"/>
  <c r="AD356" i="31"/>
  <c r="AD364" i="31"/>
  <c r="AD372" i="31"/>
  <c r="AD380" i="31"/>
  <c r="AD388" i="31"/>
  <c r="AD396" i="31"/>
  <c r="AD404" i="31"/>
  <c r="AD412" i="31"/>
  <c r="AD420" i="31"/>
  <c r="AD428" i="31"/>
  <c r="AD436" i="31"/>
  <c r="AD444" i="31"/>
  <c r="AD452" i="31"/>
  <c r="AD460" i="31"/>
  <c r="AD468" i="31"/>
  <c r="AD476" i="31"/>
  <c r="AD484" i="31"/>
  <c r="AD492" i="31"/>
  <c r="AD500" i="31"/>
  <c r="AD508" i="31"/>
  <c r="AD516" i="31"/>
  <c r="AD524" i="31"/>
  <c r="AD532" i="31"/>
  <c r="AD540" i="31"/>
  <c r="AD548" i="31"/>
  <c r="AD556" i="31"/>
  <c r="AD564" i="31"/>
  <c r="AD572" i="31"/>
  <c r="AD580" i="31"/>
  <c r="AD588" i="31"/>
  <c r="AD596" i="31"/>
  <c r="AD604" i="31"/>
  <c r="AD612" i="31"/>
  <c r="AD620" i="31"/>
  <c r="AD628" i="31"/>
  <c r="AD636" i="31"/>
  <c r="AD644" i="31"/>
  <c r="AD652" i="31"/>
  <c r="AD660" i="31"/>
  <c r="AD668" i="31"/>
  <c r="AD676" i="31"/>
  <c r="AD684" i="31"/>
  <c r="AD692" i="31"/>
  <c r="AD700" i="31"/>
  <c r="AD708" i="31"/>
  <c r="AD716" i="31"/>
  <c r="AD724" i="31"/>
  <c r="AD732" i="31"/>
  <c r="AD740" i="31"/>
  <c r="AD748" i="31"/>
  <c r="AD756" i="31"/>
  <c r="AD764" i="31"/>
  <c r="AD772" i="31"/>
  <c r="AD780" i="31"/>
  <c r="AD788" i="31"/>
  <c r="AD796" i="31"/>
  <c r="AD804" i="31"/>
  <c r="AD812" i="31"/>
  <c r="AD820" i="31"/>
  <c r="AD828" i="31"/>
  <c r="AD836" i="31"/>
  <c r="AD844" i="31"/>
  <c r="AD852" i="31"/>
  <c r="AD860" i="31"/>
  <c r="AD868" i="31"/>
  <c r="AD876" i="31"/>
  <c r="AD884" i="31"/>
  <c r="AD892" i="31"/>
  <c r="AD900" i="31"/>
  <c r="AD908" i="31"/>
  <c r="AD916" i="31"/>
  <c r="AD924" i="31"/>
  <c r="AD932" i="31"/>
  <c r="AD940" i="31"/>
  <c r="AD948" i="31"/>
  <c r="AD956" i="31"/>
  <c r="AD964" i="31"/>
  <c r="AD5" i="31"/>
  <c r="AD13" i="31"/>
  <c r="AD21" i="31"/>
  <c r="AD29" i="31"/>
  <c r="AD37" i="31"/>
  <c r="AD45" i="31"/>
  <c r="AD53" i="31"/>
  <c r="AD61" i="31"/>
  <c r="AD69" i="31"/>
  <c r="AD77" i="31"/>
  <c r="AD85" i="31"/>
  <c r="AD93" i="31"/>
  <c r="AD101" i="31"/>
  <c r="AD109" i="31"/>
  <c r="AD117" i="31"/>
  <c r="AD125" i="31"/>
  <c r="AD133" i="31"/>
  <c r="AD141" i="31"/>
  <c r="AD149" i="31"/>
  <c r="AD157" i="31"/>
  <c r="AD165" i="31"/>
  <c r="AD173" i="31"/>
  <c r="AD181" i="31"/>
  <c r="AD189" i="31"/>
  <c r="AD197" i="31"/>
  <c r="AD205" i="31"/>
  <c r="AD213" i="31"/>
  <c r="AD221" i="31"/>
  <c r="AD229" i="31"/>
  <c r="AD237" i="31"/>
  <c r="AD245" i="31"/>
  <c r="AD253" i="31"/>
  <c r="AD261" i="31"/>
  <c r="AD269" i="31"/>
  <c r="AD277" i="31"/>
  <c r="AD285" i="31"/>
  <c r="AD293" i="31"/>
  <c r="AD301" i="31"/>
  <c r="AD309" i="31"/>
  <c r="AD317" i="31"/>
  <c r="AD325" i="31"/>
  <c r="AD333" i="31"/>
  <c r="AD341" i="31"/>
  <c r="AD349" i="31"/>
  <c r="AD357" i="31"/>
  <c r="AD365" i="31"/>
  <c r="AD373" i="31"/>
  <c r="AD381" i="31"/>
  <c r="AD389" i="31"/>
  <c r="AD397" i="31"/>
  <c r="AD405" i="31"/>
  <c r="AD413" i="31"/>
  <c r="AD421" i="31"/>
  <c r="AD429" i="31"/>
  <c r="AD437" i="31"/>
  <c r="AD445" i="31"/>
  <c r="AD453" i="31"/>
  <c r="AD461" i="31"/>
  <c r="AD469" i="31"/>
  <c r="AD477" i="31"/>
  <c r="AD485" i="31"/>
  <c r="AD493" i="31"/>
  <c r="AD501" i="31"/>
  <c r="AD509" i="31"/>
  <c r="AD517" i="31"/>
  <c r="AD525" i="31"/>
  <c r="AD533" i="31"/>
  <c r="AD541" i="31"/>
  <c r="AD549" i="31"/>
  <c r="AD557" i="31"/>
  <c r="AD565" i="31"/>
  <c r="AD573" i="31"/>
  <c r="AD581" i="31"/>
  <c r="AD589" i="31"/>
  <c r="AD597" i="31"/>
  <c r="AD605" i="31"/>
  <c r="AD613" i="31"/>
  <c r="AD621" i="31"/>
  <c r="AD629" i="31"/>
  <c r="AD637" i="31"/>
  <c r="AD645" i="31"/>
  <c r="AD653" i="31"/>
  <c r="AD661" i="31"/>
  <c r="AD669" i="31"/>
  <c r="AD677" i="31"/>
  <c r="AD685" i="31"/>
  <c r="AD693" i="31"/>
  <c r="AD701" i="31"/>
  <c r="AD709" i="31"/>
  <c r="AD717" i="31"/>
  <c r="AD725" i="31"/>
  <c r="AD733" i="31"/>
  <c r="AD741" i="31"/>
  <c r="AD749" i="31"/>
  <c r="AD757" i="31"/>
  <c r="AD765" i="31"/>
  <c r="AD773" i="31"/>
  <c r="AD781" i="31"/>
  <c r="AD789" i="31"/>
  <c r="AD797" i="31"/>
  <c r="AD805" i="31"/>
  <c r="AD813" i="31"/>
  <c r="AD821" i="31"/>
  <c r="AD829" i="31"/>
  <c r="AD837" i="31"/>
  <c r="AD845" i="31"/>
  <c r="AD853" i="31"/>
  <c r="AD861" i="31"/>
  <c r="AD869" i="31"/>
  <c r="AD877" i="31"/>
  <c r="AD885" i="31"/>
  <c r="AD893" i="31"/>
  <c r="AD901" i="31"/>
  <c r="AD909" i="31"/>
  <c r="AD917" i="31"/>
  <c r="AD925" i="31"/>
  <c r="AD933" i="31"/>
  <c r="AD941" i="31"/>
  <c r="AD949" i="31"/>
  <c r="AD957" i="31"/>
  <c r="AD965" i="31"/>
  <c r="AD973" i="31"/>
  <c r="AD981" i="31"/>
  <c r="AD989" i="31"/>
  <c r="AD997" i="31"/>
  <c r="AD1005" i="31"/>
  <c r="AD1013" i="31"/>
  <c r="AD1021" i="31"/>
  <c r="AD1029" i="31"/>
  <c r="AD1037" i="31"/>
  <c r="AD1045" i="31"/>
  <c r="AD1053" i="31"/>
  <c r="AD1061" i="31"/>
  <c r="AD1069" i="31"/>
  <c r="AD1077" i="31"/>
  <c r="AD1085" i="31"/>
  <c r="AD1093" i="31"/>
  <c r="AD1101" i="31"/>
  <c r="AD1109" i="31"/>
  <c r="AD1117" i="31"/>
  <c r="AD1125" i="31"/>
  <c r="AD1133" i="31"/>
  <c r="AD1141" i="31"/>
  <c r="AD1149" i="31"/>
  <c r="AD1157" i="31"/>
  <c r="AD1165" i="31"/>
  <c r="AD1173" i="31"/>
  <c r="AD1181" i="31"/>
  <c r="AD1189" i="31"/>
  <c r="AD1197" i="31"/>
  <c r="AD1205" i="31"/>
  <c r="AD1213" i="31"/>
  <c r="AD1221" i="31"/>
  <c r="AD1229" i="31"/>
  <c r="AD1237" i="31"/>
  <c r="AD1245" i="31"/>
  <c r="AD1253" i="31"/>
  <c r="AD1261" i="31"/>
  <c r="AD1269" i="31"/>
  <c r="AD1277" i="31"/>
  <c r="AD1285" i="31"/>
  <c r="AD1293" i="31"/>
  <c r="AD1301" i="31"/>
  <c r="AD1309" i="31"/>
  <c r="AD1317" i="31"/>
  <c r="AD1325" i="31"/>
  <c r="AD1333" i="31"/>
  <c r="AD6" i="31"/>
  <c r="AD14" i="31"/>
  <c r="AD22" i="31"/>
  <c r="AD30" i="31"/>
  <c r="AD38" i="31"/>
  <c r="AD46" i="31"/>
  <c r="AD54" i="31"/>
  <c r="AD62" i="31"/>
  <c r="AD70" i="31"/>
  <c r="AD78" i="31"/>
  <c r="AD86" i="31"/>
  <c r="AD94" i="31"/>
  <c r="AD102" i="31"/>
  <c r="AD110" i="31"/>
  <c r="AD118" i="31"/>
  <c r="AD126" i="31"/>
  <c r="AD134" i="31"/>
  <c r="AD142" i="31"/>
  <c r="AD150" i="31"/>
  <c r="AD158" i="31"/>
  <c r="AD166" i="31"/>
  <c r="AD174" i="31"/>
  <c r="AD182" i="31"/>
  <c r="AD190" i="31"/>
  <c r="AD198" i="31"/>
  <c r="AD206" i="31"/>
  <c r="AD214" i="31"/>
  <c r="AD222" i="31"/>
  <c r="AD230" i="31"/>
  <c r="AD238" i="31"/>
  <c r="AD246" i="31"/>
  <c r="AD254" i="31"/>
  <c r="AD262" i="31"/>
  <c r="AD270" i="31"/>
  <c r="AD278" i="31"/>
  <c r="AD286" i="31"/>
  <c r="AD294" i="31"/>
  <c r="AD302" i="31"/>
  <c r="AD310" i="31"/>
  <c r="AD318" i="31"/>
  <c r="AD326" i="31"/>
  <c r="AD334" i="31"/>
  <c r="AD342" i="31"/>
  <c r="AD350" i="31"/>
  <c r="AD358" i="31"/>
  <c r="AD366" i="31"/>
  <c r="AD374" i="31"/>
  <c r="AD382" i="31"/>
  <c r="AD390" i="31"/>
  <c r="AD398" i="31"/>
  <c r="AD406" i="31"/>
  <c r="AD414" i="31"/>
  <c r="AD422" i="31"/>
  <c r="AD430" i="31"/>
  <c r="AD438" i="31"/>
  <c r="AD446" i="31"/>
  <c r="AD454" i="31"/>
  <c r="AD462" i="31"/>
  <c r="AD470" i="31"/>
  <c r="AD478" i="31"/>
  <c r="AD486" i="31"/>
  <c r="AD494" i="31"/>
  <c r="AD502" i="31"/>
  <c r="AD510" i="31"/>
  <c r="AD7" i="31"/>
  <c r="AD15" i="31"/>
  <c r="AD23" i="31"/>
  <c r="AD31" i="31"/>
  <c r="AD39" i="31"/>
  <c r="AD47" i="31"/>
  <c r="AD55" i="31"/>
  <c r="AD63" i="31"/>
  <c r="AD71" i="31"/>
  <c r="AD79" i="31"/>
  <c r="AD87" i="31"/>
  <c r="AD95" i="31"/>
  <c r="AD103" i="31"/>
  <c r="AD111" i="31"/>
  <c r="AD119" i="31"/>
  <c r="AD127" i="31"/>
  <c r="AD135" i="31"/>
  <c r="AD143" i="31"/>
  <c r="AD151" i="31"/>
  <c r="AD159" i="31"/>
  <c r="AD167" i="31"/>
  <c r="AD175" i="31"/>
  <c r="AD183" i="31"/>
  <c r="AD191" i="31"/>
  <c r="AD199" i="31"/>
  <c r="AD207" i="31"/>
  <c r="AD215" i="31"/>
  <c r="AD223" i="31"/>
  <c r="AD231" i="31"/>
  <c r="AD239" i="31"/>
  <c r="AD247" i="31"/>
  <c r="AD255" i="31"/>
  <c r="AD263" i="31"/>
  <c r="AD271" i="31"/>
  <c r="AD279" i="31"/>
  <c r="AD287" i="31"/>
  <c r="AD295" i="31"/>
  <c r="AD303" i="31"/>
  <c r="AD311" i="31"/>
  <c r="AD319" i="31"/>
  <c r="AD327" i="31"/>
  <c r="AD335" i="31"/>
  <c r="AD343" i="31"/>
  <c r="AD351" i="31"/>
  <c r="AD359" i="31"/>
  <c r="AD367" i="31"/>
  <c r="AD375" i="31"/>
  <c r="AD383" i="31"/>
  <c r="AD391" i="31"/>
  <c r="AD399" i="31"/>
  <c r="AD407" i="31"/>
  <c r="AD415" i="31"/>
  <c r="AD423" i="31"/>
  <c r="AD431" i="31"/>
  <c r="AD8" i="31"/>
  <c r="AD16" i="31"/>
  <c r="AD24" i="31"/>
  <c r="AD32" i="31"/>
  <c r="AD40" i="31"/>
  <c r="AD48" i="31"/>
  <c r="AD56" i="31"/>
  <c r="AD64" i="31"/>
  <c r="AD72" i="31"/>
  <c r="AD80" i="31"/>
  <c r="AD88" i="31"/>
  <c r="AD96" i="31"/>
  <c r="AD104" i="31"/>
  <c r="AD112" i="31"/>
  <c r="AD120" i="31"/>
  <c r="AD128" i="31"/>
  <c r="AD136" i="31"/>
  <c r="AD144" i="31"/>
  <c r="AD152" i="31"/>
  <c r="AD160" i="31"/>
  <c r="AD168" i="31"/>
  <c r="AD176" i="31"/>
  <c r="AD184" i="31"/>
  <c r="AD192" i="31"/>
  <c r="AD200" i="31"/>
  <c r="AD208" i="31"/>
  <c r="AD216" i="31"/>
  <c r="AD224" i="31"/>
  <c r="AD232" i="31"/>
  <c r="AD240" i="31"/>
  <c r="AD248" i="31"/>
  <c r="AD256" i="31"/>
  <c r="AD264" i="31"/>
  <c r="AD272" i="31"/>
  <c r="AD280" i="31"/>
  <c r="AD288" i="31"/>
  <c r="AD296" i="31"/>
  <c r="AD304" i="31"/>
  <c r="AD312" i="31"/>
  <c r="AD320" i="31"/>
  <c r="AD328" i="31"/>
  <c r="AD336" i="31"/>
  <c r="AD344" i="31"/>
  <c r="AD352" i="31"/>
  <c r="AD360" i="31"/>
  <c r="AD368" i="31"/>
  <c r="AD376" i="31"/>
  <c r="AD384" i="31"/>
  <c r="AD392" i="31"/>
  <c r="AD400" i="31"/>
  <c r="AD408" i="31"/>
  <c r="AD416" i="31"/>
  <c r="AD424" i="31"/>
  <c r="AD432" i="31"/>
  <c r="AD440" i="31"/>
  <c r="AD9" i="31"/>
  <c r="AD17" i="31"/>
  <c r="AD25" i="31"/>
  <c r="AD33" i="31"/>
  <c r="AD41" i="31"/>
  <c r="AD49" i="31"/>
  <c r="AD57" i="31"/>
  <c r="AD65" i="31"/>
  <c r="AD73" i="31"/>
  <c r="AD81" i="31"/>
  <c r="AD89" i="31"/>
  <c r="AD97" i="31"/>
  <c r="AD105" i="31"/>
  <c r="AD113" i="31"/>
  <c r="AD121" i="31"/>
  <c r="AD129" i="31"/>
  <c r="AD137" i="31"/>
  <c r="AD145" i="31"/>
  <c r="AD153" i="31"/>
  <c r="AD161" i="31"/>
  <c r="AD169" i="31"/>
  <c r="AD177" i="31"/>
  <c r="AD185" i="31"/>
  <c r="AD193" i="31"/>
  <c r="AD201" i="31"/>
  <c r="AD209" i="31"/>
  <c r="AD217" i="31"/>
  <c r="AD225" i="31"/>
  <c r="AD233" i="31"/>
  <c r="AD241" i="31"/>
  <c r="AD249" i="31"/>
  <c r="AD257" i="31"/>
  <c r="AD265" i="31"/>
  <c r="AD273" i="31"/>
  <c r="AD281" i="31"/>
  <c r="AD289" i="31"/>
  <c r="AD297" i="31"/>
  <c r="AD305" i="31"/>
  <c r="AD313" i="31"/>
  <c r="AD321" i="31"/>
  <c r="AD329" i="31"/>
  <c r="AD337" i="31"/>
  <c r="AD345" i="31"/>
  <c r="AD353" i="31"/>
  <c r="AD361" i="31"/>
  <c r="AD369" i="31"/>
  <c r="AD377" i="31"/>
  <c r="AD385" i="31"/>
  <c r="AD393" i="31"/>
  <c r="AD401" i="31"/>
  <c r="AD409" i="31"/>
  <c r="AD417" i="31"/>
  <c r="AD425" i="31"/>
  <c r="AD433" i="31"/>
  <c r="AD441" i="31"/>
  <c r="AD449" i="31"/>
  <c r="AD457" i="31"/>
  <c r="AD465" i="31"/>
  <c r="AD473" i="31"/>
  <c r="AD481" i="31"/>
  <c r="AD489" i="31"/>
  <c r="AD497" i="31"/>
  <c r="AD505" i="31"/>
  <c r="AD513" i="31"/>
  <c r="AD521" i="31"/>
  <c r="AD529" i="31"/>
  <c r="AD537" i="31"/>
  <c r="AD545" i="31"/>
  <c r="AD553" i="31"/>
  <c r="AD561" i="31"/>
  <c r="AD569" i="31"/>
  <c r="AD577" i="31"/>
  <c r="AD585" i="31"/>
  <c r="AD593" i="31"/>
  <c r="AD601" i="31"/>
  <c r="AD609" i="31"/>
  <c r="AD617" i="31"/>
  <c r="AD625" i="31"/>
  <c r="AD633" i="31"/>
  <c r="AD641" i="31"/>
  <c r="AD649" i="31"/>
  <c r="AD657" i="31"/>
  <c r="AD665" i="31"/>
  <c r="AD673" i="31"/>
  <c r="AD681" i="31"/>
  <c r="AD689" i="31"/>
  <c r="AD697" i="31"/>
  <c r="AD705" i="31"/>
  <c r="AD713" i="31"/>
  <c r="AD721" i="31"/>
  <c r="AD729" i="31"/>
  <c r="AD737" i="31"/>
  <c r="AD745" i="31"/>
  <c r="AD753" i="31"/>
  <c r="AD761" i="31"/>
  <c r="AD769" i="31"/>
  <c r="AD777" i="31"/>
  <c r="AD785" i="31"/>
  <c r="AD793" i="31"/>
  <c r="AD801" i="31"/>
  <c r="AD809" i="31"/>
  <c r="AD817" i="31"/>
  <c r="AD825" i="31"/>
  <c r="AD833" i="31"/>
  <c r="AD841" i="31"/>
  <c r="AD849" i="31"/>
  <c r="AD857" i="31"/>
  <c r="AD865" i="31"/>
  <c r="AD873" i="31"/>
  <c r="AD881" i="31"/>
  <c r="AD889" i="31"/>
  <c r="AD897" i="31"/>
  <c r="AD905" i="31"/>
  <c r="AD913" i="31"/>
  <c r="AD921" i="31"/>
  <c r="AD929" i="31"/>
  <c r="AD937" i="31"/>
  <c r="AD945" i="31"/>
  <c r="AD953" i="31"/>
  <c r="AD961" i="31"/>
  <c r="AD969" i="31"/>
  <c r="AD977" i="31"/>
  <c r="AD985" i="31"/>
  <c r="AD993" i="31"/>
  <c r="AD1001" i="31"/>
  <c r="AD1009" i="31"/>
  <c r="AD1017" i="31"/>
  <c r="AD1025" i="31"/>
  <c r="AD1033" i="31"/>
  <c r="AD1041" i="31"/>
  <c r="AD1049" i="31"/>
  <c r="AD1057" i="31"/>
  <c r="AD1065" i="31"/>
  <c r="AD1073" i="31"/>
  <c r="AD1081" i="31"/>
  <c r="AD26" i="31"/>
  <c r="AD58" i="31"/>
  <c r="AD90" i="31"/>
  <c r="AD122" i="31"/>
  <c r="AD154" i="31"/>
  <c r="AD186" i="31"/>
  <c r="AD218" i="31"/>
  <c r="AD250" i="31"/>
  <c r="AD282" i="31"/>
  <c r="AD314" i="31"/>
  <c r="AD346" i="31"/>
  <c r="AD378" i="31"/>
  <c r="AD410" i="31"/>
  <c r="AD439" i="31"/>
  <c r="AD456" i="31"/>
  <c r="AD472" i="31"/>
  <c r="AD488" i="31"/>
  <c r="AD504" i="31"/>
  <c r="AD519" i="31"/>
  <c r="AD531" i="31"/>
  <c r="AD544" i="31"/>
  <c r="AD558" i="31"/>
  <c r="AD570" i="31"/>
  <c r="AD583" i="31"/>
  <c r="AD595" i="31"/>
  <c r="AD608" i="31"/>
  <c r="AD622" i="31"/>
  <c r="AD634" i="31"/>
  <c r="AD647" i="31"/>
  <c r="AD659" i="31"/>
  <c r="AD672" i="31"/>
  <c r="AD686" i="31"/>
  <c r="AD698" i="31"/>
  <c r="AD711" i="31"/>
  <c r="AD723" i="31"/>
  <c r="AD736" i="31"/>
  <c r="AD750" i="31"/>
  <c r="AD762" i="31"/>
  <c r="AD775" i="31"/>
  <c r="AD787" i="31"/>
  <c r="AD800" i="31"/>
  <c r="AD814" i="31"/>
  <c r="AD826" i="31"/>
  <c r="AD839" i="31"/>
  <c r="AD851" i="31"/>
  <c r="AD864" i="31"/>
  <c r="AD878" i="31"/>
  <c r="AD890" i="31"/>
  <c r="AD903" i="31"/>
  <c r="AD915" i="31"/>
  <c r="AD928" i="31"/>
  <c r="AD942" i="31"/>
  <c r="AD954" i="31"/>
  <c r="AD967" i="31"/>
  <c r="AD978" i="31"/>
  <c r="AD988" i="31"/>
  <c r="AD999" i="31"/>
  <c r="AD1010" i="31"/>
  <c r="AD1020" i="31"/>
  <c r="AD1031" i="31"/>
  <c r="AD1042" i="31"/>
  <c r="AD1052" i="31"/>
  <c r="AD1063" i="31"/>
  <c r="AD1074" i="31"/>
  <c r="AD1084" i="31"/>
  <c r="AD1094" i="31"/>
  <c r="AD1103" i="31"/>
  <c r="AD1112" i="31"/>
  <c r="AD1121" i="31"/>
  <c r="AD1130" i="31"/>
  <c r="AD1139" i="31"/>
  <c r="AD1148" i="31"/>
  <c r="AD1158" i="31"/>
  <c r="AD1167" i="31"/>
  <c r="AD1176" i="31"/>
  <c r="AD1185" i="31"/>
  <c r="AD1194" i="31"/>
  <c r="AD1203" i="31"/>
  <c r="AD1212" i="31"/>
  <c r="AD1222" i="31"/>
  <c r="AD1231" i="31"/>
  <c r="AD1240" i="31"/>
  <c r="AD1249" i="31"/>
  <c r="AD1258" i="31"/>
  <c r="AD1267" i="31"/>
  <c r="AD1276" i="31"/>
  <c r="AD1286" i="31"/>
  <c r="AD1295" i="31"/>
  <c r="AD1304" i="31"/>
  <c r="AD1313" i="31"/>
  <c r="AD1322" i="31"/>
  <c r="AD1331" i="31"/>
  <c r="AD1340" i="31"/>
  <c r="AD1348" i="31"/>
  <c r="AD1356" i="31"/>
  <c r="AD1364" i="31"/>
  <c r="AD1372" i="31"/>
  <c r="AD1380" i="31"/>
  <c r="AD1388" i="31"/>
  <c r="AD1396" i="31"/>
  <c r="AD1404" i="31"/>
  <c r="AD1412" i="31"/>
  <c r="AD1420" i="31"/>
  <c r="AD1428" i="31"/>
  <c r="AD1436" i="31"/>
  <c r="AD1444" i="31"/>
  <c r="AD1452" i="31"/>
  <c r="AD1460" i="31"/>
  <c r="AD1468" i="31"/>
  <c r="AD1476" i="31"/>
  <c r="AD1484" i="31"/>
  <c r="AD1492" i="31"/>
  <c r="AD1500" i="31"/>
  <c r="AD1508" i="31"/>
  <c r="AD1516" i="31"/>
  <c r="AD1524" i="31"/>
  <c r="AD1532" i="31"/>
  <c r="AD1540" i="31"/>
  <c r="AD1548" i="31"/>
  <c r="AD1556" i="31"/>
  <c r="AD1564" i="31"/>
  <c r="AD1572" i="31"/>
  <c r="AD1580" i="31"/>
  <c r="AD1588" i="31"/>
  <c r="AD1596" i="31"/>
  <c r="AD1604" i="31"/>
  <c r="AD1612" i="31"/>
  <c r="AD1620" i="31"/>
  <c r="AD1628" i="31"/>
  <c r="AD1636" i="31"/>
  <c r="AD1644" i="31"/>
  <c r="AD1652" i="31"/>
  <c r="AD1660" i="31"/>
  <c r="AD1668" i="31"/>
  <c r="AD1676" i="31"/>
  <c r="AD1684" i="31"/>
  <c r="AD1692" i="31"/>
  <c r="AD1700" i="31"/>
  <c r="AD1708" i="31"/>
  <c r="AD1716" i="31"/>
  <c r="AD1724" i="31"/>
  <c r="AD1732" i="31"/>
  <c r="AD1740" i="31"/>
  <c r="AD1748" i="31"/>
  <c r="AD1756" i="31"/>
  <c r="AD1764" i="31"/>
  <c r="AD1772" i="31"/>
  <c r="AD1780" i="31"/>
  <c r="AD1788" i="31"/>
  <c r="AD1796" i="31"/>
  <c r="AD1804" i="31"/>
  <c r="AD1812" i="31"/>
  <c r="AD1820" i="31"/>
  <c r="AD1828" i="31"/>
  <c r="AD1836" i="31"/>
  <c r="AD1844" i="31"/>
  <c r="AD1852" i="31"/>
  <c r="AD1860" i="31"/>
  <c r="AD1868" i="31"/>
  <c r="AD1876" i="31"/>
  <c r="AD1884" i="31"/>
  <c r="AD1892" i="31"/>
  <c r="AD1900" i="31"/>
  <c r="AD1908" i="31"/>
  <c r="AD1916" i="31"/>
  <c r="AD1924" i="31"/>
  <c r="AD1932" i="31"/>
  <c r="AD1940" i="31"/>
  <c r="AD1948" i="31"/>
  <c r="AD1956" i="31"/>
  <c r="AD1964" i="31"/>
  <c r="AD1972" i="31"/>
  <c r="AD1980" i="31"/>
  <c r="AD1988" i="31"/>
  <c r="AD1996" i="31"/>
  <c r="AD2004" i="31"/>
  <c r="AD2012" i="31"/>
  <c r="AD2020" i="31"/>
  <c r="AD2028" i="31"/>
  <c r="AD2036" i="31"/>
  <c r="AD2044" i="31"/>
  <c r="AD2052" i="31"/>
  <c r="AD2060" i="31"/>
  <c r="AD2068" i="31"/>
  <c r="AD2076" i="31"/>
  <c r="AD2084" i="31"/>
  <c r="AD2092" i="31"/>
  <c r="AD2100" i="31"/>
  <c r="AD2108" i="31"/>
  <c r="AD2116" i="31"/>
  <c r="AD2124" i="31"/>
  <c r="AD2132" i="31"/>
  <c r="AD2140" i="31"/>
  <c r="AD2148" i="31"/>
  <c r="AD2156" i="31"/>
  <c r="AD2164" i="31"/>
  <c r="AD2172" i="31"/>
  <c r="AD2180" i="31"/>
  <c r="AD2188" i="31"/>
  <c r="AD2196" i="31"/>
  <c r="AD2204" i="31"/>
  <c r="AD2212" i="31"/>
  <c r="AD2220" i="31"/>
  <c r="AD2228" i="31"/>
  <c r="AD2236" i="31"/>
  <c r="AD2244" i="31"/>
  <c r="AD2252" i="31"/>
  <c r="AD2260" i="31"/>
  <c r="AD2268" i="31"/>
  <c r="AD2276" i="31"/>
  <c r="AD2284" i="31"/>
  <c r="AD2292" i="31"/>
  <c r="AD2300" i="31"/>
  <c r="AD2308" i="31"/>
  <c r="AD2316" i="31"/>
  <c r="AD2324" i="31"/>
  <c r="AD2332" i="31"/>
  <c r="AD2340" i="31"/>
  <c r="AD2348" i="31"/>
  <c r="AD2356" i="31"/>
  <c r="AD2364" i="31"/>
  <c r="AD2372" i="31"/>
  <c r="AD2380" i="31"/>
  <c r="AD2388" i="31"/>
  <c r="AD2396" i="31"/>
  <c r="AD2404" i="31"/>
  <c r="AD2412" i="31"/>
  <c r="AD2420" i="31"/>
  <c r="AD2428" i="31"/>
  <c r="AD2436" i="31"/>
  <c r="AD2444" i="31"/>
  <c r="AD2452" i="31"/>
  <c r="AD2460" i="31"/>
  <c r="AD2468" i="31"/>
  <c r="AD2476" i="31"/>
  <c r="AD2484" i="31"/>
  <c r="AD2492" i="31"/>
  <c r="AD2500" i="31"/>
  <c r="AD2508" i="31"/>
  <c r="AD2516" i="31"/>
  <c r="AD2524" i="31"/>
  <c r="AD2532" i="31"/>
  <c r="AD2540" i="31"/>
  <c r="AD2548" i="31"/>
  <c r="AD2556" i="31"/>
  <c r="AD2564" i="31"/>
  <c r="AD2572" i="31"/>
  <c r="AD2580" i="31"/>
  <c r="AD27" i="31"/>
  <c r="AD59" i="31"/>
  <c r="AD91" i="31"/>
  <c r="AD123" i="31"/>
  <c r="AD155" i="31"/>
  <c r="AD187" i="31"/>
  <c r="AD219" i="31"/>
  <c r="AD251" i="31"/>
  <c r="AD283" i="31"/>
  <c r="AD315" i="31"/>
  <c r="AD347" i="31"/>
  <c r="AD379" i="31"/>
  <c r="AD411" i="31"/>
  <c r="AD442" i="31"/>
  <c r="AD458" i="31"/>
  <c r="AD474" i="31"/>
  <c r="AD490" i="31"/>
  <c r="AD506" i="31"/>
  <c r="AD520" i="31"/>
  <c r="AD534" i="31"/>
  <c r="AD546" i="31"/>
  <c r="AD559" i="31"/>
  <c r="AD571" i="31"/>
  <c r="AD584" i="31"/>
  <c r="AD598" i="31"/>
  <c r="AD610" i="31"/>
  <c r="AD623" i="31"/>
  <c r="AD635" i="31"/>
  <c r="AD648" i="31"/>
  <c r="AD662" i="31"/>
  <c r="AD674" i="31"/>
  <c r="AD687" i="31"/>
  <c r="AD699" i="31"/>
  <c r="AD712" i="31"/>
  <c r="AD726" i="31"/>
  <c r="AD738" i="31"/>
  <c r="AD751" i="31"/>
  <c r="AD763" i="31"/>
  <c r="AD776" i="31"/>
  <c r="AD790" i="31"/>
  <c r="AD802" i="31"/>
  <c r="AD815" i="31"/>
  <c r="AD827" i="31"/>
  <c r="AD840" i="31"/>
  <c r="AD854" i="31"/>
  <c r="AD866" i="31"/>
  <c r="AD879" i="31"/>
  <c r="AD891" i="31"/>
  <c r="AD904" i="31"/>
  <c r="AD918" i="31"/>
  <c r="AD930" i="31"/>
  <c r="AD943" i="31"/>
  <c r="AD955" i="31"/>
  <c r="AD968" i="31"/>
  <c r="AD979" i="31"/>
  <c r="AD990" i="31"/>
  <c r="AD1000" i="31"/>
  <c r="AD1011" i="31"/>
  <c r="AD1022" i="31"/>
  <c r="AD1032" i="31"/>
  <c r="AD1043" i="31"/>
  <c r="AD1054" i="31"/>
  <c r="AD1064" i="31"/>
  <c r="AD1075" i="31"/>
  <c r="AD1086" i="31"/>
  <c r="AD1095" i="31"/>
  <c r="AD1104" i="31"/>
  <c r="AD1113" i="31"/>
  <c r="AD1122" i="31"/>
  <c r="AD1131" i="31"/>
  <c r="AD1140" i="31"/>
  <c r="AD1150" i="31"/>
  <c r="AD1159" i="31"/>
  <c r="AD1168" i="31"/>
  <c r="AD1177" i="31"/>
  <c r="AD1186" i="31"/>
  <c r="AD1195" i="31"/>
  <c r="AD1204" i="31"/>
  <c r="AD1214" i="31"/>
  <c r="AD1223" i="31"/>
  <c r="AD1232" i="31"/>
  <c r="AD1241" i="31"/>
  <c r="AD1250" i="31"/>
  <c r="AD1259" i="31"/>
  <c r="AD1268" i="31"/>
  <c r="AD1278" i="31"/>
  <c r="AD1287" i="31"/>
  <c r="AD1296" i="31"/>
  <c r="AD1305" i="31"/>
  <c r="AD1314" i="31"/>
  <c r="AD1323" i="31"/>
  <c r="AD1332" i="31"/>
  <c r="AD1341" i="31"/>
  <c r="AD1349" i="31"/>
  <c r="AD1357" i="31"/>
  <c r="AD1365" i="31"/>
  <c r="AD1373" i="31"/>
  <c r="AD1381" i="31"/>
  <c r="AD1389" i="31"/>
  <c r="AD1397" i="31"/>
  <c r="AD1405" i="31"/>
  <c r="AD1413" i="31"/>
  <c r="AD1421" i="31"/>
  <c r="AD1429" i="31"/>
  <c r="AD1437" i="31"/>
  <c r="AD1445" i="31"/>
  <c r="AD1453" i="31"/>
  <c r="AD1461" i="31"/>
  <c r="AD1469" i="31"/>
  <c r="AD1477" i="31"/>
  <c r="AD1485" i="31"/>
  <c r="AD1493" i="31"/>
  <c r="AD1501" i="31"/>
  <c r="AD1509" i="31"/>
  <c r="AD1517" i="31"/>
  <c r="AD1525" i="31"/>
  <c r="AD1533" i="31"/>
  <c r="AD1541" i="31"/>
  <c r="AD1549" i="31"/>
  <c r="AD1557" i="31"/>
  <c r="AD1565" i="31"/>
  <c r="AD1573" i="31"/>
  <c r="AD1581" i="31"/>
  <c r="AD1589" i="31"/>
  <c r="AD1597" i="31"/>
  <c r="AD1605" i="31"/>
  <c r="AD1613" i="31"/>
  <c r="AD1621" i="31"/>
  <c r="AD1629" i="31"/>
  <c r="AD1637" i="31"/>
  <c r="AD1645" i="31"/>
  <c r="AD1653" i="31"/>
  <c r="AD1661" i="31"/>
  <c r="AD1669" i="31"/>
  <c r="AD1677" i="31"/>
  <c r="AD1685" i="31"/>
  <c r="AD1693" i="31"/>
  <c r="AD1701" i="31"/>
  <c r="AD1709" i="31"/>
  <c r="AD1717" i="31"/>
  <c r="AD1725" i="31"/>
  <c r="AD1733" i="31"/>
  <c r="AD1741" i="31"/>
  <c r="AD1749" i="31"/>
  <c r="AD1757" i="31"/>
  <c r="AD1765" i="31"/>
  <c r="AD1773" i="31"/>
  <c r="AD1781" i="31"/>
  <c r="AD1789" i="31"/>
  <c r="AD1797" i="31"/>
  <c r="AD1805" i="31"/>
  <c r="AD1813" i="31"/>
  <c r="AD1821" i="31"/>
  <c r="AD1829" i="31"/>
  <c r="AD1837" i="31"/>
  <c r="AD1845" i="31"/>
  <c r="AD1853" i="31"/>
  <c r="AD1861" i="31"/>
  <c r="AD1869" i="31"/>
  <c r="AD1877" i="31"/>
  <c r="AD1885" i="31"/>
  <c r="AD1893" i="31"/>
  <c r="AD1901" i="31"/>
  <c r="AD1909" i="31"/>
  <c r="AD1917" i="31"/>
  <c r="AD1925" i="31"/>
  <c r="AD1933" i="31"/>
  <c r="AD1941" i="31"/>
  <c r="AD1949" i="31"/>
  <c r="AD1957" i="31"/>
  <c r="AD1965" i="31"/>
  <c r="AD1973" i="31"/>
  <c r="AD1981" i="31"/>
  <c r="AD1989" i="31"/>
  <c r="AD1997" i="31"/>
  <c r="AD2005" i="31"/>
  <c r="AD2013" i="31"/>
  <c r="AD2021" i="31"/>
  <c r="AD2029" i="31"/>
  <c r="AD2037" i="31"/>
  <c r="AD2045" i="31"/>
  <c r="AD2053" i="31"/>
  <c r="AD2061" i="31"/>
  <c r="AD2069" i="31"/>
  <c r="AD2077" i="31"/>
  <c r="AD2085" i="31"/>
  <c r="AD2093" i="31"/>
  <c r="AD2101" i="31"/>
  <c r="AD2109" i="31"/>
  <c r="AD2117" i="31"/>
  <c r="AD2125" i="31"/>
  <c r="AD2133" i="31"/>
  <c r="AD2141" i="31"/>
  <c r="AD2149" i="31"/>
  <c r="AD2157" i="31"/>
  <c r="AD2165" i="31"/>
  <c r="AD2173" i="31"/>
  <c r="AD2181" i="31"/>
  <c r="AD2189" i="31"/>
  <c r="AD2197" i="31"/>
  <c r="AD2205" i="31"/>
  <c r="AD2213" i="31"/>
  <c r="AD2221" i="31"/>
  <c r="AD2229" i="31"/>
  <c r="AD2237" i="31"/>
  <c r="AD2245" i="31"/>
  <c r="AD2253" i="31"/>
  <c r="AD2261" i="31"/>
  <c r="AD2269" i="31"/>
  <c r="AD2277" i="31"/>
  <c r="AD2285" i="31"/>
  <c r="AD2293" i="31"/>
  <c r="AD2301" i="31"/>
  <c r="AD2309" i="31"/>
  <c r="AD2317" i="31"/>
  <c r="AD2325" i="31"/>
  <c r="AD2333" i="31"/>
  <c r="AD2341" i="31"/>
  <c r="AD2349" i="31"/>
  <c r="AD2357" i="31"/>
  <c r="AD2365" i="31"/>
  <c r="AD2373" i="31"/>
  <c r="AD2381" i="31"/>
  <c r="AD2389" i="31"/>
  <c r="AD2397" i="31"/>
  <c r="AD2405" i="31"/>
  <c r="AD2413" i="31"/>
  <c r="AD2421" i="31"/>
  <c r="AD2429" i="31"/>
  <c r="AD2437" i="31"/>
  <c r="AD2445" i="31"/>
  <c r="AD2453" i="31"/>
  <c r="AD2461" i="31"/>
  <c r="AD2469" i="31"/>
  <c r="AD2477" i="31"/>
  <c r="AD2485" i="31"/>
  <c r="AD2493" i="31"/>
  <c r="AD2501" i="31"/>
  <c r="AD2509" i="31"/>
  <c r="AD2517" i="31"/>
  <c r="AD2525" i="31"/>
  <c r="AD2533" i="31"/>
  <c r="AD2541" i="31"/>
  <c r="AD2549" i="31"/>
  <c r="AD2557" i="31"/>
  <c r="AD2565" i="31"/>
  <c r="AD2573" i="31"/>
  <c r="AD2581" i="31"/>
  <c r="AD2589" i="31"/>
  <c r="AD2597" i="31"/>
  <c r="AD2605" i="31"/>
  <c r="AD2613" i="31"/>
  <c r="AD2621" i="31"/>
  <c r="AD2629" i="31"/>
  <c r="AD2637" i="31"/>
  <c r="AD2645" i="31"/>
  <c r="AD2653" i="31"/>
  <c r="AD2661" i="31"/>
  <c r="AD2669" i="31"/>
  <c r="AD2677" i="31"/>
  <c r="AD2685" i="31"/>
  <c r="AD2693" i="31"/>
  <c r="AD2701" i="31"/>
  <c r="AD2709" i="31"/>
  <c r="AD2717" i="31"/>
  <c r="AD2725" i="31"/>
  <c r="AD2733" i="31"/>
  <c r="AD2741" i="31"/>
  <c r="AD2749" i="31"/>
  <c r="AD2757" i="31"/>
  <c r="AD2765" i="31"/>
  <c r="AD2773" i="31"/>
  <c r="AD2781" i="31"/>
  <c r="AD2789" i="31"/>
  <c r="AD2797" i="31"/>
  <c r="AD2805" i="31"/>
  <c r="AD2813" i="31"/>
  <c r="AD2821" i="31"/>
  <c r="AD2829" i="31"/>
  <c r="AD2837" i="31"/>
  <c r="AD2845" i="31"/>
  <c r="AD2853" i="31"/>
  <c r="AD2861" i="31"/>
  <c r="AD2869" i="31"/>
  <c r="AD2877" i="31"/>
  <c r="AD2885" i="31"/>
  <c r="AD2893" i="31"/>
  <c r="AD2901" i="31"/>
  <c r="AD2909" i="31"/>
  <c r="AD2917" i="31"/>
  <c r="AD2925" i="31"/>
  <c r="AD2933" i="31"/>
  <c r="AD2941" i="31"/>
  <c r="AD2949" i="31"/>
  <c r="AD2957" i="31"/>
  <c r="AD2965" i="31"/>
  <c r="AD2973" i="31"/>
  <c r="AD2981" i="31"/>
  <c r="AD2989" i="31"/>
  <c r="AD2997" i="31"/>
  <c r="AD34" i="31"/>
  <c r="AD66" i="31"/>
  <c r="AD98" i="31"/>
  <c r="AD130" i="31"/>
  <c r="AD162" i="31"/>
  <c r="AD194" i="31"/>
  <c r="AD226" i="31"/>
  <c r="AD258" i="31"/>
  <c r="AD290" i="31"/>
  <c r="AD322" i="31"/>
  <c r="AD354" i="31"/>
  <c r="AD386" i="31"/>
  <c r="AD418" i="31"/>
  <c r="AD443" i="31"/>
  <c r="AD459" i="31"/>
  <c r="AD475" i="31"/>
  <c r="AD491" i="31"/>
  <c r="AD507" i="31"/>
  <c r="AD522" i="31"/>
  <c r="AD535" i="31"/>
  <c r="AD547" i="31"/>
  <c r="AD560" i="31"/>
  <c r="AD574" i="31"/>
  <c r="AD586" i="31"/>
  <c r="AD599" i="31"/>
  <c r="AD611" i="31"/>
  <c r="AD624" i="31"/>
  <c r="AD638" i="31"/>
  <c r="AD650" i="31"/>
  <c r="AD663" i="31"/>
  <c r="AD675" i="31"/>
  <c r="AD688" i="31"/>
  <c r="AD702" i="31"/>
  <c r="AD714" i="31"/>
  <c r="AD727" i="31"/>
  <c r="AD739" i="31"/>
  <c r="AD752" i="31"/>
  <c r="AD766" i="31"/>
  <c r="AD778" i="31"/>
  <c r="AD791" i="31"/>
  <c r="AD803" i="31"/>
  <c r="AD816" i="31"/>
  <c r="AD830" i="31"/>
  <c r="AD842" i="31"/>
  <c r="AD855" i="31"/>
  <c r="AD867" i="31"/>
  <c r="AD880" i="31"/>
  <c r="AD894" i="31"/>
  <c r="AD906" i="31"/>
  <c r="AD919" i="31"/>
  <c r="AD931" i="31"/>
  <c r="AD944" i="31"/>
  <c r="AD958" i="31"/>
  <c r="AD970" i="31"/>
  <c r="AD980" i="31"/>
  <c r="AD991" i="31"/>
  <c r="AD1002" i="31"/>
  <c r="AD1012" i="31"/>
  <c r="AD1023" i="31"/>
  <c r="AD1034" i="31"/>
  <c r="AD1044" i="31"/>
  <c r="AD1055" i="31"/>
  <c r="AD1066" i="31"/>
  <c r="AD1076" i="31"/>
  <c r="AD1087" i="31"/>
  <c r="AD1096" i="31"/>
  <c r="AD1105" i="31"/>
  <c r="AD1114" i="31"/>
  <c r="AD1123" i="31"/>
  <c r="AD1132" i="31"/>
  <c r="AD1142" i="31"/>
  <c r="AD1151" i="31"/>
  <c r="AD1160" i="31"/>
  <c r="AD1169" i="31"/>
  <c r="AD1178" i="31"/>
  <c r="AD1187" i="31"/>
  <c r="AD1196" i="31"/>
  <c r="AD1206" i="31"/>
  <c r="AD1215" i="31"/>
  <c r="AD1224" i="31"/>
  <c r="AD1233" i="31"/>
  <c r="AD1242" i="31"/>
  <c r="AD1251" i="31"/>
  <c r="AD1260" i="31"/>
  <c r="AD1270" i="31"/>
  <c r="AD1279" i="31"/>
  <c r="AD1288" i="31"/>
  <c r="AD1297" i="31"/>
  <c r="AD1306" i="31"/>
  <c r="AD1315" i="31"/>
  <c r="AD1324" i="31"/>
  <c r="AD1334" i="31"/>
  <c r="AD1342" i="31"/>
  <c r="AD1350" i="31"/>
  <c r="AD1358" i="31"/>
  <c r="AD1366" i="31"/>
  <c r="AD1374" i="31"/>
  <c r="AD1382" i="31"/>
  <c r="AD1390" i="31"/>
  <c r="AD1398" i="31"/>
  <c r="AD1406" i="31"/>
  <c r="AD1414" i="31"/>
  <c r="AD1422" i="31"/>
  <c r="AD1430" i="31"/>
  <c r="AD1438" i="31"/>
  <c r="AD1446" i="31"/>
  <c r="AD1454" i="31"/>
  <c r="AD1462" i="31"/>
  <c r="AD1470" i="31"/>
  <c r="AD1478" i="31"/>
  <c r="AD1486" i="31"/>
  <c r="AD1494" i="31"/>
  <c r="AD1502" i="31"/>
  <c r="AD1510" i="31"/>
  <c r="AD1518" i="31"/>
  <c r="AD1526" i="31"/>
  <c r="AD1534" i="31"/>
  <c r="AD1542" i="31"/>
  <c r="AD1550" i="31"/>
  <c r="AD1558" i="31"/>
  <c r="AD1566" i="31"/>
  <c r="AD1574" i="31"/>
  <c r="AD1582" i="31"/>
  <c r="AD1590" i="31"/>
  <c r="AD1598" i="31"/>
  <c r="AD1606" i="31"/>
  <c r="AD1614" i="31"/>
  <c r="AD1622" i="31"/>
  <c r="AD1630" i="31"/>
  <c r="AD1638" i="31"/>
  <c r="AD1646" i="31"/>
  <c r="AD1654" i="31"/>
  <c r="AD1662" i="31"/>
  <c r="AD1670" i="31"/>
  <c r="AD1678" i="31"/>
  <c r="AD1686" i="31"/>
  <c r="AD1694" i="31"/>
  <c r="AD1702" i="31"/>
  <c r="AD1710" i="31"/>
  <c r="AD1718" i="31"/>
  <c r="AD1726" i="31"/>
  <c r="AD1734" i="31"/>
  <c r="AD1742" i="31"/>
  <c r="AD1750" i="31"/>
  <c r="AD1758" i="31"/>
  <c r="AD1766" i="31"/>
  <c r="AD1774" i="31"/>
  <c r="AD1782" i="31"/>
  <c r="AD1790" i="31"/>
  <c r="AD1798" i="31"/>
  <c r="AD1806" i="31"/>
  <c r="AD1814" i="31"/>
  <c r="AD1822" i="31"/>
  <c r="AD1830" i="31"/>
  <c r="AD1838" i="31"/>
  <c r="AD1846" i="31"/>
  <c r="AD1854" i="31"/>
  <c r="AD1862" i="31"/>
  <c r="AD1870" i="31"/>
  <c r="AD1878" i="31"/>
  <c r="AD1886" i="31"/>
  <c r="AD1894" i="31"/>
  <c r="AD1902" i="31"/>
  <c r="AD1910" i="31"/>
  <c r="AD1918" i="31"/>
  <c r="AD1926" i="31"/>
  <c r="AD1934" i="31"/>
  <c r="AD1942" i="31"/>
  <c r="AD1950" i="31"/>
  <c r="AD1958" i="31"/>
  <c r="AD1966" i="31"/>
  <c r="AD1974" i="31"/>
  <c r="AD1982" i="31"/>
  <c r="AD1990" i="31"/>
  <c r="AD1998" i="31"/>
  <c r="AD2006" i="31"/>
  <c r="AD2014" i="31"/>
  <c r="AD2022" i="31"/>
  <c r="AD2030" i="31"/>
  <c r="AD2038" i="31"/>
  <c r="AD2046" i="31"/>
  <c r="AD2054" i="31"/>
  <c r="AD2062" i="31"/>
  <c r="AD2070" i="31"/>
  <c r="AD2078" i="31"/>
  <c r="AD2086" i="31"/>
  <c r="AD2094" i="31"/>
  <c r="AD2102" i="31"/>
  <c r="AD2110" i="31"/>
  <c r="AD2118" i="31"/>
  <c r="AD2126" i="31"/>
  <c r="AD2134" i="31"/>
  <c r="AD2142" i="31"/>
  <c r="AD2150" i="31"/>
  <c r="AD2158" i="31"/>
  <c r="AD2166" i="31"/>
  <c r="AD2174" i="31"/>
  <c r="AD2182" i="31"/>
  <c r="AD2190" i="31"/>
  <c r="AD2198" i="31"/>
  <c r="AD2206" i="31"/>
  <c r="AD2214" i="31"/>
  <c r="AD2222" i="31"/>
  <c r="AD2230" i="31"/>
  <c r="AD2238" i="31"/>
  <c r="AD2246" i="31"/>
  <c r="AD2254" i="31"/>
  <c r="AD2262" i="31"/>
  <c r="AD2270" i="31"/>
  <c r="AD2278" i="31"/>
  <c r="AD2286" i="31"/>
  <c r="AD2294" i="31"/>
  <c r="AD2302" i="31"/>
  <c r="AD2310" i="31"/>
  <c r="AD2318" i="31"/>
  <c r="AD2326" i="31"/>
  <c r="AD2334" i="31"/>
  <c r="AD2342" i="31"/>
  <c r="AD2350" i="31"/>
  <c r="AD2358" i="31"/>
  <c r="AD2366" i="31"/>
  <c r="AD2374" i="31"/>
  <c r="AD2382" i="31"/>
  <c r="AD2390" i="31"/>
  <c r="AD2398" i="31"/>
  <c r="AD2406" i="31"/>
  <c r="AD2414" i="31"/>
  <c r="AD2422" i="31"/>
  <c r="AD2430" i="31"/>
  <c r="AD2438" i="31"/>
  <c r="AD2446" i="31"/>
  <c r="AD2454" i="31"/>
  <c r="AD2462" i="31"/>
  <c r="AD2470" i="31"/>
  <c r="AD2478" i="31"/>
  <c r="AD2486" i="31"/>
  <c r="AD2494" i="31"/>
  <c r="AD3" i="31"/>
  <c r="AD35" i="31"/>
  <c r="AD67" i="31"/>
  <c r="AD99" i="31"/>
  <c r="AD131" i="31"/>
  <c r="AD163" i="31"/>
  <c r="AD195" i="31"/>
  <c r="AD227" i="31"/>
  <c r="AD259" i="31"/>
  <c r="AD291" i="31"/>
  <c r="AD323" i="31"/>
  <c r="AD355" i="31"/>
  <c r="AD387" i="31"/>
  <c r="AD419" i="31"/>
  <c r="AD447" i="31"/>
  <c r="AD463" i="31"/>
  <c r="AD479" i="31"/>
  <c r="AD495" i="31"/>
  <c r="AD511" i="31"/>
  <c r="AD523" i="31"/>
  <c r="AD536" i="31"/>
  <c r="AD550" i="31"/>
  <c r="AD562" i="31"/>
  <c r="AD575" i="31"/>
  <c r="AD587" i="31"/>
  <c r="AD600" i="31"/>
  <c r="AD614" i="31"/>
  <c r="AD626" i="31"/>
  <c r="AD639" i="31"/>
  <c r="AD651" i="31"/>
  <c r="AD664" i="31"/>
  <c r="AD678" i="31"/>
  <c r="AD690" i="31"/>
  <c r="AD703" i="31"/>
  <c r="AD715" i="31"/>
  <c r="AD728" i="31"/>
  <c r="AD742" i="31"/>
  <c r="AD754" i="31"/>
  <c r="AD767" i="31"/>
  <c r="AD779" i="31"/>
  <c r="AD792" i="31"/>
  <c r="AD806" i="31"/>
  <c r="AD818" i="31"/>
  <c r="AD831" i="31"/>
  <c r="AD843" i="31"/>
  <c r="AD856" i="31"/>
  <c r="AD870" i="31"/>
  <c r="AD882" i="31"/>
  <c r="AD895" i="31"/>
  <c r="AD907" i="31"/>
  <c r="AD920" i="31"/>
  <c r="AD934" i="31"/>
  <c r="AD946" i="31"/>
  <c r="AD959" i="31"/>
  <c r="AD971" i="31"/>
  <c r="AD982" i="31"/>
  <c r="AD992" i="31"/>
  <c r="AD1003" i="31"/>
  <c r="AD1014" i="31"/>
  <c r="AD1024" i="31"/>
  <c r="AD1035" i="31"/>
  <c r="AD1046" i="31"/>
  <c r="AD1056" i="31"/>
  <c r="AD1067" i="31"/>
  <c r="AD1078" i="31"/>
  <c r="AD1088" i="31"/>
  <c r="AD1097" i="31"/>
  <c r="AD1106" i="31"/>
  <c r="AD1115" i="31"/>
  <c r="AD1124" i="31"/>
  <c r="AD1134" i="31"/>
  <c r="AD1143" i="31"/>
  <c r="AD1152" i="31"/>
  <c r="AD1161" i="31"/>
  <c r="AD1170" i="31"/>
  <c r="AD1179" i="31"/>
  <c r="AD1188" i="31"/>
  <c r="AD1198" i="31"/>
  <c r="AD1207" i="31"/>
  <c r="AD1216" i="31"/>
  <c r="AD1225" i="31"/>
  <c r="AD1234" i="31"/>
  <c r="AD1243" i="31"/>
  <c r="AD1252" i="31"/>
  <c r="AD1262" i="31"/>
  <c r="AD1271" i="31"/>
  <c r="AD1280" i="31"/>
  <c r="AD1289" i="31"/>
  <c r="AD1298" i="31"/>
  <c r="AD1307" i="31"/>
  <c r="AD1316" i="31"/>
  <c r="AD1326" i="31"/>
  <c r="AD1335" i="31"/>
  <c r="AD1343" i="31"/>
  <c r="AD1351" i="31"/>
  <c r="AD1359" i="31"/>
  <c r="AD1367" i="31"/>
  <c r="AD1375" i="31"/>
  <c r="AD1383" i="31"/>
  <c r="AD1391" i="31"/>
  <c r="AD1399" i="31"/>
  <c r="AD1407" i="31"/>
  <c r="AD1415" i="31"/>
  <c r="AD1423" i="31"/>
  <c r="AD1431" i="31"/>
  <c r="AD1439" i="31"/>
  <c r="AD1447" i="31"/>
  <c r="AD1455" i="31"/>
  <c r="AD1463" i="31"/>
  <c r="AD1471" i="31"/>
  <c r="AD1479" i="31"/>
  <c r="AD1487" i="31"/>
  <c r="AD1495" i="31"/>
  <c r="AD1503" i="31"/>
  <c r="AD1511" i="31"/>
  <c r="AD1519" i="31"/>
  <c r="AD1527" i="31"/>
  <c r="AD1535" i="31"/>
  <c r="AD1543" i="31"/>
  <c r="AD1551" i="31"/>
  <c r="AD1559" i="31"/>
  <c r="AD1567" i="31"/>
  <c r="AD1575" i="31"/>
  <c r="AD1583" i="31"/>
  <c r="AD1591" i="31"/>
  <c r="AD1599" i="31"/>
  <c r="AD1607" i="31"/>
  <c r="AD1615" i="31"/>
  <c r="AD1623" i="31"/>
  <c r="AD1631" i="31"/>
  <c r="AD1639" i="31"/>
  <c r="AD1647" i="31"/>
  <c r="AD1655" i="31"/>
  <c r="AD1663" i="31"/>
  <c r="AD1671" i="31"/>
  <c r="AD1679" i="31"/>
  <c r="AD1687" i="31"/>
  <c r="AD1695" i="31"/>
  <c r="AD1703" i="31"/>
  <c r="AD1711" i="31"/>
  <c r="AD1719" i="31"/>
  <c r="AD1727" i="31"/>
  <c r="AD1735" i="31"/>
  <c r="AD1743" i="31"/>
  <c r="AD1751" i="31"/>
  <c r="AD1759" i="31"/>
  <c r="AD1767" i="31"/>
  <c r="AD1775" i="31"/>
  <c r="AD1783" i="31"/>
  <c r="AD1791" i="31"/>
  <c r="AD1799" i="31"/>
  <c r="AD1807" i="31"/>
  <c r="AD1815" i="31"/>
  <c r="AD1823" i="31"/>
  <c r="AD1831" i="31"/>
  <c r="AD1839" i="31"/>
  <c r="AD1847" i="31"/>
  <c r="AD1855" i="31"/>
  <c r="AD1863" i="31"/>
  <c r="AD1871" i="31"/>
  <c r="AD1879" i="31"/>
  <c r="AD1887" i="31"/>
  <c r="AD1895" i="31"/>
  <c r="AD1903" i="31"/>
  <c r="AD1911" i="31"/>
  <c r="AD1919" i="31"/>
  <c r="AD1927" i="31"/>
  <c r="AD1935" i="31"/>
  <c r="AD1943" i="31"/>
  <c r="AD1951" i="31"/>
  <c r="AD1959" i="31"/>
  <c r="AD1967" i="31"/>
  <c r="AD1975" i="31"/>
  <c r="AD1983" i="31"/>
  <c r="AD1991" i="31"/>
  <c r="AD1999" i="31"/>
  <c r="AD2007" i="31"/>
  <c r="AD2015" i="31"/>
  <c r="AD2023" i="31"/>
  <c r="AD2031" i="31"/>
  <c r="AD2039" i="31"/>
  <c r="AD2047" i="31"/>
  <c r="AD2055" i="31"/>
  <c r="AD2063" i="31"/>
  <c r="AD2071" i="31"/>
  <c r="AD2079" i="31"/>
  <c r="AD2087" i="31"/>
  <c r="AD2095" i="31"/>
  <c r="AD2103" i="31"/>
  <c r="AD2111" i="31"/>
  <c r="AD2119" i="31"/>
  <c r="AD2127" i="31"/>
  <c r="AD2135" i="31"/>
  <c r="AD2143" i="31"/>
  <c r="AD2151" i="31"/>
  <c r="AD2159" i="31"/>
  <c r="AD2167" i="31"/>
  <c r="AD2175" i="31"/>
  <c r="AD2183" i="31"/>
  <c r="AD2191" i="31"/>
  <c r="AD2199" i="31"/>
  <c r="AD2207" i="31"/>
  <c r="AD2215" i="31"/>
  <c r="AD2223" i="31"/>
  <c r="AD2231" i="31"/>
  <c r="AD2239" i="31"/>
  <c r="AD2247" i="31"/>
  <c r="AD2255" i="31"/>
  <c r="AD2263" i="31"/>
  <c r="AD2271" i="31"/>
  <c r="AD2279" i="31"/>
  <c r="AD2287" i="31"/>
  <c r="AD2295" i="31"/>
  <c r="AD2303" i="31"/>
  <c r="AD2311" i="31"/>
  <c r="AD2319" i="31"/>
  <c r="AD2327" i="31"/>
  <c r="AD2335" i="31"/>
  <c r="AD2343" i="31"/>
  <c r="AD2351" i="31"/>
  <c r="AD2359" i="31"/>
  <c r="AD2367" i="31"/>
  <c r="AD2375" i="31"/>
  <c r="AD2383" i="31"/>
  <c r="AD2391" i="31"/>
  <c r="AD2399" i="31"/>
  <c r="AD2407" i="31"/>
  <c r="AD2415" i="31"/>
  <c r="AD2423" i="31"/>
  <c r="AD2431" i="31"/>
  <c r="AD2439" i="31"/>
  <c r="AD2447" i="31"/>
  <c r="AD2455" i="31"/>
  <c r="AD2463" i="31"/>
  <c r="AD2471" i="31"/>
  <c r="AD2479" i="31"/>
  <c r="AD2487" i="31"/>
  <c r="AD2495" i="31"/>
  <c r="AD2503" i="31"/>
  <c r="AD2511" i="31"/>
  <c r="AD2519" i="31"/>
  <c r="AD2527" i="31"/>
  <c r="AD2535" i="31"/>
  <c r="AD2543" i="31"/>
  <c r="AD2551" i="31"/>
  <c r="AD2559" i="31"/>
  <c r="AD2567" i="31"/>
  <c r="AD2575" i="31"/>
  <c r="AD2583" i="31"/>
  <c r="AD2591" i="31"/>
  <c r="AD2599" i="31"/>
  <c r="AD2607" i="31"/>
  <c r="AD2615" i="31"/>
  <c r="AD2623" i="31"/>
  <c r="AD2631" i="31"/>
  <c r="AD2639" i="31"/>
  <c r="AD2647" i="31"/>
  <c r="AD2655" i="31"/>
  <c r="AD2663" i="31"/>
  <c r="AD2671" i="31"/>
  <c r="AD2679" i="31"/>
  <c r="AD2687" i="31"/>
  <c r="AD2695" i="31"/>
  <c r="AD2703" i="31"/>
  <c r="AD2711" i="31"/>
  <c r="AD2719" i="31"/>
  <c r="AD2727" i="31"/>
  <c r="AD2735" i="31"/>
  <c r="AD2743" i="31"/>
  <c r="AD2751" i="31"/>
  <c r="AD2759" i="31"/>
  <c r="AD2767" i="31"/>
  <c r="AD2775" i="31"/>
  <c r="AD2783" i="31"/>
  <c r="AD2791" i="31"/>
  <c r="AD2799" i="31"/>
  <c r="AD2807" i="31"/>
  <c r="AD2815" i="31"/>
  <c r="AD2823" i="31"/>
  <c r="AD2831" i="31"/>
  <c r="AD2839" i="31"/>
  <c r="AD2847" i="31"/>
  <c r="AD2855" i="31"/>
  <c r="AD2863" i="31"/>
  <c r="AD2871" i="31"/>
  <c r="AD2879" i="31"/>
  <c r="AD2887" i="31"/>
  <c r="AD2895" i="31"/>
  <c r="AD2903" i="31"/>
  <c r="AD2911" i="31"/>
  <c r="AD10" i="31"/>
  <c r="AD42" i="31"/>
  <c r="AD74" i="31"/>
  <c r="AD106" i="31"/>
  <c r="AD138" i="31"/>
  <c r="AD170" i="31"/>
  <c r="AD202" i="31"/>
  <c r="AD234" i="31"/>
  <c r="AD266" i="31"/>
  <c r="AD298" i="31"/>
  <c r="AD330" i="31"/>
  <c r="AD362" i="31"/>
  <c r="AD394" i="31"/>
  <c r="AD426" i="31"/>
  <c r="AD448" i="31"/>
  <c r="AD464" i="31"/>
  <c r="AD480" i="31"/>
  <c r="AD496" i="31"/>
  <c r="AD512" i="31"/>
  <c r="AD526" i="31"/>
  <c r="AD538" i="31"/>
  <c r="AD551" i="31"/>
  <c r="AD563" i="31"/>
  <c r="AD576" i="31"/>
  <c r="AD590" i="31"/>
  <c r="AD602" i="31"/>
  <c r="AD615" i="31"/>
  <c r="AD627" i="31"/>
  <c r="AD640" i="31"/>
  <c r="AD654" i="31"/>
  <c r="AD666" i="31"/>
  <c r="AD679" i="31"/>
  <c r="AD691" i="31"/>
  <c r="AD704" i="31"/>
  <c r="AD718" i="31"/>
  <c r="AD730" i="31"/>
  <c r="AD743" i="31"/>
  <c r="AD755" i="31"/>
  <c r="AD768" i="31"/>
  <c r="AD782" i="31"/>
  <c r="AD794" i="31"/>
  <c r="AD807" i="31"/>
  <c r="AD819" i="31"/>
  <c r="AD832" i="31"/>
  <c r="AD846" i="31"/>
  <c r="AD858" i="31"/>
  <c r="AD871" i="31"/>
  <c r="AD883" i="31"/>
  <c r="AD896" i="31"/>
  <c r="AD910" i="31"/>
  <c r="AD922" i="31"/>
  <c r="AD935" i="31"/>
  <c r="AD947" i="31"/>
  <c r="AD960" i="31"/>
  <c r="AD972" i="31"/>
  <c r="AD983" i="31"/>
  <c r="AD994" i="31"/>
  <c r="AD1004" i="31"/>
  <c r="AD1015" i="31"/>
  <c r="AD1026" i="31"/>
  <c r="AD1036" i="31"/>
  <c r="AD1047" i="31"/>
  <c r="AD1058" i="31"/>
  <c r="AD1068" i="31"/>
  <c r="AD1079" i="31"/>
  <c r="AD1089" i="31"/>
  <c r="AD1098" i="31"/>
  <c r="AD1107" i="31"/>
  <c r="AD1116" i="31"/>
  <c r="AD1126" i="31"/>
  <c r="AD1135" i="31"/>
  <c r="AD1144" i="31"/>
  <c r="AD1153" i="31"/>
  <c r="AD1162" i="31"/>
  <c r="AD1171" i="31"/>
  <c r="AD1180" i="31"/>
  <c r="AD1190" i="31"/>
  <c r="AD1199" i="31"/>
  <c r="AD1208" i="31"/>
  <c r="AD1217" i="31"/>
  <c r="AD1226" i="31"/>
  <c r="AD1235" i="31"/>
  <c r="AD1244" i="31"/>
  <c r="AD1254" i="31"/>
  <c r="AD1263" i="31"/>
  <c r="AD1272" i="31"/>
  <c r="AD1281" i="31"/>
  <c r="AD1290" i="31"/>
  <c r="AD1299" i="31"/>
  <c r="AD1308" i="31"/>
  <c r="AD1318" i="31"/>
  <c r="AD1327" i="31"/>
  <c r="AD1336" i="31"/>
  <c r="AD1344" i="31"/>
  <c r="AD1352" i="31"/>
  <c r="AD1360" i="31"/>
  <c r="AD1368" i="31"/>
  <c r="AD1376" i="31"/>
  <c r="AD1384" i="31"/>
  <c r="AD1392" i="31"/>
  <c r="AD1400" i="31"/>
  <c r="AD1408" i="31"/>
  <c r="AD1416" i="31"/>
  <c r="AD1424" i="31"/>
  <c r="AD1432" i="31"/>
  <c r="AD1440" i="31"/>
  <c r="AD1448" i="31"/>
  <c r="AD1456" i="31"/>
  <c r="AD1464" i="31"/>
  <c r="AD1472" i="31"/>
  <c r="AD1480" i="31"/>
  <c r="AD1488" i="31"/>
  <c r="AD1496" i="31"/>
  <c r="AD1504" i="31"/>
  <c r="AD1512" i="31"/>
  <c r="AD1520" i="31"/>
  <c r="AD1528" i="31"/>
  <c r="AD1536" i="31"/>
  <c r="AD1544" i="31"/>
  <c r="AD1552" i="31"/>
  <c r="AD1560" i="31"/>
  <c r="AD1568" i="31"/>
  <c r="AD1576" i="31"/>
  <c r="AD1584" i="31"/>
  <c r="AD1592" i="31"/>
  <c r="AD1600" i="31"/>
  <c r="AD1608" i="31"/>
  <c r="AD1616" i="31"/>
  <c r="AD1624" i="31"/>
  <c r="AD1632" i="31"/>
  <c r="AD1640" i="31"/>
  <c r="AD1648" i="31"/>
  <c r="AD1656" i="31"/>
  <c r="AD1664" i="31"/>
  <c r="AD1672" i="31"/>
  <c r="AD1680" i="31"/>
  <c r="AD1688" i="31"/>
  <c r="AD1696" i="31"/>
  <c r="AD1704" i="31"/>
  <c r="AD1712" i="31"/>
  <c r="AD1720" i="31"/>
  <c r="AD1728" i="31"/>
  <c r="AD1736" i="31"/>
  <c r="AD1744" i="31"/>
  <c r="AD1752" i="31"/>
  <c r="AD1760" i="31"/>
  <c r="AD1768" i="31"/>
  <c r="AD1776" i="31"/>
  <c r="AD1784" i="31"/>
  <c r="AD1792" i="31"/>
  <c r="AD1800" i="31"/>
  <c r="AD1808" i="31"/>
  <c r="AD1816" i="31"/>
  <c r="AD1824" i="31"/>
  <c r="AD1832" i="31"/>
  <c r="AD1840" i="31"/>
  <c r="AD1848" i="31"/>
  <c r="AD1856" i="31"/>
  <c r="AD1864" i="31"/>
  <c r="AD1872" i="31"/>
  <c r="AD1880" i="31"/>
  <c r="AD1888" i="31"/>
  <c r="AD1896" i="31"/>
  <c r="AD1904" i="31"/>
  <c r="AD1912" i="31"/>
  <c r="AD1920" i="31"/>
  <c r="AD1928" i="31"/>
  <c r="AD1936" i="31"/>
  <c r="AD1944" i="31"/>
  <c r="AD1952" i="31"/>
  <c r="AD1960" i="31"/>
  <c r="AD1968" i="31"/>
  <c r="AD1976" i="31"/>
  <c r="AD1984" i="31"/>
  <c r="AD1992" i="31"/>
  <c r="AD2000" i="31"/>
  <c r="AD2008" i="31"/>
  <c r="AD2016" i="31"/>
  <c r="AD2024" i="31"/>
  <c r="AD2032" i="31"/>
  <c r="AD2040" i="31"/>
  <c r="AD2048" i="31"/>
  <c r="AD2056" i="31"/>
  <c r="AD2064" i="31"/>
  <c r="AD2072" i="31"/>
  <c r="AD2080" i="31"/>
  <c r="AD2088" i="31"/>
  <c r="AD2096" i="31"/>
  <c r="AD2104" i="31"/>
  <c r="AD2112" i="31"/>
  <c r="AD2120" i="31"/>
  <c r="AD2128" i="31"/>
  <c r="AD2136" i="31"/>
  <c r="AD2144" i="31"/>
  <c r="AD2152" i="31"/>
  <c r="AD2160" i="31"/>
  <c r="AD2168" i="31"/>
  <c r="AD2176" i="31"/>
  <c r="AD2184" i="31"/>
  <c r="AD2192" i="31"/>
  <c r="AD2200" i="31"/>
  <c r="AD2208" i="31"/>
  <c r="AD2216" i="31"/>
  <c r="AD2224" i="31"/>
  <c r="AD2232" i="31"/>
  <c r="AD2240" i="31"/>
  <c r="AD2248" i="31"/>
  <c r="AD2256" i="31"/>
  <c r="AD2264" i="31"/>
  <c r="AD2272" i="31"/>
  <c r="AD2280" i="31"/>
  <c r="AD2288" i="31"/>
  <c r="AD2296" i="31"/>
  <c r="AD2304" i="31"/>
  <c r="AD2312" i="31"/>
  <c r="AD2320" i="31"/>
  <c r="AD2328" i="31"/>
  <c r="AD2336" i="31"/>
  <c r="AD2344" i="31"/>
  <c r="AD2352" i="31"/>
  <c r="AD2360" i="31"/>
  <c r="AD2368" i="31"/>
  <c r="AD2376" i="31"/>
  <c r="AD2384" i="31"/>
  <c r="AD2392" i="31"/>
  <c r="AD2400" i="31"/>
  <c r="AD2408" i="31"/>
  <c r="AD2416" i="31"/>
  <c r="AD2424" i="31"/>
  <c r="AD2432" i="31"/>
  <c r="AD2440" i="31"/>
  <c r="AD2448" i="31"/>
  <c r="AD2456" i="31"/>
  <c r="AD2464" i="31"/>
  <c r="AD2472" i="31"/>
  <c r="AD2480" i="31"/>
  <c r="AD2488" i="31"/>
  <c r="AD2496" i="31"/>
  <c r="AD2504" i="31"/>
  <c r="AD2512" i="31"/>
  <c r="AD2520" i="31"/>
  <c r="AD2528" i="31"/>
  <c r="AD2536" i="31"/>
  <c r="AD2544" i="31"/>
  <c r="AD2552" i="31"/>
  <c r="AD2560" i="31"/>
  <c r="AD2568" i="31"/>
  <c r="AD2576" i="31"/>
  <c r="AD2584" i="31"/>
  <c r="AD2592" i="31"/>
  <c r="AD2600" i="31"/>
  <c r="AD2608" i="31"/>
  <c r="AD2616" i="31"/>
  <c r="AD2624" i="31"/>
  <c r="AD2632" i="31"/>
  <c r="AD2640" i="31"/>
  <c r="AD2648" i="31"/>
  <c r="AD2656" i="31"/>
  <c r="AD2664" i="31"/>
  <c r="AD2672" i="31"/>
  <c r="AD2680" i="31"/>
  <c r="AD2688" i="31"/>
  <c r="AD2696" i="31"/>
  <c r="AD2704" i="31"/>
  <c r="AD2712" i="31"/>
  <c r="AD2720" i="31"/>
  <c r="AD2728" i="31"/>
  <c r="AD2736" i="31"/>
  <c r="AD2744" i="31"/>
  <c r="AD2752" i="31"/>
  <c r="AD2760" i="31"/>
  <c r="AD2768" i="31"/>
  <c r="AD2776" i="31"/>
  <c r="AD2784" i="31"/>
  <c r="AD2792" i="31"/>
  <c r="AD2800" i="31"/>
  <c r="AD2808" i="31"/>
  <c r="AD2816" i="31"/>
  <c r="AD2824" i="31"/>
  <c r="AD2832" i="31"/>
  <c r="AD2840" i="31"/>
  <c r="AD11" i="31"/>
  <c r="AD43" i="31"/>
  <c r="AD75" i="31"/>
  <c r="AD107" i="31"/>
  <c r="AD139" i="31"/>
  <c r="AD171" i="31"/>
  <c r="AD203" i="31"/>
  <c r="AD235" i="31"/>
  <c r="AD267" i="31"/>
  <c r="AD299" i="31"/>
  <c r="AD331" i="31"/>
  <c r="AD363" i="31"/>
  <c r="AD395" i="31"/>
  <c r="AD427" i="31"/>
  <c r="AD450" i="31"/>
  <c r="AD466" i="31"/>
  <c r="AD482" i="31"/>
  <c r="AD498" i="31"/>
  <c r="AD514" i="31"/>
  <c r="AD527" i="31"/>
  <c r="AD539" i="31"/>
  <c r="AD552" i="31"/>
  <c r="AD566" i="31"/>
  <c r="AD578" i="31"/>
  <c r="AD591" i="31"/>
  <c r="AD603" i="31"/>
  <c r="AD616" i="31"/>
  <c r="AD630" i="31"/>
  <c r="AD642" i="31"/>
  <c r="AD655" i="31"/>
  <c r="AD667" i="31"/>
  <c r="AD680" i="31"/>
  <c r="AD694" i="31"/>
  <c r="AD706" i="31"/>
  <c r="AD719" i="31"/>
  <c r="AD731" i="31"/>
  <c r="AD744" i="31"/>
  <c r="AD758" i="31"/>
  <c r="AD770" i="31"/>
  <c r="AD783" i="31"/>
  <c r="AD795" i="31"/>
  <c r="AD808" i="31"/>
  <c r="AD822" i="31"/>
  <c r="AD834" i="31"/>
  <c r="AD847" i="31"/>
  <c r="AD859" i="31"/>
  <c r="AD872" i="31"/>
  <c r="AD886" i="31"/>
  <c r="AD898" i="31"/>
  <c r="AD911" i="31"/>
  <c r="AD923" i="31"/>
  <c r="AD936" i="31"/>
  <c r="AD950" i="31"/>
  <c r="AD962" i="31"/>
  <c r="AD974" i="31"/>
  <c r="AD984" i="31"/>
  <c r="AD995" i="31"/>
  <c r="AD1006" i="31"/>
  <c r="AD1016" i="31"/>
  <c r="AD1027" i="31"/>
  <c r="AD1038" i="31"/>
  <c r="AD1048" i="31"/>
  <c r="AD1059" i="31"/>
  <c r="AD1070" i="31"/>
  <c r="AD1080" i="31"/>
  <c r="AD1090" i="31"/>
  <c r="AD1099" i="31"/>
  <c r="AD1108" i="31"/>
  <c r="AD1118" i="31"/>
  <c r="AD1127" i="31"/>
  <c r="AD1136" i="31"/>
  <c r="AD1145" i="31"/>
  <c r="AD1154" i="31"/>
  <c r="AD1163" i="31"/>
  <c r="AD1172" i="31"/>
  <c r="AD1182" i="31"/>
  <c r="AD1191" i="31"/>
  <c r="AD1200" i="31"/>
  <c r="AD1209" i="31"/>
  <c r="AD1218" i="31"/>
  <c r="AD1227" i="31"/>
  <c r="AD1236" i="31"/>
  <c r="AD1246" i="31"/>
  <c r="AD1255" i="31"/>
  <c r="AD1264" i="31"/>
  <c r="AD1273" i="31"/>
  <c r="AD1282" i="31"/>
  <c r="AD1291" i="31"/>
  <c r="AD1300" i="31"/>
  <c r="AD1310" i="31"/>
  <c r="AD1319" i="31"/>
  <c r="AD1328" i="31"/>
  <c r="AD1337" i="31"/>
  <c r="AD1345" i="31"/>
  <c r="AD1353" i="31"/>
  <c r="AD1361" i="31"/>
  <c r="AD1369" i="31"/>
  <c r="AD1377" i="31"/>
  <c r="AD1385" i="31"/>
  <c r="AD1393" i="31"/>
  <c r="AD1401" i="31"/>
  <c r="AD1409" i="31"/>
  <c r="AD1417" i="31"/>
  <c r="AD1425" i="31"/>
  <c r="AD1433" i="31"/>
  <c r="AD1441" i="31"/>
  <c r="AD1449" i="31"/>
  <c r="AD1457" i="31"/>
  <c r="AD1465" i="31"/>
  <c r="AD1473" i="31"/>
  <c r="AD1481" i="31"/>
  <c r="AD1489" i="31"/>
  <c r="AD1497" i="31"/>
  <c r="AD1505" i="31"/>
  <c r="AD1513" i="31"/>
  <c r="AD1521" i="31"/>
  <c r="AD1529" i="31"/>
  <c r="AD1537" i="31"/>
  <c r="AD1545" i="31"/>
  <c r="AD1553" i="31"/>
  <c r="AD1561" i="31"/>
  <c r="AD1569" i="31"/>
  <c r="AD1577" i="31"/>
  <c r="AD1585" i="31"/>
  <c r="AD1593" i="31"/>
  <c r="AD1601" i="31"/>
  <c r="AD1609" i="31"/>
  <c r="AD1617" i="31"/>
  <c r="AD1625" i="31"/>
  <c r="AD1633" i="31"/>
  <c r="AD1641" i="31"/>
  <c r="AD1649" i="31"/>
  <c r="AD1657" i="31"/>
  <c r="AD1665" i="31"/>
  <c r="AD1673" i="31"/>
  <c r="AD1681" i="31"/>
  <c r="AD1689" i="31"/>
  <c r="AD1697" i="31"/>
  <c r="AD1705" i="31"/>
  <c r="AD1713" i="31"/>
  <c r="AD1721" i="31"/>
  <c r="AD1729" i="31"/>
  <c r="AD1737" i="31"/>
  <c r="AD1745" i="31"/>
  <c r="AD1753" i="31"/>
  <c r="AD1761" i="31"/>
  <c r="AD1769" i="31"/>
  <c r="AD1777" i="31"/>
  <c r="AD1785" i="31"/>
  <c r="AD1793" i="31"/>
  <c r="AD1801" i="31"/>
  <c r="AD1809" i="31"/>
  <c r="AD1817" i="31"/>
  <c r="AD1825" i="31"/>
  <c r="AD1833" i="31"/>
  <c r="AD1841" i="31"/>
  <c r="AD1849" i="31"/>
  <c r="AD1857" i="31"/>
  <c r="AD1865" i="31"/>
  <c r="AD1873" i="31"/>
  <c r="AD1881" i="31"/>
  <c r="AD1889" i="31"/>
  <c r="AD1897" i="31"/>
  <c r="AD1905" i="31"/>
  <c r="AD1913" i="31"/>
  <c r="AD1921" i="31"/>
  <c r="AD1929" i="31"/>
  <c r="AD1937" i="31"/>
  <c r="AD1945" i="31"/>
  <c r="AD1953" i="31"/>
  <c r="AD1961" i="31"/>
  <c r="AD1969" i="31"/>
  <c r="AD1977" i="31"/>
  <c r="AD1985" i="31"/>
  <c r="AD1993" i="31"/>
  <c r="AD2001" i="31"/>
  <c r="AD2009" i="31"/>
  <c r="AD2017" i="31"/>
  <c r="AD2025" i="31"/>
  <c r="AD2033" i="31"/>
  <c r="AD2041" i="31"/>
  <c r="AD2049" i="31"/>
  <c r="AD2057" i="31"/>
  <c r="AD2065" i="31"/>
  <c r="AD2073" i="31"/>
  <c r="AD2081" i="31"/>
  <c r="AD2089" i="31"/>
  <c r="AD2097" i="31"/>
  <c r="AD2105" i="31"/>
  <c r="AD2113" i="31"/>
  <c r="AD2121" i="31"/>
  <c r="AD2129" i="31"/>
  <c r="AD2137" i="31"/>
  <c r="AD2145" i="31"/>
  <c r="AD2153" i="31"/>
  <c r="AD2161" i="31"/>
  <c r="AD2169" i="31"/>
  <c r="AD2177" i="31"/>
  <c r="AD2185" i="31"/>
  <c r="AD2193" i="31"/>
  <c r="AD2201" i="31"/>
  <c r="AD2209" i="31"/>
  <c r="AD2217" i="31"/>
  <c r="AD2225" i="31"/>
  <c r="AD2233" i="31"/>
  <c r="AD2241" i="31"/>
  <c r="AD2249" i="31"/>
  <c r="AD2257" i="31"/>
  <c r="AD2265" i="31"/>
  <c r="AD2273" i="31"/>
  <c r="AD2281" i="31"/>
  <c r="AD2289" i="31"/>
  <c r="AD2297" i="31"/>
  <c r="AD2305" i="31"/>
  <c r="AD2313" i="31"/>
  <c r="AD2321" i="31"/>
  <c r="AD2329" i="31"/>
  <c r="AD2337" i="31"/>
  <c r="AD2345" i="31"/>
  <c r="AD2353" i="31"/>
  <c r="AD2361" i="31"/>
  <c r="AD2369" i="31"/>
  <c r="AD2377" i="31"/>
  <c r="AD2385" i="31"/>
  <c r="AD2393" i="31"/>
  <c r="AD2401" i="31"/>
  <c r="AD2409" i="31"/>
  <c r="AD2417" i="31"/>
  <c r="AD2425" i="31"/>
  <c r="AD2433" i="31"/>
  <c r="AD2441" i="31"/>
  <c r="AD2449" i="31"/>
  <c r="AD2457" i="31"/>
  <c r="AD2465" i="31"/>
  <c r="AD2473" i="31"/>
  <c r="AD2481" i="31"/>
  <c r="AD2489" i="31"/>
  <c r="AD2497" i="31"/>
  <c r="AD2505" i="31"/>
  <c r="AD2513" i="31"/>
  <c r="AD2521" i="31"/>
  <c r="AD2529" i="31"/>
  <c r="AD2537" i="31"/>
  <c r="AD2545" i="31"/>
  <c r="AD2553" i="31"/>
  <c r="AD2561" i="31"/>
  <c r="AD2569" i="31"/>
  <c r="AD2577" i="31"/>
  <c r="AD2585" i="31"/>
  <c r="AD2593" i="31"/>
  <c r="AD2601" i="31"/>
  <c r="AD2609" i="31"/>
  <c r="AD2617" i="31"/>
  <c r="AD2625" i="31"/>
  <c r="AD2633" i="31"/>
  <c r="AD2641" i="31"/>
  <c r="AD2649" i="31"/>
  <c r="AD2657" i="31"/>
  <c r="AD2665" i="31"/>
  <c r="AD2673" i="31"/>
  <c r="AD2681" i="31"/>
  <c r="AD2689" i="31"/>
  <c r="AD2697" i="31"/>
  <c r="AD2705" i="31"/>
  <c r="AD2713" i="31"/>
  <c r="AD2721" i="31"/>
  <c r="AD2729" i="31"/>
  <c r="AD2737" i="31"/>
  <c r="AD2745" i="31"/>
  <c r="AD2753" i="31"/>
  <c r="AD50" i="31"/>
  <c r="AD178" i="31"/>
  <c r="AD306" i="31"/>
  <c r="AD434" i="31"/>
  <c r="AD499" i="31"/>
  <c r="AD554" i="31"/>
  <c r="AD606" i="31"/>
  <c r="AD656" i="31"/>
  <c r="AD707" i="31"/>
  <c r="AD759" i="31"/>
  <c r="AD810" i="31"/>
  <c r="AD862" i="31"/>
  <c r="AD912" i="31"/>
  <c r="AD963" i="31"/>
  <c r="AD1007" i="31"/>
  <c r="AD1050" i="31"/>
  <c r="AD1091" i="31"/>
  <c r="AD1128" i="31"/>
  <c r="AD1164" i="31"/>
  <c r="AD1201" i="31"/>
  <c r="AD1238" i="31"/>
  <c r="AD1274" i="31"/>
  <c r="AD1311" i="31"/>
  <c r="AD1346" i="31"/>
  <c r="AD1378" i="31"/>
  <c r="AD1410" i="31"/>
  <c r="AD1442" i="31"/>
  <c r="AD1474" i="31"/>
  <c r="AD1506" i="31"/>
  <c r="AD1538" i="31"/>
  <c r="AD1570" i="31"/>
  <c r="AD1602" i="31"/>
  <c r="AD1634" i="31"/>
  <c r="AD1666" i="31"/>
  <c r="AD1698" i="31"/>
  <c r="AD1730" i="31"/>
  <c r="AD1762" i="31"/>
  <c r="AD1794" i="31"/>
  <c r="AD1826" i="31"/>
  <c r="AD1858" i="31"/>
  <c r="AD1890" i="31"/>
  <c r="AD1922" i="31"/>
  <c r="AD1954" i="31"/>
  <c r="AD1986" i="31"/>
  <c r="AD2018" i="31"/>
  <c r="AD2050" i="31"/>
  <c r="AD2082" i="31"/>
  <c r="AD2114" i="31"/>
  <c r="AD2146" i="31"/>
  <c r="AD2178" i="31"/>
  <c r="AD2210" i="31"/>
  <c r="AD2242" i="31"/>
  <c r="AD2274" i="31"/>
  <c r="AD2306" i="31"/>
  <c r="AD2338" i="31"/>
  <c r="AD2370" i="31"/>
  <c r="AD2402" i="31"/>
  <c r="AD2434" i="31"/>
  <c r="AD2466" i="31"/>
  <c r="AD2498" i="31"/>
  <c r="AD2518" i="31"/>
  <c r="AD2539" i="31"/>
  <c r="AD2562" i="31"/>
  <c r="AD2582" i="31"/>
  <c r="AD2598" i="31"/>
  <c r="AD2614" i="31"/>
  <c r="AD2630" i="31"/>
  <c r="AD2646" i="31"/>
  <c r="AD2662" i="31"/>
  <c r="AD2678" i="31"/>
  <c r="AD2694" i="31"/>
  <c r="AD2710" i="31"/>
  <c r="AD2726" i="31"/>
  <c r="AD2742" i="31"/>
  <c r="AD2758" i="31"/>
  <c r="AD2771" i="31"/>
  <c r="AD2785" i="31"/>
  <c r="AD2796" i="31"/>
  <c r="AD2810" i="31"/>
  <c r="AD2822" i="31"/>
  <c r="AD2835" i="31"/>
  <c r="AD2848" i="31"/>
  <c r="AD2858" i="31"/>
  <c r="AD2868" i="31"/>
  <c r="AD2880" i="31"/>
  <c r="AD2890" i="31"/>
  <c r="AD2900" i="31"/>
  <c r="AD2912" i="31"/>
  <c r="AD2921" i="31"/>
  <c r="AD2930" i="31"/>
  <c r="AD2939" i="31"/>
  <c r="AD2948" i="31"/>
  <c r="AD2958" i="31"/>
  <c r="AD2967" i="31"/>
  <c r="AD2976" i="31"/>
  <c r="AD2985" i="31"/>
  <c r="AD2994" i="31"/>
  <c r="AD51" i="31"/>
  <c r="AD179" i="31"/>
  <c r="AD307" i="31"/>
  <c r="AD435" i="31"/>
  <c r="AD503" i="31"/>
  <c r="AD555" i="31"/>
  <c r="AD607" i="31"/>
  <c r="AD658" i="31"/>
  <c r="AD710" i="31"/>
  <c r="AD760" i="31"/>
  <c r="AD811" i="31"/>
  <c r="AD863" i="31"/>
  <c r="AD914" i="31"/>
  <c r="AD966" i="31"/>
  <c r="AD1008" i="31"/>
  <c r="AD1051" i="31"/>
  <c r="AD1092" i="31"/>
  <c r="AD1129" i="31"/>
  <c r="AD1166" i="31"/>
  <c r="AD1202" i="31"/>
  <c r="AD1239" i="31"/>
  <c r="AD1275" i="31"/>
  <c r="AD1312" i="31"/>
  <c r="AD1347" i="31"/>
  <c r="AD1379" i="31"/>
  <c r="AD1411" i="31"/>
  <c r="AD1443" i="31"/>
  <c r="AD1475" i="31"/>
  <c r="AD1507" i="31"/>
  <c r="AD1539" i="31"/>
  <c r="AD1571" i="31"/>
  <c r="AD1603" i="31"/>
  <c r="AD1635" i="31"/>
  <c r="AD1667" i="31"/>
  <c r="AD1699" i="31"/>
  <c r="AD1731" i="31"/>
  <c r="AD1763" i="31"/>
  <c r="AD1795" i="31"/>
  <c r="AD1827" i="31"/>
  <c r="AD1859" i="31"/>
  <c r="AD1891" i="31"/>
  <c r="AD1923" i="31"/>
  <c r="AD1955" i="31"/>
  <c r="AD1987" i="31"/>
  <c r="AD2019" i="31"/>
  <c r="AD2051" i="31"/>
  <c r="AD2083" i="31"/>
  <c r="AD2115" i="31"/>
  <c r="AD2147" i="31"/>
  <c r="AD2179" i="31"/>
  <c r="AD2211" i="31"/>
  <c r="AD2243" i="31"/>
  <c r="AD2275" i="31"/>
  <c r="AD2307" i="31"/>
  <c r="AD2339" i="31"/>
  <c r="AD2371" i="31"/>
  <c r="AD2403" i="31"/>
  <c r="AD2435" i="31"/>
  <c r="AD2467" i="31"/>
  <c r="AD2499" i="31"/>
  <c r="AD2522" i="31"/>
  <c r="AD2542" i="31"/>
  <c r="AD2563" i="31"/>
  <c r="AD2586" i="31"/>
  <c r="AD2602" i="31"/>
  <c r="AD2618" i="31"/>
  <c r="AD2634" i="31"/>
  <c r="AD2650" i="31"/>
  <c r="AD2666" i="31"/>
  <c r="AD2682" i="31"/>
  <c r="AD2698" i="31"/>
  <c r="AD2714" i="31"/>
  <c r="AD2730" i="31"/>
  <c r="AD2746" i="31"/>
  <c r="AD2761" i="31"/>
  <c r="AD2772" i="31"/>
  <c r="AD2786" i="31"/>
  <c r="AD2798" i="31"/>
  <c r="AD2811" i="31"/>
  <c r="AD2825" i="31"/>
  <c r="AD2836" i="31"/>
  <c r="AD2849" i="31"/>
  <c r="AD2859" i="31"/>
  <c r="AD2870" i="31"/>
  <c r="AD2881" i="31"/>
  <c r="AD2891" i="31"/>
  <c r="AD2902" i="31"/>
  <c r="AD2913" i="31"/>
  <c r="AD2922" i="31"/>
  <c r="AD2931" i="31"/>
  <c r="AD2940" i="31"/>
  <c r="AD2950" i="31"/>
  <c r="AD2959" i="31"/>
  <c r="AD2968" i="31"/>
  <c r="AD2977" i="31"/>
  <c r="AD2986" i="31"/>
  <c r="AD2995" i="31"/>
  <c r="AD82" i="31"/>
  <c r="AD210" i="31"/>
  <c r="AD338" i="31"/>
  <c r="AD451" i="31"/>
  <c r="AD515" i="31"/>
  <c r="AD567" i="31"/>
  <c r="AD618" i="31"/>
  <c r="AD670" i="31"/>
  <c r="AD720" i="31"/>
  <c r="AD771" i="31"/>
  <c r="AD823" i="31"/>
  <c r="AD874" i="31"/>
  <c r="AD926" i="31"/>
  <c r="AD975" i="31"/>
  <c r="AD1018" i="31"/>
  <c r="AD1060" i="31"/>
  <c r="AD1100" i="31"/>
  <c r="AD1137" i="31"/>
  <c r="AD1174" i="31"/>
  <c r="AD1210" i="31"/>
  <c r="AD1247" i="31"/>
  <c r="AD1283" i="31"/>
  <c r="AD1320" i="31"/>
  <c r="AD1354" i="31"/>
  <c r="AD1386" i="31"/>
  <c r="AD1418" i="31"/>
  <c r="AD1450" i="31"/>
  <c r="AD1482" i="31"/>
  <c r="AD1514" i="31"/>
  <c r="AD1546" i="31"/>
  <c r="AD1578" i="31"/>
  <c r="AD1610" i="31"/>
  <c r="AD1642" i="31"/>
  <c r="AD1674" i="31"/>
  <c r="AD1706" i="31"/>
  <c r="AD1738" i="31"/>
  <c r="AD1770" i="31"/>
  <c r="AD1802" i="31"/>
  <c r="AD1834" i="31"/>
  <c r="AD1866" i="31"/>
  <c r="AD1898" i="31"/>
  <c r="AD1930" i="31"/>
  <c r="AD1962" i="31"/>
  <c r="AD1994" i="31"/>
  <c r="AD2026" i="31"/>
  <c r="AD2058" i="31"/>
  <c r="AD2090" i="31"/>
  <c r="AD2122" i="31"/>
  <c r="AD2154" i="31"/>
  <c r="AD2186" i="31"/>
  <c r="AD2218" i="31"/>
  <c r="AD2250" i="31"/>
  <c r="AD2282" i="31"/>
  <c r="AD2314" i="31"/>
  <c r="AD2346" i="31"/>
  <c r="AD2378" i="31"/>
  <c r="AD2410" i="31"/>
  <c r="AD2442" i="31"/>
  <c r="AD2474" i="31"/>
  <c r="AD2502" i="31"/>
  <c r="AD2523" i="31"/>
  <c r="AD2546" i="31"/>
  <c r="AD2566" i="31"/>
  <c r="AD2587" i="31"/>
  <c r="AD2603" i="31"/>
  <c r="AD2619" i="31"/>
  <c r="AD2635" i="31"/>
  <c r="AD2651" i="31"/>
  <c r="AD2667" i="31"/>
  <c r="AD2683" i="31"/>
  <c r="AD2699" i="31"/>
  <c r="AD2715" i="31"/>
  <c r="AD2731" i="31"/>
  <c r="AD2747" i="31"/>
  <c r="AD2762" i="31"/>
  <c r="AD2774" i="31"/>
  <c r="AD2787" i="31"/>
  <c r="AD2801" i="31"/>
  <c r="AD2812" i="31"/>
  <c r="AD2826" i="31"/>
  <c r="AD2838" i="31"/>
  <c r="AD2850" i="31"/>
  <c r="AD2860" i="31"/>
  <c r="AD2872" i="31"/>
  <c r="AD2882" i="31"/>
  <c r="AD2892" i="31"/>
  <c r="AD2904" i="31"/>
  <c r="AD2914" i="31"/>
  <c r="AD2923" i="31"/>
  <c r="AD2932" i="31"/>
  <c r="AD2942" i="31"/>
  <c r="AD2951" i="31"/>
  <c r="AD2960" i="31"/>
  <c r="AD2969" i="31"/>
  <c r="AD2978" i="31"/>
  <c r="AD2987" i="31"/>
  <c r="AD2996" i="31"/>
  <c r="AD83" i="31"/>
  <c r="AD211" i="31"/>
  <c r="AD339" i="31"/>
  <c r="AD455" i="31"/>
  <c r="AD518" i="31"/>
  <c r="AD568" i="31"/>
  <c r="AD619" i="31"/>
  <c r="AD671" i="31"/>
  <c r="AD722" i="31"/>
  <c r="AD774" i="31"/>
  <c r="AD824" i="31"/>
  <c r="AD875" i="31"/>
  <c r="AD927" i="31"/>
  <c r="AD976" i="31"/>
  <c r="AD1019" i="31"/>
  <c r="AD1062" i="31"/>
  <c r="AD1102" i="31"/>
  <c r="AD1138" i="31"/>
  <c r="AD1175" i="31"/>
  <c r="AD1211" i="31"/>
  <c r="AD1248" i="31"/>
  <c r="AD1284" i="31"/>
  <c r="AD1321" i="31"/>
  <c r="AD1355" i="31"/>
  <c r="AD1387" i="31"/>
  <c r="AD1419" i="31"/>
  <c r="AD1451" i="31"/>
  <c r="AD1483" i="31"/>
  <c r="AD1515" i="31"/>
  <c r="AD1547" i="31"/>
  <c r="AD1579" i="31"/>
  <c r="AD1611" i="31"/>
  <c r="AD1643" i="31"/>
  <c r="AD1675" i="31"/>
  <c r="AD1707" i="31"/>
  <c r="AD1739" i="31"/>
  <c r="AD1771" i="31"/>
  <c r="AD1803" i="31"/>
  <c r="AD1835" i="31"/>
  <c r="AD1867" i="31"/>
  <c r="AD1899" i="31"/>
  <c r="AD1931" i="31"/>
  <c r="AD1963" i="31"/>
  <c r="AD1995" i="31"/>
  <c r="AD2027" i="31"/>
  <c r="AD2059" i="31"/>
  <c r="AD2091" i="31"/>
  <c r="AD2123" i="31"/>
  <c r="AD2155" i="31"/>
  <c r="AD2187" i="31"/>
  <c r="AD2219" i="31"/>
  <c r="AD2251" i="31"/>
  <c r="AD2283" i="31"/>
  <c r="AD2315" i="31"/>
  <c r="AD2347" i="31"/>
  <c r="AD2379" i="31"/>
  <c r="AD2411" i="31"/>
  <c r="AD2443" i="31"/>
  <c r="AD2475" i="31"/>
  <c r="AD2506" i="31"/>
  <c r="AD2526" i="31"/>
  <c r="AD2547" i="31"/>
  <c r="AD2570" i="31"/>
  <c r="AD2588" i="31"/>
  <c r="AD2604" i="31"/>
  <c r="AD2620" i="31"/>
  <c r="AD2636" i="31"/>
  <c r="AD2652" i="31"/>
  <c r="AD2668" i="31"/>
  <c r="AD2684" i="31"/>
  <c r="AD2700" i="31"/>
  <c r="AD2716" i="31"/>
  <c r="AD2732" i="31"/>
  <c r="AD2748" i="31"/>
  <c r="AD2763" i="31"/>
  <c r="AD2777" i="31"/>
  <c r="AD2788" i="31"/>
  <c r="AD2802" i="31"/>
  <c r="AD2814" i="31"/>
  <c r="AD2827" i="31"/>
  <c r="AD2841" i="31"/>
  <c r="AD2851" i="31"/>
  <c r="AD2862" i="31"/>
  <c r="AD2873" i="31"/>
  <c r="AD2883" i="31"/>
  <c r="AD2894" i="31"/>
  <c r="AD2905" i="31"/>
  <c r="AD2915" i="31"/>
  <c r="AD2924" i="31"/>
  <c r="AD2934" i="31"/>
  <c r="AD2943" i="31"/>
  <c r="AD2952" i="31"/>
  <c r="AD2961" i="31"/>
  <c r="AD2970" i="31"/>
  <c r="AD2979" i="31"/>
  <c r="AD2988" i="31"/>
  <c r="AD2998" i="31"/>
  <c r="AD114" i="31"/>
  <c r="AD242" i="31"/>
  <c r="AD370" i="31"/>
  <c r="AD467" i="31"/>
  <c r="AD528" i="31"/>
  <c r="AD579" i="31"/>
  <c r="AD631" i="31"/>
  <c r="AD682" i="31"/>
  <c r="AD734" i="31"/>
  <c r="AD784" i="31"/>
  <c r="AD835" i="31"/>
  <c r="AD887" i="31"/>
  <c r="AD938" i="31"/>
  <c r="AD986" i="31"/>
  <c r="AD1028" i="31"/>
  <c r="AD1071" i="31"/>
  <c r="AD1110" i="31"/>
  <c r="AD1146" i="31"/>
  <c r="AD1183" i="31"/>
  <c r="AD1219" i="31"/>
  <c r="AD1256" i="31"/>
  <c r="AD1292" i="31"/>
  <c r="AD1329" i="31"/>
  <c r="AD1362" i="31"/>
  <c r="AD1394" i="31"/>
  <c r="AD1426" i="31"/>
  <c r="AD1458" i="31"/>
  <c r="AD1490" i="31"/>
  <c r="AD1522" i="31"/>
  <c r="AD1554" i="31"/>
  <c r="AD1586" i="31"/>
  <c r="AD1618" i="31"/>
  <c r="AD1650" i="31"/>
  <c r="AD1682" i="31"/>
  <c r="AD1714" i="31"/>
  <c r="AD1746" i="31"/>
  <c r="AD1778" i="31"/>
  <c r="AD1810" i="31"/>
  <c r="AD1842" i="31"/>
  <c r="AD1874" i="31"/>
  <c r="AD1906" i="31"/>
  <c r="AD1938" i="31"/>
  <c r="AD1970" i="31"/>
  <c r="AD2002" i="31"/>
  <c r="AD2034" i="31"/>
  <c r="AD2066" i="31"/>
  <c r="AD2098" i="31"/>
  <c r="AD2130" i="31"/>
  <c r="AD2162" i="31"/>
  <c r="AD2194" i="31"/>
  <c r="AD2226" i="31"/>
  <c r="AD2258" i="31"/>
  <c r="AD2290" i="31"/>
  <c r="AD2322" i="31"/>
  <c r="AD2354" i="31"/>
  <c r="AD2386" i="31"/>
  <c r="AD2418" i="31"/>
  <c r="AD2450" i="31"/>
  <c r="AD2482" i="31"/>
  <c r="AD2507" i="31"/>
  <c r="AD2530" i="31"/>
  <c r="AD2550" i="31"/>
  <c r="AD2571" i="31"/>
  <c r="AD2590" i="31"/>
  <c r="AD2606" i="31"/>
  <c r="AD2622" i="31"/>
  <c r="AD2638" i="31"/>
  <c r="AD2654" i="31"/>
  <c r="AD2670" i="31"/>
  <c r="AD2686" i="31"/>
  <c r="AD2702" i="31"/>
  <c r="AD2718" i="31"/>
  <c r="AD2734" i="31"/>
  <c r="AD2750" i="31"/>
  <c r="AD2764" i="31"/>
  <c r="AD2778" i="31"/>
  <c r="AD2790" i="31"/>
  <c r="AD2803" i="31"/>
  <c r="AD2817" i="31"/>
  <c r="AD2828" i="31"/>
  <c r="AD2842" i="31"/>
  <c r="AD2852" i="31"/>
  <c r="AD2864" i="31"/>
  <c r="AD2874" i="31"/>
  <c r="AD2884" i="31"/>
  <c r="AD2896" i="31"/>
  <c r="AD2906" i="31"/>
  <c r="AD2916" i="31"/>
  <c r="AD2926" i="31"/>
  <c r="AD2935" i="31"/>
  <c r="AD2944" i="31"/>
  <c r="AD2953" i="31"/>
  <c r="AD2962" i="31"/>
  <c r="AD2971" i="31"/>
  <c r="AD2980" i="31"/>
  <c r="AD2990" i="31"/>
  <c r="AD2999" i="31"/>
  <c r="AD115" i="31"/>
  <c r="AD243" i="31"/>
  <c r="AD371" i="31"/>
  <c r="AD471" i="31"/>
  <c r="AD530" i="31"/>
  <c r="AD582" i="31"/>
  <c r="AD632" i="31"/>
  <c r="AD683" i="31"/>
  <c r="AD735" i="31"/>
  <c r="AD786" i="31"/>
  <c r="AD838" i="31"/>
  <c r="AD888" i="31"/>
  <c r="AD939" i="31"/>
  <c r="AD987" i="31"/>
  <c r="AD1030" i="31"/>
  <c r="AD1072" i="31"/>
  <c r="AD1111" i="31"/>
  <c r="AD1147" i="31"/>
  <c r="AD1184" i="31"/>
  <c r="AD1220" i="31"/>
  <c r="AD1257" i="31"/>
  <c r="AD1294" i="31"/>
  <c r="AD1330" i="31"/>
  <c r="AD1363" i="31"/>
  <c r="AD1395" i="31"/>
  <c r="AD1427" i="31"/>
  <c r="AD1459" i="31"/>
  <c r="AD1491" i="31"/>
  <c r="AD1523" i="31"/>
  <c r="AD1555" i="31"/>
  <c r="AD1587" i="31"/>
  <c r="AD1619" i="31"/>
  <c r="AD1651" i="31"/>
  <c r="AD1683" i="31"/>
  <c r="AD1715" i="31"/>
  <c r="AD1747" i="31"/>
  <c r="AD1779" i="31"/>
  <c r="AD1811" i="31"/>
  <c r="AD1843" i="31"/>
  <c r="AD1875" i="31"/>
  <c r="AD1907" i="31"/>
  <c r="AD1939" i="31"/>
  <c r="AD1971" i="31"/>
  <c r="AD2003" i="31"/>
  <c r="AD2035" i="31"/>
  <c r="AD2067" i="31"/>
  <c r="AD2099" i="31"/>
  <c r="AD2131" i="31"/>
  <c r="AD2163" i="31"/>
  <c r="AD2195" i="31"/>
  <c r="AD2227" i="31"/>
  <c r="AD2259" i="31"/>
  <c r="AD2291" i="31"/>
  <c r="AD2323" i="31"/>
  <c r="AD2355" i="31"/>
  <c r="AD2387" i="31"/>
  <c r="AD2419" i="31"/>
  <c r="AD2451" i="31"/>
  <c r="AD2483" i="31"/>
  <c r="AD2510" i="31"/>
  <c r="AD2531" i="31"/>
  <c r="AD2554" i="31"/>
  <c r="AD2574" i="31"/>
  <c r="AD2594" i="31"/>
  <c r="AD2610" i="31"/>
  <c r="AD2626" i="31"/>
  <c r="AD2642" i="31"/>
  <c r="AD2658" i="31"/>
  <c r="AD2674" i="31"/>
  <c r="AD2690" i="31"/>
  <c r="AD2706" i="31"/>
  <c r="AD2722" i="31"/>
  <c r="AD2738" i="31"/>
  <c r="AD2754" i="31"/>
  <c r="AD2766" i="31"/>
  <c r="AD2779" i="31"/>
  <c r="AD2793" i="31"/>
  <c r="AD2804" i="31"/>
  <c r="AD2818" i="31"/>
  <c r="AD2830" i="31"/>
  <c r="AD2843" i="31"/>
  <c r="AD2854" i="31"/>
  <c r="AD2865" i="31"/>
  <c r="AD2875" i="31"/>
  <c r="AD2886" i="31"/>
  <c r="AD2897" i="31"/>
  <c r="AD2907" i="31"/>
  <c r="AD2918" i="31"/>
  <c r="AD2927" i="31"/>
  <c r="AD2936" i="31"/>
  <c r="AD2945" i="31"/>
  <c r="AD2954" i="31"/>
  <c r="AD2963" i="31"/>
  <c r="AD2972" i="31"/>
  <c r="AD2982" i="31"/>
  <c r="AD2991" i="31"/>
  <c r="AD3000" i="31"/>
  <c r="AD18" i="31"/>
  <c r="AD483" i="31"/>
  <c r="AD695" i="31"/>
  <c r="AD899" i="31"/>
  <c r="AD1082" i="31"/>
  <c r="AD1228" i="31"/>
  <c r="AD1370" i="31"/>
  <c r="AD1498" i="31"/>
  <c r="AD1626" i="31"/>
  <c r="AD1754" i="31"/>
  <c r="AD1882" i="31"/>
  <c r="AD2010" i="31"/>
  <c r="AD2138" i="31"/>
  <c r="AD2266" i="31"/>
  <c r="AD2394" i="31"/>
  <c r="AD2514" i="31"/>
  <c r="AD2595" i="31"/>
  <c r="AD2659" i="31"/>
  <c r="AD2723" i="31"/>
  <c r="AD2780" i="31"/>
  <c r="AD2833" i="31"/>
  <c r="AD2876" i="31"/>
  <c r="AD2919" i="31"/>
  <c r="AD2955" i="31"/>
  <c r="AD2992" i="31"/>
  <c r="AD19" i="31"/>
  <c r="AD487" i="31"/>
  <c r="AD696" i="31"/>
  <c r="AD902" i="31"/>
  <c r="AD1083" i="31"/>
  <c r="AD1230" i="31"/>
  <c r="AD1371" i="31"/>
  <c r="AD1499" i="31"/>
  <c r="AD1627" i="31"/>
  <c r="AD1755" i="31"/>
  <c r="AD1883" i="31"/>
  <c r="AD2011" i="31"/>
  <c r="AD2139" i="31"/>
  <c r="AD2267" i="31"/>
  <c r="AD2395" i="31"/>
  <c r="AD2515" i="31"/>
  <c r="AD2596" i="31"/>
  <c r="AD2660" i="31"/>
  <c r="AD2724" i="31"/>
  <c r="AD2782" i="31"/>
  <c r="AD2834" i="31"/>
  <c r="AD2878" i="31"/>
  <c r="AD2920" i="31"/>
  <c r="AD2956" i="31"/>
  <c r="AD2993" i="31"/>
  <c r="AD146" i="31"/>
  <c r="AD542" i="31"/>
  <c r="AD746" i="31"/>
  <c r="AD951" i="31"/>
  <c r="AD1119" i="31"/>
  <c r="AD1265" i="31"/>
  <c r="AD1402" i="31"/>
  <c r="AD1530" i="31"/>
  <c r="AD1658" i="31"/>
  <c r="AD1786" i="31"/>
  <c r="AD1914" i="31"/>
  <c r="AD2042" i="31"/>
  <c r="AD2170" i="31"/>
  <c r="AD2298" i="31"/>
  <c r="AD2426" i="31"/>
  <c r="AD2534" i="31"/>
  <c r="AD2611" i="31"/>
  <c r="AD2675" i="31"/>
  <c r="AD2739" i="31"/>
  <c r="AD2794" i="31"/>
  <c r="AD2844" i="31"/>
  <c r="AD2888" i="31"/>
  <c r="AD2928" i="31"/>
  <c r="AD2964" i="31"/>
  <c r="AD3001" i="31"/>
  <c r="AD147" i="31"/>
  <c r="AD543" i="31"/>
  <c r="AD747" i="31"/>
  <c r="AD952" i="31"/>
  <c r="AD1120" i="31"/>
  <c r="AD1266" i="31"/>
  <c r="AD1403" i="31"/>
  <c r="AD1531" i="31"/>
  <c r="AD1659" i="31"/>
  <c r="AD1787" i="31"/>
  <c r="AD1915" i="31"/>
  <c r="AD2043" i="31"/>
  <c r="AD2171" i="31"/>
  <c r="AD2299" i="31"/>
  <c r="AD2427" i="31"/>
  <c r="AD2538" i="31"/>
  <c r="AD2612" i="31"/>
  <c r="AD2676" i="31"/>
  <c r="AD2740" i="31"/>
  <c r="AD2795" i="31"/>
  <c r="AD2846" i="31"/>
  <c r="AD2889" i="31"/>
  <c r="AD2929" i="31"/>
  <c r="AD2966" i="31"/>
  <c r="AD3002" i="31"/>
  <c r="AD274" i="31"/>
  <c r="AD592" i="31"/>
  <c r="AD798" i="31"/>
  <c r="AD996" i="31"/>
  <c r="AD1155" i="31"/>
  <c r="AD1302" i="31"/>
  <c r="AD1434" i="31"/>
  <c r="AD1562" i="31"/>
  <c r="AD1690" i="31"/>
  <c r="AD1818" i="31"/>
  <c r="AD1946" i="31"/>
  <c r="AD2074" i="31"/>
  <c r="AD2202" i="31"/>
  <c r="AD2330" i="31"/>
  <c r="AD2458" i="31"/>
  <c r="AD2555" i="31"/>
  <c r="AD2627" i="31"/>
  <c r="AD2691" i="31"/>
  <c r="AD2755" i="31"/>
  <c r="AD2806" i="31"/>
  <c r="AD2856" i="31"/>
  <c r="AD2898" i="31"/>
  <c r="AD2937" i="31"/>
  <c r="AD2974" i="31"/>
  <c r="AD403" i="31"/>
  <c r="AD646" i="31"/>
  <c r="AD850" i="31"/>
  <c r="AD1040" i="31"/>
  <c r="AD1193" i="31"/>
  <c r="AD1339" i="31"/>
  <c r="AD1467" i="31"/>
  <c r="AD1595" i="31"/>
  <c r="AD1723" i="31"/>
  <c r="AD1851" i="31"/>
  <c r="AD1979" i="31"/>
  <c r="AD2107" i="31"/>
  <c r="AD2235" i="31"/>
  <c r="AD2363" i="31"/>
  <c r="AD2491" i="31"/>
  <c r="AD2579" i="31"/>
  <c r="AD2644" i="31"/>
  <c r="AD2708" i="31"/>
  <c r="AD2770" i="31"/>
  <c r="AD2820" i="31"/>
  <c r="AD2867" i="31"/>
  <c r="AD2910" i="31"/>
  <c r="AD2947" i="31"/>
  <c r="AD2984" i="31"/>
  <c r="AD594" i="31"/>
  <c r="AD1303" i="31"/>
  <c r="AD1819" i="31"/>
  <c r="AD2331" i="31"/>
  <c r="AD2692" i="31"/>
  <c r="AD2899" i="31"/>
  <c r="AD643" i="31"/>
  <c r="AD1338" i="31"/>
  <c r="AD1850" i="31"/>
  <c r="AD2362" i="31"/>
  <c r="AD2707" i="31"/>
  <c r="AD2908" i="31"/>
  <c r="AD799" i="31"/>
  <c r="AD1435" i="31"/>
  <c r="AD1947" i="31"/>
  <c r="AD2459" i="31"/>
  <c r="AD2756" i="31"/>
  <c r="AD2938" i="31"/>
  <c r="AD848" i="31"/>
  <c r="AD1466" i="31"/>
  <c r="AD1978" i="31"/>
  <c r="AD2490" i="31"/>
  <c r="AD2769" i="31"/>
  <c r="AD2946" i="31"/>
  <c r="AD998" i="31"/>
  <c r="AD1563" i="31"/>
  <c r="AD2075" i="31"/>
  <c r="AD2558" i="31"/>
  <c r="AD2809" i="31"/>
  <c r="AD2975" i="31"/>
  <c r="AD402" i="31"/>
  <c r="AD1192" i="31"/>
  <c r="AD1722" i="31"/>
  <c r="AD2234" i="31"/>
  <c r="AD2643" i="31"/>
  <c r="AD2866" i="31"/>
  <c r="AD2578" i="31"/>
  <c r="AD275" i="31"/>
  <c r="AD2628" i="31"/>
  <c r="AD1039" i="31"/>
  <c r="AD2819" i="31"/>
  <c r="AD1156" i="31"/>
  <c r="AD2857" i="31"/>
  <c r="AD1594" i="31"/>
  <c r="AD2983" i="31"/>
  <c r="AD1691" i="31"/>
  <c r="AD2106" i="31"/>
  <c r="AD2203" i="31"/>
  <c r="AC5" i="31"/>
  <c r="AC13" i="31"/>
  <c r="AC21" i="31"/>
  <c r="AC29" i="31"/>
  <c r="AC37" i="31"/>
  <c r="AC45" i="31"/>
  <c r="AC53" i="31"/>
  <c r="AC61" i="31"/>
  <c r="AC69" i="31"/>
  <c r="AC77" i="31"/>
  <c r="AC85" i="31"/>
  <c r="AC93" i="31"/>
  <c r="AC101" i="31"/>
  <c r="AC109" i="31"/>
  <c r="AC117" i="31"/>
  <c r="AC125" i="31"/>
  <c r="AC133" i="31"/>
  <c r="AC141" i="31"/>
  <c r="AC149" i="31"/>
  <c r="AC157" i="31"/>
  <c r="AC165" i="31"/>
  <c r="AC173" i="31"/>
  <c r="AC181" i="31"/>
  <c r="AC189" i="31"/>
  <c r="AC197" i="31"/>
  <c r="AC205" i="31"/>
  <c r="AC213" i="31"/>
  <c r="AC221" i="31"/>
  <c r="AC229" i="31"/>
  <c r="AC237" i="31"/>
  <c r="AC245" i="31"/>
  <c r="AC253" i="31"/>
  <c r="AC261" i="31"/>
  <c r="AC269" i="31"/>
  <c r="AC277" i="31"/>
  <c r="AC285" i="31"/>
  <c r="AC293" i="31"/>
  <c r="AC3" i="31"/>
  <c r="AC12" i="31"/>
  <c r="AC22" i="31"/>
  <c r="AC31" i="31"/>
  <c r="AC40" i="31"/>
  <c r="AC49" i="31"/>
  <c r="AC58" i="31"/>
  <c r="AC67" i="31"/>
  <c r="AC76" i="31"/>
  <c r="AC86" i="31"/>
  <c r="AC95" i="31"/>
  <c r="AC104" i="31"/>
  <c r="AC113" i="31"/>
  <c r="AC122" i="31"/>
  <c r="AC131" i="31"/>
  <c r="AC140" i="31"/>
  <c r="AC150" i="31"/>
  <c r="AC159" i="31"/>
  <c r="AC168" i="31"/>
  <c r="AC177" i="31"/>
  <c r="AC186" i="31"/>
  <c r="AC195" i="31"/>
  <c r="AC204" i="31"/>
  <c r="AC214" i="31"/>
  <c r="AC223" i="31"/>
  <c r="AC232" i="31"/>
  <c r="AC241" i="31"/>
  <c r="AC250" i="31"/>
  <c r="AC259" i="31"/>
  <c r="AC268" i="31"/>
  <c r="AC278" i="31"/>
  <c r="AC287" i="31"/>
  <c r="AC296" i="31"/>
  <c r="AC304" i="31"/>
  <c r="AC312" i="31"/>
  <c r="AC320" i="31"/>
  <c r="AC328" i="31"/>
  <c r="AC336" i="31"/>
  <c r="AC344" i="31"/>
  <c r="AC352" i="31"/>
  <c r="AC360" i="31"/>
  <c r="AC368" i="31"/>
  <c r="AC376" i="31"/>
  <c r="AC384" i="31"/>
  <c r="AC392" i="31"/>
  <c r="AC400" i="31"/>
  <c r="AC408" i="31"/>
  <c r="AC416" i="31"/>
  <c r="AC424" i="31"/>
  <c r="AC432" i="31"/>
  <c r="AC440" i="31"/>
  <c r="AC448" i="31"/>
  <c r="AC456" i="31"/>
  <c r="AC464" i="31"/>
  <c r="AC472" i="31"/>
  <c r="AC480" i="31"/>
  <c r="AC488" i="31"/>
  <c r="AC496" i="31"/>
  <c r="AC504" i="31"/>
  <c r="AC512" i="31"/>
  <c r="AC520" i="31"/>
  <c r="AC528" i="31"/>
  <c r="AC536" i="31"/>
  <c r="AC544" i="31"/>
  <c r="AC552" i="31"/>
  <c r="AC560" i="31"/>
  <c r="AC568" i="31"/>
  <c r="AC576" i="31"/>
  <c r="AC584" i="31"/>
  <c r="AC592" i="31"/>
  <c r="AC600" i="31"/>
  <c r="AC608" i="31"/>
  <c r="AC616" i="31"/>
  <c r="AC624" i="31"/>
  <c r="AC632" i="31"/>
  <c r="AC640" i="31"/>
  <c r="AC648" i="31"/>
  <c r="AC656" i="31"/>
  <c r="AC664" i="31"/>
  <c r="AC672" i="31"/>
  <c r="AC680" i="31"/>
  <c r="AC688" i="31"/>
  <c r="AC696" i="31"/>
  <c r="AC704" i="31"/>
  <c r="AC712" i="31"/>
  <c r="AC720" i="31"/>
  <c r="AC728" i="31"/>
  <c r="AC736" i="31"/>
  <c r="AC744" i="31"/>
  <c r="AC752" i="31"/>
  <c r="AC760" i="31"/>
  <c r="AC768" i="31"/>
  <c r="AC776" i="31"/>
  <c r="AC784" i="31"/>
  <c r="AC792" i="31"/>
  <c r="AC800" i="31"/>
  <c r="AC808" i="31"/>
  <c r="AC816" i="31"/>
  <c r="AC824" i="31"/>
  <c r="AC832" i="31"/>
  <c r="AC840" i="31"/>
  <c r="AC848" i="31"/>
  <c r="AC856" i="31"/>
  <c r="AC864" i="31"/>
  <c r="AC872" i="31"/>
  <c r="AC880" i="31"/>
  <c r="AC888" i="31"/>
  <c r="AC896" i="31"/>
  <c r="AC904" i="31"/>
  <c r="AC912" i="31"/>
  <c r="AC920" i="31"/>
  <c r="AC928" i="31"/>
  <c r="AC936" i="31"/>
  <c r="AC944" i="31"/>
  <c r="AC952" i="31"/>
  <c r="AC960" i="31"/>
  <c r="AC968" i="31"/>
  <c r="AC976" i="31"/>
  <c r="AC984" i="31"/>
  <c r="AC992" i="31"/>
  <c r="AC1000" i="31"/>
  <c r="AC1008" i="31"/>
  <c r="AC1016" i="31"/>
  <c r="AC1024" i="31"/>
  <c r="AC1032" i="31"/>
  <c r="AC1040" i="31"/>
  <c r="AC1048" i="31"/>
  <c r="AC1056" i="31"/>
  <c r="AC1064" i="31"/>
  <c r="AC1072" i="31"/>
  <c r="AC1080" i="31"/>
  <c r="AC1088" i="31"/>
  <c r="AC1096" i="31"/>
  <c r="AC1104" i="31"/>
  <c r="AC1112" i="31"/>
  <c r="AC1120" i="31"/>
  <c r="AC1128" i="31"/>
  <c r="AC1136" i="31"/>
  <c r="AC1144" i="31"/>
  <c r="AC1152" i="31"/>
  <c r="AC1160" i="31"/>
  <c r="AC1168" i="31"/>
  <c r="AC1176" i="31"/>
  <c r="AC1184" i="31"/>
  <c r="AC1192" i="31"/>
  <c r="AC1200" i="31"/>
  <c r="AC1208" i="31"/>
  <c r="AC1216" i="31"/>
  <c r="AC1224" i="31"/>
  <c r="AC1232" i="31"/>
  <c r="AC1240" i="31"/>
  <c r="AC4" i="31"/>
  <c r="AC14" i="31"/>
  <c r="AC23" i="31"/>
  <c r="AC32" i="31"/>
  <c r="AC41" i="31"/>
  <c r="AC50" i="31"/>
  <c r="AC59" i="31"/>
  <c r="AC68" i="31"/>
  <c r="AC78" i="31"/>
  <c r="AC87" i="31"/>
  <c r="AC96" i="31"/>
  <c r="AC105" i="31"/>
  <c r="AC114" i="31"/>
  <c r="AC123" i="31"/>
  <c r="AC132" i="31"/>
  <c r="AC142" i="31"/>
  <c r="AC151" i="31"/>
  <c r="AC160" i="31"/>
  <c r="AC169" i="31"/>
  <c r="AC178" i="31"/>
  <c r="AC187" i="31"/>
  <c r="AC196" i="31"/>
  <c r="AC206" i="31"/>
  <c r="AC215" i="31"/>
  <c r="AC224" i="31"/>
  <c r="AC233" i="31"/>
  <c r="AC242" i="31"/>
  <c r="AC251" i="31"/>
  <c r="AC260" i="31"/>
  <c r="AC270" i="31"/>
  <c r="AC279" i="31"/>
  <c r="AC288" i="31"/>
  <c r="AC297" i="31"/>
  <c r="AC305" i="31"/>
  <c r="AC313" i="31"/>
  <c r="AC321" i="31"/>
  <c r="AC329" i="31"/>
  <c r="AC337" i="31"/>
  <c r="AC345" i="31"/>
  <c r="AC353" i="31"/>
  <c r="AC361" i="31"/>
  <c r="AC369" i="31"/>
  <c r="AC377" i="31"/>
  <c r="AC385" i="31"/>
  <c r="AC393" i="31"/>
  <c r="AC401" i="31"/>
  <c r="AC409" i="31"/>
  <c r="AC417" i="31"/>
  <c r="AC425" i="31"/>
  <c r="AC433" i="31"/>
  <c r="AC441" i="31"/>
  <c r="AC449" i="31"/>
  <c r="AC457" i="31"/>
  <c r="AC465" i="31"/>
  <c r="AC473" i="31"/>
  <c r="AC481" i="31"/>
  <c r="AC489" i="31"/>
  <c r="AC497" i="31"/>
  <c r="AC505" i="31"/>
  <c r="AC513" i="31"/>
  <c r="AC521" i="31"/>
  <c r="AC529" i="31"/>
  <c r="AC537" i="31"/>
  <c r="AC545" i="31"/>
  <c r="AC553" i="31"/>
  <c r="AC561" i="31"/>
  <c r="AC569" i="31"/>
  <c r="AC577" i="31"/>
  <c r="AC585" i="31"/>
  <c r="AC593" i="31"/>
  <c r="AC601" i="31"/>
  <c r="AC609" i="31"/>
  <c r="AC617" i="31"/>
  <c r="AC625" i="31"/>
  <c r="AC633" i="31"/>
  <c r="AC641" i="31"/>
  <c r="AC649" i="31"/>
  <c r="AC657" i="31"/>
  <c r="AC665" i="31"/>
  <c r="AC673" i="31"/>
  <c r="AC681" i="31"/>
  <c r="AC689" i="31"/>
  <c r="AC697" i="31"/>
  <c r="AC705" i="31"/>
  <c r="AC713" i="31"/>
  <c r="AC721" i="31"/>
  <c r="AC729" i="31"/>
  <c r="AC737" i="31"/>
  <c r="AC745" i="31"/>
  <c r="AC753" i="31"/>
  <c r="AC761" i="31"/>
  <c r="AC769" i="31"/>
  <c r="AC777" i="31"/>
  <c r="AC785" i="31"/>
  <c r="AC793" i="31"/>
  <c r="AC801" i="31"/>
  <c r="AC809" i="31"/>
  <c r="AC817" i="31"/>
  <c r="AC825" i="31"/>
  <c r="AC833" i="31"/>
  <c r="AC841" i="31"/>
  <c r="AC849" i="31"/>
  <c r="AC857" i="31"/>
  <c r="AC865" i="31"/>
  <c r="AC873" i="31"/>
  <c r="AC881" i="31"/>
  <c r="AC889" i="31"/>
  <c r="AC897" i="31"/>
  <c r="AC905" i="31"/>
  <c r="AC913" i="31"/>
  <c r="AC921" i="31"/>
  <c r="AC929" i="31"/>
  <c r="AC937" i="31"/>
  <c r="AC945" i="31"/>
  <c r="AC953" i="31"/>
  <c r="AC961" i="31"/>
  <c r="AC969" i="31"/>
  <c r="AC977" i="31"/>
  <c r="AC985" i="31"/>
  <c r="AC993" i="31"/>
  <c r="AC1001" i="31"/>
  <c r="AC1009" i="31"/>
  <c r="AC1017" i="31"/>
  <c r="AC1025" i="31"/>
  <c r="AC1033" i="31"/>
  <c r="AC1041" i="31"/>
  <c r="AC1049" i="31"/>
  <c r="AC1057" i="31"/>
  <c r="AC1065" i="31"/>
  <c r="AC1073" i="31"/>
  <c r="AC1081" i="31"/>
  <c r="AC1089" i="31"/>
  <c r="AC1097" i="31"/>
  <c r="AC1105" i="31"/>
  <c r="AC1113" i="31"/>
  <c r="AC1121" i="31"/>
  <c r="AC1129" i="31"/>
  <c r="AC1137" i="31"/>
  <c r="AC1145" i="31"/>
  <c r="AC1153" i="31"/>
  <c r="AC1161" i="31"/>
  <c r="AC1169" i="31"/>
  <c r="AC1177" i="31"/>
  <c r="AC1185" i="31"/>
  <c r="AC1193" i="31"/>
  <c r="AC1201" i="31"/>
  <c r="AC1209" i="31"/>
  <c r="AC1217" i="31"/>
  <c r="AC1225" i="31"/>
  <c r="AC1233" i="31"/>
  <c r="AC1241" i="31"/>
  <c r="AC1249" i="31"/>
  <c r="AC1257" i="31"/>
  <c r="AC1265" i="31"/>
  <c r="AC1273" i="31"/>
  <c r="AC1281" i="31"/>
  <c r="AC1289" i="31"/>
  <c r="AC1297" i="31"/>
  <c r="AC1305" i="31"/>
  <c r="AC1313" i="31"/>
  <c r="AC1321" i="31"/>
  <c r="AC1329" i="31"/>
  <c r="AC1337" i="31"/>
  <c r="AC1345" i="31"/>
  <c r="AC1353" i="31"/>
  <c r="AC1361" i="31"/>
  <c r="AC1369" i="31"/>
  <c r="AC1377" i="31"/>
  <c r="AC1385" i="31"/>
  <c r="AC1393" i="31"/>
  <c r="AC1401" i="31"/>
  <c r="AC1409" i="31"/>
  <c r="AC1417" i="31"/>
  <c r="AC1425" i="31"/>
  <c r="AC1433" i="31"/>
  <c r="AC1441" i="31"/>
  <c r="AC1449" i="31"/>
  <c r="AC1457" i="31"/>
  <c r="AC1465" i="31"/>
  <c r="AC1473" i="31"/>
  <c r="AC1481" i="31"/>
  <c r="AC1489" i="31"/>
  <c r="AC1497" i="31"/>
  <c r="AC1505" i="31"/>
  <c r="AC1513" i="31"/>
  <c r="AC1521" i="31"/>
  <c r="AC1529" i="31"/>
  <c r="AC1537" i="31"/>
  <c r="AC1545" i="31"/>
  <c r="AC1553" i="31"/>
  <c r="AC1561" i="31"/>
  <c r="AC1569" i="31"/>
  <c r="AC1577" i="31"/>
  <c r="AC1585" i="31"/>
  <c r="AC1593" i="31"/>
  <c r="AC1601" i="31"/>
  <c r="AC1609" i="31"/>
  <c r="AC1617" i="31"/>
  <c r="AC1625" i="31"/>
  <c r="AC1633" i="31"/>
  <c r="AC1641" i="31"/>
  <c r="AC1649" i="31"/>
  <c r="AC1657" i="31"/>
  <c r="AC1665" i="31"/>
  <c r="AC1673" i="31"/>
  <c r="AC1681" i="31"/>
  <c r="AC1689" i="31"/>
  <c r="AC1697" i="31"/>
  <c r="AC1705" i="31"/>
  <c r="AC1713" i="31"/>
  <c r="AC1721" i="31"/>
  <c r="AC1729" i="31"/>
  <c r="AC1737" i="31"/>
  <c r="AC1745" i="31"/>
  <c r="AC1753" i="31"/>
  <c r="AC1761" i="31"/>
  <c r="AC1769" i="31"/>
  <c r="AC1777" i="31"/>
  <c r="AC1785" i="31"/>
  <c r="AC1793" i="31"/>
  <c r="AC1801" i="31"/>
  <c r="AC1809" i="31"/>
  <c r="AC1817" i="31"/>
  <c r="AC1825" i="31"/>
  <c r="AC1833" i="31"/>
  <c r="AC1841" i="31"/>
  <c r="AC1849" i="31"/>
  <c r="AC1857" i="31"/>
  <c r="AC1865" i="31"/>
  <c r="AC1873" i="31"/>
  <c r="AC1881" i="31"/>
  <c r="AC1889" i="31"/>
  <c r="AC1897" i="31"/>
  <c r="AC1905" i="31"/>
  <c r="AC1913" i="31"/>
  <c r="AC1921" i="31"/>
  <c r="AC1929" i="31"/>
  <c r="AC1937" i="31"/>
  <c r="AC1945" i="31"/>
  <c r="AC1953" i="31"/>
  <c r="AC1961" i="31"/>
  <c r="AC1969" i="31"/>
  <c r="AC1977" i="31"/>
  <c r="AC1985" i="31"/>
  <c r="AC1993" i="31"/>
  <c r="AC2001" i="31"/>
  <c r="AC2009" i="31"/>
  <c r="AC2017" i="31"/>
  <c r="AC2025" i="31"/>
  <c r="AC2033" i="31"/>
  <c r="AC2041" i="31"/>
  <c r="AC2049" i="31"/>
  <c r="AC2057" i="31"/>
  <c r="AC2065" i="31"/>
  <c r="AC2073" i="31"/>
  <c r="AC2081" i="31"/>
  <c r="AC2089" i="31"/>
  <c r="AC2097" i="31"/>
  <c r="AC2105" i="31"/>
  <c r="AC2113" i="31"/>
  <c r="AC2121" i="31"/>
  <c r="AC2129" i="31"/>
  <c r="AC2137" i="31"/>
  <c r="AC2145" i="31"/>
  <c r="AC2153" i="31"/>
  <c r="AC2161" i="31"/>
  <c r="AC2169" i="31"/>
  <c r="AC2177" i="31"/>
  <c r="AC2185" i="31"/>
  <c r="AC2193" i="31"/>
  <c r="AC2201" i="31"/>
  <c r="AC2209" i="31"/>
  <c r="AC2217" i="31"/>
  <c r="AC2225" i="31"/>
  <c r="AC2233" i="31"/>
  <c r="AC2241" i="31"/>
  <c r="AC2249" i="31"/>
  <c r="AC2257" i="31"/>
  <c r="AC2265" i="31"/>
  <c r="AC2273" i="31"/>
  <c r="AC2281" i="31"/>
  <c r="AC2289" i="31"/>
  <c r="AC2297" i="31"/>
  <c r="AC2305" i="31"/>
  <c r="AC2313" i="31"/>
  <c r="AC2321" i="31"/>
  <c r="AC2329" i="31"/>
  <c r="AC2337" i="31"/>
  <c r="AC2345" i="31"/>
  <c r="AC2353" i="31"/>
  <c r="AC2361" i="31"/>
  <c r="AC2369" i="31"/>
  <c r="AC2377" i="31"/>
  <c r="AC2385" i="31"/>
  <c r="AC2393" i="31"/>
  <c r="AC2401" i="31"/>
  <c r="AC2409" i="31"/>
  <c r="AC2417" i="31"/>
  <c r="AC2425" i="31"/>
  <c r="AC2433" i="31"/>
  <c r="AC2441" i="31"/>
  <c r="AC2449" i="31"/>
  <c r="AC2457" i="31"/>
  <c r="AC2465" i="31"/>
  <c r="AC2473" i="31"/>
  <c r="AC2481" i="31"/>
  <c r="AC2489" i="31"/>
  <c r="AC2497" i="31"/>
  <c r="AC2505" i="31"/>
  <c r="AC2513" i="31"/>
  <c r="AC2521" i="31"/>
  <c r="AC2529" i="31"/>
  <c r="AC2537" i="31"/>
  <c r="AC2545" i="31"/>
  <c r="AC6" i="31"/>
  <c r="AC15" i="31"/>
  <c r="AC24" i="31"/>
  <c r="AC33" i="31"/>
  <c r="AC42" i="31"/>
  <c r="AC51" i="31"/>
  <c r="AC60" i="31"/>
  <c r="AC70" i="31"/>
  <c r="AC79" i="31"/>
  <c r="AC88" i="31"/>
  <c r="AC97" i="31"/>
  <c r="AC106" i="31"/>
  <c r="AC115" i="31"/>
  <c r="AC124" i="31"/>
  <c r="AC134" i="31"/>
  <c r="AC143" i="31"/>
  <c r="AC152" i="31"/>
  <c r="AC161" i="31"/>
  <c r="AC170" i="31"/>
  <c r="AC179" i="31"/>
  <c r="AC188" i="31"/>
  <c r="AC198" i="31"/>
  <c r="AC207" i="31"/>
  <c r="AC216" i="31"/>
  <c r="AC225" i="31"/>
  <c r="AC234" i="31"/>
  <c r="AC243" i="31"/>
  <c r="AC252" i="31"/>
  <c r="AC262" i="31"/>
  <c r="AC271" i="31"/>
  <c r="AC280" i="31"/>
  <c r="AC289" i="31"/>
  <c r="AC298" i="31"/>
  <c r="AC306" i="31"/>
  <c r="AC314" i="31"/>
  <c r="AC322" i="31"/>
  <c r="AC330" i="31"/>
  <c r="AC338" i="31"/>
  <c r="AC346" i="31"/>
  <c r="AC354" i="31"/>
  <c r="AC362" i="31"/>
  <c r="AC370" i="31"/>
  <c r="AC378" i="31"/>
  <c r="AC386" i="31"/>
  <c r="AC394" i="31"/>
  <c r="AC402" i="31"/>
  <c r="AC410" i="31"/>
  <c r="AC418" i="31"/>
  <c r="AC426" i="31"/>
  <c r="AC434" i="31"/>
  <c r="AC442" i="31"/>
  <c r="AC450" i="31"/>
  <c r="AC458" i="31"/>
  <c r="AC466" i="31"/>
  <c r="AC474" i="31"/>
  <c r="AC482" i="31"/>
  <c r="AC490" i="31"/>
  <c r="AC498" i="31"/>
  <c r="AC506" i="31"/>
  <c r="AC514" i="31"/>
  <c r="AC522" i="31"/>
  <c r="AC530" i="31"/>
  <c r="AC538" i="31"/>
  <c r="AC546" i="31"/>
  <c r="AC554" i="31"/>
  <c r="AC562" i="31"/>
  <c r="AC570" i="31"/>
  <c r="AC578" i="31"/>
  <c r="AC586" i="31"/>
  <c r="AC594" i="31"/>
  <c r="AC602" i="31"/>
  <c r="AC610" i="31"/>
  <c r="AC618" i="31"/>
  <c r="AC626" i="31"/>
  <c r="AC634" i="31"/>
  <c r="AC642" i="31"/>
  <c r="AC650" i="31"/>
  <c r="AC658" i="31"/>
  <c r="AC666" i="31"/>
  <c r="AC674" i="31"/>
  <c r="AC682" i="31"/>
  <c r="AC690" i="31"/>
  <c r="AC698" i="31"/>
  <c r="AC706" i="31"/>
  <c r="AC714" i="31"/>
  <c r="AC722" i="31"/>
  <c r="AC730" i="31"/>
  <c r="AC738" i="31"/>
  <c r="AC746" i="31"/>
  <c r="AC754" i="31"/>
  <c r="AC762" i="31"/>
  <c r="AC770" i="31"/>
  <c r="AC778" i="31"/>
  <c r="AC786" i="31"/>
  <c r="AC794" i="31"/>
  <c r="AC802" i="31"/>
  <c r="AC810" i="31"/>
  <c r="AC818" i="31"/>
  <c r="AC826" i="31"/>
  <c r="AC834" i="31"/>
  <c r="AC842" i="31"/>
  <c r="AC850" i="31"/>
  <c r="AC858" i="31"/>
  <c r="AC866" i="31"/>
  <c r="AC874" i="31"/>
  <c r="AC882" i="31"/>
  <c r="AC890" i="31"/>
  <c r="AC898" i="31"/>
  <c r="AC906" i="31"/>
  <c r="AC914" i="31"/>
  <c r="AC922" i="31"/>
  <c r="AC930" i="31"/>
  <c r="AC938" i="31"/>
  <c r="AC946" i="31"/>
  <c r="AC954" i="31"/>
  <c r="AC962" i="31"/>
  <c r="AC970" i="31"/>
  <c r="AC978" i="31"/>
  <c r="AC986" i="31"/>
  <c r="AC994" i="31"/>
  <c r="AC1002" i="31"/>
  <c r="AC1010" i="31"/>
  <c r="AC1018" i="31"/>
  <c r="AC1026" i="31"/>
  <c r="AC1034" i="31"/>
  <c r="AC1042" i="31"/>
  <c r="AC1050" i="31"/>
  <c r="AC1058" i="31"/>
  <c r="AC1066" i="31"/>
  <c r="AC1074" i="31"/>
  <c r="AC1082" i="31"/>
  <c r="AC1090" i="31"/>
  <c r="AC1098" i="31"/>
  <c r="AC1106" i="31"/>
  <c r="AC1114" i="31"/>
  <c r="AC1122" i="31"/>
  <c r="AC1130" i="31"/>
  <c r="AC1138" i="31"/>
  <c r="AC1146" i="31"/>
  <c r="AC1154" i="31"/>
  <c r="AC1162" i="31"/>
  <c r="AC1170" i="31"/>
  <c r="AC1178" i="31"/>
  <c r="AC1186" i="31"/>
  <c r="AC1194" i="31"/>
  <c r="AC1202" i="31"/>
  <c r="AC1210" i="31"/>
  <c r="AC1218" i="31"/>
  <c r="AC1226" i="31"/>
  <c r="AC1234" i="31"/>
  <c r="AC1242" i="31"/>
  <c r="AC1250" i="31"/>
  <c r="AC1258" i="31"/>
  <c r="AC1266" i="31"/>
  <c r="AC1274" i="31"/>
  <c r="AC1282" i="31"/>
  <c r="AC1290" i="31"/>
  <c r="AC1298" i="31"/>
  <c r="AC1306" i="31"/>
  <c r="AC1314" i="31"/>
  <c r="AC1322" i="31"/>
  <c r="AC1330" i="31"/>
  <c r="AC1338" i="31"/>
  <c r="AC1346" i="31"/>
  <c r="AC1354" i="31"/>
  <c r="AC1362" i="31"/>
  <c r="AC1370" i="31"/>
  <c r="AC1378" i="31"/>
  <c r="AC1386" i="31"/>
  <c r="AC1394" i="31"/>
  <c r="AC1402" i="31"/>
  <c r="AC1410" i="31"/>
  <c r="AC1418" i="31"/>
  <c r="AC1426" i="31"/>
  <c r="AC1434" i="31"/>
  <c r="AC1442" i="31"/>
  <c r="AC1450" i="31"/>
  <c r="AC1458" i="31"/>
  <c r="AC1466" i="31"/>
  <c r="AC1474" i="31"/>
  <c r="AC1482" i="31"/>
  <c r="AC1490" i="31"/>
  <c r="AC1498" i="31"/>
  <c r="AC1506" i="31"/>
  <c r="AC1514" i="31"/>
  <c r="AC1522" i="31"/>
  <c r="AC1530" i="31"/>
  <c r="AC1538" i="31"/>
  <c r="AC1546" i="31"/>
  <c r="AC1554" i="31"/>
  <c r="AC1562" i="31"/>
  <c r="AC1570" i="31"/>
  <c r="AC1578" i="31"/>
  <c r="AC1586" i="31"/>
  <c r="AC1594" i="31"/>
  <c r="AC1602" i="31"/>
  <c r="AC1610" i="31"/>
  <c r="AC1618" i="31"/>
  <c r="AC1626" i="31"/>
  <c r="AC1634" i="31"/>
  <c r="AC1642" i="31"/>
  <c r="AC1650" i="31"/>
  <c r="AC1658" i="31"/>
  <c r="AC1666" i="31"/>
  <c r="AC1674" i="31"/>
  <c r="AC7" i="31"/>
  <c r="AC16" i="31"/>
  <c r="AC25" i="31"/>
  <c r="AC34" i="31"/>
  <c r="AC43" i="31"/>
  <c r="AC52" i="31"/>
  <c r="AC62" i="31"/>
  <c r="AC71" i="31"/>
  <c r="AC80" i="31"/>
  <c r="AC89" i="31"/>
  <c r="AC98" i="31"/>
  <c r="AC107" i="31"/>
  <c r="AC116" i="31"/>
  <c r="AC126" i="31"/>
  <c r="AC135" i="31"/>
  <c r="AC144" i="31"/>
  <c r="AC153" i="31"/>
  <c r="AC162" i="31"/>
  <c r="AC171" i="31"/>
  <c r="AC180" i="31"/>
  <c r="AC190" i="31"/>
  <c r="AC199" i="31"/>
  <c r="AC208" i="31"/>
  <c r="AC217" i="31"/>
  <c r="AC226" i="31"/>
  <c r="AC235" i="31"/>
  <c r="AC244" i="31"/>
  <c r="AC254" i="31"/>
  <c r="AC263" i="31"/>
  <c r="AC272" i="31"/>
  <c r="AC281" i="31"/>
  <c r="AC290" i="31"/>
  <c r="AC299" i="31"/>
  <c r="AC307" i="31"/>
  <c r="AC315" i="31"/>
  <c r="AC323" i="31"/>
  <c r="AC331" i="31"/>
  <c r="AC339" i="31"/>
  <c r="AC347" i="31"/>
  <c r="AC355" i="31"/>
  <c r="AC363" i="31"/>
  <c r="AC371" i="31"/>
  <c r="AC379" i="31"/>
  <c r="AC387" i="31"/>
  <c r="AC395" i="31"/>
  <c r="AC403" i="31"/>
  <c r="AC411" i="31"/>
  <c r="AC419" i="31"/>
  <c r="AC427" i="31"/>
  <c r="AC435" i="31"/>
  <c r="AC443" i="31"/>
  <c r="AC451" i="31"/>
  <c r="AC459" i="31"/>
  <c r="AC467" i="31"/>
  <c r="AC475" i="31"/>
  <c r="AC483" i="31"/>
  <c r="AC491" i="31"/>
  <c r="AC499" i="31"/>
  <c r="AC507" i="31"/>
  <c r="AC515" i="31"/>
  <c r="AC523" i="31"/>
  <c r="AC531" i="31"/>
  <c r="AC539" i="31"/>
  <c r="AC547" i="31"/>
  <c r="AC555" i="31"/>
  <c r="AC563" i="31"/>
  <c r="AC571" i="31"/>
  <c r="AC579" i="31"/>
  <c r="AC587" i="31"/>
  <c r="AC595" i="31"/>
  <c r="AC603" i="31"/>
  <c r="AC611" i="31"/>
  <c r="AC619" i="31"/>
  <c r="AC627" i="31"/>
  <c r="AC635" i="31"/>
  <c r="AC643" i="31"/>
  <c r="AC651" i="31"/>
  <c r="AC659" i="31"/>
  <c r="AC667" i="31"/>
  <c r="AC675" i="31"/>
  <c r="AC683" i="31"/>
  <c r="AC691" i="31"/>
  <c r="AC699" i="31"/>
  <c r="AC707" i="31"/>
  <c r="AC715" i="31"/>
  <c r="AC723" i="31"/>
  <c r="AC731" i="31"/>
  <c r="AC739" i="31"/>
  <c r="AC747" i="31"/>
  <c r="AC755" i="31"/>
  <c r="AC763" i="31"/>
  <c r="AC771" i="31"/>
  <c r="AC779" i="31"/>
  <c r="AC787" i="31"/>
  <c r="AC795" i="31"/>
  <c r="AC803" i="31"/>
  <c r="AC811" i="31"/>
  <c r="AC819" i="31"/>
  <c r="AC827" i="31"/>
  <c r="AC835" i="31"/>
  <c r="AC843" i="31"/>
  <c r="AC851" i="31"/>
  <c r="AC859" i="31"/>
  <c r="AC867" i="31"/>
  <c r="AC875" i="31"/>
  <c r="AC883" i="31"/>
  <c r="AC891" i="31"/>
  <c r="AC899" i="31"/>
  <c r="AC907" i="31"/>
  <c r="AC915" i="31"/>
  <c r="AC923" i="31"/>
  <c r="AC931" i="31"/>
  <c r="AC939" i="31"/>
  <c r="AC947" i="31"/>
  <c r="AC955" i="31"/>
  <c r="AC963" i="31"/>
  <c r="AC971" i="31"/>
  <c r="AC979" i="31"/>
  <c r="AC987" i="31"/>
  <c r="AC995" i="31"/>
  <c r="AC1003" i="31"/>
  <c r="AC1011" i="31"/>
  <c r="AC1019" i="31"/>
  <c r="AC1027" i="31"/>
  <c r="AC1035" i="31"/>
  <c r="AC1043" i="31"/>
  <c r="AC1051" i="31"/>
  <c r="AC1059" i="31"/>
  <c r="AC1067" i="31"/>
  <c r="AC1075" i="31"/>
  <c r="AC1083" i="31"/>
  <c r="AC1091" i="31"/>
  <c r="AC1099" i="31"/>
  <c r="AC1107" i="31"/>
  <c r="AC1115" i="31"/>
  <c r="AC1123" i="31"/>
  <c r="AC1131" i="31"/>
  <c r="AC1139" i="31"/>
  <c r="AC1147" i="31"/>
  <c r="AC1155" i="31"/>
  <c r="AC1163" i="31"/>
  <c r="AC1171" i="31"/>
  <c r="AC1179" i="31"/>
  <c r="AC1187" i="31"/>
  <c r="AC1195" i="31"/>
  <c r="AC1203" i="31"/>
  <c r="AC1211" i="31"/>
  <c r="AC1219" i="31"/>
  <c r="AC1227" i="31"/>
  <c r="AC1235" i="31"/>
  <c r="AC1243" i="31"/>
  <c r="AC1251" i="31"/>
  <c r="AC1259" i="31"/>
  <c r="AC1267" i="31"/>
  <c r="AC1275" i="31"/>
  <c r="AC1283" i="31"/>
  <c r="AC1291" i="31"/>
  <c r="AC1299" i="31"/>
  <c r="AC1307" i="31"/>
  <c r="AC1315" i="31"/>
  <c r="AC1323" i="31"/>
  <c r="AC1331" i="31"/>
  <c r="AC1339" i="31"/>
  <c r="AC1347" i="31"/>
  <c r="AC1355" i="31"/>
  <c r="AC1363" i="31"/>
  <c r="AC1371" i="31"/>
  <c r="AC1379" i="31"/>
  <c r="AC1387" i="31"/>
  <c r="AC1395" i="31"/>
  <c r="AC1403" i="31"/>
  <c r="AC1411" i="31"/>
  <c r="AC1419" i="31"/>
  <c r="AC1427" i="31"/>
  <c r="AC1435" i="31"/>
  <c r="AC1443" i="31"/>
  <c r="AC1451" i="31"/>
  <c r="AC1459" i="31"/>
  <c r="AC1467" i="31"/>
  <c r="AC1475" i="31"/>
  <c r="AC1483" i="31"/>
  <c r="AC1491" i="31"/>
  <c r="AC1499" i="31"/>
  <c r="AC1507" i="31"/>
  <c r="AC1515" i="31"/>
  <c r="AC1523" i="31"/>
  <c r="AC1531" i="31"/>
  <c r="AC1539" i="31"/>
  <c r="AC1547" i="31"/>
  <c r="AC1555" i="31"/>
  <c r="AC1563" i="31"/>
  <c r="AC1571" i="31"/>
  <c r="AC1579" i="31"/>
  <c r="AC1587" i="31"/>
  <c r="AC1595" i="31"/>
  <c r="AC1603" i="31"/>
  <c r="AC1611" i="31"/>
  <c r="AC1619" i="31"/>
  <c r="AC1627" i="31"/>
  <c r="AC1635" i="31"/>
  <c r="AC1643" i="31"/>
  <c r="AC1651" i="31"/>
  <c r="AC1659" i="31"/>
  <c r="AC1667" i="31"/>
  <c r="AC1675" i="31"/>
  <c r="AC1683" i="31"/>
  <c r="AC1691" i="31"/>
  <c r="AC1699" i="31"/>
  <c r="AC1707" i="31"/>
  <c r="AC1715" i="31"/>
  <c r="AC1723" i="31"/>
  <c r="AC1731" i="31"/>
  <c r="AC1739" i="31"/>
  <c r="AC1747" i="31"/>
  <c r="AC1755" i="31"/>
  <c r="AC1763" i="31"/>
  <c r="AC1771" i="31"/>
  <c r="AC1779" i="31"/>
  <c r="AC1787" i="31"/>
  <c r="AC1795" i="31"/>
  <c r="AC1803" i="31"/>
  <c r="AC1811" i="31"/>
  <c r="AC1819" i="31"/>
  <c r="AC1827" i="31"/>
  <c r="AC1835" i="31"/>
  <c r="AC1843" i="31"/>
  <c r="AC1851" i="31"/>
  <c r="AC1859" i="31"/>
  <c r="AC8" i="31"/>
  <c r="AC17" i="31"/>
  <c r="AC26" i="31"/>
  <c r="AC35" i="31"/>
  <c r="AC44" i="31"/>
  <c r="AC54" i="31"/>
  <c r="AC63" i="31"/>
  <c r="AC72" i="31"/>
  <c r="AC81" i="31"/>
  <c r="AC90" i="31"/>
  <c r="AC99" i="31"/>
  <c r="AC108" i="31"/>
  <c r="AC118" i="31"/>
  <c r="AC127" i="31"/>
  <c r="AC136" i="31"/>
  <c r="AC145" i="31"/>
  <c r="AC154" i="31"/>
  <c r="AC163" i="31"/>
  <c r="AC172" i="31"/>
  <c r="AC182" i="31"/>
  <c r="AC191" i="31"/>
  <c r="AC200" i="31"/>
  <c r="AC209" i="31"/>
  <c r="AC218" i="31"/>
  <c r="AC227" i="31"/>
  <c r="AC236" i="31"/>
  <c r="AC246" i="31"/>
  <c r="AC255" i="31"/>
  <c r="AC264" i="31"/>
  <c r="AC273" i="31"/>
  <c r="AC282" i="31"/>
  <c r="AC291" i="31"/>
  <c r="AC300" i="31"/>
  <c r="AC308" i="31"/>
  <c r="AC316" i="31"/>
  <c r="AC324" i="31"/>
  <c r="AC332" i="31"/>
  <c r="AC340" i="31"/>
  <c r="AC348" i="31"/>
  <c r="AC356" i="31"/>
  <c r="AC364" i="31"/>
  <c r="AC372" i="31"/>
  <c r="AC380" i="31"/>
  <c r="AC388" i="31"/>
  <c r="AC396" i="31"/>
  <c r="AC404" i="31"/>
  <c r="AC412" i="31"/>
  <c r="AC420" i="31"/>
  <c r="AC428" i="31"/>
  <c r="AC436" i="31"/>
  <c r="AC444" i="31"/>
  <c r="AC452" i="31"/>
  <c r="AC460" i="31"/>
  <c r="AC468" i="31"/>
  <c r="AC476" i="31"/>
  <c r="AC484" i="31"/>
  <c r="AC492" i="31"/>
  <c r="AC500" i="31"/>
  <c r="AC508" i="31"/>
  <c r="AC516" i="31"/>
  <c r="AC524" i="31"/>
  <c r="AC532" i="31"/>
  <c r="AC540" i="31"/>
  <c r="AC548" i="31"/>
  <c r="AC556" i="31"/>
  <c r="AC564" i="31"/>
  <c r="AC572" i="31"/>
  <c r="AC580" i="31"/>
  <c r="AC588" i="31"/>
  <c r="AC596" i="31"/>
  <c r="AC604" i="31"/>
  <c r="AC612" i="31"/>
  <c r="AC620" i="31"/>
  <c r="AC628" i="31"/>
  <c r="AC636" i="31"/>
  <c r="AC644" i="31"/>
  <c r="AC652" i="31"/>
  <c r="AC660" i="31"/>
  <c r="AC668" i="31"/>
  <c r="AC676" i="31"/>
  <c r="AC684" i="31"/>
  <c r="AC692" i="31"/>
  <c r="AC700" i="31"/>
  <c r="AC708" i="31"/>
  <c r="AC716" i="31"/>
  <c r="AC724" i="31"/>
  <c r="AC732" i="31"/>
  <c r="AC740" i="31"/>
  <c r="AC748" i="31"/>
  <c r="AC756" i="31"/>
  <c r="AC764" i="31"/>
  <c r="AC772" i="31"/>
  <c r="AC780" i="31"/>
  <c r="AC788" i="31"/>
  <c r="AC796" i="31"/>
  <c r="AC804" i="31"/>
  <c r="AC812" i="31"/>
  <c r="AC820" i="31"/>
  <c r="AC828" i="31"/>
  <c r="AC836" i="31"/>
  <c r="AC844" i="31"/>
  <c r="AC852" i="31"/>
  <c r="AC860" i="31"/>
  <c r="AC868" i="31"/>
  <c r="AC876" i="31"/>
  <c r="AC884" i="31"/>
  <c r="AC892" i="31"/>
  <c r="AC900" i="31"/>
  <c r="AC908" i="31"/>
  <c r="AC916" i="31"/>
  <c r="AC924" i="31"/>
  <c r="AC932" i="31"/>
  <c r="AC940" i="31"/>
  <c r="AC948" i="31"/>
  <c r="AC956" i="31"/>
  <c r="AC964" i="31"/>
  <c r="AC972" i="31"/>
  <c r="AC980" i="31"/>
  <c r="AC988" i="31"/>
  <c r="AC996" i="31"/>
  <c r="AC1004" i="31"/>
  <c r="AC1012" i="31"/>
  <c r="AC1020" i="31"/>
  <c r="AC1028" i="31"/>
  <c r="AC1036" i="31"/>
  <c r="AC1044" i="31"/>
  <c r="AC1052" i="31"/>
  <c r="AC1060" i="31"/>
  <c r="AC1068" i="31"/>
  <c r="AC1076" i="31"/>
  <c r="AC1084" i="31"/>
  <c r="AC1092" i="31"/>
  <c r="AC1100" i="31"/>
  <c r="AC1108" i="31"/>
  <c r="AC1116" i="31"/>
  <c r="AC1124" i="31"/>
  <c r="AC1132" i="31"/>
  <c r="AC1140" i="31"/>
  <c r="AC1148" i="31"/>
  <c r="AC1156" i="31"/>
  <c r="AC1164" i="31"/>
  <c r="AC1172" i="31"/>
  <c r="AC1180" i="31"/>
  <c r="AC1188" i="31"/>
  <c r="AC1196" i="31"/>
  <c r="AC1204" i="31"/>
  <c r="AC1212" i="31"/>
  <c r="AC1220" i="31"/>
  <c r="AC1228" i="31"/>
  <c r="AC1236" i="31"/>
  <c r="AC1244" i="31"/>
  <c r="AC1252" i="31"/>
  <c r="AC1260" i="31"/>
  <c r="AC1268" i="31"/>
  <c r="AC1276" i="31"/>
  <c r="AC1284" i="31"/>
  <c r="AC1292" i="31"/>
  <c r="AC1300" i="31"/>
  <c r="AC1308" i="31"/>
  <c r="AC1316" i="31"/>
  <c r="AC1324" i="31"/>
  <c r="AC1332" i="31"/>
  <c r="AC1340" i="31"/>
  <c r="AC1348" i="31"/>
  <c r="AC1356" i="31"/>
  <c r="AC1364" i="31"/>
  <c r="AC1372" i="31"/>
  <c r="AC1380" i="31"/>
  <c r="AC1388" i="31"/>
  <c r="AC1396" i="31"/>
  <c r="AC1404" i="31"/>
  <c r="AC1412" i="31"/>
  <c r="AC1420" i="31"/>
  <c r="AC1428" i="31"/>
  <c r="AC1436" i="31"/>
  <c r="AC1444" i="31"/>
  <c r="AC1452" i="31"/>
  <c r="AC1460" i="31"/>
  <c r="AC1468" i="31"/>
  <c r="AC1476" i="31"/>
  <c r="AC1484" i="31"/>
  <c r="AC1492" i="31"/>
  <c r="AC1500" i="31"/>
  <c r="AC1508" i="31"/>
  <c r="AC1516" i="31"/>
  <c r="AC1524" i="31"/>
  <c r="AC1532" i="31"/>
  <c r="AC1540" i="31"/>
  <c r="AC1548" i="31"/>
  <c r="AC1556" i="31"/>
  <c r="AC1564" i="31"/>
  <c r="AC1572" i="31"/>
  <c r="AC1580" i="31"/>
  <c r="AC1588" i="31"/>
  <c r="AC1596" i="31"/>
  <c r="AC1604" i="31"/>
  <c r="AC1612" i="31"/>
  <c r="AC1620" i="31"/>
  <c r="AC1628" i="31"/>
  <c r="AC1636" i="31"/>
  <c r="AC1644" i="31"/>
  <c r="AC1652" i="31"/>
  <c r="AC1660" i="31"/>
  <c r="AC1668" i="31"/>
  <c r="AC1676" i="31"/>
  <c r="AC1684" i="31"/>
  <c r="AC1692" i="31"/>
  <c r="AC1700" i="31"/>
  <c r="AC1708" i="31"/>
  <c r="AC1716" i="31"/>
  <c r="AC1724" i="31"/>
  <c r="AC1732" i="31"/>
  <c r="AC1740" i="31"/>
  <c r="AC1748" i="31"/>
  <c r="AC1756" i="31"/>
  <c r="AC1764" i="31"/>
  <c r="AC1772" i="31"/>
  <c r="AC1780" i="31"/>
  <c r="AC1788" i="31"/>
  <c r="AC1796" i="31"/>
  <c r="AC1804" i="31"/>
  <c r="AC1812" i="31"/>
  <c r="AC1820" i="31"/>
  <c r="AC1828" i="31"/>
  <c r="AC1836" i="31"/>
  <c r="AC1844" i="31"/>
  <c r="AC1852" i="31"/>
  <c r="AC1860" i="31"/>
  <c r="AC1868" i="31"/>
  <c r="AC1876" i="31"/>
  <c r="AC1884" i="31"/>
  <c r="AC9" i="31"/>
  <c r="AC18" i="31"/>
  <c r="AC27" i="31"/>
  <c r="AC36" i="31"/>
  <c r="AC46" i="31"/>
  <c r="AC55" i="31"/>
  <c r="AC64" i="31"/>
  <c r="AC73" i="31"/>
  <c r="AC82" i="31"/>
  <c r="AC91" i="31"/>
  <c r="AC100" i="31"/>
  <c r="AC110" i="31"/>
  <c r="AC119" i="31"/>
  <c r="AC128" i="31"/>
  <c r="AC137" i="31"/>
  <c r="AC146" i="31"/>
  <c r="AC155" i="31"/>
  <c r="AC164" i="31"/>
  <c r="AC174" i="31"/>
  <c r="AC183" i="31"/>
  <c r="AC192" i="31"/>
  <c r="AC201" i="31"/>
  <c r="AC210" i="31"/>
  <c r="AC219" i="31"/>
  <c r="AC228" i="31"/>
  <c r="AC238" i="31"/>
  <c r="AC247" i="31"/>
  <c r="AC256" i="31"/>
  <c r="AC265" i="31"/>
  <c r="AC274" i="31"/>
  <c r="AC283" i="31"/>
  <c r="AC292" i="31"/>
  <c r="AC301" i="31"/>
  <c r="AC309" i="31"/>
  <c r="AC317" i="31"/>
  <c r="AC325" i="31"/>
  <c r="AC333" i="31"/>
  <c r="AC341" i="31"/>
  <c r="AC349" i="31"/>
  <c r="AC357" i="31"/>
  <c r="AC365" i="31"/>
  <c r="AC373" i="31"/>
  <c r="AC381" i="31"/>
  <c r="AC389" i="31"/>
  <c r="AC397" i="31"/>
  <c r="AC405" i="31"/>
  <c r="AC413" i="31"/>
  <c r="AC421" i="31"/>
  <c r="AC429" i="31"/>
  <c r="AC437" i="31"/>
  <c r="AC445" i="31"/>
  <c r="AC453" i="31"/>
  <c r="AC461" i="31"/>
  <c r="AC469" i="31"/>
  <c r="AC477" i="31"/>
  <c r="AC485" i="31"/>
  <c r="AC493" i="31"/>
  <c r="AC501" i="31"/>
  <c r="AC509" i="31"/>
  <c r="AC517" i="31"/>
  <c r="AC525" i="31"/>
  <c r="AC533" i="31"/>
  <c r="AC541" i="31"/>
  <c r="AC549" i="31"/>
  <c r="AC557" i="31"/>
  <c r="AC565" i="31"/>
  <c r="AC573" i="31"/>
  <c r="AC581" i="31"/>
  <c r="AC589" i="31"/>
  <c r="AC597" i="31"/>
  <c r="AC605" i="31"/>
  <c r="AC613" i="31"/>
  <c r="AC621" i="31"/>
  <c r="AC629" i="31"/>
  <c r="AC637" i="31"/>
  <c r="AC645" i="31"/>
  <c r="AC653" i="31"/>
  <c r="AC661" i="31"/>
  <c r="AC669" i="31"/>
  <c r="AC677" i="31"/>
  <c r="AC685" i="31"/>
  <c r="AC693" i="31"/>
  <c r="AC701" i="31"/>
  <c r="AC709" i="31"/>
  <c r="AC717" i="31"/>
  <c r="AC725" i="31"/>
  <c r="AC733" i="31"/>
  <c r="AC741" i="31"/>
  <c r="AC749" i="31"/>
  <c r="AC757" i="31"/>
  <c r="AC765" i="31"/>
  <c r="AC773" i="31"/>
  <c r="AC781" i="31"/>
  <c r="AC789" i="31"/>
  <c r="AC797" i="31"/>
  <c r="AC805" i="31"/>
  <c r="AC813" i="31"/>
  <c r="AC821" i="31"/>
  <c r="AC829" i="31"/>
  <c r="AC837" i="31"/>
  <c r="AC845" i="31"/>
  <c r="AC853" i="31"/>
  <c r="AC861" i="31"/>
  <c r="AC869" i="31"/>
  <c r="AC877" i="31"/>
  <c r="AC885" i="31"/>
  <c r="AC893" i="31"/>
  <c r="AC901" i="31"/>
  <c r="AC909" i="31"/>
  <c r="AC917" i="31"/>
  <c r="AC925" i="31"/>
  <c r="AC933" i="31"/>
  <c r="AC941" i="31"/>
  <c r="AC949" i="31"/>
  <c r="AC957" i="31"/>
  <c r="AC965" i="31"/>
  <c r="AC973" i="31"/>
  <c r="AC981" i="31"/>
  <c r="AC989" i="31"/>
  <c r="AC997" i="31"/>
  <c r="AC1005" i="31"/>
  <c r="AC1013" i="31"/>
  <c r="AC1021" i="31"/>
  <c r="AC1029" i="31"/>
  <c r="AC1037" i="31"/>
  <c r="AC1045" i="31"/>
  <c r="AC1053" i="31"/>
  <c r="AC1061" i="31"/>
  <c r="AC1069" i="31"/>
  <c r="AC1077" i="31"/>
  <c r="AC1085" i="31"/>
  <c r="AC1093" i="31"/>
  <c r="AC1101" i="31"/>
  <c r="AC1109" i="31"/>
  <c r="AC1117" i="31"/>
  <c r="AC1125" i="31"/>
  <c r="AC1133" i="31"/>
  <c r="AC1141" i="31"/>
  <c r="AC1149" i="31"/>
  <c r="AC1157" i="31"/>
  <c r="AC1165" i="31"/>
  <c r="AC1173" i="31"/>
  <c r="AC1181" i="31"/>
  <c r="AC1189" i="31"/>
  <c r="AC1197" i="31"/>
  <c r="AC1205" i="31"/>
  <c r="AC1213" i="31"/>
  <c r="AC1221" i="31"/>
  <c r="AC1229" i="31"/>
  <c r="AC1237" i="31"/>
  <c r="AC1245" i="31"/>
  <c r="AC1253" i="31"/>
  <c r="AC1261" i="31"/>
  <c r="AC1269" i="31"/>
  <c r="AC1277" i="31"/>
  <c r="AC1285" i="31"/>
  <c r="AC1293" i="31"/>
  <c r="AC1301" i="31"/>
  <c r="AC1309" i="31"/>
  <c r="AC1317" i="31"/>
  <c r="AC1325" i="31"/>
  <c r="AC1333" i="31"/>
  <c r="AC1341" i="31"/>
  <c r="AC1349" i="31"/>
  <c r="AC1357" i="31"/>
  <c r="AC1365" i="31"/>
  <c r="AC1373" i="31"/>
  <c r="AC1381" i="31"/>
  <c r="AC1389" i="31"/>
  <c r="AC1397" i="31"/>
  <c r="AC1405" i="31"/>
  <c r="AC1413" i="31"/>
  <c r="AC1421" i="31"/>
  <c r="AC1429" i="31"/>
  <c r="AC1437" i="31"/>
  <c r="AC1445" i="31"/>
  <c r="AC1453" i="31"/>
  <c r="AC1461" i="31"/>
  <c r="AC1469" i="31"/>
  <c r="AC1477" i="31"/>
  <c r="AC1485" i="31"/>
  <c r="AC1493" i="31"/>
  <c r="AC1501" i="31"/>
  <c r="AC1509" i="31"/>
  <c r="AC1517" i="31"/>
  <c r="AC1525" i="31"/>
  <c r="AC1533" i="31"/>
  <c r="AC1541" i="31"/>
  <c r="AC1549" i="31"/>
  <c r="AC1557" i="31"/>
  <c r="AC1565" i="31"/>
  <c r="AC1573" i="31"/>
  <c r="AC1581" i="31"/>
  <c r="AC1589" i="31"/>
  <c r="AC1597" i="31"/>
  <c r="AC1605" i="31"/>
  <c r="AC1613" i="31"/>
  <c r="AC1621" i="31"/>
  <c r="AC1629" i="31"/>
  <c r="AC1637" i="31"/>
  <c r="AC1645" i="31"/>
  <c r="AC1653" i="31"/>
  <c r="AC1661" i="31"/>
  <c r="AC1669" i="31"/>
  <c r="AC1677" i="31"/>
  <c r="AC28" i="31"/>
  <c r="AC65" i="31"/>
  <c r="AC102" i="31"/>
  <c r="AC138" i="31"/>
  <c r="AC175" i="31"/>
  <c r="AC211" i="31"/>
  <c r="AC248" i="31"/>
  <c r="AC284" i="31"/>
  <c r="AC318" i="31"/>
  <c r="AC350" i="31"/>
  <c r="AC382" i="31"/>
  <c r="AC414" i="31"/>
  <c r="AC446" i="31"/>
  <c r="AC478" i="31"/>
  <c r="AC510" i="31"/>
  <c r="AC542" i="31"/>
  <c r="AC574" i="31"/>
  <c r="AC606" i="31"/>
  <c r="AC638" i="31"/>
  <c r="AC670" i="31"/>
  <c r="AC702" i="31"/>
  <c r="AC734" i="31"/>
  <c r="AC766" i="31"/>
  <c r="AC798" i="31"/>
  <c r="AC830" i="31"/>
  <c r="AC862" i="31"/>
  <c r="AC894" i="31"/>
  <c r="AC926" i="31"/>
  <c r="AC958" i="31"/>
  <c r="AC990" i="31"/>
  <c r="AC1022" i="31"/>
  <c r="AC1054" i="31"/>
  <c r="AC1086" i="31"/>
  <c r="AC1118" i="31"/>
  <c r="AC1150" i="31"/>
  <c r="AC1182" i="31"/>
  <c r="AC1214" i="31"/>
  <c r="AC1246" i="31"/>
  <c r="AC1264" i="31"/>
  <c r="AC1287" i="31"/>
  <c r="AC1310" i="31"/>
  <c r="AC1328" i="31"/>
  <c r="AC1351" i="31"/>
  <c r="AC1374" i="31"/>
  <c r="AC1392" i="31"/>
  <c r="AC1415" i="31"/>
  <c r="AC1438" i="31"/>
  <c r="AC1456" i="31"/>
  <c r="AC1479" i="31"/>
  <c r="AC1502" i="31"/>
  <c r="AC1520" i="31"/>
  <c r="AC1543" i="31"/>
  <c r="AC1566" i="31"/>
  <c r="AC1584" i="31"/>
  <c r="AC1607" i="31"/>
  <c r="AC1630" i="31"/>
  <c r="AC1648" i="31"/>
  <c r="AC1671" i="31"/>
  <c r="AC1687" i="31"/>
  <c r="AC1701" i="31"/>
  <c r="AC1712" i="31"/>
  <c r="AC1726" i="31"/>
  <c r="AC1738" i="31"/>
  <c r="AC1751" i="31"/>
  <c r="AC1765" i="31"/>
  <c r="AC1776" i="31"/>
  <c r="AC1790" i="31"/>
  <c r="AC1802" i="31"/>
  <c r="AC1815" i="31"/>
  <c r="AC1829" i="31"/>
  <c r="AC1840" i="31"/>
  <c r="AC1854" i="31"/>
  <c r="AC1866" i="31"/>
  <c r="AC1877" i="31"/>
  <c r="AC1887" i="31"/>
  <c r="AC1896" i="31"/>
  <c r="AC1906" i="31"/>
  <c r="AC1915" i="31"/>
  <c r="AC1924" i="31"/>
  <c r="AC1933" i="31"/>
  <c r="AC1942" i="31"/>
  <c r="AC1951" i="31"/>
  <c r="AC1960" i="31"/>
  <c r="AC1970" i="31"/>
  <c r="AC1979" i="31"/>
  <c r="AC1988" i="31"/>
  <c r="AC1997" i="31"/>
  <c r="AC2006" i="31"/>
  <c r="AC2015" i="31"/>
  <c r="AC2024" i="31"/>
  <c r="AC2034" i="31"/>
  <c r="AC2043" i="31"/>
  <c r="AC2052" i="31"/>
  <c r="AC2061" i="31"/>
  <c r="AC2070" i="31"/>
  <c r="AC2079" i="31"/>
  <c r="AC2088" i="31"/>
  <c r="AC2098" i="31"/>
  <c r="AC2107" i="31"/>
  <c r="AC2116" i="31"/>
  <c r="AC2125" i="31"/>
  <c r="AC2134" i="31"/>
  <c r="AC2143" i="31"/>
  <c r="AC2152" i="31"/>
  <c r="AC2162" i="31"/>
  <c r="AC2171" i="31"/>
  <c r="AC2180" i="31"/>
  <c r="AC2189" i="31"/>
  <c r="AC2198" i="31"/>
  <c r="AC2207" i="31"/>
  <c r="AC2216" i="31"/>
  <c r="AC2226" i="31"/>
  <c r="AC2235" i="31"/>
  <c r="AC2244" i="31"/>
  <c r="AC2253" i="31"/>
  <c r="AC2262" i="31"/>
  <c r="AC2271" i="31"/>
  <c r="AC2280" i="31"/>
  <c r="AC2290" i="31"/>
  <c r="AC2299" i="31"/>
  <c r="AC2308" i="31"/>
  <c r="AC2317" i="31"/>
  <c r="AC2326" i="31"/>
  <c r="AC2335" i="31"/>
  <c r="AC2344" i="31"/>
  <c r="AC2354" i="31"/>
  <c r="AC2363" i="31"/>
  <c r="AC2372" i="31"/>
  <c r="AC2381" i="31"/>
  <c r="AC2390" i="31"/>
  <c r="AC2399" i="31"/>
  <c r="AC2408" i="31"/>
  <c r="AC2418" i="31"/>
  <c r="AC2427" i="31"/>
  <c r="AC2436" i="31"/>
  <c r="AC2445" i="31"/>
  <c r="AC2454" i="31"/>
  <c r="AC2463" i="31"/>
  <c r="AC2472" i="31"/>
  <c r="AC2482" i="31"/>
  <c r="AC2491" i="31"/>
  <c r="AC2500" i="31"/>
  <c r="AC2509" i="31"/>
  <c r="AC2518" i="31"/>
  <c r="AC2527" i="31"/>
  <c r="AC2536" i="31"/>
  <c r="AC2546" i="31"/>
  <c r="AC2554" i="31"/>
  <c r="AC2562" i="31"/>
  <c r="AC2570" i="31"/>
  <c r="AC2578" i="31"/>
  <c r="AC2586" i="31"/>
  <c r="AC2594" i="31"/>
  <c r="AC2602" i="31"/>
  <c r="AC2610" i="31"/>
  <c r="AC2618" i="31"/>
  <c r="AC2626" i="31"/>
  <c r="AC2634" i="31"/>
  <c r="AC2642" i="31"/>
  <c r="AC2650" i="31"/>
  <c r="AC2658" i="31"/>
  <c r="AC2666" i="31"/>
  <c r="AC2674" i="31"/>
  <c r="AC2682" i="31"/>
  <c r="AC2690" i="31"/>
  <c r="AC2698" i="31"/>
  <c r="AC2706" i="31"/>
  <c r="AC2714" i="31"/>
  <c r="AC2722" i="31"/>
  <c r="AC2730" i="31"/>
  <c r="AC2738" i="31"/>
  <c r="AC2746" i="31"/>
  <c r="AC2754" i="31"/>
  <c r="AC2762" i="31"/>
  <c r="AC2770" i="31"/>
  <c r="AC2778" i="31"/>
  <c r="AC2786" i="31"/>
  <c r="AC2794" i="31"/>
  <c r="AC2802" i="31"/>
  <c r="AC2810" i="31"/>
  <c r="AC2818" i="31"/>
  <c r="AC2826" i="31"/>
  <c r="AC2834" i="31"/>
  <c r="AC2842" i="31"/>
  <c r="AC2850" i="31"/>
  <c r="AC2858" i="31"/>
  <c r="AC2866" i="31"/>
  <c r="AC2874" i="31"/>
  <c r="AC2882" i="31"/>
  <c r="AC2890" i="31"/>
  <c r="AC2898" i="31"/>
  <c r="AC2906" i="31"/>
  <c r="AC2914" i="31"/>
  <c r="AC2922" i="31"/>
  <c r="AC2930" i="31"/>
  <c r="AC2938" i="31"/>
  <c r="AC2946" i="31"/>
  <c r="AC2954" i="31"/>
  <c r="AC2962" i="31"/>
  <c r="AC2970" i="31"/>
  <c r="AC2978" i="31"/>
  <c r="AC2986" i="31"/>
  <c r="AC2994" i="31"/>
  <c r="AC3002" i="31"/>
  <c r="AC30" i="31"/>
  <c r="AC66" i="31"/>
  <c r="AC103" i="31"/>
  <c r="AC139" i="31"/>
  <c r="AC176" i="31"/>
  <c r="AC212" i="31"/>
  <c r="AC249" i="31"/>
  <c r="AC286" i="31"/>
  <c r="AC319" i="31"/>
  <c r="AC351" i="31"/>
  <c r="AC383" i="31"/>
  <c r="AC415" i="31"/>
  <c r="AC447" i="31"/>
  <c r="AC479" i="31"/>
  <c r="AC511" i="31"/>
  <c r="AC543" i="31"/>
  <c r="AC575" i="31"/>
  <c r="AC607" i="31"/>
  <c r="AC639" i="31"/>
  <c r="AC671" i="31"/>
  <c r="AC703" i="31"/>
  <c r="AC735" i="31"/>
  <c r="AC767" i="31"/>
  <c r="AC799" i="31"/>
  <c r="AC831" i="31"/>
  <c r="AC863" i="31"/>
  <c r="AC895" i="31"/>
  <c r="AC927" i="31"/>
  <c r="AC959" i="31"/>
  <c r="AC991" i="31"/>
  <c r="AC1023" i="31"/>
  <c r="AC1055" i="31"/>
  <c r="AC1087" i="31"/>
  <c r="AC1119" i="31"/>
  <c r="AC1151" i="31"/>
  <c r="AC1183" i="31"/>
  <c r="AC1215" i="31"/>
  <c r="AC1247" i="31"/>
  <c r="AC1270" i="31"/>
  <c r="AC1288" i="31"/>
  <c r="AC1311" i="31"/>
  <c r="AC1334" i="31"/>
  <c r="AC1352" i="31"/>
  <c r="AC1375" i="31"/>
  <c r="AC1398" i="31"/>
  <c r="AC1416" i="31"/>
  <c r="AC1439" i="31"/>
  <c r="AC1462" i="31"/>
  <c r="AC1480" i="31"/>
  <c r="AC1503" i="31"/>
  <c r="AC1526" i="31"/>
  <c r="AC1544" i="31"/>
  <c r="AC1567" i="31"/>
  <c r="AC1590" i="31"/>
  <c r="AC1608" i="31"/>
  <c r="AC1631" i="31"/>
  <c r="AC1654" i="31"/>
  <c r="AC1672" i="31"/>
  <c r="AC1688" i="31"/>
  <c r="AC1702" i="31"/>
  <c r="AC1714" i="31"/>
  <c r="AC1727" i="31"/>
  <c r="AC1741" i="31"/>
  <c r="AC1752" i="31"/>
  <c r="AC1766" i="31"/>
  <c r="AC1778" i="31"/>
  <c r="AC1791" i="31"/>
  <c r="AC1805" i="31"/>
  <c r="AC1816" i="31"/>
  <c r="AC1830" i="31"/>
  <c r="AC1842" i="31"/>
  <c r="AC1855" i="31"/>
  <c r="AC1867" i="31"/>
  <c r="AC1878" i="31"/>
  <c r="AC1888" i="31"/>
  <c r="AC1898" i="31"/>
  <c r="AC1907" i="31"/>
  <c r="AC1916" i="31"/>
  <c r="AC1925" i="31"/>
  <c r="AC1934" i="31"/>
  <c r="AC1943" i="31"/>
  <c r="AC1952" i="31"/>
  <c r="AC1962" i="31"/>
  <c r="AC1971" i="31"/>
  <c r="AC1980" i="31"/>
  <c r="AC1989" i="31"/>
  <c r="AC1998" i="31"/>
  <c r="AC2007" i="31"/>
  <c r="AC2016" i="31"/>
  <c r="AC2026" i="31"/>
  <c r="AC2035" i="31"/>
  <c r="AC2044" i="31"/>
  <c r="AC2053" i="31"/>
  <c r="AC2062" i="31"/>
  <c r="AC2071" i="31"/>
  <c r="AC2080" i="31"/>
  <c r="AC2090" i="31"/>
  <c r="AC2099" i="31"/>
  <c r="AC2108" i="31"/>
  <c r="AC2117" i="31"/>
  <c r="AC2126" i="31"/>
  <c r="AC2135" i="31"/>
  <c r="AC2144" i="31"/>
  <c r="AC2154" i="31"/>
  <c r="AC2163" i="31"/>
  <c r="AC2172" i="31"/>
  <c r="AC2181" i="31"/>
  <c r="AC2190" i="31"/>
  <c r="AC2199" i="31"/>
  <c r="AC2208" i="31"/>
  <c r="AC2218" i="31"/>
  <c r="AC2227" i="31"/>
  <c r="AC2236" i="31"/>
  <c r="AC2245" i="31"/>
  <c r="AC2254" i="31"/>
  <c r="AC2263" i="31"/>
  <c r="AC2272" i="31"/>
  <c r="AC2282" i="31"/>
  <c r="AC2291" i="31"/>
  <c r="AC2300" i="31"/>
  <c r="AC2309" i="31"/>
  <c r="AC2318" i="31"/>
  <c r="AC2327" i="31"/>
  <c r="AC2336" i="31"/>
  <c r="AC2346" i="31"/>
  <c r="AC2355" i="31"/>
  <c r="AC2364" i="31"/>
  <c r="AC2373" i="31"/>
  <c r="AC2382" i="31"/>
  <c r="AC2391" i="31"/>
  <c r="AC2400" i="31"/>
  <c r="AC2410" i="31"/>
  <c r="AC2419" i="31"/>
  <c r="AC2428" i="31"/>
  <c r="AC2437" i="31"/>
  <c r="AC2446" i="31"/>
  <c r="AC2455" i="31"/>
  <c r="AC2464" i="31"/>
  <c r="AC2474" i="31"/>
  <c r="AC2483" i="31"/>
  <c r="AC2492" i="31"/>
  <c r="AC2501" i="31"/>
  <c r="AC2510" i="31"/>
  <c r="AC2519" i="31"/>
  <c r="AC2528" i="31"/>
  <c r="AC2538" i="31"/>
  <c r="AC2547" i="31"/>
  <c r="AC2555" i="31"/>
  <c r="AC2563" i="31"/>
  <c r="AC2571" i="31"/>
  <c r="AC2579" i="31"/>
  <c r="AC2587" i="31"/>
  <c r="AC2595" i="31"/>
  <c r="AC2603" i="31"/>
  <c r="AC2611" i="31"/>
  <c r="AC2619" i="31"/>
  <c r="AC2627" i="31"/>
  <c r="AC2635" i="31"/>
  <c r="AC2643" i="31"/>
  <c r="AC2651" i="31"/>
  <c r="AC2659" i="31"/>
  <c r="AC2667" i="31"/>
  <c r="AC2675" i="31"/>
  <c r="AC2683" i="31"/>
  <c r="AC2691" i="31"/>
  <c r="AC2699" i="31"/>
  <c r="AC2707" i="31"/>
  <c r="AC2715" i="31"/>
  <c r="AC2723" i="31"/>
  <c r="AC2731" i="31"/>
  <c r="AC2739" i="31"/>
  <c r="AC2747" i="31"/>
  <c r="AC2755" i="31"/>
  <c r="AC2763" i="31"/>
  <c r="AC2771" i="31"/>
  <c r="AC2779" i="31"/>
  <c r="AC2787" i="31"/>
  <c r="AC2795" i="31"/>
  <c r="AC2803" i="31"/>
  <c r="AC2811" i="31"/>
  <c r="AC2819" i="31"/>
  <c r="AC2827" i="31"/>
  <c r="AC2835" i="31"/>
  <c r="AC2843" i="31"/>
  <c r="AC2851" i="31"/>
  <c r="AC2859" i="31"/>
  <c r="AC2867" i="31"/>
  <c r="AC2875" i="31"/>
  <c r="AC2883" i="31"/>
  <c r="AC2891" i="31"/>
  <c r="AC2899" i="31"/>
  <c r="AC2907" i="31"/>
  <c r="AC2915" i="31"/>
  <c r="AC2923" i="31"/>
  <c r="AC2931" i="31"/>
  <c r="AC2939" i="31"/>
  <c r="AC2947" i="31"/>
  <c r="AC2955" i="31"/>
  <c r="AC2963" i="31"/>
  <c r="AC2971" i="31"/>
  <c r="AC2979" i="31"/>
  <c r="AC2987" i="31"/>
  <c r="AC2995" i="31"/>
  <c r="AC38" i="31"/>
  <c r="AC74" i="31"/>
  <c r="AC111" i="31"/>
  <c r="AC147" i="31"/>
  <c r="AC184" i="31"/>
  <c r="AC220" i="31"/>
  <c r="AC257" i="31"/>
  <c r="AC294" i="31"/>
  <c r="AC326" i="31"/>
  <c r="AC358" i="31"/>
  <c r="AC390" i="31"/>
  <c r="AC422" i="31"/>
  <c r="AC454" i="31"/>
  <c r="AC486" i="31"/>
  <c r="AC518" i="31"/>
  <c r="AC550" i="31"/>
  <c r="AC582" i="31"/>
  <c r="AC614" i="31"/>
  <c r="AC646" i="31"/>
  <c r="AC678" i="31"/>
  <c r="AC710" i="31"/>
  <c r="AC742" i="31"/>
  <c r="AC774" i="31"/>
  <c r="AC806" i="31"/>
  <c r="AC838" i="31"/>
  <c r="AC870" i="31"/>
  <c r="AC902" i="31"/>
  <c r="AC934" i="31"/>
  <c r="AC966" i="31"/>
  <c r="AC998" i="31"/>
  <c r="AC1030" i="31"/>
  <c r="AC1062" i="31"/>
  <c r="AC1094" i="31"/>
  <c r="AC1126" i="31"/>
  <c r="AC1158" i="31"/>
  <c r="AC1190" i="31"/>
  <c r="AC1222" i="31"/>
  <c r="AC1248" i="31"/>
  <c r="AC1271" i="31"/>
  <c r="AC1294" i="31"/>
  <c r="AC1312" i="31"/>
  <c r="AC1335" i="31"/>
  <c r="AC1358" i="31"/>
  <c r="AC1376" i="31"/>
  <c r="AC1399" i="31"/>
  <c r="AC1422" i="31"/>
  <c r="AC1440" i="31"/>
  <c r="AC1463" i="31"/>
  <c r="AC1486" i="31"/>
  <c r="AC1504" i="31"/>
  <c r="AC1527" i="31"/>
  <c r="AC1550" i="31"/>
  <c r="AC1568" i="31"/>
  <c r="AC1591" i="31"/>
  <c r="AC1614" i="31"/>
  <c r="AC1632" i="31"/>
  <c r="AC1655" i="31"/>
  <c r="AC1678" i="31"/>
  <c r="AC1690" i="31"/>
  <c r="AC1703" i="31"/>
  <c r="AC1717" i="31"/>
  <c r="AC1728" i="31"/>
  <c r="AC1742" i="31"/>
  <c r="AC1754" i="31"/>
  <c r="AC1767" i="31"/>
  <c r="AC1781" i="31"/>
  <c r="AC1792" i="31"/>
  <c r="AC1806" i="31"/>
  <c r="AC1818" i="31"/>
  <c r="AC1831" i="31"/>
  <c r="AC1845" i="31"/>
  <c r="AC1856" i="31"/>
  <c r="AC1869" i="31"/>
  <c r="AC1879" i="31"/>
  <c r="AC1890" i="31"/>
  <c r="AC1899" i="31"/>
  <c r="AC1908" i="31"/>
  <c r="AC1917" i="31"/>
  <c r="AC1926" i="31"/>
  <c r="AC1935" i="31"/>
  <c r="AC1944" i="31"/>
  <c r="AC1954" i="31"/>
  <c r="AC1963" i="31"/>
  <c r="AC1972" i="31"/>
  <c r="AC1981" i="31"/>
  <c r="AC1990" i="31"/>
  <c r="AC1999" i="31"/>
  <c r="AC2008" i="31"/>
  <c r="AC2018" i="31"/>
  <c r="AC2027" i="31"/>
  <c r="AC2036" i="31"/>
  <c r="AC2045" i="31"/>
  <c r="AC2054" i="31"/>
  <c r="AC2063" i="31"/>
  <c r="AC2072" i="31"/>
  <c r="AC2082" i="31"/>
  <c r="AC2091" i="31"/>
  <c r="AC2100" i="31"/>
  <c r="AC2109" i="31"/>
  <c r="AC2118" i="31"/>
  <c r="AC2127" i="31"/>
  <c r="AC2136" i="31"/>
  <c r="AC2146" i="31"/>
  <c r="AC2155" i="31"/>
  <c r="AC2164" i="31"/>
  <c r="AC2173" i="31"/>
  <c r="AC2182" i="31"/>
  <c r="AC2191" i="31"/>
  <c r="AC2200" i="31"/>
  <c r="AC2210" i="31"/>
  <c r="AC2219" i="31"/>
  <c r="AC2228" i="31"/>
  <c r="AC2237" i="31"/>
  <c r="AC2246" i="31"/>
  <c r="AC2255" i="31"/>
  <c r="AC2264" i="31"/>
  <c r="AC2274" i="31"/>
  <c r="AC2283" i="31"/>
  <c r="AC2292" i="31"/>
  <c r="AC2301" i="31"/>
  <c r="AC2310" i="31"/>
  <c r="AC2319" i="31"/>
  <c r="AC2328" i="31"/>
  <c r="AC2338" i="31"/>
  <c r="AC2347" i="31"/>
  <c r="AC2356" i="31"/>
  <c r="AC2365" i="31"/>
  <c r="AC2374" i="31"/>
  <c r="AC2383" i="31"/>
  <c r="AC2392" i="31"/>
  <c r="AC2402" i="31"/>
  <c r="AC2411" i="31"/>
  <c r="AC2420" i="31"/>
  <c r="AC2429" i="31"/>
  <c r="AC2438" i="31"/>
  <c r="AC2447" i="31"/>
  <c r="AC2456" i="31"/>
  <c r="AC2466" i="31"/>
  <c r="AC2475" i="31"/>
  <c r="AC2484" i="31"/>
  <c r="AC2493" i="31"/>
  <c r="AC2502" i="31"/>
  <c r="AC2511" i="31"/>
  <c r="AC2520" i="31"/>
  <c r="AC2530" i="31"/>
  <c r="AC2539" i="31"/>
  <c r="AC2548" i="31"/>
  <c r="AC2556" i="31"/>
  <c r="AC2564" i="31"/>
  <c r="AC2572" i="31"/>
  <c r="AC2580" i="31"/>
  <c r="AC2588" i="31"/>
  <c r="AC2596" i="31"/>
  <c r="AC2604" i="31"/>
  <c r="AC2612" i="31"/>
  <c r="AC2620" i="31"/>
  <c r="AC2628" i="31"/>
  <c r="AC2636" i="31"/>
  <c r="AC2644" i="31"/>
  <c r="AC2652" i="31"/>
  <c r="AC2660" i="31"/>
  <c r="AC2668" i="31"/>
  <c r="AC2676" i="31"/>
  <c r="AC2684" i="31"/>
  <c r="AC2692" i="31"/>
  <c r="AC2700" i="31"/>
  <c r="AC2708" i="31"/>
  <c r="AC2716" i="31"/>
  <c r="AC2724" i="31"/>
  <c r="AC2732" i="31"/>
  <c r="AC2740" i="31"/>
  <c r="AC2748" i="31"/>
  <c r="AC2756" i="31"/>
  <c r="AC2764" i="31"/>
  <c r="AC2772" i="31"/>
  <c r="AC2780" i="31"/>
  <c r="AC2788" i="31"/>
  <c r="AC2796" i="31"/>
  <c r="AC2804" i="31"/>
  <c r="AC2812" i="31"/>
  <c r="AC2820" i="31"/>
  <c r="AC2828" i="31"/>
  <c r="AC2836" i="31"/>
  <c r="AC2844" i="31"/>
  <c r="AC2852" i="31"/>
  <c r="AC2860" i="31"/>
  <c r="AC2868" i="31"/>
  <c r="AC2876" i="31"/>
  <c r="AC2884" i="31"/>
  <c r="AC2892" i="31"/>
  <c r="AC2900" i="31"/>
  <c r="AC2908" i="31"/>
  <c r="AC2916" i="31"/>
  <c r="AC2924" i="31"/>
  <c r="AC2932" i="31"/>
  <c r="AC2940" i="31"/>
  <c r="AC2948" i="31"/>
  <c r="AC2956" i="31"/>
  <c r="AC2964" i="31"/>
  <c r="AC2972" i="31"/>
  <c r="AC2980" i="31"/>
  <c r="AC2988" i="31"/>
  <c r="AC2996" i="31"/>
  <c r="AC39" i="31"/>
  <c r="AC75" i="31"/>
  <c r="AC112" i="31"/>
  <c r="AC148" i="31"/>
  <c r="AC185" i="31"/>
  <c r="AC222" i="31"/>
  <c r="AC258" i="31"/>
  <c r="AC295" i="31"/>
  <c r="AC327" i="31"/>
  <c r="AC359" i="31"/>
  <c r="AC391" i="31"/>
  <c r="AC423" i="31"/>
  <c r="AC455" i="31"/>
  <c r="AC487" i="31"/>
  <c r="AC519" i="31"/>
  <c r="AC551" i="31"/>
  <c r="AC583" i="31"/>
  <c r="AC615" i="31"/>
  <c r="AC647" i="31"/>
  <c r="AC679" i="31"/>
  <c r="AC711" i="31"/>
  <c r="AC743" i="31"/>
  <c r="AC775" i="31"/>
  <c r="AC807" i="31"/>
  <c r="AC839" i="31"/>
  <c r="AC871" i="31"/>
  <c r="AC903" i="31"/>
  <c r="AC935" i="31"/>
  <c r="AC967" i="31"/>
  <c r="AC999" i="31"/>
  <c r="AC1031" i="31"/>
  <c r="AC1063" i="31"/>
  <c r="AC1095" i="31"/>
  <c r="AC1127" i="31"/>
  <c r="AC1159" i="31"/>
  <c r="AC1191" i="31"/>
  <c r="AC1223" i="31"/>
  <c r="AC1254" i="31"/>
  <c r="AC1272" i="31"/>
  <c r="AC1295" i="31"/>
  <c r="AC1318" i="31"/>
  <c r="AC1336" i="31"/>
  <c r="AC1359" i="31"/>
  <c r="AC1382" i="31"/>
  <c r="AC1400" i="31"/>
  <c r="AC1423" i="31"/>
  <c r="AC1446" i="31"/>
  <c r="AC1464" i="31"/>
  <c r="AC1487" i="31"/>
  <c r="AC1510" i="31"/>
  <c r="AC1528" i="31"/>
  <c r="AC1551" i="31"/>
  <c r="AC1574" i="31"/>
  <c r="AC1592" i="31"/>
  <c r="AC1615" i="31"/>
  <c r="AC1638" i="31"/>
  <c r="AC1656" i="31"/>
  <c r="AC1679" i="31"/>
  <c r="AC1693" i="31"/>
  <c r="AC1704" i="31"/>
  <c r="AC1718" i="31"/>
  <c r="AC1730" i="31"/>
  <c r="AC1743" i="31"/>
  <c r="AC1757" i="31"/>
  <c r="AC1768" i="31"/>
  <c r="AC1782" i="31"/>
  <c r="AC1794" i="31"/>
  <c r="AC1807" i="31"/>
  <c r="AC1821" i="31"/>
  <c r="AC1832" i="31"/>
  <c r="AC1846" i="31"/>
  <c r="AC1858" i="31"/>
  <c r="AC1870" i="31"/>
  <c r="AC1880" i="31"/>
  <c r="AC1891" i="31"/>
  <c r="AC1900" i="31"/>
  <c r="AC1909" i="31"/>
  <c r="AC1918" i="31"/>
  <c r="AC1927" i="31"/>
  <c r="AC1936" i="31"/>
  <c r="AC1946" i="31"/>
  <c r="AC1955" i="31"/>
  <c r="AC1964" i="31"/>
  <c r="AC1973" i="31"/>
  <c r="AC1982" i="31"/>
  <c r="AC1991" i="31"/>
  <c r="AC2000" i="31"/>
  <c r="AC2010" i="31"/>
  <c r="AC2019" i="31"/>
  <c r="AC2028" i="31"/>
  <c r="AC2037" i="31"/>
  <c r="AC2046" i="31"/>
  <c r="AC2055" i="31"/>
  <c r="AC2064" i="31"/>
  <c r="AC2074" i="31"/>
  <c r="AC2083" i="31"/>
  <c r="AC2092" i="31"/>
  <c r="AC2101" i="31"/>
  <c r="AC2110" i="31"/>
  <c r="AC2119" i="31"/>
  <c r="AC2128" i="31"/>
  <c r="AC2138" i="31"/>
  <c r="AC2147" i="31"/>
  <c r="AC2156" i="31"/>
  <c r="AC2165" i="31"/>
  <c r="AC2174" i="31"/>
  <c r="AC2183" i="31"/>
  <c r="AC2192" i="31"/>
  <c r="AC2202" i="31"/>
  <c r="AC2211" i="31"/>
  <c r="AC2220" i="31"/>
  <c r="AC2229" i="31"/>
  <c r="AC2238" i="31"/>
  <c r="AC2247" i="31"/>
  <c r="AC2256" i="31"/>
  <c r="AC2266" i="31"/>
  <c r="AC2275" i="31"/>
  <c r="AC2284" i="31"/>
  <c r="AC2293" i="31"/>
  <c r="AC2302" i="31"/>
  <c r="AC2311" i="31"/>
  <c r="AC2320" i="31"/>
  <c r="AC2330" i="31"/>
  <c r="AC2339" i="31"/>
  <c r="AC2348" i="31"/>
  <c r="AC2357" i="31"/>
  <c r="AC2366" i="31"/>
  <c r="AC2375" i="31"/>
  <c r="AC2384" i="31"/>
  <c r="AC2394" i="31"/>
  <c r="AC2403" i="31"/>
  <c r="AC2412" i="31"/>
  <c r="AC2421" i="31"/>
  <c r="AC2430" i="31"/>
  <c r="AC2439" i="31"/>
  <c r="AC2448" i="31"/>
  <c r="AC2458" i="31"/>
  <c r="AC2467" i="31"/>
  <c r="AC2476" i="31"/>
  <c r="AC2485" i="31"/>
  <c r="AC2494" i="31"/>
  <c r="AC2503" i="31"/>
  <c r="AC2512" i="31"/>
  <c r="AC2522" i="31"/>
  <c r="AC2531" i="31"/>
  <c r="AC2540" i="31"/>
  <c r="AC2549" i="31"/>
  <c r="AC2557" i="31"/>
  <c r="AC2565" i="31"/>
  <c r="AC2573" i="31"/>
  <c r="AC2581" i="31"/>
  <c r="AC2589" i="31"/>
  <c r="AC2597" i="31"/>
  <c r="AC2605" i="31"/>
  <c r="AC2613" i="31"/>
  <c r="AC2621" i="31"/>
  <c r="AC2629" i="31"/>
  <c r="AC2637" i="31"/>
  <c r="AC2645" i="31"/>
  <c r="AC2653" i="31"/>
  <c r="AC2661" i="31"/>
  <c r="AC2669" i="31"/>
  <c r="AC2677" i="31"/>
  <c r="AC2685" i="31"/>
  <c r="AC2693" i="31"/>
  <c r="AC2701" i="31"/>
  <c r="AC2709" i="31"/>
  <c r="AC2717" i="31"/>
  <c r="AC2725" i="31"/>
  <c r="AC2733" i="31"/>
  <c r="AC2741" i="31"/>
  <c r="AC2749" i="31"/>
  <c r="AC2757" i="31"/>
  <c r="AC2765" i="31"/>
  <c r="AC2773" i="31"/>
  <c r="AC2781" i="31"/>
  <c r="AC2789" i="31"/>
  <c r="AC2797" i="31"/>
  <c r="AC2805" i="31"/>
  <c r="AC2813" i="31"/>
  <c r="AC2821" i="31"/>
  <c r="AC2829" i="31"/>
  <c r="AC2837" i="31"/>
  <c r="AC2845" i="31"/>
  <c r="AC2853" i="31"/>
  <c r="AC2861" i="31"/>
  <c r="AC2869" i="31"/>
  <c r="AC2877" i="31"/>
  <c r="AC2885" i="31"/>
  <c r="AC2893" i="31"/>
  <c r="AC2901" i="31"/>
  <c r="AC2909" i="31"/>
  <c r="AC2917" i="31"/>
  <c r="AC2925" i="31"/>
  <c r="AC2933" i="31"/>
  <c r="AC2941" i="31"/>
  <c r="AC2949" i="31"/>
  <c r="AC2957" i="31"/>
  <c r="AC2965" i="31"/>
  <c r="AC2973" i="31"/>
  <c r="AC2981" i="31"/>
  <c r="AC2989" i="31"/>
  <c r="AC2997" i="31"/>
  <c r="AC10" i="31"/>
  <c r="AC47" i="31"/>
  <c r="AC83" i="31"/>
  <c r="AC120" i="31"/>
  <c r="AC156" i="31"/>
  <c r="AC193" i="31"/>
  <c r="AC230" i="31"/>
  <c r="AC266" i="31"/>
  <c r="AC302" i="31"/>
  <c r="AC334" i="31"/>
  <c r="AC366" i="31"/>
  <c r="AC398" i="31"/>
  <c r="AC430" i="31"/>
  <c r="AC462" i="31"/>
  <c r="AC494" i="31"/>
  <c r="AC526" i="31"/>
  <c r="AC558" i="31"/>
  <c r="AC590" i="31"/>
  <c r="AC622" i="31"/>
  <c r="AC654" i="31"/>
  <c r="AC686" i="31"/>
  <c r="AC718" i="31"/>
  <c r="AC750" i="31"/>
  <c r="AC782" i="31"/>
  <c r="AC814" i="31"/>
  <c r="AC846" i="31"/>
  <c r="AC878" i="31"/>
  <c r="AC910" i="31"/>
  <c r="AC942" i="31"/>
  <c r="AC974" i="31"/>
  <c r="AC1006" i="31"/>
  <c r="AC1038" i="31"/>
  <c r="AC1070" i="31"/>
  <c r="AC1102" i="31"/>
  <c r="AC1134" i="31"/>
  <c r="AC1166" i="31"/>
  <c r="AC1198" i="31"/>
  <c r="AC1230" i="31"/>
  <c r="AC1255" i="31"/>
  <c r="AC1278" i="31"/>
  <c r="AC1296" i="31"/>
  <c r="AC1319" i="31"/>
  <c r="AC1342" i="31"/>
  <c r="AC1360" i="31"/>
  <c r="AC1383" i="31"/>
  <c r="AC1406" i="31"/>
  <c r="AC1424" i="31"/>
  <c r="AC1447" i="31"/>
  <c r="AC1470" i="31"/>
  <c r="AC1488" i="31"/>
  <c r="AC1511" i="31"/>
  <c r="AC1534" i="31"/>
  <c r="AC1552" i="31"/>
  <c r="AC1575" i="31"/>
  <c r="AC1598" i="31"/>
  <c r="AC1616" i="31"/>
  <c r="AC1639" i="31"/>
  <c r="AC1662" i="31"/>
  <c r="AC1680" i="31"/>
  <c r="AC1694" i="31"/>
  <c r="AC1706" i="31"/>
  <c r="AC1719" i="31"/>
  <c r="AC1733" i="31"/>
  <c r="AC1744" i="31"/>
  <c r="AC1758" i="31"/>
  <c r="AC1770" i="31"/>
  <c r="AC1783" i="31"/>
  <c r="AC1797" i="31"/>
  <c r="AC1808" i="31"/>
  <c r="AC1822" i="31"/>
  <c r="AC1834" i="31"/>
  <c r="AC1847" i="31"/>
  <c r="AC1861" i="31"/>
  <c r="AC1871" i="31"/>
  <c r="AC1882" i="31"/>
  <c r="AC1892" i="31"/>
  <c r="AC1901" i="31"/>
  <c r="AC1910" i="31"/>
  <c r="AC1919" i="31"/>
  <c r="AC1928" i="31"/>
  <c r="AC1938" i="31"/>
  <c r="AC1947" i="31"/>
  <c r="AC1956" i="31"/>
  <c r="AC1965" i="31"/>
  <c r="AC1974" i="31"/>
  <c r="AC1983" i="31"/>
  <c r="AC1992" i="31"/>
  <c r="AC2002" i="31"/>
  <c r="AC2011" i="31"/>
  <c r="AC2020" i="31"/>
  <c r="AC2029" i="31"/>
  <c r="AC2038" i="31"/>
  <c r="AC2047" i="31"/>
  <c r="AC2056" i="31"/>
  <c r="AC2066" i="31"/>
  <c r="AC2075" i="31"/>
  <c r="AC2084" i="31"/>
  <c r="AC2093" i="31"/>
  <c r="AC2102" i="31"/>
  <c r="AC2111" i="31"/>
  <c r="AC2120" i="31"/>
  <c r="AC2130" i="31"/>
  <c r="AC2139" i="31"/>
  <c r="AC2148" i="31"/>
  <c r="AC2157" i="31"/>
  <c r="AC2166" i="31"/>
  <c r="AC2175" i="31"/>
  <c r="AC2184" i="31"/>
  <c r="AC2194" i="31"/>
  <c r="AC2203" i="31"/>
  <c r="AC2212" i="31"/>
  <c r="AC2221" i="31"/>
  <c r="AC2230" i="31"/>
  <c r="AC2239" i="31"/>
  <c r="AC2248" i="31"/>
  <c r="AC2258" i="31"/>
  <c r="AC2267" i="31"/>
  <c r="AC2276" i="31"/>
  <c r="AC2285" i="31"/>
  <c r="AC2294" i="31"/>
  <c r="AC2303" i="31"/>
  <c r="AC2312" i="31"/>
  <c r="AC2322" i="31"/>
  <c r="AC2331" i="31"/>
  <c r="AC2340" i="31"/>
  <c r="AC2349" i="31"/>
  <c r="AC2358" i="31"/>
  <c r="AC2367" i="31"/>
  <c r="AC2376" i="31"/>
  <c r="AC2386" i="31"/>
  <c r="AC2395" i="31"/>
  <c r="AC2404" i="31"/>
  <c r="AC2413" i="31"/>
  <c r="AC2422" i="31"/>
  <c r="AC2431" i="31"/>
  <c r="AC2440" i="31"/>
  <c r="AC2450" i="31"/>
  <c r="AC2459" i="31"/>
  <c r="AC2468" i="31"/>
  <c r="AC2477" i="31"/>
  <c r="AC2486" i="31"/>
  <c r="AC2495" i="31"/>
  <c r="AC2504" i="31"/>
  <c r="AC2514" i="31"/>
  <c r="AC2523" i="31"/>
  <c r="AC2532" i="31"/>
  <c r="AC2541" i="31"/>
  <c r="AC2550" i="31"/>
  <c r="AC2558" i="31"/>
  <c r="AC2566" i="31"/>
  <c r="AC2574" i="31"/>
  <c r="AC2582" i="31"/>
  <c r="AC2590" i="31"/>
  <c r="AC2598" i="31"/>
  <c r="AC2606" i="31"/>
  <c r="AC2614" i="31"/>
  <c r="AC2622" i="31"/>
  <c r="AC2630" i="31"/>
  <c r="AC2638" i="31"/>
  <c r="AC2646" i="31"/>
  <c r="AC2654" i="31"/>
  <c r="AC2662" i="31"/>
  <c r="AC2670" i="31"/>
  <c r="AC2678" i="31"/>
  <c r="AC2686" i="31"/>
  <c r="AC2694" i="31"/>
  <c r="AC2702" i="31"/>
  <c r="AC2710" i="31"/>
  <c r="AC2718" i="31"/>
  <c r="AC2726" i="31"/>
  <c r="AC2734" i="31"/>
  <c r="AC2742" i="31"/>
  <c r="AC2750" i="31"/>
  <c r="AC2758" i="31"/>
  <c r="AC2766" i="31"/>
  <c r="AC2774" i="31"/>
  <c r="AC2782" i="31"/>
  <c r="AC2790" i="31"/>
  <c r="AC2798" i="31"/>
  <c r="AC2806" i="31"/>
  <c r="AC2814" i="31"/>
  <c r="AC2822" i="31"/>
  <c r="AC2830" i="31"/>
  <c r="AC2838" i="31"/>
  <c r="AC2846" i="31"/>
  <c r="AC2854" i="31"/>
  <c r="AC2862" i="31"/>
  <c r="AC2870" i="31"/>
  <c r="AC2878" i="31"/>
  <c r="AC2886" i="31"/>
  <c r="AC2894" i="31"/>
  <c r="AC2902" i="31"/>
  <c r="AC2910" i="31"/>
  <c r="AC2918" i="31"/>
  <c r="AC2926" i="31"/>
  <c r="AC2934" i="31"/>
  <c r="AC2942" i="31"/>
  <c r="AC2950" i="31"/>
  <c r="AC2958" i="31"/>
  <c r="AC2966" i="31"/>
  <c r="AC2974" i="31"/>
  <c r="AC2982" i="31"/>
  <c r="AC2990" i="31"/>
  <c r="AC2998" i="31"/>
  <c r="AC20" i="31"/>
  <c r="AC57" i="31"/>
  <c r="AC94" i="31"/>
  <c r="AC130" i="31"/>
  <c r="AC167" i="31"/>
  <c r="AC203" i="31"/>
  <c r="AC240" i="31"/>
  <c r="AC276" i="31"/>
  <c r="AC311" i="31"/>
  <c r="AC343" i="31"/>
  <c r="AC375" i="31"/>
  <c r="AC407" i="31"/>
  <c r="AC439" i="31"/>
  <c r="AC471" i="31"/>
  <c r="AC503" i="31"/>
  <c r="AC535" i="31"/>
  <c r="AC567" i="31"/>
  <c r="AC599" i="31"/>
  <c r="AC631" i="31"/>
  <c r="AC663" i="31"/>
  <c r="AC695" i="31"/>
  <c r="AC727" i="31"/>
  <c r="AC759" i="31"/>
  <c r="AC791" i="31"/>
  <c r="AC823" i="31"/>
  <c r="AC855" i="31"/>
  <c r="AC887" i="31"/>
  <c r="AC919" i="31"/>
  <c r="AC951" i="31"/>
  <c r="AC983" i="31"/>
  <c r="AC1015" i="31"/>
  <c r="AC1047" i="31"/>
  <c r="AC1079" i="31"/>
  <c r="AC1111" i="31"/>
  <c r="AC1143" i="31"/>
  <c r="AC1175" i="31"/>
  <c r="AC1207" i="31"/>
  <c r="AC1239" i="31"/>
  <c r="AC1263" i="31"/>
  <c r="AC1286" i="31"/>
  <c r="AC1304" i="31"/>
  <c r="AC1327" i="31"/>
  <c r="AC1350" i="31"/>
  <c r="AC1368" i="31"/>
  <c r="AC1391" i="31"/>
  <c r="AC1414" i="31"/>
  <c r="AC1432" i="31"/>
  <c r="AC1455" i="31"/>
  <c r="AC1478" i="31"/>
  <c r="AC1496" i="31"/>
  <c r="AC1519" i="31"/>
  <c r="AC1542" i="31"/>
  <c r="AC1560" i="31"/>
  <c r="AC1583" i="31"/>
  <c r="AC1606" i="31"/>
  <c r="AC1624" i="31"/>
  <c r="AC1647" i="31"/>
  <c r="AC1670" i="31"/>
  <c r="AC1686" i="31"/>
  <c r="AC1698" i="31"/>
  <c r="AC1711" i="31"/>
  <c r="AC1725" i="31"/>
  <c r="AC1736" i="31"/>
  <c r="AC1750" i="31"/>
  <c r="AC1762" i="31"/>
  <c r="AC1775" i="31"/>
  <c r="AC1789" i="31"/>
  <c r="AC1800" i="31"/>
  <c r="AC1814" i="31"/>
  <c r="AC1826" i="31"/>
  <c r="AC1839" i="31"/>
  <c r="AC1853" i="31"/>
  <c r="AC1864" i="31"/>
  <c r="AC1875" i="31"/>
  <c r="AC1886" i="31"/>
  <c r="AC1895" i="31"/>
  <c r="AC1904" i="31"/>
  <c r="AC1914" i="31"/>
  <c r="AC1923" i="31"/>
  <c r="AC1932" i="31"/>
  <c r="AC1941" i="31"/>
  <c r="AC1950" i="31"/>
  <c r="AC1959" i="31"/>
  <c r="AC1968" i="31"/>
  <c r="AC1978" i="31"/>
  <c r="AC1987" i="31"/>
  <c r="AC1996" i="31"/>
  <c r="AC2005" i="31"/>
  <c r="AC2014" i="31"/>
  <c r="AC2023" i="31"/>
  <c r="AC2032" i="31"/>
  <c r="AC2042" i="31"/>
  <c r="AC2051" i="31"/>
  <c r="AC2060" i="31"/>
  <c r="AC2069" i="31"/>
  <c r="AC2078" i="31"/>
  <c r="AC2087" i="31"/>
  <c r="AC2096" i="31"/>
  <c r="AC2106" i="31"/>
  <c r="AC2115" i="31"/>
  <c r="AC2124" i="31"/>
  <c r="AC2133" i="31"/>
  <c r="AC2142" i="31"/>
  <c r="AC2151" i="31"/>
  <c r="AC2160" i="31"/>
  <c r="AC2170" i="31"/>
  <c r="AC2179" i="31"/>
  <c r="AC2188" i="31"/>
  <c r="AC2197" i="31"/>
  <c r="AC2206" i="31"/>
  <c r="AC2215" i="31"/>
  <c r="AC2224" i="31"/>
  <c r="AC2234" i="31"/>
  <c r="AC2243" i="31"/>
  <c r="AC2252" i="31"/>
  <c r="AC2261" i="31"/>
  <c r="AC2270" i="31"/>
  <c r="AC2279" i="31"/>
  <c r="AC2288" i="31"/>
  <c r="AC2298" i="31"/>
  <c r="AC2307" i="31"/>
  <c r="AC2316" i="31"/>
  <c r="AC2325" i="31"/>
  <c r="AC2334" i="31"/>
  <c r="AC2343" i="31"/>
  <c r="AC2352" i="31"/>
  <c r="AC2362" i="31"/>
  <c r="AC2371" i="31"/>
  <c r="AC2380" i="31"/>
  <c r="AC2389" i="31"/>
  <c r="AC2398" i="31"/>
  <c r="AC2407" i="31"/>
  <c r="AC2416" i="31"/>
  <c r="AC2426" i="31"/>
  <c r="AC2435" i="31"/>
  <c r="AC2444" i="31"/>
  <c r="AC2453" i="31"/>
  <c r="AC2462" i="31"/>
  <c r="AC2471" i="31"/>
  <c r="AC2480" i="31"/>
  <c r="AC2490" i="31"/>
  <c r="AC2499" i="31"/>
  <c r="AC2508" i="31"/>
  <c r="AC2517" i="31"/>
  <c r="AC2526" i="31"/>
  <c r="AC2535" i="31"/>
  <c r="AC2544" i="31"/>
  <c r="AC2553" i="31"/>
  <c r="AC2561" i="31"/>
  <c r="AC2569" i="31"/>
  <c r="AC2577" i="31"/>
  <c r="AC2585" i="31"/>
  <c r="AC2593" i="31"/>
  <c r="AC2601" i="31"/>
  <c r="AC2609" i="31"/>
  <c r="AC2617" i="31"/>
  <c r="AC2625" i="31"/>
  <c r="AC2633" i="31"/>
  <c r="AC2641" i="31"/>
  <c r="AC2649" i="31"/>
  <c r="AC2657" i="31"/>
  <c r="AC2665" i="31"/>
  <c r="AC2673" i="31"/>
  <c r="AC2681" i="31"/>
  <c r="AC2689" i="31"/>
  <c r="AC2697" i="31"/>
  <c r="AC2705" i="31"/>
  <c r="AC2713" i="31"/>
  <c r="AC2721" i="31"/>
  <c r="AC2729" i="31"/>
  <c r="AC2737" i="31"/>
  <c r="AC2745" i="31"/>
  <c r="AC2753" i="31"/>
  <c r="AC2761" i="31"/>
  <c r="AC2769" i="31"/>
  <c r="AC2777" i="31"/>
  <c r="AC2785" i="31"/>
  <c r="AC2793" i="31"/>
  <c r="AC2801" i="31"/>
  <c r="AC2809" i="31"/>
  <c r="AC2817" i="31"/>
  <c r="AC2825" i="31"/>
  <c r="AC2833" i="31"/>
  <c r="AC2841" i="31"/>
  <c r="AC2849" i="31"/>
  <c r="AC2857" i="31"/>
  <c r="AC2865" i="31"/>
  <c r="AC2873" i="31"/>
  <c r="AC2881" i="31"/>
  <c r="AC2889" i="31"/>
  <c r="AC2897" i="31"/>
  <c r="AC2905" i="31"/>
  <c r="AC2913" i="31"/>
  <c r="AC2921" i="31"/>
  <c r="AC2929" i="31"/>
  <c r="AC2937" i="31"/>
  <c r="AC2945" i="31"/>
  <c r="AC2953" i="31"/>
  <c r="AC2961" i="31"/>
  <c r="AC2969" i="31"/>
  <c r="AC2977" i="31"/>
  <c r="AC2985" i="31"/>
  <c r="AC2993" i="31"/>
  <c r="AC3001" i="31"/>
  <c r="AC48" i="31"/>
  <c r="AC194" i="31"/>
  <c r="AC335" i="31"/>
  <c r="AC463" i="31"/>
  <c r="AC591" i="31"/>
  <c r="AC719" i="31"/>
  <c r="AC847" i="31"/>
  <c r="AC975" i="31"/>
  <c r="AC1103" i="31"/>
  <c r="AC1231" i="31"/>
  <c r="AC1320" i="31"/>
  <c r="AC1407" i="31"/>
  <c r="AC1494" i="31"/>
  <c r="AC1576" i="31"/>
  <c r="AC1663" i="31"/>
  <c r="AC1720" i="31"/>
  <c r="AC1773" i="31"/>
  <c r="AC1823" i="31"/>
  <c r="AC1872" i="31"/>
  <c r="AC1911" i="31"/>
  <c r="AC1948" i="31"/>
  <c r="AC1984" i="31"/>
  <c r="AC2021" i="31"/>
  <c r="AC2058" i="31"/>
  <c r="AC2094" i="31"/>
  <c r="AC2131" i="31"/>
  <c r="AC2167" i="31"/>
  <c r="AC2204" i="31"/>
  <c r="AC2240" i="31"/>
  <c r="AC2277" i="31"/>
  <c r="AC2314" i="31"/>
  <c r="AC2350" i="31"/>
  <c r="AC2387" i="31"/>
  <c r="AC2423" i="31"/>
  <c r="AC2460" i="31"/>
  <c r="AC2496" i="31"/>
  <c r="AC2533" i="31"/>
  <c r="AC2567" i="31"/>
  <c r="AC2599" i="31"/>
  <c r="AC2631" i="31"/>
  <c r="AC2663" i="31"/>
  <c r="AC2695" i="31"/>
  <c r="AC2727" i="31"/>
  <c r="AC2759" i="31"/>
  <c r="AC2791" i="31"/>
  <c r="AC2823" i="31"/>
  <c r="AC2855" i="31"/>
  <c r="AC2887" i="31"/>
  <c r="AC2919" i="31"/>
  <c r="AC2951" i="31"/>
  <c r="AC2983" i="31"/>
  <c r="AC56" i="31"/>
  <c r="AC202" i="31"/>
  <c r="AC342" i="31"/>
  <c r="AC470" i="31"/>
  <c r="AC598" i="31"/>
  <c r="AC726" i="31"/>
  <c r="AC854" i="31"/>
  <c r="AC982" i="31"/>
  <c r="AC1110" i="31"/>
  <c r="AC1238" i="31"/>
  <c r="AC1326" i="31"/>
  <c r="AC1408" i="31"/>
  <c r="AC1495" i="31"/>
  <c r="AC1582" i="31"/>
  <c r="AC1664" i="31"/>
  <c r="AC1722" i="31"/>
  <c r="AC1774" i="31"/>
  <c r="AC1824" i="31"/>
  <c r="AC1874" i="31"/>
  <c r="AC1912" i="31"/>
  <c r="AC1949" i="31"/>
  <c r="AC1986" i="31"/>
  <c r="AC2022" i="31"/>
  <c r="AC2059" i="31"/>
  <c r="AC2095" i="31"/>
  <c r="AC2132" i="31"/>
  <c r="AC2168" i="31"/>
  <c r="AC2205" i="31"/>
  <c r="AC2242" i="31"/>
  <c r="AC2278" i="31"/>
  <c r="AC2315" i="31"/>
  <c r="AC2351" i="31"/>
  <c r="AC2388" i="31"/>
  <c r="AC2424" i="31"/>
  <c r="AC2461" i="31"/>
  <c r="AC2498" i="31"/>
  <c r="AC2534" i="31"/>
  <c r="AC2568" i="31"/>
  <c r="AC2600" i="31"/>
  <c r="AC2632" i="31"/>
  <c r="AC2664" i="31"/>
  <c r="AC2696" i="31"/>
  <c r="AC2728" i="31"/>
  <c r="AC2760" i="31"/>
  <c r="AC2792" i="31"/>
  <c r="AC2824" i="31"/>
  <c r="AC2856" i="31"/>
  <c r="AC2888" i="31"/>
  <c r="AC2920" i="31"/>
  <c r="AC2952" i="31"/>
  <c r="AC2984" i="31"/>
  <c r="AC84" i="31"/>
  <c r="AC231" i="31"/>
  <c r="AC367" i="31"/>
  <c r="AC495" i="31"/>
  <c r="AC623" i="31"/>
  <c r="AC751" i="31"/>
  <c r="AC879" i="31"/>
  <c r="AC1007" i="31"/>
  <c r="AC1135" i="31"/>
  <c r="AC1256" i="31"/>
  <c r="AC1343" i="31"/>
  <c r="AC1430" i="31"/>
  <c r="AC1512" i="31"/>
  <c r="AC1599" i="31"/>
  <c r="AC1682" i="31"/>
  <c r="AC1734" i="31"/>
  <c r="AC1784" i="31"/>
  <c r="AC1837" i="31"/>
  <c r="AC1883" i="31"/>
  <c r="AC1920" i="31"/>
  <c r="AC1957" i="31"/>
  <c r="AC1994" i="31"/>
  <c r="AC2030" i="31"/>
  <c r="AC2067" i="31"/>
  <c r="AC2103" i="31"/>
  <c r="AC2140" i="31"/>
  <c r="AC2176" i="31"/>
  <c r="AC2213" i="31"/>
  <c r="AC2250" i="31"/>
  <c r="AC2286" i="31"/>
  <c r="AC2323" i="31"/>
  <c r="AC2359" i="31"/>
  <c r="AC2396" i="31"/>
  <c r="AC2432" i="31"/>
  <c r="AC2469" i="31"/>
  <c r="AC2506" i="31"/>
  <c r="AC2542" i="31"/>
  <c r="AC2575" i="31"/>
  <c r="AC2607" i="31"/>
  <c r="AC2639" i="31"/>
  <c r="AC2671" i="31"/>
  <c r="AC2703" i="31"/>
  <c r="AC2735" i="31"/>
  <c r="AC2767" i="31"/>
  <c r="AC2799" i="31"/>
  <c r="AC2831" i="31"/>
  <c r="AC2863" i="31"/>
  <c r="AC2895" i="31"/>
  <c r="AC2927" i="31"/>
  <c r="AC2959" i="31"/>
  <c r="AC2991" i="31"/>
  <c r="AC92" i="31"/>
  <c r="AC239" i="31"/>
  <c r="AC374" i="31"/>
  <c r="AC502" i="31"/>
  <c r="AC630" i="31"/>
  <c r="AC758" i="31"/>
  <c r="AC886" i="31"/>
  <c r="AC1014" i="31"/>
  <c r="AC1142" i="31"/>
  <c r="AC1262" i="31"/>
  <c r="AC1344" i="31"/>
  <c r="AC1431" i="31"/>
  <c r="AC1518" i="31"/>
  <c r="AC1600" i="31"/>
  <c r="AC1685" i="31"/>
  <c r="AC1735" i="31"/>
  <c r="AC1786" i="31"/>
  <c r="AC1838" i="31"/>
  <c r="AC1885" i="31"/>
  <c r="AC1922" i="31"/>
  <c r="AC1958" i="31"/>
  <c r="AC1995" i="31"/>
  <c r="AC2031" i="31"/>
  <c r="AC2068" i="31"/>
  <c r="AC2104" i="31"/>
  <c r="AC2141" i="31"/>
  <c r="AC2178" i="31"/>
  <c r="AC2214" i="31"/>
  <c r="AC2251" i="31"/>
  <c r="AC2287" i="31"/>
  <c r="AC2324" i="31"/>
  <c r="AC2360" i="31"/>
  <c r="AC2397" i="31"/>
  <c r="AC2434" i="31"/>
  <c r="AC2470" i="31"/>
  <c r="AC2507" i="31"/>
  <c r="AC2543" i="31"/>
  <c r="AC2576" i="31"/>
  <c r="AC2608" i="31"/>
  <c r="AC2640" i="31"/>
  <c r="AC2672" i="31"/>
  <c r="AC2704" i="31"/>
  <c r="AC2736" i="31"/>
  <c r="AC2768" i="31"/>
  <c r="AC2800" i="31"/>
  <c r="AC2832" i="31"/>
  <c r="AC2864" i="31"/>
  <c r="AC2896" i="31"/>
  <c r="AC2928" i="31"/>
  <c r="AC2960" i="31"/>
  <c r="AC2992" i="31"/>
  <c r="AC121" i="31"/>
  <c r="AC267" i="31"/>
  <c r="AC399" i="31"/>
  <c r="AC527" i="31"/>
  <c r="AC655" i="31"/>
  <c r="AC783" i="31"/>
  <c r="AC911" i="31"/>
  <c r="AC1039" i="31"/>
  <c r="AC1167" i="31"/>
  <c r="AC1279" i="31"/>
  <c r="AC1366" i="31"/>
  <c r="AC1448" i="31"/>
  <c r="AC1535" i="31"/>
  <c r="AC1622" i="31"/>
  <c r="AC1695" i="31"/>
  <c r="AC1746" i="31"/>
  <c r="AC1798" i="31"/>
  <c r="AC1848" i="31"/>
  <c r="AC1893" i="31"/>
  <c r="AC1930" i="31"/>
  <c r="AC1966" i="31"/>
  <c r="AC2003" i="31"/>
  <c r="AC2039" i="31"/>
  <c r="AC2076" i="31"/>
  <c r="AC2112" i="31"/>
  <c r="AC2149" i="31"/>
  <c r="AC2186" i="31"/>
  <c r="AC2222" i="31"/>
  <c r="AC2259" i="31"/>
  <c r="AC2295" i="31"/>
  <c r="AC2332" i="31"/>
  <c r="AC2368" i="31"/>
  <c r="AC2405" i="31"/>
  <c r="AC2442" i="31"/>
  <c r="AC2478" i="31"/>
  <c r="AC2515" i="31"/>
  <c r="AC2551" i="31"/>
  <c r="AC2583" i="31"/>
  <c r="AC2615" i="31"/>
  <c r="AC2647" i="31"/>
  <c r="AC2679" i="31"/>
  <c r="AC2711" i="31"/>
  <c r="AC2743" i="31"/>
  <c r="AC2775" i="31"/>
  <c r="AC2807" i="31"/>
  <c r="AC2839" i="31"/>
  <c r="AC2871" i="31"/>
  <c r="AC2903" i="31"/>
  <c r="AC2935" i="31"/>
  <c r="AC2967" i="31"/>
  <c r="AC2999" i="31"/>
  <c r="AC19" i="31"/>
  <c r="AC166" i="31"/>
  <c r="AC310" i="31"/>
  <c r="AC438" i="31"/>
  <c r="AC566" i="31"/>
  <c r="AC694" i="31"/>
  <c r="AC822" i="31"/>
  <c r="AC950" i="31"/>
  <c r="AC1078" i="31"/>
  <c r="AC1206" i="31"/>
  <c r="AC1303" i="31"/>
  <c r="AC1390" i="31"/>
  <c r="AC1472" i="31"/>
  <c r="AC1559" i="31"/>
  <c r="AC1646" i="31"/>
  <c r="AC1710" i="31"/>
  <c r="AC1760" i="31"/>
  <c r="AC1813" i="31"/>
  <c r="AC1863" i="31"/>
  <c r="AC1903" i="31"/>
  <c r="AC1940" i="31"/>
  <c r="AC1976" i="31"/>
  <c r="AC2013" i="31"/>
  <c r="AC2050" i="31"/>
  <c r="AC2086" i="31"/>
  <c r="AC2123" i="31"/>
  <c r="AC2159" i="31"/>
  <c r="AC2196" i="31"/>
  <c r="AC2232" i="31"/>
  <c r="AC2269" i="31"/>
  <c r="AC2306" i="31"/>
  <c r="AC2342" i="31"/>
  <c r="AC2379" i="31"/>
  <c r="AC2415" i="31"/>
  <c r="AC2452" i="31"/>
  <c r="AC2488" i="31"/>
  <c r="AC2525" i="31"/>
  <c r="AC2560" i="31"/>
  <c r="AC2592" i="31"/>
  <c r="AC2624" i="31"/>
  <c r="AC2656" i="31"/>
  <c r="AC2688" i="31"/>
  <c r="AC2720" i="31"/>
  <c r="AC2752" i="31"/>
  <c r="AC2784" i="31"/>
  <c r="AC2816" i="31"/>
  <c r="AC2848" i="31"/>
  <c r="AC2880" i="31"/>
  <c r="AC2912" i="31"/>
  <c r="AC2944" i="31"/>
  <c r="AC2976" i="31"/>
  <c r="AC275" i="31"/>
  <c r="AC790" i="31"/>
  <c r="AC1280" i="31"/>
  <c r="AC1623" i="31"/>
  <c r="AC1850" i="31"/>
  <c r="AC2004" i="31"/>
  <c r="AC2150" i="31"/>
  <c r="AC2296" i="31"/>
  <c r="AC2443" i="31"/>
  <c r="AC2584" i="31"/>
  <c r="AC2712" i="31"/>
  <c r="AC2840" i="31"/>
  <c r="AC2968" i="31"/>
  <c r="AC303" i="31"/>
  <c r="AC815" i="31"/>
  <c r="AC1302" i="31"/>
  <c r="AC1640" i="31"/>
  <c r="AC1862" i="31"/>
  <c r="AC2012" i="31"/>
  <c r="AC2158" i="31"/>
  <c r="AC2304" i="31"/>
  <c r="AC2451" i="31"/>
  <c r="AC2591" i="31"/>
  <c r="AC2719" i="31"/>
  <c r="AC2847" i="31"/>
  <c r="AC2975" i="31"/>
  <c r="AC406" i="31"/>
  <c r="AC918" i="31"/>
  <c r="AC1367" i="31"/>
  <c r="AC1696" i="31"/>
  <c r="AC1894" i="31"/>
  <c r="AC2040" i="31"/>
  <c r="AC2187" i="31"/>
  <c r="AC2333" i="31"/>
  <c r="AC2479" i="31"/>
  <c r="AC2616" i="31"/>
  <c r="AC2744" i="31"/>
  <c r="AC2872" i="31"/>
  <c r="AC3000" i="31"/>
  <c r="AC431" i="31"/>
  <c r="AC943" i="31"/>
  <c r="AC1384" i="31"/>
  <c r="AC1709" i="31"/>
  <c r="AC1902" i="31"/>
  <c r="AC2048" i="31"/>
  <c r="AC2195" i="31"/>
  <c r="AC2341" i="31"/>
  <c r="AC2487" i="31"/>
  <c r="AC2623" i="31"/>
  <c r="AC2751" i="31"/>
  <c r="AC2879" i="31"/>
  <c r="AC534" i="31"/>
  <c r="AC1046" i="31"/>
  <c r="AC1454" i="31"/>
  <c r="AC1749" i="31"/>
  <c r="AC1931" i="31"/>
  <c r="AC2077" i="31"/>
  <c r="AC2223" i="31"/>
  <c r="AC2370" i="31"/>
  <c r="AC2516" i="31"/>
  <c r="AC2648" i="31"/>
  <c r="AC2776" i="31"/>
  <c r="AC2904" i="31"/>
  <c r="AC11" i="31"/>
  <c r="AC559" i="31"/>
  <c r="AC1071" i="31"/>
  <c r="AC1471" i="31"/>
  <c r="AC1759" i="31"/>
  <c r="AC1939" i="31"/>
  <c r="AC2085" i="31"/>
  <c r="AC2231" i="31"/>
  <c r="AC2378" i="31"/>
  <c r="AC2524" i="31"/>
  <c r="AC2655" i="31"/>
  <c r="AC2783" i="31"/>
  <c r="AC2911" i="31"/>
  <c r="AC1174" i="31"/>
  <c r="AC1536" i="31"/>
  <c r="AC1799" i="31"/>
  <c r="AC1967" i="31"/>
  <c r="AC2114" i="31"/>
  <c r="AC2406" i="31"/>
  <c r="AC2552" i="31"/>
  <c r="AC2680" i="31"/>
  <c r="AC2808" i="31"/>
  <c r="AC2936" i="31"/>
  <c r="AC1975" i="31"/>
  <c r="AC2943" i="31"/>
  <c r="AC129" i="31"/>
  <c r="AC2122" i="31"/>
  <c r="AC2559" i="31"/>
  <c r="AC1558" i="31"/>
  <c r="AC158" i="31"/>
  <c r="AC2260" i="31"/>
  <c r="AC662" i="31"/>
  <c r="AC2268" i="31"/>
  <c r="AC687" i="31"/>
  <c r="AC2414" i="31"/>
  <c r="AC1810" i="31"/>
  <c r="AC2815" i="31"/>
  <c r="AC1199" i="31"/>
  <c r="AC2687" i="31"/>
  <c r="AD2" i="31"/>
  <c r="AA2" i="31"/>
  <c r="AF2" i="31"/>
  <c r="AG2" i="31"/>
  <c r="G28" i="19"/>
  <c r="H28" i="19" s="1"/>
  <c r="G27" i="19"/>
  <c r="G26" i="19"/>
  <c r="G25" i="19"/>
  <c r="G24" i="19"/>
  <c r="G23" i="19"/>
  <c r="G22" i="19"/>
  <c r="G21" i="19"/>
  <c r="G20" i="19"/>
  <c r="G19" i="19"/>
  <c r="G18" i="19"/>
  <c r="G17" i="19"/>
  <c r="G16" i="19"/>
  <c r="H20" i="19"/>
  <c r="H18" i="19"/>
  <c r="H17" i="19"/>
  <c r="H3" i="19"/>
  <c r="H4" i="19"/>
  <c r="H5" i="19"/>
  <c r="H6" i="19"/>
  <c r="H7" i="19"/>
  <c r="H8" i="19"/>
  <c r="H9" i="19"/>
  <c r="H10" i="19"/>
  <c r="H11" i="19"/>
  <c r="H12" i="19"/>
  <c r="H13" i="19"/>
  <c r="H14" i="19"/>
  <c r="H15" i="19"/>
  <c r="H16" i="19"/>
  <c r="H19" i="19"/>
  <c r="H22" i="19"/>
  <c r="H2" i="19"/>
  <c r="F22" i="19"/>
  <c r="F19" i="19"/>
  <c r="E19" i="19"/>
  <c r="E22" i="19"/>
  <c r="F17" i="19"/>
  <c r="F18" i="19"/>
  <c r="F20" i="19"/>
  <c r="F21" i="19"/>
  <c r="F23" i="19"/>
  <c r="F24" i="19"/>
  <c r="F25" i="19"/>
  <c r="F26" i="19"/>
  <c r="F27" i="19"/>
  <c r="F28" i="19"/>
  <c r="E18" i="19"/>
  <c r="AH696" i="31" l="1"/>
  <c r="AI696" i="31" s="1"/>
  <c r="AK696" i="31" s="1"/>
  <c r="AH776" i="31"/>
  <c r="AI776" i="31" s="1"/>
  <c r="AK776" i="31" s="1"/>
  <c r="AH32" i="31"/>
  <c r="AI32" i="31" s="1"/>
  <c r="AK32" i="31" s="1"/>
  <c r="AH133" i="31"/>
  <c r="AI133" i="31" s="1"/>
  <c r="AK133" i="31" s="1"/>
  <c r="AH518" i="31"/>
  <c r="AI518" i="31" s="1"/>
  <c r="AK518" i="31" s="1"/>
  <c r="AH1280" i="31"/>
  <c r="AI1280" i="31" s="1"/>
  <c r="AK1280" i="31" s="1"/>
  <c r="AH420" i="31"/>
  <c r="AI420" i="31" s="1"/>
  <c r="AK420" i="31" s="1"/>
  <c r="AH1763" i="31"/>
  <c r="AI1763" i="31" s="1"/>
  <c r="AK1763" i="31" s="1"/>
  <c r="AH69" i="31"/>
  <c r="AI69" i="31" s="1"/>
  <c r="AK69" i="31" s="1"/>
  <c r="AH348" i="31"/>
  <c r="AI348" i="31" s="1"/>
  <c r="AK348" i="31" s="1"/>
  <c r="AH356" i="31"/>
  <c r="AI356" i="31" s="1"/>
  <c r="AK356" i="31" s="1"/>
  <c r="AH302" i="31"/>
  <c r="AI302" i="31" s="1"/>
  <c r="AK302" i="31" s="1"/>
  <c r="AH1061" i="31"/>
  <c r="AI1061" i="31" s="1"/>
  <c r="AK1061" i="31" s="1"/>
  <c r="AH2366" i="31"/>
  <c r="AI2366" i="31" s="1"/>
  <c r="AK2366" i="31" s="1"/>
  <c r="AH592" i="31"/>
  <c r="AI592" i="31" s="1"/>
  <c r="AK592" i="31" s="1"/>
  <c r="AH558" i="31"/>
  <c r="AI558" i="31" s="1"/>
  <c r="AK558" i="31" s="1"/>
  <c r="AH548" i="31"/>
  <c r="AI548" i="31" s="1"/>
  <c r="AK548" i="31" s="1"/>
  <c r="AH460" i="31"/>
  <c r="AI460" i="31" s="1"/>
  <c r="AK460" i="31" s="1"/>
  <c r="AH9" i="31"/>
  <c r="AI9" i="31" s="1"/>
  <c r="AK9" i="31" s="1"/>
  <c r="AH197" i="31"/>
  <c r="AI197" i="31" s="1"/>
  <c r="AK197" i="31" s="1"/>
  <c r="AH1312" i="31"/>
  <c r="AI1312" i="31" s="1"/>
  <c r="AK1312" i="31" s="1"/>
  <c r="AH484" i="31"/>
  <c r="AI484" i="31" s="1"/>
  <c r="AK484" i="31" s="1"/>
  <c r="AH1444" i="31"/>
  <c r="AI1444" i="31" s="1"/>
  <c r="AK1444" i="31" s="1"/>
  <c r="AH334" i="31"/>
  <c r="AI334" i="31" s="1"/>
  <c r="AK334" i="31" s="1"/>
  <c r="AH17" i="31"/>
  <c r="AI17" i="31" s="1"/>
  <c r="AK17" i="31" s="1"/>
  <c r="AH648" i="31"/>
  <c r="AI648" i="31" s="1"/>
  <c r="AK648" i="31" s="1"/>
  <c r="AH712" i="31"/>
  <c r="AI712" i="31" s="1"/>
  <c r="AK712" i="31" s="1"/>
  <c r="AH3001" i="31"/>
  <c r="AI3001" i="31" s="1"/>
  <c r="AK3001" i="31" s="1"/>
  <c r="AH784" i="31"/>
  <c r="AI784" i="31" s="1"/>
  <c r="AK784" i="31" s="1"/>
  <c r="AH524" i="31"/>
  <c r="AI524" i="31" s="1"/>
  <c r="AK524" i="31" s="1"/>
  <c r="AH526" i="31"/>
  <c r="AI526" i="31" s="1"/>
  <c r="AK526" i="31" s="1"/>
  <c r="AH735" i="31"/>
  <c r="AI735" i="31" s="1"/>
  <c r="AK735" i="31" s="1"/>
  <c r="AH1162" i="31"/>
  <c r="AI1162" i="31" s="1"/>
  <c r="AK1162" i="31" s="1"/>
  <c r="AH173" i="31"/>
  <c r="AI173" i="31" s="1"/>
  <c r="AK173" i="31" s="1"/>
  <c r="AH840" i="31"/>
  <c r="AI840" i="31" s="1"/>
  <c r="AK840" i="31" s="1"/>
  <c r="AH261" i="31"/>
  <c r="AI261" i="31" s="1"/>
  <c r="AK261" i="31" s="1"/>
  <c r="AH624" i="31"/>
  <c r="AI624" i="31" s="1"/>
  <c r="AK624" i="31" s="1"/>
  <c r="AH727" i="31"/>
  <c r="AI727" i="31" s="1"/>
  <c r="AK727" i="31" s="1"/>
  <c r="AH1218" i="31"/>
  <c r="AI1218" i="31" s="1"/>
  <c r="AK1218" i="31" s="1"/>
  <c r="AH1376" i="31"/>
  <c r="AI1376" i="31" s="1"/>
  <c r="AK1376" i="31" s="1"/>
  <c r="AH412" i="31"/>
  <c r="AI412" i="31" s="1"/>
  <c r="AK412" i="31" s="1"/>
  <c r="AH2467" i="31"/>
  <c r="AI2467" i="31" s="1"/>
  <c r="AK2467" i="31" s="1"/>
  <c r="AH2958" i="31"/>
  <c r="AI2958" i="31" s="1"/>
  <c r="AK2958" i="31" s="1"/>
  <c r="AH67" i="31"/>
  <c r="AI67" i="31" s="1"/>
  <c r="AK67" i="31" s="1"/>
  <c r="AH169" i="31"/>
  <c r="AI169" i="31" s="1"/>
  <c r="AK169" i="31" s="1"/>
  <c r="AH902" i="31"/>
  <c r="AI902" i="31" s="1"/>
  <c r="AK902" i="31" s="1"/>
  <c r="AH1564" i="31"/>
  <c r="AI1564" i="31" s="1"/>
  <c r="AK1564" i="31" s="1"/>
  <c r="AH1628" i="31"/>
  <c r="AI1628" i="31" s="1"/>
  <c r="AK1628" i="31" s="1"/>
  <c r="AH1668" i="31"/>
  <c r="AI1668" i="31" s="1"/>
  <c r="AK1668" i="31" s="1"/>
  <c r="AH1732" i="31"/>
  <c r="AI1732" i="31" s="1"/>
  <c r="AK1732" i="31" s="1"/>
  <c r="AH1731" i="31"/>
  <c r="AI1731" i="31" s="1"/>
  <c r="AK1731" i="31" s="1"/>
  <c r="AH1973" i="31"/>
  <c r="AI1973" i="31" s="1"/>
  <c r="AK1973" i="31" s="1"/>
  <c r="AH2083" i="31"/>
  <c r="AI2083" i="31" s="1"/>
  <c r="AK2083" i="31" s="1"/>
  <c r="AH2752" i="31"/>
  <c r="AI2752" i="31" s="1"/>
  <c r="AK2752" i="31" s="1"/>
  <c r="AH1095" i="31"/>
  <c r="AI1095" i="31" s="1"/>
  <c r="AK1095" i="31" s="1"/>
  <c r="AH401" i="31"/>
  <c r="AI401" i="31" s="1"/>
  <c r="AK401" i="31" s="1"/>
  <c r="AH392" i="31"/>
  <c r="AI392" i="31" s="1"/>
  <c r="AK392" i="31" s="1"/>
  <c r="AH365" i="31"/>
  <c r="AI365" i="31" s="1"/>
  <c r="AK365" i="31" s="1"/>
  <c r="AH772" i="31"/>
  <c r="AI772" i="31" s="1"/>
  <c r="AK772" i="31" s="1"/>
  <c r="AH1246" i="31"/>
  <c r="AI1246" i="31" s="1"/>
  <c r="AK1246" i="31" s="1"/>
  <c r="AH831" i="31"/>
  <c r="AI831" i="31" s="1"/>
  <c r="AK831" i="31" s="1"/>
  <c r="AH1132" i="31"/>
  <c r="AI1132" i="31" s="1"/>
  <c r="AK1132" i="31" s="1"/>
  <c r="AH1880" i="31"/>
  <c r="AI1880" i="31" s="1"/>
  <c r="AK1880" i="31" s="1"/>
  <c r="AH2033" i="31"/>
  <c r="AI2033" i="31" s="1"/>
  <c r="AK2033" i="31" s="1"/>
  <c r="AH2688" i="31"/>
  <c r="AI2688" i="31" s="1"/>
  <c r="AK2688" i="31" s="1"/>
  <c r="AH1054" i="31"/>
  <c r="AI1054" i="31" s="1"/>
  <c r="AK1054" i="31" s="1"/>
  <c r="AH859" i="31"/>
  <c r="AI859" i="31" s="1"/>
  <c r="AK859" i="31" s="1"/>
  <c r="AH923" i="31"/>
  <c r="AI923" i="31" s="1"/>
  <c r="AK923" i="31" s="1"/>
  <c r="AH1553" i="31"/>
  <c r="AI1553" i="31" s="1"/>
  <c r="AK1553" i="31" s="1"/>
  <c r="AH1760" i="31"/>
  <c r="AI1760" i="31" s="1"/>
  <c r="AK1760" i="31" s="1"/>
  <c r="AH1821" i="31"/>
  <c r="AI1821" i="31" s="1"/>
  <c r="AK1821" i="31" s="1"/>
  <c r="AH2114" i="31"/>
  <c r="AI2114" i="31" s="1"/>
  <c r="AK2114" i="31" s="1"/>
  <c r="AH2644" i="31"/>
  <c r="AI2644" i="31" s="1"/>
  <c r="AK2644" i="31" s="1"/>
  <c r="AH2044" i="31"/>
  <c r="AI2044" i="31" s="1"/>
  <c r="AK2044" i="31" s="1"/>
  <c r="AH670" i="31"/>
  <c r="AI670" i="31" s="1"/>
  <c r="AK670" i="31" s="1"/>
  <c r="AH109" i="31"/>
  <c r="AI109" i="31" s="1"/>
  <c r="AK109" i="31" s="1"/>
  <c r="AH494" i="31"/>
  <c r="AI494" i="31" s="1"/>
  <c r="AK494" i="31" s="1"/>
  <c r="AH644" i="31"/>
  <c r="AI644" i="31" s="1"/>
  <c r="AK644" i="31" s="1"/>
  <c r="AH708" i="31"/>
  <c r="AI708" i="31" s="1"/>
  <c r="AK708" i="31" s="1"/>
  <c r="AH904" i="31"/>
  <c r="AI904" i="31" s="1"/>
  <c r="AK904" i="31" s="1"/>
  <c r="AH1486" i="31"/>
  <c r="AI1486" i="31" s="1"/>
  <c r="AK1486" i="31" s="1"/>
  <c r="AH1848" i="31"/>
  <c r="AI1848" i="31" s="1"/>
  <c r="AK1848" i="31" s="1"/>
  <c r="AH1235" i="31"/>
  <c r="AI1235" i="31" s="1"/>
  <c r="AK1235" i="31" s="1"/>
  <c r="AH1529" i="31"/>
  <c r="AI1529" i="31" s="1"/>
  <c r="AK1529" i="31" s="1"/>
  <c r="AH1440" i="31"/>
  <c r="AI1440" i="31" s="1"/>
  <c r="AK1440" i="31" s="1"/>
  <c r="AH2226" i="31"/>
  <c r="AI2226" i="31" s="1"/>
  <c r="AK2226" i="31" s="1"/>
  <c r="AH1650" i="31"/>
  <c r="AI1650" i="31" s="1"/>
  <c r="AK1650" i="31" s="1"/>
  <c r="AH2148" i="31"/>
  <c r="AI2148" i="31" s="1"/>
  <c r="AK2148" i="31" s="1"/>
  <c r="AH2386" i="31"/>
  <c r="AI2386" i="31" s="1"/>
  <c r="AK2386" i="31" s="1"/>
  <c r="AH398" i="31"/>
  <c r="AI398" i="31" s="1"/>
  <c r="AK398" i="31" s="1"/>
  <c r="AH632" i="31"/>
  <c r="AI632" i="31" s="1"/>
  <c r="AK632" i="31" s="1"/>
  <c r="AH760" i="31"/>
  <c r="AI760" i="31" s="1"/>
  <c r="AK760" i="31" s="1"/>
  <c r="AH683" i="31"/>
  <c r="AI683" i="31" s="1"/>
  <c r="AK683" i="31" s="1"/>
  <c r="AH1702" i="31"/>
  <c r="AI1702" i="31" s="1"/>
  <c r="AK1702" i="31" s="1"/>
  <c r="AH2677" i="31"/>
  <c r="AI2677" i="31" s="1"/>
  <c r="AK2677" i="31" s="1"/>
  <c r="AH2665" i="31"/>
  <c r="AI2665" i="31" s="1"/>
  <c r="AK2665" i="31" s="1"/>
  <c r="AH751" i="31"/>
  <c r="AI751" i="31" s="1"/>
  <c r="AK751" i="31" s="1"/>
  <c r="AH1307" i="31"/>
  <c r="AI1307" i="31" s="1"/>
  <c r="AK1307" i="31" s="1"/>
  <c r="AH1371" i="31"/>
  <c r="AI1371" i="31" s="1"/>
  <c r="AK1371" i="31" s="1"/>
  <c r="AH2274" i="31"/>
  <c r="AI2274" i="31" s="1"/>
  <c r="AK2274" i="31" s="1"/>
  <c r="AH656" i="31"/>
  <c r="AI656" i="31" s="1"/>
  <c r="AK656" i="31" s="1"/>
  <c r="AH1500" i="31"/>
  <c r="AI1500" i="31" s="1"/>
  <c r="AK1500" i="31" s="1"/>
  <c r="AH1585" i="31"/>
  <c r="AI1585" i="31" s="1"/>
  <c r="AK1585" i="31" s="1"/>
  <c r="AH1664" i="31"/>
  <c r="AI1664" i="31" s="1"/>
  <c r="AK1664" i="31" s="1"/>
  <c r="AH1894" i="31"/>
  <c r="AI1894" i="31" s="1"/>
  <c r="AK1894" i="31" s="1"/>
  <c r="AH2719" i="31"/>
  <c r="AI2719" i="31" s="1"/>
  <c r="AK2719" i="31" s="1"/>
  <c r="AH623" i="31"/>
  <c r="AI623" i="31" s="1"/>
  <c r="AK623" i="31" s="1"/>
  <c r="AH1159" i="31"/>
  <c r="AI1159" i="31" s="1"/>
  <c r="AK1159" i="31" s="1"/>
  <c r="AH1223" i="31"/>
  <c r="AI1223" i="31" s="1"/>
  <c r="AK1223" i="31" s="1"/>
  <c r="AH2714" i="31"/>
  <c r="AI2714" i="31" s="1"/>
  <c r="AK2714" i="31" s="1"/>
  <c r="AH2966" i="31"/>
  <c r="AI2966" i="31" s="1"/>
  <c r="AK2966" i="31" s="1"/>
  <c r="AH992" i="31"/>
  <c r="AI992" i="31" s="1"/>
  <c r="AK992" i="31" s="1"/>
  <c r="AH1764" i="31"/>
  <c r="AI1764" i="31" s="1"/>
  <c r="AK1764" i="31" s="1"/>
  <c r="AH2964" i="31"/>
  <c r="AI2964" i="31" s="1"/>
  <c r="AK2964" i="31" s="1"/>
  <c r="AH1696" i="31"/>
  <c r="AI1696" i="31" s="1"/>
  <c r="AK1696" i="31" s="1"/>
  <c r="AH858" i="31"/>
  <c r="AI858" i="31" s="1"/>
  <c r="AK858" i="31" s="1"/>
  <c r="AH1310" i="31"/>
  <c r="AI1310" i="31" s="1"/>
  <c r="AK1310" i="31" s="1"/>
  <c r="AH1248" i="31"/>
  <c r="AI1248" i="31" s="1"/>
  <c r="AK1248" i="31" s="1"/>
  <c r="AH1977" i="31"/>
  <c r="AI1977" i="31" s="1"/>
  <c r="AK1977" i="31" s="1"/>
  <c r="AH671" i="31"/>
  <c r="AI671" i="31" s="1"/>
  <c r="AK671" i="31" s="1"/>
  <c r="AH1196" i="31"/>
  <c r="AI1196" i="31" s="1"/>
  <c r="AK1196" i="31" s="1"/>
  <c r="AH1098" i="31"/>
  <c r="AI1098" i="31" s="1"/>
  <c r="AK1098" i="31" s="1"/>
  <c r="AH1256" i="31"/>
  <c r="AI1256" i="31" s="1"/>
  <c r="AK1256" i="31" s="1"/>
  <c r="AH2337" i="31"/>
  <c r="AI2337" i="31" s="1"/>
  <c r="AK2337" i="31" s="1"/>
  <c r="AH2760" i="31"/>
  <c r="AI2760" i="31" s="1"/>
  <c r="AK2760" i="31" s="1"/>
  <c r="AH2889" i="31"/>
  <c r="AI2889" i="31" s="1"/>
  <c r="AK2889" i="31" s="1"/>
  <c r="AH1420" i="31"/>
  <c r="AI1420" i="31" s="1"/>
  <c r="AK1420" i="31" s="1"/>
  <c r="AH2536" i="31"/>
  <c r="AI2536" i="31" s="1"/>
  <c r="AK2536" i="31" s="1"/>
  <c r="AH1335" i="31"/>
  <c r="AI1335" i="31" s="1"/>
  <c r="AK1335" i="31" s="1"/>
  <c r="AH1399" i="31"/>
  <c r="AI1399" i="31" s="1"/>
  <c r="AK1399" i="31" s="1"/>
  <c r="AH1817" i="31"/>
  <c r="AI1817" i="31" s="1"/>
  <c r="AK1817" i="31" s="1"/>
  <c r="AH1811" i="31"/>
  <c r="AI1811" i="31" s="1"/>
  <c r="AK1811" i="31" s="1"/>
  <c r="AH2010" i="31"/>
  <c r="AI2010" i="31" s="1"/>
  <c r="AK2010" i="31" s="1"/>
  <c r="AH755" i="31"/>
  <c r="AI755" i="31" s="1"/>
  <c r="AK755" i="31" s="1"/>
  <c r="AH1114" i="31"/>
  <c r="AI1114" i="31" s="1"/>
  <c r="AK1114" i="31" s="1"/>
  <c r="AH1343" i="31"/>
  <c r="AI1343" i="31" s="1"/>
  <c r="AK1343" i="31" s="1"/>
  <c r="AH1260" i="31"/>
  <c r="AI1260" i="31" s="1"/>
  <c r="AK1260" i="31" s="1"/>
  <c r="AH1469" i="31"/>
  <c r="AI1469" i="31" s="1"/>
  <c r="AK1469" i="31" s="1"/>
  <c r="AH1770" i="31"/>
  <c r="AI1770" i="31" s="1"/>
  <c r="AK1770" i="31" s="1"/>
  <c r="AH2184" i="31"/>
  <c r="AI2184" i="31" s="1"/>
  <c r="AK2184" i="31" s="1"/>
  <c r="AH2676" i="31"/>
  <c r="AI2676" i="31" s="1"/>
  <c r="AK2676" i="31" s="1"/>
  <c r="AH1649" i="31"/>
  <c r="AI1649" i="31" s="1"/>
  <c r="AK1649" i="31" s="1"/>
  <c r="AH1586" i="31"/>
  <c r="AI1586" i="31" s="1"/>
  <c r="AK1586" i="31" s="1"/>
  <c r="AH476" i="31"/>
  <c r="AI476" i="31" s="1"/>
  <c r="AK476" i="31" s="1"/>
  <c r="AH734" i="31"/>
  <c r="AI734" i="31" s="1"/>
  <c r="AK734" i="31" s="1"/>
  <c r="AH897" i="31"/>
  <c r="AI897" i="31" s="1"/>
  <c r="AK897" i="31" s="1"/>
  <c r="AH1025" i="31"/>
  <c r="AI1025" i="31" s="1"/>
  <c r="AK1025" i="31" s="1"/>
  <c r="AH1189" i="31"/>
  <c r="AI1189" i="31" s="1"/>
  <c r="AK1189" i="31" s="1"/>
  <c r="AH1279" i="31"/>
  <c r="AI1279" i="31" s="1"/>
  <c r="AK1279" i="31" s="1"/>
  <c r="AH1407" i="31"/>
  <c r="AI1407" i="31" s="1"/>
  <c r="AK1407" i="31" s="1"/>
  <c r="AH1533" i="31"/>
  <c r="AI1533" i="31" s="1"/>
  <c r="AK1533" i="31" s="1"/>
  <c r="AH1408" i="31"/>
  <c r="AI1408" i="31" s="1"/>
  <c r="AK1408" i="31" s="1"/>
  <c r="AH2423" i="31"/>
  <c r="AI2423" i="31" s="1"/>
  <c r="AK2423" i="31" s="1"/>
  <c r="AH2493" i="31"/>
  <c r="AI2493" i="31" s="1"/>
  <c r="AK2493" i="31" s="1"/>
  <c r="AH2833" i="31"/>
  <c r="AI2833" i="31" s="1"/>
  <c r="AK2833" i="31" s="1"/>
  <c r="AH191" i="31"/>
  <c r="AI191" i="31" s="1"/>
  <c r="AK191" i="31" s="1"/>
  <c r="AH255" i="31"/>
  <c r="AI255" i="31" s="1"/>
  <c r="AK255" i="31" s="1"/>
  <c r="AH338" i="31"/>
  <c r="AI338" i="31" s="1"/>
  <c r="AK338" i="31" s="1"/>
  <c r="AH402" i="31"/>
  <c r="AI402" i="31" s="1"/>
  <c r="AK402" i="31" s="1"/>
  <c r="AH466" i="31"/>
  <c r="AI466" i="31" s="1"/>
  <c r="AK466" i="31" s="1"/>
  <c r="AH319" i="31"/>
  <c r="AI319" i="31" s="1"/>
  <c r="AK319" i="31" s="1"/>
  <c r="AH447" i="31"/>
  <c r="AI447" i="31" s="1"/>
  <c r="AK447" i="31" s="1"/>
  <c r="AH511" i="31"/>
  <c r="AI511" i="31" s="1"/>
  <c r="AK511" i="31" s="1"/>
  <c r="AH345" i="31"/>
  <c r="AI345" i="31" s="1"/>
  <c r="AK345" i="31" s="1"/>
  <c r="AH409" i="31"/>
  <c r="AI409" i="31" s="1"/>
  <c r="AK409" i="31" s="1"/>
  <c r="AH473" i="31"/>
  <c r="AI473" i="31" s="1"/>
  <c r="AK473" i="31" s="1"/>
  <c r="AH400" i="31"/>
  <c r="AI400" i="31" s="1"/>
  <c r="AK400" i="31" s="1"/>
  <c r="AH464" i="31"/>
  <c r="AI464" i="31" s="1"/>
  <c r="AK464" i="31" s="1"/>
  <c r="AH528" i="31"/>
  <c r="AI528" i="31" s="1"/>
  <c r="AK528" i="31" s="1"/>
  <c r="AH309" i="31"/>
  <c r="AI309" i="31" s="1"/>
  <c r="AK309" i="31" s="1"/>
  <c r="AH373" i="31"/>
  <c r="AI373" i="31" s="1"/>
  <c r="AK373" i="31" s="1"/>
  <c r="AH437" i="31"/>
  <c r="AI437" i="31" s="1"/>
  <c r="AK437" i="31" s="1"/>
  <c r="AH501" i="31"/>
  <c r="AI501" i="31" s="1"/>
  <c r="AK501" i="31" s="1"/>
  <c r="AH565" i="31"/>
  <c r="AI565" i="31" s="1"/>
  <c r="AK565" i="31" s="1"/>
  <c r="AH1161" i="31"/>
  <c r="AI1161" i="31" s="1"/>
  <c r="AK1161" i="31" s="1"/>
  <c r="AH1506" i="31"/>
  <c r="AI1506" i="31" s="1"/>
  <c r="AK1506" i="31" s="1"/>
  <c r="AH1600" i="31"/>
  <c r="AI1600" i="31" s="1"/>
  <c r="AK1600" i="31" s="1"/>
  <c r="AH1703" i="31"/>
  <c r="AI1703" i="31" s="1"/>
  <c r="AK1703" i="31" s="1"/>
  <c r="AH1814" i="31"/>
  <c r="AI1814" i="31" s="1"/>
  <c r="AK1814" i="31" s="1"/>
  <c r="AH1867" i="31"/>
  <c r="AI1867" i="31" s="1"/>
  <c r="AK1867" i="31" s="1"/>
  <c r="AH1822" i="31"/>
  <c r="AI1822" i="31" s="1"/>
  <c r="AK1822" i="31" s="1"/>
  <c r="AH1931" i="31"/>
  <c r="AI1931" i="31" s="1"/>
  <c r="AK1931" i="31" s="1"/>
  <c r="AH2041" i="31"/>
  <c r="AI2041" i="31" s="1"/>
  <c r="AK2041" i="31" s="1"/>
  <c r="AH2104" i="31"/>
  <c r="AI2104" i="31" s="1"/>
  <c r="AK2104" i="31" s="1"/>
  <c r="AH2303" i="31"/>
  <c r="AI2303" i="31" s="1"/>
  <c r="AK2303" i="31" s="1"/>
  <c r="AH2777" i="31"/>
  <c r="AI2777" i="31" s="1"/>
  <c r="AK2777" i="31" s="1"/>
  <c r="AH2652" i="31"/>
  <c r="AI2652" i="31" s="1"/>
  <c r="AK2652" i="31" s="1"/>
  <c r="AH331" i="31"/>
  <c r="AI331" i="31" s="1"/>
  <c r="AK331" i="31" s="1"/>
  <c r="AH593" i="31"/>
  <c r="AI593" i="31" s="1"/>
  <c r="AK593" i="31" s="1"/>
  <c r="AH597" i="31"/>
  <c r="AI597" i="31" s="1"/>
  <c r="AK597" i="31" s="1"/>
  <c r="AH661" i="31"/>
  <c r="AI661" i="31" s="1"/>
  <c r="AK661" i="31" s="1"/>
  <c r="AH725" i="31"/>
  <c r="AI725" i="31" s="1"/>
  <c r="AK725" i="31" s="1"/>
  <c r="AH789" i="31"/>
  <c r="AI789" i="31" s="1"/>
  <c r="AK789" i="31" s="1"/>
  <c r="AH867" i="31"/>
  <c r="AI867" i="31" s="1"/>
  <c r="AK867" i="31" s="1"/>
  <c r="AH931" i="31"/>
  <c r="AI931" i="31" s="1"/>
  <c r="AK931" i="31" s="1"/>
  <c r="AH995" i="31"/>
  <c r="AI995" i="31" s="1"/>
  <c r="AK995" i="31" s="1"/>
  <c r="AH1152" i="31"/>
  <c r="AI1152" i="31" s="1"/>
  <c r="AK1152" i="31" s="1"/>
  <c r="AH1216" i="31"/>
  <c r="AI1216" i="31" s="1"/>
  <c r="AK1216" i="31" s="1"/>
  <c r="AH2058" i="31"/>
  <c r="AI2058" i="31" s="1"/>
  <c r="AK2058" i="31" s="1"/>
  <c r="AH2122" i="31"/>
  <c r="AI2122" i="31" s="1"/>
  <c r="AK2122" i="31" s="1"/>
  <c r="AH2331" i="31"/>
  <c r="AI2331" i="31" s="1"/>
  <c r="AK2331" i="31" s="1"/>
  <c r="AH2394" i="31"/>
  <c r="AI2394" i="31" s="1"/>
  <c r="AK2394" i="31" s="1"/>
  <c r="AH2972" i="31"/>
  <c r="AI2972" i="31" s="1"/>
  <c r="AK2972" i="31" s="1"/>
  <c r="AH2105" i="31"/>
  <c r="AI2105" i="31" s="1"/>
  <c r="AK2105" i="31" s="1"/>
  <c r="AH2556" i="31"/>
  <c r="AI2556" i="31" s="1"/>
  <c r="AK2556" i="31" s="1"/>
  <c r="AH2684" i="31"/>
  <c r="AI2684" i="31" s="1"/>
  <c r="AK2684" i="31" s="1"/>
  <c r="AH815" i="31"/>
  <c r="AI815" i="31" s="1"/>
  <c r="AK815" i="31" s="1"/>
  <c r="AH1115" i="31"/>
  <c r="AI1115" i="31" s="1"/>
  <c r="AK1115" i="31" s="1"/>
  <c r="AH1179" i="31"/>
  <c r="AI1179" i="31" s="1"/>
  <c r="AK1179" i="31" s="1"/>
  <c r="AH1254" i="31"/>
  <c r="AI1254" i="31" s="1"/>
  <c r="AK1254" i="31" s="1"/>
  <c r="AH1450" i="31"/>
  <c r="AI1450" i="31" s="1"/>
  <c r="AK1450" i="31" s="1"/>
  <c r="AH1524" i="31"/>
  <c r="AI1524" i="31" s="1"/>
  <c r="AK1524" i="31" s="1"/>
  <c r="AH1473" i="31"/>
  <c r="AI1473" i="31" s="1"/>
  <c r="AK1473" i="31" s="1"/>
  <c r="AH1853" i="31"/>
  <c r="AI1853" i="31" s="1"/>
  <c r="AK1853" i="31" s="1"/>
  <c r="AH1804" i="31"/>
  <c r="AI1804" i="31" s="1"/>
  <c r="AK1804" i="31" s="1"/>
  <c r="AH2091" i="31"/>
  <c r="AI2091" i="31" s="1"/>
  <c r="AK2091" i="31" s="1"/>
  <c r="AH523" i="31"/>
  <c r="AI523" i="31" s="1"/>
  <c r="AK523" i="31" s="1"/>
  <c r="AH838" i="31"/>
  <c r="AI838" i="31" s="1"/>
  <c r="AK838" i="31" s="1"/>
  <c r="AH150" i="31"/>
  <c r="AI150" i="31" s="1"/>
  <c r="AK150" i="31" s="1"/>
  <c r="AH214" i="31"/>
  <c r="AI214" i="31" s="1"/>
  <c r="AK214" i="31" s="1"/>
  <c r="AH75" i="31"/>
  <c r="AI75" i="31" s="1"/>
  <c r="AK75" i="31" s="1"/>
  <c r="AH139" i="31"/>
  <c r="AI139" i="31" s="1"/>
  <c r="AK139" i="31" s="1"/>
  <c r="AH203" i="31"/>
  <c r="AI203" i="31" s="1"/>
  <c r="AK203" i="31" s="1"/>
  <c r="AH49" i="31"/>
  <c r="AI49" i="31" s="1"/>
  <c r="AK49" i="31" s="1"/>
  <c r="AH113" i="31"/>
  <c r="AI113" i="31" s="1"/>
  <c r="AK113" i="31" s="1"/>
  <c r="AH177" i="31"/>
  <c r="AI177" i="31" s="1"/>
  <c r="AK177" i="31" s="1"/>
  <c r="AH241" i="31"/>
  <c r="AI241" i="31" s="1"/>
  <c r="AK241" i="31" s="1"/>
  <c r="AH868" i="31"/>
  <c r="AI868" i="31" s="1"/>
  <c r="AK868" i="31" s="1"/>
  <c r="AH932" i="31"/>
  <c r="AI932" i="31" s="1"/>
  <c r="AK932" i="31" s="1"/>
  <c r="AH996" i="31"/>
  <c r="AI996" i="31" s="1"/>
  <c r="AK996" i="31" s="1"/>
  <c r="AH1382" i="31"/>
  <c r="AI1382" i="31" s="1"/>
  <c r="AK1382" i="31" s="1"/>
  <c r="AH2205" i="31"/>
  <c r="AI2205" i="31" s="1"/>
  <c r="AK2205" i="31" s="1"/>
  <c r="AH2252" i="31"/>
  <c r="AI2252" i="31" s="1"/>
  <c r="AK2252" i="31" s="1"/>
  <c r="AH2241" i="31"/>
  <c r="AI2241" i="31" s="1"/>
  <c r="AK2241" i="31" s="1"/>
  <c r="AH2649" i="31"/>
  <c r="AI2649" i="31" s="1"/>
  <c r="AK2649" i="31" s="1"/>
  <c r="AH690" i="31"/>
  <c r="AI690" i="31" s="1"/>
  <c r="AK690" i="31" s="1"/>
  <c r="AH754" i="31"/>
  <c r="AI754" i="31" s="1"/>
  <c r="AK754" i="31" s="1"/>
  <c r="AH804" i="31"/>
  <c r="AI804" i="31" s="1"/>
  <c r="AK804" i="31" s="1"/>
  <c r="AH1140" i="31"/>
  <c r="AI1140" i="31" s="1"/>
  <c r="AK1140" i="31" s="1"/>
  <c r="AH1271" i="31"/>
  <c r="AI1271" i="31" s="1"/>
  <c r="AK1271" i="31" s="1"/>
  <c r="AH1632" i="31"/>
  <c r="AI1632" i="31" s="1"/>
  <c r="AK1632" i="31" s="1"/>
  <c r="AH1683" i="31"/>
  <c r="AI1683" i="31" s="1"/>
  <c r="AK1683" i="31" s="1"/>
  <c r="AH2345" i="31"/>
  <c r="AI2345" i="31" s="1"/>
  <c r="AK2345" i="31" s="1"/>
  <c r="AH66" i="31"/>
  <c r="AI66" i="31" s="1"/>
  <c r="AK66" i="31" s="1"/>
  <c r="AH19" i="31"/>
  <c r="AI19" i="31" s="1"/>
  <c r="AK19" i="31" s="1"/>
  <c r="AH52" i="31"/>
  <c r="AI52" i="31" s="1"/>
  <c r="AK52" i="31" s="1"/>
  <c r="AH116" i="31"/>
  <c r="AI116" i="31" s="1"/>
  <c r="AK116" i="31" s="1"/>
  <c r="AH244" i="31"/>
  <c r="AI244" i="31" s="1"/>
  <c r="AK244" i="31" s="1"/>
  <c r="AH785" i="31"/>
  <c r="AI785" i="31" s="1"/>
  <c r="AK785" i="31" s="1"/>
  <c r="AH678" i="31"/>
  <c r="AI678" i="31" s="1"/>
  <c r="AK678" i="31" s="1"/>
  <c r="AH742" i="31"/>
  <c r="AI742" i="31" s="1"/>
  <c r="AK742" i="31" s="1"/>
  <c r="AH1062" i="31"/>
  <c r="AI1062" i="31" s="1"/>
  <c r="AK1062" i="31" s="1"/>
  <c r="AH1190" i="31"/>
  <c r="AI1190" i="31" s="1"/>
  <c r="AK1190" i="31" s="1"/>
  <c r="AH1443" i="31"/>
  <c r="AI1443" i="31" s="1"/>
  <c r="AK1443" i="31" s="1"/>
  <c r="AH1487" i="31"/>
  <c r="AI1487" i="31" s="1"/>
  <c r="AK1487" i="31" s="1"/>
  <c r="AH1573" i="31"/>
  <c r="AI1573" i="31" s="1"/>
  <c r="AK1573" i="31" s="1"/>
  <c r="AH1674" i="31"/>
  <c r="AI1674" i="31" s="1"/>
  <c r="AK1674" i="31" s="1"/>
  <c r="AH2013" i="31"/>
  <c r="AI2013" i="31" s="1"/>
  <c r="AK2013" i="31" s="1"/>
  <c r="AH1471" i="31"/>
  <c r="AI1471" i="31" s="1"/>
  <c r="AK1471" i="31" s="1"/>
  <c r="AH567" i="31"/>
  <c r="AI567" i="31" s="1"/>
  <c r="AK567" i="31" s="1"/>
  <c r="AH366" i="31"/>
  <c r="AI366" i="31" s="1"/>
  <c r="AK366" i="31" s="1"/>
  <c r="AH968" i="31"/>
  <c r="AI968" i="31" s="1"/>
  <c r="AK968" i="31" s="1"/>
  <c r="AH1153" i="31"/>
  <c r="AI1153" i="31" s="1"/>
  <c r="AK1153" i="31" s="1"/>
  <c r="AH1288" i="31"/>
  <c r="AI1288" i="31" s="1"/>
  <c r="AK1288" i="31" s="1"/>
  <c r="AH1923" i="31"/>
  <c r="AI1923" i="31" s="1"/>
  <c r="AK1923" i="31" s="1"/>
  <c r="AH2102" i="31"/>
  <c r="AI2102" i="31" s="1"/>
  <c r="AK2102" i="31" s="1"/>
  <c r="AH2171" i="31"/>
  <c r="AI2171" i="31" s="1"/>
  <c r="AK2171" i="31" s="1"/>
  <c r="AH2715" i="31"/>
  <c r="AI2715" i="31" s="1"/>
  <c r="AK2715" i="31" s="1"/>
  <c r="AH2779" i="31"/>
  <c r="AI2779" i="31" s="1"/>
  <c r="AK2779" i="31" s="1"/>
  <c r="AH2774" i="31"/>
  <c r="AI2774" i="31" s="1"/>
  <c r="AK2774" i="31" s="1"/>
  <c r="AH781" i="31"/>
  <c r="AI781" i="31" s="1"/>
  <c r="AK781" i="31" s="1"/>
  <c r="AH1617" i="31"/>
  <c r="AI1617" i="31" s="1"/>
  <c r="AK1617" i="31" s="1"/>
  <c r="AH459" i="31"/>
  <c r="AI459" i="31" s="1"/>
  <c r="AK459" i="31" s="1"/>
  <c r="AH864" i="31"/>
  <c r="AI864" i="31" s="1"/>
  <c r="AK864" i="31" s="1"/>
  <c r="AH922" i="31"/>
  <c r="AI922" i="31" s="1"/>
  <c r="AK922" i="31" s="1"/>
  <c r="AH1250" i="31"/>
  <c r="AI1250" i="31" s="1"/>
  <c r="AK1250" i="31" s="1"/>
  <c r="AH1622" i="31"/>
  <c r="AI1622" i="31" s="1"/>
  <c r="AK1622" i="31" s="1"/>
  <c r="AH2320" i="31"/>
  <c r="AI2320" i="31" s="1"/>
  <c r="AK2320" i="31" s="1"/>
  <c r="AH2787" i="31"/>
  <c r="AI2787" i="31" s="1"/>
  <c r="AK2787" i="31" s="1"/>
  <c r="AH86" i="31"/>
  <c r="AI86" i="31" s="1"/>
  <c r="AK86" i="31" s="1"/>
  <c r="AH267" i="31"/>
  <c r="AI267" i="31" s="1"/>
  <c r="AK267" i="31" s="1"/>
  <c r="AH803" i="31"/>
  <c r="AI803" i="31" s="1"/>
  <c r="AK803" i="31" s="1"/>
  <c r="AH2552" i="31"/>
  <c r="AI2552" i="31" s="1"/>
  <c r="AK2552" i="31" s="1"/>
  <c r="AH626" i="31"/>
  <c r="AI626" i="31" s="1"/>
  <c r="AK626" i="31" s="1"/>
  <c r="AH598" i="31"/>
  <c r="AI598" i="31" s="1"/>
  <c r="AK598" i="31" s="1"/>
  <c r="AH747" i="31"/>
  <c r="AI747" i="31" s="1"/>
  <c r="AK747" i="31" s="1"/>
  <c r="AH1264" i="31"/>
  <c r="AI1264" i="31" s="1"/>
  <c r="AK1264" i="31" s="1"/>
  <c r="AH1735" i="31"/>
  <c r="AI1735" i="31" s="1"/>
  <c r="AK1735" i="31" s="1"/>
  <c r="AH194" i="31"/>
  <c r="AI194" i="31" s="1"/>
  <c r="AK194" i="31" s="1"/>
  <c r="AH2246" i="31"/>
  <c r="AI2246" i="31" s="1"/>
  <c r="AK2246" i="31" s="1"/>
  <c r="AH2348" i="31"/>
  <c r="AI2348" i="31" s="1"/>
  <c r="AK2348" i="31" s="1"/>
  <c r="AH540" i="31"/>
  <c r="AI540" i="31" s="1"/>
  <c r="AK540" i="31" s="1"/>
  <c r="AH627" i="31"/>
  <c r="AI627" i="31" s="1"/>
  <c r="AK627" i="31" s="1"/>
  <c r="AH1118" i="31"/>
  <c r="AI1118" i="31" s="1"/>
  <c r="AK1118" i="31" s="1"/>
  <c r="AH101" i="31"/>
  <c r="AI101" i="31" s="1"/>
  <c r="AK101" i="31" s="1"/>
  <c r="AH320" i="31"/>
  <c r="AI320" i="31" s="1"/>
  <c r="AK320" i="31" s="1"/>
  <c r="AH695" i="31"/>
  <c r="AI695" i="31" s="1"/>
  <c r="AK695" i="31" s="1"/>
  <c r="AH759" i="31"/>
  <c r="AI759" i="31" s="1"/>
  <c r="AK759" i="31" s="1"/>
  <c r="AH832" i="31"/>
  <c r="AI832" i="31" s="1"/>
  <c r="AK832" i="31" s="1"/>
  <c r="AH1126" i="31"/>
  <c r="AI1126" i="31" s="1"/>
  <c r="AK1126" i="31" s="1"/>
  <c r="AH2065" i="31"/>
  <c r="AI2065" i="31" s="1"/>
  <c r="AK2065" i="31" s="1"/>
  <c r="AH2387" i="31"/>
  <c r="AI2387" i="31" s="1"/>
  <c r="AK2387" i="31" s="1"/>
  <c r="AH2618" i="31"/>
  <c r="AI2618" i="31" s="1"/>
  <c r="AK2618" i="31" s="1"/>
  <c r="AH1548" i="31"/>
  <c r="AI1548" i="31" s="1"/>
  <c r="AK1548" i="31" s="1"/>
  <c r="AH1612" i="31"/>
  <c r="AI1612" i="31" s="1"/>
  <c r="AK1612" i="31" s="1"/>
  <c r="AH1765" i="31"/>
  <c r="AI1765" i="31" s="1"/>
  <c r="AK1765" i="31" s="1"/>
  <c r="AH1715" i="31"/>
  <c r="AI1715" i="31" s="1"/>
  <c r="AK1715" i="31" s="1"/>
  <c r="AH2040" i="31"/>
  <c r="AI2040" i="31" s="1"/>
  <c r="AK2040" i="31" s="1"/>
  <c r="AH1075" i="31"/>
  <c r="AI1075" i="31" s="1"/>
  <c r="AK1075" i="31" s="1"/>
  <c r="AH1139" i="31"/>
  <c r="AI1139" i="31" s="1"/>
  <c r="AK1139" i="31" s="1"/>
  <c r="AH1203" i="31"/>
  <c r="AI1203" i="31" s="1"/>
  <c r="AK1203" i="31" s="1"/>
  <c r="AH1112" i="31"/>
  <c r="AI1112" i="31" s="1"/>
  <c r="AK1112" i="31" s="1"/>
  <c r="AH1176" i="31"/>
  <c r="AI1176" i="31" s="1"/>
  <c r="AK1176" i="31" s="1"/>
  <c r="AH1832" i="31"/>
  <c r="AI1832" i="31" s="1"/>
  <c r="AK1832" i="31" s="1"/>
  <c r="AH2212" i="31"/>
  <c r="AI2212" i="31" s="1"/>
  <c r="AK2212" i="31" s="1"/>
  <c r="AH2116" i="31"/>
  <c r="AI2116" i="31" s="1"/>
  <c r="AK2116" i="31" s="1"/>
  <c r="AH2472" i="31"/>
  <c r="AI2472" i="31" s="1"/>
  <c r="AK2472" i="31" s="1"/>
  <c r="AH2796" i="31"/>
  <c r="AI2796" i="31" s="1"/>
  <c r="AK2796" i="31" s="1"/>
  <c r="AH890" i="31"/>
  <c r="AI890" i="31" s="1"/>
  <c r="AK890" i="31" s="1"/>
  <c r="AH892" i="31"/>
  <c r="AI892" i="31" s="1"/>
  <c r="AK892" i="31" s="1"/>
  <c r="AH1401" i="31"/>
  <c r="AI1401" i="31" s="1"/>
  <c r="AK1401" i="31" s="1"/>
  <c r="AH1945" i="31"/>
  <c r="AI1945" i="31" s="1"/>
  <c r="AK1945" i="31" s="1"/>
  <c r="AH1941" i="31"/>
  <c r="AI1941" i="31" s="1"/>
  <c r="AK1941" i="31" s="1"/>
  <c r="AH1827" i="31"/>
  <c r="AI1827" i="31" s="1"/>
  <c r="AK1827" i="31" s="1"/>
  <c r="AH2318" i="31"/>
  <c r="AI2318" i="31" s="1"/>
  <c r="AK2318" i="31" s="1"/>
  <c r="AH1043" i="31"/>
  <c r="AI1043" i="31" s="1"/>
  <c r="AK1043" i="31" s="1"/>
  <c r="AH1494" i="31"/>
  <c r="AI1494" i="31" s="1"/>
  <c r="AK1494" i="31" s="1"/>
  <c r="AH1701" i="31"/>
  <c r="AI1701" i="31" s="1"/>
  <c r="AK1701" i="31" s="1"/>
  <c r="AH1767" i="31"/>
  <c r="AI1767" i="31" s="1"/>
  <c r="AK1767" i="31" s="1"/>
  <c r="AH2694" i="31"/>
  <c r="AI2694" i="31" s="1"/>
  <c r="AK2694" i="31" s="1"/>
  <c r="AH2940" i="31"/>
  <c r="AI2940" i="31" s="1"/>
  <c r="AK2940" i="31" s="1"/>
  <c r="AH928" i="31"/>
  <c r="AI928" i="31" s="1"/>
  <c r="AK928" i="31" s="1"/>
  <c r="AH986" i="31"/>
  <c r="AI986" i="31" s="1"/>
  <c r="AK986" i="31" s="1"/>
  <c r="AH1088" i="31"/>
  <c r="AI1088" i="31" s="1"/>
  <c r="AK1088" i="31" s="1"/>
  <c r="AH2357" i="31"/>
  <c r="AI2357" i="31" s="1"/>
  <c r="AK2357" i="31" s="1"/>
  <c r="AH332" i="31"/>
  <c r="AI332" i="31" s="1"/>
  <c r="AK332" i="31" s="1"/>
  <c r="AH1685" i="31"/>
  <c r="AI1685" i="31" s="1"/>
  <c r="AK1685" i="31" s="1"/>
  <c r="AH1998" i="31"/>
  <c r="AI1998" i="31" s="1"/>
  <c r="AK1998" i="31" s="1"/>
  <c r="AH2254" i="31"/>
  <c r="AI2254" i="31" s="1"/>
  <c r="AK2254" i="31" s="1"/>
  <c r="AH2773" i="31"/>
  <c r="AI2773" i="31" s="1"/>
  <c r="AK2773" i="31" s="1"/>
  <c r="AH258" i="31"/>
  <c r="AI258" i="31" s="1"/>
  <c r="AK258" i="31" s="1"/>
  <c r="AH44" i="31"/>
  <c r="AI44" i="31" s="1"/>
  <c r="AK44" i="31" s="1"/>
  <c r="AH584" i="31"/>
  <c r="AI584" i="31" s="1"/>
  <c r="AK584" i="31" s="1"/>
  <c r="AH691" i="31"/>
  <c r="AI691" i="31" s="1"/>
  <c r="AK691" i="31" s="1"/>
  <c r="AH1689" i="31"/>
  <c r="AI1689" i="31" s="1"/>
  <c r="AK1689" i="31" s="1"/>
  <c r="AH2193" i="31"/>
  <c r="AI2193" i="31" s="1"/>
  <c r="AK2193" i="31" s="1"/>
  <c r="AH2317" i="31"/>
  <c r="AI2317" i="31" s="1"/>
  <c r="AK2317" i="31" s="1"/>
  <c r="AH1596" i="31"/>
  <c r="AI1596" i="31" s="1"/>
  <c r="AK1596" i="31" s="1"/>
  <c r="AH2609" i="31"/>
  <c r="AI2609" i="31" s="1"/>
  <c r="AK2609" i="31" s="1"/>
  <c r="AH2399" i="31"/>
  <c r="AI2399" i="31" s="1"/>
  <c r="AK2399" i="31" s="1"/>
  <c r="AH45" i="31"/>
  <c r="AI45" i="31" s="1"/>
  <c r="AK45" i="31" s="1"/>
  <c r="AH580" i="31"/>
  <c r="AI580" i="31" s="1"/>
  <c r="AK580" i="31" s="1"/>
  <c r="AH1217" i="31"/>
  <c r="AI1217" i="31" s="1"/>
  <c r="AK1217" i="31" s="1"/>
  <c r="AH1352" i="31"/>
  <c r="AI1352" i="31" s="1"/>
  <c r="AK1352" i="31" s="1"/>
  <c r="AH2486" i="31"/>
  <c r="AI2486" i="31" s="1"/>
  <c r="AK2486" i="31" s="1"/>
  <c r="AH2697" i="31"/>
  <c r="AI2697" i="31" s="1"/>
  <c r="AK2697" i="31" s="1"/>
  <c r="AH2765" i="31"/>
  <c r="AI2765" i="31" s="1"/>
  <c r="AK2765" i="31" s="1"/>
  <c r="AH2816" i="31"/>
  <c r="AI2816" i="31" s="1"/>
  <c r="AK2816" i="31" s="1"/>
  <c r="AH641" i="31"/>
  <c r="AI641" i="31" s="1"/>
  <c r="AK641" i="31" s="1"/>
  <c r="AH705" i="31"/>
  <c r="AI705" i="31" s="1"/>
  <c r="AK705" i="31" s="1"/>
  <c r="AH769" i="31"/>
  <c r="AI769" i="31" s="1"/>
  <c r="AK769" i="31" s="1"/>
  <c r="AH662" i="31"/>
  <c r="AI662" i="31" s="1"/>
  <c r="AK662" i="31" s="1"/>
  <c r="AH726" i="31"/>
  <c r="AI726" i="31" s="1"/>
  <c r="AK726" i="31" s="1"/>
  <c r="AH790" i="31"/>
  <c r="AI790" i="31" s="1"/>
  <c r="AK790" i="31" s="1"/>
  <c r="AH1046" i="31"/>
  <c r="AI1046" i="31" s="1"/>
  <c r="AK1046" i="31" s="1"/>
  <c r="AH1238" i="31"/>
  <c r="AI1238" i="31" s="1"/>
  <c r="AK1238" i="31" s="1"/>
  <c r="AH1427" i="31"/>
  <c r="AI1427" i="31" s="1"/>
  <c r="AK1427" i="31" s="1"/>
  <c r="AH23" i="31"/>
  <c r="AI23" i="31" s="1"/>
  <c r="AK23" i="31" s="1"/>
  <c r="AH58" i="31"/>
  <c r="AI58" i="31" s="1"/>
  <c r="AK58" i="31" s="1"/>
  <c r="AH854" i="31"/>
  <c r="AI854" i="31" s="1"/>
  <c r="AK854" i="31" s="1"/>
  <c r="AH1516" i="31"/>
  <c r="AI1516" i="31" s="1"/>
  <c r="AK1516" i="31" s="1"/>
  <c r="AH961" i="31"/>
  <c r="AI961" i="31" s="1"/>
  <c r="AK961" i="31" s="1"/>
  <c r="AH1272" i="31"/>
  <c r="AI1272" i="31" s="1"/>
  <c r="AK1272" i="31" s="1"/>
  <c r="AH720" i="31"/>
  <c r="AI720" i="31" s="1"/>
  <c r="AK720" i="31" s="1"/>
  <c r="AH2547" i="31"/>
  <c r="AI2547" i="31" s="1"/>
  <c r="AK2547" i="31" s="1"/>
  <c r="AH2672" i="31"/>
  <c r="AI2672" i="31" s="1"/>
  <c r="AK2672" i="31" s="1"/>
  <c r="AH2785" i="31"/>
  <c r="AI2785" i="31" s="1"/>
  <c r="AK2785" i="31" s="1"/>
  <c r="AH2708" i="31"/>
  <c r="AI2708" i="31" s="1"/>
  <c r="AK2708" i="31" s="1"/>
  <c r="AH2023" i="31"/>
  <c r="AI2023" i="31" s="1"/>
  <c r="AK2023" i="31" s="1"/>
  <c r="AH2261" i="31"/>
  <c r="AI2261" i="31" s="1"/>
  <c r="AK2261" i="31" s="1"/>
  <c r="AH2469" i="31"/>
  <c r="AI2469" i="31" s="1"/>
  <c r="AK2469" i="31" s="1"/>
  <c r="AH2555" i="31"/>
  <c r="AI2555" i="31" s="1"/>
  <c r="AK2555" i="31" s="1"/>
  <c r="AH2474" i="31"/>
  <c r="AI2474" i="31" s="1"/>
  <c r="AK2474" i="31" s="1"/>
  <c r="AH1123" i="31"/>
  <c r="AI1123" i="31" s="1"/>
  <c r="AK1123" i="31" s="1"/>
  <c r="AH1515" i="31"/>
  <c r="AI1515" i="31" s="1"/>
  <c r="AK1515" i="31" s="1"/>
  <c r="AH910" i="31"/>
  <c r="AI910" i="31" s="1"/>
  <c r="AK910" i="31" s="1"/>
  <c r="AH1318" i="31"/>
  <c r="AI1318" i="31" s="1"/>
  <c r="AK1318" i="31" s="1"/>
  <c r="AH1479" i="31"/>
  <c r="AI1479" i="31" s="1"/>
  <c r="AK1479" i="31" s="1"/>
  <c r="AH1670" i="31"/>
  <c r="AI1670" i="31" s="1"/>
  <c r="AK1670" i="31" s="1"/>
  <c r="AH1810" i="31"/>
  <c r="AI1810" i="31" s="1"/>
  <c r="AK1810" i="31" s="1"/>
  <c r="AH2350" i="31"/>
  <c r="AI2350" i="31" s="1"/>
  <c r="AK2350" i="31" s="1"/>
  <c r="AH2963" i="31"/>
  <c r="AI2963" i="31" s="1"/>
  <c r="AK2963" i="31" s="1"/>
  <c r="AH2984" i="31"/>
  <c r="AI2984" i="31" s="1"/>
  <c r="AK2984" i="31" s="1"/>
  <c r="AH2980" i="31"/>
  <c r="AI2980" i="31" s="1"/>
  <c r="AK2980" i="31" s="1"/>
  <c r="AH1187" i="31"/>
  <c r="AI1187" i="31" s="1"/>
  <c r="AK1187" i="31" s="1"/>
  <c r="AH1241" i="31"/>
  <c r="AI1241" i="31" s="1"/>
  <c r="AK1241" i="31" s="1"/>
  <c r="AH1033" i="31"/>
  <c r="AI1033" i="31" s="1"/>
  <c r="AK1033" i="31" s="1"/>
  <c r="AH1204" i="31"/>
  <c r="AI1204" i="31" s="1"/>
  <c r="AK1204" i="31" s="1"/>
  <c r="AH1110" i="31"/>
  <c r="AI1110" i="31" s="1"/>
  <c r="AK1110" i="31" s="1"/>
  <c r="AH1326" i="31"/>
  <c r="AI1326" i="31" s="1"/>
  <c r="AK1326" i="31" s="1"/>
  <c r="AH1299" i="31"/>
  <c r="AI1299" i="31" s="1"/>
  <c r="AK1299" i="31" s="1"/>
  <c r="AH1363" i="31"/>
  <c r="AI1363" i="31" s="1"/>
  <c r="AK1363" i="31" s="1"/>
  <c r="AH1678" i="31"/>
  <c r="AI1678" i="31" s="1"/>
  <c r="AK1678" i="31" s="1"/>
  <c r="AH2336" i="31"/>
  <c r="AI2336" i="31" s="1"/>
  <c r="AK2336" i="31" s="1"/>
  <c r="AH2452" i="31"/>
  <c r="AI2452" i="31" s="1"/>
  <c r="AK2452" i="31" s="1"/>
  <c r="AH1051" i="31"/>
  <c r="AI1051" i="31" s="1"/>
  <c r="AK1051" i="31" s="1"/>
  <c r="AH1728" i="31"/>
  <c r="AI1728" i="31" s="1"/>
  <c r="AK1728" i="31" s="1"/>
  <c r="AH1125" i="31"/>
  <c r="AI1125" i="31" s="1"/>
  <c r="AK1125" i="31" s="1"/>
  <c r="AH1178" i="31"/>
  <c r="AI1178" i="31" s="1"/>
  <c r="AK1178" i="31" s="1"/>
  <c r="AH1467" i="31"/>
  <c r="AI1467" i="31" s="1"/>
  <c r="AK1467" i="31" s="1"/>
  <c r="AH1753" i="31"/>
  <c r="AI1753" i="31" s="1"/>
  <c r="AK1753" i="31" s="1"/>
  <c r="AH1916" i="31"/>
  <c r="AI1916" i="31" s="1"/>
  <c r="AK1916" i="31" s="1"/>
  <c r="AH1980" i="31"/>
  <c r="AI1980" i="31" s="1"/>
  <c r="AK1980" i="31" s="1"/>
  <c r="AH2082" i="31"/>
  <c r="AI2082" i="31" s="1"/>
  <c r="AK2082" i="31" s="1"/>
  <c r="AH2355" i="31"/>
  <c r="AI2355" i="31" s="1"/>
  <c r="AK2355" i="31" s="1"/>
  <c r="AH2428" i="31"/>
  <c r="AI2428" i="31" s="1"/>
  <c r="AK2428" i="31" s="1"/>
  <c r="AH2460" i="31"/>
  <c r="AI2460" i="31" s="1"/>
  <c r="AK2460" i="31" s="1"/>
  <c r="AH2770" i="31"/>
  <c r="AI2770" i="31" s="1"/>
  <c r="AK2770" i="31" s="1"/>
  <c r="AH2919" i="31"/>
  <c r="AI2919" i="31" s="1"/>
  <c r="AK2919" i="31" s="1"/>
  <c r="AH1435" i="31"/>
  <c r="AI1435" i="31" s="1"/>
  <c r="AK1435" i="31" s="1"/>
  <c r="AH1738" i="31"/>
  <c r="AI1738" i="31" s="1"/>
  <c r="AK1738" i="31" s="1"/>
  <c r="AH657" i="31"/>
  <c r="AI657" i="31" s="1"/>
  <c r="AK657" i="31" s="1"/>
  <c r="AH1871" i="31"/>
  <c r="AI1871" i="31" s="1"/>
  <c r="AK1871" i="31" s="1"/>
  <c r="AH1903" i="31"/>
  <c r="AI1903" i="31" s="1"/>
  <c r="AK1903" i="31" s="1"/>
  <c r="AH1699" i="31"/>
  <c r="AI1699" i="31" s="1"/>
  <c r="AK1699" i="31" s="1"/>
  <c r="AH1840" i="31"/>
  <c r="AI1840" i="31" s="1"/>
  <c r="AK1840" i="31" s="1"/>
  <c r="AH2670" i="31"/>
  <c r="AI2670" i="31" s="1"/>
  <c r="AK2670" i="31" s="1"/>
  <c r="AH2909" i="31"/>
  <c r="AI2909" i="31" s="1"/>
  <c r="AK2909" i="31" s="1"/>
  <c r="AH1416" i="31"/>
  <c r="AI1416" i="31" s="1"/>
  <c r="AK1416" i="31" s="1"/>
  <c r="AH1806" i="31"/>
  <c r="AI1806" i="31" s="1"/>
  <c r="AK1806" i="31" s="1"/>
  <c r="AH2147" i="31"/>
  <c r="AI2147" i="31" s="1"/>
  <c r="AK2147" i="31" s="1"/>
  <c r="AH2294" i="31"/>
  <c r="AI2294" i="31" s="1"/>
  <c r="AK2294" i="31" s="1"/>
  <c r="AH2720" i="31"/>
  <c r="AI2720" i="31" s="1"/>
  <c r="AK2720" i="31" s="1"/>
  <c r="AH2935" i="31"/>
  <c r="AI2935" i="31" s="1"/>
  <c r="AK2935" i="31" s="1"/>
  <c r="AH2983" i="31"/>
  <c r="AI2983" i="31" s="1"/>
  <c r="AK2983" i="31" s="1"/>
  <c r="AH1097" i="31"/>
  <c r="AI1097" i="31" s="1"/>
  <c r="AK1097" i="31" s="1"/>
  <c r="AH1438" i="31"/>
  <c r="AI1438" i="31" s="1"/>
  <c r="AK1438" i="31" s="1"/>
  <c r="AH1838" i="31"/>
  <c r="AI1838" i="31" s="1"/>
  <c r="AK1838" i="31" s="1"/>
  <c r="AH974" i="31"/>
  <c r="AI974" i="31" s="1"/>
  <c r="AK974" i="31" s="1"/>
  <c r="AH1226" i="31"/>
  <c r="AI1226" i="31" s="1"/>
  <c r="AK1226" i="31" s="1"/>
  <c r="AH1076" i="31"/>
  <c r="AI1076" i="31" s="1"/>
  <c r="AK1076" i="31" s="1"/>
  <c r="AH1174" i="31"/>
  <c r="AI1174" i="31" s="1"/>
  <c r="AK1174" i="31" s="1"/>
  <c r="AH1568" i="31"/>
  <c r="AI1568" i="31" s="1"/>
  <c r="AK1568" i="31" s="1"/>
  <c r="AH1749" i="31"/>
  <c r="AI1749" i="31" s="1"/>
  <c r="AK1749" i="31" s="1"/>
  <c r="AH2410" i="31"/>
  <c r="AI2410" i="31" s="1"/>
  <c r="AK2410" i="31" s="1"/>
  <c r="AH2667" i="31"/>
  <c r="AI2667" i="31" s="1"/>
  <c r="AK2667" i="31" s="1"/>
  <c r="AH687" i="31"/>
  <c r="AI687" i="31" s="1"/>
  <c r="AK687" i="31" s="1"/>
  <c r="AH1048" i="31"/>
  <c r="AI1048" i="31" s="1"/>
  <c r="AK1048" i="31" s="1"/>
  <c r="AH1637" i="31"/>
  <c r="AI1637" i="31" s="1"/>
  <c r="AK1637" i="31" s="1"/>
  <c r="AH833" i="31"/>
  <c r="AI833" i="31" s="1"/>
  <c r="AK833" i="31" s="1"/>
  <c r="AH721" i="31"/>
  <c r="AI721" i="31" s="1"/>
  <c r="AK721" i="31" s="1"/>
  <c r="AH1498" i="31"/>
  <c r="AI1498" i="31" s="1"/>
  <c r="AK1498" i="31" s="1"/>
  <c r="AH1976" i="31"/>
  <c r="AI1976" i="31" s="1"/>
  <c r="AK1976" i="31" s="1"/>
  <c r="AH1896" i="31"/>
  <c r="AI1896" i="31" s="1"/>
  <c r="AK1896" i="31" s="1"/>
  <c r="AH1988" i="31"/>
  <c r="AI1988" i="31" s="1"/>
  <c r="AK1988" i="31" s="1"/>
  <c r="AH2610" i="31"/>
  <c r="AI2610" i="31" s="1"/>
  <c r="AK2610" i="31" s="1"/>
  <c r="AH76" i="31"/>
  <c r="AI76" i="31" s="1"/>
  <c r="AK76" i="31" s="1"/>
  <c r="AH140" i="31"/>
  <c r="AI140" i="31" s="1"/>
  <c r="AK140" i="31" s="1"/>
  <c r="AH204" i="31"/>
  <c r="AI204" i="31" s="1"/>
  <c r="AK204" i="31" s="1"/>
  <c r="AH268" i="31"/>
  <c r="AI268" i="31" s="1"/>
  <c r="AK268" i="31" s="1"/>
  <c r="AH408" i="31"/>
  <c r="AI408" i="31" s="1"/>
  <c r="AK408" i="31" s="1"/>
  <c r="AH2886" i="31"/>
  <c r="AI2886" i="31" s="1"/>
  <c r="AK2886" i="31" s="1"/>
  <c r="AH1766" i="31"/>
  <c r="AI1766" i="31" s="1"/>
  <c r="AK1766" i="31" s="1"/>
  <c r="AH2176" i="31"/>
  <c r="AI2176" i="31" s="1"/>
  <c r="AK2176" i="31" s="1"/>
  <c r="AH2338" i="31"/>
  <c r="AI2338" i="31" s="1"/>
  <c r="AK2338" i="31" s="1"/>
  <c r="AH2461" i="31"/>
  <c r="AI2461" i="31" s="1"/>
  <c r="AK2461" i="31" s="1"/>
  <c r="AH2146" i="31"/>
  <c r="AI2146" i="31" s="1"/>
  <c r="AK2146" i="31" s="1"/>
  <c r="AH2479" i="31"/>
  <c r="AI2479" i="31" s="1"/>
  <c r="AK2479" i="31" s="1"/>
  <c r="AH2475" i="31"/>
  <c r="AI2475" i="31" s="1"/>
  <c r="AK2475" i="31" s="1"/>
  <c r="AH2379" i="31"/>
  <c r="AI2379" i="31" s="1"/>
  <c r="AK2379" i="31" s="1"/>
  <c r="AH2601" i="31"/>
  <c r="AI2601" i="31" s="1"/>
  <c r="AK2601" i="31" s="1"/>
  <c r="AH1555" i="31"/>
  <c r="AI1555" i="31" s="1"/>
  <c r="AK1555" i="31" s="1"/>
  <c r="AH2103" i="31"/>
  <c r="AI2103" i="31" s="1"/>
  <c r="AK2103" i="31" s="1"/>
  <c r="AH1912" i="31"/>
  <c r="AI1912" i="31" s="1"/>
  <c r="AK1912" i="31" s="1"/>
  <c r="AH2417" i="31"/>
  <c r="AI2417" i="31" s="1"/>
  <c r="AK2417" i="31" s="1"/>
  <c r="AH2754" i="31"/>
  <c r="AI2754" i="31" s="1"/>
  <c r="AK2754" i="31" s="1"/>
  <c r="AH2574" i="31"/>
  <c r="AI2574" i="31" s="1"/>
  <c r="AK2574" i="31" s="1"/>
  <c r="AH1225" i="31"/>
  <c r="AI1225" i="31" s="1"/>
  <c r="AK1225" i="31" s="1"/>
  <c r="AH2015" i="31"/>
  <c r="AI2015" i="31" s="1"/>
  <c r="AK2015" i="31" s="1"/>
  <c r="AH2298" i="31"/>
  <c r="AI2298" i="31" s="1"/>
  <c r="AK2298" i="31" s="1"/>
  <c r="AH2570" i="31"/>
  <c r="AI2570" i="31" s="1"/>
  <c r="AK2570" i="31" s="1"/>
  <c r="AH2836" i="31"/>
  <c r="AI2836" i="31" s="1"/>
  <c r="AK2836" i="31" s="1"/>
  <c r="AH2930" i="31"/>
  <c r="AI2930" i="31" s="1"/>
  <c r="AK2930" i="31" s="1"/>
  <c r="AH1950" i="31"/>
  <c r="AI1950" i="31" s="1"/>
  <c r="AK1950" i="31" s="1"/>
  <c r="AH2650" i="31"/>
  <c r="AI2650" i="31" s="1"/>
  <c r="AK2650" i="31" s="1"/>
  <c r="AH2646" i="31"/>
  <c r="AI2646" i="31" s="1"/>
  <c r="AK2646" i="31" s="1"/>
  <c r="AH2805" i="31"/>
  <c r="AI2805" i="31" s="1"/>
  <c r="AK2805" i="31" s="1"/>
  <c r="AH136" i="31"/>
  <c r="AI136" i="31" s="1"/>
  <c r="AK136" i="31" s="1"/>
  <c r="AH305" i="31"/>
  <c r="AI305" i="31" s="1"/>
  <c r="AK305" i="31" s="1"/>
  <c r="AH654" i="31"/>
  <c r="AI654" i="31" s="1"/>
  <c r="AK654" i="31" s="1"/>
  <c r="AH718" i="31"/>
  <c r="AI718" i="31" s="1"/>
  <c r="AK718" i="31" s="1"/>
  <c r="AH782" i="31"/>
  <c r="AI782" i="31" s="1"/>
  <c r="AK782" i="31" s="1"/>
  <c r="AH1291" i="31"/>
  <c r="AI1291" i="31" s="1"/>
  <c r="AK1291" i="31" s="1"/>
  <c r="AH1355" i="31"/>
  <c r="AI1355" i="31" s="1"/>
  <c r="AK1355" i="31" s="1"/>
  <c r="AH1419" i="31"/>
  <c r="AI1419" i="31" s="1"/>
  <c r="AK1419" i="31" s="1"/>
  <c r="AH1244" i="31"/>
  <c r="AI1244" i="31" s="1"/>
  <c r="AK1244" i="31" s="1"/>
  <c r="AH1308" i="31"/>
  <c r="AI1308" i="31" s="1"/>
  <c r="AK1308" i="31" s="1"/>
  <c r="AH1921" i="31"/>
  <c r="AI1921" i="31" s="1"/>
  <c r="AK1921" i="31" s="1"/>
  <c r="AH2487" i="31"/>
  <c r="AI2487" i="31" s="1"/>
  <c r="AK2487" i="31" s="1"/>
  <c r="AH2540" i="31"/>
  <c r="AI2540" i="31" s="1"/>
  <c r="AK2540" i="31" s="1"/>
  <c r="AH2656" i="31"/>
  <c r="AI2656" i="31" s="1"/>
  <c r="AK2656" i="31" s="1"/>
  <c r="AH1266" i="31"/>
  <c r="AI1266" i="31" s="1"/>
  <c r="AK1266" i="31" s="1"/>
  <c r="AH1330" i="31"/>
  <c r="AI1330" i="31" s="1"/>
  <c r="AK1330" i="31" s="1"/>
  <c r="AH1679" i="31"/>
  <c r="AI1679" i="31" s="1"/>
  <c r="AK1679" i="31" s="1"/>
  <c r="AH1808" i="31"/>
  <c r="AI1808" i="31" s="1"/>
  <c r="AK1808" i="31" s="1"/>
  <c r="AH1845" i="31"/>
  <c r="AI1845" i="31" s="1"/>
  <c r="AK1845" i="31" s="1"/>
  <c r="AH2441" i="31"/>
  <c r="AI2441" i="31" s="1"/>
  <c r="AK2441" i="31" s="1"/>
  <c r="AH2690" i="31"/>
  <c r="AI2690" i="31" s="1"/>
  <c r="AK2690" i="31" s="1"/>
  <c r="AH2764" i="31"/>
  <c r="AI2764" i="31" s="1"/>
  <c r="AK2764" i="31" s="1"/>
  <c r="AH2887" i="31"/>
  <c r="AI2887" i="31" s="1"/>
  <c r="AK2887" i="31" s="1"/>
  <c r="AH1079" i="31"/>
  <c r="AI1079" i="31" s="1"/>
  <c r="AK1079" i="31" s="1"/>
  <c r="AH1449" i="31"/>
  <c r="AI1449" i="31" s="1"/>
  <c r="AK1449" i="31" s="1"/>
  <c r="AH1716" i="31"/>
  <c r="AI1716" i="31" s="1"/>
  <c r="AK1716" i="31" s="1"/>
  <c r="AH1833" i="31"/>
  <c r="AI1833" i="31" s="1"/>
  <c r="AK1833" i="31" s="1"/>
  <c r="AH2007" i="31"/>
  <c r="AI2007" i="31" s="1"/>
  <c r="AK2007" i="31" s="1"/>
  <c r="AH2088" i="31"/>
  <c r="AI2088" i="31" s="1"/>
  <c r="AK2088" i="31" s="1"/>
  <c r="AH2231" i="31"/>
  <c r="AI2231" i="31" s="1"/>
  <c r="AK2231" i="31" s="1"/>
  <c r="AH2272" i="31"/>
  <c r="AI2272" i="31" s="1"/>
  <c r="AK2272" i="31" s="1"/>
  <c r="AH2430" i="31"/>
  <c r="AI2430" i="31" s="1"/>
  <c r="AK2430" i="31" s="1"/>
  <c r="AH2505" i="31"/>
  <c r="AI2505" i="31" s="1"/>
  <c r="AK2505" i="31" s="1"/>
  <c r="AH2583" i="31"/>
  <c r="AI2583" i="31" s="1"/>
  <c r="AK2583" i="31" s="1"/>
  <c r="AH2746" i="31"/>
  <c r="AI2746" i="31" s="1"/>
  <c r="AK2746" i="31" s="1"/>
  <c r="AH2808" i="31"/>
  <c r="AI2808" i="31" s="1"/>
  <c r="AK2808" i="31" s="1"/>
  <c r="AH2949" i="31"/>
  <c r="AI2949" i="31" s="1"/>
  <c r="AK2949" i="31" s="1"/>
  <c r="AH1143" i="31"/>
  <c r="AI1143" i="31" s="1"/>
  <c r="AK1143" i="31" s="1"/>
  <c r="AH877" i="31"/>
  <c r="AI877" i="31" s="1"/>
  <c r="AK877" i="31" s="1"/>
  <c r="AH941" i="31"/>
  <c r="AI941" i="31" s="1"/>
  <c r="AK941" i="31" s="1"/>
  <c r="AH1005" i="31"/>
  <c r="AI1005" i="31" s="1"/>
  <c r="AK1005" i="31" s="1"/>
  <c r="AH843" i="31"/>
  <c r="AI843" i="31" s="1"/>
  <c r="AK843" i="31" s="1"/>
  <c r="AH907" i="31"/>
  <c r="AI907" i="31" s="1"/>
  <c r="AK907" i="31" s="1"/>
  <c r="AH971" i="31"/>
  <c r="AI971" i="31" s="1"/>
  <c r="AK971" i="31" s="1"/>
  <c r="AH1546" i="31"/>
  <c r="AI1546" i="31" s="1"/>
  <c r="AK1546" i="31" s="1"/>
  <c r="AH1610" i="31"/>
  <c r="AI1610" i="31" s="1"/>
  <c r="AK1610" i="31" s="1"/>
  <c r="AH1642" i="31"/>
  <c r="AI1642" i="31" s="1"/>
  <c r="AK1642" i="31" s="1"/>
  <c r="AH1697" i="31"/>
  <c r="AI1697" i="31" s="1"/>
  <c r="AK1697" i="31" s="1"/>
  <c r="AH1805" i="31"/>
  <c r="AI1805" i="31" s="1"/>
  <c r="AK1805" i="31" s="1"/>
  <c r="AH1868" i="31"/>
  <c r="AI1868" i="31" s="1"/>
  <c r="AK1868" i="31" s="1"/>
  <c r="AH1932" i="31"/>
  <c r="AI1932" i="31" s="1"/>
  <c r="AK1932" i="31" s="1"/>
  <c r="AH1984" i="31"/>
  <c r="AI1984" i="31" s="1"/>
  <c r="AK1984" i="31" s="1"/>
  <c r="AH2017" i="31"/>
  <c r="AI2017" i="31" s="1"/>
  <c r="AK2017" i="31" s="1"/>
  <c r="AH2067" i="31"/>
  <c r="AI2067" i="31" s="1"/>
  <c r="AK2067" i="31" s="1"/>
  <c r="AH2032" i="31"/>
  <c r="AI2032" i="31" s="1"/>
  <c r="AK2032" i="31" s="1"/>
  <c r="AH2096" i="31"/>
  <c r="AI2096" i="31" s="1"/>
  <c r="AK2096" i="31" s="1"/>
  <c r="AH2166" i="31"/>
  <c r="AI2166" i="31" s="1"/>
  <c r="AK2166" i="31" s="1"/>
  <c r="AH2164" i="31"/>
  <c r="AI2164" i="31" s="1"/>
  <c r="AK2164" i="31" s="1"/>
  <c r="AH2531" i="31"/>
  <c r="AI2531" i="31" s="1"/>
  <c r="AK2531" i="31" s="1"/>
  <c r="AH2476" i="31"/>
  <c r="AI2476" i="31" s="1"/>
  <c r="AK2476" i="31" s="1"/>
  <c r="AH2686" i="31"/>
  <c r="AI2686" i="31" s="1"/>
  <c r="AK2686" i="31" s="1"/>
  <c r="AH2745" i="31"/>
  <c r="AI2745" i="31" s="1"/>
  <c r="AK2745" i="31" s="1"/>
  <c r="AH2822" i="31"/>
  <c r="AI2822" i="31" s="1"/>
  <c r="AK2822" i="31" s="1"/>
  <c r="AH2858" i="31"/>
  <c r="AI2858" i="31" s="1"/>
  <c r="AK2858" i="31" s="1"/>
  <c r="AH1028" i="31"/>
  <c r="AI1028" i="31" s="1"/>
  <c r="AK1028" i="31" s="1"/>
  <c r="AH1207" i="31"/>
  <c r="AI1207" i="31" s="1"/>
  <c r="AK1207" i="31" s="1"/>
  <c r="AH1991" i="31"/>
  <c r="AI1991" i="31" s="1"/>
  <c r="AK1991" i="31" s="1"/>
  <c r="AH2227" i="31"/>
  <c r="AI2227" i="31" s="1"/>
  <c r="AK2227" i="31" s="1"/>
  <c r="AH2881" i="31"/>
  <c r="AI2881" i="31" s="1"/>
  <c r="AK2881" i="31" s="1"/>
  <c r="AH943" i="31"/>
  <c r="AI943" i="31" s="1"/>
  <c r="AK943" i="31" s="1"/>
  <c r="AH1794" i="31"/>
  <c r="AI1794" i="31" s="1"/>
  <c r="AK1794" i="31" s="1"/>
  <c r="AH1830" i="31"/>
  <c r="AI1830" i="31" s="1"/>
  <c r="AK1830" i="31" s="1"/>
  <c r="AH2005" i="31"/>
  <c r="AI2005" i="31" s="1"/>
  <c r="AK2005" i="31" s="1"/>
  <c r="AH2182" i="31"/>
  <c r="AI2182" i="31" s="1"/>
  <c r="AK2182" i="31" s="1"/>
  <c r="AH2921" i="31"/>
  <c r="AI2921" i="31" s="1"/>
  <c r="AK2921" i="31" s="1"/>
  <c r="AH72" i="31"/>
  <c r="AI72" i="31" s="1"/>
  <c r="AK72" i="31" s="1"/>
  <c r="AH200" i="31"/>
  <c r="AI200" i="31" s="1"/>
  <c r="AK200" i="31" s="1"/>
  <c r="AH264" i="31"/>
  <c r="AI264" i="31" s="1"/>
  <c r="AK264" i="31" s="1"/>
  <c r="AH603" i="31"/>
  <c r="AI603" i="31" s="1"/>
  <c r="AK603" i="31" s="1"/>
  <c r="AH667" i="31"/>
  <c r="AI667" i="31" s="1"/>
  <c r="AK667" i="31" s="1"/>
  <c r="AH731" i="31"/>
  <c r="AI731" i="31" s="1"/>
  <c r="AK731" i="31" s="1"/>
  <c r="AH795" i="31"/>
  <c r="AI795" i="31" s="1"/>
  <c r="AK795" i="31" s="1"/>
  <c r="AH1255" i="31"/>
  <c r="AI1255" i="31" s="1"/>
  <c r="AK1255" i="31" s="1"/>
  <c r="AH1319" i="31"/>
  <c r="AI1319" i="31" s="1"/>
  <c r="AK1319" i="31" s="1"/>
  <c r="AH1383" i="31"/>
  <c r="AI1383" i="31" s="1"/>
  <c r="AK1383" i="31" s="1"/>
  <c r="AH1532" i="31"/>
  <c r="AI1532" i="31" s="1"/>
  <c r="AK1532" i="31" s="1"/>
  <c r="AH1558" i="31"/>
  <c r="AI1558" i="31" s="1"/>
  <c r="AK1558" i="31" s="1"/>
  <c r="AH1812" i="31"/>
  <c r="AI1812" i="31" s="1"/>
  <c r="AK1812" i="31" s="1"/>
  <c r="AH2396" i="31"/>
  <c r="AI2396" i="31" s="1"/>
  <c r="AK2396" i="31" s="1"/>
  <c r="AH2541" i="31"/>
  <c r="AI2541" i="31" s="1"/>
  <c r="AK2541" i="31" s="1"/>
  <c r="AH2725" i="31"/>
  <c r="AI2725" i="31" s="1"/>
  <c r="AK2725" i="31" s="1"/>
  <c r="AH2810" i="31"/>
  <c r="AI2810" i="31" s="1"/>
  <c r="AK2810" i="31" s="1"/>
  <c r="AH2926" i="31"/>
  <c r="AI2926" i="31" s="1"/>
  <c r="AK2926" i="31" s="1"/>
  <c r="AH2052" i="31"/>
  <c r="AI2052" i="31" s="1"/>
  <c r="AK2052" i="31" s="1"/>
  <c r="AH2973" i="31"/>
  <c r="AI2973" i="31" s="1"/>
  <c r="AK2973" i="31" s="1"/>
  <c r="AH298" i="31"/>
  <c r="AI298" i="31" s="1"/>
  <c r="AK298" i="31" s="1"/>
  <c r="AH369" i="31"/>
  <c r="AI369" i="31" s="1"/>
  <c r="AK369" i="31" s="1"/>
  <c r="AH433" i="31"/>
  <c r="AI433" i="31" s="1"/>
  <c r="AK433" i="31" s="1"/>
  <c r="AH497" i="31"/>
  <c r="AI497" i="31" s="1"/>
  <c r="AK497" i="31" s="1"/>
  <c r="AH561" i="31"/>
  <c r="AI561" i="31" s="1"/>
  <c r="AK561" i="31" s="1"/>
  <c r="AH740" i="31"/>
  <c r="AI740" i="31" s="1"/>
  <c r="AK740" i="31" s="1"/>
  <c r="AH1349" i="31"/>
  <c r="AI1349" i="31" s="1"/>
  <c r="AK1349" i="31" s="1"/>
  <c r="AH1466" i="31"/>
  <c r="AI1466" i="31" s="1"/>
  <c r="AK1466" i="31" s="1"/>
  <c r="AH1530" i="31"/>
  <c r="AI1530" i="31" s="1"/>
  <c r="AK1530" i="31" s="1"/>
  <c r="AH1974" i="31"/>
  <c r="AI1974" i="31" s="1"/>
  <c r="AK1974" i="31" s="1"/>
  <c r="AH1944" i="31"/>
  <c r="AI1944" i="31" s="1"/>
  <c r="AK1944" i="31" s="1"/>
  <c r="AH1990" i="31"/>
  <c r="AI1990" i="31" s="1"/>
  <c r="AK1990" i="31" s="1"/>
  <c r="AH2054" i="31"/>
  <c r="AI2054" i="31" s="1"/>
  <c r="AK2054" i="31" s="1"/>
  <c r="AH2066" i="31"/>
  <c r="AI2066" i="31" s="1"/>
  <c r="AK2066" i="31" s="1"/>
  <c r="AH2327" i="31"/>
  <c r="AI2327" i="31" s="1"/>
  <c r="AK2327" i="31" s="1"/>
  <c r="AH2275" i="31"/>
  <c r="AI2275" i="31" s="1"/>
  <c r="AK2275" i="31" s="1"/>
  <c r="AH2363" i="31"/>
  <c r="AI2363" i="31" s="1"/>
  <c r="AK2363" i="31" s="1"/>
  <c r="AH2661" i="31"/>
  <c r="AI2661" i="31" s="1"/>
  <c r="AK2661" i="31" s="1"/>
  <c r="AH1580" i="31"/>
  <c r="AI1580" i="31" s="1"/>
  <c r="AK1580" i="31" s="1"/>
  <c r="AH1644" i="31"/>
  <c r="AI1644" i="31" s="1"/>
  <c r="AK1644" i="31" s="1"/>
  <c r="AH2051" i="31"/>
  <c r="AI2051" i="31" s="1"/>
  <c r="AK2051" i="31" s="1"/>
  <c r="AH2499" i="31"/>
  <c r="AI2499" i="31" s="1"/>
  <c r="AK2499" i="31" s="1"/>
  <c r="AH2393" i="31"/>
  <c r="AI2393" i="31" s="1"/>
  <c r="AK2393" i="31" s="1"/>
  <c r="AH2414" i="31"/>
  <c r="AI2414" i="31" s="1"/>
  <c r="AK2414" i="31" s="1"/>
  <c r="AH2567" i="31"/>
  <c r="AI2567" i="31" s="1"/>
  <c r="AK2567" i="31" s="1"/>
  <c r="AH2679" i="31"/>
  <c r="AI2679" i="31" s="1"/>
  <c r="AK2679" i="31" s="1"/>
  <c r="AH2826" i="31"/>
  <c r="AI2826" i="31" s="1"/>
  <c r="AK2826" i="31" s="1"/>
  <c r="AH2948" i="31"/>
  <c r="AI2948" i="31" s="1"/>
  <c r="AK2948" i="31" s="1"/>
  <c r="AH14" i="31"/>
  <c r="AI14" i="31" s="1"/>
  <c r="AK14" i="31" s="1"/>
  <c r="AH90" i="31"/>
  <c r="AI90" i="31" s="1"/>
  <c r="AK90" i="31" s="1"/>
  <c r="AH154" i="31"/>
  <c r="AI154" i="31" s="1"/>
  <c r="AK154" i="31" s="1"/>
  <c r="AH218" i="31"/>
  <c r="AI218" i="31" s="1"/>
  <c r="AK218" i="31" s="1"/>
  <c r="AH282" i="31"/>
  <c r="AI282" i="31" s="1"/>
  <c r="AK282" i="31" s="1"/>
  <c r="AH31" i="31"/>
  <c r="AI31" i="31" s="1"/>
  <c r="AK31" i="31" s="1"/>
  <c r="AH1796" i="31"/>
  <c r="AI1796" i="31" s="1"/>
  <c r="AK1796" i="31" s="1"/>
  <c r="AH2707" i="31"/>
  <c r="AI2707" i="31" s="1"/>
  <c r="AK2707" i="31" s="1"/>
  <c r="AH2794" i="31"/>
  <c r="AI2794" i="31" s="1"/>
  <c r="AK2794" i="31" s="1"/>
  <c r="AH2910" i="31"/>
  <c r="AI2910" i="31" s="1"/>
  <c r="AK2910" i="31" s="1"/>
  <c r="AH2903" i="31"/>
  <c r="AI2903" i="31" s="1"/>
  <c r="AK2903" i="31" s="1"/>
  <c r="AH2929" i="31"/>
  <c r="AI2929" i="31" s="1"/>
  <c r="AK2929" i="31" s="1"/>
  <c r="AH949" i="31"/>
  <c r="AI949" i="31" s="1"/>
  <c r="AK949" i="31" s="1"/>
  <c r="AH1959" i="31"/>
  <c r="AI1959" i="31" s="1"/>
  <c r="AK1959" i="31" s="1"/>
  <c r="AH2061" i="31"/>
  <c r="AI2061" i="31" s="1"/>
  <c r="AK2061" i="31" s="1"/>
  <c r="AH2125" i="31"/>
  <c r="AI2125" i="31" s="1"/>
  <c r="AK2125" i="31" s="1"/>
  <c r="AH1999" i="31"/>
  <c r="AI1999" i="31" s="1"/>
  <c r="AK1999" i="31" s="1"/>
  <c r="AH2631" i="31"/>
  <c r="AI2631" i="31" s="1"/>
  <c r="AK2631" i="31" s="1"/>
  <c r="AH2917" i="31"/>
  <c r="AI2917" i="31" s="1"/>
  <c r="AK2917" i="31" s="1"/>
  <c r="AH2070" i="31"/>
  <c r="AI2070" i="31" s="1"/>
  <c r="AK2070" i="31" s="1"/>
  <c r="AH2134" i="31"/>
  <c r="AI2134" i="31" s="1"/>
  <c r="AK2134" i="31" s="1"/>
  <c r="AH2195" i="31"/>
  <c r="AI2195" i="31" s="1"/>
  <c r="AK2195" i="31" s="1"/>
  <c r="AH2600" i="31"/>
  <c r="AI2600" i="31" s="1"/>
  <c r="AK2600" i="31" s="1"/>
  <c r="AH187" i="31"/>
  <c r="AI187" i="31" s="1"/>
  <c r="AK187" i="31" s="1"/>
  <c r="AH97" i="31"/>
  <c r="AI97" i="31" s="1"/>
  <c r="AK97" i="31" s="1"/>
  <c r="AH161" i="31"/>
  <c r="AI161" i="31" s="1"/>
  <c r="AK161" i="31" s="1"/>
  <c r="AH225" i="31"/>
  <c r="AI225" i="31" s="1"/>
  <c r="AK225" i="31" s="1"/>
  <c r="AH289" i="31"/>
  <c r="AI289" i="31" s="1"/>
  <c r="AK289" i="31" s="1"/>
  <c r="AH577" i="31"/>
  <c r="AI577" i="31" s="1"/>
  <c r="AK577" i="31" s="1"/>
  <c r="AH850" i="31"/>
  <c r="AI850" i="31" s="1"/>
  <c r="AK850" i="31" s="1"/>
  <c r="AH914" i="31"/>
  <c r="AI914" i="31" s="1"/>
  <c r="AK914" i="31" s="1"/>
  <c r="AH978" i="31"/>
  <c r="AI978" i="31" s="1"/>
  <c r="AK978" i="31" s="1"/>
  <c r="AH894" i="31"/>
  <c r="AI894" i="31" s="1"/>
  <c r="AK894" i="31" s="1"/>
  <c r="AH958" i="31"/>
  <c r="AI958" i="31" s="1"/>
  <c r="AK958" i="31" s="1"/>
  <c r="AH1022" i="31"/>
  <c r="AI1022" i="31" s="1"/>
  <c r="AK1022" i="31" s="1"/>
  <c r="AH1297" i="31"/>
  <c r="AI1297" i="31" s="1"/>
  <c r="AK1297" i="31" s="1"/>
  <c r="AH1361" i="31"/>
  <c r="AI1361" i="31" s="1"/>
  <c r="AK1361" i="31" s="1"/>
  <c r="AH1425" i="31"/>
  <c r="AI1425" i="31" s="1"/>
  <c r="AK1425" i="31" s="1"/>
  <c r="AH1302" i="31"/>
  <c r="AI1302" i="31" s="1"/>
  <c r="AK1302" i="31" s="1"/>
  <c r="AH1366" i="31"/>
  <c r="AI1366" i="31" s="1"/>
  <c r="AK1366" i="31" s="1"/>
  <c r="AH1430" i="31"/>
  <c r="AI1430" i="31" s="1"/>
  <c r="AK1430" i="31" s="1"/>
  <c r="AH1247" i="31"/>
  <c r="AI1247" i="31" s="1"/>
  <c r="AK1247" i="31" s="1"/>
  <c r="AH1535" i="31"/>
  <c r="AI1535" i="31" s="1"/>
  <c r="AK1535" i="31" s="1"/>
  <c r="AH1567" i="31"/>
  <c r="AI1567" i="31" s="1"/>
  <c r="AK1567" i="31" s="1"/>
  <c r="AH1599" i="31"/>
  <c r="AI1599" i="31" s="1"/>
  <c r="AK1599" i="31" s="1"/>
  <c r="AH1631" i="31"/>
  <c r="AI1631" i="31" s="1"/>
  <c r="AK1631" i="31" s="1"/>
  <c r="AH1948" i="31"/>
  <c r="AI1948" i="31" s="1"/>
  <c r="AK1948" i="31" s="1"/>
  <c r="AH2025" i="31"/>
  <c r="AI2025" i="31" s="1"/>
  <c r="AK2025" i="31" s="1"/>
  <c r="AH1965" i="31"/>
  <c r="AI1965" i="31" s="1"/>
  <c r="AK1965" i="31" s="1"/>
  <c r="AH2038" i="31"/>
  <c r="AI2038" i="31" s="1"/>
  <c r="AK2038" i="31" s="1"/>
  <c r="AH2238" i="31"/>
  <c r="AI2238" i="31" s="1"/>
  <c r="AK2238" i="31" s="1"/>
  <c r="AH2050" i="31"/>
  <c r="AI2050" i="31" s="1"/>
  <c r="AK2050" i="31" s="1"/>
  <c r="AH2180" i="31"/>
  <c r="AI2180" i="31" s="1"/>
  <c r="AK2180" i="31" s="1"/>
  <c r="AH2189" i="31"/>
  <c r="AI2189" i="31" s="1"/>
  <c r="AK2189" i="31" s="1"/>
  <c r="AH2236" i="31"/>
  <c r="AI2236" i="31" s="1"/>
  <c r="AK2236" i="31" s="1"/>
  <c r="AH2235" i="31"/>
  <c r="AI2235" i="31" s="1"/>
  <c r="AK2235" i="31" s="1"/>
  <c r="AH2411" i="31"/>
  <c r="AI2411" i="31" s="1"/>
  <c r="AK2411" i="31" s="1"/>
  <c r="AH2504" i="31"/>
  <c r="AI2504" i="31" s="1"/>
  <c r="AK2504" i="31" s="1"/>
  <c r="AH2518" i="31"/>
  <c r="AI2518" i="31" s="1"/>
  <c r="AK2518" i="31" s="1"/>
  <c r="AH2633" i="31"/>
  <c r="AI2633" i="31" s="1"/>
  <c r="AK2633" i="31" s="1"/>
  <c r="AH2721" i="31"/>
  <c r="AI2721" i="31" s="1"/>
  <c r="AK2721" i="31" s="1"/>
  <c r="AH2640" i="31"/>
  <c r="AI2640" i="31" s="1"/>
  <c r="AK2640" i="31" s="1"/>
  <c r="AH2722" i="31"/>
  <c r="AI2722" i="31" s="1"/>
  <c r="AK2722" i="31" s="1"/>
  <c r="AH2744" i="31"/>
  <c r="AI2744" i="31" s="1"/>
  <c r="AK2744" i="31" s="1"/>
  <c r="AH2815" i="31"/>
  <c r="AI2815" i="31" s="1"/>
  <c r="AK2815" i="31" s="1"/>
  <c r="AH2878" i="31"/>
  <c r="AI2878" i="31" s="1"/>
  <c r="AK2878" i="31" s="1"/>
  <c r="AH2918" i="31"/>
  <c r="AI2918" i="31" s="1"/>
  <c r="AK2918" i="31" s="1"/>
  <c r="AH2955" i="31"/>
  <c r="AI2955" i="31" s="1"/>
  <c r="AK2955" i="31" s="1"/>
  <c r="AH59" i="31"/>
  <c r="AI59" i="31" s="1"/>
  <c r="AK59" i="31" s="1"/>
  <c r="AH251" i="31"/>
  <c r="AI251" i="31" s="1"/>
  <c r="AK251" i="31" s="1"/>
  <c r="AH20" i="31"/>
  <c r="AI20" i="31" s="1"/>
  <c r="AK20" i="31" s="1"/>
  <c r="AH572" i="31"/>
  <c r="AI572" i="31" s="1"/>
  <c r="AK572" i="31" s="1"/>
  <c r="AH610" i="31"/>
  <c r="AI610" i="31" s="1"/>
  <c r="AK610" i="31" s="1"/>
  <c r="AH674" i="31"/>
  <c r="AI674" i="31" s="1"/>
  <c r="AK674" i="31" s="1"/>
  <c r="AH738" i="31"/>
  <c r="AI738" i="31" s="1"/>
  <c r="AK738" i="31" s="1"/>
  <c r="AH799" i="31"/>
  <c r="AI799" i="31" s="1"/>
  <c r="AK799" i="31" s="1"/>
  <c r="AH823" i="31"/>
  <c r="AI823" i="31" s="1"/>
  <c r="AK823" i="31" s="1"/>
  <c r="AH1060" i="31"/>
  <c r="AI1060" i="31" s="1"/>
  <c r="AK1060" i="31" s="1"/>
  <c r="AH1124" i="31"/>
  <c r="AI1124" i="31" s="1"/>
  <c r="AK1124" i="31" s="1"/>
  <c r="AH1188" i="31"/>
  <c r="AI1188" i="31" s="1"/>
  <c r="AK1188" i="31" s="1"/>
  <c r="AH1468" i="31"/>
  <c r="AI1468" i="31" s="1"/>
  <c r="AK1468" i="31" s="1"/>
  <c r="AH1700" i="31"/>
  <c r="AI1700" i="31" s="1"/>
  <c r="AK1700" i="31" s="1"/>
  <c r="AH1841" i="31"/>
  <c r="AI1841" i="31" s="1"/>
  <c r="AK1841" i="31" s="1"/>
  <c r="AH1667" i="31"/>
  <c r="AI1667" i="31" s="1"/>
  <c r="AK1667" i="31" s="1"/>
  <c r="AH1895" i="31"/>
  <c r="AI1895" i="31" s="1"/>
  <c r="AK1895" i="31" s="1"/>
  <c r="AH2063" i="31"/>
  <c r="AI2063" i="31" s="1"/>
  <c r="AK2063" i="31" s="1"/>
  <c r="AH2028" i="31"/>
  <c r="AI2028" i="31" s="1"/>
  <c r="AK2028" i="31" s="1"/>
  <c r="AH2154" i="31"/>
  <c r="AI2154" i="31" s="1"/>
  <c r="AK2154" i="31" s="1"/>
  <c r="AH2197" i="31"/>
  <c r="AI2197" i="31" s="1"/>
  <c r="AK2197" i="31" s="1"/>
  <c r="AH2258" i="31"/>
  <c r="AI2258" i="31" s="1"/>
  <c r="AK2258" i="31" s="1"/>
  <c r="AH2342" i="31"/>
  <c r="AI2342" i="31" s="1"/>
  <c r="AK2342" i="31" s="1"/>
  <c r="AH2232" i="31"/>
  <c r="AI2232" i="31" s="1"/>
  <c r="AK2232" i="31" s="1"/>
  <c r="AH2293" i="31"/>
  <c r="AI2293" i="31" s="1"/>
  <c r="AK2293" i="31" s="1"/>
  <c r="AH2429" i="31"/>
  <c r="AI2429" i="31" s="1"/>
  <c r="AK2429" i="31" s="1"/>
  <c r="AH2391" i="31"/>
  <c r="AI2391" i="31" s="1"/>
  <c r="AK2391" i="31" s="1"/>
  <c r="AH2424" i="31"/>
  <c r="AI2424" i="31" s="1"/>
  <c r="AK2424" i="31" s="1"/>
  <c r="AH2545" i="31"/>
  <c r="AI2545" i="31" s="1"/>
  <c r="AK2545" i="31" s="1"/>
  <c r="AH2544" i="31"/>
  <c r="AI2544" i="31" s="1"/>
  <c r="AK2544" i="31" s="1"/>
  <c r="AH2751" i="31"/>
  <c r="AI2751" i="31" s="1"/>
  <c r="AK2751" i="31" s="1"/>
  <c r="AH2743" i="31"/>
  <c r="AI2743" i="31" s="1"/>
  <c r="AK2743" i="31" s="1"/>
  <c r="AH2830" i="31"/>
  <c r="AI2830" i="31" s="1"/>
  <c r="AK2830" i="31" s="1"/>
  <c r="AH2819" i="31"/>
  <c r="AI2819" i="31" s="1"/>
  <c r="AK2819" i="31" s="1"/>
  <c r="AH2947" i="31"/>
  <c r="AI2947" i="31" s="1"/>
  <c r="AK2947" i="31" s="1"/>
  <c r="AH123" i="31"/>
  <c r="AI123" i="31" s="1"/>
  <c r="AK123" i="31" s="1"/>
  <c r="AH80" i="31"/>
  <c r="AI80" i="31" s="1"/>
  <c r="AK80" i="31" s="1"/>
  <c r="AH144" i="31"/>
  <c r="AI144" i="31" s="1"/>
  <c r="AK144" i="31" s="1"/>
  <c r="AH208" i="31"/>
  <c r="AI208" i="31" s="1"/>
  <c r="AK208" i="31" s="1"/>
  <c r="AH272" i="31"/>
  <c r="AI272" i="31" s="1"/>
  <c r="AK272" i="31" s="1"/>
  <c r="AH611" i="31"/>
  <c r="AI611" i="31" s="1"/>
  <c r="AK611" i="31" s="1"/>
  <c r="AH675" i="31"/>
  <c r="AI675" i="31" s="1"/>
  <c r="AK675" i="31" s="1"/>
  <c r="AH739" i="31"/>
  <c r="AI739" i="31" s="1"/>
  <c r="AK739" i="31" s="1"/>
  <c r="AH1327" i="31"/>
  <c r="AI1327" i="31" s="1"/>
  <c r="AK1327" i="31" s="1"/>
  <c r="AH1391" i="31"/>
  <c r="AI1391" i="31" s="1"/>
  <c r="AK1391" i="31" s="1"/>
  <c r="AH1698" i="31"/>
  <c r="AI1698" i="31" s="1"/>
  <c r="AK1698" i="31" s="1"/>
  <c r="AH1730" i="31"/>
  <c r="AI1730" i="31" s="1"/>
  <c r="AK1730" i="31" s="1"/>
  <c r="AH1762" i="31"/>
  <c r="AI1762" i="31" s="1"/>
  <c r="AK1762" i="31" s="1"/>
  <c r="AH1713" i="31"/>
  <c r="AI1713" i="31" s="1"/>
  <c r="AK1713" i="31" s="1"/>
  <c r="AH1745" i="31"/>
  <c r="AI1745" i="31" s="1"/>
  <c r="AK1745" i="31" s="1"/>
  <c r="AH1809" i="31"/>
  <c r="AI1809" i="31" s="1"/>
  <c r="AK1809" i="31" s="1"/>
  <c r="AH2168" i="31"/>
  <c r="AI2168" i="31" s="1"/>
  <c r="AK2168" i="31" s="1"/>
  <c r="AH2218" i="31"/>
  <c r="AI2218" i="31" s="1"/>
  <c r="AK2218" i="31" s="1"/>
  <c r="AH2332" i="31"/>
  <c r="AI2332" i="31" s="1"/>
  <c r="AK2332" i="31" s="1"/>
  <c r="AH2240" i="31"/>
  <c r="AI2240" i="31" s="1"/>
  <c r="AK2240" i="31" s="1"/>
  <c r="AH2388" i="31"/>
  <c r="AI2388" i="31" s="1"/>
  <c r="AK2388" i="31" s="1"/>
  <c r="AH2400" i="31"/>
  <c r="AI2400" i="31" s="1"/>
  <c r="AK2400" i="31" s="1"/>
  <c r="AH2651" i="31"/>
  <c r="AI2651" i="31" s="1"/>
  <c r="AK2651" i="31" s="1"/>
  <c r="AH2766" i="31"/>
  <c r="AI2766" i="31" s="1"/>
  <c r="AK2766" i="31" s="1"/>
  <c r="AH2731" i="31"/>
  <c r="AI2731" i="31" s="1"/>
  <c r="AK2731" i="31" s="1"/>
  <c r="AH2912" i="31"/>
  <c r="AI2912" i="31" s="1"/>
  <c r="AK2912" i="31" s="1"/>
  <c r="AH2885" i="31"/>
  <c r="AI2885" i="31" s="1"/>
  <c r="AK2885" i="31" s="1"/>
  <c r="AH3002" i="31"/>
  <c r="AI3002" i="31" s="1"/>
  <c r="AK3002" i="31" s="1"/>
  <c r="AH1252" i="31"/>
  <c r="AI1252" i="31" s="1"/>
  <c r="AK1252" i="31" s="1"/>
  <c r="AH1525" i="31"/>
  <c r="AI1525" i="31" s="1"/>
  <c r="AK1525" i="31" s="1"/>
  <c r="AH2075" i="31"/>
  <c r="AI2075" i="31" s="1"/>
  <c r="AK2075" i="31" s="1"/>
  <c r="AH2126" i="31"/>
  <c r="AI2126" i="31" s="1"/>
  <c r="AK2126" i="31" s="1"/>
  <c r="AH2215" i="31"/>
  <c r="AI2215" i="31" s="1"/>
  <c r="AK2215" i="31" s="1"/>
  <c r="AH2340" i="31"/>
  <c r="AI2340" i="31" s="1"/>
  <c r="AK2340" i="31" s="1"/>
  <c r="AH2283" i="31"/>
  <c r="AI2283" i="31" s="1"/>
  <c r="AK2283" i="31" s="1"/>
  <c r="AH2561" i="31"/>
  <c r="AI2561" i="31" s="1"/>
  <c r="AK2561" i="31" s="1"/>
  <c r="AH2635" i="31"/>
  <c r="AI2635" i="31" s="1"/>
  <c r="AK2635" i="31" s="1"/>
  <c r="AH2637" i="31"/>
  <c r="AI2637" i="31" s="1"/>
  <c r="AK2637" i="31" s="1"/>
  <c r="AH2756" i="31"/>
  <c r="AI2756" i="31" s="1"/>
  <c r="AK2756" i="31" s="1"/>
  <c r="AH2902" i="31"/>
  <c r="AI2902" i="31" s="1"/>
  <c r="AK2902" i="31" s="1"/>
  <c r="AH2908" i="31"/>
  <c r="AI2908" i="31" s="1"/>
  <c r="AK2908" i="31" s="1"/>
  <c r="AH3" i="31"/>
  <c r="AI3" i="31" s="1"/>
  <c r="AK3" i="31" s="1"/>
  <c r="AH303" i="31"/>
  <c r="AI303" i="31" s="1"/>
  <c r="AK303" i="31" s="1"/>
  <c r="AH367" i="31"/>
  <c r="AI367" i="31" s="1"/>
  <c r="AK367" i="31" s="1"/>
  <c r="AH431" i="31"/>
  <c r="AI431" i="31" s="1"/>
  <c r="AK431" i="31" s="1"/>
  <c r="AH495" i="31"/>
  <c r="AI495" i="31" s="1"/>
  <c r="AK495" i="31" s="1"/>
  <c r="AH559" i="31"/>
  <c r="AI559" i="31" s="1"/>
  <c r="AK559" i="31" s="1"/>
  <c r="AH329" i="31"/>
  <c r="AI329" i="31" s="1"/>
  <c r="AK329" i="31" s="1"/>
  <c r="AH384" i="31"/>
  <c r="AI384" i="31" s="1"/>
  <c r="AK384" i="31" s="1"/>
  <c r="AH448" i="31"/>
  <c r="AI448" i="31" s="1"/>
  <c r="AK448" i="31" s="1"/>
  <c r="AH512" i="31"/>
  <c r="AI512" i="31" s="1"/>
  <c r="AK512" i="31" s="1"/>
  <c r="AH570" i="31"/>
  <c r="AI570" i="31" s="1"/>
  <c r="AK570" i="31" s="1"/>
  <c r="AH357" i="31"/>
  <c r="AI357" i="31" s="1"/>
  <c r="AK357" i="31" s="1"/>
  <c r="AH421" i="31"/>
  <c r="AI421" i="31" s="1"/>
  <c r="AK421" i="31" s="1"/>
  <c r="AH485" i="31"/>
  <c r="AI485" i="31" s="1"/>
  <c r="AK485" i="31" s="1"/>
  <c r="AH549" i="31"/>
  <c r="AI549" i="31" s="1"/>
  <c r="AK549" i="31" s="1"/>
  <c r="AH636" i="31"/>
  <c r="AI636" i="31" s="1"/>
  <c r="AK636" i="31" s="1"/>
  <c r="AH700" i="31"/>
  <c r="AI700" i="31" s="1"/>
  <c r="AK700" i="31" s="1"/>
  <c r="AH764" i="31"/>
  <c r="AI764" i="31" s="1"/>
  <c r="AK764" i="31" s="1"/>
  <c r="AH614" i="31"/>
  <c r="AI614" i="31" s="1"/>
  <c r="AK614" i="31" s="1"/>
  <c r="AH1081" i="31"/>
  <c r="AI1081" i="31" s="1"/>
  <c r="AK1081" i="31" s="1"/>
  <c r="AH1145" i="31"/>
  <c r="AI1145" i="31" s="1"/>
  <c r="AK1145" i="31" s="1"/>
  <c r="AH1209" i="31"/>
  <c r="AI1209" i="31" s="1"/>
  <c r="AK1209" i="31" s="1"/>
  <c r="AH1243" i="31"/>
  <c r="AI1243" i="31" s="1"/>
  <c r="AK1243" i="31" s="1"/>
  <c r="AH1245" i="31"/>
  <c r="AI1245" i="31" s="1"/>
  <c r="AK1245" i="31" s="1"/>
  <c r="AH1309" i="31"/>
  <c r="AI1309" i="31" s="1"/>
  <c r="AK1309" i="31" s="1"/>
  <c r="AH1373" i="31"/>
  <c r="AI1373" i="31" s="1"/>
  <c r="AK1373" i="31" s="1"/>
  <c r="AH1437" i="31"/>
  <c r="AI1437" i="31" s="1"/>
  <c r="AK1437" i="31" s="1"/>
  <c r="AH1478" i="31"/>
  <c r="AI1478" i="31" s="1"/>
  <c r="AK1478" i="31" s="1"/>
  <c r="AH1666" i="31"/>
  <c r="AI1666" i="31" s="1"/>
  <c r="AK1666" i="31" s="1"/>
  <c r="AH1904" i="31"/>
  <c r="AI1904" i="31" s="1"/>
  <c r="AK1904" i="31" s="1"/>
  <c r="AH1968" i="31"/>
  <c r="AI1968" i="31" s="1"/>
  <c r="AK1968" i="31" s="1"/>
  <c r="AH2139" i="31"/>
  <c r="AI2139" i="31" s="1"/>
  <c r="AK2139" i="31" s="1"/>
  <c r="AH2280" i="31"/>
  <c r="AI2280" i="31" s="1"/>
  <c r="AK2280" i="31" s="1"/>
  <c r="AH2506" i="31"/>
  <c r="AI2506" i="31" s="1"/>
  <c r="AK2506" i="31" s="1"/>
  <c r="AH2558" i="31"/>
  <c r="AI2558" i="31" s="1"/>
  <c r="AK2558" i="31" s="1"/>
  <c r="AH2769" i="31"/>
  <c r="AI2769" i="31" s="1"/>
  <c r="AK2769" i="31" s="1"/>
  <c r="AH2789" i="31"/>
  <c r="AI2789" i="31" s="1"/>
  <c r="AK2789" i="31" s="1"/>
  <c r="AH2880" i="31"/>
  <c r="AI2880" i="31" s="1"/>
  <c r="AK2880" i="31" s="1"/>
  <c r="AH2956" i="31"/>
  <c r="AI2956" i="31" s="1"/>
  <c r="AK2956" i="31" s="1"/>
  <c r="AH1035" i="31"/>
  <c r="AI1035" i="31" s="1"/>
  <c r="AK1035" i="31" s="1"/>
  <c r="AH1087" i="31"/>
  <c r="AI1087" i="31" s="1"/>
  <c r="AK1087" i="31" s="1"/>
  <c r="AH1151" i="31"/>
  <c r="AI1151" i="31" s="1"/>
  <c r="AK1151" i="31" s="1"/>
  <c r="AH1215" i="31"/>
  <c r="AI1215" i="31" s="1"/>
  <c r="AK1215" i="31" s="1"/>
  <c r="AH1508" i="31"/>
  <c r="AI1508" i="31" s="1"/>
  <c r="AK1508" i="31" s="1"/>
  <c r="AH1521" i="31"/>
  <c r="AI1521" i="31" s="1"/>
  <c r="AK1521" i="31" s="1"/>
  <c r="AH1545" i="31"/>
  <c r="AI1545" i="31" s="1"/>
  <c r="AK1545" i="31" s="1"/>
  <c r="AH1609" i="31"/>
  <c r="AI1609" i="31" s="1"/>
  <c r="AK1609" i="31" s="1"/>
  <c r="AH1786" i="31"/>
  <c r="AI1786" i="31" s="1"/>
  <c r="AK1786" i="31" s="1"/>
  <c r="AH1688" i="31"/>
  <c r="AI1688" i="31" s="1"/>
  <c r="AK1688" i="31" s="1"/>
  <c r="AH1752" i="31"/>
  <c r="AI1752" i="31" s="1"/>
  <c r="AK1752" i="31" s="1"/>
  <c r="AH1788" i="31"/>
  <c r="AI1788" i="31" s="1"/>
  <c r="AK1788" i="31" s="1"/>
  <c r="AH1851" i="31"/>
  <c r="AI1851" i="31" s="1"/>
  <c r="AK1851" i="31" s="1"/>
  <c r="AH1901" i="31"/>
  <c r="AI1901" i="31" s="1"/>
  <c r="AK1901" i="31" s="1"/>
  <c r="AH1878" i="31"/>
  <c r="AI1878" i="31" s="1"/>
  <c r="AK1878" i="31" s="1"/>
  <c r="AH1942" i="31"/>
  <c r="AI1942" i="31" s="1"/>
  <c r="AK1942" i="31" s="1"/>
  <c r="AH1978" i="31"/>
  <c r="AI1978" i="31" s="1"/>
  <c r="AK1978" i="31" s="1"/>
  <c r="AH2405" i="31"/>
  <c r="AI2405" i="31" s="1"/>
  <c r="AK2405" i="31" s="1"/>
  <c r="AH2370" i="31"/>
  <c r="AI2370" i="31" s="1"/>
  <c r="AK2370" i="31" s="1"/>
  <c r="AH2449" i="31"/>
  <c r="AI2449" i="31" s="1"/>
  <c r="AK2449" i="31" s="1"/>
  <c r="AH2471" i="31"/>
  <c r="AI2471" i="31" s="1"/>
  <c r="AK2471" i="31" s="1"/>
  <c r="AH2450" i="31"/>
  <c r="AI2450" i="31" s="1"/>
  <c r="AK2450" i="31" s="1"/>
  <c r="AH2611" i="31"/>
  <c r="AI2611" i="31" s="1"/>
  <c r="AK2611" i="31" s="1"/>
  <c r="AH2554" i="31"/>
  <c r="AI2554" i="31" s="1"/>
  <c r="AK2554" i="31" s="1"/>
  <c r="AH2771" i="31"/>
  <c r="AI2771" i="31" s="1"/>
  <c r="AK2771" i="31" s="1"/>
  <c r="AH2809" i="31"/>
  <c r="AI2809" i="31" s="1"/>
  <c r="AK2809" i="31" s="1"/>
  <c r="AH2861" i="31"/>
  <c r="AI2861" i="31" s="1"/>
  <c r="AK2861" i="31" s="1"/>
  <c r="AH2932" i="31"/>
  <c r="AI2932" i="31" s="1"/>
  <c r="AK2932" i="31" s="1"/>
  <c r="AH581" i="31"/>
  <c r="AI581" i="31" s="1"/>
  <c r="AK581" i="31" s="1"/>
  <c r="AH645" i="31"/>
  <c r="AI645" i="31" s="1"/>
  <c r="AK645" i="31" s="1"/>
  <c r="AH709" i="31"/>
  <c r="AI709" i="31" s="1"/>
  <c r="AK709" i="31" s="1"/>
  <c r="AH773" i="31"/>
  <c r="AI773" i="31" s="1"/>
  <c r="AK773" i="31" s="1"/>
  <c r="AH821" i="31"/>
  <c r="AI821" i="31" s="1"/>
  <c r="AK821" i="31" s="1"/>
  <c r="AH885" i="31"/>
  <c r="AI885" i="31" s="1"/>
  <c r="AK885" i="31" s="1"/>
  <c r="AH1013" i="31"/>
  <c r="AI1013" i="31" s="1"/>
  <c r="AK1013" i="31" s="1"/>
  <c r="AH851" i="31"/>
  <c r="AI851" i="31" s="1"/>
  <c r="AK851" i="31" s="1"/>
  <c r="AH915" i="31"/>
  <c r="AI915" i="31" s="1"/>
  <c r="AK915" i="31" s="1"/>
  <c r="AH979" i="31"/>
  <c r="AI979" i="31" s="1"/>
  <c r="AK979" i="31" s="1"/>
  <c r="AH1550" i="31"/>
  <c r="AI1550" i="31" s="1"/>
  <c r="AK1550" i="31" s="1"/>
  <c r="AH1614" i="31"/>
  <c r="AI1614" i="31" s="1"/>
  <c r="AK1614" i="31" s="1"/>
  <c r="AH1724" i="31"/>
  <c r="AI1724" i="31" s="1"/>
  <c r="AK1724" i="31" s="1"/>
  <c r="AH1909" i="31"/>
  <c r="AI1909" i="31" s="1"/>
  <c r="AK1909" i="31" s="1"/>
  <c r="AH1857" i="31"/>
  <c r="AI1857" i="31" s="1"/>
  <c r="AK1857" i="31" s="1"/>
  <c r="AH1940" i="31"/>
  <c r="AI1940" i="31" s="1"/>
  <c r="AK1940" i="31" s="1"/>
  <c r="AH1858" i="31"/>
  <c r="AI1858" i="31" s="1"/>
  <c r="AK1858" i="31" s="1"/>
  <c r="AH2174" i="31"/>
  <c r="AI2174" i="31" s="1"/>
  <c r="AK2174" i="31" s="1"/>
  <c r="AH2172" i="31"/>
  <c r="AI2172" i="31" s="1"/>
  <c r="AK2172" i="31" s="1"/>
  <c r="AH2378" i="31"/>
  <c r="AI2378" i="31" s="1"/>
  <c r="AK2378" i="31" s="1"/>
  <c r="AH2439" i="31"/>
  <c r="AI2439" i="31" s="1"/>
  <c r="AK2439" i="31" s="1"/>
  <c r="AH2494" i="31"/>
  <c r="AI2494" i="31" s="1"/>
  <c r="AK2494" i="31" s="1"/>
  <c r="AH2562" i="31"/>
  <c r="AI2562" i="31" s="1"/>
  <c r="AK2562" i="31" s="1"/>
  <c r="AH2632" i="31"/>
  <c r="AI2632" i="31" s="1"/>
  <c r="AK2632" i="31" s="1"/>
  <c r="AH2757" i="31"/>
  <c r="AI2757" i="31" s="1"/>
  <c r="AK2757" i="31" s="1"/>
  <c r="AH2753" i="31"/>
  <c r="AI2753" i="31" s="1"/>
  <c r="AK2753" i="31" s="1"/>
  <c r="AH2960" i="31"/>
  <c r="AI2960" i="31" s="1"/>
  <c r="AK2960" i="31" s="1"/>
  <c r="AH2890" i="31"/>
  <c r="AI2890" i="31" s="1"/>
  <c r="AK2890" i="31" s="1"/>
  <c r="AH2209" i="31"/>
  <c r="AI2209" i="31" s="1"/>
  <c r="AK2209" i="31" s="1"/>
  <c r="AH1747" i="31"/>
  <c r="AI1747" i="31" s="1"/>
  <c r="AK1747" i="31" s="1"/>
  <c r="AH2183" i="31"/>
  <c r="AI2183" i="31" s="1"/>
  <c r="AK2183" i="31" s="1"/>
  <c r="AH2006" i="31"/>
  <c r="AI2006" i="31" s="1"/>
  <c r="AK2006" i="31" s="1"/>
  <c r="AH2759" i="31"/>
  <c r="AI2759" i="31" s="1"/>
  <c r="AK2759" i="31" s="1"/>
  <c r="AH2463" i="31"/>
  <c r="AI2463" i="31" s="1"/>
  <c r="AK2463" i="31" s="1"/>
  <c r="AH2569" i="31"/>
  <c r="AI2569" i="31" s="1"/>
  <c r="AK2569" i="31" s="1"/>
  <c r="AH2018" i="31"/>
  <c r="AI2018" i="31" s="1"/>
  <c r="AK2018" i="31" s="1"/>
  <c r="AH2247" i="31"/>
  <c r="AI2247" i="31" s="1"/>
  <c r="AK2247" i="31" s="1"/>
  <c r="AH2612" i="31"/>
  <c r="AI2612" i="31" s="1"/>
  <c r="AK2612" i="31" s="1"/>
  <c r="AH2807" i="31"/>
  <c r="AI2807" i="31" s="1"/>
  <c r="AK2807" i="31" s="1"/>
  <c r="AH2997" i="31"/>
  <c r="AI2997" i="31" s="1"/>
  <c r="AK2997" i="31" s="1"/>
  <c r="AH2865" i="31"/>
  <c r="AI2865" i="31" s="1"/>
  <c r="AK2865" i="31" s="1"/>
  <c r="AH1439" i="31"/>
  <c r="AI1439" i="31" s="1"/>
  <c r="AK1439" i="31" s="1"/>
  <c r="AH1277" i="31"/>
  <c r="AI1277" i="31" s="1"/>
  <c r="AK1277" i="31" s="1"/>
  <c r="AH1341" i="31"/>
  <c r="AI1341" i="31" s="1"/>
  <c r="AK1341" i="31" s="1"/>
  <c r="AH1405" i="31"/>
  <c r="AI1405" i="31" s="1"/>
  <c r="AK1405" i="31" s="1"/>
  <c r="AH1306" i="31"/>
  <c r="AI1306" i="31" s="1"/>
  <c r="AK1306" i="31" s="1"/>
  <c r="AH1370" i="31"/>
  <c r="AI1370" i="31" s="1"/>
  <c r="AK1370" i="31" s="1"/>
  <c r="AH1434" i="31"/>
  <c r="AI1434" i="31" s="1"/>
  <c r="AK1434" i="31" s="1"/>
  <c r="AH1777" i="31"/>
  <c r="AI1777" i="31" s="1"/>
  <c r="AK1777" i="31" s="1"/>
  <c r="AH1795" i="31"/>
  <c r="AI1795" i="31" s="1"/>
  <c r="AK1795" i="31" s="1"/>
  <c r="AH1802" i="31"/>
  <c r="AI1802" i="31" s="1"/>
  <c r="AK1802" i="31" s="1"/>
  <c r="AH1966" i="31"/>
  <c r="AI1966" i="31" s="1"/>
  <c r="AK1966" i="31" s="1"/>
  <c r="AH2043" i="31"/>
  <c r="AI2043" i="31" s="1"/>
  <c r="AK2043" i="31" s="1"/>
  <c r="AH1935" i="31"/>
  <c r="AI1935" i="31" s="1"/>
  <c r="AK1935" i="31" s="1"/>
  <c r="AH2190" i="31"/>
  <c r="AI2190" i="31" s="1"/>
  <c r="AK2190" i="31" s="1"/>
  <c r="AH2243" i="31"/>
  <c r="AI2243" i="31" s="1"/>
  <c r="AK2243" i="31" s="1"/>
  <c r="AH2446" i="31"/>
  <c r="AI2446" i="31" s="1"/>
  <c r="AK2446" i="31" s="1"/>
  <c r="AH2607" i="31"/>
  <c r="AI2607" i="31" s="1"/>
  <c r="AK2607" i="31" s="1"/>
  <c r="AH1882" i="31"/>
  <c r="AI1882" i="31" s="1"/>
  <c r="AK1882" i="31" s="1"/>
  <c r="AH2517" i="31"/>
  <c r="AI2517" i="31" s="1"/>
  <c r="AK2517" i="31" s="1"/>
  <c r="AH2509" i="31"/>
  <c r="AI2509" i="31" s="1"/>
  <c r="AK2509" i="31" s="1"/>
  <c r="AH2559" i="31"/>
  <c r="AI2559" i="31" s="1"/>
  <c r="AK2559" i="31" s="1"/>
  <c r="AH2622" i="31"/>
  <c r="AI2622" i="31" s="1"/>
  <c r="AK2622" i="31" s="1"/>
  <c r="AH2658" i="31"/>
  <c r="AI2658" i="31" s="1"/>
  <c r="AK2658" i="31" s="1"/>
  <c r="AH2748" i="31"/>
  <c r="AI2748" i="31" s="1"/>
  <c r="AK2748" i="31" s="1"/>
  <c r="AH2864" i="31"/>
  <c r="AI2864" i="31" s="1"/>
  <c r="AK2864" i="31" s="1"/>
  <c r="AH2818" i="31"/>
  <c r="AI2818" i="31" s="1"/>
  <c r="AK2818" i="31" s="1"/>
  <c r="AH2872" i="31"/>
  <c r="AI2872" i="31" s="1"/>
  <c r="AK2872" i="31" s="1"/>
  <c r="AH2859" i="31"/>
  <c r="AI2859" i="31" s="1"/>
  <c r="AK2859" i="31" s="1"/>
  <c r="AH527" i="31"/>
  <c r="AI527" i="31" s="1"/>
  <c r="AK527" i="31" s="1"/>
  <c r="AH1131" i="31"/>
  <c r="AI1131" i="31" s="1"/>
  <c r="AK1131" i="31" s="1"/>
  <c r="AH677" i="31"/>
  <c r="AI677" i="31" s="1"/>
  <c r="AK677" i="31" s="1"/>
  <c r="AH741" i="31"/>
  <c r="AI741" i="31" s="1"/>
  <c r="AK741" i="31" s="1"/>
  <c r="AH1734" i="31"/>
  <c r="AI1734" i="31" s="1"/>
  <c r="AK1734" i="31" s="1"/>
  <c r="AH2560" i="31"/>
  <c r="AI2560" i="31" s="1"/>
  <c r="AK2560" i="31" s="1"/>
  <c r="AH2630" i="31"/>
  <c r="AI2630" i="31" s="1"/>
  <c r="AK2630" i="31" s="1"/>
  <c r="AH2835" i="31"/>
  <c r="AI2835" i="31" s="1"/>
  <c r="AK2835" i="31" s="1"/>
  <c r="AH2982" i="31"/>
  <c r="AI2982" i="31" s="1"/>
  <c r="AK2982" i="31" s="1"/>
  <c r="AH2959" i="31"/>
  <c r="AI2959" i="31" s="1"/>
  <c r="AK2959" i="31" s="1"/>
  <c r="AH2988" i="31"/>
  <c r="AI2988" i="31" s="1"/>
  <c r="AK2988" i="31" s="1"/>
  <c r="AH1067" i="31"/>
  <c r="AI1067" i="31" s="1"/>
  <c r="AK1067" i="31" s="1"/>
  <c r="AH1195" i="31"/>
  <c r="AI1195" i="31" s="1"/>
  <c r="AK1195" i="31" s="1"/>
  <c r="AH2089" i="31"/>
  <c r="AI2089" i="31" s="1"/>
  <c r="AK2089" i="31" s="1"/>
  <c r="AH1706" i="31"/>
  <c r="AI1706" i="31" s="1"/>
  <c r="AK1706" i="31" s="1"/>
  <c r="AH2159" i="31"/>
  <c r="AI2159" i="31" s="1"/>
  <c r="AK2159" i="31" s="1"/>
  <c r="AH2951" i="31"/>
  <c r="AI2951" i="31" s="1"/>
  <c r="AK2951" i="31" s="1"/>
  <c r="AH1522" i="31"/>
  <c r="AI1522" i="31" s="1"/>
  <c r="AK1522" i="31" s="1"/>
  <c r="AH1979" i="31"/>
  <c r="AI1979" i="31" s="1"/>
  <c r="AK1979" i="31" s="1"/>
  <c r="AH2286" i="31"/>
  <c r="AI2286" i="31" s="1"/>
  <c r="AK2286" i="31" s="1"/>
  <c r="AH2265" i="31"/>
  <c r="AI2265" i="31" s="1"/>
  <c r="AK2265" i="31" s="1"/>
  <c r="AH2525" i="31"/>
  <c r="AI2525" i="31" s="1"/>
  <c r="AK2525" i="31" s="1"/>
  <c r="AH2442" i="31"/>
  <c r="AI2442" i="31" s="1"/>
  <c r="AK2442" i="31" s="1"/>
  <c r="AH2468" i="31"/>
  <c r="AI2468" i="31" s="1"/>
  <c r="AK2468" i="31" s="1"/>
  <c r="AH2931" i="31"/>
  <c r="AI2931" i="31" s="1"/>
  <c r="AK2931" i="31" s="1"/>
  <c r="AH2998" i="31"/>
  <c r="AI2998" i="31" s="1"/>
  <c r="AK2998" i="31" s="1"/>
  <c r="AH1578" i="31"/>
  <c r="AI1578" i="31" s="1"/>
  <c r="AK1578" i="31" s="1"/>
  <c r="AH1913" i="31"/>
  <c r="AI1913" i="31" s="1"/>
  <c r="AK1913" i="31" s="1"/>
  <c r="AH1839" i="31"/>
  <c r="AI1839" i="31" s="1"/>
  <c r="AK1839" i="31" s="1"/>
  <c r="AH2194" i="31"/>
  <c r="AI2194" i="31" s="1"/>
  <c r="AK2194" i="31" s="1"/>
  <c r="AH2273" i="31"/>
  <c r="AI2273" i="31" s="1"/>
  <c r="AK2273" i="31" s="1"/>
  <c r="AH2566" i="31"/>
  <c r="AI2566" i="31" s="1"/>
  <c r="AK2566" i="31" s="1"/>
  <c r="AH2706" i="31"/>
  <c r="AI2706" i="31" s="1"/>
  <c r="AK2706" i="31" s="1"/>
  <c r="AH2763" i="31"/>
  <c r="AI2763" i="31" s="1"/>
  <c r="AK2763" i="31" s="1"/>
  <c r="AH2913" i="31"/>
  <c r="AI2913" i="31" s="1"/>
  <c r="AK2913" i="31" s="1"/>
  <c r="AH1458" i="31"/>
  <c r="AI1458" i="31" s="1"/>
  <c r="AK1458" i="31" s="1"/>
  <c r="AH1078" i="31"/>
  <c r="AI1078" i="31" s="1"/>
  <c r="AK1078" i="31" s="1"/>
  <c r="AH1660" i="31"/>
  <c r="AI1660" i="31" s="1"/>
  <c r="AK1660" i="31" s="1"/>
  <c r="AH1733" i="31"/>
  <c r="AI1733" i="31" s="1"/>
  <c r="AK1733" i="31" s="1"/>
  <c r="AH1813" i="31"/>
  <c r="AI1813" i="31" s="1"/>
  <c r="AK1813" i="31" s="1"/>
  <c r="AH2496" i="31"/>
  <c r="AI2496" i="31" s="1"/>
  <c r="AK2496" i="31" s="1"/>
  <c r="AH2539" i="31"/>
  <c r="AI2539" i="31" s="1"/>
  <c r="AK2539" i="31" s="1"/>
  <c r="AH1221" i="31"/>
  <c r="AI1221" i="31" s="1"/>
  <c r="AK1221" i="31" s="1"/>
  <c r="AH2841" i="31"/>
  <c r="AI2841" i="31" s="1"/>
  <c r="AK2841" i="31" s="1"/>
  <c r="AH2852" i="31"/>
  <c r="AI2852" i="31" s="1"/>
  <c r="AK2852" i="31" s="1"/>
  <c r="AH2870" i="31"/>
  <c r="AI2870" i="31" s="1"/>
  <c r="AK2870" i="31" s="1"/>
  <c r="AH2937" i="31"/>
  <c r="AI2937" i="31" s="1"/>
  <c r="AK2937" i="31" s="1"/>
  <c r="AH54" i="31"/>
  <c r="AI54" i="31" s="1"/>
  <c r="AK54" i="31" s="1"/>
  <c r="AH246" i="31"/>
  <c r="AI246" i="31" s="1"/>
  <c r="AK246" i="31" s="1"/>
  <c r="AH21" i="31"/>
  <c r="AI21" i="31" s="1"/>
  <c r="AK21" i="31" s="1"/>
  <c r="AH299" i="31"/>
  <c r="AI299" i="31" s="1"/>
  <c r="AK299" i="31" s="1"/>
  <c r="AH562" i="31"/>
  <c r="AI562" i="31" s="1"/>
  <c r="AK562" i="31" s="1"/>
  <c r="AH836" i="31"/>
  <c r="AI836" i="31" s="1"/>
  <c r="AK836" i="31" s="1"/>
  <c r="AH900" i="31"/>
  <c r="AI900" i="31" s="1"/>
  <c r="AK900" i="31" s="1"/>
  <c r="AH964" i="31"/>
  <c r="AI964" i="31" s="1"/>
  <c r="AK964" i="31" s="1"/>
  <c r="AH1050" i="31"/>
  <c r="AI1050" i="31" s="1"/>
  <c r="AK1050" i="31" s="1"/>
  <c r="AH1638" i="31"/>
  <c r="AI1638" i="31" s="1"/>
  <c r="AK1638" i="31" s="1"/>
  <c r="AH2299" i="31"/>
  <c r="AI2299" i="31" s="1"/>
  <c r="AK2299" i="31" s="1"/>
  <c r="AH2281" i="31"/>
  <c r="AI2281" i="31" s="1"/>
  <c r="AK2281" i="31" s="1"/>
  <c r="AH2335" i="31"/>
  <c r="AI2335" i="31" s="1"/>
  <c r="AK2335" i="31" s="1"/>
  <c r="AH2306" i="31"/>
  <c r="AI2306" i="31" s="1"/>
  <c r="AK2306" i="31" s="1"/>
  <c r="AH2727" i="31"/>
  <c r="AI2727" i="31" s="1"/>
  <c r="AK2727" i="31" s="1"/>
  <c r="AH1394" i="31"/>
  <c r="AI1394" i="31" s="1"/>
  <c r="AK1394" i="31" s="1"/>
  <c r="AH1483" i="31"/>
  <c r="AI1483" i="31" s="1"/>
  <c r="AK1483" i="31" s="1"/>
  <c r="AH1790" i="31"/>
  <c r="AI1790" i="31" s="1"/>
  <c r="AK1790" i="31" s="1"/>
  <c r="AH2749" i="31"/>
  <c r="AI2749" i="31" s="1"/>
  <c r="AK2749" i="31" s="1"/>
  <c r="AH462" i="31"/>
  <c r="AI462" i="31" s="1"/>
  <c r="AK462" i="31" s="1"/>
  <c r="AH491" i="31"/>
  <c r="AI491" i="31" s="1"/>
  <c r="AK491" i="31" s="1"/>
  <c r="AH997" i="31"/>
  <c r="AI997" i="31" s="1"/>
  <c r="AK997" i="31" s="1"/>
  <c r="AH1541" i="31"/>
  <c r="AI1541" i="31" s="1"/>
  <c r="AK1541" i="31" s="1"/>
  <c r="AH1605" i="31"/>
  <c r="AI1605" i="31" s="1"/>
  <c r="AK1605" i="31" s="1"/>
  <c r="AH1542" i="31"/>
  <c r="AI1542" i="31" s="1"/>
  <c r="AK1542" i="31" s="1"/>
  <c r="AH1574" i="31"/>
  <c r="AI1574" i="31" s="1"/>
  <c r="AK1574" i="31" s="1"/>
  <c r="AH1606" i="31"/>
  <c r="AI1606" i="31" s="1"/>
  <c r="AK1606" i="31" s="1"/>
  <c r="AH1815" i="31"/>
  <c r="AI1815" i="31" s="1"/>
  <c r="AK1815" i="31" s="1"/>
  <c r="AH1797" i="31"/>
  <c r="AI1797" i="31" s="1"/>
  <c r="AK1797" i="31" s="1"/>
  <c r="AH1924" i="31"/>
  <c r="AI1924" i="31" s="1"/>
  <c r="AK1924" i="31" s="1"/>
  <c r="AH1982" i="31"/>
  <c r="AI1982" i="31" s="1"/>
  <c r="AK1982" i="31" s="1"/>
  <c r="AH2158" i="31"/>
  <c r="AI2158" i="31" s="1"/>
  <c r="AK2158" i="31" s="1"/>
  <c r="AH2156" i="31"/>
  <c r="AI2156" i="31" s="1"/>
  <c r="AK2156" i="31" s="1"/>
  <c r="AH2201" i="31"/>
  <c r="AI2201" i="31" s="1"/>
  <c r="AK2201" i="31" s="1"/>
  <c r="AH2372" i="31"/>
  <c r="AI2372" i="31" s="1"/>
  <c r="AK2372" i="31" s="1"/>
  <c r="AH2426" i="31"/>
  <c r="AI2426" i="31" s="1"/>
  <c r="AK2426" i="31" s="1"/>
  <c r="AH2409" i="31"/>
  <c r="AI2409" i="31" s="1"/>
  <c r="AK2409" i="31" s="1"/>
  <c r="AH2523" i="31"/>
  <c r="AI2523" i="31" s="1"/>
  <c r="AK2523" i="31" s="1"/>
  <c r="AH2698" i="31"/>
  <c r="AI2698" i="31" s="1"/>
  <c r="AK2698" i="31" s="1"/>
  <c r="AH2800" i="31"/>
  <c r="AI2800" i="31" s="1"/>
  <c r="AK2800" i="31" s="1"/>
  <c r="AH2896" i="31"/>
  <c r="AI2896" i="31" s="1"/>
  <c r="AK2896" i="31" s="1"/>
  <c r="AH2907" i="31"/>
  <c r="AI2907" i="31" s="1"/>
  <c r="AK2907" i="31" s="1"/>
  <c r="AH555" i="31"/>
  <c r="AI555" i="31" s="1"/>
  <c r="AK555" i="31" s="1"/>
  <c r="AH933" i="31"/>
  <c r="AI933" i="31" s="1"/>
  <c r="AK933" i="31" s="1"/>
  <c r="AH182" i="31"/>
  <c r="AI182" i="31" s="1"/>
  <c r="AK182" i="31" s="1"/>
  <c r="AH1026" i="31"/>
  <c r="AI1026" i="31" s="1"/>
  <c r="AK1026" i="31" s="1"/>
  <c r="AH1345" i="31"/>
  <c r="AI1345" i="31" s="1"/>
  <c r="AK1345" i="31" s="1"/>
  <c r="AH1623" i="31"/>
  <c r="AI1623" i="31" s="1"/>
  <c r="AK1623" i="31" s="1"/>
  <c r="AH1949" i="31"/>
  <c r="AI1949" i="31" s="1"/>
  <c r="AK1949" i="31" s="1"/>
  <c r="AH2239" i="31"/>
  <c r="AI2239" i="31" s="1"/>
  <c r="AK2239" i="31" s="1"/>
  <c r="AH2395" i="31"/>
  <c r="AI2395" i="31" s="1"/>
  <c r="AK2395" i="31" s="1"/>
  <c r="AH2857" i="31"/>
  <c r="AI2857" i="31" s="1"/>
  <c r="AK2857" i="31" s="1"/>
  <c r="AH2977" i="31"/>
  <c r="AI2977" i="31" s="1"/>
  <c r="AK2977" i="31" s="1"/>
  <c r="AH363" i="31"/>
  <c r="AI363" i="31" s="1"/>
  <c r="AK363" i="31" s="1"/>
  <c r="AH107" i="31"/>
  <c r="AI107" i="31" s="1"/>
  <c r="AK107" i="31" s="1"/>
  <c r="AH834" i="31"/>
  <c r="AI834" i="31" s="1"/>
  <c r="AK834" i="31" s="1"/>
  <c r="AH1281" i="31"/>
  <c r="AI1281" i="31" s="1"/>
  <c r="AK1281" i="31" s="1"/>
  <c r="AH1591" i="31"/>
  <c r="AI1591" i="31" s="1"/>
  <c r="AK1591" i="31" s="1"/>
  <c r="AH51" i="31"/>
  <c r="AI51" i="31" s="1"/>
  <c r="AK51" i="31" s="1"/>
  <c r="AH179" i="31"/>
  <c r="AI179" i="31" s="1"/>
  <c r="AK179" i="31" s="1"/>
  <c r="AH24" i="31"/>
  <c r="AI24" i="31" s="1"/>
  <c r="AK24" i="31" s="1"/>
  <c r="AH153" i="31"/>
  <c r="AI153" i="31" s="1"/>
  <c r="AK153" i="31" s="1"/>
  <c r="AH281" i="31"/>
  <c r="AI281" i="31" s="1"/>
  <c r="AK281" i="31" s="1"/>
  <c r="AH336" i="31"/>
  <c r="AI336" i="31" s="1"/>
  <c r="AK336" i="31" s="1"/>
  <c r="AH594" i="31"/>
  <c r="AI594" i="31" s="1"/>
  <c r="AK594" i="31" s="1"/>
  <c r="AH658" i="31"/>
  <c r="AI658" i="31" s="1"/>
  <c r="AK658" i="31" s="1"/>
  <c r="AH722" i="31"/>
  <c r="AI722" i="31" s="1"/>
  <c r="AK722" i="31" s="1"/>
  <c r="AH786" i="31"/>
  <c r="AI786" i="31" s="1"/>
  <c r="AK786" i="31" s="1"/>
  <c r="AH869" i="31"/>
  <c r="AI869" i="31" s="1"/>
  <c r="AK869" i="31" s="1"/>
  <c r="AH118" i="31"/>
  <c r="AI118" i="31" s="1"/>
  <c r="AK118" i="31" s="1"/>
  <c r="AH898" i="31"/>
  <c r="AI898" i="31" s="1"/>
  <c r="AK898" i="31" s="1"/>
  <c r="AH1409" i="31"/>
  <c r="AI1409" i="31" s="1"/>
  <c r="AK1409" i="31" s="1"/>
  <c r="AH1559" i="31"/>
  <c r="AI1559" i="31" s="1"/>
  <c r="AK1559" i="31" s="1"/>
  <c r="AH1655" i="31"/>
  <c r="AI1655" i="31" s="1"/>
  <c r="AK1655" i="31" s="1"/>
  <c r="AH1889" i="31"/>
  <c r="AI1889" i="31" s="1"/>
  <c r="AK1889" i="31" s="1"/>
  <c r="AH1850" i="31"/>
  <c r="AI1850" i="31" s="1"/>
  <c r="AK1850" i="31" s="1"/>
  <c r="AH115" i="31"/>
  <c r="AI115" i="31" s="1"/>
  <c r="AK115" i="31" s="1"/>
  <c r="AH243" i="31"/>
  <c r="AI243" i="31" s="1"/>
  <c r="AK243" i="31" s="1"/>
  <c r="AH217" i="31"/>
  <c r="AI217" i="31" s="1"/>
  <c r="AK217" i="31" s="1"/>
  <c r="AH427" i="31"/>
  <c r="AI427" i="31" s="1"/>
  <c r="AK427" i="31" s="1"/>
  <c r="AH1027" i="31"/>
  <c r="AI1027" i="31" s="1"/>
  <c r="AK1027" i="31" s="1"/>
  <c r="AH171" i="31"/>
  <c r="AI171" i="31" s="1"/>
  <c r="AK171" i="31" s="1"/>
  <c r="AH328" i="31"/>
  <c r="AI328" i="31" s="1"/>
  <c r="AK328" i="31" s="1"/>
  <c r="AH962" i="31"/>
  <c r="AI962" i="31" s="1"/>
  <c r="AK962" i="31" s="1"/>
  <c r="AH646" i="31"/>
  <c r="AI646" i="31" s="1"/>
  <c r="AK646" i="31" s="1"/>
  <c r="AH710" i="31"/>
  <c r="AI710" i="31" s="1"/>
  <c r="AK710" i="31" s="1"/>
  <c r="AH774" i="31"/>
  <c r="AI774" i="31" s="1"/>
  <c r="AK774" i="31" s="1"/>
  <c r="AH1029" i="31"/>
  <c r="AI1029" i="31" s="1"/>
  <c r="AK1029" i="31" s="1"/>
  <c r="AH1258" i="31"/>
  <c r="AI1258" i="31" s="1"/>
  <c r="AK1258" i="31" s="1"/>
  <c r="AH1283" i="31"/>
  <c r="AI1283" i="31" s="1"/>
  <c r="AK1283" i="31" s="1"/>
  <c r="AH1347" i="31"/>
  <c r="AI1347" i="31" s="1"/>
  <c r="AK1347" i="31" s="1"/>
  <c r="AH1411" i="31"/>
  <c r="AI1411" i="31" s="1"/>
  <c r="AK1411" i="31" s="1"/>
  <c r="AH1300" i="31"/>
  <c r="AI1300" i="31" s="1"/>
  <c r="AK1300" i="31" s="1"/>
  <c r="AH1364" i="31"/>
  <c r="AI1364" i="31" s="1"/>
  <c r="AK1364" i="31" s="1"/>
  <c r="AH1428" i="31"/>
  <c r="AI1428" i="31" s="1"/>
  <c r="AK1428" i="31" s="1"/>
  <c r="AH376" i="31"/>
  <c r="AI376" i="31" s="1"/>
  <c r="AK376" i="31" s="1"/>
  <c r="AH440" i="31"/>
  <c r="AI440" i="31" s="1"/>
  <c r="AK440" i="31" s="1"/>
  <c r="AH504" i="31"/>
  <c r="AI504" i="31" s="1"/>
  <c r="AK504" i="31" s="1"/>
  <c r="AH568" i="31"/>
  <c r="AI568" i="31" s="1"/>
  <c r="AK568" i="31" s="1"/>
  <c r="AH813" i="31"/>
  <c r="AI813" i="31" s="1"/>
  <c r="AK813" i="31" s="1"/>
  <c r="AH805" i="31"/>
  <c r="AI805" i="31" s="1"/>
  <c r="AK805" i="31" s="1"/>
  <c r="AH628" i="31"/>
  <c r="AI628" i="31" s="1"/>
  <c r="AK628" i="31" s="1"/>
  <c r="AH692" i="31"/>
  <c r="AI692" i="31" s="1"/>
  <c r="AK692" i="31" s="1"/>
  <c r="AH756" i="31"/>
  <c r="AI756" i="31" s="1"/>
  <c r="AK756" i="31" s="1"/>
  <c r="AH1073" i="31"/>
  <c r="AI1073" i="31" s="1"/>
  <c r="AK1073" i="31" s="1"/>
  <c r="AH1137" i="31"/>
  <c r="AI1137" i="31" s="1"/>
  <c r="AK1137" i="31" s="1"/>
  <c r="AH1201" i="31"/>
  <c r="AI1201" i="31" s="1"/>
  <c r="AK1201" i="31" s="1"/>
  <c r="AH1071" i="31"/>
  <c r="AI1071" i="31" s="1"/>
  <c r="AK1071" i="31" s="1"/>
  <c r="AH1135" i="31"/>
  <c r="AI1135" i="31" s="1"/>
  <c r="AK1135" i="31" s="1"/>
  <c r="AH1199" i="31"/>
  <c r="AI1199" i="31" s="1"/>
  <c r="AK1199" i="31" s="1"/>
  <c r="AH1475" i="31"/>
  <c r="AI1475" i="31" s="1"/>
  <c r="AK1475" i="31" s="1"/>
  <c r="AH1301" i="31"/>
  <c r="AI1301" i="31" s="1"/>
  <c r="AK1301" i="31" s="1"/>
  <c r="AH1365" i="31"/>
  <c r="AI1365" i="31" s="1"/>
  <c r="AK1365" i="31" s="1"/>
  <c r="AH1429" i="31"/>
  <c r="AI1429" i="31" s="1"/>
  <c r="AK1429" i="31" s="1"/>
  <c r="AH1505" i="31"/>
  <c r="AI1505" i="31" s="1"/>
  <c r="AK1505" i="31" s="1"/>
  <c r="AH1470" i="31"/>
  <c r="AI1470" i="31" s="1"/>
  <c r="AK1470" i="31" s="1"/>
  <c r="AH1534" i="31"/>
  <c r="AI1534" i="31" s="1"/>
  <c r="AK1534" i="31" s="1"/>
  <c r="AH1601" i="31"/>
  <c r="AI1601" i="31" s="1"/>
  <c r="AK1601" i="31" s="1"/>
  <c r="AH1852" i="31"/>
  <c r="AI1852" i="31" s="1"/>
  <c r="AK1852" i="31" s="1"/>
  <c r="AH2045" i="31"/>
  <c r="AI2045" i="31" s="1"/>
  <c r="AK2045" i="31" s="1"/>
  <c r="AH1907" i="31"/>
  <c r="AI1907" i="31" s="1"/>
  <c r="AK1907" i="31" s="1"/>
  <c r="AH1971" i="31"/>
  <c r="AI1971" i="31" s="1"/>
  <c r="AK1971" i="31" s="1"/>
  <c r="AH1960" i="31"/>
  <c r="AI1960" i="31" s="1"/>
  <c r="AK1960" i="31" s="1"/>
  <c r="AH2059" i="31"/>
  <c r="AI2059" i="31" s="1"/>
  <c r="AK2059" i="31" s="1"/>
  <c r="AH2047" i="31"/>
  <c r="AI2047" i="31" s="1"/>
  <c r="AK2047" i="31" s="1"/>
  <c r="AH2131" i="31"/>
  <c r="AI2131" i="31" s="1"/>
  <c r="AK2131" i="31" s="1"/>
  <c r="AH2080" i="31"/>
  <c r="AI2080" i="31" s="1"/>
  <c r="AK2080" i="31" s="1"/>
  <c r="AH2144" i="31"/>
  <c r="AI2144" i="31" s="1"/>
  <c r="AK2144" i="31" s="1"/>
  <c r="AH2291" i="31"/>
  <c r="AI2291" i="31" s="1"/>
  <c r="AK2291" i="31" s="1"/>
  <c r="AH2401" i="31"/>
  <c r="AI2401" i="31" s="1"/>
  <c r="AK2401" i="31" s="1"/>
  <c r="AH2501" i="31"/>
  <c r="AI2501" i="31" s="1"/>
  <c r="AK2501" i="31" s="1"/>
  <c r="AH2575" i="31"/>
  <c r="AI2575" i="31" s="1"/>
  <c r="AK2575" i="31" s="1"/>
  <c r="AH2550" i="31"/>
  <c r="AI2550" i="31" s="1"/>
  <c r="AK2550" i="31" s="1"/>
  <c r="AH2638" i="31"/>
  <c r="AI2638" i="31" s="1"/>
  <c r="AK2638" i="31" s="1"/>
  <c r="AH2678" i="31"/>
  <c r="AI2678" i="31" s="1"/>
  <c r="AK2678" i="31" s="1"/>
  <c r="AH2728" i="31"/>
  <c r="AI2728" i="31" s="1"/>
  <c r="AK2728" i="31" s="1"/>
  <c r="AH2875" i="31"/>
  <c r="AI2875" i="31" s="1"/>
  <c r="AK2875" i="31" s="1"/>
  <c r="AH2985" i="31"/>
  <c r="AI2985" i="31" s="1"/>
  <c r="AK2985" i="31" s="1"/>
  <c r="AH842" i="31"/>
  <c r="AI842" i="31" s="1"/>
  <c r="AK842" i="31" s="1"/>
  <c r="AH906" i="31"/>
  <c r="AI906" i="31" s="1"/>
  <c r="AK906" i="31" s="1"/>
  <c r="AH970" i="31"/>
  <c r="AI970" i="31" s="1"/>
  <c r="AK970" i="31" s="1"/>
  <c r="AH871" i="31"/>
  <c r="AI871" i="31" s="1"/>
  <c r="AK871" i="31" s="1"/>
  <c r="AH935" i="31"/>
  <c r="AI935" i="31" s="1"/>
  <c r="AK935" i="31" s="1"/>
  <c r="AH999" i="31"/>
  <c r="AI999" i="31" s="1"/>
  <c r="AK999" i="31" s="1"/>
  <c r="AH822" i="31"/>
  <c r="AI822" i="31" s="1"/>
  <c r="AK822" i="31" s="1"/>
  <c r="AH886" i="31"/>
  <c r="AI886" i="31" s="1"/>
  <c r="AK886" i="31" s="1"/>
  <c r="AH950" i="31"/>
  <c r="AI950" i="31" s="1"/>
  <c r="AK950" i="31" s="1"/>
  <c r="AH1014" i="31"/>
  <c r="AI1014" i="31" s="1"/>
  <c r="AK1014" i="31" s="1"/>
  <c r="AH1289" i="31"/>
  <c r="AI1289" i="31" s="1"/>
  <c r="AK1289" i="31" s="1"/>
  <c r="AH1353" i="31"/>
  <c r="AI1353" i="31" s="1"/>
  <c r="AK1353" i="31" s="1"/>
  <c r="AH1417" i="31"/>
  <c r="AI1417" i="31" s="1"/>
  <c r="AK1417" i="31" s="1"/>
  <c r="AH1294" i="31"/>
  <c r="AI1294" i="31" s="1"/>
  <c r="AK1294" i="31" s="1"/>
  <c r="AH1358" i="31"/>
  <c r="AI1358" i="31" s="1"/>
  <c r="AK1358" i="31" s="1"/>
  <c r="AH1422" i="31"/>
  <c r="AI1422" i="31" s="1"/>
  <c r="AK1422" i="31" s="1"/>
  <c r="AH1453" i="31"/>
  <c r="AI1453" i="31" s="1"/>
  <c r="AK1453" i="31" s="1"/>
  <c r="AH1563" i="31"/>
  <c r="AI1563" i="31" s="1"/>
  <c r="AK1563" i="31" s="1"/>
  <c r="AH1595" i="31"/>
  <c r="AI1595" i="31" s="1"/>
  <c r="AK1595" i="31" s="1"/>
  <c r="AH1627" i="31"/>
  <c r="AI1627" i="31" s="1"/>
  <c r="AK1627" i="31" s="1"/>
  <c r="AH1452" i="31"/>
  <c r="AI1452" i="31" s="1"/>
  <c r="AK1452" i="31" s="1"/>
  <c r="AH1549" i="31"/>
  <c r="AI1549" i="31" s="1"/>
  <c r="AK1549" i="31" s="1"/>
  <c r="AH1613" i="31"/>
  <c r="AI1613" i="31" s="1"/>
  <c r="AK1613" i="31" s="1"/>
  <c r="AH1669" i="31"/>
  <c r="AI1669" i="31" s="1"/>
  <c r="AK1669" i="31" s="1"/>
  <c r="AH1835" i="31"/>
  <c r="AI1835" i="31" s="1"/>
  <c r="AK1835" i="31" s="1"/>
  <c r="AH1957" i="31"/>
  <c r="AI1957" i="31" s="1"/>
  <c r="AK1957" i="31" s="1"/>
  <c r="AH2073" i="31"/>
  <c r="AI2073" i="31" s="1"/>
  <c r="AK2073" i="31" s="1"/>
  <c r="AH2111" i="31"/>
  <c r="AI2111" i="31" s="1"/>
  <c r="AK2111" i="31" s="1"/>
  <c r="AH2202" i="31"/>
  <c r="AI2202" i="31" s="1"/>
  <c r="AK2202" i="31" s="1"/>
  <c r="AH2181" i="31"/>
  <c r="AI2181" i="31" s="1"/>
  <c r="AK2181" i="31" s="1"/>
  <c r="AH2380" i="31"/>
  <c r="AI2380" i="31" s="1"/>
  <c r="AK2380" i="31" s="1"/>
  <c r="AH2326" i="31"/>
  <c r="AI2326" i="31" s="1"/>
  <c r="AK2326" i="31" s="1"/>
  <c r="AH2228" i="31"/>
  <c r="AI2228" i="31" s="1"/>
  <c r="AK2228" i="31" s="1"/>
  <c r="AH2313" i="31"/>
  <c r="AI2313" i="31" s="1"/>
  <c r="AK2313" i="31" s="1"/>
  <c r="AH2413" i="31"/>
  <c r="AI2413" i="31" s="1"/>
  <c r="AK2413" i="31" s="1"/>
  <c r="AH2435" i="31"/>
  <c r="AI2435" i="31" s="1"/>
  <c r="AK2435" i="31" s="1"/>
  <c r="AH2382" i="31"/>
  <c r="AI2382" i="31" s="1"/>
  <c r="AK2382" i="31" s="1"/>
  <c r="AH2403" i="31"/>
  <c r="AI2403" i="31" s="1"/>
  <c r="AK2403" i="31" s="1"/>
  <c r="AH2497" i="31"/>
  <c r="AI2497" i="31" s="1"/>
  <c r="AK2497" i="31" s="1"/>
  <c r="AH2458" i="31"/>
  <c r="AI2458" i="31" s="1"/>
  <c r="AK2458" i="31" s="1"/>
  <c r="AH2596" i="31"/>
  <c r="AI2596" i="31" s="1"/>
  <c r="AK2596" i="31" s="1"/>
  <c r="AH2625" i="31"/>
  <c r="AI2625" i="31" s="1"/>
  <c r="AK2625" i="31" s="1"/>
  <c r="AH2758" i="31"/>
  <c r="AI2758" i="31" s="1"/>
  <c r="AK2758" i="31" s="1"/>
  <c r="AH2762" i="31"/>
  <c r="AI2762" i="31" s="1"/>
  <c r="AK2762" i="31" s="1"/>
  <c r="AH2823" i="31"/>
  <c r="AI2823" i="31" s="1"/>
  <c r="AK2823" i="31" s="1"/>
  <c r="AH2849" i="31"/>
  <c r="AI2849" i="31" s="1"/>
  <c r="AK2849" i="31" s="1"/>
  <c r="AH2828" i="31"/>
  <c r="AI2828" i="31" s="1"/>
  <c r="AK2828" i="31" s="1"/>
  <c r="AH2869" i="31"/>
  <c r="AI2869" i="31" s="1"/>
  <c r="AK2869" i="31" s="1"/>
  <c r="AH2923" i="31"/>
  <c r="AI2923" i="31" s="1"/>
  <c r="AK2923" i="31" s="1"/>
  <c r="AH2991" i="31"/>
  <c r="AI2991" i="31" s="1"/>
  <c r="AK2991" i="31" s="1"/>
  <c r="AH12" i="31"/>
  <c r="AI12" i="31" s="1"/>
  <c r="AK12" i="31" s="1"/>
  <c r="AH128" i="31"/>
  <c r="AI128" i="31" s="1"/>
  <c r="AK128" i="31" s="1"/>
  <c r="AH192" i="31"/>
  <c r="AI192" i="31" s="1"/>
  <c r="AK192" i="31" s="1"/>
  <c r="AH256" i="31"/>
  <c r="AI256" i="31" s="1"/>
  <c r="AK256" i="31" s="1"/>
  <c r="AH34" i="31"/>
  <c r="AI34" i="31" s="1"/>
  <c r="AK34" i="31" s="1"/>
  <c r="AH602" i="31"/>
  <c r="AI602" i="31" s="1"/>
  <c r="AK602" i="31" s="1"/>
  <c r="AH666" i="31"/>
  <c r="AI666" i="31" s="1"/>
  <c r="AK666" i="31" s="1"/>
  <c r="AH730" i="31"/>
  <c r="AI730" i="31" s="1"/>
  <c r="AK730" i="31" s="1"/>
  <c r="AH794" i="31"/>
  <c r="AI794" i="31" s="1"/>
  <c r="AK794" i="31" s="1"/>
  <c r="AH595" i="31"/>
  <c r="AI595" i="31" s="1"/>
  <c r="AK595" i="31" s="1"/>
  <c r="AH659" i="31"/>
  <c r="AI659" i="31" s="1"/>
  <c r="AK659" i="31" s="1"/>
  <c r="AH723" i="31"/>
  <c r="AI723" i="31" s="1"/>
  <c r="AK723" i="31" s="1"/>
  <c r="AH787" i="31"/>
  <c r="AI787" i="31" s="1"/>
  <c r="AK787" i="31" s="1"/>
  <c r="AH879" i="31"/>
  <c r="AI879" i="31" s="1"/>
  <c r="AK879" i="31" s="1"/>
  <c r="AH1007" i="31"/>
  <c r="AI1007" i="31" s="1"/>
  <c r="AK1007" i="31" s="1"/>
  <c r="AH865" i="31"/>
  <c r="AI865" i="31" s="1"/>
  <c r="AK865" i="31" s="1"/>
  <c r="AH929" i="31"/>
  <c r="AI929" i="31" s="1"/>
  <c r="AK929" i="31" s="1"/>
  <c r="AH993" i="31"/>
  <c r="AI993" i="31" s="1"/>
  <c r="AK993" i="31" s="1"/>
  <c r="AH830" i="31"/>
  <c r="AI830" i="31" s="1"/>
  <c r="AK830" i="31" s="1"/>
  <c r="AH1052" i="31"/>
  <c r="AI1052" i="31" s="1"/>
  <c r="AK1052" i="31" s="1"/>
  <c r="AH1116" i="31"/>
  <c r="AI1116" i="31" s="1"/>
  <c r="AK1116" i="31" s="1"/>
  <c r="AH1180" i="31"/>
  <c r="AI1180" i="31" s="1"/>
  <c r="AK1180" i="31" s="1"/>
  <c r="AH1093" i="31"/>
  <c r="AI1093" i="31" s="1"/>
  <c r="AK1093" i="31" s="1"/>
  <c r="AH1157" i="31"/>
  <c r="AI1157" i="31" s="1"/>
  <c r="AK1157" i="31" s="1"/>
  <c r="AH1311" i="31"/>
  <c r="AI1311" i="31" s="1"/>
  <c r="AK1311" i="31" s="1"/>
  <c r="AH1375" i="31"/>
  <c r="AI1375" i="31" s="1"/>
  <c r="AK1375" i="31" s="1"/>
  <c r="AH1460" i="31"/>
  <c r="AI1460" i="31" s="1"/>
  <c r="AK1460" i="31" s="1"/>
  <c r="AH1705" i="31"/>
  <c r="AI1705" i="31" s="1"/>
  <c r="AK1705" i="31" s="1"/>
  <c r="AH1769" i="31"/>
  <c r="AI1769" i="31" s="1"/>
  <c r="AK1769" i="31" s="1"/>
  <c r="AH1879" i="31"/>
  <c r="AI1879" i="31" s="1"/>
  <c r="AK1879" i="31" s="1"/>
  <c r="AH1885" i="31"/>
  <c r="AI1885" i="31" s="1"/>
  <c r="AK1885" i="31" s="1"/>
  <c r="AH2053" i="31"/>
  <c r="AI2053" i="31" s="1"/>
  <c r="AK2053" i="31" s="1"/>
  <c r="AH2152" i="31"/>
  <c r="AI2152" i="31" s="1"/>
  <c r="AK2152" i="31" s="1"/>
  <c r="AH2119" i="31"/>
  <c r="AI2119" i="31" s="1"/>
  <c r="AK2119" i="31" s="1"/>
  <c r="AH2020" i="31"/>
  <c r="AI2020" i="31" s="1"/>
  <c r="AK2020" i="31" s="1"/>
  <c r="AH2210" i="31"/>
  <c r="AI2210" i="31" s="1"/>
  <c r="AK2210" i="31" s="1"/>
  <c r="AH2334" i="31"/>
  <c r="AI2334" i="31" s="1"/>
  <c r="AK2334" i="31" s="1"/>
  <c r="AH2316" i="31"/>
  <c r="AI2316" i="31" s="1"/>
  <c r="AK2316" i="31" s="1"/>
  <c r="AH2224" i="31"/>
  <c r="AI2224" i="31" s="1"/>
  <c r="AK2224" i="31" s="1"/>
  <c r="AH2285" i="31"/>
  <c r="AI2285" i="31" s="1"/>
  <c r="AK2285" i="31" s="1"/>
  <c r="AH2321" i="31"/>
  <c r="AI2321" i="31" s="1"/>
  <c r="AK2321" i="31" s="1"/>
  <c r="AH2421" i="31"/>
  <c r="AI2421" i="31" s="1"/>
  <c r="AK2421" i="31" s="1"/>
  <c r="AH2533" i="31"/>
  <c r="AI2533" i="31" s="1"/>
  <c r="AK2533" i="31" s="1"/>
  <c r="AH2502" i="31"/>
  <c r="AI2502" i="31" s="1"/>
  <c r="AK2502" i="31" s="1"/>
  <c r="AH2627" i="31"/>
  <c r="AI2627" i="31" s="1"/>
  <c r="AK2627" i="31" s="1"/>
  <c r="AH2466" i="31"/>
  <c r="AI2466" i="31" s="1"/>
  <c r="AK2466" i="31" s="1"/>
  <c r="AH2589" i="31"/>
  <c r="AI2589" i="31" s="1"/>
  <c r="AK2589" i="31" s="1"/>
  <c r="AH2713" i="31"/>
  <c r="AI2713" i="31" s="1"/>
  <c r="AK2713" i="31" s="1"/>
  <c r="AH2761" i="31"/>
  <c r="AI2761" i="31" s="1"/>
  <c r="AK2761" i="31" s="1"/>
  <c r="AH2732" i="31"/>
  <c r="AI2732" i="31" s="1"/>
  <c r="AK2732" i="31" s="1"/>
  <c r="AH2802" i="31"/>
  <c r="AI2802" i="31" s="1"/>
  <c r="AK2802" i="31" s="1"/>
  <c r="AH2911" i="31"/>
  <c r="AI2911" i="31" s="1"/>
  <c r="AK2911" i="31" s="1"/>
  <c r="AH2916" i="31"/>
  <c r="AI2916" i="31" s="1"/>
  <c r="AK2916" i="31" s="1"/>
  <c r="AH2884" i="31"/>
  <c r="AI2884" i="31" s="1"/>
  <c r="AK2884" i="31" s="1"/>
  <c r="AH2924" i="31"/>
  <c r="AI2924" i="31" s="1"/>
  <c r="AK2924" i="31" s="1"/>
  <c r="AH2968" i="31"/>
  <c r="AI2968" i="31" s="1"/>
  <c r="AK2968" i="31" s="1"/>
  <c r="AH2999" i="31"/>
  <c r="AI2999" i="31" s="1"/>
  <c r="AK2999" i="31" s="1"/>
  <c r="AH1694" i="31"/>
  <c r="AI1694" i="31" s="1"/>
  <c r="AK1694" i="31" s="1"/>
  <c r="AH1726" i="31"/>
  <c r="AI1726" i="31" s="1"/>
  <c r="AK1726" i="31" s="1"/>
  <c r="AH1758" i="31"/>
  <c r="AI1758" i="31" s="1"/>
  <c r="AK1758" i="31" s="1"/>
  <c r="AH1677" i="31"/>
  <c r="AI1677" i="31" s="1"/>
  <c r="AK1677" i="31" s="1"/>
  <c r="AH1741" i="31"/>
  <c r="AI1741" i="31" s="1"/>
  <c r="AK1741" i="31" s="1"/>
  <c r="AH1897" i="31"/>
  <c r="AI1897" i="31" s="1"/>
  <c r="AK1897" i="31" s="1"/>
  <c r="AH1893" i="31"/>
  <c r="AI1893" i="31" s="1"/>
  <c r="AK1893" i="31" s="1"/>
  <c r="AH1902" i="31"/>
  <c r="AI1902" i="31" s="1"/>
  <c r="AK1902" i="31" s="1"/>
  <c r="AH2110" i="31"/>
  <c r="AI2110" i="31" s="1"/>
  <c r="AK2110" i="31" s="1"/>
  <c r="AH2160" i="31"/>
  <c r="AI2160" i="31" s="1"/>
  <c r="AK2160" i="31" s="1"/>
  <c r="AH2109" i="31"/>
  <c r="AI2109" i="31" s="1"/>
  <c r="AK2109" i="31" s="1"/>
  <c r="AH2092" i="31"/>
  <c r="AI2092" i="31" s="1"/>
  <c r="AK2092" i="31" s="1"/>
  <c r="AH2081" i="31"/>
  <c r="AI2081" i="31" s="1"/>
  <c r="AK2081" i="31" s="1"/>
  <c r="AH2145" i="31"/>
  <c r="AI2145" i="31" s="1"/>
  <c r="AK2145" i="31" s="1"/>
  <c r="AH2324" i="31"/>
  <c r="AI2324" i="31" s="1"/>
  <c r="AK2324" i="31" s="1"/>
  <c r="AH2179" i="31"/>
  <c r="AI2179" i="31" s="1"/>
  <c r="AK2179" i="31" s="1"/>
  <c r="AH2329" i="31"/>
  <c r="AI2329" i="31" s="1"/>
  <c r="AK2329" i="31" s="1"/>
  <c r="AH2416" i="31"/>
  <c r="AI2416" i="31" s="1"/>
  <c r="AK2416" i="31" s="1"/>
  <c r="AH2514" i="31"/>
  <c r="AI2514" i="31" s="1"/>
  <c r="AK2514" i="31" s="1"/>
  <c r="AH2648" i="31"/>
  <c r="AI2648" i="31" s="1"/>
  <c r="AK2648" i="31" s="1"/>
  <c r="AH2680" i="31"/>
  <c r="AI2680" i="31" s="1"/>
  <c r="AK2680" i="31" s="1"/>
  <c r="AH2814" i="31"/>
  <c r="AI2814" i="31" s="1"/>
  <c r="AK2814" i="31" s="1"/>
  <c r="AH2821" i="31"/>
  <c r="AI2821" i="31" s="1"/>
  <c r="AK2821" i="31" s="1"/>
  <c r="AH2844" i="31"/>
  <c r="AI2844" i="31" s="1"/>
  <c r="AK2844" i="31" s="1"/>
  <c r="AH2888" i="31"/>
  <c r="AI2888" i="31" s="1"/>
  <c r="AK2888" i="31" s="1"/>
  <c r="AH2877" i="31"/>
  <c r="AI2877" i="31" s="1"/>
  <c r="AK2877" i="31" s="1"/>
  <c r="AH2976" i="31"/>
  <c r="AI2976" i="31" s="1"/>
  <c r="AK2976" i="31" s="1"/>
  <c r="AH2981" i="31"/>
  <c r="AI2981" i="31" s="1"/>
  <c r="AK2981" i="31" s="1"/>
  <c r="AH2994" i="31"/>
  <c r="AI2994" i="31" s="1"/>
  <c r="AK2994" i="31" s="1"/>
  <c r="AH537" i="31"/>
  <c r="AI537" i="31" s="1"/>
  <c r="AK537" i="31" s="1"/>
  <c r="AH1372" i="31"/>
  <c r="AI1372" i="31" s="1"/>
  <c r="AK1372" i="31" s="1"/>
  <c r="AH1436" i="31"/>
  <c r="AI1436" i="31" s="1"/>
  <c r="AK1436" i="31" s="1"/>
  <c r="AH1662" i="31"/>
  <c r="AI1662" i="31" s="1"/>
  <c r="AK1662" i="31" s="1"/>
  <c r="AH1803" i="31"/>
  <c r="AI1803" i="31" s="1"/>
  <c r="AK1803" i="31" s="1"/>
  <c r="AH1846" i="31"/>
  <c r="AI1846" i="31" s="1"/>
  <c r="AK1846" i="31" s="1"/>
  <c r="AH1943" i="31"/>
  <c r="AI1943" i="31" s="1"/>
  <c r="AK1943" i="31" s="1"/>
  <c r="AH2118" i="31"/>
  <c r="AI2118" i="31" s="1"/>
  <c r="AK2118" i="31" s="1"/>
  <c r="AH2117" i="31"/>
  <c r="AI2117" i="31" s="1"/>
  <c r="AK2117" i="31" s="1"/>
  <c r="AH2002" i="31"/>
  <c r="AI2002" i="31" s="1"/>
  <c r="AK2002" i="31" s="1"/>
  <c r="AH2100" i="31"/>
  <c r="AI2100" i="31" s="1"/>
  <c r="AK2100" i="31" s="1"/>
  <c r="AH2269" i="31"/>
  <c r="AI2269" i="31" s="1"/>
  <c r="AK2269" i="31" s="1"/>
  <c r="AH2266" i="31"/>
  <c r="AI2266" i="31" s="1"/>
  <c r="AK2266" i="31" s="1"/>
  <c r="AH2408" i="31"/>
  <c r="AI2408" i="31" s="1"/>
  <c r="AK2408" i="31" s="1"/>
  <c r="AH2187" i="31"/>
  <c r="AI2187" i="31" s="1"/>
  <c r="AK2187" i="31" s="1"/>
  <c r="AH2251" i="31"/>
  <c r="AI2251" i="31" s="1"/>
  <c r="AK2251" i="31" s="1"/>
  <c r="AH2328" i="31"/>
  <c r="AI2328" i="31" s="1"/>
  <c r="AK2328" i="31" s="1"/>
  <c r="AH2301" i="31"/>
  <c r="AI2301" i="31" s="1"/>
  <c r="AK2301" i="31" s="1"/>
  <c r="AH2443" i="31"/>
  <c r="AI2443" i="31" s="1"/>
  <c r="AK2443" i="31" s="1"/>
  <c r="AH2553" i="31"/>
  <c r="AI2553" i="31" s="1"/>
  <c r="AK2553" i="31" s="1"/>
  <c r="AH2605" i="31"/>
  <c r="AI2605" i="31" s="1"/>
  <c r="AK2605" i="31" s="1"/>
  <c r="AH2586" i="31"/>
  <c r="AI2586" i="31" s="1"/>
  <c r="AK2586" i="31" s="1"/>
  <c r="AH2615" i="31"/>
  <c r="AI2615" i="31" s="1"/>
  <c r="AK2615" i="31" s="1"/>
  <c r="AH2735" i="31"/>
  <c r="AI2735" i="31" s="1"/>
  <c r="AK2735" i="31" s="1"/>
  <c r="AH2750" i="31"/>
  <c r="AI2750" i="31" s="1"/>
  <c r="AK2750" i="31" s="1"/>
  <c r="AH2993" i="31"/>
  <c r="AI2993" i="31" s="1"/>
  <c r="AK2993" i="31" s="1"/>
  <c r="AH2934" i="31"/>
  <c r="AI2934" i="31" s="1"/>
  <c r="AK2934" i="31" s="1"/>
  <c r="AH2989" i="31"/>
  <c r="AI2989" i="31" s="1"/>
  <c r="AK2989" i="31" s="1"/>
  <c r="AH95" i="31"/>
  <c r="AI95" i="31" s="1"/>
  <c r="AK95" i="31" s="1"/>
  <c r="AH159" i="31"/>
  <c r="AI159" i="31" s="1"/>
  <c r="AK159" i="31" s="1"/>
  <c r="AH223" i="31"/>
  <c r="AI223" i="31" s="1"/>
  <c r="AK223" i="31" s="1"/>
  <c r="AH287" i="31"/>
  <c r="AI287" i="31" s="1"/>
  <c r="AK287" i="31" s="1"/>
  <c r="AH370" i="31"/>
  <c r="AI370" i="31" s="1"/>
  <c r="AK370" i="31" s="1"/>
  <c r="AH434" i="31"/>
  <c r="AI434" i="31" s="1"/>
  <c r="AK434" i="31" s="1"/>
  <c r="AH498" i="31"/>
  <c r="AI498" i="31" s="1"/>
  <c r="AK498" i="31" s="1"/>
  <c r="AH340" i="31"/>
  <c r="AI340" i="31" s="1"/>
  <c r="AK340" i="31" s="1"/>
  <c r="AH404" i="31"/>
  <c r="AI404" i="31" s="1"/>
  <c r="AK404" i="31" s="1"/>
  <c r="AH468" i="31"/>
  <c r="AI468" i="31" s="1"/>
  <c r="AK468" i="31" s="1"/>
  <c r="AH532" i="31"/>
  <c r="AI532" i="31" s="1"/>
  <c r="AK532" i="31" s="1"/>
  <c r="AH640" i="31"/>
  <c r="AI640" i="31" s="1"/>
  <c r="AK640" i="31" s="1"/>
  <c r="AH704" i="31"/>
  <c r="AI704" i="31" s="1"/>
  <c r="AK704" i="31" s="1"/>
  <c r="AH768" i="31"/>
  <c r="AI768" i="31" s="1"/>
  <c r="AK768" i="31" s="1"/>
  <c r="AH615" i="31"/>
  <c r="AI615" i="31" s="1"/>
  <c r="AK615" i="31" s="1"/>
  <c r="AH679" i="31"/>
  <c r="AI679" i="31" s="1"/>
  <c r="AK679" i="31" s="1"/>
  <c r="AH743" i="31"/>
  <c r="AI743" i="31" s="1"/>
  <c r="AK743" i="31" s="1"/>
  <c r="AH620" i="31"/>
  <c r="AI620" i="31" s="1"/>
  <c r="AK620" i="31" s="1"/>
  <c r="AH684" i="31"/>
  <c r="AI684" i="31" s="1"/>
  <c r="AK684" i="31" s="1"/>
  <c r="AH748" i="31"/>
  <c r="AI748" i="31" s="1"/>
  <c r="AK748" i="31" s="1"/>
  <c r="AH1106" i="31"/>
  <c r="AI1106" i="31" s="1"/>
  <c r="AK1106" i="31" s="1"/>
  <c r="AH1170" i="31"/>
  <c r="AI1170" i="31" s="1"/>
  <c r="AK1170" i="31" s="1"/>
  <c r="AH1234" i="31"/>
  <c r="AI1234" i="31" s="1"/>
  <c r="AK1234" i="31" s="1"/>
  <c r="AH1293" i="31"/>
  <c r="AI1293" i="31" s="1"/>
  <c r="AK1293" i="31" s="1"/>
  <c r="AH1357" i="31"/>
  <c r="AI1357" i="31" s="1"/>
  <c r="AK1357" i="31" s="1"/>
  <c r="AH1421" i="31"/>
  <c r="AI1421" i="31" s="1"/>
  <c r="AK1421" i="31" s="1"/>
  <c r="AH1322" i="31"/>
  <c r="AI1322" i="31" s="1"/>
  <c r="AK1322" i="31" s="1"/>
  <c r="AH1386" i="31"/>
  <c r="AI1386" i="31" s="1"/>
  <c r="AK1386" i="31" s="1"/>
  <c r="AH1462" i="31"/>
  <c r="AI1462" i="31" s="1"/>
  <c r="AK1462" i="31" s="1"/>
  <c r="AH1526" i="31"/>
  <c r="AI1526" i="31" s="1"/>
  <c r="AK1526" i="31" s="1"/>
  <c r="AH1472" i="31"/>
  <c r="AI1472" i="31" s="1"/>
  <c r="AK1472" i="31" s="1"/>
  <c r="AH1778" i="31"/>
  <c r="AI1778" i="31" s="1"/>
  <c r="AK1778" i="31" s="1"/>
  <c r="AH1671" i="31"/>
  <c r="AI1671" i="31" s="1"/>
  <c r="AK1671" i="31" s="1"/>
  <c r="AH1800" i="31"/>
  <c r="AI1800" i="31" s="1"/>
  <c r="AK1800" i="31" s="1"/>
  <c r="AH1987" i="31"/>
  <c r="AI1987" i="31" s="1"/>
  <c r="AK1987" i="31" s="1"/>
  <c r="AH1963" i="31"/>
  <c r="AI1963" i="31" s="1"/>
  <c r="AK1963" i="31" s="1"/>
  <c r="AH1888" i="31"/>
  <c r="AI1888" i="31" s="1"/>
  <c r="AK1888" i="31" s="1"/>
  <c r="AH1952" i="31"/>
  <c r="AI1952" i="31" s="1"/>
  <c r="AK1952" i="31" s="1"/>
  <c r="AH1951" i="31"/>
  <c r="AI1951" i="31" s="1"/>
  <c r="AK1951" i="31" s="1"/>
  <c r="AH2062" i="31"/>
  <c r="AI2062" i="31" s="1"/>
  <c r="AK2062" i="31" s="1"/>
  <c r="AH2123" i="31"/>
  <c r="AI2123" i="31" s="1"/>
  <c r="AK2123" i="31" s="1"/>
  <c r="AH2008" i="31"/>
  <c r="AI2008" i="31" s="1"/>
  <c r="AK2008" i="31" s="1"/>
  <c r="AH2136" i="31"/>
  <c r="AI2136" i="31" s="1"/>
  <c r="AK2136" i="31" s="1"/>
  <c r="AH2271" i="31"/>
  <c r="AI2271" i="31" s="1"/>
  <c r="AK2271" i="31" s="1"/>
  <c r="AH2309" i="31"/>
  <c r="AI2309" i="31" s="1"/>
  <c r="AK2309" i="31" s="1"/>
  <c r="AH2537" i="31"/>
  <c r="AI2537" i="31" s="1"/>
  <c r="AK2537" i="31" s="1"/>
  <c r="AH2445" i="31"/>
  <c r="AI2445" i="31" s="1"/>
  <c r="AK2445" i="31" s="1"/>
  <c r="AH2592" i="31"/>
  <c r="AI2592" i="31" s="1"/>
  <c r="AK2592" i="31" s="1"/>
  <c r="AH2519" i="31"/>
  <c r="AI2519" i="31" s="1"/>
  <c r="AK2519" i="31" s="1"/>
  <c r="AH2619" i="31"/>
  <c r="AI2619" i="31" s="1"/>
  <c r="AK2619" i="31" s="1"/>
  <c r="AH2548" i="31"/>
  <c r="AI2548" i="31" s="1"/>
  <c r="AK2548" i="31" s="1"/>
  <c r="AH2623" i="31"/>
  <c r="AI2623" i="31" s="1"/>
  <c r="AK2623" i="31" s="1"/>
  <c r="AH2726" i="31"/>
  <c r="AI2726" i="31" s="1"/>
  <c r="AK2726" i="31" s="1"/>
  <c r="AH2742" i="31"/>
  <c r="AI2742" i="31" s="1"/>
  <c r="AK2742" i="31" s="1"/>
  <c r="AH2739" i="31"/>
  <c r="AI2739" i="31" s="1"/>
  <c r="AK2739" i="31" s="1"/>
  <c r="AH2904" i="31"/>
  <c r="AI2904" i="31" s="1"/>
  <c r="AK2904" i="31" s="1"/>
  <c r="AH2867" i="31"/>
  <c r="AI2867" i="31" s="1"/>
  <c r="AK2867" i="31" s="1"/>
  <c r="AH2891" i="31"/>
  <c r="AI2891" i="31" s="1"/>
  <c r="AK2891" i="31" s="1"/>
  <c r="AH7" i="31"/>
  <c r="AI7" i="31" s="1"/>
  <c r="AK7" i="31" s="1"/>
  <c r="AH91" i="31"/>
  <c r="AI91" i="31" s="1"/>
  <c r="AK91" i="31" s="1"/>
  <c r="AH155" i="31"/>
  <c r="AI155" i="31" s="1"/>
  <c r="AK155" i="31" s="1"/>
  <c r="AH219" i="31"/>
  <c r="AI219" i="31" s="1"/>
  <c r="AK219" i="31" s="1"/>
  <c r="AH283" i="31"/>
  <c r="AI283" i="31" s="1"/>
  <c r="AK283" i="31" s="1"/>
  <c r="AH65" i="31"/>
  <c r="AI65" i="31" s="1"/>
  <c r="AK65" i="31" s="1"/>
  <c r="AH129" i="31"/>
  <c r="AI129" i="31" s="1"/>
  <c r="AK129" i="31" s="1"/>
  <c r="AH193" i="31"/>
  <c r="AI193" i="31" s="1"/>
  <c r="AK193" i="31" s="1"/>
  <c r="AH257" i="31"/>
  <c r="AI257" i="31" s="1"/>
  <c r="AK257" i="31" s="1"/>
  <c r="AH475" i="31"/>
  <c r="AI475" i="31" s="1"/>
  <c r="AK475" i="31" s="1"/>
  <c r="AH325" i="31"/>
  <c r="AI325" i="31" s="1"/>
  <c r="AK325" i="31" s="1"/>
  <c r="AH575" i="31"/>
  <c r="AI575" i="31" s="1"/>
  <c r="AK575" i="31" s="1"/>
  <c r="AH613" i="31"/>
  <c r="AI613" i="31" s="1"/>
  <c r="AK613" i="31" s="1"/>
  <c r="AH642" i="31"/>
  <c r="AI642" i="31" s="1"/>
  <c r="AK642" i="31" s="1"/>
  <c r="AH706" i="31"/>
  <c r="AI706" i="31" s="1"/>
  <c r="AK706" i="31" s="1"/>
  <c r="AH770" i="31"/>
  <c r="AI770" i="31" s="1"/>
  <c r="AK770" i="31" s="1"/>
  <c r="AH609" i="31"/>
  <c r="AI609" i="31" s="1"/>
  <c r="AK609" i="31" s="1"/>
  <c r="AH673" i="31"/>
  <c r="AI673" i="31" s="1"/>
  <c r="AK673" i="31" s="1"/>
  <c r="AH737" i="31"/>
  <c r="AI737" i="31" s="1"/>
  <c r="AK737" i="31" s="1"/>
  <c r="AH800" i="31"/>
  <c r="AI800" i="31" s="1"/>
  <c r="AK800" i="31" s="1"/>
  <c r="AH694" i="31"/>
  <c r="AI694" i="31" s="1"/>
  <c r="AK694" i="31" s="1"/>
  <c r="AH758" i="31"/>
  <c r="AI758" i="31" s="1"/>
  <c r="AK758" i="31" s="1"/>
  <c r="AH643" i="31"/>
  <c r="AI643" i="31" s="1"/>
  <c r="AK643" i="31" s="1"/>
  <c r="AH707" i="31"/>
  <c r="AI707" i="31" s="1"/>
  <c r="AK707" i="31" s="1"/>
  <c r="AH771" i="31"/>
  <c r="AI771" i="31" s="1"/>
  <c r="AK771" i="31" s="1"/>
  <c r="AH10" i="31"/>
  <c r="AI10" i="31" s="1"/>
  <c r="AK10" i="31" s="1"/>
  <c r="AH83" i="31"/>
  <c r="AI83" i="31" s="1"/>
  <c r="AK83" i="31" s="1"/>
  <c r="AH147" i="31"/>
  <c r="AI147" i="31" s="1"/>
  <c r="AK147" i="31" s="1"/>
  <c r="AH211" i="31"/>
  <c r="AI211" i="31" s="1"/>
  <c r="AK211" i="31" s="1"/>
  <c r="AH275" i="31"/>
  <c r="AI275" i="31" s="1"/>
  <c r="AK275" i="31" s="1"/>
  <c r="AH40" i="31"/>
  <c r="AI40" i="31" s="1"/>
  <c r="AK40" i="31" s="1"/>
  <c r="AH104" i="31"/>
  <c r="AI104" i="31" s="1"/>
  <c r="AK104" i="31" s="1"/>
  <c r="AH168" i="31"/>
  <c r="AI168" i="31" s="1"/>
  <c r="AK168" i="31" s="1"/>
  <c r="AH232" i="31"/>
  <c r="AI232" i="31" s="1"/>
  <c r="AK232" i="31" s="1"/>
  <c r="AH53" i="31"/>
  <c r="AI53" i="31" s="1"/>
  <c r="AK53" i="31" s="1"/>
  <c r="AH26" i="31"/>
  <c r="AI26" i="31" s="1"/>
  <c r="AK26" i="31" s="1"/>
  <c r="AH135" i="31"/>
  <c r="AI135" i="31" s="1"/>
  <c r="AK135" i="31" s="1"/>
  <c r="AH199" i="31"/>
  <c r="AI199" i="31" s="1"/>
  <c r="AK199" i="31" s="1"/>
  <c r="AH312" i="31"/>
  <c r="AI312" i="31" s="1"/>
  <c r="AK312" i="31" s="1"/>
  <c r="AH57" i="31"/>
  <c r="AI57" i="31" s="1"/>
  <c r="AK57" i="31" s="1"/>
  <c r="AH121" i="31"/>
  <c r="AI121" i="31" s="1"/>
  <c r="AK121" i="31" s="1"/>
  <c r="AH249" i="31"/>
  <c r="AI249" i="31" s="1"/>
  <c r="AK249" i="31" s="1"/>
  <c r="AH286" i="31"/>
  <c r="AI286" i="31" s="1"/>
  <c r="AK286" i="31" s="1"/>
  <c r="AH308" i="31"/>
  <c r="AI308" i="31" s="1"/>
  <c r="AK308" i="31" s="1"/>
  <c r="AH372" i="31"/>
  <c r="AI372" i="31" s="1"/>
  <c r="AK372" i="31" s="1"/>
  <c r="AH436" i="31"/>
  <c r="AI436" i="31" s="1"/>
  <c r="AK436" i="31" s="1"/>
  <c r="AH500" i="31"/>
  <c r="AI500" i="31" s="1"/>
  <c r="AK500" i="31" s="1"/>
  <c r="AH564" i="31"/>
  <c r="AI564" i="31" s="1"/>
  <c r="AK564" i="31" s="1"/>
  <c r="AH545" i="31"/>
  <c r="AI545" i="31" s="1"/>
  <c r="AK545" i="31" s="1"/>
  <c r="AH344" i="31"/>
  <c r="AI344" i="31" s="1"/>
  <c r="AK344" i="31" s="1"/>
  <c r="AH472" i="31"/>
  <c r="AI472" i="31" s="1"/>
  <c r="AK472" i="31" s="1"/>
  <c r="AH536" i="31"/>
  <c r="AI536" i="31" s="1"/>
  <c r="AK536" i="31" s="1"/>
  <c r="AH574" i="31"/>
  <c r="AI574" i="31" s="1"/>
  <c r="AK574" i="31" s="1"/>
  <c r="AH346" i="31"/>
  <c r="AI346" i="31" s="1"/>
  <c r="AK346" i="31" s="1"/>
  <c r="AH797" i="31"/>
  <c r="AI797" i="31" s="1"/>
  <c r="AK797" i="31" s="1"/>
  <c r="AH634" i="31"/>
  <c r="AI634" i="31" s="1"/>
  <c r="AK634" i="31" s="1"/>
  <c r="AH698" i="31"/>
  <c r="AI698" i="31" s="1"/>
  <c r="AK698" i="31" s="1"/>
  <c r="AH762" i="31"/>
  <c r="AI762" i="31" s="1"/>
  <c r="AK762" i="31" s="1"/>
  <c r="AH583" i="31"/>
  <c r="AI583" i="31" s="1"/>
  <c r="AK583" i="31" s="1"/>
  <c r="AH647" i="31"/>
  <c r="AI647" i="31" s="1"/>
  <c r="AK647" i="31" s="1"/>
  <c r="AH711" i="31"/>
  <c r="AI711" i="31" s="1"/>
  <c r="AK711" i="31" s="1"/>
  <c r="AH775" i="31"/>
  <c r="AI775" i="31" s="1"/>
  <c r="AK775" i="31" s="1"/>
  <c r="AH596" i="31"/>
  <c r="AI596" i="31" s="1"/>
  <c r="AK596" i="31" s="1"/>
  <c r="AH660" i="31"/>
  <c r="AI660" i="31" s="1"/>
  <c r="AK660" i="31" s="1"/>
  <c r="AH724" i="31"/>
  <c r="AI724" i="31" s="1"/>
  <c r="AK724" i="31" s="1"/>
  <c r="AH788" i="31"/>
  <c r="AI788" i="31" s="1"/>
  <c r="AK788" i="31" s="1"/>
  <c r="AH686" i="31"/>
  <c r="AI686" i="31" s="1"/>
  <c r="AK686" i="31" s="1"/>
  <c r="AH750" i="31"/>
  <c r="AI750" i="31" s="1"/>
  <c r="AK750" i="31" s="1"/>
  <c r="AH571" i="31"/>
  <c r="AI571" i="31" s="1"/>
  <c r="AK571" i="31" s="1"/>
  <c r="AH635" i="31"/>
  <c r="AI635" i="31" s="1"/>
  <c r="AK635" i="31" s="1"/>
  <c r="AH699" i="31"/>
  <c r="AI699" i="31" s="1"/>
  <c r="AK699" i="31" s="1"/>
  <c r="AH763" i="31"/>
  <c r="AI763" i="31" s="1"/>
  <c r="AK763" i="31" s="1"/>
  <c r="AH608" i="31"/>
  <c r="AI608" i="31" s="1"/>
  <c r="AK608" i="31" s="1"/>
  <c r="AH672" i="31"/>
  <c r="AI672" i="31" s="1"/>
  <c r="AK672" i="31" s="1"/>
  <c r="AH736" i="31"/>
  <c r="AI736" i="31" s="1"/>
  <c r="AK736" i="31" s="1"/>
  <c r="AH810" i="31"/>
  <c r="AI810" i="31" s="1"/>
  <c r="AK810" i="31" s="1"/>
  <c r="AH845" i="31"/>
  <c r="AI845" i="31" s="1"/>
  <c r="AK845" i="31" s="1"/>
  <c r="AH316" i="31"/>
  <c r="AI316" i="31" s="1"/>
  <c r="AK316" i="31" s="1"/>
  <c r="AH444" i="31"/>
  <c r="AI444" i="31" s="1"/>
  <c r="AK444" i="31" s="1"/>
  <c r="AH591" i="31"/>
  <c r="AI591" i="31" s="1"/>
  <c r="AK591" i="31" s="1"/>
  <c r="AH719" i="31"/>
  <c r="AI719" i="31" s="1"/>
  <c r="AK719" i="31" s="1"/>
  <c r="AH79" i="31"/>
  <c r="AI79" i="31" s="1"/>
  <c r="AK79" i="31" s="1"/>
  <c r="AH207" i="31"/>
  <c r="AI207" i="31" s="1"/>
  <c r="AK207" i="31" s="1"/>
  <c r="AH354" i="31"/>
  <c r="AI354" i="31" s="1"/>
  <c r="AK354" i="31" s="1"/>
  <c r="AH482" i="31"/>
  <c r="AI482" i="31" s="1"/>
  <c r="AK482" i="31" s="1"/>
  <c r="AH335" i="31"/>
  <c r="AI335" i="31" s="1"/>
  <c r="AK335" i="31" s="1"/>
  <c r="AH399" i="31"/>
  <c r="AI399" i="31" s="1"/>
  <c r="AK399" i="31" s="1"/>
  <c r="AH361" i="31"/>
  <c r="AI361" i="31" s="1"/>
  <c r="AK361" i="31" s="1"/>
  <c r="AH425" i="31"/>
  <c r="AI425" i="31" s="1"/>
  <c r="AK425" i="31" s="1"/>
  <c r="AH489" i="31"/>
  <c r="AI489" i="31" s="1"/>
  <c r="AK489" i="31" s="1"/>
  <c r="AH553" i="31"/>
  <c r="AI553" i="31" s="1"/>
  <c r="AK553" i="31" s="1"/>
  <c r="AH389" i="31"/>
  <c r="AI389" i="31" s="1"/>
  <c r="AK389" i="31" s="1"/>
  <c r="AH453" i="31"/>
  <c r="AI453" i="31" s="1"/>
  <c r="AK453" i="31" s="1"/>
  <c r="AH517" i="31"/>
  <c r="AI517" i="31" s="1"/>
  <c r="AK517" i="31" s="1"/>
  <c r="AH582" i="31"/>
  <c r="AI582" i="31" s="1"/>
  <c r="AK582" i="31" s="1"/>
  <c r="AH380" i="31"/>
  <c r="AI380" i="31" s="1"/>
  <c r="AK380" i="31" s="1"/>
  <c r="AH508" i="31"/>
  <c r="AI508" i="31" s="1"/>
  <c r="AK508" i="31" s="1"/>
  <c r="AH655" i="31"/>
  <c r="AI655" i="31" s="1"/>
  <c r="AK655" i="31" s="1"/>
  <c r="AH143" i="31"/>
  <c r="AI143" i="31" s="1"/>
  <c r="AK143" i="31" s="1"/>
  <c r="AH271" i="31"/>
  <c r="AI271" i="31" s="1"/>
  <c r="AK271" i="31" s="1"/>
  <c r="AH418" i="31"/>
  <c r="AI418" i="31" s="1"/>
  <c r="AK418" i="31" s="1"/>
  <c r="AH546" i="31"/>
  <c r="AI546" i="31" s="1"/>
  <c r="AK546" i="31" s="1"/>
  <c r="AH463" i="31"/>
  <c r="AI463" i="31" s="1"/>
  <c r="AK463" i="31" s="1"/>
  <c r="AH783" i="31"/>
  <c r="AI783" i="31" s="1"/>
  <c r="AK783" i="31" s="1"/>
  <c r="AH909" i="31"/>
  <c r="AI909" i="31" s="1"/>
  <c r="AK909" i="31" s="1"/>
  <c r="AH973" i="31"/>
  <c r="AI973" i="31" s="1"/>
  <c r="AK973" i="31" s="1"/>
  <c r="AH874" i="31"/>
  <c r="AI874" i="31" s="1"/>
  <c r="AK874" i="31" s="1"/>
  <c r="AH938" i="31"/>
  <c r="AI938" i="31" s="1"/>
  <c r="AK938" i="31" s="1"/>
  <c r="AH1002" i="31"/>
  <c r="AI1002" i="31" s="1"/>
  <c r="AK1002" i="31" s="1"/>
  <c r="AH847" i="31"/>
  <c r="AI847" i="31" s="1"/>
  <c r="AK847" i="31" s="1"/>
  <c r="AH940" i="31"/>
  <c r="AI940" i="31" s="1"/>
  <c r="AK940" i="31" s="1"/>
  <c r="AH1058" i="31"/>
  <c r="AI1058" i="31" s="1"/>
  <c r="AK1058" i="31" s="1"/>
  <c r="AH918" i="31"/>
  <c r="AI918" i="31" s="1"/>
  <c r="AK918" i="31" s="1"/>
  <c r="AH982" i="31"/>
  <c r="AI982" i="31" s="1"/>
  <c r="AK982" i="31" s="1"/>
  <c r="AH875" i="31"/>
  <c r="AI875" i="31" s="1"/>
  <c r="AK875" i="31" s="1"/>
  <c r="AH939" i="31"/>
  <c r="AI939" i="31" s="1"/>
  <c r="AK939" i="31" s="1"/>
  <c r="AH1003" i="31"/>
  <c r="AI1003" i="31" s="1"/>
  <c r="AK1003" i="31" s="1"/>
  <c r="AH976" i="31"/>
  <c r="AI976" i="31" s="1"/>
  <c r="AK976" i="31" s="1"/>
  <c r="AH1041" i="31"/>
  <c r="AI1041" i="31" s="1"/>
  <c r="AK1041" i="31" s="1"/>
  <c r="AH1105" i="31"/>
  <c r="AI1105" i="31" s="1"/>
  <c r="AK1105" i="31" s="1"/>
  <c r="AH1169" i="31"/>
  <c r="AI1169" i="31" s="1"/>
  <c r="AK1169" i="31" s="1"/>
  <c r="AH1233" i="31"/>
  <c r="AI1233" i="31" s="1"/>
  <c r="AK1233" i="31" s="1"/>
  <c r="AH1070" i="31"/>
  <c r="AI1070" i="31" s="1"/>
  <c r="AK1070" i="31" s="1"/>
  <c r="AH1160" i="31"/>
  <c r="AI1160" i="31" s="1"/>
  <c r="AK1160" i="31" s="1"/>
  <c r="AH1074" i="31"/>
  <c r="AI1074" i="31" s="1"/>
  <c r="AK1074" i="31" s="1"/>
  <c r="AH1138" i="31"/>
  <c r="AI1138" i="31" s="1"/>
  <c r="AK1138" i="31" s="1"/>
  <c r="AH1202" i="31"/>
  <c r="AI1202" i="31" s="1"/>
  <c r="AK1202" i="31" s="1"/>
  <c r="AH1084" i="31"/>
  <c r="AI1084" i="31" s="1"/>
  <c r="AK1084" i="31" s="1"/>
  <c r="AH1148" i="31"/>
  <c r="AI1148" i="31" s="1"/>
  <c r="AK1148" i="31" s="1"/>
  <c r="AH1212" i="31"/>
  <c r="AI1212" i="31" s="1"/>
  <c r="AK1212" i="31" s="1"/>
  <c r="AH1262" i="31"/>
  <c r="AI1262" i="31" s="1"/>
  <c r="AK1262" i="31" s="1"/>
  <c r="AH1390" i="31"/>
  <c r="AI1390" i="31" s="1"/>
  <c r="AK1390" i="31" s="1"/>
  <c r="AH1504" i="31"/>
  <c r="AI1504" i="31" s="1"/>
  <c r="AK1504" i="31" s="1"/>
  <c r="AH1323" i="31"/>
  <c r="AI1323" i="31" s="1"/>
  <c r="AK1323" i="31" s="1"/>
  <c r="AH1387" i="31"/>
  <c r="AI1387" i="31" s="1"/>
  <c r="AK1387" i="31" s="1"/>
  <c r="AH1424" i="31"/>
  <c r="AI1424" i="31" s="1"/>
  <c r="AK1424" i="31" s="1"/>
  <c r="AH1269" i="31"/>
  <c r="AI1269" i="31" s="1"/>
  <c r="AK1269" i="31" s="1"/>
  <c r="AH1333" i="31"/>
  <c r="AI1333" i="31" s="1"/>
  <c r="AK1333" i="31" s="1"/>
  <c r="AH1397" i="31"/>
  <c r="AI1397" i="31" s="1"/>
  <c r="AK1397" i="31" s="1"/>
  <c r="AH1496" i="31"/>
  <c r="AI1496" i="31" s="1"/>
  <c r="AK1496" i="31" s="1"/>
  <c r="AH1362" i="31"/>
  <c r="AI1362" i="31" s="1"/>
  <c r="AK1362" i="31" s="1"/>
  <c r="AH1287" i="31"/>
  <c r="AI1287" i="31" s="1"/>
  <c r="AK1287" i="31" s="1"/>
  <c r="AH1351" i="31"/>
  <c r="AI1351" i="31" s="1"/>
  <c r="AK1351" i="31" s="1"/>
  <c r="AH1415" i="31"/>
  <c r="AI1415" i="31" s="1"/>
  <c r="AK1415" i="31" s="1"/>
  <c r="AH1257" i="31"/>
  <c r="AI1257" i="31" s="1"/>
  <c r="AK1257" i="31" s="1"/>
  <c r="AH1321" i="31"/>
  <c r="AI1321" i="31" s="1"/>
  <c r="AK1321" i="31" s="1"/>
  <c r="AH1385" i="31"/>
  <c r="AI1385" i="31" s="1"/>
  <c r="AK1385" i="31" s="1"/>
  <c r="AH1547" i="31"/>
  <c r="AI1547" i="31" s="1"/>
  <c r="AK1547" i="31" s="1"/>
  <c r="AH1579" i="31"/>
  <c r="AI1579" i="31" s="1"/>
  <c r="AK1579" i="31" s="1"/>
  <c r="AH1611" i="31"/>
  <c r="AI1611" i="31" s="1"/>
  <c r="AK1611" i="31" s="1"/>
  <c r="AH1643" i="31"/>
  <c r="AI1643" i="31" s="1"/>
  <c r="AK1643" i="31" s="1"/>
  <c r="AH1572" i="31"/>
  <c r="AI1572" i="31" s="1"/>
  <c r="AK1572" i="31" s="1"/>
  <c r="AH1502" i="31"/>
  <c r="AI1502" i="31" s="1"/>
  <c r="AK1502" i="31" s="1"/>
  <c r="AH1528" i="31"/>
  <c r="AI1528" i="31" s="1"/>
  <c r="AK1528" i="31" s="1"/>
  <c r="AH1562" i="31"/>
  <c r="AI1562" i="31" s="1"/>
  <c r="AK1562" i="31" s="1"/>
  <c r="AH1626" i="31"/>
  <c r="AI1626" i="31" s="1"/>
  <c r="AK1626" i="31" s="1"/>
  <c r="AH1661" i="31"/>
  <c r="AI1661" i="31" s="1"/>
  <c r="AK1661" i="31" s="1"/>
  <c r="AH1485" i="31"/>
  <c r="AI1485" i="31" s="1"/>
  <c r="AK1485" i="31" s="1"/>
  <c r="AH1645" i="31"/>
  <c r="AI1645" i="31" s="1"/>
  <c r="AK1645" i="31" s="1"/>
  <c r="AH1725" i="31"/>
  <c r="AI1725" i="31" s="1"/>
  <c r="AK1725" i="31" s="1"/>
  <c r="AH1842" i="31"/>
  <c r="AI1842" i="31" s="1"/>
  <c r="AK1842" i="31" s="1"/>
  <c r="AH1823" i="31"/>
  <c r="AI1823" i="31" s="1"/>
  <c r="AK1823" i="31" s="1"/>
  <c r="AH1876" i="31"/>
  <c r="AI1876" i="31" s="1"/>
  <c r="AK1876" i="31" s="1"/>
  <c r="AH1712" i="31"/>
  <c r="AI1712" i="31" s="1"/>
  <c r="AK1712" i="31" s="1"/>
  <c r="AH1776" i="31"/>
  <c r="AI1776" i="31" s="1"/>
  <c r="AK1776" i="31" s="1"/>
  <c r="AH1856" i="31"/>
  <c r="AI1856" i="31" s="1"/>
  <c r="AK1856" i="31" s="1"/>
  <c r="AH1910" i="31"/>
  <c r="AI1910" i="31" s="1"/>
  <c r="AK1910" i="31" s="1"/>
  <c r="AH1939" i="31"/>
  <c r="AI1939" i="31" s="1"/>
  <c r="AK1939" i="31" s="1"/>
  <c r="AH2016" i="31"/>
  <c r="AI2016" i="31" s="1"/>
  <c r="AK2016" i="31" s="1"/>
  <c r="AH1928" i="31"/>
  <c r="AI1928" i="31" s="1"/>
  <c r="AK1928" i="31" s="1"/>
  <c r="AH1861" i="31"/>
  <c r="AI1861" i="31" s="1"/>
  <c r="AK1861" i="31" s="1"/>
  <c r="AH1925" i="31"/>
  <c r="AI1925" i="31" s="1"/>
  <c r="AK1925" i="31" s="1"/>
  <c r="AH1983" i="31"/>
  <c r="AI1983" i="31" s="1"/>
  <c r="AK1983" i="31" s="1"/>
  <c r="AH2012" i="31"/>
  <c r="AI2012" i="31" s="1"/>
  <c r="AK2012" i="31" s="1"/>
  <c r="AH1986" i="31"/>
  <c r="AI1986" i="31" s="1"/>
  <c r="AK1986" i="31" s="1"/>
  <c r="AH2076" i="31"/>
  <c r="AI2076" i="31" s="1"/>
  <c r="AK2076" i="31" s="1"/>
  <c r="AH1964" i="31"/>
  <c r="AI1964" i="31" s="1"/>
  <c r="AK1964" i="31" s="1"/>
  <c r="AH2099" i="31"/>
  <c r="AI2099" i="31" s="1"/>
  <c r="AK2099" i="31" s="1"/>
  <c r="AH2112" i="31"/>
  <c r="AI2112" i="31" s="1"/>
  <c r="AK2112" i="31" s="1"/>
  <c r="AH2021" i="31"/>
  <c r="AI2021" i="31" s="1"/>
  <c r="AK2021" i="31" s="1"/>
  <c r="AH2085" i="31"/>
  <c r="AI2085" i="31" s="1"/>
  <c r="AK2085" i="31" s="1"/>
  <c r="AH2149" i="31"/>
  <c r="AI2149" i="31" s="1"/>
  <c r="AK2149" i="31" s="1"/>
  <c r="AH2213" i="31"/>
  <c r="AI2213" i="31" s="1"/>
  <c r="AK2213" i="31" s="1"/>
  <c r="AH2130" i="31"/>
  <c r="AI2130" i="31" s="1"/>
  <c r="AK2130" i="31" s="1"/>
  <c r="AH2155" i="31"/>
  <c r="AI2155" i="31" s="1"/>
  <c r="AK2155" i="31" s="1"/>
  <c r="AH1985" i="31"/>
  <c r="AI1985" i="31" s="1"/>
  <c r="AK1985" i="31" s="1"/>
  <c r="AH2086" i="31"/>
  <c r="AI2086" i="31" s="1"/>
  <c r="AK2086" i="31" s="1"/>
  <c r="AH2150" i="31"/>
  <c r="AI2150" i="31" s="1"/>
  <c r="AK2150" i="31" s="1"/>
  <c r="AH2178" i="31"/>
  <c r="AI2178" i="31" s="1"/>
  <c r="AK2178" i="31" s="1"/>
  <c r="AH616" i="31"/>
  <c r="AI616" i="31" s="1"/>
  <c r="AK616" i="31" s="1"/>
  <c r="AH680" i="31"/>
  <c r="AI680" i="31" s="1"/>
  <c r="AK680" i="31" s="1"/>
  <c r="AH744" i="31"/>
  <c r="AI744" i="31" s="1"/>
  <c r="AK744" i="31" s="1"/>
  <c r="AH814" i="31"/>
  <c r="AI814" i="31" s="1"/>
  <c r="AK814" i="31" s="1"/>
  <c r="AH818" i="31"/>
  <c r="AI818" i="31" s="1"/>
  <c r="AK818" i="31" s="1"/>
  <c r="AH882" i="31"/>
  <c r="AI882" i="31" s="1"/>
  <c r="AK882" i="31" s="1"/>
  <c r="AH946" i="31"/>
  <c r="AI946" i="31" s="1"/>
  <c r="AK946" i="31" s="1"/>
  <c r="AH1010" i="31"/>
  <c r="AI1010" i="31" s="1"/>
  <c r="AK1010" i="31" s="1"/>
  <c r="AH913" i="31"/>
  <c r="AI913" i="31" s="1"/>
  <c r="AK913" i="31" s="1"/>
  <c r="AH862" i="31"/>
  <c r="AI862" i="31" s="1"/>
  <c r="AK862" i="31" s="1"/>
  <c r="AH926" i="31"/>
  <c r="AI926" i="31" s="1"/>
  <c r="AK926" i="31" s="1"/>
  <c r="AH990" i="31"/>
  <c r="AI990" i="31" s="1"/>
  <c r="AK990" i="31" s="1"/>
  <c r="AH819" i="31"/>
  <c r="AI819" i="31" s="1"/>
  <c r="AK819" i="31" s="1"/>
  <c r="AH883" i="31"/>
  <c r="AI883" i="31" s="1"/>
  <c r="AK883" i="31" s="1"/>
  <c r="AH947" i="31"/>
  <c r="AI947" i="31" s="1"/>
  <c r="AK947" i="31" s="1"/>
  <c r="AH1011" i="31"/>
  <c r="AI1011" i="31" s="1"/>
  <c r="AK1011" i="31" s="1"/>
  <c r="AH984" i="31"/>
  <c r="AI984" i="31" s="1"/>
  <c r="AK984" i="31" s="1"/>
  <c r="AH1239" i="31"/>
  <c r="AI1239" i="31" s="1"/>
  <c r="AK1239" i="31" s="1"/>
  <c r="AH1142" i="31"/>
  <c r="AI1142" i="31" s="1"/>
  <c r="AK1142" i="31" s="1"/>
  <c r="AH1206" i="31"/>
  <c r="AI1206" i="31" s="1"/>
  <c r="AK1206" i="31" s="1"/>
  <c r="AH1168" i="31"/>
  <c r="AI1168" i="31" s="1"/>
  <c r="AK1168" i="31" s="1"/>
  <c r="AH1251" i="31"/>
  <c r="AI1251" i="31" s="1"/>
  <c r="AK1251" i="31" s="1"/>
  <c r="AH1092" i="31"/>
  <c r="AI1092" i="31" s="1"/>
  <c r="AK1092" i="31" s="1"/>
  <c r="AH1156" i="31"/>
  <c r="AI1156" i="31" s="1"/>
  <c r="AK1156" i="31" s="1"/>
  <c r="AH1220" i="31"/>
  <c r="AI1220" i="31" s="1"/>
  <c r="AK1220" i="31" s="1"/>
  <c r="AH1270" i="31"/>
  <c r="AI1270" i="31" s="1"/>
  <c r="AK1270" i="31" s="1"/>
  <c r="AH1334" i="31"/>
  <c r="AI1334" i="31" s="1"/>
  <c r="AK1334" i="31" s="1"/>
  <c r="AH1398" i="31"/>
  <c r="AI1398" i="31" s="1"/>
  <c r="AK1398" i="31" s="1"/>
  <c r="AH1267" i="31"/>
  <c r="AI1267" i="31" s="1"/>
  <c r="AK1267" i="31" s="1"/>
  <c r="AH1331" i="31"/>
  <c r="AI1331" i="31" s="1"/>
  <c r="AK1331" i="31" s="1"/>
  <c r="AH1395" i="31"/>
  <c r="AI1395" i="31" s="1"/>
  <c r="AK1395" i="31" s="1"/>
  <c r="AH1432" i="31"/>
  <c r="AI1432" i="31" s="1"/>
  <c r="AK1432" i="31" s="1"/>
  <c r="AH1242" i="31"/>
  <c r="AI1242" i="31" s="1"/>
  <c r="AK1242" i="31" s="1"/>
  <c r="AH1295" i="31"/>
  <c r="AI1295" i="31" s="1"/>
  <c r="AK1295" i="31" s="1"/>
  <c r="AH1359" i="31"/>
  <c r="AI1359" i="31" s="1"/>
  <c r="AK1359" i="31" s="1"/>
  <c r="AH1423" i="31"/>
  <c r="AI1423" i="31" s="1"/>
  <c r="AK1423" i="31" s="1"/>
  <c r="AH1393" i="31"/>
  <c r="AI1393" i="31" s="1"/>
  <c r="AK1393" i="31" s="1"/>
  <c r="AH1503" i="31"/>
  <c r="AI1503" i="31" s="1"/>
  <c r="AK1503" i="31" s="1"/>
  <c r="AH1576" i="31"/>
  <c r="AI1576" i="31" s="1"/>
  <c r="AK1576" i="31" s="1"/>
  <c r="AH1598" i="31"/>
  <c r="AI1598" i="31" s="1"/>
  <c r="AK1598" i="31" s="1"/>
  <c r="AH1675" i="31"/>
  <c r="AI1675" i="31" s="1"/>
  <c r="AK1675" i="31" s="1"/>
  <c r="AH1682" i="31"/>
  <c r="AI1682" i="31" s="1"/>
  <c r="AK1682" i="31" s="1"/>
  <c r="AH1714" i="31"/>
  <c r="AI1714" i="31" s="1"/>
  <c r="AK1714" i="31" s="1"/>
  <c r="AH2242" i="31"/>
  <c r="AI2242" i="31" s="1"/>
  <c r="AK2242" i="31" s="1"/>
  <c r="AH2255" i="31"/>
  <c r="AI2255" i="31" s="1"/>
  <c r="AK2255" i="31" s="1"/>
  <c r="AH2341" i="31"/>
  <c r="AI2341" i="31" s="1"/>
  <c r="AK2341" i="31" s="1"/>
  <c r="AH2196" i="31"/>
  <c r="AI2196" i="31" s="1"/>
  <c r="AK2196" i="31" s="1"/>
  <c r="AH2260" i="31"/>
  <c r="AI2260" i="31" s="1"/>
  <c r="AK2260" i="31" s="1"/>
  <c r="AH2198" i="31"/>
  <c r="AI2198" i="31" s="1"/>
  <c r="AK2198" i="31" s="1"/>
  <c r="AH2259" i="31"/>
  <c r="AI2259" i="31" s="1"/>
  <c r="AK2259" i="31" s="1"/>
  <c r="AH2353" i="31"/>
  <c r="AI2353" i="31" s="1"/>
  <c r="AK2353" i="31" s="1"/>
  <c r="AH2192" i="31"/>
  <c r="AI2192" i="31" s="1"/>
  <c r="AK2192" i="31" s="1"/>
  <c r="AH2256" i="31"/>
  <c r="AI2256" i="31" s="1"/>
  <c r="AK2256" i="31" s="1"/>
  <c r="AH2282" i="31"/>
  <c r="AI2282" i="31" s="1"/>
  <c r="AK2282" i="31" s="1"/>
  <c r="AH2292" i="31"/>
  <c r="AI2292" i="31" s="1"/>
  <c r="AK2292" i="31" s="1"/>
  <c r="AH2356" i="31"/>
  <c r="AI2356" i="31" s="1"/>
  <c r="AK2356" i="31" s="1"/>
  <c r="AH2302" i="31"/>
  <c r="AI2302" i="31" s="1"/>
  <c r="AK2302" i="31" s="1"/>
  <c r="AH2402" i="31"/>
  <c r="AI2402" i="31" s="1"/>
  <c r="AK2402" i="31" s="1"/>
  <c r="AH2478" i="31"/>
  <c r="AI2478" i="31" s="1"/>
  <c r="AK2478" i="31" s="1"/>
  <c r="AH2510" i="31"/>
  <c r="AI2510" i="31" s="1"/>
  <c r="AK2510" i="31" s="1"/>
  <c r="AH2412" i="31"/>
  <c r="AI2412" i="31" s="1"/>
  <c r="AK2412" i="31" s="1"/>
  <c r="AH2492" i="31"/>
  <c r="AI2492" i="31" s="1"/>
  <c r="AK2492" i="31" s="1"/>
  <c r="AH2436" i="31"/>
  <c r="AI2436" i="31" s="1"/>
  <c r="AK2436" i="31" s="1"/>
  <c r="AH2384" i="31"/>
  <c r="AI2384" i="31" s="1"/>
  <c r="AK2384" i="31" s="1"/>
  <c r="AH2444" i="31"/>
  <c r="AI2444" i="31" s="1"/>
  <c r="AK2444" i="31" s="1"/>
  <c r="AH2483" i="31"/>
  <c r="AI2483" i="31" s="1"/>
  <c r="AK2483" i="31" s="1"/>
  <c r="AH2477" i="31"/>
  <c r="AI2477" i="31" s="1"/>
  <c r="AK2477" i="31" s="1"/>
  <c r="AH2495" i="31"/>
  <c r="AI2495" i="31" s="1"/>
  <c r="AK2495" i="31" s="1"/>
  <c r="AH2568" i="31"/>
  <c r="AI2568" i="31" s="1"/>
  <c r="AK2568" i="31" s="1"/>
  <c r="AH2473" i="31"/>
  <c r="AI2473" i="31" s="1"/>
  <c r="AK2473" i="31" s="1"/>
  <c r="AH2582" i="31"/>
  <c r="AI2582" i="31" s="1"/>
  <c r="AK2582" i="31" s="1"/>
  <c r="AH2563" i="31"/>
  <c r="AI2563" i="31" s="1"/>
  <c r="AK2563" i="31" s="1"/>
  <c r="AH2666" i="31"/>
  <c r="AI2666" i="31" s="1"/>
  <c r="AK2666" i="31" s="1"/>
  <c r="AH2624" i="31"/>
  <c r="AI2624" i="31" s="1"/>
  <c r="AK2624" i="31" s="1"/>
  <c r="AH2674" i="31"/>
  <c r="AI2674" i="31" s="1"/>
  <c r="AK2674" i="31" s="1"/>
  <c r="AH2626" i="31"/>
  <c r="AI2626" i="31" s="1"/>
  <c r="AK2626" i="31" s="1"/>
  <c r="AH2671" i="31"/>
  <c r="AI2671" i="31" s="1"/>
  <c r="AK2671" i="31" s="1"/>
  <c r="AH2591" i="31"/>
  <c r="AI2591" i="31" s="1"/>
  <c r="AK2591" i="31" s="1"/>
  <c r="AH2655" i="31"/>
  <c r="AI2655" i="31" s="1"/>
  <c r="AK2655" i="31" s="1"/>
  <c r="AH2709" i="31"/>
  <c r="AI2709" i="31" s="1"/>
  <c r="AK2709" i="31" s="1"/>
  <c r="AH2703" i="31"/>
  <c r="AI2703" i="31" s="1"/>
  <c r="AK2703" i="31" s="1"/>
  <c r="AH2788" i="31"/>
  <c r="AI2788" i="31" s="1"/>
  <c r="AK2788" i="31" s="1"/>
  <c r="AH2768" i="31"/>
  <c r="AI2768" i="31" s="1"/>
  <c r="AK2768" i="31" s="1"/>
  <c r="AH2767" i="31"/>
  <c r="AI2767" i="31" s="1"/>
  <c r="AK2767" i="31" s="1"/>
  <c r="AH2782" i="31"/>
  <c r="AI2782" i="31" s="1"/>
  <c r="AK2782" i="31" s="1"/>
  <c r="AH2795" i="31"/>
  <c r="AI2795" i="31" s="1"/>
  <c r="AK2795" i="31" s="1"/>
  <c r="AH2871" i="31"/>
  <c r="AI2871" i="31" s="1"/>
  <c r="AK2871" i="31" s="1"/>
  <c r="AH2778" i="31"/>
  <c r="AI2778" i="31" s="1"/>
  <c r="AK2778" i="31" s="1"/>
  <c r="AH2799" i="31"/>
  <c r="AI2799" i="31" s="1"/>
  <c r="AK2799" i="31" s="1"/>
  <c r="AH2850" i="31"/>
  <c r="AI2850" i="31" s="1"/>
  <c r="AK2850" i="31" s="1"/>
  <c r="AH2840" i="31"/>
  <c r="AI2840" i="31" s="1"/>
  <c r="AK2840" i="31" s="1"/>
  <c r="AH2855" i="31"/>
  <c r="AI2855" i="31" s="1"/>
  <c r="AK2855" i="31" s="1"/>
  <c r="AH2883" i="31"/>
  <c r="AI2883" i="31" s="1"/>
  <c r="AK2883" i="31" s="1"/>
  <c r="AH2900" i="31"/>
  <c r="AI2900" i="31" s="1"/>
  <c r="AK2900" i="31" s="1"/>
  <c r="AH2856" i="31"/>
  <c r="AI2856" i="31" s="1"/>
  <c r="AK2856" i="31" s="1"/>
  <c r="AH2897" i="31"/>
  <c r="AI2897" i="31" s="1"/>
  <c r="AK2897" i="31" s="1"/>
  <c r="AH2987" i="31"/>
  <c r="AI2987" i="31" s="1"/>
  <c r="AK2987" i="31" s="1"/>
  <c r="AH2938" i="31"/>
  <c r="AI2938" i="31" s="1"/>
  <c r="AK2938" i="31" s="1"/>
  <c r="AH2957" i="31"/>
  <c r="AI2957" i="31" s="1"/>
  <c r="AK2957" i="31" s="1"/>
  <c r="AH2962" i="31"/>
  <c r="AI2962" i="31" s="1"/>
  <c r="AK2962" i="31" s="1"/>
  <c r="AH2967" i="31"/>
  <c r="AI2967" i="31" s="1"/>
  <c r="AK2967" i="31" s="1"/>
  <c r="AH1746" i="31"/>
  <c r="AI1746" i="31" s="1"/>
  <c r="AK1746" i="31" s="1"/>
  <c r="AH1775" i="31"/>
  <c r="AI1775" i="31" s="1"/>
  <c r="AK1775" i="31" s="1"/>
  <c r="AH1781" i="31"/>
  <c r="AI1781" i="31" s="1"/>
  <c r="AK1781" i="31" s="1"/>
  <c r="AH1729" i="31"/>
  <c r="AI1729" i="31" s="1"/>
  <c r="AK1729" i="31" s="1"/>
  <c r="AH1820" i="31"/>
  <c r="AI1820" i="31" s="1"/>
  <c r="AK1820" i="31" s="1"/>
  <c r="AH1824" i="31"/>
  <c r="AI1824" i="31" s="1"/>
  <c r="AK1824" i="31" s="1"/>
  <c r="AH1886" i="31"/>
  <c r="AI1886" i="31" s="1"/>
  <c r="AK1886" i="31" s="1"/>
  <c r="AH1784" i="31"/>
  <c r="AI1784" i="31" s="1"/>
  <c r="AK1784" i="31" s="1"/>
  <c r="AH1884" i="31"/>
  <c r="AI1884" i="31" s="1"/>
  <c r="AK1884" i="31" s="1"/>
  <c r="AH1818" i="31"/>
  <c r="AI1818" i="31" s="1"/>
  <c r="AK1818" i="31" s="1"/>
  <c r="AH1799" i="31"/>
  <c r="AI1799" i="31" s="1"/>
  <c r="AK1799" i="31" s="1"/>
  <c r="AH1918" i="31"/>
  <c r="AI1918" i="31" s="1"/>
  <c r="AK1918" i="31" s="1"/>
  <c r="AH1873" i="31"/>
  <c r="AI1873" i="31" s="1"/>
  <c r="AK1873" i="31" s="1"/>
  <c r="AH2034" i="31"/>
  <c r="AI2034" i="31" s="1"/>
  <c r="AK2034" i="31" s="1"/>
  <c r="AH2042" i="31"/>
  <c r="AI2042" i="31" s="1"/>
  <c r="AK2042" i="31" s="1"/>
  <c r="AH1933" i="31"/>
  <c r="AI1933" i="31" s="1"/>
  <c r="AK1933" i="31" s="1"/>
  <c r="AH1946" i="31"/>
  <c r="AI1946" i="31" s="1"/>
  <c r="AK1946" i="31" s="1"/>
  <c r="AH2030" i="31"/>
  <c r="AI2030" i="31" s="1"/>
  <c r="AK2030" i="31" s="1"/>
  <c r="AH1927" i="31"/>
  <c r="AI1927" i="31" s="1"/>
  <c r="AK1927" i="31" s="1"/>
  <c r="AH1989" i="31"/>
  <c r="AI1989" i="31" s="1"/>
  <c r="AK1989" i="31" s="1"/>
  <c r="AH1908" i="31"/>
  <c r="AI1908" i="31" s="1"/>
  <c r="AK1908" i="31" s="1"/>
  <c r="AH1972" i="31"/>
  <c r="AI1972" i="31" s="1"/>
  <c r="AK1972" i="31" s="1"/>
  <c r="AH2056" i="31"/>
  <c r="AI2056" i="31" s="1"/>
  <c r="AK2056" i="31" s="1"/>
  <c r="AH2107" i="31"/>
  <c r="AI2107" i="31" s="1"/>
  <c r="AK2107" i="31" s="1"/>
  <c r="AH2120" i="31"/>
  <c r="AI2120" i="31" s="1"/>
  <c r="AK2120" i="31" s="1"/>
  <c r="AH2029" i="31"/>
  <c r="AI2029" i="31" s="1"/>
  <c r="AK2029" i="31" s="1"/>
  <c r="AH2157" i="31"/>
  <c r="AI2157" i="31" s="1"/>
  <c r="AK2157" i="31" s="1"/>
  <c r="AH2138" i="31"/>
  <c r="AI2138" i="31" s="1"/>
  <c r="AK2138" i="31" s="1"/>
  <c r="AH1993" i="31"/>
  <c r="AI1993" i="31" s="1"/>
  <c r="AK1993" i="31" s="1"/>
  <c r="AH2121" i="31"/>
  <c r="AI2121" i="31" s="1"/>
  <c r="AK2121" i="31" s="1"/>
  <c r="AH2094" i="31"/>
  <c r="AI2094" i="31" s="1"/>
  <c r="AK2094" i="31" s="1"/>
  <c r="AH2250" i="31"/>
  <c r="AI2250" i="31" s="1"/>
  <c r="AK2250" i="31" s="1"/>
  <c r="AH2263" i="31"/>
  <c r="AI2263" i="31" s="1"/>
  <c r="AK2263" i="31" s="1"/>
  <c r="AH2349" i="31"/>
  <c r="AI2349" i="31" s="1"/>
  <c r="AK2349" i="31" s="1"/>
  <c r="AH2204" i="31"/>
  <c r="AI2204" i="31" s="1"/>
  <c r="AK2204" i="31" s="1"/>
  <c r="AH2268" i="31"/>
  <c r="AI2268" i="31" s="1"/>
  <c r="AK2268" i="31" s="1"/>
  <c r="AH2257" i="31"/>
  <c r="AI2257" i="31" s="1"/>
  <c r="AK2257" i="31" s="1"/>
  <c r="AH2347" i="31"/>
  <c r="AI2347" i="31" s="1"/>
  <c r="AK2347" i="31" s="1"/>
  <c r="AH2206" i="31"/>
  <c r="AI2206" i="31" s="1"/>
  <c r="AK2206" i="31" s="1"/>
  <c r="AH2267" i="31"/>
  <c r="AI2267" i="31" s="1"/>
  <c r="AK2267" i="31" s="1"/>
  <c r="AH2361" i="31"/>
  <c r="AI2361" i="31" s="1"/>
  <c r="AK2361" i="31" s="1"/>
  <c r="AH2200" i="31"/>
  <c r="AI2200" i="31" s="1"/>
  <c r="AK2200" i="31" s="1"/>
  <c r="AH2300" i="31"/>
  <c r="AI2300" i="31" s="1"/>
  <c r="AK2300" i="31" s="1"/>
  <c r="AH2310" i="31"/>
  <c r="AI2310" i="31" s="1"/>
  <c r="AK2310" i="31" s="1"/>
  <c r="AH2389" i="31"/>
  <c r="AI2389" i="31" s="1"/>
  <c r="AK2389" i="31" s="1"/>
  <c r="AH2373" i="31"/>
  <c r="AI2373" i="31" s="1"/>
  <c r="AK2373" i="31" s="1"/>
  <c r="AH2488" i="31"/>
  <c r="AI2488" i="31" s="1"/>
  <c r="AK2488" i="31" s="1"/>
  <c r="AH2528" i="31"/>
  <c r="AI2528" i="31" s="1"/>
  <c r="AK2528" i="31" s="1"/>
  <c r="AH2420" i="31"/>
  <c r="AI2420" i="31" s="1"/>
  <c r="AK2420" i="31" s="1"/>
  <c r="AH2440" i="31"/>
  <c r="AI2440" i="31" s="1"/>
  <c r="AK2440" i="31" s="1"/>
  <c r="AH2454" i="31"/>
  <c r="AI2454" i="31" s="1"/>
  <c r="AK2454" i="31" s="1"/>
  <c r="AH2462" i="31"/>
  <c r="AI2462" i="31" s="1"/>
  <c r="AK2462" i="31" s="1"/>
  <c r="AH2491" i="31"/>
  <c r="AI2491" i="31" s="1"/>
  <c r="AK2491" i="31" s="1"/>
  <c r="AH2572" i="31"/>
  <c r="AI2572" i="31" s="1"/>
  <c r="AK2572" i="31" s="1"/>
  <c r="AH2485" i="31"/>
  <c r="AI2485" i="31" s="1"/>
  <c r="AK2485" i="31" s="1"/>
  <c r="AH2522" i="31"/>
  <c r="AI2522" i="31" s="1"/>
  <c r="AK2522" i="31" s="1"/>
  <c r="AH2503" i="31"/>
  <c r="AI2503" i="31" s="1"/>
  <c r="AK2503" i="31" s="1"/>
  <c r="AH2576" i="31"/>
  <c r="AI2576" i="31" s="1"/>
  <c r="AK2576" i="31" s="1"/>
  <c r="AH2481" i="31"/>
  <c r="AI2481" i="31" s="1"/>
  <c r="AK2481" i="31" s="1"/>
  <c r="AH2526" i="31"/>
  <c r="AI2526" i="31" s="1"/>
  <c r="AK2526" i="31" s="1"/>
  <c r="AH2642" i="31"/>
  <c r="AI2642" i="31" s="1"/>
  <c r="AK2642" i="31" s="1"/>
  <c r="AH2571" i="31"/>
  <c r="AI2571" i="31" s="1"/>
  <c r="AK2571" i="31" s="1"/>
  <c r="AH2641" i="31"/>
  <c r="AI2641" i="31" s="1"/>
  <c r="AK2641" i="31" s="1"/>
  <c r="AH2513" i="31"/>
  <c r="AI2513" i="31" s="1"/>
  <c r="AK2513" i="31" s="1"/>
  <c r="AH2577" i="31"/>
  <c r="AI2577" i="31" s="1"/>
  <c r="AK2577" i="31" s="1"/>
  <c r="AH2604" i="31"/>
  <c r="AI2604" i="31" s="1"/>
  <c r="AK2604" i="31" s="1"/>
  <c r="AH2702" i="31"/>
  <c r="AI2702" i="31" s="1"/>
  <c r="AK2702" i="31" s="1"/>
  <c r="AH2664" i="31"/>
  <c r="AI2664" i="31" s="1"/>
  <c r="AK2664" i="31" s="1"/>
  <c r="AH2675" i="31"/>
  <c r="AI2675" i="31" s="1"/>
  <c r="AK2675" i="31" s="1"/>
  <c r="AH2730" i="31"/>
  <c r="AI2730" i="31" s="1"/>
  <c r="AK2730" i="31" s="1"/>
  <c r="AH2717" i="31"/>
  <c r="AI2717" i="31" s="1"/>
  <c r="AK2717" i="31" s="1"/>
  <c r="AH2803" i="31"/>
  <c r="AI2803" i="31" s="1"/>
  <c r="AK2803" i="31" s="1"/>
  <c r="AH2786" i="31"/>
  <c r="AI2786" i="31" s="1"/>
  <c r="AK2786" i="31" s="1"/>
  <c r="AH2834" i="31"/>
  <c r="AI2834" i="31" s="1"/>
  <c r="AK2834" i="31" s="1"/>
  <c r="AH2854" i="31"/>
  <c r="AI2854" i="31" s="1"/>
  <c r="AK2854" i="31" s="1"/>
  <c r="AH2863" i="31"/>
  <c r="AI2863" i="31" s="1"/>
  <c r="AK2863" i="31" s="1"/>
  <c r="AH2839" i="31"/>
  <c r="AI2839" i="31" s="1"/>
  <c r="AK2839" i="31" s="1"/>
  <c r="AH2825" i="31"/>
  <c r="AI2825" i="31" s="1"/>
  <c r="AK2825" i="31" s="1"/>
  <c r="AH2851" i="31"/>
  <c r="AI2851" i="31" s="1"/>
  <c r="AK2851" i="31" s="1"/>
  <c r="AH2895" i="31"/>
  <c r="AI2895" i="31" s="1"/>
  <c r="AK2895" i="31" s="1"/>
  <c r="AH2953" i="31"/>
  <c r="AI2953" i="31" s="1"/>
  <c r="AK2953" i="31" s="1"/>
  <c r="AH2944" i="31"/>
  <c r="AI2944" i="31" s="1"/>
  <c r="AK2944" i="31" s="1"/>
  <c r="AH2952" i="31"/>
  <c r="AI2952" i="31" s="1"/>
  <c r="AK2952" i="31" s="1"/>
  <c r="AH2971" i="31"/>
  <c r="AI2971" i="31" s="1"/>
  <c r="AK2971" i="31" s="1"/>
  <c r="AH2970" i="31"/>
  <c r="AI2970" i="31" s="1"/>
  <c r="AK2970" i="31" s="1"/>
  <c r="AH8" i="31"/>
  <c r="AI8" i="31" s="1"/>
  <c r="AK8" i="31" s="1"/>
  <c r="AH669" i="31"/>
  <c r="AI669" i="31" s="1"/>
  <c r="AK669" i="31" s="1"/>
  <c r="AH1096" i="31"/>
  <c r="AI1096" i="31" s="1"/>
  <c r="AK1096" i="31" s="1"/>
  <c r="AH1681" i="31"/>
  <c r="AI1681" i="31" s="1"/>
  <c r="AK1681" i="31" s="1"/>
  <c r="AH2177" i="31"/>
  <c r="AI2177" i="31" s="1"/>
  <c r="AK2177" i="31" s="1"/>
  <c r="AH604" i="31"/>
  <c r="AI604" i="31" s="1"/>
  <c r="AK604" i="31" s="1"/>
  <c r="AH1947" i="31"/>
  <c r="AI1947" i="31" s="1"/>
  <c r="AK1947" i="31" s="1"/>
  <c r="AH94" i="31"/>
  <c r="AI94" i="31" s="1"/>
  <c r="AK94" i="31" s="1"/>
  <c r="AH158" i="31"/>
  <c r="AI158" i="31" s="1"/>
  <c r="AK158" i="31" s="1"/>
  <c r="AH222" i="31"/>
  <c r="AI222" i="31" s="1"/>
  <c r="AK222" i="31" s="1"/>
  <c r="AH28" i="31"/>
  <c r="AI28" i="31" s="1"/>
  <c r="AK28" i="31" s="1"/>
  <c r="AH185" i="31"/>
  <c r="AI185" i="31" s="1"/>
  <c r="AK185" i="31" s="1"/>
  <c r="AH347" i="31"/>
  <c r="AI347" i="31" s="1"/>
  <c r="AK347" i="31" s="1"/>
  <c r="AH411" i="31"/>
  <c r="AI411" i="31" s="1"/>
  <c r="AK411" i="31" s="1"/>
  <c r="AH539" i="31"/>
  <c r="AI539" i="31" s="1"/>
  <c r="AK539" i="31" s="1"/>
  <c r="AH801" i="31"/>
  <c r="AI801" i="31" s="1"/>
  <c r="AK801" i="31" s="1"/>
  <c r="AH853" i="31"/>
  <c r="AI853" i="31" s="1"/>
  <c r="AK853" i="31" s="1"/>
  <c r="AH917" i="31"/>
  <c r="AI917" i="31" s="1"/>
  <c r="AK917" i="31" s="1"/>
  <c r="AH981" i="31"/>
  <c r="AI981" i="31" s="1"/>
  <c r="AK981" i="31" s="1"/>
  <c r="AH812" i="31"/>
  <c r="AI812" i="31" s="1"/>
  <c r="AK812" i="31" s="1"/>
  <c r="AH876" i="31"/>
  <c r="AI876" i="31" s="1"/>
  <c r="AK876" i="31" s="1"/>
  <c r="AH1004" i="31"/>
  <c r="AI1004" i="31" s="1"/>
  <c r="AK1004" i="31" s="1"/>
  <c r="AH1040" i="31"/>
  <c r="AI1040" i="31" s="1"/>
  <c r="AK1040" i="31" s="1"/>
  <c r="AH1104" i="31"/>
  <c r="AI1104" i="31" s="1"/>
  <c r="AK1104" i="31" s="1"/>
  <c r="AH1232" i="31"/>
  <c r="AI1232" i="31" s="1"/>
  <c r="AK1232" i="31" s="1"/>
  <c r="AH1042" i="31"/>
  <c r="AI1042" i="31" s="1"/>
  <c r="AK1042" i="31" s="1"/>
  <c r="AH1523" i="31"/>
  <c r="AI1523" i="31" s="1"/>
  <c r="AK1523" i="31" s="1"/>
  <c r="AH1536" i="31"/>
  <c r="AI1536" i="31" s="1"/>
  <c r="AK1536" i="31" s="1"/>
  <c r="AH1566" i="31"/>
  <c r="AI1566" i="31" s="1"/>
  <c r="AK1566" i="31" s="1"/>
  <c r="AH1630" i="31"/>
  <c r="AI1630" i="31" s="1"/>
  <c r="AK1630" i="31" s="1"/>
  <c r="AH1929" i="31"/>
  <c r="AI1929" i="31" s="1"/>
  <c r="AK1929" i="31" s="1"/>
  <c r="AH2049" i="31"/>
  <c r="AI2049" i="31" s="1"/>
  <c r="AK2049" i="31" s="1"/>
  <c r="AH2072" i="31"/>
  <c r="AI2072" i="31" s="1"/>
  <c r="AK2072" i="31" s="1"/>
  <c r="AH2074" i="31"/>
  <c r="AI2074" i="31" s="1"/>
  <c r="AK2074" i="31" s="1"/>
  <c r="AH2108" i="31"/>
  <c r="AI2108" i="31" s="1"/>
  <c r="AK2108" i="31" s="1"/>
  <c r="AH2185" i="31"/>
  <c r="AI2185" i="31" s="1"/>
  <c r="AK2185" i="31" s="1"/>
  <c r="AH2249" i="31"/>
  <c r="AI2249" i="31" s="1"/>
  <c r="AK2249" i="31" s="1"/>
  <c r="AH15" i="31"/>
  <c r="AI15" i="31" s="1"/>
  <c r="AK15" i="31" s="1"/>
  <c r="AH99" i="31"/>
  <c r="AI99" i="31" s="1"/>
  <c r="AK99" i="31" s="1"/>
  <c r="AH163" i="31"/>
  <c r="AI163" i="31" s="1"/>
  <c r="AK163" i="31" s="1"/>
  <c r="AH227" i="31"/>
  <c r="AI227" i="31" s="1"/>
  <c r="AK227" i="31" s="1"/>
  <c r="AH291" i="31"/>
  <c r="AI291" i="31" s="1"/>
  <c r="AK291" i="31" s="1"/>
  <c r="AH56" i="31"/>
  <c r="AI56" i="31" s="1"/>
  <c r="AK56" i="31" s="1"/>
  <c r="AH120" i="31"/>
  <c r="AI120" i="31" s="1"/>
  <c r="AK120" i="31" s="1"/>
  <c r="AH184" i="31"/>
  <c r="AI184" i="31" s="1"/>
  <c r="AK184" i="31" s="1"/>
  <c r="AH248" i="31"/>
  <c r="AI248" i="31" s="1"/>
  <c r="AK248" i="31" s="1"/>
  <c r="AH87" i="31"/>
  <c r="AI87" i="31" s="1"/>
  <c r="AK87" i="31" s="1"/>
  <c r="AH151" i="31"/>
  <c r="AI151" i="31" s="1"/>
  <c r="AK151" i="31" s="1"/>
  <c r="AH215" i="31"/>
  <c r="AI215" i="31" s="1"/>
  <c r="AK215" i="31" s="1"/>
  <c r="AH279" i="31"/>
  <c r="AI279" i="31" s="1"/>
  <c r="AK279" i="31" s="1"/>
  <c r="AH13" i="31"/>
  <c r="AI13" i="31" s="1"/>
  <c r="AK13" i="31" s="1"/>
  <c r="AH73" i="31"/>
  <c r="AI73" i="31" s="1"/>
  <c r="AK73" i="31" s="1"/>
  <c r="AH137" i="31"/>
  <c r="AI137" i="31" s="1"/>
  <c r="AK137" i="31" s="1"/>
  <c r="AH201" i="31"/>
  <c r="AI201" i="31" s="1"/>
  <c r="AK201" i="31" s="1"/>
  <c r="AH265" i="31"/>
  <c r="AI265" i="31" s="1"/>
  <c r="AK265" i="31" s="1"/>
  <c r="AH46" i="31"/>
  <c r="AI46" i="31" s="1"/>
  <c r="AK46" i="31" s="1"/>
  <c r="AH110" i="31"/>
  <c r="AI110" i="31" s="1"/>
  <c r="AK110" i="31" s="1"/>
  <c r="AH174" i="31"/>
  <c r="AI174" i="31" s="1"/>
  <c r="AK174" i="31" s="1"/>
  <c r="AH238" i="31"/>
  <c r="AI238" i="31" s="1"/>
  <c r="AK238" i="31" s="1"/>
  <c r="AH304" i="31"/>
  <c r="AI304" i="31" s="1"/>
  <c r="AK304" i="31" s="1"/>
  <c r="AH343" i="31"/>
  <c r="AI343" i="31" s="1"/>
  <c r="AK343" i="31" s="1"/>
  <c r="AH407" i="31"/>
  <c r="AI407" i="31" s="1"/>
  <c r="AK407" i="31" s="1"/>
  <c r="AH471" i="31"/>
  <c r="AI471" i="31" s="1"/>
  <c r="AK471" i="31" s="1"/>
  <c r="AH535" i="31"/>
  <c r="AI535" i="31" s="1"/>
  <c r="AK535" i="31" s="1"/>
  <c r="AH324" i="31"/>
  <c r="AI324" i="31" s="1"/>
  <c r="AK324" i="31" s="1"/>
  <c r="AH388" i="31"/>
  <c r="AI388" i="31" s="1"/>
  <c r="AK388" i="31" s="1"/>
  <c r="AH452" i="31"/>
  <c r="AI452" i="31" s="1"/>
  <c r="AK452" i="31" s="1"/>
  <c r="AH516" i="31"/>
  <c r="AI516" i="31" s="1"/>
  <c r="AK516" i="31" s="1"/>
  <c r="AH622" i="31"/>
  <c r="AI622" i="31" s="1"/>
  <c r="AK622" i="31" s="1"/>
  <c r="AH326" i="31"/>
  <c r="AI326" i="31" s="1"/>
  <c r="AK326" i="31" s="1"/>
  <c r="AH390" i="31"/>
  <c r="AI390" i="31" s="1"/>
  <c r="AK390" i="31" s="1"/>
  <c r="AH454" i="31"/>
  <c r="AI454" i="31" s="1"/>
  <c r="AK454" i="31" s="1"/>
  <c r="AH606" i="31"/>
  <c r="AI606" i="31" s="1"/>
  <c r="AK606" i="31" s="1"/>
  <c r="AH355" i="31"/>
  <c r="AI355" i="31" s="1"/>
  <c r="AK355" i="31" s="1"/>
  <c r="AH419" i="31"/>
  <c r="AI419" i="31" s="1"/>
  <c r="AK419" i="31" s="1"/>
  <c r="AH483" i="31"/>
  <c r="AI483" i="31" s="1"/>
  <c r="AK483" i="31" s="1"/>
  <c r="AH547" i="31"/>
  <c r="AI547" i="31" s="1"/>
  <c r="AK547" i="31" s="1"/>
  <c r="AH360" i="31"/>
  <c r="AI360" i="31" s="1"/>
  <c r="AK360" i="31" s="1"/>
  <c r="AH424" i="31"/>
  <c r="AI424" i="31" s="1"/>
  <c r="AK424" i="31" s="1"/>
  <c r="AH488" i="31"/>
  <c r="AI488" i="31" s="1"/>
  <c r="AK488" i="31" s="1"/>
  <c r="AH863" i="31"/>
  <c r="AI863" i="31" s="1"/>
  <c r="AK863" i="31" s="1"/>
  <c r="AH1175" i="31"/>
  <c r="AI1175" i="31" s="1"/>
  <c r="AK1175" i="31" s="1"/>
  <c r="AH1456" i="31"/>
  <c r="AI1456" i="31" s="1"/>
  <c r="AK1456" i="31" s="1"/>
  <c r="AH339" i="31"/>
  <c r="AI339" i="31" s="1"/>
  <c r="AK339" i="31" s="1"/>
  <c r="AH811" i="31"/>
  <c r="AI811" i="31" s="1"/>
  <c r="AK811" i="31" s="1"/>
  <c r="AH1032" i="31"/>
  <c r="AI1032" i="31" s="1"/>
  <c r="AK1032" i="31" s="1"/>
  <c r="AH1451" i="31"/>
  <c r="AI1451" i="31" s="1"/>
  <c r="AK1451" i="31" s="1"/>
  <c r="AH1739" i="31"/>
  <c r="AI1739" i="31" s="1"/>
  <c r="AK1739" i="31" s="1"/>
  <c r="AH2087" i="31"/>
  <c r="AI2087" i="31" s="1"/>
  <c r="AK2087" i="31" s="1"/>
  <c r="AH2339" i="31"/>
  <c r="AI2339" i="31" s="1"/>
  <c r="AK2339" i="31" s="1"/>
  <c r="AH296" i="31"/>
  <c r="AI296" i="31" s="1"/>
  <c r="AK296" i="31" s="1"/>
  <c r="AH480" i="31"/>
  <c r="AI480" i="31" s="1"/>
  <c r="AK480" i="31" s="1"/>
  <c r="AH668" i="31"/>
  <c r="AI668" i="31" s="1"/>
  <c r="AK668" i="31" s="1"/>
  <c r="AH1055" i="31"/>
  <c r="AI1055" i="31" s="1"/>
  <c r="AK1055" i="31" s="1"/>
  <c r="AH1489" i="31"/>
  <c r="AI1489" i="31" s="1"/>
  <c r="AK1489" i="31" s="1"/>
  <c r="AH1510" i="31"/>
  <c r="AI1510" i="31" s="1"/>
  <c r="AK1510" i="31" s="1"/>
  <c r="AH2036" i="31"/>
  <c r="AI2036" i="31" s="1"/>
  <c r="AK2036" i="31" s="1"/>
  <c r="AH33" i="31"/>
  <c r="AI33" i="31" s="1"/>
  <c r="AK33" i="31" s="1"/>
  <c r="AH38" i="31"/>
  <c r="AI38" i="31" s="1"/>
  <c r="AK38" i="31" s="1"/>
  <c r="AH102" i="31"/>
  <c r="AI102" i="31" s="1"/>
  <c r="AK102" i="31" s="1"/>
  <c r="AH166" i="31"/>
  <c r="AI166" i="31" s="1"/>
  <c r="AK166" i="31" s="1"/>
  <c r="AH230" i="31"/>
  <c r="AI230" i="31" s="1"/>
  <c r="AK230" i="31" s="1"/>
  <c r="AH911" i="31"/>
  <c r="AI911" i="31" s="1"/>
  <c r="AK911" i="31" s="1"/>
  <c r="AH975" i="31"/>
  <c r="AI975" i="31" s="1"/>
  <c r="AK975" i="31" s="1"/>
  <c r="AH820" i="31"/>
  <c r="AI820" i="31" s="1"/>
  <c r="AK820" i="31" s="1"/>
  <c r="AH884" i="31"/>
  <c r="AI884" i="31" s="1"/>
  <c r="AK884" i="31" s="1"/>
  <c r="AH948" i="31"/>
  <c r="AI948" i="31" s="1"/>
  <c r="AK948" i="31" s="1"/>
  <c r="AH1012" i="31"/>
  <c r="AI1012" i="31" s="1"/>
  <c r="AK1012" i="31" s="1"/>
  <c r="AH1265" i="31"/>
  <c r="AI1265" i="31" s="1"/>
  <c r="AK1265" i="31" s="1"/>
  <c r="AH1329" i="31"/>
  <c r="AI1329" i="31" s="1"/>
  <c r="AK1329" i="31" s="1"/>
  <c r="AH1459" i="31"/>
  <c r="AI1459" i="31" s="1"/>
  <c r="AK1459" i="31" s="1"/>
  <c r="AH1551" i="31"/>
  <c r="AI1551" i="31" s="1"/>
  <c r="AK1551" i="31" s="1"/>
  <c r="AH1583" i="31"/>
  <c r="AI1583" i="31" s="1"/>
  <c r="AK1583" i="31" s="1"/>
  <c r="AH1615" i="31"/>
  <c r="AI1615" i="31" s="1"/>
  <c r="AK1615" i="31" s="1"/>
  <c r="AH1647" i="31"/>
  <c r="AI1647" i="31" s="1"/>
  <c r="AK1647" i="31" s="1"/>
  <c r="AH1569" i="31"/>
  <c r="AI1569" i="31" s="1"/>
  <c r="AK1569" i="31" s="1"/>
  <c r="AH1633" i="31"/>
  <c r="AI1633" i="31" s="1"/>
  <c r="AK1633" i="31" s="1"/>
  <c r="AH1480" i="31"/>
  <c r="AI1480" i="31" s="1"/>
  <c r="AK1480" i="31" s="1"/>
  <c r="AH1640" i="31"/>
  <c r="AI1640" i="31" s="1"/>
  <c r="AK1640" i="31" s="1"/>
  <c r="AH1743" i="31"/>
  <c r="AI1743" i="31" s="1"/>
  <c r="AK1743" i="31" s="1"/>
  <c r="AH1865" i="31"/>
  <c r="AI1865" i="31" s="1"/>
  <c r="AK1865" i="31" s="1"/>
  <c r="AH1937" i="31"/>
  <c r="AI1937" i="31" s="1"/>
  <c r="AK1937" i="31" s="1"/>
  <c r="AH2223" i="31"/>
  <c r="AI2223" i="31" s="1"/>
  <c r="AK2223" i="31" s="1"/>
  <c r="AH2365" i="31"/>
  <c r="AI2365" i="31" s="1"/>
  <c r="AK2365" i="31" s="1"/>
  <c r="AH2262" i="31"/>
  <c r="AI2262" i="31" s="1"/>
  <c r="AK2262" i="31" s="1"/>
  <c r="AH2346" i="31"/>
  <c r="AI2346" i="31" s="1"/>
  <c r="AK2346" i="31" s="1"/>
  <c r="AH2415" i="31"/>
  <c r="AI2415" i="31" s="1"/>
  <c r="AK2415" i="31" s="1"/>
  <c r="AH2660" i="31"/>
  <c r="AI2660" i="31" s="1"/>
  <c r="AK2660" i="31" s="1"/>
  <c r="AH2689" i="31"/>
  <c r="AI2689" i="31" s="1"/>
  <c r="AK2689" i="31" s="1"/>
  <c r="AH2747" i="31"/>
  <c r="AI2747" i="31" s="1"/>
  <c r="AK2747" i="31" s="1"/>
  <c r="AH2776" i="31"/>
  <c r="AI2776" i="31" s="1"/>
  <c r="AK2776" i="31" s="1"/>
  <c r="AH2792" i="31"/>
  <c r="AI2792" i="31" s="1"/>
  <c r="AK2792" i="31" s="1"/>
  <c r="AH403" i="31"/>
  <c r="AI403" i="31" s="1"/>
  <c r="AK403" i="31" s="1"/>
  <c r="AH2385" i="31"/>
  <c r="AI2385" i="31" s="1"/>
  <c r="AK2385" i="31" s="1"/>
  <c r="AH74" i="31"/>
  <c r="AI74" i="31" s="1"/>
  <c r="AK74" i="31" s="1"/>
  <c r="AH841" i="31"/>
  <c r="AI841" i="31" s="1"/>
  <c r="AK841" i="31" s="1"/>
  <c r="AH855" i="31"/>
  <c r="AI855" i="31" s="1"/>
  <c r="AK855" i="31" s="1"/>
  <c r="AH919" i="31"/>
  <c r="AI919" i="31" s="1"/>
  <c r="AK919" i="31" s="1"/>
  <c r="AH983" i="31"/>
  <c r="AI983" i="31" s="1"/>
  <c r="AK983" i="31" s="1"/>
  <c r="AH905" i="31"/>
  <c r="AI905" i="31" s="1"/>
  <c r="AK905" i="31" s="1"/>
  <c r="AH969" i="31"/>
  <c r="AI969" i="31" s="1"/>
  <c r="AK969" i="31" s="1"/>
  <c r="AH1069" i="31"/>
  <c r="AI1069" i="31" s="1"/>
  <c r="AK1069" i="31" s="1"/>
  <c r="AH1133" i="31"/>
  <c r="AI1133" i="31" s="1"/>
  <c r="AK1133" i="31" s="1"/>
  <c r="AH1197" i="31"/>
  <c r="AI1197" i="31" s="1"/>
  <c r="AK1197" i="31" s="1"/>
  <c r="AH1495" i="31"/>
  <c r="AI1495" i="31" s="1"/>
  <c r="AK1495" i="31" s="1"/>
  <c r="AH1488" i="31"/>
  <c r="AI1488" i="31" s="1"/>
  <c r="AK1488" i="31" s="1"/>
  <c r="AH1710" i="31"/>
  <c r="AI1710" i="31" s="1"/>
  <c r="AK1710" i="31" s="1"/>
  <c r="AH1742" i="31"/>
  <c r="AI1742" i="31" s="1"/>
  <c r="AK1742" i="31" s="1"/>
  <c r="AH1774" i="31"/>
  <c r="AI1774" i="31" s="1"/>
  <c r="AK1774" i="31" s="1"/>
  <c r="AH1684" i="31"/>
  <c r="AI1684" i="31" s="1"/>
  <c r="AK1684" i="31" s="1"/>
  <c r="AH1748" i="31"/>
  <c r="AI1748" i="31" s="1"/>
  <c r="AK1748" i="31" s="1"/>
  <c r="AH1693" i="31"/>
  <c r="AI1693" i="31" s="1"/>
  <c r="AK1693" i="31" s="1"/>
  <c r="AH1757" i="31"/>
  <c r="AI1757" i="31" s="1"/>
  <c r="AK1757" i="31" s="1"/>
  <c r="AH1883" i="31"/>
  <c r="AI1883" i="31" s="1"/>
  <c r="AK1883" i="31" s="1"/>
  <c r="AH1855" i="31"/>
  <c r="AI1855" i="31" s="1"/>
  <c r="AK1855" i="31" s="1"/>
  <c r="AH1860" i="31"/>
  <c r="AI1860" i="31" s="1"/>
  <c r="AK1860" i="31" s="1"/>
  <c r="AH531" i="31"/>
  <c r="AI531" i="31" s="1"/>
  <c r="AK531" i="31" s="1"/>
  <c r="AH605" i="31"/>
  <c r="AI605" i="31" s="1"/>
  <c r="AK605" i="31" s="1"/>
  <c r="AH352" i="31"/>
  <c r="AI352" i="31" s="1"/>
  <c r="AK352" i="31" s="1"/>
  <c r="AH732" i="31"/>
  <c r="AI732" i="31" s="1"/>
  <c r="AK732" i="31" s="1"/>
  <c r="AH1113" i="31"/>
  <c r="AI1113" i="31" s="1"/>
  <c r="AK1113" i="31" s="1"/>
  <c r="AH1183" i="31"/>
  <c r="AI1183" i="31" s="1"/>
  <c r="AK1183" i="31" s="1"/>
  <c r="AH1446" i="31"/>
  <c r="AI1446" i="31" s="1"/>
  <c r="AK1446" i="31" s="1"/>
  <c r="AH1653" i="31"/>
  <c r="AI1653" i="31" s="1"/>
  <c r="AK1653" i="31" s="1"/>
  <c r="AH1936" i="31"/>
  <c r="AI1936" i="31" s="1"/>
  <c r="AK1936" i="31" s="1"/>
  <c r="AH1863" i="31"/>
  <c r="AI1863" i="31" s="1"/>
  <c r="AK1863" i="31" s="1"/>
  <c r="AH266" i="31"/>
  <c r="AI266" i="31" s="1"/>
  <c r="AK266" i="31" s="1"/>
  <c r="AH5" i="31"/>
  <c r="AI5" i="31" s="1"/>
  <c r="AK5" i="31" s="1"/>
  <c r="AH48" i="31"/>
  <c r="AI48" i="31" s="1"/>
  <c r="AK48" i="31" s="1"/>
  <c r="AH112" i="31"/>
  <c r="AI112" i="31" s="1"/>
  <c r="AK112" i="31" s="1"/>
  <c r="AH176" i="31"/>
  <c r="AI176" i="31" s="1"/>
  <c r="AK176" i="31" s="1"/>
  <c r="AH240" i="31"/>
  <c r="AI240" i="31" s="1"/>
  <c r="AK240" i="31" s="1"/>
  <c r="AH6" i="31"/>
  <c r="AI6" i="31" s="1"/>
  <c r="AK6" i="31" s="1"/>
  <c r="AH82" i="31"/>
  <c r="AI82" i="31" s="1"/>
  <c r="AK82" i="31" s="1"/>
  <c r="AH146" i="31"/>
  <c r="AI146" i="31" s="1"/>
  <c r="AK146" i="31" s="1"/>
  <c r="AH210" i="31"/>
  <c r="AI210" i="31" s="1"/>
  <c r="AK210" i="31" s="1"/>
  <c r="AH274" i="31"/>
  <c r="AI274" i="31" s="1"/>
  <c r="AK274" i="31" s="1"/>
  <c r="AH25" i="31"/>
  <c r="AI25" i="31" s="1"/>
  <c r="AK25" i="31" s="1"/>
  <c r="AH60" i="31"/>
  <c r="AI60" i="31" s="1"/>
  <c r="AK60" i="31" s="1"/>
  <c r="AH124" i="31"/>
  <c r="AI124" i="31" s="1"/>
  <c r="AK124" i="31" s="1"/>
  <c r="AH188" i="31"/>
  <c r="AI188" i="31" s="1"/>
  <c r="AK188" i="31" s="1"/>
  <c r="AH252" i="31"/>
  <c r="AI252" i="31" s="1"/>
  <c r="AK252" i="31" s="1"/>
  <c r="AH665" i="31"/>
  <c r="AI665" i="31" s="1"/>
  <c r="AK665" i="31" s="1"/>
  <c r="AH729" i="31"/>
  <c r="AI729" i="31" s="1"/>
  <c r="AK729" i="31" s="1"/>
  <c r="AH793" i="31"/>
  <c r="AI793" i="31" s="1"/>
  <c r="AK793" i="31" s="1"/>
  <c r="AH579" i="31"/>
  <c r="AI579" i="31" s="1"/>
  <c r="AK579" i="31" s="1"/>
  <c r="AH977" i="31"/>
  <c r="AI977" i="31" s="1"/>
  <c r="AK977" i="31" s="1"/>
  <c r="AH1134" i="31"/>
  <c r="AI1134" i="31" s="1"/>
  <c r="AK1134" i="31" s="1"/>
  <c r="AH1198" i="31"/>
  <c r="AI1198" i="31" s="1"/>
  <c r="AK1198" i="31" s="1"/>
  <c r="AH1077" i="31"/>
  <c r="AI1077" i="31" s="1"/>
  <c r="AK1077" i="31" s="1"/>
  <c r="AH1141" i="31"/>
  <c r="AI1141" i="31" s="1"/>
  <c r="AK1141" i="31" s="1"/>
  <c r="AH1205" i="31"/>
  <c r="AI1205" i="31" s="1"/>
  <c r="AK1205" i="31" s="1"/>
  <c r="AH1276" i="31"/>
  <c r="AI1276" i="31" s="1"/>
  <c r="AK1276" i="31" s="1"/>
  <c r="AH1340" i="31"/>
  <c r="AI1340" i="31" s="1"/>
  <c r="AK1340" i="31" s="1"/>
  <c r="AH1404" i="31"/>
  <c r="AI1404" i="31" s="1"/>
  <c r="AK1404" i="31" s="1"/>
  <c r="AH1577" i="31"/>
  <c r="AI1577" i="31" s="1"/>
  <c r="AK1577" i="31" s="1"/>
  <c r="AH1641" i="31"/>
  <c r="AI1641" i="31" s="1"/>
  <c r="AK1641" i="31" s="1"/>
  <c r="AH1540" i="31"/>
  <c r="AI1540" i="31" s="1"/>
  <c r="AK1540" i="31" s="1"/>
  <c r="AH1604" i="31"/>
  <c r="AI1604" i="31" s="1"/>
  <c r="AK1604" i="31" s="1"/>
  <c r="AH1720" i="31"/>
  <c r="AI1720" i="31" s="1"/>
  <c r="AK1720" i="31" s="1"/>
  <c r="AH1761" i="31"/>
  <c r="AI1761" i="31" s="1"/>
  <c r="AK1761" i="31" s="1"/>
  <c r="AH1707" i="31"/>
  <c r="AI1707" i="31" s="1"/>
  <c r="AK1707" i="31" s="1"/>
  <c r="AH1771" i="31"/>
  <c r="AI1771" i="31" s="1"/>
  <c r="AK1771" i="31" s="1"/>
  <c r="AH2031" i="31"/>
  <c r="AI2031" i="31" s="1"/>
  <c r="AK2031" i="31" s="1"/>
  <c r="AH1914" i="31"/>
  <c r="AI1914" i="31" s="1"/>
  <c r="AK1914" i="31" s="1"/>
  <c r="AH2175" i="31"/>
  <c r="AI2175" i="31" s="1"/>
  <c r="AK2175" i="31" s="1"/>
  <c r="AH2362" i="31"/>
  <c r="AI2362" i="31" s="1"/>
  <c r="AK2362" i="31" s="1"/>
  <c r="AH2573" i="31"/>
  <c r="AI2573" i="31" s="1"/>
  <c r="AK2573" i="31" s="1"/>
  <c r="AH2508" i="31"/>
  <c r="AI2508" i="31" s="1"/>
  <c r="AK2508" i="31" s="1"/>
  <c r="AH1059" i="31"/>
  <c r="AI1059" i="31" s="1"/>
  <c r="AK1059" i="31" s="1"/>
  <c r="AH1047" i="31"/>
  <c r="AI1047" i="31" s="1"/>
  <c r="AK1047" i="31" s="1"/>
  <c r="AH1481" i="31"/>
  <c r="AI1481" i="31" s="1"/>
  <c r="AK1481" i="31" s="1"/>
  <c r="AH467" i="31"/>
  <c r="AI467" i="31" s="1"/>
  <c r="AK467" i="31" s="1"/>
  <c r="AH733" i="31"/>
  <c r="AI733" i="31" s="1"/>
  <c r="AK733" i="31" s="1"/>
  <c r="AH1224" i="31"/>
  <c r="AI1224" i="31" s="1"/>
  <c r="AK1224" i="31" s="1"/>
  <c r="AH1594" i="31"/>
  <c r="AI1594" i="31" s="1"/>
  <c r="AK1594" i="31" s="1"/>
  <c r="AH1636" i="31"/>
  <c r="AI1636" i="31" s="1"/>
  <c r="AK1636" i="31" s="1"/>
  <c r="AH578" i="31"/>
  <c r="AI578" i="31" s="1"/>
  <c r="AK578" i="31" s="1"/>
  <c r="AH416" i="31"/>
  <c r="AI416" i="31" s="1"/>
  <c r="AK416" i="31" s="1"/>
  <c r="AH1177" i="31"/>
  <c r="AI1177" i="31" s="1"/>
  <c r="AK1177" i="31" s="1"/>
  <c r="AH1119" i="31"/>
  <c r="AI1119" i="31" s="1"/>
  <c r="AK1119" i="31" s="1"/>
  <c r="AH1589" i="31"/>
  <c r="AI1589" i="31" s="1"/>
  <c r="AK1589" i="31" s="1"/>
  <c r="AH202" i="31"/>
  <c r="AI202" i="31" s="1"/>
  <c r="AK202" i="31" s="1"/>
  <c r="AH4" i="31"/>
  <c r="AI4" i="31" s="1"/>
  <c r="AK4" i="31" s="1"/>
  <c r="AH117" i="31"/>
  <c r="AI117" i="31" s="1"/>
  <c r="AK117" i="31" s="1"/>
  <c r="AH181" i="31"/>
  <c r="AI181" i="31" s="1"/>
  <c r="AK181" i="31" s="1"/>
  <c r="AH245" i="31"/>
  <c r="AI245" i="31" s="1"/>
  <c r="AK245" i="31" s="1"/>
  <c r="AH68" i="31"/>
  <c r="AI68" i="31" s="1"/>
  <c r="AK68" i="31" s="1"/>
  <c r="AH132" i="31"/>
  <c r="AI132" i="31" s="1"/>
  <c r="AK132" i="31" s="1"/>
  <c r="AH196" i="31"/>
  <c r="AI196" i="31" s="1"/>
  <c r="AK196" i="31" s="1"/>
  <c r="AH260" i="31"/>
  <c r="AI260" i="31" s="1"/>
  <c r="AK260" i="31" s="1"/>
  <c r="AH310" i="31"/>
  <c r="AI310" i="31" s="1"/>
  <c r="AK310" i="31" s="1"/>
  <c r="AH374" i="31"/>
  <c r="AI374" i="31" s="1"/>
  <c r="AK374" i="31" s="1"/>
  <c r="AH438" i="31"/>
  <c r="AI438" i="31" s="1"/>
  <c r="AK438" i="31" s="1"/>
  <c r="AH502" i="31"/>
  <c r="AI502" i="31" s="1"/>
  <c r="AK502" i="31" s="1"/>
  <c r="AH566" i="31"/>
  <c r="AI566" i="31" s="1"/>
  <c r="AK566" i="31" s="1"/>
  <c r="AH848" i="31"/>
  <c r="AI848" i="31" s="1"/>
  <c r="AK848" i="31" s="1"/>
  <c r="AH912" i="31"/>
  <c r="AI912" i="31" s="1"/>
  <c r="AK912" i="31" s="1"/>
  <c r="AH1296" i="31"/>
  <c r="AI1296" i="31" s="1"/>
  <c r="AK1296" i="31" s="1"/>
  <c r="AH1360" i="31"/>
  <c r="AI1360" i="31" s="1"/>
  <c r="AK1360" i="31" s="1"/>
  <c r="AH1284" i="31"/>
  <c r="AI1284" i="31" s="1"/>
  <c r="AK1284" i="31" s="1"/>
  <c r="AH1348" i="31"/>
  <c r="AI1348" i="31" s="1"/>
  <c r="AK1348" i="31" s="1"/>
  <c r="AH1412" i="31"/>
  <c r="AI1412" i="31" s="1"/>
  <c r="AK1412" i="31" s="1"/>
  <c r="AH1581" i="31"/>
  <c r="AI1581" i="31" s="1"/>
  <c r="AK1581" i="31" s="1"/>
  <c r="AH1493" i="31"/>
  <c r="AI1493" i="31" s="1"/>
  <c r="AK1493" i="31" s="1"/>
  <c r="AH1692" i="31"/>
  <c r="AI1692" i="31" s="1"/>
  <c r="AK1692" i="31" s="1"/>
  <c r="AH1756" i="31"/>
  <c r="AI1756" i="31" s="1"/>
  <c r="AK1756" i="31" s="1"/>
  <c r="AH1869" i="31"/>
  <c r="AI1869" i="31" s="1"/>
  <c r="AK1869" i="31" s="1"/>
  <c r="AH1779" i="31"/>
  <c r="AI1779" i="31" s="1"/>
  <c r="AK1779" i="31" s="1"/>
  <c r="AH2035" i="31"/>
  <c r="AI2035" i="31" s="1"/>
  <c r="AK2035" i="31" s="1"/>
  <c r="AH1922" i="31"/>
  <c r="AI1922" i="31" s="1"/>
  <c r="AK1922" i="31" s="1"/>
  <c r="AH1919" i="31"/>
  <c r="AI1919" i="31" s="1"/>
  <c r="AK1919" i="31" s="1"/>
  <c r="AH2151" i="31"/>
  <c r="AI2151" i="31" s="1"/>
  <c r="AK2151" i="31" s="1"/>
  <c r="AH2093" i="31"/>
  <c r="AI2093" i="31" s="1"/>
  <c r="AK2093" i="31" s="1"/>
  <c r="AH2245" i="31"/>
  <c r="AI2245" i="31" s="1"/>
  <c r="AK2245" i="31" s="1"/>
  <c r="AH2290" i="31"/>
  <c r="AI2290" i="31" s="1"/>
  <c r="AK2290" i="31" s="1"/>
  <c r="AH2163" i="31"/>
  <c r="AI2163" i="31" s="1"/>
  <c r="AK2163" i="31" s="1"/>
  <c r="AH2304" i="31"/>
  <c r="AI2304" i="31" s="1"/>
  <c r="AK2304" i="31" s="1"/>
  <c r="AH1111" i="31"/>
  <c r="AI1111" i="31" s="1"/>
  <c r="AK1111" i="31" s="1"/>
  <c r="AH601" i="31"/>
  <c r="AI601" i="31" s="1"/>
  <c r="AK601" i="31" s="1"/>
  <c r="AH544" i="31"/>
  <c r="AI544" i="31" s="1"/>
  <c r="AK544" i="31" s="1"/>
  <c r="AH796" i="31"/>
  <c r="AI796" i="31" s="1"/>
  <c r="AK796" i="31" s="1"/>
  <c r="AH1049" i="31"/>
  <c r="AI1049" i="31" s="1"/>
  <c r="AK1049" i="31" s="1"/>
  <c r="AH1657" i="31"/>
  <c r="AI1657" i="31" s="1"/>
  <c r="AK1657" i="31" s="1"/>
  <c r="AH2406" i="31"/>
  <c r="AI2406" i="31" s="1"/>
  <c r="AK2406" i="31" s="1"/>
  <c r="AH2790" i="31"/>
  <c r="AI2790" i="31" s="1"/>
  <c r="AK2790" i="31" s="1"/>
  <c r="AH138" i="31"/>
  <c r="AI138" i="31" s="1"/>
  <c r="AK138" i="31" s="1"/>
  <c r="AH61" i="31"/>
  <c r="AI61" i="31" s="1"/>
  <c r="AK61" i="31" s="1"/>
  <c r="AH125" i="31"/>
  <c r="AI125" i="31" s="1"/>
  <c r="AK125" i="31" s="1"/>
  <c r="AH189" i="31"/>
  <c r="AI189" i="31" s="1"/>
  <c r="AK189" i="31" s="1"/>
  <c r="AH253" i="31"/>
  <c r="AI253" i="31" s="1"/>
  <c r="AK253" i="31" s="1"/>
  <c r="AH71" i="31"/>
  <c r="AI71" i="31" s="1"/>
  <c r="AK71" i="31" s="1"/>
  <c r="AH263" i="31"/>
  <c r="AI263" i="31" s="1"/>
  <c r="AK263" i="31" s="1"/>
  <c r="AH410" i="31"/>
  <c r="AI410" i="31" s="1"/>
  <c r="AK410" i="31" s="1"/>
  <c r="AH474" i="31"/>
  <c r="AI474" i="31" s="1"/>
  <c r="AK474" i="31" s="1"/>
  <c r="AH538" i="31"/>
  <c r="AI538" i="31" s="1"/>
  <c r="AK538" i="31" s="1"/>
  <c r="AH327" i="31"/>
  <c r="AI327" i="31" s="1"/>
  <c r="AK327" i="31" s="1"/>
  <c r="AH391" i="31"/>
  <c r="AI391" i="31" s="1"/>
  <c r="AK391" i="31" s="1"/>
  <c r="AH455" i="31"/>
  <c r="AI455" i="31" s="1"/>
  <c r="AK455" i="31" s="1"/>
  <c r="AH519" i="31"/>
  <c r="AI519" i="31" s="1"/>
  <c r="AK519" i="31" s="1"/>
  <c r="AH353" i="31"/>
  <c r="AI353" i="31" s="1"/>
  <c r="AK353" i="31" s="1"/>
  <c r="AH417" i="31"/>
  <c r="AI417" i="31" s="1"/>
  <c r="AK417" i="31" s="1"/>
  <c r="AH481" i="31"/>
  <c r="AI481" i="31" s="1"/>
  <c r="AK481" i="31" s="1"/>
  <c r="AH318" i="31"/>
  <c r="AI318" i="31" s="1"/>
  <c r="AK318" i="31" s="1"/>
  <c r="AH382" i="31"/>
  <c r="AI382" i="31" s="1"/>
  <c r="AK382" i="31" s="1"/>
  <c r="AH446" i="31"/>
  <c r="AI446" i="31" s="1"/>
  <c r="AK446" i="31" s="1"/>
  <c r="AH510" i="31"/>
  <c r="AI510" i="31" s="1"/>
  <c r="AK510" i="31" s="1"/>
  <c r="AH317" i="31"/>
  <c r="AI317" i="31" s="1"/>
  <c r="AK317" i="31" s="1"/>
  <c r="AH381" i="31"/>
  <c r="AI381" i="31" s="1"/>
  <c r="AK381" i="31" s="1"/>
  <c r="AH445" i="31"/>
  <c r="AI445" i="31" s="1"/>
  <c r="AK445" i="31" s="1"/>
  <c r="AH509" i="31"/>
  <c r="AI509" i="31" s="1"/>
  <c r="AK509" i="31" s="1"/>
  <c r="AH849" i="31"/>
  <c r="AI849" i="31" s="1"/>
  <c r="AK849" i="31" s="1"/>
  <c r="AH856" i="31"/>
  <c r="AI856" i="31" s="1"/>
  <c r="AK856" i="31" s="1"/>
  <c r="AH920" i="31"/>
  <c r="AI920" i="31" s="1"/>
  <c r="AK920" i="31" s="1"/>
  <c r="AH1082" i="31"/>
  <c r="AI1082" i="31" s="1"/>
  <c r="AK1082" i="31" s="1"/>
  <c r="AH1146" i="31"/>
  <c r="AI1146" i="31" s="1"/>
  <c r="AK1146" i="31" s="1"/>
  <c r="AH1210" i="31"/>
  <c r="AI1210" i="31" s="1"/>
  <c r="AK1210" i="31" s="1"/>
  <c r="AH1304" i="31"/>
  <c r="AI1304" i="31" s="1"/>
  <c r="AK1304" i="31" s="1"/>
  <c r="AH1368" i="31"/>
  <c r="AI1368" i="31" s="1"/>
  <c r="AK1368" i="31" s="1"/>
  <c r="AH1298" i="31"/>
  <c r="AI1298" i="31" s="1"/>
  <c r="AK1298" i="31" s="1"/>
  <c r="AH1426" i="31"/>
  <c r="AI1426" i="31" s="1"/>
  <c r="AK1426" i="31" s="1"/>
  <c r="AH1514" i="31"/>
  <c r="AI1514" i="31" s="1"/>
  <c r="AK1514" i="31" s="1"/>
  <c r="AH1544" i="31"/>
  <c r="AI1544" i="31" s="1"/>
  <c r="AK1544" i="31" s="1"/>
  <c r="AH1608" i="31"/>
  <c r="AI1608" i="31" s="1"/>
  <c r="AK1608" i="31" s="1"/>
  <c r="AH1711" i="31"/>
  <c r="AI1711" i="31" s="1"/>
  <c r="AK1711" i="31" s="1"/>
  <c r="AH1787" i="31"/>
  <c r="AI1787" i="31" s="1"/>
  <c r="AK1787" i="31" s="1"/>
  <c r="AH1875" i="31"/>
  <c r="AI1875" i="31" s="1"/>
  <c r="AK1875" i="31" s="1"/>
  <c r="AH1958" i="31"/>
  <c r="AI1958" i="31" s="1"/>
  <c r="AK1958" i="31" s="1"/>
  <c r="AH1866" i="31"/>
  <c r="AI1866" i="31" s="1"/>
  <c r="AK1866" i="31" s="1"/>
  <c r="AH2084" i="31"/>
  <c r="AI2084" i="31" s="1"/>
  <c r="AK2084" i="31" s="1"/>
  <c r="AH2253" i="31"/>
  <c r="AI2253" i="31" s="1"/>
  <c r="AK2253" i="31" s="1"/>
  <c r="AH2312" i="31"/>
  <c r="AI2312" i="31" s="1"/>
  <c r="AK2312" i="31" s="1"/>
  <c r="AH552" i="31"/>
  <c r="AI552" i="31" s="1"/>
  <c r="AK552" i="31" s="1"/>
  <c r="AH333" i="31"/>
  <c r="AI333" i="31" s="1"/>
  <c r="AK333" i="31" s="1"/>
  <c r="AH397" i="31"/>
  <c r="AI397" i="31" s="1"/>
  <c r="AK397" i="31" s="1"/>
  <c r="AH461" i="31"/>
  <c r="AI461" i="31" s="1"/>
  <c r="AK461" i="31" s="1"/>
  <c r="AH525" i="31"/>
  <c r="AI525" i="31" s="1"/>
  <c r="AK525" i="31" s="1"/>
  <c r="AH362" i="31"/>
  <c r="AI362" i="31" s="1"/>
  <c r="AK362" i="31" s="1"/>
  <c r="AH426" i="31"/>
  <c r="AI426" i="31" s="1"/>
  <c r="AK426" i="31" s="1"/>
  <c r="AH490" i="31"/>
  <c r="AI490" i="31" s="1"/>
  <c r="AK490" i="31" s="1"/>
  <c r="AH554" i="31"/>
  <c r="AI554" i="31" s="1"/>
  <c r="AK554" i="31" s="1"/>
  <c r="AH621" i="31"/>
  <c r="AI621" i="31" s="1"/>
  <c r="AK621" i="31" s="1"/>
  <c r="AH685" i="31"/>
  <c r="AI685" i="31" s="1"/>
  <c r="AK685" i="31" s="1"/>
  <c r="AH749" i="31"/>
  <c r="AI749" i="31" s="1"/>
  <c r="AK749" i="31" s="1"/>
  <c r="AH846" i="31"/>
  <c r="AI846" i="31" s="1"/>
  <c r="AK846" i="31" s="1"/>
  <c r="AH650" i="31"/>
  <c r="AI650" i="31" s="1"/>
  <c r="AK650" i="31" s="1"/>
  <c r="AH714" i="31"/>
  <c r="AI714" i="31" s="1"/>
  <c r="AK714" i="31" s="1"/>
  <c r="AH778" i="31"/>
  <c r="AI778" i="31" s="1"/>
  <c r="AK778" i="31" s="1"/>
  <c r="AH599" i="31"/>
  <c r="AI599" i="31" s="1"/>
  <c r="AK599" i="31" s="1"/>
  <c r="AH663" i="31"/>
  <c r="AI663" i="31" s="1"/>
  <c r="AK663" i="31" s="1"/>
  <c r="AH791" i="31"/>
  <c r="AI791" i="31" s="1"/>
  <c r="AK791" i="31" s="1"/>
  <c r="AH612" i="31"/>
  <c r="AI612" i="31" s="1"/>
  <c r="AK612" i="31" s="1"/>
  <c r="AH676" i="31"/>
  <c r="AI676" i="31" s="1"/>
  <c r="AK676" i="31" s="1"/>
  <c r="AH806" i="31"/>
  <c r="AI806" i="31" s="1"/>
  <c r="AK806" i="31" s="1"/>
  <c r="AH617" i="31"/>
  <c r="AI617" i="31" s="1"/>
  <c r="AK617" i="31" s="1"/>
  <c r="AH681" i="31"/>
  <c r="AI681" i="31" s="1"/>
  <c r="AK681" i="31" s="1"/>
  <c r="AH745" i="31"/>
  <c r="AI745" i="31" s="1"/>
  <c r="AK745" i="31" s="1"/>
  <c r="AH638" i="31"/>
  <c r="AI638" i="31" s="1"/>
  <c r="AK638" i="31" s="1"/>
  <c r="AH702" i="31"/>
  <c r="AI702" i="31" s="1"/>
  <c r="AK702" i="31" s="1"/>
  <c r="AH766" i="31"/>
  <c r="AI766" i="31" s="1"/>
  <c r="AK766" i="31" s="1"/>
  <c r="AH587" i="31"/>
  <c r="AI587" i="31" s="1"/>
  <c r="AK587" i="31" s="1"/>
  <c r="AH651" i="31"/>
  <c r="AI651" i="31" s="1"/>
  <c r="AK651" i="31" s="1"/>
  <c r="AH715" i="31"/>
  <c r="AI715" i="31" s="1"/>
  <c r="AK715" i="31" s="1"/>
  <c r="AH779" i="31"/>
  <c r="AI779" i="31" s="1"/>
  <c r="AK779" i="31" s="1"/>
  <c r="AH688" i="31"/>
  <c r="AI688" i="31" s="1"/>
  <c r="AK688" i="31" s="1"/>
  <c r="AH752" i="31"/>
  <c r="AI752" i="31" s="1"/>
  <c r="AK752" i="31" s="1"/>
  <c r="AH861" i="31"/>
  <c r="AI861" i="31" s="1"/>
  <c r="AK861" i="31" s="1"/>
  <c r="AH925" i="31"/>
  <c r="AI925" i="31" s="1"/>
  <c r="AK925" i="31" s="1"/>
  <c r="AH989" i="31"/>
  <c r="AI989" i="31" s="1"/>
  <c r="AK989" i="31" s="1"/>
  <c r="AH826" i="31"/>
  <c r="AI826" i="31" s="1"/>
  <c r="AK826" i="31" s="1"/>
  <c r="AH954" i="31"/>
  <c r="AI954" i="31" s="1"/>
  <c r="AK954" i="31" s="1"/>
  <c r="AH1018" i="31"/>
  <c r="AI1018" i="31" s="1"/>
  <c r="AK1018" i="31" s="1"/>
  <c r="AH927" i="31"/>
  <c r="AI927" i="31" s="1"/>
  <c r="AK927" i="31" s="1"/>
  <c r="AH991" i="31"/>
  <c r="AI991" i="31" s="1"/>
  <c r="AK991" i="31" s="1"/>
  <c r="AH828" i="31"/>
  <c r="AI828" i="31" s="1"/>
  <c r="AK828" i="31" s="1"/>
  <c r="AH956" i="31"/>
  <c r="AI956" i="31" s="1"/>
  <c r="AK956" i="31" s="1"/>
  <c r="AH1020" i="31"/>
  <c r="AI1020" i="31" s="1"/>
  <c r="AK1020" i="31" s="1"/>
  <c r="AH857" i="31"/>
  <c r="AI857" i="31" s="1"/>
  <c r="AK857" i="31" s="1"/>
  <c r="AH921" i="31"/>
  <c r="AI921" i="31" s="1"/>
  <c r="AK921" i="31" s="1"/>
  <c r="AH985" i="31"/>
  <c r="AI985" i="31" s="1"/>
  <c r="AK985" i="31" s="1"/>
  <c r="AH870" i="31"/>
  <c r="AI870" i="31" s="1"/>
  <c r="AK870" i="31" s="1"/>
  <c r="AH934" i="31"/>
  <c r="AI934" i="31" s="1"/>
  <c r="AK934" i="31" s="1"/>
  <c r="AH998" i="31"/>
  <c r="AI998" i="31" s="1"/>
  <c r="AK998" i="31" s="1"/>
  <c r="AH827" i="31"/>
  <c r="AI827" i="31" s="1"/>
  <c r="AK827" i="31" s="1"/>
  <c r="AH891" i="31"/>
  <c r="AI891" i="31" s="1"/>
  <c r="AK891" i="31" s="1"/>
  <c r="AH955" i="31"/>
  <c r="AI955" i="31" s="1"/>
  <c r="AK955" i="31" s="1"/>
  <c r="AH1019" i="31"/>
  <c r="AI1019" i="31" s="1"/>
  <c r="AK1019" i="31" s="1"/>
  <c r="AH1057" i="31"/>
  <c r="AI1057" i="31" s="1"/>
  <c r="AK1057" i="31" s="1"/>
  <c r="AH1121" i="31"/>
  <c r="AI1121" i="31" s="1"/>
  <c r="AK1121" i="31" s="1"/>
  <c r="AH1185" i="31"/>
  <c r="AI1185" i="31" s="1"/>
  <c r="AK1185" i="31" s="1"/>
  <c r="AH1240" i="31"/>
  <c r="AI1240" i="31" s="1"/>
  <c r="AK1240" i="31" s="1"/>
  <c r="AH1086" i="31"/>
  <c r="AI1086" i="31" s="1"/>
  <c r="AK1086" i="31" s="1"/>
  <c r="AH1150" i="31"/>
  <c r="AI1150" i="31" s="1"/>
  <c r="AK1150" i="31" s="1"/>
  <c r="AH1214" i="31"/>
  <c r="AI1214" i="31" s="1"/>
  <c r="AK1214" i="31" s="1"/>
  <c r="AH1237" i="31"/>
  <c r="AI1237" i="31" s="1"/>
  <c r="AK1237" i="31" s="1"/>
  <c r="AH1085" i="31"/>
  <c r="AI1085" i="31" s="1"/>
  <c r="AK1085" i="31" s="1"/>
  <c r="AH1149" i="31"/>
  <c r="AI1149" i="31" s="1"/>
  <c r="AK1149" i="31" s="1"/>
  <c r="AH1213" i="31"/>
  <c r="AI1213" i="31" s="1"/>
  <c r="AK1213" i="31" s="1"/>
  <c r="AH1090" i="31"/>
  <c r="AI1090" i="31" s="1"/>
  <c r="AK1090" i="31" s="1"/>
  <c r="AH1154" i="31"/>
  <c r="AI1154" i="31" s="1"/>
  <c r="AK1154" i="31" s="1"/>
  <c r="AH1063" i="31"/>
  <c r="AI1063" i="31" s="1"/>
  <c r="AK1063" i="31" s="1"/>
  <c r="AH1127" i="31"/>
  <c r="AI1127" i="31" s="1"/>
  <c r="AK1127" i="31" s="1"/>
  <c r="AH1191" i="31"/>
  <c r="AI1191" i="31" s="1"/>
  <c r="AK1191" i="31" s="1"/>
  <c r="AH1036" i="31"/>
  <c r="AI1036" i="31" s="1"/>
  <c r="AK1036" i="31" s="1"/>
  <c r="AH1100" i="31"/>
  <c r="AI1100" i="31" s="1"/>
  <c r="AK1100" i="31" s="1"/>
  <c r="AH1164" i="31"/>
  <c r="AI1164" i="31" s="1"/>
  <c r="AK1164" i="31" s="1"/>
  <c r="AH1228" i="31"/>
  <c r="AI1228" i="31" s="1"/>
  <c r="AK1228" i="31" s="1"/>
  <c r="AH1278" i="31"/>
  <c r="AI1278" i="31" s="1"/>
  <c r="AK1278" i="31" s="1"/>
  <c r="AH1342" i="31"/>
  <c r="AI1342" i="31" s="1"/>
  <c r="AK1342" i="31" s="1"/>
  <c r="AH1406" i="31"/>
  <c r="AI1406" i="31" s="1"/>
  <c r="AK1406" i="31" s="1"/>
  <c r="AH1275" i="31"/>
  <c r="AI1275" i="31" s="1"/>
  <c r="AK1275" i="31" s="1"/>
  <c r="AH1339" i="31"/>
  <c r="AI1339" i="31" s="1"/>
  <c r="AK1339" i="31" s="1"/>
  <c r="AH1403" i="31"/>
  <c r="AI1403" i="31" s="1"/>
  <c r="AK1403" i="31" s="1"/>
  <c r="AH1442" i="31"/>
  <c r="AI1442" i="31" s="1"/>
  <c r="AK1442" i="31" s="1"/>
  <c r="AH1531" i="31"/>
  <c r="AI1531" i="31" s="1"/>
  <c r="AK1531" i="31" s="1"/>
  <c r="AH1538" i="31"/>
  <c r="AI1538" i="31" s="1"/>
  <c r="AK1538" i="31" s="1"/>
  <c r="AH1930" i="31"/>
  <c r="AI1930" i="31" s="1"/>
  <c r="AK1930" i="31" s="1"/>
  <c r="AH2057" i="31"/>
  <c r="AI2057" i="31" s="1"/>
  <c r="AK2057" i="31" s="1"/>
  <c r="AH2024" i="31"/>
  <c r="AI2024" i="31" s="1"/>
  <c r="AK2024" i="31" s="1"/>
  <c r="AH2186" i="31"/>
  <c r="AI2186" i="31" s="1"/>
  <c r="AK2186" i="31" s="1"/>
  <c r="AH2113" i="31"/>
  <c r="AI2113" i="31" s="1"/>
  <c r="AK2113" i="31" s="1"/>
  <c r="AH2167" i="31"/>
  <c r="AI2167" i="31" s="1"/>
  <c r="AK2167" i="31" s="1"/>
  <c r="AH2392" i="31"/>
  <c r="AI2392" i="31" s="1"/>
  <c r="AK2392" i="31" s="1"/>
  <c r="AH2270" i="31"/>
  <c r="AI2270" i="31" s="1"/>
  <c r="AK2270" i="31" s="1"/>
  <c r="AH2354" i="31"/>
  <c r="AI2354" i="31" s="1"/>
  <c r="AK2354" i="31" s="1"/>
  <c r="AH2264" i="31"/>
  <c r="AI2264" i="31" s="1"/>
  <c r="AK2264" i="31" s="1"/>
  <c r="AH2692" i="31"/>
  <c r="AI2692" i="31" s="1"/>
  <c r="AK2692" i="31" s="1"/>
  <c r="AH2920" i="31"/>
  <c r="AI2920" i="31" s="1"/>
  <c r="AK2920" i="31" s="1"/>
  <c r="AH2581" i="31"/>
  <c r="AI2581" i="31" s="1"/>
  <c r="AK2581" i="31" s="1"/>
  <c r="AH2711" i="31"/>
  <c r="AI2711" i="31" s="1"/>
  <c r="AK2711" i="31" s="1"/>
  <c r="AH2700" i="31"/>
  <c r="AI2700" i="31" s="1"/>
  <c r="AK2700" i="31" s="1"/>
  <c r="AH2874" i="31"/>
  <c r="AI2874" i="31" s="1"/>
  <c r="AK2874" i="31" s="1"/>
  <c r="AH2943" i="31"/>
  <c r="AI2943" i="31" s="1"/>
  <c r="AK2943" i="31" s="1"/>
  <c r="AH2965" i="31"/>
  <c r="AI2965" i="31" s="1"/>
  <c r="AK2965" i="31" s="1"/>
  <c r="AH2311" i="31"/>
  <c r="AI2311" i="31" s="1"/>
  <c r="AK2311" i="31" s="1"/>
  <c r="AH2438" i="31"/>
  <c r="AI2438" i="31" s="1"/>
  <c r="AK2438" i="31" s="1"/>
  <c r="AH2663" i="31"/>
  <c r="AI2663" i="31" s="1"/>
  <c r="AK2663" i="31" s="1"/>
  <c r="AH2645" i="31"/>
  <c r="AI2645" i="31" s="1"/>
  <c r="AK2645" i="31" s="1"/>
  <c r="AH2990" i="31"/>
  <c r="AI2990" i="31" s="1"/>
  <c r="AK2990" i="31" s="1"/>
  <c r="AH2941" i="31"/>
  <c r="AI2941" i="31" s="1"/>
  <c r="AK2941" i="31" s="1"/>
  <c r="AH1874" i="31"/>
  <c r="AI1874" i="31" s="1"/>
  <c r="AK1874" i="31" s="1"/>
  <c r="AH1938" i="31"/>
  <c r="AI1938" i="31" s="1"/>
  <c r="AK1938" i="31" s="1"/>
  <c r="AH2095" i="31"/>
  <c r="AI2095" i="31" s="1"/>
  <c r="AK2095" i="31" s="1"/>
  <c r="AH2046" i="31"/>
  <c r="AI2046" i="31" s="1"/>
  <c r="AK2046" i="31" s="1"/>
  <c r="AH1994" i="31"/>
  <c r="AI1994" i="31" s="1"/>
  <c r="AK1994" i="31" s="1"/>
  <c r="AH2319" i="31"/>
  <c r="AI2319" i="31" s="1"/>
  <c r="AK2319" i="31" s="1"/>
  <c r="AH2398" i="31"/>
  <c r="AI2398" i="31" s="1"/>
  <c r="AK2398" i="31" s="1"/>
  <c r="AH1285" i="31"/>
  <c r="AI1285" i="31" s="1"/>
  <c r="AK1285" i="31" s="1"/>
  <c r="AH1413" i="31"/>
  <c r="AI1413" i="31" s="1"/>
  <c r="AK1413" i="31" s="1"/>
  <c r="AH1314" i="31"/>
  <c r="AI1314" i="31" s="1"/>
  <c r="AK1314" i="31" s="1"/>
  <c r="AH1378" i="31"/>
  <c r="AI1378" i="31" s="1"/>
  <c r="AK1378" i="31" s="1"/>
  <c r="AH1441" i="31"/>
  <c r="AI1441" i="31" s="1"/>
  <c r="AK1441" i="31" s="1"/>
  <c r="AH1303" i="31"/>
  <c r="AI1303" i="31" s="1"/>
  <c r="AK1303" i="31" s="1"/>
  <c r="AH1367" i="31"/>
  <c r="AI1367" i="31" s="1"/>
  <c r="AK1367" i="31" s="1"/>
  <c r="AH1431" i="31"/>
  <c r="AI1431" i="31" s="1"/>
  <c r="AK1431" i="31" s="1"/>
  <c r="AH1292" i="31"/>
  <c r="AI1292" i="31" s="1"/>
  <c r="AK1292" i="31" s="1"/>
  <c r="AH1356" i="31"/>
  <c r="AI1356" i="31" s="1"/>
  <c r="AK1356" i="31" s="1"/>
  <c r="AH1273" i="31"/>
  <c r="AI1273" i="31" s="1"/>
  <c r="AK1273" i="31" s="1"/>
  <c r="AH1337" i="31"/>
  <c r="AI1337" i="31" s="1"/>
  <c r="AK1337" i="31" s="1"/>
  <c r="AH1447" i="31"/>
  <c r="AI1447" i="31" s="1"/>
  <c r="AK1447" i="31" s="1"/>
  <c r="AH1511" i="31"/>
  <c r="AI1511" i="31" s="1"/>
  <c r="AK1511" i="31" s="1"/>
  <c r="AH1587" i="31"/>
  <c r="AI1587" i="31" s="1"/>
  <c r="AK1587" i="31" s="1"/>
  <c r="AH1619" i="31"/>
  <c r="AI1619" i="31" s="1"/>
  <c r="AK1619" i="31" s="1"/>
  <c r="AH1651" i="31"/>
  <c r="AI1651" i="31" s="1"/>
  <c r="AK1651" i="31" s="1"/>
  <c r="AH1659" i="31"/>
  <c r="AI1659" i="31" s="1"/>
  <c r="AK1659" i="31" s="1"/>
  <c r="AH1497" i="31"/>
  <c r="AI1497" i="31" s="1"/>
  <c r="AK1497" i="31" s="1"/>
  <c r="AH1454" i="31"/>
  <c r="AI1454" i="31" s="1"/>
  <c r="AK1454" i="31" s="1"/>
  <c r="AH1518" i="31"/>
  <c r="AI1518" i="31" s="1"/>
  <c r="AK1518" i="31" s="1"/>
  <c r="AH1570" i="31"/>
  <c r="AI1570" i="31" s="1"/>
  <c r="AK1570" i="31" s="1"/>
  <c r="AH1602" i="31"/>
  <c r="AI1602" i="31" s="1"/>
  <c r="AK1602" i="31" s="1"/>
  <c r="AH1634" i="31"/>
  <c r="AI1634" i="31" s="1"/>
  <c r="AK1634" i="31" s="1"/>
  <c r="AH1501" i="31"/>
  <c r="AI1501" i="31" s="1"/>
  <c r="AK1501" i="31" s="1"/>
  <c r="AH1686" i="31"/>
  <c r="AI1686" i="31" s="1"/>
  <c r="AK1686" i="31" s="1"/>
  <c r="AH1718" i="31"/>
  <c r="AI1718" i="31" s="1"/>
  <c r="AK1718" i="31" s="1"/>
  <c r="AH1750" i="31"/>
  <c r="AI1750" i="31" s="1"/>
  <c r="AK1750" i="31" s="1"/>
  <c r="AH1773" i="31"/>
  <c r="AI1773" i="31" s="1"/>
  <c r="AK1773" i="31" s="1"/>
  <c r="AH1789" i="31"/>
  <c r="AI1789" i="31" s="1"/>
  <c r="AK1789" i="31" s="1"/>
  <c r="AH1597" i="31"/>
  <c r="AI1597" i="31" s="1"/>
  <c r="AK1597" i="31" s="1"/>
  <c r="AH1791" i="31"/>
  <c r="AI1791" i="31" s="1"/>
  <c r="AK1791" i="31" s="1"/>
  <c r="AH1826" i="31"/>
  <c r="AI1826" i="31" s="1"/>
  <c r="AK1826" i="31" s="1"/>
  <c r="AH1785" i="31"/>
  <c r="AI1785" i="31" s="1"/>
  <c r="AK1785" i="31" s="1"/>
  <c r="AH1870" i="31"/>
  <c r="AI1870" i="31" s="1"/>
  <c r="AK1870" i="31" s="1"/>
  <c r="AH1792" i="31"/>
  <c r="AI1792" i="31" s="1"/>
  <c r="AK1792" i="31" s="1"/>
  <c r="AH1892" i="31"/>
  <c r="AI1892" i="31" s="1"/>
  <c r="AK1892" i="31" s="1"/>
  <c r="AH1828" i="31"/>
  <c r="AI1828" i="31" s="1"/>
  <c r="AK1828" i="31" s="1"/>
  <c r="AH1807" i="31"/>
  <c r="AI1807" i="31" s="1"/>
  <c r="AK1807" i="31" s="1"/>
  <c r="AH1881" i="31"/>
  <c r="AI1881" i="31" s="1"/>
  <c r="AK1881" i="31" s="1"/>
  <c r="AH1891" i="31"/>
  <c r="AI1891" i="31" s="1"/>
  <c r="AK1891" i="31" s="1"/>
  <c r="AH1955" i="31"/>
  <c r="AI1955" i="31" s="1"/>
  <c r="AK1955" i="31" s="1"/>
  <c r="AH1877" i="31"/>
  <c r="AI1877" i="31" s="1"/>
  <c r="AK1877" i="31" s="1"/>
  <c r="AH2004" i="31"/>
  <c r="AI2004" i="31" s="1"/>
  <c r="AK2004" i="31" s="1"/>
  <c r="AH1954" i="31"/>
  <c r="AI1954" i="31" s="1"/>
  <c r="AK1954" i="31" s="1"/>
  <c r="AH2115" i="31"/>
  <c r="AI2115" i="31" s="1"/>
  <c r="AK2115" i="31" s="1"/>
  <c r="AH2128" i="31"/>
  <c r="AI2128" i="31" s="1"/>
  <c r="AK2128" i="31" s="1"/>
  <c r="AH2037" i="31"/>
  <c r="AI2037" i="31" s="1"/>
  <c r="AK2037" i="31" s="1"/>
  <c r="AH2101" i="31"/>
  <c r="AI2101" i="31" s="1"/>
  <c r="AK2101" i="31" s="1"/>
  <c r="AH2165" i="31"/>
  <c r="AI2165" i="31" s="1"/>
  <c r="AK2165" i="31" s="1"/>
  <c r="AH2039" i="31"/>
  <c r="AI2039" i="31" s="1"/>
  <c r="AK2039" i="31" s="1"/>
  <c r="AH2001" i="31"/>
  <c r="AI2001" i="31" s="1"/>
  <c r="AK2001" i="31" s="1"/>
  <c r="AH2129" i="31"/>
  <c r="AI2129" i="31" s="1"/>
  <c r="AK2129" i="31" s="1"/>
  <c r="AH2507" i="31"/>
  <c r="AI2507" i="31" s="1"/>
  <c r="AK2507" i="31" s="1"/>
  <c r="AH2551" i="31"/>
  <c r="AI2551" i="31" s="1"/>
  <c r="AK2551" i="31" s="1"/>
  <c r="AH2587" i="31"/>
  <c r="AI2587" i="31" s="1"/>
  <c r="AK2587" i="31" s="1"/>
  <c r="AH2599" i="31"/>
  <c r="AI2599" i="31" s="1"/>
  <c r="AK2599" i="31" s="1"/>
  <c r="AH2578" i="31"/>
  <c r="AI2578" i="31" s="1"/>
  <c r="AK2578" i="31" s="1"/>
  <c r="AH2532" i="31"/>
  <c r="AI2532" i="31" s="1"/>
  <c r="AK2532" i="31" s="1"/>
  <c r="AH2603" i="31"/>
  <c r="AI2603" i="31" s="1"/>
  <c r="AK2603" i="31" s="1"/>
  <c r="AH2614" i="31"/>
  <c r="AI2614" i="31" s="1"/>
  <c r="AK2614" i="31" s="1"/>
  <c r="AH2653" i="31"/>
  <c r="AI2653" i="31" s="1"/>
  <c r="AK2653" i="31" s="1"/>
  <c r="AH2853" i="31"/>
  <c r="AI2853" i="31" s="1"/>
  <c r="AK2853" i="31" s="1"/>
  <c r="AH2936" i="31"/>
  <c r="AI2936" i="31" s="1"/>
  <c r="AK2936" i="31" s="1"/>
  <c r="AH43" i="31"/>
  <c r="AI43" i="31" s="1"/>
  <c r="AK43" i="31" s="1"/>
  <c r="AH235" i="31"/>
  <c r="AI235" i="31" s="1"/>
  <c r="AK235" i="31" s="1"/>
  <c r="AH16" i="31"/>
  <c r="AI16" i="31" s="1"/>
  <c r="AK16" i="31" s="1"/>
  <c r="AH64" i="31"/>
  <c r="AI64" i="31" s="1"/>
  <c r="AK64" i="31" s="1"/>
  <c r="AH77" i="31"/>
  <c r="AI77" i="31" s="1"/>
  <c r="AK77" i="31" s="1"/>
  <c r="AH141" i="31"/>
  <c r="AI141" i="31" s="1"/>
  <c r="AK141" i="31" s="1"/>
  <c r="AH205" i="31"/>
  <c r="AI205" i="31" s="1"/>
  <c r="AK205" i="31" s="1"/>
  <c r="AH269" i="31"/>
  <c r="AI269" i="31" s="1"/>
  <c r="AK269" i="31" s="1"/>
  <c r="AH22" i="31"/>
  <c r="AI22" i="31" s="1"/>
  <c r="AK22" i="31" s="1"/>
  <c r="AH98" i="31"/>
  <c r="AI98" i="31" s="1"/>
  <c r="AK98" i="31" s="1"/>
  <c r="AH162" i="31"/>
  <c r="AI162" i="31" s="1"/>
  <c r="AK162" i="31" s="1"/>
  <c r="AH226" i="31"/>
  <c r="AI226" i="31" s="1"/>
  <c r="AK226" i="31" s="1"/>
  <c r="AH290" i="31"/>
  <c r="AI290" i="31" s="1"/>
  <c r="AK290" i="31" s="1"/>
  <c r="AH84" i="31"/>
  <c r="AI84" i="31" s="1"/>
  <c r="AK84" i="31" s="1"/>
  <c r="AH148" i="31"/>
  <c r="AI148" i="31" s="1"/>
  <c r="AK148" i="31" s="1"/>
  <c r="AH212" i="31"/>
  <c r="AI212" i="31" s="1"/>
  <c r="AK212" i="31" s="1"/>
  <c r="AH276" i="31"/>
  <c r="AI276" i="31" s="1"/>
  <c r="AK276" i="31" s="1"/>
  <c r="AH81" i="31"/>
  <c r="AI81" i="31" s="1"/>
  <c r="AK81" i="31" s="1"/>
  <c r="AH2827" i="31"/>
  <c r="AI2827" i="31" s="1"/>
  <c r="AK2827" i="31" s="1"/>
  <c r="AH29" i="31"/>
  <c r="AI29" i="31" s="1"/>
  <c r="AK29" i="31" s="1"/>
  <c r="AH85" i="31"/>
  <c r="AI85" i="31" s="1"/>
  <c r="AK85" i="31" s="1"/>
  <c r="AH149" i="31"/>
  <c r="AI149" i="31" s="1"/>
  <c r="AK149" i="31" s="1"/>
  <c r="AH213" i="31"/>
  <c r="AI213" i="31" s="1"/>
  <c r="AK213" i="31" s="1"/>
  <c r="AH277" i="31"/>
  <c r="AI277" i="31" s="1"/>
  <c r="AK277" i="31" s="1"/>
  <c r="AH42" i="31"/>
  <c r="AI42" i="31" s="1"/>
  <c r="AK42" i="31" s="1"/>
  <c r="AH106" i="31"/>
  <c r="AI106" i="31" s="1"/>
  <c r="AK106" i="31" s="1"/>
  <c r="AH170" i="31"/>
  <c r="AI170" i="31" s="1"/>
  <c r="AK170" i="31" s="1"/>
  <c r="AH234" i="31"/>
  <c r="AI234" i="31" s="1"/>
  <c r="AK234" i="31" s="1"/>
  <c r="AH39" i="31"/>
  <c r="AI39" i="31" s="1"/>
  <c r="AK39" i="31" s="1"/>
  <c r="AH103" i="31"/>
  <c r="AI103" i="31" s="1"/>
  <c r="AK103" i="31" s="1"/>
  <c r="AH167" i="31"/>
  <c r="AI167" i="31" s="1"/>
  <c r="AK167" i="31" s="1"/>
  <c r="AH231" i="31"/>
  <c r="AI231" i="31" s="1"/>
  <c r="AK231" i="31" s="1"/>
  <c r="AH92" i="31"/>
  <c r="AI92" i="31" s="1"/>
  <c r="AK92" i="31" s="1"/>
  <c r="AH156" i="31"/>
  <c r="AI156" i="31" s="1"/>
  <c r="AK156" i="31" s="1"/>
  <c r="AH220" i="31"/>
  <c r="AI220" i="31" s="1"/>
  <c r="AK220" i="31" s="1"/>
  <c r="AH284" i="31"/>
  <c r="AI284" i="31" s="1"/>
  <c r="AK284" i="31" s="1"/>
  <c r="AH89" i="31"/>
  <c r="AI89" i="31" s="1"/>
  <c r="AK89" i="31" s="1"/>
  <c r="AH62" i="31"/>
  <c r="AI62" i="31" s="1"/>
  <c r="AK62" i="31" s="1"/>
  <c r="AH126" i="31"/>
  <c r="AI126" i="31" s="1"/>
  <c r="AK126" i="31" s="1"/>
  <c r="AH190" i="31"/>
  <c r="AI190" i="31" s="1"/>
  <c r="AK190" i="31" s="1"/>
  <c r="AH254" i="31"/>
  <c r="AI254" i="31" s="1"/>
  <c r="AK254" i="31" s="1"/>
  <c r="AH295" i="31"/>
  <c r="AI295" i="31" s="1"/>
  <c r="AK295" i="31" s="1"/>
  <c r="AH359" i="31"/>
  <c r="AI359" i="31" s="1"/>
  <c r="AK359" i="31" s="1"/>
  <c r="AH423" i="31"/>
  <c r="AI423" i="31" s="1"/>
  <c r="AK423" i="31" s="1"/>
  <c r="AH487" i="31"/>
  <c r="AI487" i="31" s="1"/>
  <c r="AK487" i="31" s="1"/>
  <c r="AH2407" i="31"/>
  <c r="AI2407" i="31" s="1"/>
  <c r="AK2407" i="31" s="1"/>
  <c r="AH2659" i="31"/>
  <c r="AI2659" i="31" s="1"/>
  <c r="AK2659" i="31" s="1"/>
  <c r="AH2668" i="31"/>
  <c r="AI2668" i="31" s="1"/>
  <c r="AK2668" i="31" s="1"/>
  <c r="AH2784" i="31"/>
  <c r="AI2784" i="31" s="1"/>
  <c r="AK2784" i="31" s="1"/>
  <c r="AH2817" i="31"/>
  <c r="AI2817" i="31" s="1"/>
  <c r="AK2817" i="31" s="1"/>
  <c r="AH2866" i="31"/>
  <c r="AI2866" i="31" s="1"/>
  <c r="AK2866" i="31" s="1"/>
  <c r="AH2969" i="31"/>
  <c r="AI2969" i="31" s="1"/>
  <c r="AK2969" i="31" s="1"/>
  <c r="AH2781" i="31"/>
  <c r="AI2781" i="31" s="1"/>
  <c r="AK2781" i="31" s="1"/>
  <c r="AH2901" i="31"/>
  <c r="AI2901" i="31" s="1"/>
  <c r="AK2901" i="31" s="1"/>
  <c r="AH131" i="31"/>
  <c r="AI131" i="31" s="1"/>
  <c r="AK131" i="31" s="1"/>
  <c r="AH195" i="31"/>
  <c r="AI195" i="31" s="1"/>
  <c r="AK195" i="31" s="1"/>
  <c r="AH259" i="31"/>
  <c r="AI259" i="31" s="1"/>
  <c r="AK259" i="31" s="1"/>
  <c r="AH88" i="31"/>
  <c r="AI88" i="31" s="1"/>
  <c r="AK88" i="31" s="1"/>
  <c r="AH152" i="31"/>
  <c r="AI152" i="31" s="1"/>
  <c r="AK152" i="31" s="1"/>
  <c r="AH216" i="31"/>
  <c r="AI216" i="31" s="1"/>
  <c r="AK216" i="31" s="1"/>
  <c r="AH280" i="31"/>
  <c r="AI280" i="31" s="1"/>
  <c r="AK280" i="31" s="1"/>
  <c r="AH37" i="31"/>
  <c r="AI37" i="31" s="1"/>
  <c r="AK37" i="31" s="1"/>
  <c r="AH165" i="31"/>
  <c r="AI165" i="31" s="1"/>
  <c r="AK165" i="31" s="1"/>
  <c r="AH229" i="31"/>
  <c r="AI229" i="31" s="1"/>
  <c r="AK229" i="31" s="1"/>
  <c r="AH293" i="31"/>
  <c r="AI293" i="31" s="1"/>
  <c r="AK293" i="31" s="1"/>
  <c r="AH122" i="31"/>
  <c r="AI122" i="31" s="1"/>
  <c r="AK122" i="31" s="1"/>
  <c r="AH186" i="31"/>
  <c r="AI186" i="31" s="1"/>
  <c r="AK186" i="31" s="1"/>
  <c r="AH250" i="31"/>
  <c r="AI250" i="31" s="1"/>
  <c r="AK250" i="31" s="1"/>
  <c r="AH11" i="31"/>
  <c r="AI11" i="31" s="1"/>
  <c r="AK11" i="31" s="1"/>
  <c r="AH55" i="31"/>
  <c r="AI55" i="31" s="1"/>
  <c r="AK55" i="31" s="1"/>
  <c r="AH119" i="31"/>
  <c r="AI119" i="31" s="1"/>
  <c r="AK119" i="31" s="1"/>
  <c r="AH183" i="31"/>
  <c r="AI183" i="31" s="1"/>
  <c r="AK183" i="31" s="1"/>
  <c r="AH247" i="31"/>
  <c r="AI247" i="31" s="1"/>
  <c r="AK247" i="31" s="1"/>
  <c r="AH108" i="31"/>
  <c r="AI108" i="31" s="1"/>
  <c r="AK108" i="31" s="1"/>
  <c r="AH172" i="31"/>
  <c r="AI172" i="31" s="1"/>
  <c r="AK172" i="31" s="1"/>
  <c r="AH236" i="31"/>
  <c r="AI236" i="31" s="1"/>
  <c r="AK236" i="31" s="1"/>
  <c r="AH297" i="31"/>
  <c r="AI297" i="31" s="1"/>
  <c r="AK297" i="31" s="1"/>
  <c r="AH41" i="31"/>
  <c r="AI41" i="31" s="1"/>
  <c r="AK41" i="31" s="1"/>
  <c r="AH105" i="31"/>
  <c r="AI105" i="31" s="1"/>
  <c r="AK105" i="31" s="1"/>
  <c r="AH233" i="31"/>
  <c r="AI233" i="31" s="1"/>
  <c r="AK233" i="31" s="1"/>
  <c r="AH18" i="31"/>
  <c r="AI18" i="31" s="1"/>
  <c r="AK18" i="31" s="1"/>
  <c r="AH78" i="31"/>
  <c r="AI78" i="31" s="1"/>
  <c r="AK78" i="31" s="1"/>
  <c r="AH142" i="31"/>
  <c r="AI142" i="31" s="1"/>
  <c r="AK142" i="31" s="1"/>
  <c r="AH206" i="31"/>
  <c r="AI206" i="31" s="1"/>
  <c r="AK206" i="31" s="1"/>
  <c r="AH270" i="31"/>
  <c r="AI270" i="31" s="1"/>
  <c r="AK270" i="31" s="1"/>
  <c r="AH311" i="31"/>
  <c r="AI311" i="31" s="1"/>
  <c r="AK311" i="31" s="1"/>
  <c r="AH375" i="31"/>
  <c r="AI375" i="31" s="1"/>
  <c r="AK375" i="31" s="1"/>
  <c r="AH439" i="31"/>
  <c r="AI439" i="31" s="1"/>
  <c r="AK439" i="31" s="1"/>
  <c r="AH503" i="31"/>
  <c r="AI503" i="31" s="1"/>
  <c r="AK503" i="31" s="1"/>
  <c r="AH337" i="31"/>
  <c r="AI337" i="31" s="1"/>
  <c r="AK337" i="31" s="1"/>
  <c r="AH465" i="31"/>
  <c r="AI465" i="31" s="1"/>
  <c r="AK465" i="31" s="1"/>
  <c r="AH529" i="31"/>
  <c r="AI529" i="31" s="1"/>
  <c r="AK529" i="31" s="1"/>
  <c r="AH294" i="31"/>
  <c r="AI294" i="31" s="1"/>
  <c r="AK294" i="31" s="1"/>
  <c r="AH358" i="31"/>
  <c r="AI358" i="31" s="1"/>
  <c r="AK358" i="31" s="1"/>
  <c r="AH422" i="31"/>
  <c r="AI422" i="31" s="1"/>
  <c r="AK422" i="31" s="1"/>
  <c r="AH486" i="31"/>
  <c r="AI486" i="31" s="1"/>
  <c r="AK486" i="31" s="1"/>
  <c r="AH550" i="31"/>
  <c r="AI550" i="31" s="1"/>
  <c r="AK550" i="31" s="1"/>
  <c r="AH323" i="31"/>
  <c r="AI323" i="31" s="1"/>
  <c r="AK323" i="31" s="1"/>
  <c r="AH387" i="31"/>
  <c r="AI387" i="31" s="1"/>
  <c r="AK387" i="31" s="1"/>
  <c r="AH451" i="31"/>
  <c r="AI451" i="31" s="1"/>
  <c r="AK451" i="31" s="1"/>
  <c r="AH515" i="31"/>
  <c r="AI515" i="31" s="1"/>
  <c r="AK515" i="31" s="1"/>
  <c r="AH590" i="31"/>
  <c r="AI590" i="31" s="1"/>
  <c r="AK590" i="31" s="1"/>
  <c r="AH456" i="31"/>
  <c r="AI456" i="31" s="1"/>
  <c r="AK456" i="31" s="1"/>
  <c r="AH520" i="31"/>
  <c r="AI520" i="31" s="1"/>
  <c r="AK520" i="31" s="1"/>
  <c r="AH301" i="31"/>
  <c r="AI301" i="31" s="1"/>
  <c r="AK301" i="31" s="1"/>
  <c r="AH429" i="31"/>
  <c r="AI429" i="31" s="1"/>
  <c r="AK429" i="31" s="1"/>
  <c r="AH493" i="31"/>
  <c r="AI493" i="31" s="1"/>
  <c r="AK493" i="31" s="1"/>
  <c r="AH557" i="31"/>
  <c r="AI557" i="31" s="1"/>
  <c r="AK557" i="31" s="1"/>
  <c r="AH330" i="31"/>
  <c r="AI330" i="31" s="1"/>
  <c r="AK330" i="31" s="1"/>
  <c r="AH394" i="31"/>
  <c r="AI394" i="31" s="1"/>
  <c r="AK394" i="31" s="1"/>
  <c r="AH2480" i="31"/>
  <c r="AI2480" i="31" s="1"/>
  <c r="AK2480" i="31" s="1"/>
  <c r="AH2723" i="31"/>
  <c r="AI2723" i="31" s="1"/>
  <c r="AK2723" i="31" s="1"/>
  <c r="AH2564" i="31"/>
  <c r="AI2564" i="31" s="1"/>
  <c r="AK2564" i="31" s="1"/>
  <c r="AH2681" i="31"/>
  <c r="AI2681" i="31" s="1"/>
  <c r="AK2681" i="31" s="1"/>
  <c r="AH2755" i="31"/>
  <c r="AI2755" i="31" s="1"/>
  <c r="AK2755" i="31" s="1"/>
  <c r="AH2831" i="31"/>
  <c r="AI2831" i="31" s="1"/>
  <c r="AK2831" i="31" s="1"/>
  <c r="AH2793" i="31"/>
  <c r="AI2793" i="31" s="1"/>
  <c r="AK2793" i="31" s="1"/>
  <c r="AH2804" i="31"/>
  <c r="AI2804" i="31" s="1"/>
  <c r="AK2804" i="31" s="1"/>
  <c r="AH2882" i="31"/>
  <c r="AI2882" i="31" s="1"/>
  <c r="AK2882" i="31" s="1"/>
  <c r="AH2905" i="31"/>
  <c r="AI2905" i="31" s="1"/>
  <c r="AK2905" i="31" s="1"/>
  <c r="AH2927" i="31"/>
  <c r="AI2927" i="31" s="1"/>
  <c r="AK2927" i="31" s="1"/>
  <c r="AH2975" i="31"/>
  <c r="AI2975" i="31" s="1"/>
  <c r="AK2975" i="31" s="1"/>
  <c r="AH2" i="31"/>
  <c r="AI2" i="31" s="1"/>
  <c r="AK2" i="31" s="1"/>
  <c r="AH35" i="31"/>
  <c r="AI35" i="31" s="1"/>
  <c r="AK35" i="31" s="1"/>
  <c r="AH96" i="31"/>
  <c r="AI96" i="31" s="1"/>
  <c r="AK96" i="31" s="1"/>
  <c r="AH160" i="31"/>
  <c r="AI160" i="31" s="1"/>
  <c r="AK160" i="31" s="1"/>
  <c r="AH224" i="31"/>
  <c r="AI224" i="31" s="1"/>
  <c r="AK224" i="31" s="1"/>
  <c r="AH288" i="31"/>
  <c r="AI288" i="31" s="1"/>
  <c r="AK288" i="31" s="1"/>
  <c r="AH237" i="31"/>
  <c r="AI237" i="31" s="1"/>
  <c r="AK237" i="31" s="1"/>
  <c r="AH130" i="31"/>
  <c r="AI130" i="31" s="1"/>
  <c r="AK130" i="31" s="1"/>
  <c r="AH2214" i="31"/>
  <c r="AI2214" i="31" s="1"/>
  <c r="AK2214" i="31" s="1"/>
  <c r="AH2305" i="31"/>
  <c r="AI2305" i="31" s="1"/>
  <c r="AK2305" i="31" s="1"/>
  <c r="AH2377" i="31"/>
  <c r="AI2377" i="31" s="1"/>
  <c r="AK2377" i="31" s="1"/>
  <c r="AH2208" i="31"/>
  <c r="AI2208" i="31" s="1"/>
  <c r="AK2208" i="31" s="1"/>
  <c r="AH2279" i="31"/>
  <c r="AI2279" i="31" s="1"/>
  <c r="AK2279" i="31" s="1"/>
  <c r="AH2308" i="31"/>
  <c r="AI2308" i="31" s="1"/>
  <c r="AK2308" i="31" s="1"/>
  <c r="AH2381" i="31"/>
  <c r="AI2381" i="31" s="1"/>
  <c r="AK2381" i="31" s="1"/>
  <c r="AH2418" i="31"/>
  <c r="AI2418" i="31" s="1"/>
  <c r="AK2418" i="31" s="1"/>
  <c r="AH2364" i="31"/>
  <c r="AI2364" i="31" s="1"/>
  <c r="AK2364" i="31" s="1"/>
  <c r="AH2448" i="31"/>
  <c r="AI2448" i="31" s="1"/>
  <c r="AK2448" i="31" s="1"/>
  <c r="AH2464" i="31"/>
  <c r="AI2464" i="31" s="1"/>
  <c r="AK2464" i="31" s="1"/>
  <c r="AH2580" i="31"/>
  <c r="AI2580" i="31" s="1"/>
  <c r="AK2580" i="31" s="1"/>
  <c r="AH2530" i="31"/>
  <c r="AI2530" i="31" s="1"/>
  <c r="AK2530" i="31" s="1"/>
  <c r="AH2447" i="31"/>
  <c r="AI2447" i="31" s="1"/>
  <c r="AK2447" i="31" s="1"/>
  <c r="AH2512" i="31"/>
  <c r="AI2512" i="31" s="1"/>
  <c r="AK2512" i="31" s="1"/>
  <c r="AH2584" i="31"/>
  <c r="AI2584" i="31" s="1"/>
  <c r="AK2584" i="31" s="1"/>
  <c r="AH2489" i="31"/>
  <c r="AI2489" i="31" s="1"/>
  <c r="AK2489" i="31" s="1"/>
  <c r="AH2534" i="31"/>
  <c r="AI2534" i="31" s="1"/>
  <c r="AK2534" i="31" s="1"/>
  <c r="AH2515" i="31"/>
  <c r="AI2515" i="31" s="1"/>
  <c r="AK2515" i="31" s="1"/>
  <c r="AH2579" i="31"/>
  <c r="AI2579" i="31" s="1"/>
  <c r="AK2579" i="31" s="1"/>
  <c r="AH2588" i="31"/>
  <c r="AI2588" i="31" s="1"/>
  <c r="AK2588" i="31" s="1"/>
  <c r="AH2521" i="31"/>
  <c r="AI2521" i="31" s="1"/>
  <c r="AK2521" i="31" s="1"/>
  <c r="AH2585" i="31"/>
  <c r="AI2585" i="31" s="1"/>
  <c r="AK2585" i="31" s="1"/>
  <c r="AH2597" i="31"/>
  <c r="AI2597" i="31" s="1"/>
  <c r="AK2597" i="31" s="1"/>
  <c r="AH2734" i="31"/>
  <c r="AI2734" i="31" s="1"/>
  <c r="AK2734" i="31" s="1"/>
  <c r="AH2798" i="31"/>
  <c r="AI2798" i="31" s="1"/>
  <c r="AK2798" i="31" s="1"/>
  <c r="AH2733" i="31"/>
  <c r="AI2733" i="31" s="1"/>
  <c r="AK2733" i="31" s="1"/>
  <c r="AH2729" i="31"/>
  <c r="AI2729" i="31" s="1"/>
  <c r="AK2729" i="31" s="1"/>
  <c r="AH2801" i="31"/>
  <c r="AI2801" i="31" s="1"/>
  <c r="AK2801" i="31" s="1"/>
  <c r="AH2843" i="31"/>
  <c r="AI2843" i="31" s="1"/>
  <c r="AK2843" i="31" s="1"/>
  <c r="AH2813" i="31"/>
  <c r="AI2813" i="31" s="1"/>
  <c r="AK2813" i="31" s="1"/>
  <c r="AH2862" i="31"/>
  <c r="AI2862" i="31" s="1"/>
  <c r="AK2862" i="31" s="1"/>
  <c r="AH2898" i="31"/>
  <c r="AI2898" i="31" s="1"/>
  <c r="AK2898" i="31" s="1"/>
  <c r="AH2915" i="31"/>
  <c r="AI2915" i="31" s="1"/>
  <c r="AK2915" i="31" s="1"/>
  <c r="AH2992" i="31"/>
  <c r="AI2992" i="31" s="1"/>
  <c r="AK2992" i="31" s="1"/>
  <c r="AH2974" i="31"/>
  <c r="AI2974" i="31" s="1"/>
  <c r="AK2974" i="31" s="1"/>
  <c r="AH2978" i="31"/>
  <c r="AI2978" i="31" s="1"/>
  <c r="AK2978" i="31" s="1"/>
  <c r="AH2996" i="31"/>
  <c r="AI2996" i="31" s="1"/>
  <c r="AK2996" i="31" s="1"/>
  <c r="AH145" i="31"/>
  <c r="AI145" i="31" s="1"/>
  <c r="AK145" i="31" s="1"/>
  <c r="AH209" i="31"/>
  <c r="AI209" i="31" s="1"/>
  <c r="AK209" i="31" s="1"/>
  <c r="AH273" i="31"/>
  <c r="AI273" i="31" s="1"/>
  <c r="AK273" i="31" s="1"/>
  <c r="AH351" i="31"/>
  <c r="AI351" i="31" s="1"/>
  <c r="AK351" i="31" s="1"/>
  <c r="AH415" i="31"/>
  <c r="AI415" i="31" s="1"/>
  <c r="AK415" i="31" s="1"/>
  <c r="AH479" i="31"/>
  <c r="AI479" i="31" s="1"/>
  <c r="AK479" i="31" s="1"/>
  <c r="AH543" i="31"/>
  <c r="AI543" i="31" s="1"/>
  <c r="AK543" i="31" s="1"/>
  <c r="AH396" i="31"/>
  <c r="AI396" i="31" s="1"/>
  <c r="AK396" i="31" s="1"/>
  <c r="AH313" i="31"/>
  <c r="AI313" i="31" s="1"/>
  <c r="AK313" i="31" s="1"/>
  <c r="AH377" i="31"/>
  <c r="AI377" i="31" s="1"/>
  <c r="AK377" i="31" s="1"/>
  <c r="AH441" i="31"/>
  <c r="AI441" i="31" s="1"/>
  <c r="AK441" i="31" s="1"/>
  <c r="AH505" i="31"/>
  <c r="AI505" i="31" s="1"/>
  <c r="AK505" i="31" s="1"/>
  <c r="AH569" i="31"/>
  <c r="AI569" i="31" s="1"/>
  <c r="AK569" i="31" s="1"/>
  <c r="AH368" i="31"/>
  <c r="AI368" i="31" s="1"/>
  <c r="AK368" i="31" s="1"/>
  <c r="AH432" i="31"/>
  <c r="AI432" i="31" s="1"/>
  <c r="AK432" i="31" s="1"/>
  <c r="AH496" i="31"/>
  <c r="AI496" i="31" s="1"/>
  <c r="AK496" i="31" s="1"/>
  <c r="AH560" i="31"/>
  <c r="AI560" i="31" s="1"/>
  <c r="AK560" i="31" s="1"/>
  <c r="AH341" i="31"/>
  <c r="AI341" i="31" s="1"/>
  <c r="AK341" i="31" s="1"/>
  <c r="AH405" i="31"/>
  <c r="AI405" i="31" s="1"/>
  <c r="AK405" i="31" s="1"/>
  <c r="AH469" i="31"/>
  <c r="AI469" i="31" s="1"/>
  <c r="AK469" i="31" s="1"/>
  <c r="AH533" i="31"/>
  <c r="AI533" i="31" s="1"/>
  <c r="AK533" i="31" s="1"/>
  <c r="AH306" i="31"/>
  <c r="AI306" i="31" s="1"/>
  <c r="AK306" i="31" s="1"/>
  <c r="AH629" i="31"/>
  <c r="AI629" i="31" s="1"/>
  <c r="AK629" i="31" s="1"/>
  <c r="AH693" i="31"/>
  <c r="AI693" i="31" s="1"/>
  <c r="AK693" i="31" s="1"/>
  <c r="AH757" i="31"/>
  <c r="AI757" i="31" s="1"/>
  <c r="AK757" i="31" s="1"/>
  <c r="AH607" i="31"/>
  <c r="AI607" i="31" s="1"/>
  <c r="AK607" i="31" s="1"/>
  <c r="AH808" i="31"/>
  <c r="AI808" i="31" s="1"/>
  <c r="AK808" i="31" s="1"/>
  <c r="AH807" i="31"/>
  <c r="AI807" i="31" s="1"/>
  <c r="AK807" i="31" s="1"/>
  <c r="AH625" i="31"/>
  <c r="AI625" i="31" s="1"/>
  <c r="AK625" i="31" s="1"/>
  <c r="AH689" i="31"/>
  <c r="AI689" i="31" s="1"/>
  <c r="AK689" i="31" s="1"/>
  <c r="AH753" i="31"/>
  <c r="AI753" i="31" s="1"/>
  <c r="AK753" i="31" s="1"/>
  <c r="AH878" i="31"/>
  <c r="AI878" i="31" s="1"/>
  <c r="AK878" i="31" s="1"/>
  <c r="AH942" i="31"/>
  <c r="AI942" i="31" s="1"/>
  <c r="AK942" i="31" s="1"/>
  <c r="AH1006" i="31"/>
  <c r="AI1006" i="31" s="1"/>
  <c r="AK1006" i="31" s="1"/>
  <c r="AH835" i="31"/>
  <c r="AI835" i="31" s="1"/>
  <c r="AK835" i="31" s="1"/>
  <c r="AH899" i="31"/>
  <c r="AI899" i="31" s="1"/>
  <c r="AK899" i="31" s="1"/>
  <c r="AH963" i="31"/>
  <c r="AI963" i="31" s="1"/>
  <c r="AK963" i="31" s="1"/>
  <c r="AH872" i="31"/>
  <c r="AI872" i="31" s="1"/>
  <c r="AK872" i="31" s="1"/>
  <c r="AH936" i="31"/>
  <c r="AI936" i="31" s="1"/>
  <c r="AK936" i="31" s="1"/>
  <c r="AH1000" i="31"/>
  <c r="AI1000" i="31" s="1"/>
  <c r="AK1000" i="31" s="1"/>
  <c r="AH1065" i="31"/>
  <c r="AI1065" i="31" s="1"/>
  <c r="AK1065" i="31" s="1"/>
  <c r="AH1129" i="31"/>
  <c r="AI1129" i="31" s="1"/>
  <c r="AK1129" i="31" s="1"/>
  <c r="AH1193" i="31"/>
  <c r="AI1193" i="31" s="1"/>
  <c r="AK1193" i="31" s="1"/>
  <c r="AH1259" i="31"/>
  <c r="AI1259" i="31" s="1"/>
  <c r="AK1259" i="31" s="1"/>
  <c r="AH1094" i="31"/>
  <c r="AI1094" i="31" s="1"/>
  <c r="AK1094" i="31" s="1"/>
  <c r="AH1158" i="31"/>
  <c r="AI1158" i="31" s="1"/>
  <c r="AK1158" i="31" s="1"/>
  <c r="AH1222" i="31"/>
  <c r="AI1222" i="31" s="1"/>
  <c r="AK1222" i="31" s="1"/>
  <c r="AH1083" i="31"/>
  <c r="AI1083" i="31" s="1"/>
  <c r="AK1083" i="31" s="1"/>
  <c r="AH1147" i="31"/>
  <c r="AI1147" i="31" s="1"/>
  <c r="AK1147" i="31" s="1"/>
  <c r="AH1211" i="31"/>
  <c r="AI1211" i="31" s="1"/>
  <c r="AK1211" i="31" s="1"/>
  <c r="AH1056" i="31"/>
  <c r="AI1056" i="31" s="1"/>
  <c r="AK1056" i="31" s="1"/>
  <c r="AH1120" i="31"/>
  <c r="AI1120" i="31" s="1"/>
  <c r="AK1120" i="31" s="1"/>
  <c r="AH1184" i="31"/>
  <c r="AI1184" i="31" s="1"/>
  <c r="AK1184" i="31" s="1"/>
  <c r="AH1044" i="31"/>
  <c r="AI1044" i="31" s="1"/>
  <c r="AK1044" i="31" s="1"/>
  <c r="AH1108" i="31"/>
  <c r="AI1108" i="31" s="1"/>
  <c r="AK1108" i="31" s="1"/>
  <c r="AH1172" i="31"/>
  <c r="AI1172" i="31" s="1"/>
  <c r="AK1172" i="31" s="1"/>
  <c r="AH1236" i="31"/>
  <c r="AI1236" i="31" s="1"/>
  <c r="AK1236" i="31" s="1"/>
  <c r="AH1286" i="31"/>
  <c r="AI1286" i="31" s="1"/>
  <c r="AK1286" i="31" s="1"/>
  <c r="AH1350" i="31"/>
  <c r="AI1350" i="31" s="1"/>
  <c r="AK1350" i="31" s="1"/>
  <c r="AH1414" i="31"/>
  <c r="AI1414" i="31" s="1"/>
  <c r="AK1414" i="31" s="1"/>
  <c r="AH1320" i="31"/>
  <c r="AI1320" i="31" s="1"/>
  <c r="AK1320" i="31" s="1"/>
  <c r="AH1384" i="31"/>
  <c r="AI1384" i="31" s="1"/>
  <c r="AK1384" i="31" s="1"/>
  <c r="AH1448" i="31"/>
  <c r="AI1448" i="31" s="1"/>
  <c r="AK1448" i="31" s="1"/>
  <c r="AH1455" i="31"/>
  <c r="AI1455" i="31" s="1"/>
  <c r="AK1455" i="31" s="1"/>
  <c r="AH1519" i="31"/>
  <c r="AI1519" i="31" s="1"/>
  <c r="AK1519" i="31" s="1"/>
  <c r="AH1552" i="31"/>
  <c r="AI1552" i="31" s="1"/>
  <c r="AK1552" i="31" s="1"/>
  <c r="AH1584" i="31"/>
  <c r="AI1584" i="31" s="1"/>
  <c r="AK1584" i="31" s="1"/>
  <c r="AH1616" i="31"/>
  <c r="AI1616" i="31" s="1"/>
  <c r="AK1616" i="31" s="1"/>
  <c r="AH1648" i="31"/>
  <c r="AI1648" i="31" s="1"/>
  <c r="AK1648" i="31" s="1"/>
  <c r="AH1445" i="31"/>
  <c r="AI1445" i="31" s="1"/>
  <c r="AK1445" i="31" s="1"/>
  <c r="AH1509" i="31"/>
  <c r="AI1509" i="31" s="1"/>
  <c r="AK1509" i="31" s="1"/>
  <c r="AH1474" i="31"/>
  <c r="AI1474" i="31" s="1"/>
  <c r="AK1474" i="31" s="1"/>
  <c r="AH1593" i="31"/>
  <c r="AI1593" i="31" s="1"/>
  <c r="AK1593" i="31" s="1"/>
  <c r="AH1658" i="31"/>
  <c r="AI1658" i="31" s="1"/>
  <c r="AK1658" i="31" s="1"/>
  <c r="AH1690" i="31"/>
  <c r="AI1690" i="31" s="1"/>
  <c r="AK1690" i="31" s="1"/>
  <c r="AH1722" i="31"/>
  <c r="AI1722" i="31" s="1"/>
  <c r="AK1722" i="31" s="1"/>
  <c r="AH551" i="31"/>
  <c r="AI551" i="31" s="1"/>
  <c r="AK551" i="31" s="1"/>
  <c r="AH321" i="31"/>
  <c r="AI321" i="31" s="1"/>
  <c r="AK321" i="31" s="1"/>
  <c r="AH385" i="31"/>
  <c r="AI385" i="31" s="1"/>
  <c r="AK385" i="31" s="1"/>
  <c r="AH449" i="31"/>
  <c r="AI449" i="31" s="1"/>
  <c r="AK449" i="31" s="1"/>
  <c r="AH513" i="31"/>
  <c r="AI513" i="31" s="1"/>
  <c r="AK513" i="31" s="1"/>
  <c r="AH586" i="31"/>
  <c r="AI586" i="31" s="1"/>
  <c r="AK586" i="31" s="1"/>
  <c r="AH342" i="31"/>
  <c r="AI342" i="31" s="1"/>
  <c r="AK342" i="31" s="1"/>
  <c r="AH406" i="31"/>
  <c r="AI406" i="31" s="1"/>
  <c r="AK406" i="31" s="1"/>
  <c r="AH470" i="31"/>
  <c r="AI470" i="31" s="1"/>
  <c r="AK470" i="31" s="1"/>
  <c r="AH534" i="31"/>
  <c r="AI534" i="31" s="1"/>
  <c r="AK534" i="31" s="1"/>
  <c r="AH307" i="31"/>
  <c r="AI307" i="31" s="1"/>
  <c r="AK307" i="31" s="1"/>
  <c r="AH371" i="31"/>
  <c r="AI371" i="31" s="1"/>
  <c r="AK371" i="31" s="1"/>
  <c r="AH435" i="31"/>
  <c r="AI435" i="31" s="1"/>
  <c r="AK435" i="31" s="1"/>
  <c r="AH499" i="31"/>
  <c r="AI499" i="31" s="1"/>
  <c r="AK499" i="31" s="1"/>
  <c r="AH563" i="31"/>
  <c r="AI563" i="31" s="1"/>
  <c r="AK563" i="31" s="1"/>
  <c r="AH349" i="31"/>
  <c r="AI349" i="31" s="1"/>
  <c r="AK349" i="31" s="1"/>
  <c r="AH413" i="31"/>
  <c r="AI413" i="31" s="1"/>
  <c r="AK413" i="31" s="1"/>
  <c r="AH477" i="31"/>
  <c r="AI477" i="31" s="1"/>
  <c r="AK477" i="31" s="1"/>
  <c r="AH541" i="31"/>
  <c r="AI541" i="31" s="1"/>
  <c r="AK541" i="31" s="1"/>
  <c r="AH314" i="31"/>
  <c r="AI314" i="31" s="1"/>
  <c r="AK314" i="31" s="1"/>
  <c r="AH378" i="31"/>
  <c r="AI378" i="31" s="1"/>
  <c r="AK378" i="31" s="1"/>
  <c r="AH442" i="31"/>
  <c r="AI442" i="31" s="1"/>
  <c r="AK442" i="31" s="1"/>
  <c r="AH506" i="31"/>
  <c r="AI506" i="31" s="1"/>
  <c r="AK506" i="31" s="1"/>
  <c r="AH573" i="31"/>
  <c r="AI573" i="31" s="1"/>
  <c r="AK573" i="31" s="1"/>
  <c r="AH637" i="31"/>
  <c r="AI637" i="31" s="1"/>
  <c r="AK637" i="31" s="1"/>
  <c r="AH701" i="31"/>
  <c r="AI701" i="31" s="1"/>
  <c r="AK701" i="31" s="1"/>
  <c r="AH765" i="31"/>
  <c r="AI765" i="31" s="1"/>
  <c r="AK765" i="31" s="1"/>
  <c r="AH633" i="31"/>
  <c r="AI633" i="31" s="1"/>
  <c r="AK633" i="31" s="1"/>
  <c r="AH697" i="31"/>
  <c r="AI697" i="31" s="1"/>
  <c r="AK697" i="31" s="1"/>
  <c r="AH761" i="31"/>
  <c r="AI761" i="31" s="1"/>
  <c r="AK761" i="31" s="1"/>
  <c r="AH844" i="31"/>
  <c r="AI844" i="31" s="1"/>
  <c r="AK844" i="31" s="1"/>
  <c r="AH908" i="31"/>
  <c r="AI908" i="31" s="1"/>
  <c r="AK908" i="31" s="1"/>
  <c r="AH972" i="31"/>
  <c r="AI972" i="31" s="1"/>
  <c r="AK972" i="31" s="1"/>
  <c r="AH809" i="31"/>
  <c r="AI809" i="31" s="1"/>
  <c r="AK809" i="31" s="1"/>
  <c r="AH873" i="31"/>
  <c r="AI873" i="31" s="1"/>
  <c r="AK873" i="31" s="1"/>
  <c r="AH937" i="31"/>
  <c r="AI937" i="31" s="1"/>
  <c r="AK937" i="31" s="1"/>
  <c r="AH1001" i="31"/>
  <c r="AI1001" i="31" s="1"/>
  <c r="AK1001" i="31" s="1"/>
  <c r="AH816" i="31"/>
  <c r="AI816" i="31" s="1"/>
  <c r="AK816" i="31" s="1"/>
  <c r="AH880" i="31"/>
  <c r="AI880" i="31" s="1"/>
  <c r="AK880" i="31" s="1"/>
  <c r="AH944" i="31"/>
  <c r="AI944" i="31" s="1"/>
  <c r="AK944" i="31" s="1"/>
  <c r="AH1008" i="31"/>
  <c r="AI1008" i="31" s="1"/>
  <c r="AK1008" i="31" s="1"/>
  <c r="AH1038" i="31"/>
  <c r="AI1038" i="31" s="1"/>
  <c r="AK1038" i="31" s="1"/>
  <c r="AH1102" i="31"/>
  <c r="AI1102" i="31" s="1"/>
  <c r="AK1102" i="31" s="1"/>
  <c r="AH1166" i="31"/>
  <c r="AI1166" i="31" s="1"/>
  <c r="AK1166" i="31" s="1"/>
  <c r="AH1230" i="31"/>
  <c r="AI1230" i="31" s="1"/>
  <c r="AK1230" i="31" s="1"/>
  <c r="AH1091" i="31"/>
  <c r="AI1091" i="31" s="1"/>
  <c r="AK1091" i="31" s="1"/>
  <c r="AH1155" i="31"/>
  <c r="AI1155" i="31" s="1"/>
  <c r="AK1155" i="31" s="1"/>
  <c r="AH1219" i="31"/>
  <c r="AI1219" i="31" s="1"/>
  <c r="AK1219" i="31" s="1"/>
  <c r="AH1064" i="31"/>
  <c r="AI1064" i="31" s="1"/>
  <c r="AK1064" i="31" s="1"/>
  <c r="AH1128" i="31"/>
  <c r="AI1128" i="31" s="1"/>
  <c r="AK1128" i="31" s="1"/>
  <c r="AH1192" i="31"/>
  <c r="AI1192" i="31" s="1"/>
  <c r="AK1192" i="31" s="1"/>
  <c r="AH1037" i="31"/>
  <c r="AI1037" i="31" s="1"/>
  <c r="AK1037" i="31" s="1"/>
  <c r="AH1101" i="31"/>
  <c r="AI1101" i="31" s="1"/>
  <c r="AK1101" i="31" s="1"/>
  <c r="AH1165" i="31"/>
  <c r="AI1165" i="31" s="1"/>
  <c r="AK1165" i="31" s="1"/>
  <c r="AH1229" i="31"/>
  <c r="AI1229" i="31" s="1"/>
  <c r="AK1229" i="31" s="1"/>
  <c r="AH1328" i="31"/>
  <c r="AI1328" i="31" s="1"/>
  <c r="AK1328" i="31" s="1"/>
  <c r="AH1392" i="31"/>
  <c r="AI1392" i="31" s="1"/>
  <c r="AK1392" i="31" s="1"/>
  <c r="AH1492" i="31"/>
  <c r="AI1492" i="31" s="1"/>
  <c r="AK1492" i="31" s="1"/>
  <c r="AH1463" i="31"/>
  <c r="AI1463" i="31" s="1"/>
  <c r="AK1463" i="31" s="1"/>
  <c r="AH1527" i="31"/>
  <c r="AI1527" i="31" s="1"/>
  <c r="AK1527" i="31" s="1"/>
  <c r="AH1673" i="31"/>
  <c r="AI1673" i="31" s="1"/>
  <c r="AK1673" i="31" s="1"/>
  <c r="AH1513" i="31"/>
  <c r="AI1513" i="31" s="1"/>
  <c r="AK1513" i="31" s="1"/>
  <c r="AH1556" i="31"/>
  <c r="AI1556" i="31" s="1"/>
  <c r="AK1556" i="31" s="1"/>
  <c r="AH1588" i="31"/>
  <c r="AI1588" i="31" s="1"/>
  <c r="AK1588" i="31" s="1"/>
  <c r="AH1620" i="31"/>
  <c r="AI1620" i="31" s="1"/>
  <c r="AK1620" i="31" s="1"/>
  <c r="AH1652" i="31"/>
  <c r="AI1652" i="31" s="1"/>
  <c r="AK1652" i="31" s="1"/>
  <c r="AH1687" i="31"/>
  <c r="AI1687" i="31" s="1"/>
  <c r="AK1687" i="31" s="1"/>
  <c r="AH1517" i="31"/>
  <c r="AI1517" i="31" s="1"/>
  <c r="AK1517" i="31" s="1"/>
  <c r="AH1482" i="31"/>
  <c r="AI1482" i="31" s="1"/>
  <c r="AK1482" i="31" s="1"/>
  <c r="AH1691" i="31"/>
  <c r="AI1691" i="31" s="1"/>
  <c r="AK1691" i="31" s="1"/>
  <c r="AH1723" i="31"/>
  <c r="AI1723" i="31" s="1"/>
  <c r="AK1723" i="31" s="1"/>
  <c r="AH1755" i="31"/>
  <c r="AI1755" i="31" s="1"/>
  <c r="AK1755" i="31" s="1"/>
  <c r="AH1709" i="31"/>
  <c r="AI1709" i="31" s="1"/>
  <c r="AK1709" i="31" s="1"/>
  <c r="AH1783" i="31"/>
  <c r="AI1783" i="31" s="1"/>
  <c r="AK1783" i="31" s="1"/>
  <c r="AH1780" i="31"/>
  <c r="AI1780" i="31" s="1"/>
  <c r="AK1780" i="31" s="1"/>
  <c r="AH1801" i="31"/>
  <c r="AI1801" i="31" s="1"/>
  <c r="AK1801" i="31" s="1"/>
  <c r="AH1680" i="31"/>
  <c r="AI1680" i="31" s="1"/>
  <c r="AK1680" i="31" s="1"/>
  <c r="AH1744" i="31"/>
  <c r="AI1744" i="31" s="1"/>
  <c r="AK1744" i="31" s="1"/>
  <c r="AH1844" i="31"/>
  <c r="AI1844" i="31" s="1"/>
  <c r="AK1844" i="31" s="1"/>
  <c r="AH1961" i="31"/>
  <c r="AI1961" i="31" s="1"/>
  <c r="AK1961" i="31" s="1"/>
  <c r="AH1926" i="31"/>
  <c r="AI1926" i="31" s="1"/>
  <c r="AK1926" i="31" s="1"/>
  <c r="AH1843" i="31"/>
  <c r="AI1843" i="31" s="1"/>
  <c r="AK1843" i="31" s="1"/>
  <c r="AH1829" i="31"/>
  <c r="AI1829" i="31" s="1"/>
  <c r="AK1829" i="31" s="1"/>
  <c r="AH1970" i="31"/>
  <c r="AI1970" i="31" s="1"/>
  <c r="AK1970" i="31" s="1"/>
  <c r="AH1887" i="31"/>
  <c r="AI1887" i="31" s="1"/>
  <c r="AK1887" i="31" s="1"/>
  <c r="AH93" i="31"/>
  <c r="AI93" i="31" s="1"/>
  <c r="AK93" i="31" s="1"/>
  <c r="AH157" i="31"/>
  <c r="AI157" i="31" s="1"/>
  <c r="AK157" i="31" s="1"/>
  <c r="AH221" i="31"/>
  <c r="AI221" i="31" s="1"/>
  <c r="AK221" i="31" s="1"/>
  <c r="AH285" i="31"/>
  <c r="AI285" i="31" s="1"/>
  <c r="AK285" i="31" s="1"/>
  <c r="AH50" i="31"/>
  <c r="AI50" i="31" s="1"/>
  <c r="AK50" i="31" s="1"/>
  <c r="AH114" i="31"/>
  <c r="AI114" i="31" s="1"/>
  <c r="AK114" i="31" s="1"/>
  <c r="AH178" i="31"/>
  <c r="AI178" i="31" s="1"/>
  <c r="AK178" i="31" s="1"/>
  <c r="AH242" i="31"/>
  <c r="AI242" i="31" s="1"/>
  <c r="AK242" i="31" s="1"/>
  <c r="AH47" i="31"/>
  <c r="AI47" i="31" s="1"/>
  <c r="AK47" i="31" s="1"/>
  <c r="AH111" i="31"/>
  <c r="AI111" i="31" s="1"/>
  <c r="AK111" i="31" s="1"/>
  <c r="AH175" i="31"/>
  <c r="AI175" i="31" s="1"/>
  <c r="AK175" i="31" s="1"/>
  <c r="AH239" i="31"/>
  <c r="AI239" i="31" s="1"/>
  <c r="AK239" i="31" s="1"/>
  <c r="AH36" i="31"/>
  <c r="AI36" i="31" s="1"/>
  <c r="AK36" i="31" s="1"/>
  <c r="AH100" i="31"/>
  <c r="AI100" i="31" s="1"/>
  <c r="AK100" i="31" s="1"/>
  <c r="AH164" i="31"/>
  <c r="AI164" i="31" s="1"/>
  <c r="AK164" i="31" s="1"/>
  <c r="AH228" i="31"/>
  <c r="AI228" i="31" s="1"/>
  <c r="AK228" i="31" s="1"/>
  <c r="AH292" i="31"/>
  <c r="AI292" i="31" s="1"/>
  <c r="AK292" i="31" s="1"/>
  <c r="AH27" i="31"/>
  <c r="AI27" i="31" s="1"/>
  <c r="AK27" i="31" s="1"/>
  <c r="AH70" i="31"/>
  <c r="AI70" i="31" s="1"/>
  <c r="AK70" i="31" s="1"/>
  <c r="AH134" i="31"/>
  <c r="AI134" i="31" s="1"/>
  <c r="AK134" i="31" s="1"/>
  <c r="AH198" i="31"/>
  <c r="AI198" i="31" s="1"/>
  <c r="AK198" i="31" s="1"/>
  <c r="AH262" i="31"/>
  <c r="AI262" i="31" s="1"/>
  <c r="AK262" i="31" s="1"/>
  <c r="AH393" i="31"/>
  <c r="AI393" i="31" s="1"/>
  <c r="AK393" i="31" s="1"/>
  <c r="AH457" i="31"/>
  <c r="AI457" i="31" s="1"/>
  <c r="AK457" i="31" s="1"/>
  <c r="AH521" i="31"/>
  <c r="AI521" i="31" s="1"/>
  <c r="AK521" i="31" s="1"/>
  <c r="AH350" i="31"/>
  <c r="AI350" i="31" s="1"/>
  <c r="AK350" i="31" s="1"/>
  <c r="AH414" i="31"/>
  <c r="AI414" i="31" s="1"/>
  <c r="AK414" i="31" s="1"/>
  <c r="AH478" i="31"/>
  <c r="AI478" i="31" s="1"/>
  <c r="AK478" i="31" s="1"/>
  <c r="AH542" i="31"/>
  <c r="AI542" i="31" s="1"/>
  <c r="AK542" i="31" s="1"/>
  <c r="AH315" i="31"/>
  <c r="AI315" i="31" s="1"/>
  <c r="AK315" i="31" s="1"/>
  <c r="AH379" i="31"/>
  <c r="AI379" i="31" s="1"/>
  <c r="AK379" i="31" s="1"/>
  <c r="AH443" i="31"/>
  <c r="AI443" i="31" s="1"/>
  <c r="AK443" i="31" s="1"/>
  <c r="AH507" i="31"/>
  <c r="AI507" i="31" s="1"/>
  <c r="AK507" i="31" s="1"/>
  <c r="AH576" i="31"/>
  <c r="AI576" i="31" s="1"/>
  <c r="AK576" i="31" s="1"/>
  <c r="AH322" i="31"/>
  <c r="AI322" i="31" s="1"/>
  <c r="AK322" i="31" s="1"/>
  <c r="AH386" i="31"/>
  <c r="AI386" i="31" s="1"/>
  <c r="AK386" i="31" s="1"/>
  <c r="AH450" i="31"/>
  <c r="AI450" i="31" s="1"/>
  <c r="AK450" i="31" s="1"/>
  <c r="AH514" i="31"/>
  <c r="AI514" i="31" s="1"/>
  <c r="AK514" i="31" s="1"/>
  <c r="AH887" i="31"/>
  <c r="AI887" i="31" s="1"/>
  <c r="AK887" i="31" s="1"/>
  <c r="AH951" i="31"/>
  <c r="AI951" i="31" s="1"/>
  <c r="AK951" i="31" s="1"/>
  <c r="AH1015" i="31"/>
  <c r="AI1015" i="31" s="1"/>
  <c r="AK1015" i="31" s="1"/>
  <c r="AH852" i="31"/>
  <c r="AI852" i="31" s="1"/>
  <c r="AK852" i="31" s="1"/>
  <c r="AH916" i="31"/>
  <c r="AI916" i="31" s="1"/>
  <c r="AK916" i="31" s="1"/>
  <c r="AH980" i="31"/>
  <c r="AI980" i="31" s="1"/>
  <c r="AK980" i="31" s="1"/>
  <c r="AH817" i="31"/>
  <c r="AI817" i="31" s="1"/>
  <c r="AK817" i="31" s="1"/>
  <c r="AH881" i="31"/>
  <c r="AI881" i="31" s="1"/>
  <c r="AK881" i="31" s="1"/>
  <c r="AH945" i="31"/>
  <c r="AI945" i="31" s="1"/>
  <c r="AK945" i="31" s="1"/>
  <c r="AH1009" i="31"/>
  <c r="AI1009" i="31" s="1"/>
  <c r="AK1009" i="31" s="1"/>
  <c r="AH824" i="31"/>
  <c r="AI824" i="31" s="1"/>
  <c r="AK824" i="31" s="1"/>
  <c r="AH888" i="31"/>
  <c r="AI888" i="31" s="1"/>
  <c r="AK888" i="31" s="1"/>
  <c r="AH952" i="31"/>
  <c r="AI952" i="31" s="1"/>
  <c r="AK952" i="31" s="1"/>
  <c r="AH1016" i="31"/>
  <c r="AI1016" i="31" s="1"/>
  <c r="AK1016" i="31" s="1"/>
  <c r="AH1099" i="31"/>
  <c r="AI1099" i="31" s="1"/>
  <c r="AK1099" i="31" s="1"/>
  <c r="AH1163" i="31"/>
  <c r="AI1163" i="31" s="1"/>
  <c r="AK1163" i="31" s="1"/>
  <c r="AH1227" i="31"/>
  <c r="AI1227" i="31" s="1"/>
  <c r="AK1227" i="31" s="1"/>
  <c r="AH1072" i="31"/>
  <c r="AI1072" i="31" s="1"/>
  <c r="AK1072" i="31" s="1"/>
  <c r="AH1136" i="31"/>
  <c r="AI1136" i="31" s="1"/>
  <c r="AK1136" i="31" s="1"/>
  <c r="AH1200" i="31"/>
  <c r="AI1200" i="31" s="1"/>
  <c r="AK1200" i="31" s="1"/>
  <c r="AH1045" i="31"/>
  <c r="AI1045" i="31" s="1"/>
  <c r="AK1045" i="31" s="1"/>
  <c r="AH1109" i="31"/>
  <c r="AI1109" i="31" s="1"/>
  <c r="AK1109" i="31" s="1"/>
  <c r="AH1173" i="31"/>
  <c r="AI1173" i="31" s="1"/>
  <c r="AK1173" i="31" s="1"/>
  <c r="AH1336" i="31"/>
  <c r="AI1336" i="31" s="1"/>
  <c r="AK1336" i="31" s="1"/>
  <c r="AH1400" i="31"/>
  <c r="AI1400" i="31" s="1"/>
  <c r="AK1400" i="31" s="1"/>
  <c r="AH1274" i="31"/>
  <c r="AI1274" i="31" s="1"/>
  <c r="AK1274" i="31" s="1"/>
  <c r="AH1338" i="31"/>
  <c r="AI1338" i="31" s="1"/>
  <c r="AK1338" i="31" s="1"/>
  <c r="AH1402" i="31"/>
  <c r="AI1402" i="31" s="1"/>
  <c r="AK1402" i="31" s="1"/>
  <c r="AH1316" i="31"/>
  <c r="AI1316" i="31" s="1"/>
  <c r="AK1316" i="31" s="1"/>
  <c r="AH1380" i="31"/>
  <c r="AI1380" i="31" s="1"/>
  <c r="AK1380" i="31" s="1"/>
  <c r="AH1476" i="31"/>
  <c r="AI1476" i="31" s="1"/>
  <c r="AK1476" i="31" s="1"/>
  <c r="AH1457" i="31"/>
  <c r="AI1457" i="31" s="1"/>
  <c r="AK1457" i="31" s="1"/>
  <c r="AH1560" i="31"/>
  <c r="AI1560" i="31" s="1"/>
  <c r="AK1560" i="31" s="1"/>
  <c r="AH1592" i="31"/>
  <c r="AI1592" i="31" s="1"/>
  <c r="AK1592" i="31" s="1"/>
  <c r="AH1624" i="31"/>
  <c r="AI1624" i="31" s="1"/>
  <c r="AK1624" i="31" s="1"/>
  <c r="AH1656" i="31"/>
  <c r="AI1656" i="31" s="1"/>
  <c r="AK1656" i="31" s="1"/>
  <c r="AH1491" i="31"/>
  <c r="AI1491" i="31" s="1"/>
  <c r="AK1491" i="31" s="1"/>
  <c r="AH1582" i="31"/>
  <c r="AI1582" i="31" s="1"/>
  <c r="AK1582" i="31" s="1"/>
  <c r="AH1646" i="31"/>
  <c r="AI1646" i="31" s="1"/>
  <c r="AK1646" i="31" s="1"/>
  <c r="AH458" i="31"/>
  <c r="AI458" i="31" s="1"/>
  <c r="AK458" i="31" s="1"/>
  <c r="AH522" i="31"/>
  <c r="AI522" i="31" s="1"/>
  <c r="AK522" i="31" s="1"/>
  <c r="AH589" i="31"/>
  <c r="AI589" i="31" s="1"/>
  <c r="AK589" i="31" s="1"/>
  <c r="AH653" i="31"/>
  <c r="AI653" i="31" s="1"/>
  <c r="AK653" i="31" s="1"/>
  <c r="AH717" i="31"/>
  <c r="AI717" i="31" s="1"/>
  <c r="AK717" i="31" s="1"/>
  <c r="AH618" i="31"/>
  <c r="AI618" i="31" s="1"/>
  <c r="AK618" i="31" s="1"/>
  <c r="AH682" i="31"/>
  <c r="AI682" i="31" s="1"/>
  <c r="AK682" i="31" s="1"/>
  <c r="AH746" i="31"/>
  <c r="AI746" i="31" s="1"/>
  <c r="AK746" i="31" s="1"/>
  <c r="AH802" i="31"/>
  <c r="AI802" i="31" s="1"/>
  <c r="AK802" i="31" s="1"/>
  <c r="AH631" i="31"/>
  <c r="AI631" i="31" s="1"/>
  <c r="AK631" i="31" s="1"/>
  <c r="AH585" i="31"/>
  <c r="AI585" i="31" s="1"/>
  <c r="AK585" i="31" s="1"/>
  <c r="AH649" i="31"/>
  <c r="AI649" i="31" s="1"/>
  <c r="AK649" i="31" s="1"/>
  <c r="AH713" i="31"/>
  <c r="AI713" i="31" s="1"/>
  <c r="AK713" i="31" s="1"/>
  <c r="AH777" i="31"/>
  <c r="AI777" i="31" s="1"/>
  <c r="AK777" i="31" s="1"/>
  <c r="AH798" i="31"/>
  <c r="AI798" i="31" s="1"/>
  <c r="AK798" i="31" s="1"/>
  <c r="AH619" i="31"/>
  <c r="AI619" i="31" s="1"/>
  <c r="AK619" i="31" s="1"/>
  <c r="AH829" i="31"/>
  <c r="AI829" i="31" s="1"/>
  <c r="AK829" i="31" s="1"/>
  <c r="AH893" i="31"/>
  <c r="AI893" i="31" s="1"/>
  <c r="AK893" i="31" s="1"/>
  <c r="AH957" i="31"/>
  <c r="AI957" i="31" s="1"/>
  <c r="AK957" i="31" s="1"/>
  <c r="AH1021" i="31"/>
  <c r="AI1021" i="31" s="1"/>
  <c r="AK1021" i="31" s="1"/>
  <c r="AH895" i="31"/>
  <c r="AI895" i="31" s="1"/>
  <c r="AK895" i="31" s="1"/>
  <c r="AH959" i="31"/>
  <c r="AI959" i="31" s="1"/>
  <c r="AK959" i="31" s="1"/>
  <c r="AH1023" i="31"/>
  <c r="AI1023" i="31" s="1"/>
  <c r="AK1023" i="31" s="1"/>
  <c r="AH860" i="31"/>
  <c r="AI860" i="31" s="1"/>
  <c r="AK860" i="31" s="1"/>
  <c r="AH924" i="31"/>
  <c r="AI924" i="31" s="1"/>
  <c r="AK924" i="31" s="1"/>
  <c r="AH988" i="31"/>
  <c r="AI988" i="31" s="1"/>
  <c r="AK988" i="31" s="1"/>
  <c r="AH825" i="31"/>
  <c r="AI825" i="31" s="1"/>
  <c r="AK825" i="31" s="1"/>
  <c r="AH889" i="31"/>
  <c r="AI889" i="31" s="1"/>
  <c r="AK889" i="31" s="1"/>
  <c r="AH953" i="31"/>
  <c r="AI953" i="31" s="1"/>
  <c r="AK953" i="31" s="1"/>
  <c r="AH1017" i="31"/>
  <c r="AI1017" i="31" s="1"/>
  <c r="AK1017" i="31" s="1"/>
  <c r="AH966" i="31"/>
  <c r="AI966" i="31" s="1"/>
  <c r="AK966" i="31" s="1"/>
  <c r="AH1034" i="31"/>
  <c r="AI1034" i="31" s="1"/>
  <c r="AK1034" i="31" s="1"/>
  <c r="AH987" i="31"/>
  <c r="AI987" i="31" s="1"/>
  <c r="AK987" i="31" s="1"/>
  <c r="AH896" i="31"/>
  <c r="AI896" i="31" s="1"/>
  <c r="AK896" i="31" s="1"/>
  <c r="AH960" i="31"/>
  <c r="AI960" i="31" s="1"/>
  <c r="AK960" i="31" s="1"/>
  <c r="AH1024" i="31"/>
  <c r="AI1024" i="31" s="1"/>
  <c r="AK1024" i="31" s="1"/>
  <c r="AH1089" i="31"/>
  <c r="AI1089" i="31" s="1"/>
  <c r="AK1089" i="31" s="1"/>
  <c r="AH1182" i="31"/>
  <c r="AI1182" i="31" s="1"/>
  <c r="AK1182" i="31" s="1"/>
  <c r="AH1107" i="31"/>
  <c r="AI1107" i="31" s="1"/>
  <c r="AK1107" i="31" s="1"/>
  <c r="AH1171" i="31"/>
  <c r="AI1171" i="31" s="1"/>
  <c r="AK1171" i="31" s="1"/>
  <c r="AH1080" i="31"/>
  <c r="AI1080" i="31" s="1"/>
  <c r="AK1080" i="31" s="1"/>
  <c r="AH1144" i="31"/>
  <c r="AI1144" i="31" s="1"/>
  <c r="AK1144" i="31" s="1"/>
  <c r="AH1208" i="31"/>
  <c r="AI1208" i="31" s="1"/>
  <c r="AK1208" i="31" s="1"/>
  <c r="AH1053" i="31"/>
  <c r="AI1053" i="31" s="1"/>
  <c r="AK1053" i="31" s="1"/>
  <c r="AH1117" i="31"/>
  <c r="AI1117" i="31" s="1"/>
  <c r="AK1117" i="31" s="1"/>
  <c r="AH1181" i="31"/>
  <c r="AI1181" i="31" s="1"/>
  <c r="AK1181" i="31" s="1"/>
  <c r="AH1263" i="31"/>
  <c r="AI1263" i="31" s="1"/>
  <c r="AK1263" i="31" s="1"/>
  <c r="AH1122" i="31"/>
  <c r="AI1122" i="31" s="1"/>
  <c r="AK1122" i="31" s="1"/>
  <c r="AH1186" i="31"/>
  <c r="AI1186" i="31" s="1"/>
  <c r="AK1186" i="31" s="1"/>
  <c r="AH1031" i="31"/>
  <c r="AI1031" i="31" s="1"/>
  <c r="AK1031" i="31" s="1"/>
  <c r="AH1068" i="31"/>
  <c r="AI1068" i="31" s="1"/>
  <c r="AK1068" i="31" s="1"/>
  <c r="AH1374" i="31"/>
  <c r="AI1374" i="31" s="1"/>
  <c r="AK1374" i="31" s="1"/>
  <c r="AH1344" i="31"/>
  <c r="AI1344" i="31" s="1"/>
  <c r="AK1344" i="31" s="1"/>
  <c r="AH1253" i="31"/>
  <c r="AI1253" i="31" s="1"/>
  <c r="AK1253" i="31" s="1"/>
  <c r="AH1317" i="31"/>
  <c r="AI1317" i="31" s="1"/>
  <c r="AK1317" i="31" s="1"/>
  <c r="AH1381" i="31"/>
  <c r="AI1381" i="31" s="1"/>
  <c r="AK1381" i="31" s="1"/>
  <c r="AH1282" i="31"/>
  <c r="AI1282" i="31" s="1"/>
  <c r="AK1282" i="31" s="1"/>
  <c r="AH1346" i="31"/>
  <c r="AI1346" i="31" s="1"/>
  <c r="AK1346" i="31" s="1"/>
  <c r="AH1410" i="31"/>
  <c r="AI1410" i="31" s="1"/>
  <c r="AK1410" i="31" s="1"/>
  <c r="AH1324" i="31"/>
  <c r="AI1324" i="31" s="1"/>
  <c r="AK1324" i="31" s="1"/>
  <c r="AH1388" i="31"/>
  <c r="AI1388" i="31" s="1"/>
  <c r="AK1388" i="31" s="1"/>
  <c r="AH1512" i="31"/>
  <c r="AI1512" i="31" s="1"/>
  <c r="AK1512" i="31" s="1"/>
  <c r="AH1305" i="31"/>
  <c r="AI1305" i="31" s="1"/>
  <c r="AK1305" i="31" s="1"/>
  <c r="AH1369" i="31"/>
  <c r="AI1369" i="31" s="1"/>
  <c r="AK1369" i="31" s="1"/>
  <c r="AH1433" i="31"/>
  <c r="AI1433" i="31" s="1"/>
  <c r="AK1433" i="31" s="1"/>
  <c r="AH1539" i="31"/>
  <c r="AI1539" i="31" s="1"/>
  <c r="AK1539" i="31" s="1"/>
  <c r="AH1571" i="31"/>
  <c r="AI1571" i="31" s="1"/>
  <c r="AK1571" i="31" s="1"/>
  <c r="AH1603" i="31"/>
  <c r="AI1603" i="31" s="1"/>
  <c r="AK1603" i="31" s="1"/>
  <c r="AH63" i="31"/>
  <c r="AI63" i="31" s="1"/>
  <c r="AK63" i="31" s="1"/>
  <c r="AH127" i="31"/>
  <c r="AI127" i="31" s="1"/>
  <c r="AK127" i="31" s="1"/>
  <c r="AH180" i="31"/>
  <c r="AI180" i="31" s="1"/>
  <c r="AK180" i="31" s="1"/>
  <c r="AH300" i="31"/>
  <c r="AI300" i="31" s="1"/>
  <c r="AK300" i="31" s="1"/>
  <c r="AH30" i="31"/>
  <c r="AI30" i="31" s="1"/>
  <c r="AK30" i="31" s="1"/>
  <c r="AH278" i="31"/>
  <c r="AI278" i="31" s="1"/>
  <c r="AK278" i="31" s="1"/>
  <c r="AH383" i="31"/>
  <c r="AI383" i="31" s="1"/>
  <c r="AK383" i="31" s="1"/>
  <c r="AH630" i="31"/>
  <c r="AI630" i="31" s="1"/>
  <c r="AK630" i="31" s="1"/>
  <c r="AH364" i="31"/>
  <c r="AI364" i="31" s="1"/>
  <c r="AK364" i="31" s="1"/>
  <c r="AH428" i="31"/>
  <c r="AI428" i="31" s="1"/>
  <c r="AK428" i="31" s="1"/>
  <c r="AH492" i="31"/>
  <c r="AI492" i="31" s="1"/>
  <c r="AK492" i="31" s="1"/>
  <c r="AH556" i="31"/>
  <c r="AI556" i="31" s="1"/>
  <c r="AK556" i="31" s="1"/>
  <c r="AH430" i="31"/>
  <c r="AI430" i="31" s="1"/>
  <c r="AK430" i="31" s="1"/>
  <c r="AH395" i="31"/>
  <c r="AI395" i="31" s="1"/>
  <c r="AK395" i="31" s="1"/>
  <c r="AH530" i="31"/>
  <c r="AI530" i="31" s="1"/>
  <c r="AK530" i="31" s="1"/>
  <c r="AH639" i="31"/>
  <c r="AI639" i="31" s="1"/>
  <c r="AK639" i="31" s="1"/>
  <c r="AH703" i="31"/>
  <c r="AI703" i="31" s="1"/>
  <c r="AK703" i="31" s="1"/>
  <c r="AH767" i="31"/>
  <c r="AI767" i="31" s="1"/>
  <c r="AK767" i="31" s="1"/>
  <c r="AH588" i="31"/>
  <c r="AI588" i="31" s="1"/>
  <c r="AK588" i="31" s="1"/>
  <c r="AH652" i="31"/>
  <c r="AI652" i="31" s="1"/>
  <c r="AK652" i="31" s="1"/>
  <c r="AH716" i="31"/>
  <c r="AI716" i="31" s="1"/>
  <c r="AK716" i="31" s="1"/>
  <c r="AH780" i="31"/>
  <c r="AI780" i="31" s="1"/>
  <c r="AK780" i="31" s="1"/>
  <c r="AH600" i="31"/>
  <c r="AI600" i="31" s="1"/>
  <c r="AK600" i="31" s="1"/>
  <c r="AH664" i="31"/>
  <c r="AI664" i="31" s="1"/>
  <c r="AK664" i="31" s="1"/>
  <c r="AH728" i="31"/>
  <c r="AI728" i="31" s="1"/>
  <c r="AK728" i="31" s="1"/>
  <c r="AH792" i="31"/>
  <c r="AI792" i="31" s="1"/>
  <c r="AK792" i="31" s="1"/>
  <c r="AH837" i="31"/>
  <c r="AI837" i="31" s="1"/>
  <c r="AK837" i="31" s="1"/>
  <c r="AH901" i="31"/>
  <c r="AI901" i="31" s="1"/>
  <c r="AK901" i="31" s="1"/>
  <c r="AH965" i="31"/>
  <c r="AI965" i="31" s="1"/>
  <c r="AK965" i="31" s="1"/>
  <c r="AH1030" i="31"/>
  <c r="AI1030" i="31" s="1"/>
  <c r="AK1030" i="31" s="1"/>
  <c r="AH866" i="31"/>
  <c r="AI866" i="31" s="1"/>
  <c r="AK866" i="31" s="1"/>
  <c r="AH930" i="31"/>
  <c r="AI930" i="31" s="1"/>
  <c r="AK930" i="31" s="1"/>
  <c r="AH994" i="31"/>
  <c r="AI994" i="31" s="1"/>
  <c r="AK994" i="31" s="1"/>
  <c r="AH839" i="31"/>
  <c r="AI839" i="31" s="1"/>
  <c r="AK839" i="31" s="1"/>
  <c r="AH903" i="31"/>
  <c r="AI903" i="31" s="1"/>
  <c r="AK903" i="31" s="1"/>
  <c r="AH967" i="31"/>
  <c r="AI967" i="31" s="1"/>
  <c r="AK967" i="31" s="1"/>
  <c r="AH1066" i="31"/>
  <c r="AI1066" i="31" s="1"/>
  <c r="AK1066" i="31" s="1"/>
  <c r="AH1130" i="31"/>
  <c r="AI1130" i="31" s="1"/>
  <c r="AK1130" i="31" s="1"/>
  <c r="AH1194" i="31"/>
  <c r="AI1194" i="31" s="1"/>
  <c r="AK1194" i="31" s="1"/>
  <c r="AH1039" i="31"/>
  <c r="AI1039" i="31" s="1"/>
  <c r="AK1039" i="31" s="1"/>
  <c r="AH1103" i="31"/>
  <c r="AI1103" i="31" s="1"/>
  <c r="AK1103" i="31" s="1"/>
  <c r="AH1167" i="31"/>
  <c r="AI1167" i="31" s="1"/>
  <c r="AK1167" i="31" s="1"/>
  <c r="AH1231" i="31"/>
  <c r="AI1231" i="31" s="1"/>
  <c r="AK1231" i="31" s="1"/>
  <c r="AH1484" i="31"/>
  <c r="AI1484" i="31" s="1"/>
  <c r="AK1484" i="31" s="1"/>
  <c r="AH1315" i="31"/>
  <c r="AI1315" i="31" s="1"/>
  <c r="AK1315" i="31" s="1"/>
  <c r="AH1379" i="31"/>
  <c r="AI1379" i="31" s="1"/>
  <c r="AK1379" i="31" s="1"/>
  <c r="AH1261" i="31"/>
  <c r="AI1261" i="31" s="1"/>
  <c r="AK1261" i="31" s="1"/>
  <c r="AH1325" i="31"/>
  <c r="AI1325" i="31" s="1"/>
  <c r="AK1325" i="31" s="1"/>
  <c r="AH1389" i="31"/>
  <c r="AI1389" i="31" s="1"/>
  <c r="AK1389" i="31" s="1"/>
  <c r="AH1464" i="31"/>
  <c r="AI1464" i="31" s="1"/>
  <c r="AK1464" i="31" s="1"/>
  <c r="AH1290" i="31"/>
  <c r="AI1290" i="31" s="1"/>
  <c r="AK1290" i="31" s="1"/>
  <c r="AH1354" i="31"/>
  <c r="AI1354" i="31" s="1"/>
  <c r="AK1354" i="31" s="1"/>
  <c r="AH1418" i="31"/>
  <c r="AI1418" i="31" s="1"/>
  <c r="AK1418" i="31" s="1"/>
  <c r="AH1268" i="31"/>
  <c r="AI1268" i="31" s="1"/>
  <c r="AK1268" i="31" s="1"/>
  <c r="AH1332" i="31"/>
  <c r="AI1332" i="31" s="1"/>
  <c r="AK1332" i="31" s="1"/>
  <c r="AH1754" i="31"/>
  <c r="AI1754" i="31" s="1"/>
  <c r="AK1754" i="31" s="1"/>
  <c r="AH1782" i="31"/>
  <c r="AI1782" i="31" s="1"/>
  <c r="AK1782" i="31" s="1"/>
  <c r="AH1719" i="31"/>
  <c r="AI1719" i="31" s="1"/>
  <c r="AK1719" i="31" s="1"/>
  <c r="AH1751" i="31"/>
  <c r="AI1751" i="31" s="1"/>
  <c r="AK1751" i="31" s="1"/>
  <c r="AH1737" i="31"/>
  <c r="AI1737" i="31" s="1"/>
  <c r="AK1737" i="31" s="1"/>
  <c r="AH1708" i="31"/>
  <c r="AI1708" i="31" s="1"/>
  <c r="AK1708" i="31" s="1"/>
  <c r="AH1772" i="31"/>
  <c r="AI1772" i="31" s="1"/>
  <c r="AK1772" i="31" s="1"/>
  <c r="AH1834" i="31"/>
  <c r="AI1834" i="31" s="1"/>
  <c r="AK1834" i="31" s="1"/>
  <c r="AH1793" i="31"/>
  <c r="AI1793" i="31" s="1"/>
  <c r="AK1793" i="31" s="1"/>
  <c r="AH1672" i="31"/>
  <c r="AI1672" i="31" s="1"/>
  <c r="AK1672" i="31" s="1"/>
  <c r="AH1736" i="31"/>
  <c r="AI1736" i="31" s="1"/>
  <c r="AK1736" i="31" s="1"/>
  <c r="AH1836" i="31"/>
  <c r="AI1836" i="31" s="1"/>
  <c r="AK1836" i="31" s="1"/>
  <c r="AH1825" i="31"/>
  <c r="AI1825" i="31" s="1"/>
  <c r="AK1825" i="31" s="1"/>
  <c r="AH1953" i="31"/>
  <c r="AI1953" i="31" s="1"/>
  <c r="AK1953" i="31" s="1"/>
  <c r="AH1899" i="31"/>
  <c r="AI1899" i="31" s="1"/>
  <c r="AK1899" i="31" s="1"/>
  <c r="AH2022" i="31"/>
  <c r="AI2022" i="31" s="1"/>
  <c r="AK2022" i="31" s="1"/>
  <c r="AH1962" i="31"/>
  <c r="AI1962" i="31" s="1"/>
  <c r="AK1962" i="31" s="1"/>
  <c r="AH2068" i="31"/>
  <c r="AI2068" i="31" s="1"/>
  <c r="AK2068" i="31" s="1"/>
  <c r="AH1995" i="31"/>
  <c r="AI1995" i="31" s="1"/>
  <c r="AK1995" i="31" s="1"/>
  <c r="AH2191" i="31"/>
  <c r="AI2191" i="31" s="1"/>
  <c r="AK2191" i="31" s="1"/>
  <c r="AH2173" i="31"/>
  <c r="AI2173" i="31" s="1"/>
  <c r="AK2173" i="31" s="1"/>
  <c r="AH2090" i="31"/>
  <c r="AI2090" i="31" s="1"/>
  <c r="AK2090" i="31" s="1"/>
  <c r="AH2219" i="31"/>
  <c r="AI2219" i="31" s="1"/>
  <c r="AK2219" i="31" s="1"/>
  <c r="AH2124" i="31"/>
  <c r="AI2124" i="31" s="1"/>
  <c r="AK2124" i="31" s="1"/>
  <c r="AH2009" i="31"/>
  <c r="AI2009" i="31" s="1"/>
  <c r="AK2009" i="31" s="1"/>
  <c r="AH2137" i="31"/>
  <c r="AI2137" i="31" s="1"/>
  <c r="AK2137" i="31" s="1"/>
  <c r="AH2220" i="31"/>
  <c r="AI2220" i="31" s="1"/>
  <c r="AK2220" i="31" s="1"/>
  <c r="AH2222" i="31"/>
  <c r="AI2222" i="31" s="1"/>
  <c r="AK2222" i="31" s="1"/>
  <c r="AH2216" i="31"/>
  <c r="AI2216" i="31" s="1"/>
  <c r="AK2216" i="31" s="1"/>
  <c r="AH2287" i="31"/>
  <c r="AI2287" i="31" s="1"/>
  <c r="AK2287" i="31" s="1"/>
  <c r="AH2371" i="31"/>
  <c r="AI2371" i="31" s="1"/>
  <c r="AK2371" i="31" s="1"/>
  <c r="AH2397" i="31"/>
  <c r="AI2397" i="31" s="1"/>
  <c r="AK2397" i="31" s="1"/>
  <c r="AH2367" i="31"/>
  <c r="AI2367" i="31" s="1"/>
  <c r="AK2367" i="31" s="1"/>
  <c r="AH2431" i="31"/>
  <c r="AI2431" i="31" s="1"/>
  <c r="AK2431" i="31" s="1"/>
  <c r="AH2422" i="31"/>
  <c r="AI2422" i="31" s="1"/>
  <c r="AK2422" i="31" s="1"/>
  <c r="AH2482" i="31"/>
  <c r="AI2482" i="31" s="1"/>
  <c r="AK2482" i="31" s="1"/>
  <c r="AH2490" i="31"/>
  <c r="AI2490" i="31" s="1"/>
  <c r="AK2490" i="31" s="1"/>
  <c r="AH2516" i="31"/>
  <c r="AI2516" i="31" s="1"/>
  <c r="AK2516" i="31" s="1"/>
  <c r="AH2608" i="31"/>
  <c r="AI2608" i="31" s="1"/>
  <c r="AK2608" i="31" s="1"/>
  <c r="AH2538" i="31"/>
  <c r="AI2538" i="31" s="1"/>
  <c r="AK2538" i="31" s="1"/>
  <c r="AH2455" i="31"/>
  <c r="AI2455" i="31" s="1"/>
  <c r="AK2455" i="31" s="1"/>
  <c r="AH2433" i="31"/>
  <c r="AI2433" i="31" s="1"/>
  <c r="AK2433" i="31" s="1"/>
  <c r="AH2542" i="31"/>
  <c r="AI2542" i="31" s="1"/>
  <c r="AK2542" i="31" s="1"/>
  <c r="AH2511" i="31"/>
  <c r="AI2511" i="31" s="1"/>
  <c r="AK2511" i="31" s="1"/>
  <c r="AH2529" i="31"/>
  <c r="AI2529" i="31" s="1"/>
  <c r="AK2529" i="31" s="1"/>
  <c r="AH2594" i="31"/>
  <c r="AI2594" i="31" s="1"/>
  <c r="AK2594" i="31" s="1"/>
  <c r="AH2620" i="31"/>
  <c r="AI2620" i="31" s="1"/>
  <c r="AK2620" i="31" s="1"/>
  <c r="AH2712" i="31"/>
  <c r="AI2712" i="31" s="1"/>
  <c r="AK2712" i="31" s="1"/>
  <c r="AH2683" i="31"/>
  <c r="AI2683" i="31" s="1"/>
  <c r="AK2683" i="31" s="1"/>
  <c r="AH2669" i="31"/>
  <c r="AI2669" i="31" s="1"/>
  <c r="AK2669" i="31" s="1"/>
  <c r="AH2740" i="31"/>
  <c r="AI2740" i="31" s="1"/>
  <c r="AK2740" i="31" s="1"/>
  <c r="AH2716" i="31"/>
  <c r="AI2716" i="31" s="1"/>
  <c r="AK2716" i="31" s="1"/>
  <c r="AH2705" i="31"/>
  <c r="AI2705" i="31" s="1"/>
  <c r="AK2705" i="31" s="1"/>
  <c r="AH2741" i="31"/>
  <c r="AI2741" i="31" s="1"/>
  <c r="AK2741" i="31" s="1"/>
  <c r="AH2737" i="31"/>
  <c r="AI2737" i="31" s="1"/>
  <c r="AK2737" i="31" s="1"/>
  <c r="AH2806" i="31"/>
  <c r="AI2806" i="31" s="1"/>
  <c r="AK2806" i="31" s="1"/>
  <c r="AH2811" i="31"/>
  <c r="AI2811" i="31" s="1"/>
  <c r="AK2811" i="31" s="1"/>
  <c r="AH2797" i="31"/>
  <c r="AI2797" i="31" s="1"/>
  <c r="AK2797" i="31" s="1"/>
  <c r="AH2933" i="31"/>
  <c r="AI2933" i="31" s="1"/>
  <c r="AK2933" i="31" s="1"/>
  <c r="AH2906" i="31"/>
  <c r="AI2906" i="31" s="1"/>
  <c r="AK2906" i="31" s="1"/>
  <c r="AH2995" i="31"/>
  <c r="AI2995" i="31" s="1"/>
  <c r="AK2995" i="31" s="1"/>
  <c r="AH2986" i="31"/>
  <c r="AI2986" i="31" s="1"/>
  <c r="AK2986" i="31" s="1"/>
  <c r="AH2003" i="31"/>
  <c r="AI2003" i="31" s="1"/>
  <c r="AK2003" i="31" s="1"/>
  <c r="AH2199" i="31"/>
  <c r="AI2199" i="31" s="1"/>
  <c r="AK2199" i="31" s="1"/>
  <c r="AH2098" i="31"/>
  <c r="AI2098" i="31" s="1"/>
  <c r="AK2098" i="31" s="1"/>
  <c r="AH2055" i="31"/>
  <c r="AI2055" i="31" s="1"/>
  <c r="AK2055" i="31" s="1"/>
  <c r="AH2132" i="31"/>
  <c r="AI2132" i="31" s="1"/>
  <c r="AK2132" i="31" s="1"/>
  <c r="AH2217" i="31"/>
  <c r="AI2217" i="31" s="1"/>
  <c r="AK2217" i="31" s="1"/>
  <c r="AH2307" i="31"/>
  <c r="AI2307" i="31" s="1"/>
  <c r="AK2307" i="31" s="1"/>
  <c r="AH2230" i="31"/>
  <c r="AI2230" i="31" s="1"/>
  <c r="AK2230" i="31" s="1"/>
  <c r="AH2289" i="31"/>
  <c r="AI2289" i="31" s="1"/>
  <c r="AK2289" i="31" s="1"/>
  <c r="AH2295" i="31"/>
  <c r="AI2295" i="31" s="1"/>
  <c r="AK2295" i="31" s="1"/>
  <c r="AH2343" i="31"/>
  <c r="AI2343" i="31" s="1"/>
  <c r="AK2343" i="31" s="1"/>
  <c r="AH2314" i="31"/>
  <c r="AI2314" i="31" s="1"/>
  <c r="AK2314" i="31" s="1"/>
  <c r="AH2437" i="31"/>
  <c r="AI2437" i="31" s="1"/>
  <c r="AK2437" i="31" s="1"/>
  <c r="AH2375" i="31"/>
  <c r="AI2375" i="31" s="1"/>
  <c r="AK2375" i="31" s="1"/>
  <c r="AH2484" i="31"/>
  <c r="AI2484" i="31" s="1"/>
  <c r="AK2484" i="31" s="1"/>
  <c r="AH2500" i="31"/>
  <c r="AI2500" i="31" s="1"/>
  <c r="AK2500" i="31" s="1"/>
  <c r="AH2524" i="31"/>
  <c r="AI2524" i="31" s="1"/>
  <c r="AK2524" i="31" s="1"/>
  <c r="AH2451" i="31"/>
  <c r="AI2451" i="31" s="1"/>
  <c r="AK2451" i="31" s="1"/>
  <c r="AH2546" i="31"/>
  <c r="AI2546" i="31" s="1"/>
  <c r="AK2546" i="31" s="1"/>
  <c r="AH2602" i="31"/>
  <c r="AI2602" i="31" s="1"/>
  <c r="AK2602" i="31" s="1"/>
  <c r="AH2616" i="31"/>
  <c r="AI2616" i="31" s="1"/>
  <c r="AK2616" i="31" s="1"/>
  <c r="AH2628" i="31"/>
  <c r="AI2628" i="31" s="1"/>
  <c r="AK2628" i="31" s="1"/>
  <c r="AH2704" i="31"/>
  <c r="AI2704" i="31" s="1"/>
  <c r="AK2704" i="31" s="1"/>
  <c r="AH2613" i="31"/>
  <c r="AI2613" i="31" s="1"/>
  <c r="AK2613" i="31" s="1"/>
  <c r="AH2682" i="31"/>
  <c r="AI2682" i="31" s="1"/>
  <c r="AK2682" i="31" s="1"/>
  <c r="AH2691" i="31"/>
  <c r="AI2691" i="31" s="1"/>
  <c r="AK2691" i="31" s="1"/>
  <c r="AH2724" i="31"/>
  <c r="AI2724" i="31" s="1"/>
  <c r="AK2724" i="31" s="1"/>
  <c r="AH2736" i="31"/>
  <c r="AI2736" i="31" s="1"/>
  <c r="AK2736" i="31" s="1"/>
  <c r="AH2820" i="31"/>
  <c r="AI2820" i="31" s="1"/>
  <c r="AK2820" i="31" s="1"/>
  <c r="AH2812" i="31"/>
  <c r="AI2812" i="31" s="1"/>
  <c r="AK2812" i="31" s="1"/>
  <c r="AH2829" i="31"/>
  <c r="AI2829" i="31" s="1"/>
  <c r="AK2829" i="31" s="1"/>
  <c r="AH2928" i="31"/>
  <c r="AI2928" i="31" s="1"/>
  <c r="AK2928" i="31" s="1"/>
  <c r="AH2873" i="31"/>
  <c r="AI2873" i="31" s="1"/>
  <c r="AK2873" i="31" s="1"/>
  <c r="AH2860" i="31"/>
  <c r="AI2860" i="31" s="1"/>
  <c r="AK2860" i="31" s="1"/>
  <c r="AH2914" i="31"/>
  <c r="AI2914" i="31" s="1"/>
  <c r="AK2914" i="31" s="1"/>
  <c r="AH2945" i="31"/>
  <c r="AI2945" i="31" s="1"/>
  <c r="AK2945" i="31" s="1"/>
  <c r="AH2979" i="31"/>
  <c r="AI2979" i="31" s="1"/>
  <c r="AK2979" i="31" s="1"/>
  <c r="AH3000" i="31"/>
  <c r="AI3000" i="31" s="1"/>
  <c r="AK3000" i="31" s="1"/>
  <c r="AH1461" i="31"/>
  <c r="AI1461" i="31" s="1"/>
  <c r="AK1461" i="31" s="1"/>
  <c r="AH1490" i="31"/>
  <c r="AI1490" i="31" s="1"/>
  <c r="AK1490" i="31" s="1"/>
  <c r="AH1695" i="31"/>
  <c r="AI1695" i="31" s="1"/>
  <c r="AK1695" i="31" s="1"/>
  <c r="AH1727" i="31"/>
  <c r="AI1727" i="31" s="1"/>
  <c r="AK1727" i="31" s="1"/>
  <c r="AH1759" i="31"/>
  <c r="AI1759" i="31" s="1"/>
  <c r="AK1759" i="31" s="1"/>
  <c r="AH1557" i="31"/>
  <c r="AI1557" i="31" s="1"/>
  <c r="AK1557" i="31" s="1"/>
  <c r="AH1621" i="31"/>
  <c r="AI1621" i="31" s="1"/>
  <c r="AK1621" i="31" s="1"/>
  <c r="AH1862" i="31"/>
  <c r="AI1862" i="31" s="1"/>
  <c r="AK1862" i="31" s="1"/>
  <c r="AH1798" i="31"/>
  <c r="AI1798" i="31" s="1"/>
  <c r="AK1798" i="31" s="1"/>
  <c r="AH1819" i="31"/>
  <c r="AI1819" i="31" s="1"/>
  <c r="AK1819" i="31" s="1"/>
  <c r="AH1816" i="31"/>
  <c r="AI1816" i="31" s="1"/>
  <c r="AK1816" i="31" s="1"/>
  <c r="AH1864" i="31"/>
  <c r="AI1864" i="31" s="1"/>
  <c r="AK1864" i="31" s="1"/>
  <c r="AH1854" i="31"/>
  <c r="AI1854" i="31" s="1"/>
  <c r="AK1854" i="31" s="1"/>
  <c r="AH1905" i="31"/>
  <c r="AI1905" i="31" s="1"/>
  <c r="AK1905" i="31" s="1"/>
  <c r="AH1969" i="31"/>
  <c r="AI1969" i="31" s="1"/>
  <c r="AK1969" i="31" s="1"/>
  <c r="AH1934" i="31"/>
  <c r="AI1934" i="31" s="1"/>
  <c r="AK1934" i="31" s="1"/>
  <c r="AH2026" i="31"/>
  <c r="AI2026" i="31" s="1"/>
  <c r="AK2026" i="31" s="1"/>
  <c r="AH1915" i="31"/>
  <c r="AI1915" i="31" s="1"/>
  <c r="AK1915" i="31" s="1"/>
  <c r="AH1837" i="31"/>
  <c r="AI1837" i="31" s="1"/>
  <c r="AK1837" i="31" s="1"/>
  <c r="AH1831" i="31"/>
  <c r="AI1831" i="31" s="1"/>
  <c r="AK1831" i="31" s="1"/>
  <c r="AH2000" i="31"/>
  <c r="AI2000" i="31" s="1"/>
  <c r="AK2000" i="31" s="1"/>
  <c r="AH2011" i="31"/>
  <c r="AI2011" i="31" s="1"/>
  <c r="AK2011" i="31" s="1"/>
  <c r="AH2207" i="31"/>
  <c r="AI2207" i="31" s="1"/>
  <c r="AK2207" i="31" s="1"/>
  <c r="AH1997" i="31"/>
  <c r="AI1997" i="31" s="1"/>
  <c r="AK1997" i="31" s="1"/>
  <c r="AH2106" i="31"/>
  <c r="AI2106" i="31" s="1"/>
  <c r="AK2106" i="31" s="1"/>
  <c r="AH2127" i="31"/>
  <c r="AI2127" i="31" s="1"/>
  <c r="AK2127" i="31" s="1"/>
  <c r="AH2140" i="31"/>
  <c r="AI2140" i="31" s="1"/>
  <c r="AK2140" i="31" s="1"/>
  <c r="AH2153" i="31"/>
  <c r="AI2153" i="31" s="1"/>
  <c r="AK2153" i="31" s="1"/>
  <c r="AH2225" i="31"/>
  <c r="AI2225" i="31" s="1"/>
  <c r="AK2225" i="31" s="1"/>
  <c r="AH2315" i="31"/>
  <c r="AI2315" i="31" s="1"/>
  <c r="AK2315" i="31" s="1"/>
  <c r="AH2297" i="31"/>
  <c r="AI2297" i="31" s="1"/>
  <c r="AK2297" i="31" s="1"/>
  <c r="AH2221" i="31"/>
  <c r="AI2221" i="31" s="1"/>
  <c r="AK2221" i="31" s="1"/>
  <c r="AH2351" i="31"/>
  <c r="AI2351" i="31" s="1"/>
  <c r="AK2351" i="31" s="1"/>
  <c r="AH2322" i="31"/>
  <c r="AI2322" i="31" s="1"/>
  <c r="AK2322" i="31" s="1"/>
  <c r="AH2278" i="31"/>
  <c r="AI2278" i="31" s="1"/>
  <c r="AK2278" i="31" s="1"/>
  <c r="AH2344" i="31"/>
  <c r="AI2344" i="31" s="1"/>
  <c r="AK2344" i="31" s="1"/>
  <c r="AH2383" i="31"/>
  <c r="AI2383" i="31" s="1"/>
  <c r="AK2383" i="31" s="1"/>
  <c r="AH2520" i="31"/>
  <c r="AI2520" i="31" s="1"/>
  <c r="AK2520" i="31" s="1"/>
  <c r="AH2459" i="31"/>
  <c r="AI2459" i="31" s="1"/>
  <c r="AK2459" i="31" s="1"/>
  <c r="AH2595" i="31"/>
  <c r="AI2595" i="31" s="1"/>
  <c r="AK2595" i="31" s="1"/>
  <c r="AH2453" i="31"/>
  <c r="AI2453" i="31" s="1"/>
  <c r="AK2453" i="31" s="1"/>
  <c r="AH2549" i="31"/>
  <c r="AI2549" i="31" s="1"/>
  <c r="AK2549" i="31" s="1"/>
  <c r="AH2527" i="31"/>
  <c r="AI2527" i="31" s="1"/>
  <c r="AK2527" i="31" s="1"/>
  <c r="AH2593" i="31"/>
  <c r="AI2593" i="31" s="1"/>
  <c r="AK2593" i="31" s="1"/>
  <c r="AH2636" i="31"/>
  <c r="AI2636" i="31" s="1"/>
  <c r="AK2636" i="31" s="1"/>
  <c r="AH2590" i="31"/>
  <c r="AI2590" i="31" s="1"/>
  <c r="AK2590" i="31" s="1"/>
  <c r="AH2654" i="31"/>
  <c r="AI2654" i="31" s="1"/>
  <c r="AK2654" i="31" s="1"/>
  <c r="AH2621" i="31"/>
  <c r="AI2621" i="31" s="1"/>
  <c r="AK2621" i="31" s="1"/>
  <c r="AH2710" i="31"/>
  <c r="AI2710" i="31" s="1"/>
  <c r="AK2710" i="31" s="1"/>
  <c r="AH2699" i="31"/>
  <c r="AI2699" i="31" s="1"/>
  <c r="AK2699" i="31" s="1"/>
  <c r="AH2685" i="31"/>
  <c r="AI2685" i="31" s="1"/>
  <c r="AK2685" i="31" s="1"/>
  <c r="AH2775" i="31"/>
  <c r="AI2775" i="31" s="1"/>
  <c r="AK2775" i="31" s="1"/>
  <c r="AH2837" i="31"/>
  <c r="AI2837" i="31" s="1"/>
  <c r="AK2837" i="31" s="1"/>
  <c r="AH2868" i="31"/>
  <c r="AI2868" i="31" s="1"/>
  <c r="AK2868" i="31" s="1"/>
  <c r="AH2939" i="31"/>
  <c r="AI2939" i="31" s="1"/>
  <c r="AK2939" i="31" s="1"/>
  <c r="AH1635" i="31"/>
  <c r="AI1635" i="31" s="1"/>
  <c r="AK1635" i="31" s="1"/>
  <c r="AH1465" i="31"/>
  <c r="AI1465" i="31" s="1"/>
  <c r="AK1465" i="31" s="1"/>
  <c r="AH1663" i="31"/>
  <c r="AI1663" i="31" s="1"/>
  <c r="AK1663" i="31" s="1"/>
  <c r="AH1499" i="31"/>
  <c r="AI1499" i="31" s="1"/>
  <c r="AK1499" i="31" s="1"/>
  <c r="AH1554" i="31"/>
  <c r="AI1554" i="31" s="1"/>
  <c r="AK1554" i="31" s="1"/>
  <c r="AH1618" i="31"/>
  <c r="AI1618" i="31" s="1"/>
  <c r="AK1618" i="31" s="1"/>
  <c r="AH1565" i="31"/>
  <c r="AI1565" i="31" s="1"/>
  <c r="AK1565" i="31" s="1"/>
  <c r="AH1629" i="31"/>
  <c r="AI1629" i="31" s="1"/>
  <c r="AK1629" i="31" s="1"/>
  <c r="AH1717" i="31"/>
  <c r="AI1717" i="31" s="1"/>
  <c r="AK1717" i="31" s="1"/>
  <c r="AH1872" i="31"/>
  <c r="AI1872" i="31" s="1"/>
  <c r="AK1872" i="31" s="1"/>
  <c r="AH1849" i="31"/>
  <c r="AI1849" i="31" s="1"/>
  <c r="AK1849" i="31" s="1"/>
  <c r="AH1859" i="31"/>
  <c r="AI1859" i="31" s="1"/>
  <c r="AK1859" i="31" s="1"/>
  <c r="AH1996" i="31"/>
  <c r="AI1996" i="31" s="1"/>
  <c r="AK1996" i="31" s="1"/>
  <c r="AH2060" i="31"/>
  <c r="AI2060" i="31" s="1"/>
  <c r="AK2060" i="31" s="1"/>
  <c r="AH1967" i="31"/>
  <c r="AI1967" i="31" s="1"/>
  <c r="AK1967" i="31" s="1"/>
  <c r="AH2048" i="31"/>
  <c r="AI2048" i="31" s="1"/>
  <c r="AK2048" i="31" s="1"/>
  <c r="AH2019" i="31"/>
  <c r="AI2019" i="31" s="1"/>
  <c r="AK2019" i="31" s="1"/>
  <c r="AH2069" i="31"/>
  <c r="AI2069" i="31" s="1"/>
  <c r="AK2069" i="31" s="1"/>
  <c r="AH2133" i="31"/>
  <c r="AI2133" i="31" s="1"/>
  <c r="AK2133" i="31" s="1"/>
  <c r="AH2071" i="31"/>
  <c r="AI2071" i="31" s="1"/>
  <c r="AK2071" i="31" s="1"/>
  <c r="AH2135" i="31"/>
  <c r="AI2135" i="31" s="1"/>
  <c r="AK2135" i="31" s="1"/>
  <c r="AH2203" i="31"/>
  <c r="AI2203" i="31" s="1"/>
  <c r="AK2203" i="31" s="1"/>
  <c r="AH2097" i="31"/>
  <c r="AI2097" i="31" s="1"/>
  <c r="AK2097" i="31" s="1"/>
  <c r="AH2161" i="31"/>
  <c r="AI2161" i="31" s="1"/>
  <c r="AK2161" i="31" s="1"/>
  <c r="AH2162" i="31"/>
  <c r="AI2162" i="31" s="1"/>
  <c r="AK2162" i="31" s="1"/>
  <c r="AH2374" i="31"/>
  <c r="AI2374" i="31" s="1"/>
  <c r="AK2374" i="31" s="1"/>
  <c r="AH2325" i="31"/>
  <c r="AI2325" i="31" s="1"/>
  <c r="AK2325" i="31" s="1"/>
  <c r="AH2244" i="31"/>
  <c r="AI2244" i="31" s="1"/>
  <c r="AK2244" i="31" s="1"/>
  <c r="AH2233" i="31"/>
  <c r="AI2233" i="31" s="1"/>
  <c r="AK2233" i="31" s="1"/>
  <c r="AH2323" i="31"/>
  <c r="AI2323" i="31" s="1"/>
  <c r="AK2323" i="31" s="1"/>
  <c r="AH2369" i="31"/>
  <c r="AI2369" i="31" s="1"/>
  <c r="AK2369" i="31" s="1"/>
  <c r="AH2229" i="31"/>
  <c r="AI2229" i="31" s="1"/>
  <c r="AK2229" i="31" s="1"/>
  <c r="AH2277" i="31"/>
  <c r="AI2277" i="31" s="1"/>
  <c r="AK2277" i="31" s="1"/>
  <c r="AH2359" i="31"/>
  <c r="AI2359" i="31" s="1"/>
  <c r="AK2359" i="31" s="1"/>
  <c r="AH2330" i="31"/>
  <c r="AI2330" i="31" s="1"/>
  <c r="AK2330" i="31" s="1"/>
  <c r="AH2276" i="31"/>
  <c r="AI2276" i="31" s="1"/>
  <c r="AK2276" i="31" s="1"/>
  <c r="AH2288" i="31"/>
  <c r="AI2288" i="31" s="1"/>
  <c r="AK2288" i="31" s="1"/>
  <c r="AH2352" i="31"/>
  <c r="AI2352" i="31" s="1"/>
  <c r="AK2352" i="31" s="1"/>
  <c r="AH2456" i="31"/>
  <c r="AI2456" i="31" s="1"/>
  <c r="AK2456" i="31" s="1"/>
  <c r="AH2419" i="31"/>
  <c r="AI2419" i="31" s="1"/>
  <c r="AK2419" i="31" s="1"/>
  <c r="AH2368" i="31"/>
  <c r="AI2368" i="31" s="1"/>
  <c r="AK2368" i="31" s="1"/>
  <c r="AH2432" i="31"/>
  <c r="AI2432" i="31" s="1"/>
  <c r="AK2432" i="31" s="1"/>
  <c r="AH2498" i="31"/>
  <c r="AI2498" i="31" s="1"/>
  <c r="AK2498" i="31" s="1"/>
  <c r="AH2457" i="31"/>
  <c r="AI2457" i="31" s="1"/>
  <c r="AK2457" i="31" s="1"/>
  <c r="AH2557" i="31"/>
  <c r="AI2557" i="31" s="1"/>
  <c r="AK2557" i="31" s="1"/>
  <c r="AH2535" i="31"/>
  <c r="AI2535" i="31" s="1"/>
  <c r="AK2535" i="31" s="1"/>
  <c r="AH2617" i="31"/>
  <c r="AI2617" i="31" s="1"/>
  <c r="AK2617" i="31" s="1"/>
  <c r="AH2598" i="31"/>
  <c r="AI2598" i="31" s="1"/>
  <c r="AK2598" i="31" s="1"/>
  <c r="AH2662" i="31"/>
  <c r="AI2662" i="31" s="1"/>
  <c r="AK2662" i="31" s="1"/>
  <c r="AH2643" i="31"/>
  <c r="AI2643" i="31" s="1"/>
  <c r="AK2643" i="31" s="1"/>
  <c r="AH2629" i="31"/>
  <c r="AI2629" i="31" s="1"/>
  <c r="AK2629" i="31" s="1"/>
  <c r="AH2696" i="31"/>
  <c r="AI2696" i="31" s="1"/>
  <c r="AK2696" i="31" s="1"/>
  <c r="AH2639" i="31"/>
  <c r="AI2639" i="31" s="1"/>
  <c r="AK2639" i="31" s="1"/>
  <c r="AH2693" i="31"/>
  <c r="AI2693" i="31" s="1"/>
  <c r="AK2693" i="31" s="1"/>
  <c r="AH2687" i="31"/>
  <c r="AI2687" i="31" s="1"/>
  <c r="AK2687" i="31" s="1"/>
  <c r="AH2772" i="31"/>
  <c r="AI2772" i="31" s="1"/>
  <c r="AK2772" i="31" s="1"/>
  <c r="AH2783" i="31"/>
  <c r="AI2783" i="31" s="1"/>
  <c r="AK2783" i="31" s="1"/>
  <c r="AH2838" i="31"/>
  <c r="AI2838" i="31" s="1"/>
  <c r="AK2838" i="31" s="1"/>
  <c r="AH2824" i="31"/>
  <c r="AI2824" i="31" s="1"/>
  <c r="AK2824" i="31" s="1"/>
  <c r="AH2845" i="31"/>
  <c r="AI2845" i="31" s="1"/>
  <c r="AK2845" i="31" s="1"/>
  <c r="AH2894" i="31"/>
  <c r="AI2894" i="31" s="1"/>
  <c r="AK2894" i="31" s="1"/>
  <c r="AH2876" i="31"/>
  <c r="AI2876" i="31" s="1"/>
  <c r="AK2876" i="31" s="1"/>
  <c r="AH2892" i="31"/>
  <c r="AI2892" i="31" s="1"/>
  <c r="AK2892" i="31" s="1"/>
  <c r="AH2899" i="31"/>
  <c r="AI2899" i="31" s="1"/>
  <c r="AK2899" i="31" s="1"/>
  <c r="AH2925" i="31"/>
  <c r="AI2925" i="31" s="1"/>
  <c r="AK2925" i="31" s="1"/>
  <c r="AH2950" i="31"/>
  <c r="AI2950" i="31" s="1"/>
  <c r="AK2950" i="31" s="1"/>
  <c r="AH2922" i="31"/>
  <c r="AI2922" i="31" s="1"/>
  <c r="AK2922" i="31" s="1"/>
  <c r="AH2961" i="31"/>
  <c r="AI2961" i="31" s="1"/>
  <c r="AK2961" i="31" s="1"/>
  <c r="AH2946" i="31"/>
  <c r="AI2946" i="31" s="1"/>
  <c r="AK2946" i="31" s="1"/>
  <c r="AH1396" i="31"/>
  <c r="AI1396" i="31" s="1"/>
  <c r="AK1396" i="31" s="1"/>
  <c r="AH1249" i="31"/>
  <c r="AI1249" i="31" s="1"/>
  <c r="AK1249" i="31" s="1"/>
  <c r="AH1313" i="31"/>
  <c r="AI1313" i="31" s="1"/>
  <c r="AK1313" i="31" s="1"/>
  <c r="AH1377" i="31"/>
  <c r="AI1377" i="31" s="1"/>
  <c r="AK1377" i="31" s="1"/>
  <c r="AH1543" i="31"/>
  <c r="AI1543" i="31" s="1"/>
  <c r="AK1543" i="31" s="1"/>
  <c r="AH1575" i="31"/>
  <c r="AI1575" i="31" s="1"/>
  <c r="AK1575" i="31" s="1"/>
  <c r="AH1607" i="31"/>
  <c r="AI1607" i="31" s="1"/>
  <c r="AK1607" i="31" s="1"/>
  <c r="AH1639" i="31"/>
  <c r="AI1639" i="31" s="1"/>
  <c r="AK1639" i="31" s="1"/>
  <c r="AH1537" i="31"/>
  <c r="AI1537" i="31" s="1"/>
  <c r="AK1537" i="31" s="1"/>
  <c r="AH1507" i="31"/>
  <c r="AI1507" i="31" s="1"/>
  <c r="AK1507" i="31" s="1"/>
  <c r="AH1520" i="31"/>
  <c r="AI1520" i="31" s="1"/>
  <c r="AK1520" i="31" s="1"/>
  <c r="AH1590" i="31"/>
  <c r="AI1590" i="31" s="1"/>
  <c r="AK1590" i="31" s="1"/>
  <c r="AH1654" i="31"/>
  <c r="AI1654" i="31" s="1"/>
  <c r="AK1654" i="31" s="1"/>
  <c r="AH1477" i="31"/>
  <c r="AI1477" i="31" s="1"/>
  <c r="AK1477" i="31" s="1"/>
  <c r="AH1665" i="31"/>
  <c r="AI1665" i="31" s="1"/>
  <c r="AK1665" i="31" s="1"/>
  <c r="AH1561" i="31"/>
  <c r="AI1561" i="31" s="1"/>
  <c r="AK1561" i="31" s="1"/>
  <c r="AH1625" i="31"/>
  <c r="AI1625" i="31" s="1"/>
  <c r="AK1625" i="31" s="1"/>
  <c r="AH1721" i="31"/>
  <c r="AI1721" i="31" s="1"/>
  <c r="AK1721" i="31" s="1"/>
  <c r="AH1676" i="31"/>
  <c r="AI1676" i="31" s="1"/>
  <c r="AK1676" i="31" s="1"/>
  <c r="AH1740" i="31"/>
  <c r="AI1740" i="31" s="1"/>
  <c r="AK1740" i="31" s="1"/>
  <c r="AH1898" i="31"/>
  <c r="AI1898" i="31" s="1"/>
  <c r="AK1898" i="31" s="1"/>
  <c r="AH1906" i="31"/>
  <c r="AI1906" i="31" s="1"/>
  <c r="AK1906" i="31" s="1"/>
  <c r="AH1704" i="31"/>
  <c r="AI1704" i="31" s="1"/>
  <c r="AK1704" i="31" s="1"/>
  <c r="AH1768" i="31"/>
  <c r="AI1768" i="31" s="1"/>
  <c r="AK1768" i="31" s="1"/>
  <c r="AH1900" i="31"/>
  <c r="AI1900" i="31" s="1"/>
  <c r="AK1900" i="31" s="1"/>
  <c r="AH1890" i="31"/>
  <c r="AI1890" i="31" s="1"/>
  <c r="AK1890" i="31" s="1"/>
  <c r="AH2064" i="31"/>
  <c r="AI2064" i="31" s="1"/>
  <c r="AK2064" i="31" s="1"/>
  <c r="AH1920" i="31"/>
  <c r="AI1920" i="31" s="1"/>
  <c r="AK1920" i="31" s="1"/>
  <c r="AH2014" i="31"/>
  <c r="AI2014" i="31" s="1"/>
  <c r="AK2014" i="31" s="1"/>
  <c r="AH1917" i="31"/>
  <c r="AI1917" i="31" s="1"/>
  <c r="AK1917" i="31" s="1"/>
  <c r="AH1981" i="31"/>
  <c r="AI1981" i="31" s="1"/>
  <c r="AK1981" i="31" s="1"/>
  <c r="AH1992" i="31"/>
  <c r="AI1992" i="31" s="1"/>
  <c r="AK1992" i="31" s="1"/>
  <c r="AH1847" i="31"/>
  <c r="AI1847" i="31" s="1"/>
  <c r="AK1847" i="31" s="1"/>
  <c r="AH1911" i="31"/>
  <c r="AI1911" i="31" s="1"/>
  <c r="AK1911" i="31" s="1"/>
  <c r="AH1975" i="31"/>
  <c r="AI1975" i="31" s="1"/>
  <c r="AK1975" i="31" s="1"/>
  <c r="AH1956" i="31"/>
  <c r="AI1956" i="31" s="1"/>
  <c r="AK1956" i="31" s="1"/>
  <c r="AH2027" i="31"/>
  <c r="AI2027" i="31" s="1"/>
  <c r="AK2027" i="31" s="1"/>
  <c r="AH2077" i="31"/>
  <c r="AI2077" i="31" s="1"/>
  <c r="AK2077" i="31" s="1"/>
  <c r="AH2141" i="31"/>
  <c r="AI2141" i="31" s="1"/>
  <c r="AK2141" i="31" s="1"/>
  <c r="AH2079" i="31"/>
  <c r="AI2079" i="31" s="1"/>
  <c r="AK2079" i="31" s="1"/>
  <c r="AH2143" i="31"/>
  <c r="AI2143" i="31" s="1"/>
  <c r="AK2143" i="31" s="1"/>
  <c r="AH2211" i="31"/>
  <c r="AI2211" i="31" s="1"/>
  <c r="AK2211" i="31" s="1"/>
  <c r="AH2169" i="31"/>
  <c r="AI2169" i="31" s="1"/>
  <c r="AK2169" i="31" s="1"/>
  <c r="AH2078" i="31"/>
  <c r="AI2078" i="31" s="1"/>
  <c r="AK2078" i="31" s="1"/>
  <c r="AH2142" i="31"/>
  <c r="AI2142" i="31" s="1"/>
  <c r="AK2142" i="31" s="1"/>
  <c r="AH2170" i="31"/>
  <c r="AI2170" i="31" s="1"/>
  <c r="AK2170" i="31" s="1"/>
  <c r="AH2234" i="31"/>
  <c r="AI2234" i="31" s="1"/>
  <c r="AK2234" i="31" s="1"/>
  <c r="AH2333" i="31"/>
  <c r="AI2333" i="31" s="1"/>
  <c r="AK2333" i="31" s="1"/>
  <c r="AH2188" i="31"/>
  <c r="AI2188" i="31" s="1"/>
  <c r="AK2188" i="31" s="1"/>
  <c r="AH2248" i="31"/>
  <c r="AI2248" i="31" s="1"/>
  <c r="AK2248" i="31" s="1"/>
  <c r="AH2237" i="31"/>
  <c r="AI2237" i="31" s="1"/>
  <c r="AK2237" i="31" s="1"/>
  <c r="AH2284" i="31"/>
  <c r="AI2284" i="31" s="1"/>
  <c r="AK2284" i="31" s="1"/>
  <c r="AH2358" i="31"/>
  <c r="AI2358" i="31" s="1"/>
  <c r="AK2358" i="31" s="1"/>
  <c r="AH2296" i="31"/>
  <c r="AI2296" i="31" s="1"/>
  <c r="AK2296" i="31" s="1"/>
  <c r="AH2360" i="31"/>
  <c r="AI2360" i="31" s="1"/>
  <c r="AK2360" i="31" s="1"/>
  <c r="AH2404" i="31"/>
  <c r="AI2404" i="31" s="1"/>
  <c r="AK2404" i="31" s="1"/>
  <c r="AH2425" i="31"/>
  <c r="AI2425" i="31" s="1"/>
  <c r="AK2425" i="31" s="1"/>
  <c r="AH2390" i="31"/>
  <c r="AI2390" i="31" s="1"/>
  <c r="AK2390" i="31" s="1"/>
  <c r="AH2427" i="31"/>
  <c r="AI2427" i="31" s="1"/>
  <c r="AK2427" i="31" s="1"/>
  <c r="AH2376" i="31"/>
  <c r="AI2376" i="31" s="1"/>
  <c r="AK2376" i="31" s="1"/>
  <c r="AH2434" i="31"/>
  <c r="AI2434" i="31" s="1"/>
  <c r="AK2434" i="31" s="1"/>
  <c r="AH2470" i="31"/>
  <c r="AI2470" i="31" s="1"/>
  <c r="AK2470" i="31" s="1"/>
  <c r="AH2465" i="31"/>
  <c r="AI2465" i="31" s="1"/>
  <c r="AK2465" i="31" s="1"/>
  <c r="AH2657" i="31"/>
  <c r="AI2657" i="31" s="1"/>
  <c r="AK2657" i="31" s="1"/>
  <c r="AH2565" i="31"/>
  <c r="AI2565" i="31" s="1"/>
  <c r="AK2565" i="31" s="1"/>
  <c r="AH2543" i="31"/>
  <c r="AI2543" i="31" s="1"/>
  <c r="AK2543" i="31" s="1"/>
  <c r="AH2634" i="31"/>
  <c r="AI2634" i="31" s="1"/>
  <c r="AK2634" i="31" s="1"/>
  <c r="AH2606" i="31"/>
  <c r="AI2606" i="31" s="1"/>
  <c r="AK2606" i="31" s="1"/>
  <c r="AH2718" i="31"/>
  <c r="AI2718" i="31" s="1"/>
  <c r="AK2718" i="31" s="1"/>
  <c r="AH2647" i="31"/>
  <c r="AI2647" i="31" s="1"/>
  <c r="AK2647" i="31" s="1"/>
  <c r="AH2701" i="31"/>
  <c r="AI2701" i="31" s="1"/>
  <c r="AK2701" i="31" s="1"/>
  <c r="AH2695" i="31"/>
  <c r="AI2695" i="31" s="1"/>
  <c r="AK2695" i="31" s="1"/>
  <c r="AH2673" i="31"/>
  <c r="AI2673" i="31" s="1"/>
  <c r="AK2673" i="31" s="1"/>
  <c r="AH2738" i="31"/>
  <c r="AI2738" i="31" s="1"/>
  <c r="AK2738" i="31" s="1"/>
  <c r="AH2780" i="31"/>
  <c r="AI2780" i="31" s="1"/>
  <c r="AK2780" i="31" s="1"/>
  <c r="AH2842" i="31"/>
  <c r="AI2842" i="31" s="1"/>
  <c r="AK2842" i="31" s="1"/>
  <c r="AH2791" i="31"/>
  <c r="AI2791" i="31" s="1"/>
  <c r="AK2791" i="31" s="1"/>
  <c r="AH2846" i="31"/>
  <c r="AI2846" i="31" s="1"/>
  <c r="AK2846" i="31" s="1"/>
  <c r="AH2832" i="31"/>
  <c r="AI2832" i="31" s="1"/>
  <c r="AK2832" i="31" s="1"/>
  <c r="AH2847" i="31"/>
  <c r="AI2847" i="31" s="1"/>
  <c r="AK2847" i="31" s="1"/>
  <c r="AH2879" i="31"/>
  <c r="AI2879" i="31" s="1"/>
  <c r="AK2879" i="31" s="1"/>
  <c r="AH2893" i="31"/>
  <c r="AI2893" i="31" s="1"/>
  <c r="AK2893" i="31" s="1"/>
  <c r="AH2848" i="31"/>
  <c r="AI2848" i="31" s="1"/>
  <c r="AK2848" i="31" s="1"/>
  <c r="AH2942" i="31"/>
  <c r="AI2942" i="31" s="1"/>
  <c r="AK2942" i="31" s="1"/>
  <c r="AH2954" i="31"/>
  <c r="AI2954" i="31" s="1"/>
  <c r="AK2954" i="31" s="1"/>
  <c r="AJ696" i="31"/>
  <c r="H26" i="19"/>
  <c r="H24" i="19"/>
  <c r="H21" i="19"/>
  <c r="H23" i="19"/>
  <c r="Z3002" i="30"/>
  <c r="AL3002" i="30" s="1"/>
  <c r="Z3001" i="30"/>
  <c r="AL3001" i="30" s="1"/>
  <c r="Z3000" i="30"/>
  <c r="AL3000" i="30" s="1"/>
  <c r="Z2999" i="30"/>
  <c r="Z2998" i="30"/>
  <c r="Z2997" i="30"/>
  <c r="AL2997" i="30" s="1"/>
  <c r="Z2996" i="30"/>
  <c r="AL2996" i="30" s="1"/>
  <c r="Z2995" i="30"/>
  <c r="AL2995" i="30" s="1"/>
  <c r="Z2994" i="30"/>
  <c r="AL2994" i="30" s="1"/>
  <c r="Z2993" i="30"/>
  <c r="Z2992" i="30"/>
  <c r="AL2992" i="30" s="1"/>
  <c r="Z2991" i="30"/>
  <c r="AL2991" i="30" s="1"/>
  <c r="Z2990" i="30"/>
  <c r="Z2989" i="30"/>
  <c r="AL2989" i="30" s="1"/>
  <c r="Z2988" i="30"/>
  <c r="AL2988" i="30" s="1"/>
  <c r="Z2987" i="30"/>
  <c r="AL2987" i="30" s="1"/>
  <c r="Z2986" i="30"/>
  <c r="AL2986" i="30" s="1"/>
  <c r="Z2985" i="30"/>
  <c r="AL2985" i="30" s="1"/>
  <c r="Z2984" i="30"/>
  <c r="AL2984" i="30" s="1"/>
  <c r="Z2983" i="30"/>
  <c r="Z2982" i="30"/>
  <c r="AL2982" i="30" s="1"/>
  <c r="Z2981" i="30"/>
  <c r="Z2980" i="30"/>
  <c r="AL2980" i="30" s="1"/>
  <c r="Z2979" i="30"/>
  <c r="AL2979" i="30" s="1"/>
  <c r="Z2978" i="30"/>
  <c r="Z2977" i="30"/>
  <c r="Z2976" i="30"/>
  <c r="AL2976" i="30" s="1"/>
  <c r="Z2975" i="30"/>
  <c r="Z2974" i="30"/>
  <c r="Z2973" i="30"/>
  <c r="AL2973" i="30" s="1"/>
  <c r="Z2972" i="30"/>
  <c r="AL2972" i="30" s="1"/>
  <c r="Z2971" i="30"/>
  <c r="AL2971" i="30" s="1"/>
  <c r="Z2970" i="30"/>
  <c r="AL2970" i="30" s="1"/>
  <c r="Z2969" i="30"/>
  <c r="AL2969" i="30" s="1"/>
  <c r="Z2968" i="30"/>
  <c r="AL2968" i="30" s="1"/>
  <c r="Z2967" i="30"/>
  <c r="Z2966" i="30"/>
  <c r="Z2965" i="30"/>
  <c r="AL2965" i="30" s="1"/>
  <c r="Z2964" i="30"/>
  <c r="AL2964" i="30" s="1"/>
  <c r="Z2963" i="30"/>
  <c r="AL2963" i="30" s="1"/>
  <c r="Z2962" i="30"/>
  <c r="AL2962" i="30" s="1"/>
  <c r="Z2961" i="30"/>
  <c r="Z2960" i="30"/>
  <c r="AL2960" i="30" s="1"/>
  <c r="Z2959" i="30"/>
  <c r="Z2958" i="30"/>
  <c r="Z2957" i="30"/>
  <c r="AL2957" i="30" s="1"/>
  <c r="Z2956" i="30"/>
  <c r="AL2956" i="30" s="1"/>
  <c r="Z2955" i="30"/>
  <c r="AL2955" i="30" s="1"/>
  <c r="Z2954" i="30"/>
  <c r="AL2954" i="30" s="1"/>
  <c r="Z2953" i="30"/>
  <c r="AL2953" i="30" s="1"/>
  <c r="Z2952" i="30"/>
  <c r="AL2952" i="30" s="1"/>
  <c r="Z2951" i="30"/>
  <c r="Z2950" i="30"/>
  <c r="Z2949" i="30"/>
  <c r="Z2948" i="30"/>
  <c r="AL2948" i="30" s="1"/>
  <c r="Z2947" i="30"/>
  <c r="AL2947" i="30" s="1"/>
  <c r="Z2946" i="30"/>
  <c r="AL2946" i="30" s="1"/>
  <c r="Z2945" i="30"/>
  <c r="AL2945" i="30" s="1"/>
  <c r="Z2944" i="30"/>
  <c r="AL2944" i="30" s="1"/>
  <c r="Z2943" i="30"/>
  <c r="Z2942" i="30"/>
  <c r="Z2941" i="30"/>
  <c r="Z2940" i="30"/>
  <c r="AL2940" i="30" s="1"/>
  <c r="Z2939" i="30"/>
  <c r="AL2939" i="30" s="1"/>
  <c r="Z2938" i="30"/>
  <c r="AL2938" i="30" s="1"/>
  <c r="Z2937" i="30"/>
  <c r="AL2937" i="30" s="1"/>
  <c r="Z2936" i="30"/>
  <c r="AL2936" i="30" s="1"/>
  <c r="Z2935" i="30"/>
  <c r="AL2935" i="30" s="1"/>
  <c r="Z2934" i="30"/>
  <c r="Z2933" i="30"/>
  <c r="Z2932" i="30"/>
  <c r="AL2932" i="30" s="1"/>
  <c r="Z2931" i="30"/>
  <c r="AL2931" i="30" s="1"/>
  <c r="Z2930" i="30"/>
  <c r="AL2930" i="30" s="1"/>
  <c r="Z2929" i="30"/>
  <c r="AL2929" i="30" s="1"/>
  <c r="Z2928" i="30"/>
  <c r="AL2928" i="30" s="1"/>
  <c r="Z2927" i="30"/>
  <c r="AL2927" i="30" s="1"/>
  <c r="Z2926" i="30"/>
  <c r="Z2925" i="30"/>
  <c r="Z2924" i="30"/>
  <c r="AL2924" i="30" s="1"/>
  <c r="Z2923" i="30"/>
  <c r="AL2923" i="30" s="1"/>
  <c r="Z2922" i="30"/>
  <c r="Z2921" i="30"/>
  <c r="Z2920" i="30"/>
  <c r="AL2920" i="30" s="1"/>
  <c r="Z2919" i="30"/>
  <c r="Z2918" i="30"/>
  <c r="AL2918" i="30" s="1"/>
  <c r="Z2917" i="30"/>
  <c r="AL2917" i="30" s="1"/>
  <c r="Z2916" i="30"/>
  <c r="AL2916" i="30" s="1"/>
  <c r="Z2915" i="30"/>
  <c r="AL2915" i="30" s="1"/>
  <c r="Z2914" i="30"/>
  <c r="AL2914" i="30" s="1"/>
  <c r="Z2913" i="30"/>
  <c r="Z2912" i="30"/>
  <c r="AL2912" i="30" s="1"/>
  <c r="Z2911" i="30"/>
  <c r="AL2911" i="30" s="1"/>
  <c r="Z2910" i="30"/>
  <c r="AL2910" i="30" s="1"/>
  <c r="Z2909" i="30"/>
  <c r="AL2909" i="30" s="1"/>
  <c r="Z2908" i="30"/>
  <c r="AL2908" i="30" s="1"/>
  <c r="Z2907" i="30"/>
  <c r="AL2907" i="30" s="1"/>
  <c r="Z2906" i="30"/>
  <c r="AL2906" i="30" s="1"/>
  <c r="Z2905" i="30"/>
  <c r="Z2904" i="30"/>
  <c r="AL2904" i="30" s="1"/>
  <c r="Z2903" i="30"/>
  <c r="Z2902" i="30"/>
  <c r="AL2902" i="30" s="1"/>
  <c r="Z2901" i="30"/>
  <c r="AL2901" i="30" s="1"/>
  <c r="Z2900" i="30"/>
  <c r="AL2900" i="30" s="1"/>
  <c r="Z2899" i="30"/>
  <c r="AL2899" i="30" s="1"/>
  <c r="Z2898" i="30"/>
  <c r="AL2898" i="30" s="1"/>
  <c r="Z2897" i="30"/>
  <c r="AL2897" i="30" s="1"/>
  <c r="Z2896" i="30"/>
  <c r="Z2895" i="30"/>
  <c r="Z2894" i="30"/>
  <c r="AL2894" i="30" s="1"/>
  <c r="Z2893" i="30"/>
  <c r="AL2893" i="30" s="1"/>
  <c r="Z2892" i="30"/>
  <c r="AL2892" i="30" s="1"/>
  <c r="Z2891" i="30"/>
  <c r="AL2891" i="30" s="1"/>
  <c r="Z2890" i="30"/>
  <c r="AL2890" i="30" s="1"/>
  <c r="Z2889" i="30"/>
  <c r="AL2889" i="30" s="1"/>
  <c r="Z2888" i="30"/>
  <c r="AL2888" i="30" s="1"/>
  <c r="Z2887" i="30"/>
  <c r="Z2886" i="30"/>
  <c r="AL2886" i="30" s="1"/>
  <c r="Z2885" i="30"/>
  <c r="AL2885" i="30" s="1"/>
  <c r="Z2884" i="30"/>
  <c r="AL2884" i="30" s="1"/>
  <c r="Z2883" i="30"/>
  <c r="AL2883" i="30" s="1"/>
  <c r="Z2882" i="30"/>
  <c r="AL2882" i="30" s="1"/>
  <c r="Z2881" i="30"/>
  <c r="AL2881" i="30" s="1"/>
  <c r="Z2880" i="30"/>
  <c r="AL2880" i="30" s="1"/>
  <c r="Z2879" i="30"/>
  <c r="AL2879" i="30" s="1"/>
  <c r="Z2878" i="30"/>
  <c r="AL2878" i="30" s="1"/>
  <c r="Z2877" i="30"/>
  <c r="AL2877" i="30" s="1"/>
  <c r="Z2876" i="30"/>
  <c r="AL2876" i="30" s="1"/>
  <c r="Z2875" i="30"/>
  <c r="AL2875" i="30" s="1"/>
  <c r="Z2874" i="30"/>
  <c r="Z2873" i="30"/>
  <c r="Z2872" i="30"/>
  <c r="AL2872" i="30" s="1"/>
  <c r="Z2871" i="30"/>
  <c r="AL2871" i="30" s="1"/>
  <c r="Z2870" i="30"/>
  <c r="AL2870" i="30" s="1"/>
  <c r="Z2869" i="30"/>
  <c r="AL2869" i="30" s="1"/>
  <c r="Z2868" i="30"/>
  <c r="AL2868" i="30" s="1"/>
  <c r="Z2867" i="30"/>
  <c r="AL2867" i="30" s="1"/>
  <c r="Z2866" i="30"/>
  <c r="AL2866" i="30" s="1"/>
  <c r="Z2865" i="30"/>
  <c r="AL2865" i="30" s="1"/>
  <c r="Z2864" i="30"/>
  <c r="AL2864" i="30" s="1"/>
  <c r="Z2863" i="30"/>
  <c r="AL2863" i="30" s="1"/>
  <c r="Z2862" i="30"/>
  <c r="AL2862" i="30" s="1"/>
  <c r="Z2861" i="30"/>
  <c r="AL2861" i="30" s="1"/>
  <c r="Z2860" i="30"/>
  <c r="Z2859" i="30"/>
  <c r="AL2859" i="30" s="1"/>
  <c r="Z2858" i="30"/>
  <c r="Z2857" i="30"/>
  <c r="AL2857" i="30" s="1"/>
  <c r="Z2856" i="30"/>
  <c r="AL2856" i="30" s="1"/>
  <c r="Z2855" i="30"/>
  <c r="Z2854" i="30"/>
  <c r="AL2854" i="30" s="1"/>
  <c r="Z2853" i="30"/>
  <c r="AL2853" i="30" s="1"/>
  <c r="Z2852" i="30"/>
  <c r="Z2851" i="30"/>
  <c r="AL2851" i="30" s="1"/>
  <c r="Z2850" i="30"/>
  <c r="Z2849" i="30"/>
  <c r="AL2849" i="30" s="1"/>
  <c r="Z2848" i="30"/>
  <c r="AL2848" i="30" s="1"/>
  <c r="Z2847" i="30"/>
  <c r="Z2846" i="30"/>
  <c r="AL2846" i="30" s="1"/>
  <c r="Z2845" i="30"/>
  <c r="AL2845" i="30" s="1"/>
  <c r="Z2844" i="30"/>
  <c r="Z2843" i="30"/>
  <c r="AL2843" i="30" s="1"/>
  <c r="Z2842" i="30"/>
  <c r="Z2841" i="30"/>
  <c r="AL2841" i="30" s="1"/>
  <c r="Z2840" i="30"/>
  <c r="AL2840" i="30" s="1"/>
  <c r="Z2839" i="30"/>
  <c r="AL2839" i="30" s="1"/>
  <c r="Z2838" i="30"/>
  <c r="AL2838" i="30" s="1"/>
  <c r="Z2837" i="30"/>
  <c r="AL2837" i="30" s="1"/>
  <c r="Z2836" i="30"/>
  <c r="AL2836" i="30" s="1"/>
  <c r="Z2835" i="30"/>
  <c r="AL2835" i="30" s="1"/>
  <c r="Z2834" i="30"/>
  <c r="AL2834" i="30" s="1"/>
  <c r="Z2833" i="30"/>
  <c r="AL2833" i="30" s="1"/>
  <c r="Z2832" i="30"/>
  <c r="AL2832" i="30" s="1"/>
  <c r="Z2831" i="30"/>
  <c r="AL2831" i="30" s="1"/>
  <c r="Z2830" i="30"/>
  <c r="AL2830" i="30" s="1"/>
  <c r="Z2829" i="30"/>
  <c r="AL2829" i="30" s="1"/>
  <c r="Z2828" i="30"/>
  <c r="AL2828" i="30" s="1"/>
  <c r="Z2827" i="30"/>
  <c r="AL2827" i="30" s="1"/>
  <c r="Z2826" i="30"/>
  <c r="AL2826" i="30" s="1"/>
  <c r="Z2825" i="30"/>
  <c r="AL2825" i="30" s="1"/>
  <c r="Z2824" i="30"/>
  <c r="AL2824" i="30" s="1"/>
  <c r="Z2823" i="30"/>
  <c r="AL2823" i="30" s="1"/>
  <c r="Z2822" i="30"/>
  <c r="Z2821" i="30"/>
  <c r="AL2821" i="30" s="1"/>
  <c r="Z2820" i="30"/>
  <c r="AL2820" i="30" s="1"/>
  <c r="Z2819" i="30"/>
  <c r="AL2819" i="30" s="1"/>
  <c r="Z2818" i="30"/>
  <c r="AL2818" i="30" s="1"/>
  <c r="Z2817" i="30"/>
  <c r="AL2817" i="30" s="1"/>
  <c r="Z2816" i="30"/>
  <c r="AL2816" i="30" s="1"/>
  <c r="Z2815" i="30"/>
  <c r="Z2814" i="30"/>
  <c r="Z2813" i="30"/>
  <c r="AL2813" i="30" s="1"/>
  <c r="Z2812" i="30"/>
  <c r="Z2811" i="30"/>
  <c r="AL2811" i="30" s="1"/>
  <c r="Z2810" i="30"/>
  <c r="AL2810" i="30" s="1"/>
  <c r="Z2809" i="30"/>
  <c r="AL2809" i="30" s="1"/>
  <c r="Z2808" i="30"/>
  <c r="AL2808" i="30" s="1"/>
  <c r="Z2807" i="30"/>
  <c r="AL2807" i="30" s="1"/>
  <c r="Z2806" i="30"/>
  <c r="AL2806" i="30" s="1"/>
  <c r="Z2805" i="30"/>
  <c r="AL2805" i="30" s="1"/>
  <c r="Z2804" i="30"/>
  <c r="AL2804" i="30" s="1"/>
  <c r="Z2803" i="30"/>
  <c r="AL2803" i="30" s="1"/>
  <c r="Z2802" i="30"/>
  <c r="AL2802" i="30" s="1"/>
  <c r="Z2801" i="30"/>
  <c r="AL2801" i="30" s="1"/>
  <c r="Z2800" i="30"/>
  <c r="AL2800" i="30" s="1"/>
  <c r="Z2799" i="30"/>
  <c r="AL2799" i="30" s="1"/>
  <c r="Z2798" i="30"/>
  <c r="AL2798" i="30" s="1"/>
  <c r="Z2797" i="30"/>
  <c r="Z2796" i="30"/>
  <c r="AL2796" i="30" s="1"/>
  <c r="Z2795" i="30"/>
  <c r="Z2794" i="30"/>
  <c r="AL2794" i="30" s="1"/>
  <c r="Z2793" i="30"/>
  <c r="AL2793" i="30" s="1"/>
  <c r="Z2792" i="30"/>
  <c r="AL2792" i="30" s="1"/>
  <c r="Z2791" i="30"/>
  <c r="AL2791" i="30" s="1"/>
  <c r="Z2790" i="30"/>
  <c r="AL2790" i="30" s="1"/>
  <c r="Z2789" i="30"/>
  <c r="Z2788" i="30"/>
  <c r="AL2788" i="30" s="1"/>
  <c r="Z2787" i="30"/>
  <c r="AL2787" i="30" s="1"/>
  <c r="Z2786" i="30"/>
  <c r="AL2786" i="30" s="1"/>
  <c r="Z2785" i="30"/>
  <c r="AL2785" i="30" s="1"/>
  <c r="Z2784" i="30"/>
  <c r="Z2783" i="30"/>
  <c r="AL2783" i="30" s="1"/>
  <c r="Z2782" i="30"/>
  <c r="AL2782" i="30" s="1"/>
  <c r="Z2781" i="30"/>
  <c r="Z2780" i="30"/>
  <c r="Z2779" i="30"/>
  <c r="Z2778" i="30"/>
  <c r="AL2778" i="30" s="1"/>
  <c r="Z2777" i="30"/>
  <c r="AL2777" i="30" s="1"/>
  <c r="Z2776" i="30"/>
  <c r="Z2775" i="30"/>
  <c r="AL2775" i="30" s="1"/>
  <c r="Z2774" i="30"/>
  <c r="AL2774" i="30" s="1"/>
  <c r="Z2773" i="30"/>
  <c r="Z2772" i="30"/>
  <c r="AL2772" i="30" s="1"/>
  <c r="Z2771" i="30"/>
  <c r="AL2771" i="30" s="1"/>
  <c r="Z2770" i="30"/>
  <c r="AL2770" i="30" s="1"/>
  <c r="Z2769" i="30"/>
  <c r="AL2769" i="30" s="1"/>
  <c r="Z2768" i="30"/>
  <c r="Z2767" i="30"/>
  <c r="AL2767" i="30" s="1"/>
  <c r="Z2766" i="30"/>
  <c r="AL2766" i="30" s="1"/>
  <c r="Z2765" i="30"/>
  <c r="Z2764" i="30"/>
  <c r="AL2764" i="30" s="1"/>
  <c r="Z2763" i="30"/>
  <c r="Z2762" i="30"/>
  <c r="AL2762" i="30" s="1"/>
  <c r="Z2761" i="30"/>
  <c r="AL2761" i="30" s="1"/>
  <c r="Z2760" i="30"/>
  <c r="Z2759" i="30"/>
  <c r="AL2759" i="30" s="1"/>
  <c r="Z2758" i="30"/>
  <c r="AL2758" i="30" s="1"/>
  <c r="Z2757" i="30"/>
  <c r="Z2756" i="30"/>
  <c r="AL2756" i="30" s="1"/>
  <c r="Z2755" i="30"/>
  <c r="AL2755" i="30" s="1"/>
  <c r="Z2754" i="30"/>
  <c r="AL2754" i="30" s="1"/>
  <c r="Z2753" i="30"/>
  <c r="AL2753" i="30" s="1"/>
  <c r="Z2752" i="30"/>
  <c r="Z2751" i="30"/>
  <c r="AL2751" i="30" s="1"/>
  <c r="Z2750" i="30"/>
  <c r="AL2750" i="30" s="1"/>
  <c r="Z2749" i="30"/>
  <c r="Z2748" i="30"/>
  <c r="AL2748" i="30" s="1"/>
  <c r="Z2747" i="30"/>
  <c r="Z2746" i="30"/>
  <c r="AL2746" i="30" s="1"/>
  <c r="Z2745" i="30"/>
  <c r="AL2745" i="30" s="1"/>
  <c r="Z2744" i="30"/>
  <c r="Z2743" i="30"/>
  <c r="AL2743" i="30" s="1"/>
  <c r="Z2742" i="30"/>
  <c r="AL2742" i="30" s="1"/>
  <c r="Z2741" i="30"/>
  <c r="Z2740" i="30"/>
  <c r="AL2740" i="30" s="1"/>
  <c r="Z2739" i="30"/>
  <c r="AL2739" i="30" s="1"/>
  <c r="Z2738" i="30"/>
  <c r="AL2738" i="30" s="1"/>
  <c r="Z2737" i="30"/>
  <c r="AL2737" i="30" s="1"/>
  <c r="Z2736" i="30"/>
  <c r="AL2736" i="30" s="1"/>
  <c r="Z2735" i="30"/>
  <c r="Z2734" i="30"/>
  <c r="AL2734" i="30" s="1"/>
  <c r="Z2733" i="30"/>
  <c r="Z2732" i="30"/>
  <c r="Z2731" i="30"/>
  <c r="AL2731" i="30" s="1"/>
  <c r="Z2730" i="30"/>
  <c r="AL2730" i="30" s="1"/>
  <c r="Z2729" i="30"/>
  <c r="AL2729" i="30" s="1"/>
  <c r="Z2728" i="30"/>
  <c r="AL2728" i="30" s="1"/>
  <c r="Z2727" i="30"/>
  <c r="AL2727" i="30" s="1"/>
  <c r="Z2726" i="30"/>
  <c r="AL2726" i="30" s="1"/>
  <c r="Z2725" i="30"/>
  <c r="Z2724" i="30"/>
  <c r="AL2724" i="30" s="1"/>
  <c r="Z2723" i="30"/>
  <c r="AL2723" i="30" s="1"/>
  <c r="Z2722" i="30"/>
  <c r="AL2722" i="30" s="1"/>
  <c r="Z2721" i="30"/>
  <c r="AL2721" i="30" s="1"/>
  <c r="Z2720" i="30"/>
  <c r="AL2720" i="30" s="1"/>
  <c r="Z2719" i="30"/>
  <c r="AL2719" i="30" s="1"/>
  <c r="Z2718" i="30"/>
  <c r="Z2717" i="30"/>
  <c r="Z2716" i="30"/>
  <c r="AL2716" i="30" s="1"/>
  <c r="Z2715" i="30"/>
  <c r="Z2714" i="30"/>
  <c r="AL2714" i="30" s="1"/>
  <c r="Z2713" i="30"/>
  <c r="AL2713" i="30" s="1"/>
  <c r="Z2712" i="30"/>
  <c r="AL2712" i="30" s="1"/>
  <c r="Z2711" i="30"/>
  <c r="Z2710" i="30"/>
  <c r="AL2710" i="30" s="1"/>
  <c r="Z2709" i="30"/>
  <c r="Z2708" i="30"/>
  <c r="AL2708" i="30" s="1"/>
  <c r="Z2707" i="30"/>
  <c r="Z2706" i="30"/>
  <c r="AL2706" i="30" s="1"/>
  <c r="Z2705" i="30"/>
  <c r="Z2704" i="30"/>
  <c r="Z2703" i="30"/>
  <c r="AL2703" i="30" s="1"/>
  <c r="Z2702" i="30"/>
  <c r="AL2702" i="30" s="1"/>
  <c r="Z2701" i="30"/>
  <c r="Z2700" i="30"/>
  <c r="Z2699" i="30"/>
  <c r="AL2699" i="30" s="1"/>
  <c r="Z2698" i="30"/>
  <c r="Z2697" i="30"/>
  <c r="Z2696" i="30"/>
  <c r="Z2695" i="30"/>
  <c r="AL2695" i="30" s="1"/>
  <c r="Z2694" i="30"/>
  <c r="AL2694" i="30" s="1"/>
  <c r="Z2693" i="30"/>
  <c r="Z2692" i="30"/>
  <c r="Z2691" i="30"/>
  <c r="Z2690" i="30"/>
  <c r="AL2690" i="30" s="1"/>
  <c r="Z2689" i="30"/>
  <c r="AL2689" i="30" s="1"/>
  <c r="Z2688" i="30"/>
  <c r="AL2688" i="30" s="1"/>
  <c r="Z2687" i="30"/>
  <c r="AL2687" i="30" s="1"/>
  <c r="Z2686" i="30"/>
  <c r="Z2685" i="30"/>
  <c r="AL2685" i="30" s="1"/>
  <c r="Z2684" i="30"/>
  <c r="Z2683" i="30"/>
  <c r="Z2682" i="30"/>
  <c r="AL2682" i="30" s="1"/>
  <c r="Z2681" i="30"/>
  <c r="AL2681" i="30" s="1"/>
  <c r="Z2680" i="30"/>
  <c r="AL2680" i="30" s="1"/>
  <c r="Z2679" i="30"/>
  <c r="AL2679" i="30" s="1"/>
  <c r="Z2678" i="30"/>
  <c r="Z2677" i="30"/>
  <c r="Z2676" i="30"/>
  <c r="Z2675" i="30"/>
  <c r="Z2674" i="30"/>
  <c r="AL2674" i="30" s="1"/>
  <c r="Z2673" i="30"/>
  <c r="AL2673" i="30" s="1"/>
  <c r="Z2672" i="30"/>
  <c r="AL2672" i="30" s="1"/>
  <c r="Z2671" i="30"/>
  <c r="AL2671" i="30" s="1"/>
  <c r="Z2670" i="30"/>
  <c r="Z2669" i="30"/>
  <c r="AL2669" i="30" s="1"/>
  <c r="Z2668" i="30"/>
  <c r="Z2667" i="30"/>
  <c r="Z2666" i="30"/>
  <c r="AL2666" i="30" s="1"/>
  <c r="Z2665" i="30"/>
  <c r="AL2665" i="30" s="1"/>
  <c r="Z2664" i="30"/>
  <c r="AL2664" i="30" s="1"/>
  <c r="Z2663" i="30"/>
  <c r="AL2663" i="30" s="1"/>
  <c r="Z2662" i="30"/>
  <c r="Z2661" i="30"/>
  <c r="AL2661" i="30" s="1"/>
  <c r="Z2660" i="30"/>
  <c r="Z2659" i="30"/>
  <c r="Z2658" i="30"/>
  <c r="AL2658" i="30" s="1"/>
  <c r="Z2657" i="30"/>
  <c r="AL2657" i="30" s="1"/>
  <c r="Z2656" i="30"/>
  <c r="AL2656" i="30" s="1"/>
  <c r="Z2655" i="30"/>
  <c r="AL2655" i="30" s="1"/>
  <c r="Z2654" i="30"/>
  <c r="Z2653" i="30"/>
  <c r="AL2653" i="30" s="1"/>
  <c r="Z2652" i="30"/>
  <c r="Z2651" i="30"/>
  <c r="Z2650" i="30"/>
  <c r="AL2650" i="30" s="1"/>
  <c r="Z2649" i="30"/>
  <c r="AL2649" i="30" s="1"/>
  <c r="Z2648" i="30"/>
  <c r="AL2648" i="30" s="1"/>
  <c r="Z2647" i="30"/>
  <c r="AL2647" i="30" s="1"/>
  <c r="Z2646" i="30"/>
  <c r="AL2646" i="30" s="1"/>
  <c r="Z2645" i="30"/>
  <c r="AL2645" i="30" s="1"/>
  <c r="Z2644" i="30"/>
  <c r="AL2644" i="30" s="1"/>
  <c r="Z2643" i="30"/>
  <c r="Z2642" i="30"/>
  <c r="AL2642" i="30" s="1"/>
  <c r="Z2641" i="30"/>
  <c r="AL2641" i="30" s="1"/>
  <c r="Z2640" i="30"/>
  <c r="AL2640" i="30" s="1"/>
  <c r="Z2639" i="30"/>
  <c r="AL2639" i="30" s="1"/>
  <c r="Z2638" i="30"/>
  <c r="Z2637" i="30"/>
  <c r="AL2637" i="30" s="1"/>
  <c r="Z2636" i="30"/>
  <c r="AL2636" i="30" s="1"/>
  <c r="Z2635" i="30"/>
  <c r="Z2634" i="30"/>
  <c r="AL2634" i="30" s="1"/>
  <c r="Z2633" i="30"/>
  <c r="AL2633" i="30" s="1"/>
  <c r="Z2632" i="30"/>
  <c r="AL2632" i="30" s="1"/>
  <c r="Z2631" i="30"/>
  <c r="AL2631" i="30" s="1"/>
  <c r="Z2630" i="30"/>
  <c r="AL2630" i="30" s="1"/>
  <c r="Z2629" i="30"/>
  <c r="AL2629" i="30" s="1"/>
  <c r="Z2628" i="30"/>
  <c r="AL2628" i="30" s="1"/>
  <c r="Z2627" i="30"/>
  <c r="Z2626" i="30"/>
  <c r="AL2626" i="30" s="1"/>
  <c r="Z2625" i="30"/>
  <c r="AL2625" i="30" s="1"/>
  <c r="Z2624" i="30"/>
  <c r="AL2624" i="30" s="1"/>
  <c r="Z2623" i="30"/>
  <c r="AL2623" i="30" s="1"/>
  <c r="Z2622" i="30"/>
  <c r="Z2621" i="30"/>
  <c r="AL2621" i="30" s="1"/>
  <c r="Z2620" i="30"/>
  <c r="AL2620" i="30" s="1"/>
  <c r="Z2619" i="30"/>
  <c r="Z2618" i="30"/>
  <c r="AL2618" i="30" s="1"/>
  <c r="Z2617" i="30"/>
  <c r="Z2616" i="30"/>
  <c r="AL2616" i="30" s="1"/>
  <c r="Z2615" i="30"/>
  <c r="AL2615" i="30" s="1"/>
  <c r="Z2614" i="30"/>
  <c r="AL2614" i="30" s="1"/>
  <c r="Z2613" i="30"/>
  <c r="AL2613" i="30" s="1"/>
  <c r="Z2612" i="30"/>
  <c r="AL2612" i="30" s="1"/>
  <c r="Z2611" i="30"/>
  <c r="AL2611" i="30" s="1"/>
  <c r="Z2610" i="30"/>
  <c r="AL2610" i="30" s="1"/>
  <c r="Z2609" i="30"/>
  <c r="Z2608" i="30"/>
  <c r="AL2608" i="30" s="1"/>
  <c r="Z2607" i="30"/>
  <c r="AL2607" i="30" s="1"/>
  <c r="Z2606" i="30"/>
  <c r="AL2606" i="30" s="1"/>
  <c r="Z2605" i="30"/>
  <c r="AL2605" i="30" s="1"/>
  <c r="Z2604" i="30"/>
  <c r="AL2604" i="30" s="1"/>
  <c r="Z2603" i="30"/>
  <c r="Z2602" i="30"/>
  <c r="AL2602" i="30" s="1"/>
  <c r="Z2601" i="30"/>
  <c r="Z2600" i="30"/>
  <c r="AL2600" i="30" s="1"/>
  <c r="Z2599" i="30"/>
  <c r="AL2599" i="30" s="1"/>
  <c r="Z2598" i="30"/>
  <c r="AL2598" i="30" s="1"/>
  <c r="Z2597" i="30"/>
  <c r="AL2597" i="30" s="1"/>
  <c r="Z2596" i="30"/>
  <c r="Z2595" i="30"/>
  <c r="AL2595" i="30" s="1"/>
  <c r="Z2594" i="30"/>
  <c r="AL2594" i="30" s="1"/>
  <c r="Z2593" i="30"/>
  <c r="Z2592" i="30"/>
  <c r="AL2592" i="30" s="1"/>
  <c r="Z2591" i="30"/>
  <c r="AL2591" i="30" s="1"/>
  <c r="Z2590" i="30"/>
  <c r="AL2590" i="30" s="1"/>
  <c r="Z2589" i="30"/>
  <c r="AL2589" i="30" s="1"/>
  <c r="Z2588" i="30"/>
  <c r="AL2588" i="30" s="1"/>
  <c r="Z2587" i="30"/>
  <c r="AL2587" i="30" s="1"/>
  <c r="Z2586" i="30"/>
  <c r="Z2585" i="30"/>
  <c r="Z2584" i="30"/>
  <c r="AL2584" i="30" s="1"/>
  <c r="Z2583" i="30"/>
  <c r="AL2583" i="30" s="1"/>
  <c r="Z2582" i="30"/>
  <c r="AL2582" i="30" s="1"/>
  <c r="Z2581" i="30"/>
  <c r="AL2581" i="30" s="1"/>
  <c r="Z2580" i="30"/>
  <c r="AL2580" i="30" s="1"/>
  <c r="Z2579" i="30"/>
  <c r="Z2578" i="30"/>
  <c r="AL2578" i="30" s="1"/>
  <c r="Z2577" i="30"/>
  <c r="Z2576" i="30"/>
  <c r="AL2576" i="30" s="1"/>
  <c r="Z2575" i="30"/>
  <c r="AL2575" i="30" s="1"/>
  <c r="Z2574" i="30"/>
  <c r="AL2574" i="30" s="1"/>
  <c r="Z2573" i="30"/>
  <c r="AL2573" i="30" s="1"/>
  <c r="Z2572" i="30"/>
  <c r="Z2571" i="30"/>
  <c r="AL2571" i="30" s="1"/>
  <c r="Z2570" i="30"/>
  <c r="Z2569" i="30"/>
  <c r="Z2568" i="30"/>
  <c r="AL2568" i="30" s="1"/>
  <c r="Z2567" i="30"/>
  <c r="AL2567" i="30" s="1"/>
  <c r="Z2566" i="30"/>
  <c r="AL2566" i="30" s="1"/>
  <c r="Z2565" i="30"/>
  <c r="AL2565" i="30" s="1"/>
  <c r="Z2564" i="30"/>
  <c r="AL2564" i="30" s="1"/>
  <c r="Z2563" i="30"/>
  <c r="Z2562" i="30"/>
  <c r="AL2562" i="30" s="1"/>
  <c r="Z2561" i="30"/>
  <c r="Z2560" i="30"/>
  <c r="AL2560" i="30" s="1"/>
  <c r="Z2559" i="30"/>
  <c r="AL2559" i="30" s="1"/>
  <c r="Z2558" i="30"/>
  <c r="AL2558" i="30" s="1"/>
  <c r="Z2557" i="30"/>
  <c r="AL2557" i="30" s="1"/>
  <c r="Z2556" i="30"/>
  <c r="AL2556" i="30" s="1"/>
  <c r="Z2555" i="30"/>
  <c r="AL2555" i="30" s="1"/>
  <c r="Z2554" i="30"/>
  <c r="AL2554" i="30" s="1"/>
  <c r="Z2553" i="30"/>
  <c r="AL2553" i="30" s="1"/>
  <c r="Z2552" i="30"/>
  <c r="AL2552" i="30" s="1"/>
  <c r="Z2551" i="30"/>
  <c r="AL2551" i="30" s="1"/>
  <c r="Z2550" i="30"/>
  <c r="AL2550" i="30" s="1"/>
  <c r="Z2549" i="30"/>
  <c r="AL2549" i="30" s="1"/>
  <c r="Z2548" i="30"/>
  <c r="AL2548" i="30" s="1"/>
  <c r="Z2547" i="30"/>
  <c r="Z2546" i="30"/>
  <c r="AL2546" i="30" s="1"/>
  <c r="Z2545" i="30"/>
  <c r="Z2544" i="30"/>
  <c r="AL2544" i="30" s="1"/>
  <c r="Z2543" i="30"/>
  <c r="AL2543" i="30" s="1"/>
  <c r="Z2542" i="30"/>
  <c r="AL2542" i="30" s="1"/>
  <c r="Z2541" i="30"/>
  <c r="AL2541" i="30" s="1"/>
  <c r="Z2540" i="30"/>
  <c r="AL2540" i="30" s="1"/>
  <c r="Z2539" i="30"/>
  <c r="Z2538" i="30"/>
  <c r="AL2538" i="30" s="1"/>
  <c r="Z2537" i="30"/>
  <c r="Z2536" i="30"/>
  <c r="AL2536" i="30" s="1"/>
  <c r="Z2535" i="30"/>
  <c r="AL2535" i="30" s="1"/>
  <c r="Z2534" i="30"/>
  <c r="AL2534" i="30" s="1"/>
  <c r="Z2533" i="30"/>
  <c r="AL2533" i="30" s="1"/>
  <c r="Z2532" i="30"/>
  <c r="AL2532" i="30" s="1"/>
  <c r="Z2531" i="30"/>
  <c r="Z2530" i="30"/>
  <c r="AL2530" i="30" s="1"/>
  <c r="Z2529" i="30"/>
  <c r="AL2529" i="30" s="1"/>
  <c r="Z2528" i="30"/>
  <c r="AL2528" i="30" s="1"/>
  <c r="Z2527" i="30"/>
  <c r="AL2527" i="30" s="1"/>
  <c r="Z2526" i="30"/>
  <c r="AL2526" i="30" s="1"/>
  <c r="Z2525" i="30"/>
  <c r="AL2525" i="30" s="1"/>
  <c r="Z2524" i="30"/>
  <c r="AL2524" i="30" s="1"/>
  <c r="Z2523" i="30"/>
  <c r="AL2523" i="30" s="1"/>
  <c r="Z2522" i="30"/>
  <c r="AL2522" i="30" s="1"/>
  <c r="Z2521" i="30"/>
  <c r="AL2521" i="30" s="1"/>
  <c r="Z2520" i="30"/>
  <c r="AL2520" i="30" s="1"/>
  <c r="Z2519" i="30"/>
  <c r="AL2519" i="30" s="1"/>
  <c r="Z2518" i="30"/>
  <c r="AL2518" i="30" s="1"/>
  <c r="Z2517" i="30"/>
  <c r="AL2517" i="30" s="1"/>
  <c r="Z2516" i="30"/>
  <c r="AL2516" i="30" s="1"/>
  <c r="Z2515" i="30"/>
  <c r="AL2515" i="30" s="1"/>
  <c r="Z2514" i="30"/>
  <c r="Z2513" i="30"/>
  <c r="AL2513" i="30" s="1"/>
  <c r="Z2512" i="30"/>
  <c r="AL2512" i="30" s="1"/>
  <c r="Z2511" i="30"/>
  <c r="AL2511" i="30" s="1"/>
  <c r="Z2510" i="30"/>
  <c r="AL2510" i="30" s="1"/>
  <c r="Z2509" i="30"/>
  <c r="AL2509" i="30" s="1"/>
  <c r="Z2508" i="30"/>
  <c r="AL2508" i="30" s="1"/>
  <c r="Z2507" i="30"/>
  <c r="AL2507" i="30" s="1"/>
  <c r="Z2506" i="30"/>
  <c r="AL2506" i="30" s="1"/>
  <c r="Z2505" i="30"/>
  <c r="AL2505" i="30" s="1"/>
  <c r="Z2504" i="30"/>
  <c r="AL2504" i="30" s="1"/>
  <c r="Z2503" i="30"/>
  <c r="AL2503" i="30" s="1"/>
  <c r="Z2502" i="30"/>
  <c r="AL2502" i="30" s="1"/>
  <c r="Z2501" i="30"/>
  <c r="AL2501" i="30" s="1"/>
  <c r="Z2500" i="30"/>
  <c r="AL2500" i="30" s="1"/>
  <c r="Z2499" i="30"/>
  <c r="AL2499" i="30" s="1"/>
  <c r="Z2498" i="30"/>
  <c r="Z2497" i="30"/>
  <c r="AL2497" i="30" s="1"/>
  <c r="Z2496" i="30"/>
  <c r="AL2496" i="30" s="1"/>
  <c r="Z2495" i="30"/>
  <c r="AL2495" i="30" s="1"/>
  <c r="Z2494" i="30"/>
  <c r="AL2494" i="30" s="1"/>
  <c r="Z2493" i="30"/>
  <c r="AL2493" i="30" s="1"/>
  <c r="Z2492" i="30"/>
  <c r="AL2492" i="30" s="1"/>
  <c r="Z2491" i="30"/>
  <c r="AL2491" i="30" s="1"/>
  <c r="Z2490" i="30"/>
  <c r="AL2490" i="30" s="1"/>
  <c r="Z2489" i="30"/>
  <c r="AL2489" i="30" s="1"/>
  <c r="Z2488" i="30"/>
  <c r="AL2488" i="30" s="1"/>
  <c r="Z2487" i="30"/>
  <c r="AL2487" i="30" s="1"/>
  <c r="Z2486" i="30"/>
  <c r="AL2486" i="30" s="1"/>
  <c r="Z2485" i="30"/>
  <c r="AL2485" i="30" s="1"/>
  <c r="Z2484" i="30"/>
  <c r="AL2484" i="30" s="1"/>
  <c r="Z2483" i="30"/>
  <c r="AL2483" i="30" s="1"/>
  <c r="Z2482" i="30"/>
  <c r="Z2481" i="30"/>
  <c r="AL2481" i="30" s="1"/>
  <c r="Z2480" i="30"/>
  <c r="AL2480" i="30" s="1"/>
  <c r="Z2479" i="30"/>
  <c r="AL2479" i="30" s="1"/>
  <c r="Z2478" i="30"/>
  <c r="AL2478" i="30" s="1"/>
  <c r="Z2477" i="30"/>
  <c r="AL2477" i="30" s="1"/>
  <c r="Z2476" i="30"/>
  <c r="AL2476" i="30" s="1"/>
  <c r="Z2475" i="30"/>
  <c r="AL2475" i="30" s="1"/>
  <c r="Z2474" i="30"/>
  <c r="AL2474" i="30" s="1"/>
  <c r="Z2473" i="30"/>
  <c r="AL2473" i="30" s="1"/>
  <c r="Z2472" i="30"/>
  <c r="AL2472" i="30" s="1"/>
  <c r="Z2471" i="30"/>
  <c r="AL2471" i="30" s="1"/>
  <c r="Z2470" i="30"/>
  <c r="AL2470" i="30" s="1"/>
  <c r="Z2469" i="30"/>
  <c r="AL2469" i="30" s="1"/>
  <c r="Z2468" i="30"/>
  <c r="AL2468" i="30" s="1"/>
  <c r="Z2467" i="30"/>
  <c r="AL2467" i="30" s="1"/>
  <c r="Z2466" i="30"/>
  <c r="AL2466" i="30" s="1"/>
  <c r="Z2465" i="30"/>
  <c r="AL2465" i="30" s="1"/>
  <c r="Z2464" i="30"/>
  <c r="Z2463" i="30"/>
  <c r="AL2463" i="30" s="1"/>
  <c r="Z2462" i="30"/>
  <c r="AL2462" i="30" s="1"/>
  <c r="Z2461" i="30"/>
  <c r="AL2461" i="30" s="1"/>
  <c r="Z2460" i="30"/>
  <c r="AL2460" i="30" s="1"/>
  <c r="Z2459" i="30"/>
  <c r="AL2459" i="30" s="1"/>
  <c r="Z2458" i="30"/>
  <c r="AL2458" i="30" s="1"/>
  <c r="Z2457" i="30"/>
  <c r="AL2457" i="30" s="1"/>
  <c r="Z2456" i="30"/>
  <c r="AL2456" i="30" s="1"/>
  <c r="Z2455" i="30"/>
  <c r="AL2455" i="30" s="1"/>
  <c r="Z2454" i="30"/>
  <c r="AL2454" i="30" s="1"/>
  <c r="Z2453" i="30"/>
  <c r="AL2453" i="30" s="1"/>
  <c r="Z2452" i="30"/>
  <c r="AL2452" i="30" s="1"/>
  <c r="Z2451" i="30"/>
  <c r="AL2451" i="30" s="1"/>
  <c r="Z2450" i="30"/>
  <c r="AL2450" i="30" s="1"/>
  <c r="Z2449" i="30"/>
  <c r="AL2449" i="30" s="1"/>
  <c r="Z2448" i="30"/>
  <c r="AL2448" i="30" s="1"/>
  <c r="Z2447" i="30"/>
  <c r="AL2447" i="30" s="1"/>
  <c r="Z2446" i="30"/>
  <c r="AL2446" i="30" s="1"/>
  <c r="Z2445" i="30"/>
  <c r="AL2445" i="30" s="1"/>
  <c r="Z2444" i="30"/>
  <c r="AL2444" i="30" s="1"/>
  <c r="Z2443" i="30"/>
  <c r="AL2443" i="30" s="1"/>
  <c r="Z2442" i="30"/>
  <c r="AL2442" i="30" s="1"/>
  <c r="Z2441" i="30"/>
  <c r="AL2441" i="30" s="1"/>
  <c r="Z2440" i="30"/>
  <c r="AL2440" i="30" s="1"/>
  <c r="Z2439" i="30"/>
  <c r="AL2439" i="30" s="1"/>
  <c r="Z2438" i="30"/>
  <c r="AL2438" i="30" s="1"/>
  <c r="Z2437" i="30"/>
  <c r="AL2437" i="30" s="1"/>
  <c r="Z2436" i="30"/>
  <c r="AL2436" i="30" s="1"/>
  <c r="Z2435" i="30"/>
  <c r="AL2435" i="30" s="1"/>
  <c r="Z2434" i="30"/>
  <c r="AL2434" i="30" s="1"/>
  <c r="Z2433" i="30"/>
  <c r="AL2433" i="30" s="1"/>
  <c r="Z2432" i="30"/>
  <c r="AL2432" i="30" s="1"/>
  <c r="Z2431" i="30"/>
  <c r="AL2431" i="30" s="1"/>
  <c r="Z2430" i="30"/>
  <c r="AL2430" i="30" s="1"/>
  <c r="Z2429" i="30"/>
  <c r="AL2429" i="30" s="1"/>
  <c r="Z2428" i="30"/>
  <c r="AL2428" i="30" s="1"/>
  <c r="Z2427" i="30"/>
  <c r="AL2427" i="30" s="1"/>
  <c r="Z2426" i="30"/>
  <c r="AL2426" i="30" s="1"/>
  <c r="Z2425" i="30"/>
  <c r="AL2425" i="30" s="1"/>
  <c r="Z2424" i="30"/>
  <c r="AL2424" i="30" s="1"/>
  <c r="Z2423" i="30"/>
  <c r="AL2423" i="30" s="1"/>
  <c r="Z2422" i="30"/>
  <c r="AL2422" i="30" s="1"/>
  <c r="Z2421" i="30"/>
  <c r="AL2421" i="30" s="1"/>
  <c r="Z2420" i="30"/>
  <c r="AL2420" i="30" s="1"/>
  <c r="Z2419" i="30"/>
  <c r="AL2419" i="30" s="1"/>
  <c r="Z2418" i="30"/>
  <c r="AL2418" i="30" s="1"/>
  <c r="Z2417" i="30"/>
  <c r="AL2417" i="30" s="1"/>
  <c r="Z2416" i="30"/>
  <c r="Z2415" i="30"/>
  <c r="AL2415" i="30" s="1"/>
  <c r="Z2414" i="30"/>
  <c r="AL2414" i="30" s="1"/>
  <c r="Z2413" i="30"/>
  <c r="AL2413" i="30" s="1"/>
  <c r="Z2412" i="30"/>
  <c r="AL2412" i="30" s="1"/>
  <c r="Z2411" i="30"/>
  <c r="AL2411" i="30" s="1"/>
  <c r="Z2410" i="30"/>
  <c r="AL2410" i="30" s="1"/>
  <c r="Z2409" i="30"/>
  <c r="AL2409" i="30" s="1"/>
  <c r="Z2408" i="30"/>
  <c r="AL2408" i="30" s="1"/>
  <c r="Z2407" i="30"/>
  <c r="AL2407" i="30" s="1"/>
  <c r="Z2406" i="30"/>
  <c r="AL2406" i="30" s="1"/>
  <c r="Z2405" i="30"/>
  <c r="AL2405" i="30" s="1"/>
  <c r="Z2404" i="30"/>
  <c r="AL2404" i="30" s="1"/>
  <c r="Z2403" i="30"/>
  <c r="AL2403" i="30" s="1"/>
  <c r="Z2402" i="30"/>
  <c r="AL2402" i="30" s="1"/>
  <c r="Z2401" i="30"/>
  <c r="AL2401" i="30" s="1"/>
  <c r="Z2400" i="30"/>
  <c r="AL2400" i="30" s="1"/>
  <c r="Z2399" i="30"/>
  <c r="AL2399" i="30" s="1"/>
  <c r="Z2398" i="30"/>
  <c r="AL2398" i="30" s="1"/>
  <c r="Z2397" i="30"/>
  <c r="AL2397" i="30" s="1"/>
  <c r="Z2396" i="30"/>
  <c r="AL2396" i="30" s="1"/>
  <c r="Z2395" i="30"/>
  <c r="AL2395" i="30" s="1"/>
  <c r="Z2394" i="30"/>
  <c r="AL2394" i="30" s="1"/>
  <c r="Z2393" i="30"/>
  <c r="AL2393" i="30" s="1"/>
  <c r="Z2392" i="30"/>
  <c r="AL2392" i="30" s="1"/>
  <c r="Z2391" i="30"/>
  <c r="AL2391" i="30" s="1"/>
  <c r="Z2390" i="30"/>
  <c r="AL2390" i="30" s="1"/>
  <c r="Z2389" i="30"/>
  <c r="AL2389" i="30" s="1"/>
  <c r="Z2388" i="30"/>
  <c r="AL2388" i="30" s="1"/>
  <c r="Z2387" i="30"/>
  <c r="AL2387" i="30" s="1"/>
  <c r="Z2386" i="30"/>
  <c r="AL2386" i="30" s="1"/>
  <c r="Z2385" i="30"/>
  <c r="AL2385" i="30" s="1"/>
  <c r="Z2384" i="30"/>
  <c r="AL2384" i="30" s="1"/>
  <c r="Z2383" i="30"/>
  <c r="AL2383" i="30" s="1"/>
  <c r="Z2382" i="30"/>
  <c r="AL2382" i="30" s="1"/>
  <c r="Z2381" i="30"/>
  <c r="AL2381" i="30" s="1"/>
  <c r="Z2380" i="30"/>
  <c r="AL2380" i="30" s="1"/>
  <c r="Z2379" i="30"/>
  <c r="AL2379" i="30" s="1"/>
  <c r="Z2378" i="30"/>
  <c r="AL2378" i="30" s="1"/>
  <c r="Z2377" i="30"/>
  <c r="AL2377" i="30" s="1"/>
  <c r="Z2376" i="30"/>
  <c r="AL2376" i="30" s="1"/>
  <c r="Z2375" i="30"/>
  <c r="AL2375" i="30" s="1"/>
  <c r="Z2374" i="30"/>
  <c r="AL2374" i="30" s="1"/>
  <c r="Z2373" i="30"/>
  <c r="AL2373" i="30" s="1"/>
  <c r="Z2372" i="30"/>
  <c r="AL2372" i="30" s="1"/>
  <c r="Z2371" i="30"/>
  <c r="AL2371" i="30" s="1"/>
  <c r="Z2370" i="30"/>
  <c r="AL2370" i="30" s="1"/>
  <c r="Z2369" i="30"/>
  <c r="AL2369" i="30" s="1"/>
  <c r="Z2368" i="30"/>
  <c r="AL2368" i="30" s="1"/>
  <c r="Z2367" i="30"/>
  <c r="Z2366" i="30"/>
  <c r="Z2365" i="30"/>
  <c r="AL2365" i="30" s="1"/>
  <c r="Z2364" i="30"/>
  <c r="AL2364" i="30" s="1"/>
  <c r="Z2363" i="30"/>
  <c r="AL2363" i="30" s="1"/>
  <c r="Z2362" i="30"/>
  <c r="Z2361" i="30"/>
  <c r="Z2360" i="30"/>
  <c r="Z2359" i="30"/>
  <c r="Z2358" i="30"/>
  <c r="Z2357" i="30"/>
  <c r="AL2357" i="30" s="1"/>
  <c r="Z2356" i="30"/>
  <c r="AL2356" i="30" s="1"/>
  <c r="Z2355" i="30"/>
  <c r="AL2355" i="30" s="1"/>
  <c r="Z2354" i="30"/>
  <c r="Z2353" i="30"/>
  <c r="Z2352" i="30"/>
  <c r="Z2351" i="30"/>
  <c r="Z2350" i="30"/>
  <c r="Z2349" i="30"/>
  <c r="AL2349" i="30" s="1"/>
  <c r="Z2348" i="30"/>
  <c r="AL2348" i="30" s="1"/>
  <c r="Z2347" i="30"/>
  <c r="AL2347" i="30" s="1"/>
  <c r="Z2346" i="30"/>
  <c r="AL2346" i="30" s="1"/>
  <c r="Z2345" i="30"/>
  <c r="AL2345" i="30" s="1"/>
  <c r="Z2344" i="30"/>
  <c r="AL2344" i="30" s="1"/>
  <c r="Z2343" i="30"/>
  <c r="AL2343" i="30" s="1"/>
  <c r="Z2342" i="30"/>
  <c r="AL2342" i="30" s="1"/>
  <c r="Z2341" i="30"/>
  <c r="AL2341" i="30" s="1"/>
  <c r="Z2340" i="30"/>
  <c r="AL2340" i="30" s="1"/>
  <c r="Z2339" i="30"/>
  <c r="AL2339" i="30" s="1"/>
  <c r="Z2338" i="30"/>
  <c r="AL2338" i="30" s="1"/>
  <c r="Z2337" i="30"/>
  <c r="AL2337" i="30" s="1"/>
  <c r="Z2336" i="30"/>
  <c r="AL2336" i="30" s="1"/>
  <c r="Z2335" i="30"/>
  <c r="AL2335" i="30" s="1"/>
  <c r="Z2334" i="30"/>
  <c r="AL2334" i="30" s="1"/>
  <c r="Z2333" i="30"/>
  <c r="AL2333" i="30" s="1"/>
  <c r="Z2332" i="30"/>
  <c r="AL2332" i="30" s="1"/>
  <c r="Z2331" i="30"/>
  <c r="Z2330" i="30"/>
  <c r="AL2330" i="30" s="1"/>
  <c r="Z2329" i="30"/>
  <c r="AL2329" i="30" s="1"/>
  <c r="Z2328" i="30"/>
  <c r="Z2327" i="30"/>
  <c r="AL2327" i="30" s="1"/>
  <c r="Z2326" i="30"/>
  <c r="Z2325" i="30"/>
  <c r="AL2325" i="30" s="1"/>
  <c r="Z2324" i="30"/>
  <c r="AL2324" i="30" s="1"/>
  <c r="Z2323" i="30"/>
  <c r="AL2323" i="30" s="1"/>
  <c r="Z2322" i="30"/>
  <c r="AL2322" i="30" s="1"/>
  <c r="Z2321" i="30"/>
  <c r="AL2321" i="30" s="1"/>
  <c r="Z2320" i="30"/>
  <c r="Z2319" i="30"/>
  <c r="AL2319" i="30" s="1"/>
  <c r="Z2318" i="30"/>
  <c r="Z2317" i="30"/>
  <c r="AL2317" i="30" s="1"/>
  <c r="Z2316" i="30"/>
  <c r="AL2316" i="30" s="1"/>
  <c r="Z2315" i="30"/>
  <c r="AL2315" i="30" s="1"/>
  <c r="Z2314" i="30"/>
  <c r="AL2314" i="30" s="1"/>
  <c r="Z2313" i="30"/>
  <c r="AL2313" i="30" s="1"/>
  <c r="Z2312" i="30"/>
  <c r="Z2311" i="30"/>
  <c r="AL2311" i="30" s="1"/>
  <c r="Z2310" i="30"/>
  <c r="Z2309" i="30"/>
  <c r="AL2309" i="30" s="1"/>
  <c r="Z2308" i="30"/>
  <c r="AL2308" i="30" s="1"/>
  <c r="Z2307" i="30"/>
  <c r="AL2307" i="30" s="1"/>
  <c r="Z2306" i="30"/>
  <c r="AL2306" i="30" s="1"/>
  <c r="Z2305" i="30"/>
  <c r="AL2305" i="30" s="1"/>
  <c r="Z2304" i="30"/>
  <c r="Z2303" i="30"/>
  <c r="AL2303" i="30" s="1"/>
  <c r="Z2302" i="30"/>
  <c r="Z2301" i="30"/>
  <c r="AL2301" i="30" s="1"/>
  <c r="Z2300" i="30"/>
  <c r="AL2300" i="30" s="1"/>
  <c r="Z2299" i="30"/>
  <c r="AL2299" i="30" s="1"/>
  <c r="Z2298" i="30"/>
  <c r="AL2298" i="30" s="1"/>
  <c r="Z2297" i="30"/>
  <c r="AL2297" i="30" s="1"/>
  <c r="Z2296" i="30"/>
  <c r="Z2295" i="30"/>
  <c r="AL2295" i="30" s="1"/>
  <c r="Z2294" i="30"/>
  <c r="Z2293" i="30"/>
  <c r="Z2292" i="30"/>
  <c r="AL2292" i="30" s="1"/>
  <c r="Z2291" i="30"/>
  <c r="AL2291" i="30" s="1"/>
  <c r="Z2290" i="30"/>
  <c r="AL2290" i="30" s="1"/>
  <c r="Z2289" i="30"/>
  <c r="Z2288" i="30"/>
  <c r="Z2287" i="30"/>
  <c r="AL2287" i="30" s="1"/>
  <c r="Z2286" i="30"/>
  <c r="AL2286" i="30" s="1"/>
  <c r="Z2285" i="30"/>
  <c r="Z2284" i="30"/>
  <c r="AL2284" i="30" s="1"/>
  <c r="Z2283" i="30"/>
  <c r="AL2283" i="30" s="1"/>
  <c r="Z2282" i="30"/>
  <c r="AL2282" i="30" s="1"/>
  <c r="Z2281" i="30"/>
  <c r="Z2280" i="30"/>
  <c r="Z2279" i="30"/>
  <c r="AL2279" i="30" s="1"/>
  <c r="Z2278" i="30"/>
  <c r="Z2277" i="30"/>
  <c r="Z2276" i="30"/>
  <c r="AL2276" i="30" s="1"/>
  <c r="Z2275" i="30"/>
  <c r="AL2275" i="30" s="1"/>
  <c r="Z2274" i="30"/>
  <c r="AL2274" i="30" s="1"/>
  <c r="Z2273" i="30"/>
  <c r="AL2273" i="30" s="1"/>
  <c r="Z2272" i="30"/>
  <c r="Z2271" i="30"/>
  <c r="Z2270" i="30"/>
  <c r="Z2269" i="30"/>
  <c r="Z2268" i="30"/>
  <c r="AL2268" i="30" s="1"/>
  <c r="Z2267" i="30"/>
  <c r="Z2266" i="30"/>
  <c r="AL2266" i="30" s="1"/>
  <c r="Z2265" i="30"/>
  <c r="AL2265" i="30" s="1"/>
  <c r="Z2264" i="30"/>
  <c r="Z2263" i="30"/>
  <c r="Z2262" i="30"/>
  <c r="Z2261" i="30"/>
  <c r="Z2260" i="30"/>
  <c r="AL2260" i="30" s="1"/>
  <c r="Z2259" i="30"/>
  <c r="Z2258" i="30"/>
  <c r="AL2258" i="30" s="1"/>
  <c r="Z2257" i="30"/>
  <c r="AL2257" i="30" s="1"/>
  <c r="Z2256" i="30"/>
  <c r="Z2255" i="30"/>
  <c r="Z2254" i="30"/>
  <c r="Z2253" i="30"/>
  <c r="Z2252" i="30"/>
  <c r="AL2252" i="30" s="1"/>
  <c r="Z2251" i="30"/>
  <c r="Z2250" i="30"/>
  <c r="AL2250" i="30" s="1"/>
  <c r="Z2249" i="30"/>
  <c r="AL2249" i="30" s="1"/>
  <c r="Z2248" i="30"/>
  <c r="Z2247" i="30"/>
  <c r="Z2246" i="30"/>
  <c r="Z2245" i="30"/>
  <c r="Z2244" i="30"/>
  <c r="AL2244" i="30" s="1"/>
  <c r="Z2243" i="30"/>
  <c r="Z2242" i="30"/>
  <c r="AL2242" i="30" s="1"/>
  <c r="Z2241" i="30"/>
  <c r="AL2241" i="30" s="1"/>
  <c r="Z2240" i="30"/>
  <c r="AL2240" i="30" s="1"/>
  <c r="Z2239" i="30"/>
  <c r="AL2239" i="30" s="1"/>
  <c r="Z2238" i="30"/>
  <c r="AL2238" i="30" s="1"/>
  <c r="Z2237" i="30"/>
  <c r="Z2236" i="30"/>
  <c r="AL2236" i="30" s="1"/>
  <c r="Z2235" i="30"/>
  <c r="AL2235" i="30" s="1"/>
  <c r="Z2234" i="30"/>
  <c r="AL2234" i="30" s="1"/>
  <c r="Z2233" i="30"/>
  <c r="Z2232" i="30"/>
  <c r="AL2232" i="30" s="1"/>
  <c r="Z2231" i="30"/>
  <c r="AL2231" i="30" s="1"/>
  <c r="Z2230" i="30"/>
  <c r="AL2230" i="30" s="1"/>
  <c r="Z2229" i="30"/>
  <c r="AL2229" i="30" s="1"/>
  <c r="Z2228" i="30"/>
  <c r="AL2228" i="30" s="1"/>
  <c r="Z2227" i="30"/>
  <c r="AL2227" i="30" s="1"/>
  <c r="Z2226" i="30"/>
  <c r="Z2225" i="30"/>
  <c r="Z2224" i="30"/>
  <c r="AL2224" i="30" s="1"/>
  <c r="Z2223" i="30"/>
  <c r="AL2223" i="30" s="1"/>
  <c r="Z2222" i="30"/>
  <c r="AL2222" i="30" s="1"/>
  <c r="Z2221" i="30"/>
  <c r="AL2221" i="30" s="1"/>
  <c r="Z2220" i="30"/>
  <c r="AL2220" i="30" s="1"/>
  <c r="Z2219" i="30"/>
  <c r="AL2219" i="30" s="1"/>
  <c r="Z2218" i="30"/>
  <c r="Z2217" i="30"/>
  <c r="Z2216" i="30"/>
  <c r="AL2216" i="30" s="1"/>
  <c r="Z2215" i="30"/>
  <c r="AL2215" i="30" s="1"/>
  <c r="Z2214" i="30"/>
  <c r="AL2214" i="30" s="1"/>
  <c r="Z2213" i="30"/>
  <c r="AL2213" i="30" s="1"/>
  <c r="Z2212" i="30"/>
  <c r="AL2212" i="30" s="1"/>
  <c r="Z2211" i="30"/>
  <c r="AL2211" i="30" s="1"/>
  <c r="Z2210" i="30"/>
  <c r="Z2209" i="30"/>
  <c r="Z2208" i="30"/>
  <c r="AL2208" i="30" s="1"/>
  <c r="Z2207" i="30"/>
  <c r="AL2207" i="30" s="1"/>
  <c r="Z2206" i="30"/>
  <c r="AL2206" i="30" s="1"/>
  <c r="Z2205" i="30"/>
  <c r="AL2205" i="30" s="1"/>
  <c r="Z2204" i="30"/>
  <c r="AL2204" i="30" s="1"/>
  <c r="Z2203" i="30"/>
  <c r="AL2203" i="30" s="1"/>
  <c r="Z2202" i="30"/>
  <c r="Z2201" i="30"/>
  <c r="Z2200" i="30"/>
  <c r="AL2200" i="30" s="1"/>
  <c r="Z2199" i="30"/>
  <c r="AL2199" i="30" s="1"/>
  <c r="Z2198" i="30"/>
  <c r="AL2198" i="30" s="1"/>
  <c r="Z2197" i="30"/>
  <c r="AL2197" i="30" s="1"/>
  <c r="Z2196" i="30"/>
  <c r="AL2196" i="30" s="1"/>
  <c r="Z2195" i="30"/>
  <c r="AL2195" i="30" s="1"/>
  <c r="Z2194" i="30"/>
  <c r="Z2193" i="30"/>
  <c r="Z2192" i="30"/>
  <c r="AL2192" i="30" s="1"/>
  <c r="Z2191" i="30"/>
  <c r="AL2191" i="30" s="1"/>
  <c r="Z2190" i="30"/>
  <c r="AL2190" i="30" s="1"/>
  <c r="Z2189" i="30"/>
  <c r="AL2189" i="30" s="1"/>
  <c r="Z2188" i="30"/>
  <c r="AL2188" i="30" s="1"/>
  <c r="Z2187" i="30"/>
  <c r="AL2187" i="30" s="1"/>
  <c r="Z2186" i="30"/>
  <c r="Z2185" i="30"/>
  <c r="Z2184" i="30"/>
  <c r="AL2184" i="30" s="1"/>
  <c r="Z2183" i="30"/>
  <c r="AL2183" i="30" s="1"/>
  <c r="Z2182" i="30"/>
  <c r="AL2182" i="30" s="1"/>
  <c r="Z2181" i="30"/>
  <c r="AL2181" i="30" s="1"/>
  <c r="Z2180" i="30"/>
  <c r="AL2180" i="30" s="1"/>
  <c r="Z2179" i="30"/>
  <c r="AL2179" i="30" s="1"/>
  <c r="Z2178" i="30"/>
  <c r="Z2177" i="30"/>
  <c r="Z2176" i="30"/>
  <c r="AL2176" i="30" s="1"/>
  <c r="Z2175" i="30"/>
  <c r="AL2175" i="30" s="1"/>
  <c r="Z2174" i="30"/>
  <c r="AL2174" i="30" s="1"/>
  <c r="Z2173" i="30"/>
  <c r="AL2173" i="30" s="1"/>
  <c r="Z2172" i="30"/>
  <c r="AL2172" i="30" s="1"/>
  <c r="Z2171" i="30"/>
  <c r="AL2171" i="30" s="1"/>
  <c r="Z2170" i="30"/>
  <c r="Z2169" i="30"/>
  <c r="Z2168" i="30"/>
  <c r="AL2168" i="30" s="1"/>
  <c r="Z2167" i="30"/>
  <c r="AL2167" i="30" s="1"/>
  <c r="Z2166" i="30"/>
  <c r="AL2166" i="30" s="1"/>
  <c r="Z2165" i="30"/>
  <c r="AL2165" i="30" s="1"/>
  <c r="Z2164" i="30"/>
  <c r="Z2163" i="30"/>
  <c r="AL2163" i="30" s="1"/>
  <c r="Z2162" i="30"/>
  <c r="Z2161" i="30"/>
  <c r="Z2160" i="30"/>
  <c r="AL2160" i="30" s="1"/>
  <c r="Z2159" i="30"/>
  <c r="AL2159" i="30" s="1"/>
  <c r="Z2158" i="30"/>
  <c r="AL2158" i="30" s="1"/>
  <c r="Z2157" i="30"/>
  <c r="AL2157" i="30" s="1"/>
  <c r="Z2156" i="30"/>
  <c r="Z2155" i="30"/>
  <c r="AL2155" i="30" s="1"/>
  <c r="Z2154" i="30"/>
  <c r="Z2153" i="30"/>
  <c r="Z2152" i="30"/>
  <c r="AL2152" i="30" s="1"/>
  <c r="Z2151" i="30"/>
  <c r="AL2151" i="30" s="1"/>
  <c r="Z2150" i="30"/>
  <c r="AL2150" i="30" s="1"/>
  <c r="Z2149" i="30"/>
  <c r="AL2149" i="30" s="1"/>
  <c r="Z2148" i="30"/>
  <c r="Z2147" i="30"/>
  <c r="AL2147" i="30" s="1"/>
  <c r="Z2146" i="30"/>
  <c r="Z2145" i="30"/>
  <c r="Z2144" i="30"/>
  <c r="AL2144" i="30" s="1"/>
  <c r="Z2143" i="30"/>
  <c r="AL2143" i="30" s="1"/>
  <c r="Z2142" i="30"/>
  <c r="AL2142" i="30" s="1"/>
  <c r="Z2141" i="30"/>
  <c r="AL2141" i="30" s="1"/>
  <c r="Z2140" i="30"/>
  <c r="AL2140" i="30" s="1"/>
  <c r="Z2139" i="30"/>
  <c r="AL2139" i="30" s="1"/>
  <c r="Z2138" i="30"/>
  <c r="AL2138" i="30" s="1"/>
  <c r="Z2137" i="30"/>
  <c r="AL2137" i="30" s="1"/>
  <c r="Z2136" i="30"/>
  <c r="AL2136" i="30" s="1"/>
  <c r="Z2135" i="30"/>
  <c r="AL2135" i="30" s="1"/>
  <c r="Z2134" i="30"/>
  <c r="AL2134" i="30" s="1"/>
  <c r="Z2133" i="30"/>
  <c r="AL2133" i="30" s="1"/>
  <c r="Z2132" i="30"/>
  <c r="Z2131" i="30"/>
  <c r="AL2131" i="30" s="1"/>
  <c r="Z2130" i="30"/>
  <c r="AL2130" i="30" s="1"/>
  <c r="Z2129" i="30"/>
  <c r="AL2129" i="30" s="1"/>
  <c r="Z2128" i="30"/>
  <c r="AL2128" i="30" s="1"/>
  <c r="Z2127" i="30"/>
  <c r="AL2127" i="30" s="1"/>
  <c r="Z2126" i="30"/>
  <c r="AL2126" i="30" s="1"/>
  <c r="Z2125" i="30"/>
  <c r="AL2125" i="30" s="1"/>
  <c r="Z2124" i="30"/>
  <c r="Z2123" i="30"/>
  <c r="AL2123" i="30" s="1"/>
  <c r="Z2122" i="30"/>
  <c r="AL2122" i="30" s="1"/>
  <c r="Z2121" i="30"/>
  <c r="AL2121" i="30" s="1"/>
  <c r="Z2120" i="30"/>
  <c r="AL2120" i="30" s="1"/>
  <c r="Z2119" i="30"/>
  <c r="AL2119" i="30" s="1"/>
  <c r="Z2118" i="30"/>
  <c r="AL2118" i="30" s="1"/>
  <c r="Z2117" i="30"/>
  <c r="AL2117" i="30" s="1"/>
  <c r="Z2116" i="30"/>
  <c r="Z2115" i="30"/>
  <c r="AL2115" i="30" s="1"/>
  <c r="Z2114" i="30"/>
  <c r="AL2114" i="30" s="1"/>
  <c r="Z2113" i="30"/>
  <c r="AL2113" i="30" s="1"/>
  <c r="Z2112" i="30"/>
  <c r="AL2112" i="30" s="1"/>
  <c r="Z2111" i="30"/>
  <c r="AL2111" i="30" s="1"/>
  <c r="Z2110" i="30"/>
  <c r="AL2110" i="30" s="1"/>
  <c r="Z2109" i="30"/>
  <c r="AL2109" i="30" s="1"/>
  <c r="Z2108" i="30"/>
  <c r="Z2107" i="30"/>
  <c r="AL2107" i="30" s="1"/>
  <c r="Z2106" i="30"/>
  <c r="AL2106" i="30" s="1"/>
  <c r="Z2105" i="30"/>
  <c r="AL2105" i="30" s="1"/>
  <c r="Z2104" i="30"/>
  <c r="AL2104" i="30" s="1"/>
  <c r="Z2103" i="30"/>
  <c r="AL2103" i="30" s="1"/>
  <c r="Z2102" i="30"/>
  <c r="AL2102" i="30" s="1"/>
  <c r="Z2101" i="30"/>
  <c r="AL2101" i="30" s="1"/>
  <c r="Z2100" i="30"/>
  <c r="Z2099" i="30"/>
  <c r="AL2099" i="30" s="1"/>
  <c r="Z2098" i="30"/>
  <c r="AL2098" i="30" s="1"/>
  <c r="Z2097" i="30"/>
  <c r="AL2097" i="30" s="1"/>
  <c r="Z2096" i="30"/>
  <c r="AL2096" i="30" s="1"/>
  <c r="Z2095" i="30"/>
  <c r="AL2095" i="30" s="1"/>
  <c r="Z2094" i="30"/>
  <c r="AL2094" i="30" s="1"/>
  <c r="Z2093" i="30"/>
  <c r="AL2093" i="30" s="1"/>
  <c r="Z2092" i="30"/>
  <c r="Z2091" i="30"/>
  <c r="AL2091" i="30" s="1"/>
  <c r="Z2090" i="30"/>
  <c r="AL2090" i="30" s="1"/>
  <c r="Z2089" i="30"/>
  <c r="AL2089" i="30" s="1"/>
  <c r="Z2088" i="30"/>
  <c r="AL2088" i="30" s="1"/>
  <c r="Z2087" i="30"/>
  <c r="AL2087" i="30" s="1"/>
  <c r="Z2086" i="30"/>
  <c r="AL2086" i="30" s="1"/>
  <c r="Z2085" i="30"/>
  <c r="AL2085" i="30" s="1"/>
  <c r="Z2084" i="30"/>
  <c r="Z2083" i="30"/>
  <c r="AL2083" i="30" s="1"/>
  <c r="Z2082" i="30"/>
  <c r="AL2082" i="30" s="1"/>
  <c r="Z2081" i="30"/>
  <c r="AL2081" i="30" s="1"/>
  <c r="Z2080" i="30"/>
  <c r="AL2080" i="30" s="1"/>
  <c r="Z2079" i="30"/>
  <c r="AL2079" i="30" s="1"/>
  <c r="Z2078" i="30"/>
  <c r="AL2078" i="30" s="1"/>
  <c r="Z2077" i="30"/>
  <c r="AL2077" i="30" s="1"/>
  <c r="Z2076" i="30"/>
  <c r="Z2075" i="30"/>
  <c r="AL2075" i="30" s="1"/>
  <c r="Z2074" i="30"/>
  <c r="AL2074" i="30" s="1"/>
  <c r="Z2073" i="30"/>
  <c r="AL2073" i="30" s="1"/>
  <c r="Z2072" i="30"/>
  <c r="AL2072" i="30" s="1"/>
  <c r="Z2071" i="30"/>
  <c r="AL2071" i="30" s="1"/>
  <c r="Z2070" i="30"/>
  <c r="AL2070" i="30" s="1"/>
  <c r="Z2069" i="30"/>
  <c r="AL2069" i="30" s="1"/>
  <c r="Z2068" i="30"/>
  <c r="Z2067" i="30"/>
  <c r="AL2067" i="30" s="1"/>
  <c r="Z2066" i="30"/>
  <c r="AL2066" i="30" s="1"/>
  <c r="Z2065" i="30"/>
  <c r="AL2065" i="30" s="1"/>
  <c r="Z2064" i="30"/>
  <c r="AL2064" i="30" s="1"/>
  <c r="Z2063" i="30"/>
  <c r="AL2063" i="30" s="1"/>
  <c r="Z2062" i="30"/>
  <c r="AL2062" i="30" s="1"/>
  <c r="Z2061" i="30"/>
  <c r="AL2061" i="30" s="1"/>
  <c r="Z2060" i="30"/>
  <c r="Z2059" i="30"/>
  <c r="AL2059" i="30" s="1"/>
  <c r="Z2058" i="30"/>
  <c r="AL2058" i="30" s="1"/>
  <c r="Z2057" i="30"/>
  <c r="AL2057" i="30" s="1"/>
  <c r="Z2056" i="30"/>
  <c r="AL2056" i="30" s="1"/>
  <c r="Z2055" i="30"/>
  <c r="AL2055" i="30" s="1"/>
  <c r="Z2054" i="30"/>
  <c r="AL2054" i="30" s="1"/>
  <c r="Z2053" i="30"/>
  <c r="AL2053" i="30" s="1"/>
  <c r="Z2052" i="30"/>
  <c r="Z2051" i="30"/>
  <c r="AL2051" i="30" s="1"/>
  <c r="Z2050" i="30"/>
  <c r="AL2050" i="30" s="1"/>
  <c r="Z2049" i="30"/>
  <c r="AL2049" i="30" s="1"/>
  <c r="Z2048" i="30"/>
  <c r="AL2048" i="30" s="1"/>
  <c r="Z2047" i="30"/>
  <c r="AL2047" i="30" s="1"/>
  <c r="Z2046" i="30"/>
  <c r="AL2046" i="30" s="1"/>
  <c r="Z2045" i="30"/>
  <c r="AL2045" i="30" s="1"/>
  <c r="Z2044" i="30"/>
  <c r="Z2043" i="30"/>
  <c r="AL2043" i="30" s="1"/>
  <c r="Z2042" i="30"/>
  <c r="AL2042" i="30" s="1"/>
  <c r="Z2041" i="30"/>
  <c r="AL2041" i="30" s="1"/>
  <c r="Z2040" i="30"/>
  <c r="AL2040" i="30" s="1"/>
  <c r="Z2039" i="30"/>
  <c r="AL2039" i="30" s="1"/>
  <c r="Z2038" i="30"/>
  <c r="AL2038" i="30" s="1"/>
  <c r="Z2037" i="30"/>
  <c r="AL2037" i="30" s="1"/>
  <c r="Z2036" i="30"/>
  <c r="Z2035" i="30"/>
  <c r="AL2035" i="30" s="1"/>
  <c r="Z2034" i="30"/>
  <c r="AL2034" i="30" s="1"/>
  <c r="Z2033" i="30"/>
  <c r="AL2033" i="30" s="1"/>
  <c r="Z2032" i="30"/>
  <c r="AL2032" i="30" s="1"/>
  <c r="Z2031" i="30"/>
  <c r="AL2031" i="30" s="1"/>
  <c r="Z2030" i="30"/>
  <c r="AL2030" i="30" s="1"/>
  <c r="Z2029" i="30"/>
  <c r="AL2029" i="30" s="1"/>
  <c r="Z2028" i="30"/>
  <c r="Z2027" i="30"/>
  <c r="AL2027" i="30" s="1"/>
  <c r="Z2026" i="30"/>
  <c r="AL2026" i="30" s="1"/>
  <c r="Z2025" i="30"/>
  <c r="AL2025" i="30" s="1"/>
  <c r="Z2024" i="30"/>
  <c r="AL2024" i="30" s="1"/>
  <c r="Z2023" i="30"/>
  <c r="AL2023" i="30" s="1"/>
  <c r="Z2022" i="30"/>
  <c r="AL2022" i="30" s="1"/>
  <c r="Z2021" i="30"/>
  <c r="AL2021" i="30" s="1"/>
  <c r="Z2020" i="30"/>
  <c r="Z2019" i="30"/>
  <c r="AL2019" i="30" s="1"/>
  <c r="Z2018" i="30"/>
  <c r="AL2018" i="30" s="1"/>
  <c r="Z2017" i="30"/>
  <c r="AL2017" i="30" s="1"/>
  <c r="Z2016" i="30"/>
  <c r="AL2016" i="30" s="1"/>
  <c r="Z2015" i="30"/>
  <c r="AL2015" i="30" s="1"/>
  <c r="Z2014" i="30"/>
  <c r="AL2014" i="30" s="1"/>
  <c r="Z2013" i="30"/>
  <c r="AL2013" i="30" s="1"/>
  <c r="Z2012" i="30"/>
  <c r="Z2011" i="30"/>
  <c r="AL2011" i="30" s="1"/>
  <c r="Z2010" i="30"/>
  <c r="AL2010" i="30" s="1"/>
  <c r="Z2009" i="30"/>
  <c r="AL2009" i="30" s="1"/>
  <c r="Z2008" i="30"/>
  <c r="AL2008" i="30" s="1"/>
  <c r="Z2007" i="30"/>
  <c r="AL2007" i="30" s="1"/>
  <c r="Z2006" i="30"/>
  <c r="AL2006" i="30" s="1"/>
  <c r="Z2005" i="30"/>
  <c r="AL2005" i="30" s="1"/>
  <c r="Z2004" i="30"/>
  <c r="Z2003" i="30"/>
  <c r="AL2003" i="30" s="1"/>
  <c r="Z2002" i="30"/>
  <c r="AL2002" i="30" s="1"/>
  <c r="Z2001" i="30"/>
  <c r="AL2001" i="30" s="1"/>
  <c r="Z2000" i="30"/>
  <c r="AL2000" i="30" s="1"/>
  <c r="Z1999" i="30"/>
  <c r="AL1999" i="30" s="1"/>
  <c r="Z1998" i="30"/>
  <c r="AL1998" i="30" s="1"/>
  <c r="Z1997" i="30"/>
  <c r="AL1997" i="30" s="1"/>
  <c r="Z1996" i="30"/>
  <c r="Z1995" i="30"/>
  <c r="AL1995" i="30" s="1"/>
  <c r="Z1994" i="30"/>
  <c r="AL1994" i="30" s="1"/>
  <c r="Z1993" i="30"/>
  <c r="AL1993" i="30" s="1"/>
  <c r="Z1992" i="30"/>
  <c r="AL1992" i="30" s="1"/>
  <c r="Z1991" i="30"/>
  <c r="AL1991" i="30" s="1"/>
  <c r="Z1990" i="30"/>
  <c r="AL1990" i="30" s="1"/>
  <c r="Z1989" i="30"/>
  <c r="AL1989" i="30" s="1"/>
  <c r="Z1988" i="30"/>
  <c r="Z1987" i="30"/>
  <c r="AL1987" i="30" s="1"/>
  <c r="Z1986" i="30"/>
  <c r="AL1986" i="30" s="1"/>
  <c r="Z1985" i="30"/>
  <c r="AL1985" i="30" s="1"/>
  <c r="Z1984" i="30"/>
  <c r="AL1984" i="30" s="1"/>
  <c r="Z1983" i="30"/>
  <c r="AL1983" i="30" s="1"/>
  <c r="Z1982" i="30"/>
  <c r="AL1982" i="30" s="1"/>
  <c r="Z1981" i="30"/>
  <c r="AL1981" i="30" s="1"/>
  <c r="Z1980" i="30"/>
  <c r="Z1979" i="30"/>
  <c r="AL1979" i="30" s="1"/>
  <c r="Z1978" i="30"/>
  <c r="AL1978" i="30" s="1"/>
  <c r="Z1977" i="30"/>
  <c r="AL1977" i="30" s="1"/>
  <c r="Z1976" i="30"/>
  <c r="AL1976" i="30" s="1"/>
  <c r="Z1975" i="30"/>
  <c r="AL1975" i="30" s="1"/>
  <c r="Z1974" i="30"/>
  <c r="AL1974" i="30" s="1"/>
  <c r="Z1973" i="30"/>
  <c r="AL1973" i="30" s="1"/>
  <c r="Z1972" i="30"/>
  <c r="Z1971" i="30"/>
  <c r="AL1971" i="30" s="1"/>
  <c r="Z1970" i="30"/>
  <c r="AL1970" i="30" s="1"/>
  <c r="Z1969" i="30"/>
  <c r="AL1969" i="30" s="1"/>
  <c r="Z1968" i="30"/>
  <c r="AL1968" i="30" s="1"/>
  <c r="Z1967" i="30"/>
  <c r="AL1967" i="30" s="1"/>
  <c r="Z1966" i="30"/>
  <c r="AL1966" i="30" s="1"/>
  <c r="Z1965" i="30"/>
  <c r="AL1965" i="30" s="1"/>
  <c r="Z1964" i="30"/>
  <c r="AL1964" i="30" s="1"/>
  <c r="Z1963" i="30"/>
  <c r="AL1963" i="30" s="1"/>
  <c r="Z1962" i="30"/>
  <c r="AL1962" i="30" s="1"/>
  <c r="Z1961" i="30"/>
  <c r="AL1961" i="30" s="1"/>
  <c r="Z1960" i="30"/>
  <c r="AL1960" i="30" s="1"/>
  <c r="Z1959" i="30"/>
  <c r="AL1959" i="30" s="1"/>
  <c r="Z1958" i="30"/>
  <c r="AL1958" i="30" s="1"/>
  <c r="Z1957" i="30"/>
  <c r="AL1957" i="30" s="1"/>
  <c r="Z1956" i="30"/>
  <c r="AL1956" i="30" s="1"/>
  <c r="Z1955" i="30"/>
  <c r="AL1955" i="30" s="1"/>
  <c r="Z1954" i="30"/>
  <c r="AL1954" i="30" s="1"/>
  <c r="Z1953" i="30"/>
  <c r="AL1953" i="30" s="1"/>
  <c r="Z1952" i="30"/>
  <c r="AL1952" i="30" s="1"/>
  <c r="Z1951" i="30"/>
  <c r="AL1951" i="30" s="1"/>
  <c r="Z1950" i="30"/>
  <c r="AL1950" i="30" s="1"/>
  <c r="Z1949" i="30"/>
  <c r="AL1949" i="30" s="1"/>
  <c r="Z1948" i="30"/>
  <c r="AL1948" i="30" s="1"/>
  <c r="Z1947" i="30"/>
  <c r="AL1947" i="30" s="1"/>
  <c r="Z1946" i="30"/>
  <c r="AL1946" i="30" s="1"/>
  <c r="Z1945" i="30"/>
  <c r="Z1944" i="30"/>
  <c r="AL1944" i="30" s="1"/>
  <c r="Z1943" i="30"/>
  <c r="Z1942" i="30"/>
  <c r="AL1942" i="30" s="1"/>
  <c r="Z1941" i="30"/>
  <c r="AL1941" i="30" s="1"/>
  <c r="Z1940" i="30"/>
  <c r="AL1940" i="30" s="1"/>
  <c r="Z1939" i="30"/>
  <c r="AL1939" i="30" s="1"/>
  <c r="Z1938" i="30"/>
  <c r="Z1937" i="30"/>
  <c r="Z1936" i="30"/>
  <c r="AL1936" i="30" s="1"/>
  <c r="Z1935" i="30"/>
  <c r="Z1934" i="30"/>
  <c r="AL1934" i="30" s="1"/>
  <c r="Z1933" i="30"/>
  <c r="AL1933" i="30" s="1"/>
  <c r="Z1932" i="30"/>
  <c r="Z1931" i="30"/>
  <c r="AL1931" i="30" s="1"/>
  <c r="Z1930" i="30"/>
  <c r="Z1929" i="30"/>
  <c r="Z1928" i="30"/>
  <c r="AL1928" i="30" s="1"/>
  <c r="Z1927" i="30"/>
  <c r="Z1926" i="30"/>
  <c r="AL1926" i="30" s="1"/>
  <c r="Z1925" i="30"/>
  <c r="AL1925" i="30" s="1"/>
  <c r="Z1924" i="30"/>
  <c r="Z1923" i="30"/>
  <c r="AL1923" i="30" s="1"/>
  <c r="Z1922" i="30"/>
  <c r="Z1921" i="30"/>
  <c r="Z1920" i="30"/>
  <c r="AL1920" i="30" s="1"/>
  <c r="Z1919" i="30"/>
  <c r="Z1918" i="30"/>
  <c r="AL1918" i="30" s="1"/>
  <c r="Z1917" i="30"/>
  <c r="AL1917" i="30" s="1"/>
  <c r="Z1916" i="30"/>
  <c r="Z1915" i="30"/>
  <c r="AL1915" i="30" s="1"/>
  <c r="Z1914" i="30"/>
  <c r="Z1913" i="30"/>
  <c r="Z1912" i="30"/>
  <c r="AL1912" i="30" s="1"/>
  <c r="Z1911" i="30"/>
  <c r="Z1910" i="30"/>
  <c r="AL1910" i="30" s="1"/>
  <c r="Z1909" i="30"/>
  <c r="AL1909" i="30" s="1"/>
  <c r="Z1908" i="30"/>
  <c r="Z1907" i="30"/>
  <c r="AL1907" i="30" s="1"/>
  <c r="Z1906" i="30"/>
  <c r="Z1905" i="30"/>
  <c r="Z1904" i="30"/>
  <c r="AL1904" i="30" s="1"/>
  <c r="Z1903" i="30"/>
  <c r="Z1902" i="30"/>
  <c r="AL1902" i="30" s="1"/>
  <c r="Z1901" i="30"/>
  <c r="AL1901" i="30" s="1"/>
  <c r="Z1900" i="30"/>
  <c r="Z1899" i="30"/>
  <c r="AL1899" i="30" s="1"/>
  <c r="Z1898" i="30"/>
  <c r="Z1897" i="30"/>
  <c r="Z1896" i="30"/>
  <c r="AL1896" i="30" s="1"/>
  <c r="Z1895" i="30"/>
  <c r="Z1894" i="30"/>
  <c r="AL1894" i="30" s="1"/>
  <c r="Z1893" i="30"/>
  <c r="AL1893" i="30" s="1"/>
  <c r="Z1892" i="30"/>
  <c r="Z1891" i="30"/>
  <c r="AL1891" i="30" s="1"/>
  <c r="Z1890" i="30"/>
  <c r="Z1889" i="30"/>
  <c r="Z1888" i="30"/>
  <c r="AL1888" i="30" s="1"/>
  <c r="Z1887" i="30"/>
  <c r="Z1886" i="30"/>
  <c r="AL1886" i="30" s="1"/>
  <c r="Z1885" i="30"/>
  <c r="AL1885" i="30" s="1"/>
  <c r="Z1884" i="30"/>
  <c r="Z1883" i="30"/>
  <c r="AL1883" i="30" s="1"/>
  <c r="Z1882" i="30"/>
  <c r="Z1881" i="30"/>
  <c r="Z1880" i="30"/>
  <c r="AL1880" i="30" s="1"/>
  <c r="Z1879" i="30"/>
  <c r="Z1878" i="30"/>
  <c r="AL1878" i="30" s="1"/>
  <c r="Z1877" i="30"/>
  <c r="AL1877" i="30" s="1"/>
  <c r="Z1876" i="30"/>
  <c r="Z1875" i="30"/>
  <c r="AL1875" i="30" s="1"/>
  <c r="Z1874" i="30"/>
  <c r="Z1873" i="30"/>
  <c r="Z1872" i="30"/>
  <c r="AL1872" i="30" s="1"/>
  <c r="Z1871" i="30"/>
  <c r="AL1871" i="30" s="1"/>
  <c r="Z1870" i="30"/>
  <c r="AL1870" i="30" s="1"/>
  <c r="Z1869" i="30"/>
  <c r="AL1869" i="30" s="1"/>
  <c r="Z1868" i="30"/>
  <c r="Z1867" i="30"/>
  <c r="AL1867" i="30" s="1"/>
  <c r="Z1866" i="30"/>
  <c r="Z1865" i="30"/>
  <c r="Z1864" i="30"/>
  <c r="AL1864" i="30" s="1"/>
  <c r="Z1863" i="30"/>
  <c r="AL1863" i="30" s="1"/>
  <c r="Z1862" i="30"/>
  <c r="AL1862" i="30" s="1"/>
  <c r="Z1861" i="30"/>
  <c r="AL1861" i="30" s="1"/>
  <c r="Z1860" i="30"/>
  <c r="Z1859" i="30"/>
  <c r="AL1859" i="30" s="1"/>
  <c r="Z1858" i="30"/>
  <c r="Z1857" i="30"/>
  <c r="Z1856" i="30"/>
  <c r="AL1856" i="30" s="1"/>
  <c r="Z1855" i="30"/>
  <c r="AL1855" i="30" s="1"/>
  <c r="Z1854" i="30"/>
  <c r="AL1854" i="30" s="1"/>
  <c r="Z1853" i="30"/>
  <c r="AL1853" i="30" s="1"/>
  <c r="Z1852" i="30"/>
  <c r="Z1851" i="30"/>
  <c r="AL1851" i="30" s="1"/>
  <c r="Z1850" i="30"/>
  <c r="Z1849" i="30"/>
  <c r="Z1848" i="30"/>
  <c r="AL1848" i="30" s="1"/>
  <c r="Z1847" i="30"/>
  <c r="AL1847" i="30" s="1"/>
  <c r="Z1846" i="30"/>
  <c r="AL1846" i="30" s="1"/>
  <c r="Z1845" i="30"/>
  <c r="AL1845" i="30" s="1"/>
  <c r="Z1844" i="30"/>
  <c r="Z1843" i="30"/>
  <c r="AL1843" i="30" s="1"/>
  <c r="Z1842" i="30"/>
  <c r="Z1841" i="30"/>
  <c r="AL1841" i="30" s="1"/>
  <c r="Z1840" i="30"/>
  <c r="AL1840" i="30" s="1"/>
  <c r="Z1839" i="30"/>
  <c r="AL1839" i="30" s="1"/>
  <c r="Z1838" i="30"/>
  <c r="AL1838" i="30" s="1"/>
  <c r="Z1837" i="30"/>
  <c r="AL1837" i="30" s="1"/>
  <c r="Z1836" i="30"/>
  <c r="Z1835" i="30"/>
  <c r="AL1835" i="30" s="1"/>
  <c r="Z1834" i="30"/>
  <c r="Z1833" i="30"/>
  <c r="AL1833" i="30" s="1"/>
  <c r="Z1832" i="30"/>
  <c r="AL1832" i="30" s="1"/>
  <c r="Z1831" i="30"/>
  <c r="AL1831" i="30" s="1"/>
  <c r="Z1830" i="30"/>
  <c r="AL1830" i="30" s="1"/>
  <c r="Z1829" i="30"/>
  <c r="AL1829" i="30" s="1"/>
  <c r="Z1828" i="30"/>
  <c r="Z1827" i="30"/>
  <c r="AL1827" i="30" s="1"/>
  <c r="Z1826" i="30"/>
  <c r="Z1825" i="30"/>
  <c r="AL1825" i="30" s="1"/>
  <c r="Z1824" i="30"/>
  <c r="AL1824" i="30" s="1"/>
  <c r="Z1823" i="30"/>
  <c r="AL1823" i="30" s="1"/>
  <c r="Z1822" i="30"/>
  <c r="AL1822" i="30" s="1"/>
  <c r="Z1821" i="30"/>
  <c r="AL1821" i="30" s="1"/>
  <c r="Z1820" i="30"/>
  <c r="Z1819" i="30"/>
  <c r="AL1819" i="30" s="1"/>
  <c r="Z1818" i="30"/>
  <c r="Z1817" i="30"/>
  <c r="AL1817" i="30" s="1"/>
  <c r="Z1816" i="30"/>
  <c r="AL1816" i="30" s="1"/>
  <c r="Z1815" i="30"/>
  <c r="AL1815" i="30" s="1"/>
  <c r="Z1814" i="30"/>
  <c r="AL1814" i="30" s="1"/>
  <c r="Z1813" i="30"/>
  <c r="AL1813" i="30" s="1"/>
  <c r="Z1812" i="30"/>
  <c r="Z1811" i="30"/>
  <c r="AL1811" i="30" s="1"/>
  <c r="Z1810" i="30"/>
  <c r="Z1809" i="30"/>
  <c r="AL1809" i="30" s="1"/>
  <c r="Z1808" i="30"/>
  <c r="AL1808" i="30" s="1"/>
  <c r="Z1807" i="30"/>
  <c r="AL1807" i="30" s="1"/>
  <c r="Z1806" i="30"/>
  <c r="AL1806" i="30" s="1"/>
  <c r="Z1805" i="30"/>
  <c r="AL1805" i="30" s="1"/>
  <c r="Z1804" i="30"/>
  <c r="Z1803" i="30"/>
  <c r="AL1803" i="30" s="1"/>
  <c r="Z1802" i="30"/>
  <c r="Z1801" i="30"/>
  <c r="AL1801" i="30" s="1"/>
  <c r="Z1800" i="30"/>
  <c r="AL1800" i="30" s="1"/>
  <c r="Z1799" i="30"/>
  <c r="Z1798" i="30"/>
  <c r="AL1798" i="30" s="1"/>
  <c r="Z1797" i="30"/>
  <c r="AL1797" i="30" s="1"/>
  <c r="Z1796" i="30"/>
  <c r="Z1795" i="30"/>
  <c r="AL1795" i="30" s="1"/>
  <c r="Z1794" i="30"/>
  <c r="AL1794" i="30" s="1"/>
  <c r="Z1793" i="30"/>
  <c r="Z1792" i="30"/>
  <c r="AL1792" i="30" s="1"/>
  <c r="Z1791" i="30"/>
  <c r="Z1790" i="30"/>
  <c r="AL1790" i="30" s="1"/>
  <c r="Z1789" i="30"/>
  <c r="AL1789" i="30" s="1"/>
  <c r="Z1788" i="30"/>
  <c r="Z1787" i="30"/>
  <c r="AL1787" i="30" s="1"/>
  <c r="Z1786" i="30"/>
  <c r="AL1786" i="30" s="1"/>
  <c r="Z1785" i="30"/>
  <c r="Z1784" i="30"/>
  <c r="AL1784" i="30" s="1"/>
  <c r="Z1783" i="30"/>
  <c r="Z1782" i="30"/>
  <c r="AL1782" i="30" s="1"/>
  <c r="Z1781" i="30"/>
  <c r="AL1781" i="30" s="1"/>
  <c r="Z1780" i="30"/>
  <c r="Z1779" i="30"/>
  <c r="AL1779" i="30" s="1"/>
  <c r="Z1778" i="30"/>
  <c r="AL1778" i="30" s="1"/>
  <c r="Z1777" i="30"/>
  <c r="Z1776" i="30"/>
  <c r="AL1776" i="30" s="1"/>
  <c r="Z1775" i="30"/>
  <c r="Z1774" i="30"/>
  <c r="AL1774" i="30" s="1"/>
  <c r="Z1773" i="30"/>
  <c r="AL1773" i="30" s="1"/>
  <c r="Z1772" i="30"/>
  <c r="Z1771" i="30"/>
  <c r="AL1771" i="30" s="1"/>
  <c r="Z1770" i="30"/>
  <c r="AL1770" i="30" s="1"/>
  <c r="Z1769" i="30"/>
  <c r="Z1768" i="30"/>
  <c r="AL1768" i="30" s="1"/>
  <c r="Z1767" i="30"/>
  <c r="Z1766" i="30"/>
  <c r="AL1766" i="30" s="1"/>
  <c r="Z1765" i="30"/>
  <c r="AL1765" i="30" s="1"/>
  <c r="Z1764" i="30"/>
  <c r="Z1763" i="30"/>
  <c r="AL1763" i="30" s="1"/>
  <c r="Z1762" i="30"/>
  <c r="AL1762" i="30" s="1"/>
  <c r="Z1761" i="30"/>
  <c r="Z1760" i="30"/>
  <c r="AL1760" i="30" s="1"/>
  <c r="Z1759" i="30"/>
  <c r="Z1758" i="30"/>
  <c r="AL1758" i="30" s="1"/>
  <c r="Z1757" i="30"/>
  <c r="AL1757" i="30" s="1"/>
  <c r="Z1756" i="30"/>
  <c r="Z1755" i="30"/>
  <c r="AL1755" i="30" s="1"/>
  <c r="Z1754" i="30"/>
  <c r="AL1754" i="30" s="1"/>
  <c r="Z1753" i="30"/>
  <c r="Z1752" i="30"/>
  <c r="AL1752" i="30" s="1"/>
  <c r="Z1751" i="30"/>
  <c r="Z1750" i="30"/>
  <c r="AL1750" i="30" s="1"/>
  <c r="Z1749" i="30"/>
  <c r="AL1749" i="30" s="1"/>
  <c r="Z1748" i="30"/>
  <c r="Z1747" i="30"/>
  <c r="AL1747" i="30" s="1"/>
  <c r="Z1746" i="30"/>
  <c r="AL1746" i="30" s="1"/>
  <c r="Z1745" i="30"/>
  <c r="Z1744" i="30"/>
  <c r="AL1744" i="30" s="1"/>
  <c r="Z1743" i="30"/>
  <c r="Z1742" i="30"/>
  <c r="AL1742" i="30" s="1"/>
  <c r="Z1741" i="30"/>
  <c r="AL1741" i="30" s="1"/>
  <c r="Z1740" i="30"/>
  <c r="Z1739" i="30"/>
  <c r="AL1739" i="30" s="1"/>
  <c r="Z1738" i="30"/>
  <c r="AL1738" i="30" s="1"/>
  <c r="Z1737" i="30"/>
  <c r="Z1736" i="30"/>
  <c r="AL1736" i="30" s="1"/>
  <c r="Z1735" i="30"/>
  <c r="Z1734" i="30"/>
  <c r="AL1734" i="30" s="1"/>
  <c r="Z1733" i="30"/>
  <c r="AL1733" i="30" s="1"/>
  <c r="Z1732" i="30"/>
  <c r="Z1731" i="30"/>
  <c r="AL1731" i="30" s="1"/>
  <c r="Z1730" i="30"/>
  <c r="AL1730" i="30" s="1"/>
  <c r="Z1729" i="30"/>
  <c r="Z1728" i="30"/>
  <c r="AL1728" i="30" s="1"/>
  <c r="Z1727" i="30"/>
  <c r="Z1726" i="30"/>
  <c r="AL1726" i="30" s="1"/>
  <c r="Z1725" i="30"/>
  <c r="AL1725" i="30" s="1"/>
  <c r="Z1724" i="30"/>
  <c r="Z1723" i="30"/>
  <c r="AL1723" i="30" s="1"/>
  <c r="Z1722" i="30"/>
  <c r="AL1722" i="30" s="1"/>
  <c r="Z1721" i="30"/>
  <c r="Z1720" i="30"/>
  <c r="AL1720" i="30" s="1"/>
  <c r="Z1719" i="30"/>
  <c r="Z1718" i="30"/>
  <c r="AL1718" i="30" s="1"/>
  <c r="Z1717" i="30"/>
  <c r="AL1717" i="30" s="1"/>
  <c r="Z1716" i="30"/>
  <c r="Z1715" i="30"/>
  <c r="AL1715" i="30" s="1"/>
  <c r="Z1714" i="30"/>
  <c r="AL1714" i="30" s="1"/>
  <c r="Z1713" i="30"/>
  <c r="Z1712" i="30"/>
  <c r="AL1712" i="30" s="1"/>
  <c r="Z1711" i="30"/>
  <c r="Z1710" i="30"/>
  <c r="AL1710" i="30" s="1"/>
  <c r="Z1709" i="30"/>
  <c r="AL1709" i="30" s="1"/>
  <c r="Z1708" i="30"/>
  <c r="Z1707" i="30"/>
  <c r="AL1707" i="30" s="1"/>
  <c r="Z1706" i="30"/>
  <c r="AL1706" i="30" s="1"/>
  <c r="Z1705" i="30"/>
  <c r="Z1704" i="30"/>
  <c r="AL1704" i="30" s="1"/>
  <c r="Z1703" i="30"/>
  <c r="Z1702" i="30"/>
  <c r="AL1702" i="30" s="1"/>
  <c r="Z1701" i="30"/>
  <c r="AL1701" i="30" s="1"/>
  <c r="Z1700" i="30"/>
  <c r="Z1699" i="30"/>
  <c r="AL1699" i="30" s="1"/>
  <c r="Z1698" i="30"/>
  <c r="AL1698" i="30" s="1"/>
  <c r="Z1697" i="30"/>
  <c r="Z1696" i="30"/>
  <c r="AL1696" i="30" s="1"/>
  <c r="Z1695" i="30"/>
  <c r="Z1694" i="30"/>
  <c r="AL1694" i="30" s="1"/>
  <c r="Z1693" i="30"/>
  <c r="AL1693" i="30" s="1"/>
  <c r="Z1692" i="30"/>
  <c r="Z1691" i="30"/>
  <c r="AL1691" i="30" s="1"/>
  <c r="Z1690" i="30"/>
  <c r="AL1690" i="30" s="1"/>
  <c r="Z1689" i="30"/>
  <c r="Z1688" i="30"/>
  <c r="AL1688" i="30" s="1"/>
  <c r="Z1687" i="30"/>
  <c r="Z1686" i="30"/>
  <c r="AL1686" i="30" s="1"/>
  <c r="Z1685" i="30"/>
  <c r="AL1685" i="30" s="1"/>
  <c r="Z1684" i="30"/>
  <c r="Z1683" i="30"/>
  <c r="AL1683" i="30" s="1"/>
  <c r="Z1682" i="30"/>
  <c r="AL1682" i="30" s="1"/>
  <c r="Z1681" i="30"/>
  <c r="Z1680" i="30"/>
  <c r="AL1680" i="30" s="1"/>
  <c r="Z1679" i="30"/>
  <c r="Z1678" i="30"/>
  <c r="AL1678" i="30" s="1"/>
  <c r="Z1677" i="30"/>
  <c r="AL1677" i="30" s="1"/>
  <c r="Z1676" i="30"/>
  <c r="Z1675" i="30"/>
  <c r="AL1675" i="30" s="1"/>
  <c r="Z1674" i="30"/>
  <c r="AL1674" i="30" s="1"/>
  <c r="Z1673" i="30"/>
  <c r="Z1672" i="30"/>
  <c r="AL1672" i="30" s="1"/>
  <c r="Z1671" i="30"/>
  <c r="AL1671" i="30" s="1"/>
  <c r="Z1670" i="30"/>
  <c r="AL1670" i="30" s="1"/>
  <c r="Z1669" i="30"/>
  <c r="AL1669" i="30" s="1"/>
  <c r="Z1668" i="30"/>
  <c r="Z1667" i="30"/>
  <c r="AL1667" i="30" s="1"/>
  <c r="Z1666" i="30"/>
  <c r="AL1666" i="30" s="1"/>
  <c r="Z1665" i="30"/>
  <c r="Z1664" i="30"/>
  <c r="AL1664" i="30" s="1"/>
  <c r="Z1663" i="30"/>
  <c r="AL1663" i="30" s="1"/>
  <c r="Z1662" i="30"/>
  <c r="AL1662" i="30" s="1"/>
  <c r="Z1661" i="30"/>
  <c r="AL1661" i="30" s="1"/>
  <c r="Z1660" i="30"/>
  <c r="Z1659" i="30"/>
  <c r="AL1659" i="30" s="1"/>
  <c r="Z1658" i="30"/>
  <c r="AL1658" i="30" s="1"/>
  <c r="Z1657" i="30"/>
  <c r="Z1656" i="30"/>
  <c r="AL1656" i="30" s="1"/>
  <c r="Z1655" i="30"/>
  <c r="Z1654" i="30"/>
  <c r="AL1654" i="30" s="1"/>
  <c r="Z1653" i="30"/>
  <c r="AL1653" i="30" s="1"/>
  <c r="Z1652" i="30"/>
  <c r="Z1651" i="30"/>
  <c r="AL1651" i="30" s="1"/>
  <c r="Z1650" i="30"/>
  <c r="AL1650" i="30" s="1"/>
  <c r="Z1649" i="30"/>
  <c r="Z1648" i="30"/>
  <c r="AL1648" i="30" s="1"/>
  <c r="Z1647" i="30"/>
  <c r="Z1646" i="30"/>
  <c r="AL1646" i="30" s="1"/>
  <c r="Z1645" i="30"/>
  <c r="AL1645" i="30" s="1"/>
  <c r="Z1644" i="30"/>
  <c r="AL1644" i="30" s="1"/>
  <c r="Z1643" i="30"/>
  <c r="AL1643" i="30" s="1"/>
  <c r="Z1642" i="30"/>
  <c r="AL1642" i="30" s="1"/>
  <c r="Z1641" i="30"/>
  <c r="Z1640" i="30"/>
  <c r="AL1640" i="30" s="1"/>
  <c r="Z1639" i="30"/>
  <c r="Z1638" i="30"/>
  <c r="AL1638" i="30" s="1"/>
  <c r="Z1637" i="30"/>
  <c r="AL1637" i="30" s="1"/>
  <c r="Z1636" i="30"/>
  <c r="AL1636" i="30" s="1"/>
  <c r="Z1635" i="30"/>
  <c r="AL1635" i="30" s="1"/>
  <c r="Z1634" i="30"/>
  <c r="AL1634" i="30" s="1"/>
  <c r="Z1633" i="30"/>
  <c r="Z1632" i="30"/>
  <c r="AL1632" i="30" s="1"/>
  <c r="Z1631" i="30"/>
  <c r="Z1630" i="30"/>
  <c r="AL1630" i="30" s="1"/>
  <c r="Z1629" i="30"/>
  <c r="AL1629" i="30" s="1"/>
  <c r="Z1628" i="30"/>
  <c r="AL1628" i="30" s="1"/>
  <c r="Z1627" i="30"/>
  <c r="AL1627" i="30" s="1"/>
  <c r="Z1626" i="30"/>
  <c r="AL1626" i="30" s="1"/>
  <c r="Z1625" i="30"/>
  <c r="Z1624" i="30"/>
  <c r="AL1624" i="30" s="1"/>
  <c r="Z1623" i="30"/>
  <c r="Z1622" i="30"/>
  <c r="AL1622" i="30" s="1"/>
  <c r="Z1621" i="30"/>
  <c r="AL1621" i="30" s="1"/>
  <c r="Z1620" i="30"/>
  <c r="AL1620" i="30" s="1"/>
  <c r="Z1619" i="30"/>
  <c r="AL1619" i="30" s="1"/>
  <c r="Z1618" i="30"/>
  <c r="AL1618" i="30" s="1"/>
  <c r="Z1617" i="30"/>
  <c r="Z1616" i="30"/>
  <c r="AL1616" i="30" s="1"/>
  <c r="Z1615" i="30"/>
  <c r="Z1614" i="30"/>
  <c r="AL1614" i="30" s="1"/>
  <c r="Z1613" i="30"/>
  <c r="AL1613" i="30" s="1"/>
  <c r="Z1612" i="30"/>
  <c r="AL1612" i="30" s="1"/>
  <c r="Z1611" i="30"/>
  <c r="Z1610" i="30"/>
  <c r="AL1610" i="30" s="1"/>
  <c r="Z1609" i="30"/>
  <c r="Z1608" i="30"/>
  <c r="AL1608" i="30" s="1"/>
  <c r="Z1607" i="30"/>
  <c r="AL1607" i="30" s="1"/>
  <c r="Z1606" i="30"/>
  <c r="Z1605" i="30"/>
  <c r="AL1605" i="30" s="1"/>
  <c r="Z1604" i="30"/>
  <c r="AL1604" i="30" s="1"/>
  <c r="Z1603" i="30"/>
  <c r="Z1602" i="30"/>
  <c r="AL1602" i="30" s="1"/>
  <c r="Z1601" i="30"/>
  <c r="Z1600" i="30"/>
  <c r="AL1600" i="30" s="1"/>
  <c r="Z1599" i="30"/>
  <c r="AL1599" i="30" s="1"/>
  <c r="Z1598" i="30"/>
  <c r="Z1597" i="30"/>
  <c r="AL1597" i="30" s="1"/>
  <c r="Z1596" i="30"/>
  <c r="AL1596" i="30" s="1"/>
  <c r="Z1595" i="30"/>
  <c r="Z1594" i="30"/>
  <c r="AL1594" i="30" s="1"/>
  <c r="Z1593" i="30"/>
  <c r="Z1592" i="30"/>
  <c r="AL1592" i="30" s="1"/>
  <c r="Z1591" i="30"/>
  <c r="AL1591" i="30" s="1"/>
  <c r="Z1590" i="30"/>
  <c r="Z1589" i="30"/>
  <c r="AL1589" i="30" s="1"/>
  <c r="Z1588" i="30"/>
  <c r="AL1588" i="30" s="1"/>
  <c r="Z1587" i="30"/>
  <c r="Z1586" i="30"/>
  <c r="AL1586" i="30" s="1"/>
  <c r="Z1585" i="30"/>
  <c r="Z1584" i="30"/>
  <c r="AL1584" i="30" s="1"/>
  <c r="Z1583" i="30"/>
  <c r="AL1583" i="30" s="1"/>
  <c r="Z1582" i="30"/>
  <c r="Z1581" i="30"/>
  <c r="AL1581" i="30" s="1"/>
  <c r="Z1580" i="30"/>
  <c r="AL1580" i="30" s="1"/>
  <c r="Z1579" i="30"/>
  <c r="Z1578" i="30"/>
  <c r="AL1578" i="30" s="1"/>
  <c r="Z1577" i="30"/>
  <c r="Z1576" i="30"/>
  <c r="AL1576" i="30" s="1"/>
  <c r="Z1575" i="30"/>
  <c r="AL1575" i="30" s="1"/>
  <c r="Z1574" i="30"/>
  <c r="Z1573" i="30"/>
  <c r="AL1573" i="30" s="1"/>
  <c r="Z1572" i="30"/>
  <c r="AL1572" i="30" s="1"/>
  <c r="Z1571" i="30"/>
  <c r="Z1570" i="30"/>
  <c r="AL1570" i="30" s="1"/>
  <c r="Z1569" i="30"/>
  <c r="Z1568" i="30"/>
  <c r="AL1568" i="30" s="1"/>
  <c r="Z1567" i="30"/>
  <c r="AL1567" i="30" s="1"/>
  <c r="Z1566" i="30"/>
  <c r="Z1565" i="30"/>
  <c r="AL1565" i="30" s="1"/>
  <c r="Z1564" i="30"/>
  <c r="AL1564" i="30" s="1"/>
  <c r="Z1563" i="30"/>
  <c r="Z1562" i="30"/>
  <c r="AL1562" i="30" s="1"/>
  <c r="Z1561" i="30"/>
  <c r="Z1560" i="30"/>
  <c r="AL1560" i="30" s="1"/>
  <c r="Z1559" i="30"/>
  <c r="AL1559" i="30" s="1"/>
  <c r="Z1558" i="30"/>
  <c r="Z1557" i="30"/>
  <c r="AL1557" i="30" s="1"/>
  <c r="Z1556" i="30"/>
  <c r="AL1556" i="30" s="1"/>
  <c r="Z1555" i="30"/>
  <c r="Z1554" i="30"/>
  <c r="AL1554" i="30" s="1"/>
  <c r="Z1553" i="30"/>
  <c r="Z1552" i="30"/>
  <c r="AL1552" i="30" s="1"/>
  <c r="Z1551" i="30"/>
  <c r="AL1551" i="30" s="1"/>
  <c r="Z1550" i="30"/>
  <c r="Z1549" i="30"/>
  <c r="AL1549" i="30" s="1"/>
  <c r="Z1548" i="30"/>
  <c r="AL1548" i="30" s="1"/>
  <c r="Z1547" i="30"/>
  <c r="Z1546" i="30"/>
  <c r="AL1546" i="30" s="1"/>
  <c r="Z1545" i="30"/>
  <c r="Z1544" i="30"/>
  <c r="AL1544" i="30" s="1"/>
  <c r="Z1543" i="30"/>
  <c r="AL1543" i="30" s="1"/>
  <c r="Z1542" i="30"/>
  <c r="Z1541" i="30"/>
  <c r="AL1541" i="30" s="1"/>
  <c r="Z1540" i="30"/>
  <c r="AL1540" i="30" s="1"/>
  <c r="Z1539" i="30"/>
  <c r="Z1538" i="30"/>
  <c r="AL1538" i="30" s="1"/>
  <c r="Z1537" i="30"/>
  <c r="Z1536" i="30"/>
  <c r="AL1536" i="30" s="1"/>
  <c r="Z1535" i="30"/>
  <c r="AL1535" i="30" s="1"/>
  <c r="Z1534" i="30"/>
  <c r="Z1533" i="30"/>
  <c r="AL1533" i="30" s="1"/>
  <c r="Z1532" i="30"/>
  <c r="AL1532" i="30" s="1"/>
  <c r="Z1531" i="30"/>
  <c r="Z1530" i="30"/>
  <c r="AL1530" i="30" s="1"/>
  <c r="Z1529" i="30"/>
  <c r="Z1528" i="30"/>
  <c r="AL1528" i="30" s="1"/>
  <c r="Z1527" i="30"/>
  <c r="AL1527" i="30" s="1"/>
  <c r="Z1526" i="30"/>
  <c r="Z1525" i="30"/>
  <c r="AL1525" i="30" s="1"/>
  <c r="Z1524" i="30"/>
  <c r="AL1524" i="30" s="1"/>
  <c r="Z1523" i="30"/>
  <c r="Z1522" i="30"/>
  <c r="AL1522" i="30" s="1"/>
  <c r="Z1521" i="30"/>
  <c r="Z1520" i="30"/>
  <c r="AL1520" i="30" s="1"/>
  <c r="Z1519" i="30"/>
  <c r="AL1519" i="30" s="1"/>
  <c r="Z1518" i="30"/>
  <c r="Z1517" i="30"/>
  <c r="AL1517" i="30" s="1"/>
  <c r="Z1516" i="30"/>
  <c r="AL1516" i="30" s="1"/>
  <c r="Z1515" i="30"/>
  <c r="Z1514" i="30"/>
  <c r="AL1514" i="30" s="1"/>
  <c r="Z1513" i="30"/>
  <c r="Z1512" i="30"/>
  <c r="AL1512" i="30" s="1"/>
  <c r="Z1511" i="30"/>
  <c r="AL1511" i="30" s="1"/>
  <c r="Z1510" i="30"/>
  <c r="Z1509" i="30"/>
  <c r="AL1509" i="30" s="1"/>
  <c r="Z1508" i="30"/>
  <c r="AL1508" i="30" s="1"/>
  <c r="Z1507" i="30"/>
  <c r="Z1506" i="30"/>
  <c r="AL1506" i="30" s="1"/>
  <c r="Z1505" i="30"/>
  <c r="Z1504" i="30"/>
  <c r="AL1504" i="30" s="1"/>
  <c r="Z1503" i="30"/>
  <c r="AL1503" i="30" s="1"/>
  <c r="Z1502" i="30"/>
  <c r="Z1501" i="30"/>
  <c r="AL1501" i="30" s="1"/>
  <c r="Z1500" i="30"/>
  <c r="AL1500" i="30" s="1"/>
  <c r="Z1499" i="30"/>
  <c r="Z1498" i="30"/>
  <c r="AL1498" i="30" s="1"/>
  <c r="Z1497" i="30"/>
  <c r="Z1496" i="30"/>
  <c r="AL1496" i="30" s="1"/>
  <c r="Z1495" i="30"/>
  <c r="AL1495" i="30" s="1"/>
  <c r="Z1494" i="30"/>
  <c r="Z1493" i="30"/>
  <c r="AL1493" i="30" s="1"/>
  <c r="Z1492" i="30"/>
  <c r="AL1492" i="30" s="1"/>
  <c r="Z1491" i="30"/>
  <c r="Z1490" i="30"/>
  <c r="AL1490" i="30" s="1"/>
  <c r="Z1489" i="30"/>
  <c r="Z1488" i="30"/>
  <c r="AL1488" i="30" s="1"/>
  <c r="Z1487" i="30"/>
  <c r="AL1487" i="30" s="1"/>
  <c r="Z1486" i="30"/>
  <c r="Z1485" i="30"/>
  <c r="AL1485" i="30" s="1"/>
  <c r="Z1484" i="30"/>
  <c r="AL1484" i="30" s="1"/>
  <c r="Z1483" i="30"/>
  <c r="Z1482" i="30"/>
  <c r="AL1482" i="30" s="1"/>
  <c r="Z1481" i="30"/>
  <c r="Z1480" i="30"/>
  <c r="AL1480" i="30" s="1"/>
  <c r="Z1479" i="30"/>
  <c r="AL1479" i="30" s="1"/>
  <c r="Z1478" i="30"/>
  <c r="Z1477" i="30"/>
  <c r="AL1477" i="30" s="1"/>
  <c r="Z1476" i="30"/>
  <c r="AL1476" i="30" s="1"/>
  <c r="Z1475" i="30"/>
  <c r="Z1474" i="30"/>
  <c r="AL1474" i="30" s="1"/>
  <c r="Z1473" i="30"/>
  <c r="Z1472" i="30"/>
  <c r="AL1472" i="30" s="1"/>
  <c r="Z1471" i="30"/>
  <c r="AL1471" i="30" s="1"/>
  <c r="Z1470" i="30"/>
  <c r="Z1469" i="30"/>
  <c r="AL1469" i="30" s="1"/>
  <c r="Z1468" i="30"/>
  <c r="AL1468" i="30" s="1"/>
  <c r="Z1467" i="30"/>
  <c r="Z1466" i="30"/>
  <c r="AL1466" i="30" s="1"/>
  <c r="Z1465" i="30"/>
  <c r="Z1464" i="30"/>
  <c r="AL1464" i="30" s="1"/>
  <c r="Z1463" i="30"/>
  <c r="AL1463" i="30" s="1"/>
  <c r="Z1462" i="30"/>
  <c r="Z1461" i="30"/>
  <c r="AL1461" i="30" s="1"/>
  <c r="Z1460" i="30"/>
  <c r="AL1460" i="30" s="1"/>
  <c r="Z1459" i="30"/>
  <c r="Z1458" i="30"/>
  <c r="AL1458" i="30" s="1"/>
  <c r="Z1457" i="30"/>
  <c r="Z1456" i="30"/>
  <c r="AL1456" i="30" s="1"/>
  <c r="Z1455" i="30"/>
  <c r="AL1455" i="30" s="1"/>
  <c r="Z1454" i="30"/>
  <c r="Z1453" i="30"/>
  <c r="AL1453" i="30" s="1"/>
  <c r="Z1452" i="30"/>
  <c r="AL1452" i="30" s="1"/>
  <c r="Z1451" i="30"/>
  <c r="Z1450" i="30"/>
  <c r="AL1450" i="30" s="1"/>
  <c r="Z1449" i="30"/>
  <c r="Z1448" i="30"/>
  <c r="AL1448" i="30" s="1"/>
  <c r="Z1447" i="30"/>
  <c r="AL1447" i="30" s="1"/>
  <c r="Z1446" i="30"/>
  <c r="Z1445" i="30"/>
  <c r="AL1445" i="30" s="1"/>
  <c r="Z1444" i="30"/>
  <c r="AL1444" i="30" s="1"/>
  <c r="Z1443" i="30"/>
  <c r="Z1442" i="30"/>
  <c r="AL1442" i="30" s="1"/>
  <c r="Z1441" i="30"/>
  <c r="Z1440" i="30"/>
  <c r="AL1440" i="30" s="1"/>
  <c r="Z1439" i="30"/>
  <c r="AL1439" i="30" s="1"/>
  <c r="Z1438" i="30"/>
  <c r="AL1438" i="30" s="1"/>
  <c r="Z1437" i="30"/>
  <c r="AL1437" i="30" s="1"/>
  <c r="Z1436" i="30"/>
  <c r="AL1436" i="30" s="1"/>
  <c r="Z1435" i="30"/>
  <c r="Z1434" i="30"/>
  <c r="AL1434" i="30" s="1"/>
  <c r="Z1433" i="30"/>
  <c r="Z1432" i="30"/>
  <c r="AL1432" i="30" s="1"/>
  <c r="Z1431" i="30"/>
  <c r="AL1431" i="30" s="1"/>
  <c r="Z1430" i="30"/>
  <c r="AL1430" i="30" s="1"/>
  <c r="Z1429" i="30"/>
  <c r="AL1429" i="30" s="1"/>
  <c r="Z1428" i="30"/>
  <c r="AL1428" i="30" s="1"/>
  <c r="Z1427" i="30"/>
  <c r="Z1426" i="30"/>
  <c r="AL1426" i="30" s="1"/>
  <c r="Z1425" i="30"/>
  <c r="Z1424" i="30"/>
  <c r="AL1424" i="30" s="1"/>
  <c r="Z1423" i="30"/>
  <c r="AL1423" i="30" s="1"/>
  <c r="Z1422" i="30"/>
  <c r="AL1422" i="30" s="1"/>
  <c r="Z1421" i="30"/>
  <c r="AL1421" i="30" s="1"/>
  <c r="Z1420" i="30"/>
  <c r="AL1420" i="30" s="1"/>
  <c r="Z1419" i="30"/>
  <c r="Z1418" i="30"/>
  <c r="AL1418" i="30" s="1"/>
  <c r="Z1417" i="30"/>
  <c r="Z1416" i="30"/>
  <c r="AL1416" i="30" s="1"/>
  <c r="Z1415" i="30"/>
  <c r="AL1415" i="30" s="1"/>
  <c r="Z1414" i="30"/>
  <c r="AL1414" i="30" s="1"/>
  <c r="Z1413" i="30"/>
  <c r="AL1413" i="30" s="1"/>
  <c r="Z1412" i="30"/>
  <c r="AL1412" i="30" s="1"/>
  <c r="Z1411" i="30"/>
  <c r="AL1411" i="30" s="1"/>
  <c r="Z1410" i="30"/>
  <c r="Z1409" i="30"/>
  <c r="AL1409" i="30" s="1"/>
  <c r="Z1408" i="30"/>
  <c r="AL1408" i="30" s="1"/>
  <c r="Z1407" i="30"/>
  <c r="AL1407" i="30" s="1"/>
  <c r="Z1406" i="30"/>
  <c r="AL1406" i="30" s="1"/>
  <c r="Z1405" i="30"/>
  <c r="Z1404" i="30"/>
  <c r="AL1404" i="30" s="1"/>
  <c r="Z1403" i="30"/>
  <c r="AL1403" i="30" s="1"/>
  <c r="Z1402" i="30"/>
  <c r="Z1401" i="30"/>
  <c r="AL1401" i="30" s="1"/>
  <c r="Z1400" i="30"/>
  <c r="AL1400" i="30" s="1"/>
  <c r="Z1399" i="30"/>
  <c r="AL1399" i="30" s="1"/>
  <c r="Z1398" i="30"/>
  <c r="AL1398" i="30" s="1"/>
  <c r="Z1397" i="30"/>
  <c r="Z1396" i="30"/>
  <c r="AL1396" i="30" s="1"/>
  <c r="Z1395" i="30"/>
  <c r="AL1395" i="30" s="1"/>
  <c r="Z1394" i="30"/>
  <c r="Z1393" i="30"/>
  <c r="AL1393" i="30" s="1"/>
  <c r="Z1392" i="30"/>
  <c r="AL1392" i="30" s="1"/>
  <c r="Z1391" i="30"/>
  <c r="AL1391" i="30" s="1"/>
  <c r="Z1390" i="30"/>
  <c r="AL1390" i="30" s="1"/>
  <c r="Z1389" i="30"/>
  <c r="Z1388" i="30"/>
  <c r="AL1388" i="30" s="1"/>
  <c r="Z1387" i="30"/>
  <c r="AL1387" i="30" s="1"/>
  <c r="Z1386" i="30"/>
  <c r="Z1385" i="30"/>
  <c r="AL1385" i="30" s="1"/>
  <c r="Z1384" i="30"/>
  <c r="AL1384" i="30" s="1"/>
  <c r="Z1383" i="30"/>
  <c r="AL1383" i="30" s="1"/>
  <c r="Z1382" i="30"/>
  <c r="AL1382" i="30" s="1"/>
  <c r="Z1381" i="30"/>
  <c r="Z1380" i="30"/>
  <c r="AL1380" i="30" s="1"/>
  <c r="Z1379" i="30"/>
  <c r="AL1379" i="30" s="1"/>
  <c r="Z1378" i="30"/>
  <c r="Z1377" i="30"/>
  <c r="AL1377" i="30" s="1"/>
  <c r="Z1376" i="30"/>
  <c r="AL1376" i="30" s="1"/>
  <c r="Z1375" i="30"/>
  <c r="AL1375" i="30" s="1"/>
  <c r="Z1374" i="30"/>
  <c r="AL1374" i="30" s="1"/>
  <c r="Z1373" i="30"/>
  <c r="Z1372" i="30"/>
  <c r="AL1372" i="30" s="1"/>
  <c r="Z1371" i="30"/>
  <c r="AL1371" i="30" s="1"/>
  <c r="Z1370" i="30"/>
  <c r="Z1369" i="30"/>
  <c r="AL1369" i="30" s="1"/>
  <c r="Z1368" i="30"/>
  <c r="AL1368" i="30" s="1"/>
  <c r="Z1367" i="30"/>
  <c r="AL1367" i="30" s="1"/>
  <c r="Z1366" i="30"/>
  <c r="AL1366" i="30" s="1"/>
  <c r="Z1365" i="30"/>
  <c r="Z1364" i="30"/>
  <c r="AL1364" i="30" s="1"/>
  <c r="Z1363" i="30"/>
  <c r="AL1363" i="30" s="1"/>
  <c r="Z1362" i="30"/>
  <c r="Z1361" i="30"/>
  <c r="AL1361" i="30" s="1"/>
  <c r="Z1360" i="30"/>
  <c r="AL1360" i="30" s="1"/>
  <c r="Z1359" i="30"/>
  <c r="AL1359" i="30" s="1"/>
  <c r="Z1358" i="30"/>
  <c r="AL1358" i="30" s="1"/>
  <c r="Z1357" i="30"/>
  <c r="Z1356" i="30"/>
  <c r="AL1356" i="30" s="1"/>
  <c r="Z1355" i="30"/>
  <c r="AL1355" i="30" s="1"/>
  <c r="Z1354" i="30"/>
  <c r="Z1353" i="30"/>
  <c r="AL1353" i="30" s="1"/>
  <c r="Z1352" i="30"/>
  <c r="AL1352" i="30" s="1"/>
  <c r="Z1351" i="30"/>
  <c r="AL1351" i="30" s="1"/>
  <c r="Z1350" i="30"/>
  <c r="AL1350" i="30" s="1"/>
  <c r="Z1349" i="30"/>
  <c r="Z1348" i="30"/>
  <c r="AL1348" i="30" s="1"/>
  <c r="Z1347" i="30"/>
  <c r="AL1347" i="30" s="1"/>
  <c r="Z1346" i="30"/>
  <c r="Z1345" i="30"/>
  <c r="AL1345" i="30" s="1"/>
  <c r="Z1344" i="30"/>
  <c r="AL1344" i="30" s="1"/>
  <c r="Z1343" i="30"/>
  <c r="AL1343" i="30" s="1"/>
  <c r="Z1342" i="30"/>
  <c r="AL1342" i="30" s="1"/>
  <c r="Z1341" i="30"/>
  <c r="Z1340" i="30"/>
  <c r="AL1340" i="30" s="1"/>
  <c r="Z1339" i="30"/>
  <c r="AL1339" i="30" s="1"/>
  <c r="Z1338" i="30"/>
  <c r="Z1337" i="30"/>
  <c r="AL1337" i="30" s="1"/>
  <c r="Z1336" i="30"/>
  <c r="AL1336" i="30" s="1"/>
  <c r="Z1335" i="30"/>
  <c r="AL1335" i="30" s="1"/>
  <c r="Z1334" i="30"/>
  <c r="AL1334" i="30" s="1"/>
  <c r="Z1333" i="30"/>
  <c r="Z1332" i="30"/>
  <c r="AL1332" i="30" s="1"/>
  <c r="Z1331" i="30"/>
  <c r="AL1331" i="30" s="1"/>
  <c r="Z1330" i="30"/>
  <c r="Z1329" i="30"/>
  <c r="AL1329" i="30" s="1"/>
  <c r="Z1328" i="30"/>
  <c r="AL1328" i="30" s="1"/>
  <c r="Z1327" i="30"/>
  <c r="AL1327" i="30" s="1"/>
  <c r="Z1326" i="30"/>
  <c r="AL1326" i="30" s="1"/>
  <c r="Z1325" i="30"/>
  <c r="Z1324" i="30"/>
  <c r="AL1324" i="30" s="1"/>
  <c r="Z1323" i="30"/>
  <c r="AL1323" i="30" s="1"/>
  <c r="Z1322" i="30"/>
  <c r="Z1321" i="30"/>
  <c r="AL1321" i="30" s="1"/>
  <c r="Z1320" i="30"/>
  <c r="AL1320" i="30" s="1"/>
  <c r="Z1319" i="30"/>
  <c r="AL1319" i="30" s="1"/>
  <c r="Z1318" i="30"/>
  <c r="AL1318" i="30" s="1"/>
  <c r="Z1317" i="30"/>
  <c r="Z1316" i="30"/>
  <c r="AL1316" i="30" s="1"/>
  <c r="Z1315" i="30"/>
  <c r="AL1315" i="30" s="1"/>
  <c r="Z1314" i="30"/>
  <c r="Z1313" i="30"/>
  <c r="AL1313" i="30" s="1"/>
  <c r="Z1312" i="30"/>
  <c r="AL1312" i="30" s="1"/>
  <c r="Z1311" i="30"/>
  <c r="AL1311" i="30" s="1"/>
  <c r="Z1310" i="30"/>
  <c r="AL1310" i="30" s="1"/>
  <c r="Z1309" i="30"/>
  <c r="Z1308" i="30"/>
  <c r="AL1308" i="30" s="1"/>
  <c r="Z1307" i="30"/>
  <c r="AL1307" i="30" s="1"/>
  <c r="Z1306" i="30"/>
  <c r="Z1305" i="30"/>
  <c r="AL1305" i="30" s="1"/>
  <c r="Z1304" i="30"/>
  <c r="AL1304" i="30" s="1"/>
  <c r="Z1303" i="30"/>
  <c r="AL1303" i="30" s="1"/>
  <c r="Z1302" i="30"/>
  <c r="AL1302" i="30" s="1"/>
  <c r="Z1301" i="30"/>
  <c r="Z1300" i="30"/>
  <c r="AL1300" i="30" s="1"/>
  <c r="Z1299" i="30"/>
  <c r="Z1298" i="30"/>
  <c r="Z1297" i="30"/>
  <c r="AL1297" i="30" s="1"/>
  <c r="Z1296" i="30"/>
  <c r="AL1296" i="30" s="1"/>
  <c r="Z1295" i="30"/>
  <c r="AL1295" i="30" s="1"/>
  <c r="Z1294" i="30"/>
  <c r="AL1294" i="30" s="1"/>
  <c r="Z1293" i="30"/>
  <c r="Z1292" i="30"/>
  <c r="AL1292" i="30" s="1"/>
  <c r="Z1291" i="30"/>
  <c r="Z1290" i="30"/>
  <c r="Z1289" i="30"/>
  <c r="AL1289" i="30" s="1"/>
  <c r="Z1288" i="30"/>
  <c r="AL1288" i="30" s="1"/>
  <c r="Z1287" i="30"/>
  <c r="AL1287" i="30" s="1"/>
  <c r="Z1286" i="30"/>
  <c r="AL1286" i="30" s="1"/>
  <c r="Z1285" i="30"/>
  <c r="Z1284" i="30"/>
  <c r="AL1284" i="30" s="1"/>
  <c r="Z1283" i="30"/>
  <c r="Z1282" i="30"/>
  <c r="Z1281" i="30"/>
  <c r="AL1281" i="30" s="1"/>
  <c r="Z1280" i="30"/>
  <c r="AL1280" i="30" s="1"/>
  <c r="Z1279" i="30"/>
  <c r="AL1279" i="30" s="1"/>
  <c r="Z1278" i="30"/>
  <c r="AL1278" i="30" s="1"/>
  <c r="Z1277" i="30"/>
  <c r="Z1276" i="30"/>
  <c r="AL1276" i="30" s="1"/>
  <c r="Z1275" i="30"/>
  <c r="Z1274" i="30"/>
  <c r="Z1273" i="30"/>
  <c r="AL1273" i="30" s="1"/>
  <c r="Z1272" i="30"/>
  <c r="AL1272" i="30" s="1"/>
  <c r="Z1271" i="30"/>
  <c r="AL1271" i="30" s="1"/>
  <c r="Z1270" i="30"/>
  <c r="AL1270" i="30" s="1"/>
  <c r="Z1269" i="30"/>
  <c r="Z1268" i="30"/>
  <c r="AL1268" i="30" s="1"/>
  <c r="Z1267" i="30"/>
  <c r="Z1266" i="30"/>
  <c r="Z1265" i="30"/>
  <c r="AL1265" i="30" s="1"/>
  <c r="Z1264" i="30"/>
  <c r="AL1264" i="30" s="1"/>
  <c r="Z1263" i="30"/>
  <c r="AL1263" i="30" s="1"/>
  <c r="Z1262" i="30"/>
  <c r="AL1262" i="30" s="1"/>
  <c r="Z1261" i="30"/>
  <c r="AL1261" i="30" s="1"/>
  <c r="Z1260" i="30"/>
  <c r="AL1260" i="30" s="1"/>
  <c r="Z1259" i="30"/>
  <c r="Z1258" i="30"/>
  <c r="Z1257" i="30"/>
  <c r="AL1257" i="30" s="1"/>
  <c r="Z1256" i="30"/>
  <c r="AL1256" i="30" s="1"/>
  <c r="Z1255" i="30"/>
  <c r="AL1255" i="30" s="1"/>
  <c r="Z1254" i="30"/>
  <c r="AL1254" i="30" s="1"/>
  <c r="Z1253" i="30"/>
  <c r="AL1253" i="30" s="1"/>
  <c r="Z1252" i="30"/>
  <c r="AL1252" i="30" s="1"/>
  <c r="Z1251" i="30"/>
  <c r="Z1250" i="30"/>
  <c r="Z1249" i="30"/>
  <c r="AL1249" i="30" s="1"/>
  <c r="Z1248" i="30"/>
  <c r="AL1248" i="30" s="1"/>
  <c r="Z1247" i="30"/>
  <c r="AL1247" i="30" s="1"/>
  <c r="Z1246" i="30"/>
  <c r="AL1246" i="30" s="1"/>
  <c r="Z1245" i="30"/>
  <c r="AL1245" i="30" s="1"/>
  <c r="Z1244" i="30"/>
  <c r="AL1244" i="30" s="1"/>
  <c r="Z1243" i="30"/>
  <c r="Z1242" i="30"/>
  <c r="Z1241" i="30"/>
  <c r="AL1241" i="30" s="1"/>
  <c r="Z1240" i="30"/>
  <c r="AL1240" i="30" s="1"/>
  <c r="Z1239" i="30"/>
  <c r="AL1239" i="30" s="1"/>
  <c r="Z1238" i="30"/>
  <c r="AL1238" i="30" s="1"/>
  <c r="Z1237" i="30"/>
  <c r="AL1237" i="30" s="1"/>
  <c r="Z1236" i="30"/>
  <c r="AL1236" i="30" s="1"/>
  <c r="Z1235" i="30"/>
  <c r="Z1234" i="30"/>
  <c r="AL1234" i="30" s="1"/>
  <c r="Z1233" i="30"/>
  <c r="AL1233" i="30" s="1"/>
  <c r="Z1232" i="30"/>
  <c r="AL1232" i="30" s="1"/>
  <c r="Z1231" i="30"/>
  <c r="AL1231" i="30" s="1"/>
  <c r="Z1230" i="30"/>
  <c r="AL1230" i="30" s="1"/>
  <c r="Z1229" i="30"/>
  <c r="AL1229" i="30" s="1"/>
  <c r="Z1228" i="30"/>
  <c r="AL1228" i="30" s="1"/>
  <c r="Z1227" i="30"/>
  <c r="Z1226" i="30"/>
  <c r="AL1226" i="30" s="1"/>
  <c r="Z1225" i="30"/>
  <c r="AL1225" i="30" s="1"/>
  <c r="Z1224" i="30"/>
  <c r="AL1224" i="30" s="1"/>
  <c r="Z1223" i="30"/>
  <c r="AL1223" i="30" s="1"/>
  <c r="Z1222" i="30"/>
  <c r="AL1222" i="30" s="1"/>
  <c r="Z1221" i="30"/>
  <c r="AL1221" i="30" s="1"/>
  <c r="Z1220" i="30"/>
  <c r="AL1220" i="30" s="1"/>
  <c r="Z1219" i="30"/>
  <c r="Z1218" i="30"/>
  <c r="AL1218" i="30" s="1"/>
  <c r="Z1217" i="30"/>
  <c r="AL1217" i="30" s="1"/>
  <c r="Z1216" i="30"/>
  <c r="AL1216" i="30" s="1"/>
  <c r="Z1215" i="30"/>
  <c r="AL1215" i="30" s="1"/>
  <c r="Z1214" i="30"/>
  <c r="AL1214" i="30" s="1"/>
  <c r="Z1213" i="30"/>
  <c r="AL1213" i="30" s="1"/>
  <c r="Z1212" i="30"/>
  <c r="AL1212" i="30" s="1"/>
  <c r="Z1211" i="30"/>
  <c r="Z1210" i="30"/>
  <c r="AL1210" i="30" s="1"/>
  <c r="Z1209" i="30"/>
  <c r="AL1209" i="30" s="1"/>
  <c r="Z1208" i="30"/>
  <c r="AL1208" i="30" s="1"/>
  <c r="Z1207" i="30"/>
  <c r="AL1207" i="30" s="1"/>
  <c r="Z1206" i="30"/>
  <c r="AL1206" i="30" s="1"/>
  <c r="Z1205" i="30"/>
  <c r="AL1205" i="30" s="1"/>
  <c r="Z1204" i="30"/>
  <c r="AL1204" i="30" s="1"/>
  <c r="Z1203" i="30"/>
  <c r="AL1203" i="30" s="1"/>
  <c r="Z1202" i="30"/>
  <c r="AL1202" i="30" s="1"/>
  <c r="Z1201" i="30"/>
  <c r="AL1201" i="30" s="1"/>
  <c r="Z1200" i="30"/>
  <c r="Z1199" i="30"/>
  <c r="AL1199" i="30" s="1"/>
  <c r="Z1198" i="30"/>
  <c r="Z1197" i="30"/>
  <c r="Z1196" i="30"/>
  <c r="AL1196" i="30" s="1"/>
  <c r="Z1195" i="30"/>
  <c r="AL1195" i="30" s="1"/>
  <c r="Z1194" i="30"/>
  <c r="AL1194" i="30" s="1"/>
  <c r="Z1193" i="30"/>
  <c r="AL1193" i="30" s="1"/>
  <c r="Z1192" i="30"/>
  <c r="Z1191" i="30"/>
  <c r="AL1191" i="30" s="1"/>
  <c r="Z1190" i="30"/>
  <c r="Z1189" i="30"/>
  <c r="Z1188" i="30"/>
  <c r="AL1188" i="30" s="1"/>
  <c r="Z1187" i="30"/>
  <c r="AL1187" i="30" s="1"/>
  <c r="Z1186" i="30"/>
  <c r="AL1186" i="30" s="1"/>
  <c r="Z1185" i="30"/>
  <c r="AL1185" i="30" s="1"/>
  <c r="Z1184" i="30"/>
  <c r="Z1183" i="30"/>
  <c r="AL1183" i="30" s="1"/>
  <c r="Z1182" i="30"/>
  <c r="Z1181" i="30"/>
  <c r="Z1180" i="30"/>
  <c r="AL1180" i="30" s="1"/>
  <c r="Z1179" i="30"/>
  <c r="AL1179" i="30" s="1"/>
  <c r="Z1178" i="30"/>
  <c r="AL1178" i="30" s="1"/>
  <c r="Z1177" i="30"/>
  <c r="AL1177" i="30" s="1"/>
  <c r="Z1176" i="30"/>
  <c r="Z1175" i="30"/>
  <c r="AL1175" i="30" s="1"/>
  <c r="Z1174" i="30"/>
  <c r="Z1173" i="30"/>
  <c r="Z1172" i="30"/>
  <c r="AL1172" i="30" s="1"/>
  <c r="Z1171" i="30"/>
  <c r="AL1171" i="30" s="1"/>
  <c r="Z1170" i="30"/>
  <c r="AL1170" i="30" s="1"/>
  <c r="Z1169" i="30"/>
  <c r="AL1169" i="30" s="1"/>
  <c r="Z1168" i="30"/>
  <c r="Z1167" i="30"/>
  <c r="AL1167" i="30" s="1"/>
  <c r="Z1166" i="30"/>
  <c r="Z1165" i="30"/>
  <c r="Z1164" i="30"/>
  <c r="AL1164" i="30" s="1"/>
  <c r="Z1163" i="30"/>
  <c r="AL1163" i="30" s="1"/>
  <c r="Z1162" i="30"/>
  <c r="AL1162" i="30" s="1"/>
  <c r="Z1161" i="30"/>
  <c r="AL1161" i="30" s="1"/>
  <c r="Z1160" i="30"/>
  <c r="Z1159" i="30"/>
  <c r="AL1159" i="30" s="1"/>
  <c r="Z1158" i="30"/>
  <c r="Z1157" i="30"/>
  <c r="Z1156" i="30"/>
  <c r="AL1156" i="30" s="1"/>
  <c r="Z1155" i="30"/>
  <c r="AL1155" i="30" s="1"/>
  <c r="Z1154" i="30"/>
  <c r="AL1154" i="30" s="1"/>
  <c r="Z1153" i="30"/>
  <c r="AL1153" i="30" s="1"/>
  <c r="Z1152" i="30"/>
  <c r="Z1151" i="30"/>
  <c r="AL1151" i="30" s="1"/>
  <c r="Z1150" i="30"/>
  <c r="AL1150" i="30" s="1"/>
  <c r="Z1149" i="30"/>
  <c r="Z1148" i="30"/>
  <c r="AL1148" i="30" s="1"/>
  <c r="Z1147" i="30"/>
  <c r="AL1147" i="30" s="1"/>
  <c r="Z1146" i="30"/>
  <c r="AL1146" i="30" s="1"/>
  <c r="Z1145" i="30"/>
  <c r="AL1145" i="30" s="1"/>
  <c r="Z1144" i="30"/>
  <c r="Z1143" i="30"/>
  <c r="AL1143" i="30" s="1"/>
  <c r="Z1142" i="30"/>
  <c r="Z1141" i="30"/>
  <c r="Z1140" i="30"/>
  <c r="AL1140" i="30" s="1"/>
  <c r="Z1139" i="30"/>
  <c r="AL1139" i="30" s="1"/>
  <c r="Z1138" i="30"/>
  <c r="AL1138" i="30" s="1"/>
  <c r="Z1137" i="30"/>
  <c r="AL1137" i="30" s="1"/>
  <c r="Z1136" i="30"/>
  <c r="Z1135" i="30"/>
  <c r="AL1135" i="30" s="1"/>
  <c r="Z1134" i="30"/>
  <c r="Z1133" i="30"/>
  <c r="Z1132" i="30"/>
  <c r="AL1132" i="30" s="1"/>
  <c r="Z1131" i="30"/>
  <c r="AL1131" i="30" s="1"/>
  <c r="Z1130" i="30"/>
  <c r="AL1130" i="30" s="1"/>
  <c r="Z1129" i="30"/>
  <c r="AL1129" i="30" s="1"/>
  <c r="Z1128" i="30"/>
  <c r="Z1127" i="30"/>
  <c r="AL1127" i="30" s="1"/>
  <c r="Z1126" i="30"/>
  <c r="Z1125" i="30"/>
  <c r="Z1124" i="30"/>
  <c r="AL1124" i="30" s="1"/>
  <c r="Z1123" i="30"/>
  <c r="AL1123" i="30" s="1"/>
  <c r="Z1122" i="30"/>
  <c r="AL1122" i="30" s="1"/>
  <c r="Z1121" i="30"/>
  <c r="AL1121" i="30" s="1"/>
  <c r="Z1120" i="30"/>
  <c r="Z1119" i="30"/>
  <c r="AL1119" i="30" s="1"/>
  <c r="Z1118" i="30"/>
  <c r="Z1117" i="30"/>
  <c r="Z1116" i="30"/>
  <c r="AL1116" i="30" s="1"/>
  <c r="Z1115" i="30"/>
  <c r="AL1115" i="30" s="1"/>
  <c r="Z1114" i="30"/>
  <c r="AL1114" i="30" s="1"/>
  <c r="Z1113" i="30"/>
  <c r="AL1113" i="30" s="1"/>
  <c r="Z1112" i="30"/>
  <c r="Z1111" i="30"/>
  <c r="AL1111" i="30" s="1"/>
  <c r="Z1110" i="30"/>
  <c r="Z1109" i="30"/>
  <c r="Z1108" i="30"/>
  <c r="AL1108" i="30" s="1"/>
  <c r="Z1107" i="30"/>
  <c r="AL1107" i="30" s="1"/>
  <c r="Z1106" i="30"/>
  <c r="AL1106" i="30" s="1"/>
  <c r="Z1105" i="30"/>
  <c r="AL1105" i="30" s="1"/>
  <c r="Z1104" i="30"/>
  <c r="Z1103" i="30"/>
  <c r="AL1103" i="30" s="1"/>
  <c r="Z1102" i="30"/>
  <c r="Z1101" i="30"/>
  <c r="Z1100" i="30"/>
  <c r="AL1100" i="30" s="1"/>
  <c r="Z1099" i="30"/>
  <c r="AL1099" i="30" s="1"/>
  <c r="Z1098" i="30"/>
  <c r="AL1098" i="30" s="1"/>
  <c r="Z1097" i="30"/>
  <c r="AL1097" i="30" s="1"/>
  <c r="Z1096" i="30"/>
  <c r="Z1095" i="30"/>
  <c r="AL1095" i="30" s="1"/>
  <c r="Z1094" i="30"/>
  <c r="Z1093" i="30"/>
  <c r="Z1092" i="30"/>
  <c r="AL1092" i="30" s="1"/>
  <c r="Z1091" i="30"/>
  <c r="AL1091" i="30" s="1"/>
  <c r="Z1090" i="30"/>
  <c r="AL1090" i="30" s="1"/>
  <c r="Z1089" i="30"/>
  <c r="AL1089" i="30" s="1"/>
  <c r="Z1088" i="30"/>
  <c r="Z1087" i="30"/>
  <c r="AL1087" i="30" s="1"/>
  <c r="Z1086" i="30"/>
  <c r="Z1085" i="30"/>
  <c r="Z1084" i="30"/>
  <c r="AL1084" i="30" s="1"/>
  <c r="Z1083" i="30"/>
  <c r="AL1083" i="30" s="1"/>
  <c r="Z1082" i="30"/>
  <c r="AL1082" i="30" s="1"/>
  <c r="Z1081" i="30"/>
  <c r="AL1081" i="30" s="1"/>
  <c r="Z1080" i="30"/>
  <c r="Z1079" i="30"/>
  <c r="AL1079" i="30" s="1"/>
  <c r="Z1078" i="30"/>
  <c r="Z1077" i="30"/>
  <c r="Z1076" i="30"/>
  <c r="AL1076" i="30" s="1"/>
  <c r="Z1075" i="30"/>
  <c r="AL1075" i="30" s="1"/>
  <c r="Z1074" i="30"/>
  <c r="AL1074" i="30" s="1"/>
  <c r="Z1073" i="30"/>
  <c r="AL1073" i="30" s="1"/>
  <c r="Z1072" i="30"/>
  <c r="Z1071" i="30"/>
  <c r="AL1071" i="30" s="1"/>
  <c r="Z1070" i="30"/>
  <c r="Z1069" i="30"/>
  <c r="Z1068" i="30"/>
  <c r="AL1068" i="30" s="1"/>
  <c r="Z1067" i="30"/>
  <c r="AL1067" i="30" s="1"/>
  <c r="Z1066" i="30"/>
  <c r="AL1066" i="30" s="1"/>
  <c r="Z1065" i="30"/>
  <c r="AL1065" i="30" s="1"/>
  <c r="Z1064" i="30"/>
  <c r="Z1063" i="30"/>
  <c r="AL1063" i="30" s="1"/>
  <c r="Z1062" i="30"/>
  <c r="Z1061" i="30"/>
  <c r="Z1060" i="30"/>
  <c r="AL1060" i="30" s="1"/>
  <c r="Z1059" i="30"/>
  <c r="Z1058" i="30"/>
  <c r="AL1058" i="30" s="1"/>
  <c r="Z1057" i="30"/>
  <c r="AL1057" i="30" s="1"/>
  <c r="Z1056" i="30"/>
  <c r="Z1055" i="30"/>
  <c r="Z1054" i="30"/>
  <c r="Z1053" i="30"/>
  <c r="Z1052" i="30"/>
  <c r="AL1052" i="30" s="1"/>
  <c r="Z1051" i="30"/>
  <c r="AL1051" i="30" s="1"/>
  <c r="Z1050" i="30"/>
  <c r="AL1050" i="30" s="1"/>
  <c r="Z1049" i="30"/>
  <c r="AL1049" i="30" s="1"/>
  <c r="Z1048" i="30"/>
  <c r="AL1048" i="30" s="1"/>
  <c r="Z1047" i="30"/>
  <c r="AL1047" i="30" s="1"/>
  <c r="Z1046" i="30"/>
  <c r="Z1045" i="30"/>
  <c r="Z1044" i="30"/>
  <c r="AL1044" i="30" s="1"/>
  <c r="Z1043" i="30"/>
  <c r="AL1043" i="30" s="1"/>
  <c r="Z1042" i="30"/>
  <c r="AL1042" i="30" s="1"/>
  <c r="Z1041" i="30"/>
  <c r="AL1041" i="30" s="1"/>
  <c r="Z1040" i="30"/>
  <c r="AL1040" i="30" s="1"/>
  <c r="Z1039" i="30"/>
  <c r="AL1039" i="30" s="1"/>
  <c r="Z1038" i="30"/>
  <c r="Z1037" i="30"/>
  <c r="Z1036" i="30"/>
  <c r="AL1036" i="30" s="1"/>
  <c r="Z1035" i="30"/>
  <c r="AL1035" i="30" s="1"/>
  <c r="Z1034" i="30"/>
  <c r="AL1034" i="30" s="1"/>
  <c r="Z1033" i="30"/>
  <c r="AL1033" i="30" s="1"/>
  <c r="Z1032" i="30"/>
  <c r="AL1032" i="30" s="1"/>
  <c r="Z1031" i="30"/>
  <c r="AL1031" i="30" s="1"/>
  <c r="Z1030" i="30"/>
  <c r="Z1029" i="30"/>
  <c r="Z1028" i="30"/>
  <c r="AL1028" i="30" s="1"/>
  <c r="Z1027" i="30"/>
  <c r="AL1027" i="30" s="1"/>
  <c r="Z1026" i="30"/>
  <c r="AL1026" i="30" s="1"/>
  <c r="Z1025" i="30"/>
  <c r="AL1025" i="30" s="1"/>
  <c r="Z1024" i="30"/>
  <c r="AL1024" i="30" s="1"/>
  <c r="Z1023" i="30"/>
  <c r="AL1023" i="30" s="1"/>
  <c r="Z1022" i="30"/>
  <c r="Z1021" i="30"/>
  <c r="Z1020" i="30"/>
  <c r="AL1020" i="30" s="1"/>
  <c r="Z1019" i="30"/>
  <c r="AL1019" i="30" s="1"/>
  <c r="Z1018" i="30"/>
  <c r="AL1018" i="30" s="1"/>
  <c r="Z1017" i="30"/>
  <c r="AL1017" i="30" s="1"/>
  <c r="Z1016" i="30"/>
  <c r="AL1016" i="30" s="1"/>
  <c r="Z1015" i="30"/>
  <c r="AL1015" i="30" s="1"/>
  <c r="Z1014" i="30"/>
  <c r="Z1013" i="30"/>
  <c r="Z1012" i="30"/>
  <c r="AL1012" i="30" s="1"/>
  <c r="Z1011" i="30"/>
  <c r="Z1010" i="30"/>
  <c r="AL1010" i="30" s="1"/>
  <c r="Z1009" i="30"/>
  <c r="AL1009" i="30" s="1"/>
  <c r="Z1008" i="30"/>
  <c r="Z1007" i="30"/>
  <c r="AL1007" i="30" s="1"/>
  <c r="Z1006" i="30"/>
  <c r="Z1005" i="30"/>
  <c r="Z1004" i="30"/>
  <c r="AL1004" i="30" s="1"/>
  <c r="Z1003" i="30"/>
  <c r="Z1002" i="30"/>
  <c r="AL1002" i="30" s="1"/>
  <c r="Z1001" i="30"/>
  <c r="AL1001" i="30" s="1"/>
  <c r="Z1000" i="30"/>
  <c r="Z999" i="30"/>
  <c r="AL999" i="30" s="1"/>
  <c r="Z998" i="30"/>
  <c r="Z997" i="30"/>
  <c r="Z996" i="30"/>
  <c r="AL996" i="30" s="1"/>
  <c r="Z995" i="30"/>
  <c r="Z994" i="30"/>
  <c r="AL994" i="30" s="1"/>
  <c r="Z993" i="30"/>
  <c r="AL993" i="30" s="1"/>
  <c r="Z992" i="30"/>
  <c r="Z991" i="30"/>
  <c r="AL991" i="30" s="1"/>
  <c r="Z990" i="30"/>
  <c r="Z989" i="30"/>
  <c r="Z988" i="30"/>
  <c r="AL988" i="30" s="1"/>
  <c r="Z987" i="30"/>
  <c r="Z986" i="30"/>
  <c r="AL986" i="30" s="1"/>
  <c r="Z985" i="30"/>
  <c r="AL985" i="30" s="1"/>
  <c r="Z984" i="30"/>
  <c r="Z983" i="30"/>
  <c r="AL983" i="30" s="1"/>
  <c r="Z982" i="30"/>
  <c r="Z981" i="30"/>
  <c r="Z980" i="30"/>
  <c r="AL980" i="30" s="1"/>
  <c r="Z979" i="30"/>
  <c r="Z978" i="30"/>
  <c r="AL978" i="30" s="1"/>
  <c r="Z977" i="30"/>
  <c r="AL977" i="30" s="1"/>
  <c r="Z976" i="30"/>
  <c r="Z975" i="30"/>
  <c r="AL975" i="30" s="1"/>
  <c r="Z974" i="30"/>
  <c r="Z973" i="30"/>
  <c r="Z972" i="30"/>
  <c r="AL972" i="30" s="1"/>
  <c r="Z971" i="30"/>
  <c r="Z970" i="30"/>
  <c r="AL970" i="30" s="1"/>
  <c r="Z969" i="30"/>
  <c r="AL969" i="30" s="1"/>
  <c r="Z968" i="30"/>
  <c r="Z967" i="30"/>
  <c r="AL967" i="30" s="1"/>
  <c r="Z966" i="30"/>
  <c r="Z965" i="30"/>
  <c r="Z964" i="30"/>
  <c r="AL964" i="30" s="1"/>
  <c r="Z963" i="30"/>
  <c r="Z962" i="30"/>
  <c r="AL962" i="30" s="1"/>
  <c r="Z961" i="30"/>
  <c r="AL961" i="30" s="1"/>
  <c r="Z960" i="30"/>
  <c r="Z959" i="30"/>
  <c r="AL959" i="30" s="1"/>
  <c r="Z958" i="30"/>
  <c r="Z957" i="30"/>
  <c r="Z956" i="30"/>
  <c r="AL956" i="30" s="1"/>
  <c r="Z955" i="30"/>
  <c r="Z954" i="30"/>
  <c r="AL954" i="30" s="1"/>
  <c r="Z953" i="30"/>
  <c r="AL953" i="30" s="1"/>
  <c r="Z952" i="30"/>
  <c r="Z951" i="30"/>
  <c r="AL951" i="30" s="1"/>
  <c r="Z950" i="30"/>
  <c r="Z949" i="30"/>
  <c r="Z948" i="30"/>
  <c r="AL948" i="30" s="1"/>
  <c r="Z947" i="30"/>
  <c r="Z946" i="30"/>
  <c r="AL946" i="30" s="1"/>
  <c r="Z945" i="30"/>
  <c r="AL945" i="30" s="1"/>
  <c r="Z944" i="30"/>
  <c r="Z943" i="30"/>
  <c r="AL943" i="30" s="1"/>
  <c r="Z942" i="30"/>
  <c r="Z941" i="30"/>
  <c r="Z940" i="30"/>
  <c r="AL940" i="30" s="1"/>
  <c r="Z939" i="30"/>
  <c r="AL939" i="30" s="1"/>
  <c r="Z938" i="30"/>
  <c r="AL938" i="30" s="1"/>
  <c r="Z937" i="30"/>
  <c r="AL937" i="30" s="1"/>
  <c r="Z936" i="30"/>
  <c r="Z935" i="30"/>
  <c r="AL935" i="30" s="1"/>
  <c r="Z934" i="30"/>
  <c r="Z933" i="30"/>
  <c r="Z932" i="30"/>
  <c r="AL932" i="30" s="1"/>
  <c r="Z931" i="30"/>
  <c r="AL931" i="30" s="1"/>
  <c r="Z930" i="30"/>
  <c r="AL930" i="30" s="1"/>
  <c r="Z929" i="30"/>
  <c r="AL929" i="30" s="1"/>
  <c r="Z928" i="30"/>
  <c r="Z927" i="30"/>
  <c r="AL927" i="30" s="1"/>
  <c r="Z926" i="30"/>
  <c r="Z925" i="30"/>
  <c r="AL925" i="30" s="1"/>
  <c r="Z924" i="30"/>
  <c r="AL924" i="30" s="1"/>
  <c r="Z923" i="30"/>
  <c r="AL923" i="30" s="1"/>
  <c r="Z922" i="30"/>
  <c r="AL922" i="30" s="1"/>
  <c r="Z921" i="30"/>
  <c r="AL921" i="30" s="1"/>
  <c r="Z920" i="30"/>
  <c r="Z919" i="30"/>
  <c r="AL919" i="30" s="1"/>
  <c r="Z918" i="30"/>
  <c r="Z917" i="30"/>
  <c r="AL917" i="30" s="1"/>
  <c r="Z916" i="30"/>
  <c r="AL916" i="30" s="1"/>
  <c r="Z915" i="30"/>
  <c r="AL915" i="30" s="1"/>
  <c r="Z914" i="30"/>
  <c r="AL914" i="30" s="1"/>
  <c r="Z913" i="30"/>
  <c r="AL913" i="30" s="1"/>
  <c r="Z912" i="30"/>
  <c r="Z911" i="30"/>
  <c r="AL911" i="30" s="1"/>
  <c r="Z910" i="30"/>
  <c r="Z909" i="30"/>
  <c r="AL909" i="30" s="1"/>
  <c r="Z908" i="30"/>
  <c r="AL908" i="30" s="1"/>
  <c r="Z907" i="30"/>
  <c r="AL907" i="30" s="1"/>
  <c r="Z906" i="30"/>
  <c r="AL906" i="30" s="1"/>
  <c r="Z905" i="30"/>
  <c r="AL905" i="30" s="1"/>
  <c r="Z904" i="30"/>
  <c r="Z903" i="30"/>
  <c r="AL903" i="30" s="1"/>
  <c r="Z902" i="30"/>
  <c r="Z901" i="30"/>
  <c r="AL901" i="30" s="1"/>
  <c r="Z900" i="30"/>
  <c r="AL900" i="30" s="1"/>
  <c r="Z899" i="30"/>
  <c r="AL899" i="30" s="1"/>
  <c r="Z898" i="30"/>
  <c r="AL898" i="30" s="1"/>
  <c r="Z897" i="30"/>
  <c r="AL897" i="30" s="1"/>
  <c r="Z896" i="30"/>
  <c r="Z895" i="30"/>
  <c r="AL895" i="30" s="1"/>
  <c r="Z894" i="30"/>
  <c r="Z893" i="30"/>
  <c r="AL893" i="30" s="1"/>
  <c r="Z892" i="30"/>
  <c r="AL892" i="30" s="1"/>
  <c r="Z891" i="30"/>
  <c r="AL891" i="30" s="1"/>
  <c r="Z890" i="30"/>
  <c r="AL890" i="30" s="1"/>
  <c r="Z889" i="30"/>
  <c r="AL889" i="30" s="1"/>
  <c r="Z888" i="30"/>
  <c r="Z887" i="30"/>
  <c r="AL887" i="30" s="1"/>
  <c r="Z886" i="30"/>
  <c r="Z885" i="30"/>
  <c r="AL885" i="30" s="1"/>
  <c r="Z884" i="30"/>
  <c r="AL884" i="30" s="1"/>
  <c r="Z883" i="30"/>
  <c r="AL883" i="30" s="1"/>
  <c r="Z882" i="30"/>
  <c r="AL882" i="30" s="1"/>
  <c r="Z881" i="30"/>
  <c r="AL881" i="30" s="1"/>
  <c r="Z880" i="30"/>
  <c r="Z879" i="30"/>
  <c r="AL879" i="30" s="1"/>
  <c r="Z878" i="30"/>
  <c r="Z877" i="30"/>
  <c r="AL877" i="30" s="1"/>
  <c r="Z876" i="30"/>
  <c r="AL876" i="30" s="1"/>
  <c r="Z875" i="30"/>
  <c r="AL875" i="30" s="1"/>
  <c r="Z874" i="30"/>
  <c r="AL874" i="30" s="1"/>
  <c r="Z873" i="30"/>
  <c r="AL873" i="30" s="1"/>
  <c r="Z872" i="30"/>
  <c r="Z871" i="30"/>
  <c r="AL871" i="30" s="1"/>
  <c r="Z870" i="30"/>
  <c r="Z869" i="30"/>
  <c r="AL869" i="30" s="1"/>
  <c r="Z868" i="30"/>
  <c r="AL868" i="30" s="1"/>
  <c r="Z867" i="30"/>
  <c r="AL867" i="30" s="1"/>
  <c r="Z866" i="30"/>
  <c r="AL866" i="30" s="1"/>
  <c r="Z865" i="30"/>
  <c r="AL865" i="30" s="1"/>
  <c r="Z864" i="30"/>
  <c r="Z863" i="30"/>
  <c r="AL863" i="30" s="1"/>
  <c r="Z862" i="30"/>
  <c r="Z861" i="30"/>
  <c r="AL861" i="30" s="1"/>
  <c r="Z860" i="30"/>
  <c r="AL860" i="30" s="1"/>
  <c r="Z859" i="30"/>
  <c r="AL859" i="30" s="1"/>
  <c r="Z858" i="30"/>
  <c r="AL858" i="30" s="1"/>
  <c r="Z857" i="30"/>
  <c r="AL857" i="30" s="1"/>
  <c r="Z856" i="30"/>
  <c r="Z855" i="30"/>
  <c r="AL855" i="30" s="1"/>
  <c r="Z854" i="30"/>
  <c r="Z853" i="30"/>
  <c r="AL853" i="30" s="1"/>
  <c r="Z852" i="30"/>
  <c r="AL852" i="30" s="1"/>
  <c r="Z851" i="30"/>
  <c r="AL851" i="30" s="1"/>
  <c r="Z850" i="30"/>
  <c r="AL850" i="30" s="1"/>
  <c r="Z849" i="30"/>
  <c r="AL849" i="30" s="1"/>
  <c r="Z848" i="30"/>
  <c r="Z847" i="30"/>
  <c r="AL847" i="30" s="1"/>
  <c r="Z846" i="30"/>
  <c r="Z845" i="30"/>
  <c r="AL845" i="30" s="1"/>
  <c r="Z844" i="30"/>
  <c r="AL844" i="30" s="1"/>
  <c r="Z843" i="30"/>
  <c r="AL843" i="30" s="1"/>
  <c r="Z842" i="30"/>
  <c r="Z841" i="30"/>
  <c r="AL841" i="30" s="1"/>
  <c r="Z840" i="30"/>
  <c r="Z839" i="30"/>
  <c r="AL839" i="30" s="1"/>
  <c r="Z838" i="30"/>
  <c r="Z837" i="30"/>
  <c r="AL837" i="30" s="1"/>
  <c r="Z836" i="30"/>
  <c r="AL836" i="30" s="1"/>
  <c r="Z835" i="30"/>
  <c r="AL835" i="30" s="1"/>
  <c r="Z834" i="30"/>
  <c r="Z833" i="30"/>
  <c r="AL833" i="30" s="1"/>
  <c r="Z832" i="30"/>
  <c r="Z831" i="30"/>
  <c r="AL831" i="30" s="1"/>
  <c r="Z830" i="30"/>
  <c r="AL830" i="30" s="1"/>
  <c r="Z829" i="30"/>
  <c r="AL829" i="30" s="1"/>
  <c r="Z828" i="30"/>
  <c r="AL828" i="30" s="1"/>
  <c r="Z827" i="30"/>
  <c r="AL827" i="30" s="1"/>
  <c r="Z826" i="30"/>
  <c r="Z825" i="30"/>
  <c r="AL825" i="30" s="1"/>
  <c r="Z824" i="30"/>
  <c r="AL824" i="30" s="1"/>
  <c r="Z823" i="30"/>
  <c r="Z822" i="30"/>
  <c r="AL822" i="30" s="1"/>
  <c r="Z821" i="30"/>
  <c r="Z820" i="30"/>
  <c r="AL820" i="30" s="1"/>
  <c r="Z819" i="30"/>
  <c r="AL819" i="30" s="1"/>
  <c r="Z818" i="30"/>
  <c r="Z817" i="30"/>
  <c r="AL817" i="30" s="1"/>
  <c r="Z816" i="30"/>
  <c r="AL816" i="30" s="1"/>
  <c r="Z815" i="30"/>
  <c r="Z814" i="30"/>
  <c r="AL814" i="30" s="1"/>
  <c r="Z813" i="30"/>
  <c r="Z812" i="30"/>
  <c r="AL812" i="30" s="1"/>
  <c r="Z811" i="30"/>
  <c r="AL811" i="30" s="1"/>
  <c r="Z810" i="30"/>
  <c r="Z809" i="30"/>
  <c r="AL809" i="30" s="1"/>
  <c r="Z808" i="30"/>
  <c r="Z807" i="30"/>
  <c r="Z806" i="30"/>
  <c r="AL806" i="30" s="1"/>
  <c r="Z805" i="30"/>
  <c r="Z804" i="30"/>
  <c r="AL804" i="30" s="1"/>
  <c r="Z803" i="30"/>
  <c r="AL803" i="30" s="1"/>
  <c r="Z802" i="30"/>
  <c r="Z801" i="30"/>
  <c r="AL801" i="30" s="1"/>
  <c r="Z800" i="30"/>
  <c r="Z799" i="30"/>
  <c r="Z798" i="30"/>
  <c r="AL798" i="30" s="1"/>
  <c r="Z797" i="30"/>
  <c r="Z796" i="30"/>
  <c r="AL796" i="30" s="1"/>
  <c r="Z795" i="30"/>
  <c r="AL795" i="30" s="1"/>
  <c r="Z794" i="30"/>
  <c r="Z793" i="30"/>
  <c r="AL793" i="30" s="1"/>
  <c r="Z792" i="30"/>
  <c r="Z791" i="30"/>
  <c r="Z790" i="30"/>
  <c r="AL790" i="30" s="1"/>
  <c r="Z789" i="30"/>
  <c r="Z788" i="30"/>
  <c r="AL788" i="30" s="1"/>
  <c r="Z787" i="30"/>
  <c r="AL787" i="30" s="1"/>
  <c r="Z786" i="30"/>
  <c r="Z785" i="30"/>
  <c r="AL785" i="30" s="1"/>
  <c r="Z784" i="30"/>
  <c r="Z783" i="30"/>
  <c r="Z782" i="30"/>
  <c r="AL782" i="30" s="1"/>
  <c r="Z781" i="30"/>
  <c r="Z780" i="30"/>
  <c r="AL780" i="30" s="1"/>
  <c r="Z779" i="30"/>
  <c r="AL779" i="30" s="1"/>
  <c r="Z778" i="30"/>
  <c r="Z777" i="30"/>
  <c r="AL777" i="30" s="1"/>
  <c r="Z776" i="30"/>
  <c r="Z775" i="30"/>
  <c r="Z774" i="30"/>
  <c r="AL774" i="30" s="1"/>
  <c r="Z773" i="30"/>
  <c r="Z772" i="30"/>
  <c r="AL772" i="30" s="1"/>
  <c r="Z771" i="30"/>
  <c r="AL771" i="30" s="1"/>
  <c r="Z770" i="30"/>
  <c r="Z769" i="30"/>
  <c r="AL769" i="30" s="1"/>
  <c r="Z768" i="30"/>
  <c r="Z767" i="30"/>
  <c r="Z766" i="30"/>
  <c r="AL766" i="30" s="1"/>
  <c r="Z765" i="30"/>
  <c r="Z764" i="30"/>
  <c r="AL764" i="30" s="1"/>
  <c r="Z763" i="30"/>
  <c r="AL763" i="30" s="1"/>
  <c r="Z762" i="30"/>
  <c r="Z761" i="30"/>
  <c r="AL761" i="30" s="1"/>
  <c r="Z760" i="30"/>
  <c r="Z759" i="30"/>
  <c r="Z758" i="30"/>
  <c r="AL758" i="30" s="1"/>
  <c r="Z757" i="30"/>
  <c r="Z756" i="30"/>
  <c r="AL756" i="30" s="1"/>
  <c r="Z755" i="30"/>
  <c r="AL755" i="30" s="1"/>
  <c r="Z754" i="30"/>
  <c r="Z753" i="30"/>
  <c r="AL753" i="30" s="1"/>
  <c r="Z752" i="30"/>
  <c r="Z751" i="30"/>
  <c r="Z750" i="30"/>
  <c r="AL750" i="30" s="1"/>
  <c r="Z749" i="30"/>
  <c r="Z748" i="30"/>
  <c r="AL748" i="30" s="1"/>
  <c r="Z747" i="30"/>
  <c r="AL747" i="30" s="1"/>
  <c r="Z746" i="30"/>
  <c r="Z745" i="30"/>
  <c r="AL745" i="30" s="1"/>
  <c r="Z744" i="30"/>
  <c r="Z743" i="30"/>
  <c r="Z742" i="30"/>
  <c r="AL742" i="30" s="1"/>
  <c r="Z741" i="30"/>
  <c r="AL741" i="30" s="1"/>
  <c r="Z740" i="30"/>
  <c r="AL740" i="30" s="1"/>
  <c r="Z739" i="30"/>
  <c r="AL739" i="30" s="1"/>
  <c r="Z738" i="30"/>
  <c r="Z737" i="30"/>
  <c r="AL737" i="30" s="1"/>
  <c r="Z736" i="30"/>
  <c r="Z735" i="30"/>
  <c r="Z734" i="30"/>
  <c r="AL734" i="30" s="1"/>
  <c r="Z733" i="30"/>
  <c r="AL733" i="30" s="1"/>
  <c r="Z732" i="30"/>
  <c r="AL732" i="30" s="1"/>
  <c r="Z731" i="30"/>
  <c r="AL731" i="30" s="1"/>
  <c r="Z730" i="30"/>
  <c r="Z729" i="30"/>
  <c r="AL729" i="30" s="1"/>
  <c r="Z728" i="30"/>
  <c r="Z727" i="30"/>
  <c r="Z726" i="30"/>
  <c r="AL726" i="30" s="1"/>
  <c r="Z725" i="30"/>
  <c r="AL725" i="30" s="1"/>
  <c r="Z724" i="30"/>
  <c r="AL724" i="30" s="1"/>
  <c r="Z723" i="30"/>
  <c r="AL723" i="30" s="1"/>
  <c r="Z722" i="30"/>
  <c r="Z721" i="30"/>
  <c r="AL721" i="30" s="1"/>
  <c r="Z720" i="30"/>
  <c r="Z719" i="30"/>
  <c r="Z718" i="30"/>
  <c r="AL718" i="30" s="1"/>
  <c r="Z717" i="30"/>
  <c r="AL717" i="30" s="1"/>
  <c r="Z716" i="30"/>
  <c r="AL716" i="30" s="1"/>
  <c r="Z715" i="30"/>
  <c r="AL715" i="30" s="1"/>
  <c r="Z714" i="30"/>
  <c r="Z713" i="30"/>
  <c r="AL713" i="30" s="1"/>
  <c r="Z712" i="30"/>
  <c r="Z711" i="30"/>
  <c r="Z710" i="30"/>
  <c r="AL710" i="30" s="1"/>
  <c r="Z709" i="30"/>
  <c r="AL709" i="30" s="1"/>
  <c r="Z708" i="30"/>
  <c r="AL708" i="30" s="1"/>
  <c r="Z707" i="30"/>
  <c r="AL707" i="30" s="1"/>
  <c r="Z706" i="30"/>
  <c r="Z705" i="30"/>
  <c r="AL705" i="30" s="1"/>
  <c r="Z704" i="30"/>
  <c r="Z703" i="30"/>
  <c r="AL703" i="30" s="1"/>
  <c r="Z702" i="30"/>
  <c r="AL702" i="30" s="1"/>
  <c r="Z701" i="30"/>
  <c r="AL701" i="30" s="1"/>
  <c r="Z700" i="30"/>
  <c r="AL700" i="30" s="1"/>
  <c r="Z699" i="30"/>
  <c r="AL699" i="30" s="1"/>
  <c r="Z698" i="30"/>
  <c r="Z697" i="30"/>
  <c r="AL697" i="30" s="1"/>
  <c r="Z696" i="30"/>
  <c r="Z695" i="30"/>
  <c r="AL695" i="30" s="1"/>
  <c r="Z694" i="30"/>
  <c r="AL694" i="30" s="1"/>
  <c r="Z693" i="30"/>
  <c r="AL693" i="30" s="1"/>
  <c r="Z692" i="30"/>
  <c r="AL692" i="30" s="1"/>
  <c r="Z691" i="30"/>
  <c r="AL691" i="30" s="1"/>
  <c r="Z690" i="30"/>
  <c r="Z689" i="30"/>
  <c r="AL689" i="30" s="1"/>
  <c r="Z688" i="30"/>
  <c r="Z687" i="30"/>
  <c r="AL687" i="30" s="1"/>
  <c r="Z686" i="30"/>
  <c r="AL686" i="30" s="1"/>
  <c r="Z685" i="30"/>
  <c r="AL685" i="30" s="1"/>
  <c r="Z684" i="30"/>
  <c r="AL684" i="30" s="1"/>
  <c r="Z683" i="30"/>
  <c r="AL683" i="30" s="1"/>
  <c r="Z682" i="30"/>
  <c r="Z681" i="30"/>
  <c r="AL681" i="30" s="1"/>
  <c r="Z680" i="30"/>
  <c r="Z679" i="30"/>
  <c r="AL679" i="30" s="1"/>
  <c r="Z678" i="30"/>
  <c r="AL678" i="30" s="1"/>
  <c r="Z677" i="30"/>
  <c r="AL677" i="30" s="1"/>
  <c r="Z676" i="30"/>
  <c r="AL676" i="30" s="1"/>
  <c r="Z675" i="30"/>
  <c r="AL675" i="30" s="1"/>
  <c r="Z674" i="30"/>
  <c r="Z673" i="30"/>
  <c r="AL673" i="30" s="1"/>
  <c r="Z672" i="30"/>
  <c r="Z671" i="30"/>
  <c r="AL671" i="30" s="1"/>
  <c r="Z670" i="30"/>
  <c r="AL670" i="30" s="1"/>
  <c r="Z669" i="30"/>
  <c r="AL669" i="30" s="1"/>
  <c r="Z668" i="30"/>
  <c r="AL668" i="30" s="1"/>
  <c r="Z667" i="30"/>
  <c r="AL667" i="30" s="1"/>
  <c r="Z666" i="30"/>
  <c r="Z665" i="30"/>
  <c r="AL665" i="30" s="1"/>
  <c r="Z664" i="30"/>
  <c r="AL664" i="30" s="1"/>
  <c r="Z663" i="30"/>
  <c r="AL663" i="30" s="1"/>
  <c r="Z662" i="30"/>
  <c r="Z661" i="30"/>
  <c r="AL661" i="30" s="1"/>
  <c r="Z660" i="30"/>
  <c r="AL660" i="30" s="1"/>
  <c r="Z659" i="30"/>
  <c r="AL659" i="30" s="1"/>
  <c r="Z658" i="30"/>
  <c r="AL658" i="30" s="1"/>
  <c r="Z657" i="30"/>
  <c r="Z656" i="30"/>
  <c r="AL656" i="30" s="1"/>
  <c r="Z655" i="30"/>
  <c r="AL655" i="30" s="1"/>
  <c r="Z654" i="30"/>
  <c r="Z653" i="30"/>
  <c r="AL653" i="30" s="1"/>
  <c r="Z652" i="30"/>
  <c r="AL652" i="30" s="1"/>
  <c r="Z651" i="30"/>
  <c r="AL651" i="30" s="1"/>
  <c r="Z650" i="30"/>
  <c r="AL650" i="30" s="1"/>
  <c r="Z649" i="30"/>
  <c r="Z648" i="30"/>
  <c r="AL648" i="30" s="1"/>
  <c r="Z647" i="30"/>
  <c r="AL647" i="30" s="1"/>
  <c r="Z646" i="30"/>
  <c r="Z645" i="30"/>
  <c r="AL645" i="30" s="1"/>
  <c r="Z644" i="30"/>
  <c r="AL644" i="30" s="1"/>
  <c r="Z643" i="30"/>
  <c r="AL643" i="30" s="1"/>
  <c r="Z642" i="30"/>
  <c r="AL642" i="30" s="1"/>
  <c r="Z641" i="30"/>
  <c r="Z640" i="30"/>
  <c r="AL640" i="30" s="1"/>
  <c r="Z639" i="30"/>
  <c r="AL639" i="30" s="1"/>
  <c r="Z638" i="30"/>
  <c r="Z637" i="30"/>
  <c r="AL637" i="30" s="1"/>
  <c r="Z636" i="30"/>
  <c r="AL636" i="30" s="1"/>
  <c r="Z635" i="30"/>
  <c r="AL635" i="30" s="1"/>
  <c r="Z634" i="30"/>
  <c r="AL634" i="30" s="1"/>
  <c r="Z633" i="30"/>
  <c r="Z632" i="30"/>
  <c r="AL632" i="30" s="1"/>
  <c r="Z631" i="30"/>
  <c r="AL631" i="30" s="1"/>
  <c r="Z630" i="30"/>
  <c r="Z629" i="30"/>
  <c r="AL629" i="30" s="1"/>
  <c r="Z628" i="30"/>
  <c r="AL628" i="30" s="1"/>
  <c r="Z627" i="30"/>
  <c r="AL627" i="30" s="1"/>
  <c r="Z626" i="30"/>
  <c r="AL626" i="30" s="1"/>
  <c r="Z625" i="30"/>
  <c r="Z624" i="30"/>
  <c r="AL624" i="30" s="1"/>
  <c r="Z623" i="30"/>
  <c r="AL623" i="30" s="1"/>
  <c r="Z622" i="30"/>
  <c r="Z621" i="30"/>
  <c r="AL621" i="30" s="1"/>
  <c r="Z620" i="30"/>
  <c r="AL620" i="30" s="1"/>
  <c r="Z619" i="30"/>
  <c r="AL619" i="30" s="1"/>
  <c r="Z618" i="30"/>
  <c r="AL618" i="30" s="1"/>
  <c r="Z617" i="30"/>
  <c r="Z616" i="30"/>
  <c r="AL616" i="30" s="1"/>
  <c r="Z615" i="30"/>
  <c r="AL615" i="30" s="1"/>
  <c r="Z614" i="30"/>
  <c r="Z613" i="30"/>
  <c r="AL613" i="30" s="1"/>
  <c r="Z612" i="30"/>
  <c r="AL612" i="30" s="1"/>
  <c r="Z611" i="30"/>
  <c r="AL611" i="30" s="1"/>
  <c r="Z610" i="30"/>
  <c r="AL610" i="30" s="1"/>
  <c r="Z609" i="30"/>
  <c r="Z608" i="30"/>
  <c r="AL608" i="30" s="1"/>
  <c r="Z607" i="30"/>
  <c r="AL607" i="30" s="1"/>
  <c r="Z606" i="30"/>
  <c r="Z605" i="30"/>
  <c r="AL605" i="30" s="1"/>
  <c r="Z604" i="30"/>
  <c r="Z603" i="30"/>
  <c r="AL603" i="30" s="1"/>
  <c r="Z602" i="30"/>
  <c r="AL602" i="30" s="1"/>
  <c r="Z601" i="30"/>
  <c r="Z600" i="30"/>
  <c r="AL600" i="30" s="1"/>
  <c r="Z599" i="30"/>
  <c r="AL599" i="30" s="1"/>
  <c r="Z598" i="30"/>
  <c r="Z597" i="30"/>
  <c r="AL597" i="30" s="1"/>
  <c r="Z596" i="30"/>
  <c r="Z595" i="30"/>
  <c r="AL595" i="30" s="1"/>
  <c r="Z594" i="30"/>
  <c r="AL594" i="30" s="1"/>
  <c r="Z593" i="30"/>
  <c r="Z592" i="30"/>
  <c r="AL592" i="30" s="1"/>
  <c r="Z591" i="30"/>
  <c r="AL591" i="30" s="1"/>
  <c r="Z590" i="30"/>
  <c r="Z589" i="30"/>
  <c r="AL589" i="30" s="1"/>
  <c r="Z588" i="30"/>
  <c r="Z587" i="30"/>
  <c r="AL587" i="30" s="1"/>
  <c r="Z586" i="30"/>
  <c r="AL586" i="30" s="1"/>
  <c r="Z585" i="30"/>
  <c r="Z584" i="30"/>
  <c r="AL584" i="30" s="1"/>
  <c r="Z583" i="30"/>
  <c r="AL583" i="30" s="1"/>
  <c r="Z582" i="30"/>
  <c r="Z581" i="30"/>
  <c r="AL581" i="30" s="1"/>
  <c r="Z580" i="30"/>
  <c r="Z579" i="30"/>
  <c r="AL579" i="30" s="1"/>
  <c r="Z578" i="30"/>
  <c r="AL578" i="30" s="1"/>
  <c r="Z577" i="30"/>
  <c r="Z576" i="30"/>
  <c r="AL576" i="30" s="1"/>
  <c r="Z575" i="30"/>
  <c r="AL575" i="30" s="1"/>
  <c r="Z574" i="30"/>
  <c r="Z573" i="30"/>
  <c r="AL573" i="30" s="1"/>
  <c r="Z572" i="30"/>
  <c r="Z571" i="30"/>
  <c r="AL571" i="30" s="1"/>
  <c r="Z570" i="30"/>
  <c r="AL570" i="30" s="1"/>
  <c r="Z569" i="30"/>
  <c r="Z568" i="30"/>
  <c r="AL568" i="30" s="1"/>
  <c r="Z567" i="30"/>
  <c r="AL567" i="30" s="1"/>
  <c r="Z566" i="30"/>
  <c r="Z565" i="30"/>
  <c r="AL565" i="30" s="1"/>
  <c r="Z564" i="30"/>
  <c r="Z563" i="30"/>
  <c r="AL563" i="30" s="1"/>
  <c r="Z562" i="30"/>
  <c r="AL562" i="30" s="1"/>
  <c r="Z561" i="30"/>
  <c r="Z560" i="30"/>
  <c r="AL560" i="30" s="1"/>
  <c r="Z559" i="30"/>
  <c r="Z558" i="30"/>
  <c r="Z557" i="30"/>
  <c r="AL557" i="30" s="1"/>
  <c r="Z556" i="30"/>
  <c r="Z555" i="30"/>
  <c r="Z554" i="30"/>
  <c r="AL554" i="30" s="1"/>
  <c r="Z553" i="30"/>
  <c r="Z552" i="30"/>
  <c r="AL552" i="30" s="1"/>
  <c r="Z551" i="30"/>
  <c r="AL551" i="30" s="1"/>
  <c r="Z550" i="30"/>
  <c r="Z549" i="30"/>
  <c r="AL549" i="30" s="1"/>
  <c r="Z548" i="30"/>
  <c r="Z547" i="30"/>
  <c r="AL547" i="30" s="1"/>
  <c r="Z546" i="30"/>
  <c r="AL546" i="30" s="1"/>
  <c r="Z545" i="30"/>
  <c r="Z544" i="30"/>
  <c r="AL544" i="30" s="1"/>
  <c r="Z543" i="30"/>
  <c r="AL543" i="30" s="1"/>
  <c r="Z542" i="30"/>
  <c r="Z541" i="30"/>
  <c r="AL541" i="30" s="1"/>
  <c r="Z540" i="30"/>
  <c r="Z539" i="30"/>
  <c r="AL539" i="30" s="1"/>
  <c r="Z538" i="30"/>
  <c r="AL538" i="30" s="1"/>
  <c r="Z537" i="30"/>
  <c r="Z536" i="30"/>
  <c r="AL536" i="30" s="1"/>
  <c r="Z535" i="30"/>
  <c r="AL535" i="30" s="1"/>
  <c r="Z534" i="30"/>
  <c r="Z533" i="30"/>
  <c r="AL533" i="30" s="1"/>
  <c r="Z532" i="30"/>
  <c r="Z531" i="30"/>
  <c r="AL531" i="30" s="1"/>
  <c r="Z530" i="30"/>
  <c r="AL530" i="30" s="1"/>
  <c r="Z529" i="30"/>
  <c r="Z528" i="30"/>
  <c r="AL528" i="30" s="1"/>
  <c r="Z527" i="30"/>
  <c r="AL527" i="30" s="1"/>
  <c r="Z526" i="30"/>
  <c r="Z525" i="30"/>
  <c r="AL525" i="30" s="1"/>
  <c r="Z524" i="30"/>
  <c r="Z523" i="30"/>
  <c r="AL523" i="30" s="1"/>
  <c r="Z522" i="30"/>
  <c r="AL522" i="30" s="1"/>
  <c r="Z521" i="30"/>
  <c r="Z520" i="30"/>
  <c r="AL520" i="30" s="1"/>
  <c r="Z519" i="30"/>
  <c r="AL519" i="30" s="1"/>
  <c r="Z518" i="30"/>
  <c r="Z517" i="30"/>
  <c r="AL517" i="30" s="1"/>
  <c r="Z516" i="30"/>
  <c r="Z515" i="30"/>
  <c r="AL515" i="30" s="1"/>
  <c r="Z514" i="30"/>
  <c r="AL514" i="30" s="1"/>
  <c r="Z513" i="30"/>
  <c r="Z512" i="30"/>
  <c r="AL512" i="30" s="1"/>
  <c r="Z511" i="30"/>
  <c r="AL511" i="30" s="1"/>
  <c r="Z510" i="30"/>
  <c r="Z509" i="30"/>
  <c r="AL509" i="30" s="1"/>
  <c r="Z508" i="30"/>
  <c r="Z507" i="30"/>
  <c r="AL507" i="30" s="1"/>
  <c r="Z506" i="30"/>
  <c r="AL506" i="30" s="1"/>
  <c r="Z505" i="30"/>
  <c r="Z504" i="30"/>
  <c r="AL504" i="30" s="1"/>
  <c r="Z503" i="30"/>
  <c r="AL503" i="30" s="1"/>
  <c r="Z502" i="30"/>
  <c r="Z501" i="30"/>
  <c r="AL501" i="30" s="1"/>
  <c r="Z500" i="30"/>
  <c r="Z499" i="30"/>
  <c r="AL499" i="30" s="1"/>
  <c r="Z498" i="30"/>
  <c r="AL498" i="30" s="1"/>
  <c r="Z497" i="30"/>
  <c r="Z496" i="30"/>
  <c r="AL496" i="30" s="1"/>
  <c r="Z495" i="30"/>
  <c r="Z494" i="30"/>
  <c r="Z493" i="30"/>
  <c r="AL493" i="30" s="1"/>
  <c r="Z492" i="30"/>
  <c r="AL492" i="30" s="1"/>
  <c r="Z491" i="30"/>
  <c r="AL491" i="30" s="1"/>
  <c r="Z490" i="30"/>
  <c r="AL490" i="30" s="1"/>
  <c r="Z489" i="30"/>
  <c r="Z488" i="30"/>
  <c r="AL488" i="30" s="1"/>
  <c r="Z487" i="30"/>
  <c r="AL487" i="30" s="1"/>
  <c r="Z486" i="30"/>
  <c r="Z485" i="30"/>
  <c r="AL485" i="30" s="1"/>
  <c r="Z484" i="30"/>
  <c r="AL484" i="30" s="1"/>
  <c r="Z483" i="30"/>
  <c r="AL483" i="30" s="1"/>
  <c r="Z482" i="30"/>
  <c r="AL482" i="30" s="1"/>
  <c r="Z481" i="30"/>
  <c r="Z480" i="30"/>
  <c r="AL480" i="30" s="1"/>
  <c r="Z479" i="30"/>
  <c r="AL479" i="30" s="1"/>
  <c r="Z478" i="30"/>
  <c r="AL478" i="30" s="1"/>
  <c r="Z477" i="30"/>
  <c r="AL477" i="30" s="1"/>
  <c r="Z476" i="30"/>
  <c r="Z475" i="30"/>
  <c r="AL475" i="30" s="1"/>
  <c r="Z474" i="30"/>
  <c r="Z473" i="30"/>
  <c r="AL473" i="30" s="1"/>
  <c r="Z472" i="30"/>
  <c r="AL472" i="30" s="1"/>
  <c r="Z471" i="30"/>
  <c r="Z470" i="30"/>
  <c r="AL470" i="30" s="1"/>
  <c r="Z469" i="30"/>
  <c r="Z468" i="30"/>
  <c r="Z467" i="30"/>
  <c r="AL467" i="30" s="1"/>
  <c r="Z466" i="30"/>
  <c r="Z465" i="30"/>
  <c r="AL465" i="30" s="1"/>
  <c r="Z464" i="30"/>
  <c r="AL464" i="30" s="1"/>
  <c r="Z463" i="30"/>
  <c r="Z462" i="30"/>
  <c r="AL462" i="30" s="1"/>
  <c r="Z461" i="30"/>
  <c r="Z460" i="30"/>
  <c r="Z459" i="30"/>
  <c r="AL459" i="30" s="1"/>
  <c r="Z458" i="30"/>
  <c r="Z457" i="30"/>
  <c r="AL457" i="30" s="1"/>
  <c r="Z456" i="30"/>
  <c r="AL456" i="30" s="1"/>
  <c r="Z455" i="30"/>
  <c r="Z454" i="30"/>
  <c r="AL454" i="30" s="1"/>
  <c r="Z453" i="30"/>
  <c r="Z452" i="30"/>
  <c r="Z451" i="30"/>
  <c r="AL451" i="30" s="1"/>
  <c r="Z450" i="30"/>
  <c r="Z449" i="30"/>
  <c r="AL449" i="30" s="1"/>
  <c r="Z448" i="30"/>
  <c r="AL448" i="30" s="1"/>
  <c r="Z447" i="30"/>
  <c r="Z446" i="30"/>
  <c r="AL446" i="30" s="1"/>
  <c r="Z445" i="30"/>
  <c r="Z444" i="30"/>
  <c r="Z443" i="30"/>
  <c r="AL443" i="30" s="1"/>
  <c r="Z442" i="30"/>
  <c r="Z441" i="30"/>
  <c r="AL441" i="30" s="1"/>
  <c r="Z440" i="30"/>
  <c r="AL440" i="30" s="1"/>
  <c r="Z439" i="30"/>
  <c r="Z438" i="30"/>
  <c r="AL438" i="30" s="1"/>
  <c r="Z437" i="30"/>
  <c r="Z436" i="30"/>
  <c r="Z435" i="30"/>
  <c r="AL435" i="30" s="1"/>
  <c r="Z434" i="30"/>
  <c r="Z433" i="30"/>
  <c r="AL433" i="30" s="1"/>
  <c r="Z432" i="30"/>
  <c r="AL432" i="30" s="1"/>
  <c r="Z431" i="30"/>
  <c r="Z430" i="30"/>
  <c r="AL430" i="30" s="1"/>
  <c r="Z429" i="30"/>
  <c r="Z428" i="30"/>
  <c r="Z427" i="30"/>
  <c r="AL427" i="30" s="1"/>
  <c r="Z426" i="30"/>
  <c r="Z425" i="30"/>
  <c r="AL425" i="30" s="1"/>
  <c r="Z424" i="30"/>
  <c r="AL424" i="30" s="1"/>
  <c r="Z423" i="30"/>
  <c r="Z422" i="30"/>
  <c r="AL422" i="30" s="1"/>
  <c r="Z421" i="30"/>
  <c r="Z420" i="30"/>
  <c r="Z419" i="30"/>
  <c r="AL419" i="30" s="1"/>
  <c r="Z418" i="30"/>
  <c r="Z417" i="30"/>
  <c r="AL417" i="30" s="1"/>
  <c r="Z416" i="30"/>
  <c r="AL416" i="30" s="1"/>
  <c r="Z415" i="30"/>
  <c r="Z414" i="30"/>
  <c r="AL414" i="30" s="1"/>
  <c r="Z413" i="30"/>
  <c r="Z412" i="30"/>
  <c r="Z411" i="30"/>
  <c r="AL411" i="30" s="1"/>
  <c r="Z410" i="30"/>
  <c r="Z409" i="30"/>
  <c r="AL409" i="30" s="1"/>
  <c r="Z408" i="30"/>
  <c r="AL408" i="30" s="1"/>
  <c r="Z407" i="30"/>
  <c r="Z406" i="30"/>
  <c r="AL406" i="30" s="1"/>
  <c r="Z405" i="30"/>
  <c r="Z404" i="30"/>
  <c r="Z403" i="30"/>
  <c r="AL403" i="30" s="1"/>
  <c r="Z402" i="30"/>
  <c r="Z401" i="30"/>
  <c r="AL401" i="30" s="1"/>
  <c r="Z400" i="30"/>
  <c r="AL400" i="30" s="1"/>
  <c r="Z399" i="30"/>
  <c r="Z398" i="30"/>
  <c r="AL398" i="30" s="1"/>
  <c r="Z397" i="30"/>
  <c r="Z396" i="30"/>
  <c r="Z395" i="30"/>
  <c r="AL395" i="30" s="1"/>
  <c r="Z394" i="30"/>
  <c r="Z393" i="30"/>
  <c r="AL393" i="30" s="1"/>
  <c r="Z392" i="30"/>
  <c r="AL392" i="30" s="1"/>
  <c r="Z391" i="30"/>
  <c r="Z390" i="30"/>
  <c r="AL390" i="30" s="1"/>
  <c r="Z389" i="30"/>
  <c r="Z388" i="30"/>
  <c r="Z387" i="30"/>
  <c r="AL387" i="30" s="1"/>
  <c r="Z386" i="30"/>
  <c r="Z385" i="30"/>
  <c r="AL385" i="30" s="1"/>
  <c r="Z384" i="30"/>
  <c r="AL384" i="30" s="1"/>
  <c r="Z383" i="30"/>
  <c r="Z382" i="30"/>
  <c r="AL382" i="30" s="1"/>
  <c r="Z381" i="30"/>
  <c r="Z380" i="30"/>
  <c r="Z379" i="30"/>
  <c r="AL379" i="30" s="1"/>
  <c r="Z378" i="30"/>
  <c r="Z377" i="30"/>
  <c r="AL377" i="30" s="1"/>
  <c r="Z376" i="30"/>
  <c r="AL376" i="30" s="1"/>
  <c r="Z375" i="30"/>
  <c r="Z374" i="30"/>
  <c r="AL374" i="30" s="1"/>
  <c r="Z373" i="30"/>
  <c r="Z372" i="30"/>
  <c r="Z371" i="30"/>
  <c r="AL371" i="30" s="1"/>
  <c r="Z370" i="30"/>
  <c r="Z369" i="30"/>
  <c r="AL369" i="30" s="1"/>
  <c r="Z368" i="30"/>
  <c r="AL368" i="30" s="1"/>
  <c r="Z367" i="30"/>
  <c r="Z366" i="30"/>
  <c r="AL366" i="30" s="1"/>
  <c r="Z365" i="30"/>
  <c r="Z364" i="30"/>
  <c r="Z363" i="30"/>
  <c r="AL363" i="30" s="1"/>
  <c r="Z362" i="30"/>
  <c r="Z361" i="30"/>
  <c r="AL361" i="30" s="1"/>
  <c r="Z360" i="30"/>
  <c r="AL360" i="30" s="1"/>
  <c r="Z359" i="30"/>
  <c r="Z358" i="30"/>
  <c r="AL358" i="30" s="1"/>
  <c r="Z357" i="30"/>
  <c r="Z356" i="30"/>
  <c r="Z355" i="30"/>
  <c r="AL355" i="30" s="1"/>
  <c r="Z354" i="30"/>
  <c r="Z353" i="30"/>
  <c r="AL353" i="30" s="1"/>
  <c r="Z352" i="30"/>
  <c r="AL352" i="30" s="1"/>
  <c r="Z351" i="30"/>
  <c r="Z350" i="30"/>
  <c r="AL350" i="30" s="1"/>
  <c r="Z349" i="30"/>
  <c r="Z348" i="30"/>
  <c r="Z347" i="30"/>
  <c r="AL347" i="30" s="1"/>
  <c r="Z346" i="30"/>
  <c r="Z345" i="30"/>
  <c r="AL345" i="30" s="1"/>
  <c r="Z344" i="30"/>
  <c r="AL344" i="30" s="1"/>
  <c r="Z343" i="30"/>
  <c r="Z342" i="30"/>
  <c r="AL342" i="30" s="1"/>
  <c r="Z341" i="30"/>
  <c r="Z340" i="30"/>
  <c r="Z339" i="30"/>
  <c r="AL339" i="30" s="1"/>
  <c r="Z338" i="30"/>
  <c r="Z337" i="30"/>
  <c r="AL337" i="30" s="1"/>
  <c r="Z336" i="30"/>
  <c r="AL336" i="30" s="1"/>
  <c r="Z335" i="30"/>
  <c r="Z334" i="30"/>
  <c r="AL334" i="30" s="1"/>
  <c r="Z333" i="30"/>
  <c r="Z332" i="30"/>
  <c r="Z331" i="30"/>
  <c r="AL331" i="30" s="1"/>
  <c r="Z330" i="30"/>
  <c r="Z329" i="30"/>
  <c r="AL329" i="30" s="1"/>
  <c r="Z328" i="30"/>
  <c r="AL328" i="30" s="1"/>
  <c r="Z327" i="30"/>
  <c r="Z326" i="30"/>
  <c r="AL326" i="30" s="1"/>
  <c r="Z325" i="30"/>
  <c r="Z324" i="30"/>
  <c r="Z323" i="30"/>
  <c r="AL323" i="30" s="1"/>
  <c r="Z322" i="30"/>
  <c r="Z321" i="30"/>
  <c r="AL321" i="30" s="1"/>
  <c r="Z320" i="30"/>
  <c r="AL320" i="30" s="1"/>
  <c r="Z319" i="30"/>
  <c r="Z318" i="30"/>
  <c r="AL318" i="30" s="1"/>
  <c r="Z317" i="30"/>
  <c r="Z316" i="30"/>
  <c r="Z315" i="30"/>
  <c r="AL315" i="30" s="1"/>
  <c r="Z314" i="30"/>
  <c r="Z313" i="30"/>
  <c r="AL313" i="30" s="1"/>
  <c r="Z312" i="30"/>
  <c r="AL312" i="30" s="1"/>
  <c r="Z311" i="30"/>
  <c r="Z310" i="30"/>
  <c r="AL310" i="30" s="1"/>
  <c r="Z309" i="30"/>
  <c r="Z308" i="30"/>
  <c r="Z307" i="30"/>
  <c r="AL307" i="30" s="1"/>
  <c r="Z306" i="30"/>
  <c r="Z305" i="30"/>
  <c r="AL305" i="30" s="1"/>
  <c r="Z304" i="30"/>
  <c r="AL304" i="30" s="1"/>
  <c r="Z303" i="30"/>
  <c r="Z302" i="30"/>
  <c r="AL302" i="30" s="1"/>
  <c r="Z301" i="30"/>
  <c r="Z300" i="30"/>
  <c r="Z299" i="30"/>
  <c r="AL299" i="30" s="1"/>
  <c r="Z298" i="30"/>
  <c r="Z297" i="30"/>
  <c r="AL297" i="30" s="1"/>
  <c r="Z296" i="30"/>
  <c r="AL296" i="30" s="1"/>
  <c r="Z295" i="30"/>
  <c r="Z294" i="30"/>
  <c r="AL294" i="30" s="1"/>
  <c r="Z293" i="30"/>
  <c r="Z292" i="30"/>
  <c r="Z291" i="30"/>
  <c r="AL291" i="30" s="1"/>
  <c r="Z290" i="30"/>
  <c r="Z289" i="30"/>
  <c r="AL289" i="30" s="1"/>
  <c r="Z288" i="30"/>
  <c r="AL288" i="30" s="1"/>
  <c r="Z287" i="30"/>
  <c r="Z286" i="30"/>
  <c r="AL286" i="30" s="1"/>
  <c r="Z285" i="30"/>
  <c r="Z284" i="30"/>
  <c r="Z283" i="30"/>
  <c r="AL283" i="30" s="1"/>
  <c r="Z282" i="30"/>
  <c r="Z281" i="30"/>
  <c r="AL281" i="30" s="1"/>
  <c r="Z280" i="30"/>
  <c r="AL280" i="30" s="1"/>
  <c r="Z279" i="30"/>
  <c r="Z278" i="30"/>
  <c r="AL278" i="30" s="1"/>
  <c r="Z277" i="30"/>
  <c r="Z276" i="30"/>
  <c r="Z275" i="30"/>
  <c r="AL275" i="30" s="1"/>
  <c r="Z274" i="30"/>
  <c r="Z273" i="30"/>
  <c r="AL273" i="30" s="1"/>
  <c r="Z272" i="30"/>
  <c r="AL272" i="30" s="1"/>
  <c r="Z271" i="30"/>
  <c r="Z270" i="30"/>
  <c r="AL270" i="30" s="1"/>
  <c r="Z269" i="30"/>
  <c r="Z268" i="30"/>
  <c r="Z267" i="30"/>
  <c r="AL267" i="30" s="1"/>
  <c r="Z266" i="30"/>
  <c r="Z265" i="30"/>
  <c r="AL265" i="30" s="1"/>
  <c r="Z264" i="30"/>
  <c r="AL264" i="30" s="1"/>
  <c r="Z263" i="30"/>
  <c r="Z262" i="30"/>
  <c r="AL262" i="30" s="1"/>
  <c r="Z261" i="30"/>
  <c r="Z260" i="30"/>
  <c r="Z259" i="30"/>
  <c r="AL259" i="30" s="1"/>
  <c r="Z258" i="30"/>
  <c r="Z257" i="30"/>
  <c r="AL257" i="30" s="1"/>
  <c r="Z256" i="30"/>
  <c r="AL256" i="30" s="1"/>
  <c r="Z255" i="30"/>
  <c r="Z254" i="30"/>
  <c r="AL254" i="30" s="1"/>
  <c r="Z253" i="30"/>
  <c r="Z252" i="30"/>
  <c r="Z251" i="30"/>
  <c r="AL251" i="30" s="1"/>
  <c r="Z250" i="30"/>
  <c r="Z249" i="30"/>
  <c r="AL249" i="30" s="1"/>
  <c r="Z248" i="30"/>
  <c r="AL248" i="30" s="1"/>
  <c r="Z247" i="30"/>
  <c r="Z246" i="30"/>
  <c r="AL246" i="30" s="1"/>
  <c r="Z245" i="30"/>
  <c r="Z244" i="30"/>
  <c r="Z243" i="30"/>
  <c r="AL243" i="30" s="1"/>
  <c r="Z242" i="30"/>
  <c r="Z241" i="30"/>
  <c r="AL241" i="30" s="1"/>
  <c r="Z240" i="30"/>
  <c r="AL240" i="30" s="1"/>
  <c r="Z239" i="30"/>
  <c r="Z238" i="30"/>
  <c r="AL238" i="30" s="1"/>
  <c r="Z237" i="30"/>
  <c r="Z236" i="30"/>
  <c r="Z235" i="30"/>
  <c r="AL235" i="30" s="1"/>
  <c r="Z234" i="30"/>
  <c r="Z233" i="30"/>
  <c r="AL233" i="30" s="1"/>
  <c r="Z232" i="30"/>
  <c r="AL232" i="30" s="1"/>
  <c r="Z231" i="30"/>
  <c r="Z230" i="30"/>
  <c r="AL230" i="30" s="1"/>
  <c r="Z229" i="30"/>
  <c r="Z228" i="30"/>
  <c r="Z227" i="30"/>
  <c r="AL227" i="30" s="1"/>
  <c r="Z226" i="30"/>
  <c r="Z225" i="30"/>
  <c r="AL225" i="30" s="1"/>
  <c r="Z224" i="30"/>
  <c r="AL224" i="30" s="1"/>
  <c r="Z223" i="30"/>
  <c r="Z222" i="30"/>
  <c r="AL222" i="30" s="1"/>
  <c r="Z221" i="30"/>
  <c r="Z220" i="30"/>
  <c r="Z219" i="30"/>
  <c r="AL219" i="30" s="1"/>
  <c r="Z218" i="30"/>
  <c r="Z217" i="30"/>
  <c r="AL217" i="30" s="1"/>
  <c r="Z216" i="30"/>
  <c r="AL216" i="30" s="1"/>
  <c r="Z215" i="30"/>
  <c r="Z214" i="30"/>
  <c r="AL214" i="30" s="1"/>
  <c r="Z213" i="30"/>
  <c r="Z212" i="30"/>
  <c r="Z211" i="30"/>
  <c r="AL211" i="30" s="1"/>
  <c r="Z210" i="30"/>
  <c r="Z209" i="30"/>
  <c r="AL209" i="30" s="1"/>
  <c r="Z208" i="30"/>
  <c r="AL208" i="30" s="1"/>
  <c r="Z207" i="30"/>
  <c r="Z206" i="30"/>
  <c r="AL206" i="30" s="1"/>
  <c r="Z205" i="30"/>
  <c r="Z204" i="30"/>
  <c r="Z203" i="30"/>
  <c r="AL203" i="30" s="1"/>
  <c r="Z202" i="30"/>
  <c r="Z201" i="30"/>
  <c r="AL201" i="30" s="1"/>
  <c r="Z200" i="30"/>
  <c r="AL200" i="30" s="1"/>
  <c r="Z199" i="30"/>
  <c r="Z198" i="30"/>
  <c r="AL198" i="30" s="1"/>
  <c r="Z197" i="30"/>
  <c r="Z196" i="30"/>
  <c r="Z195" i="30"/>
  <c r="AL195" i="30" s="1"/>
  <c r="Z194" i="30"/>
  <c r="Z193" i="30"/>
  <c r="AL193" i="30" s="1"/>
  <c r="Z192" i="30"/>
  <c r="AL192" i="30" s="1"/>
  <c r="Z191" i="30"/>
  <c r="Z190" i="30"/>
  <c r="AL190" i="30" s="1"/>
  <c r="Z189" i="30"/>
  <c r="Z188" i="30"/>
  <c r="Z187" i="30"/>
  <c r="AL187" i="30" s="1"/>
  <c r="Z186" i="30"/>
  <c r="Z185" i="30"/>
  <c r="AL185" i="30" s="1"/>
  <c r="Z184" i="30"/>
  <c r="AL184" i="30" s="1"/>
  <c r="Z183" i="30"/>
  <c r="Z182" i="30"/>
  <c r="AL182" i="30" s="1"/>
  <c r="Z181" i="30"/>
  <c r="Z180" i="30"/>
  <c r="Z179" i="30"/>
  <c r="AL179" i="30" s="1"/>
  <c r="Z178" i="30"/>
  <c r="Z177" i="30"/>
  <c r="AL177" i="30" s="1"/>
  <c r="Z176" i="30"/>
  <c r="AL176" i="30" s="1"/>
  <c r="Z175" i="30"/>
  <c r="Z174" i="30"/>
  <c r="AL174" i="30" s="1"/>
  <c r="Z173" i="30"/>
  <c r="Z172" i="30"/>
  <c r="Z171" i="30"/>
  <c r="AL171" i="30" s="1"/>
  <c r="Z170" i="30"/>
  <c r="Z169" i="30"/>
  <c r="AL169" i="30" s="1"/>
  <c r="Z168" i="30"/>
  <c r="AL168" i="30" s="1"/>
  <c r="Z167" i="30"/>
  <c r="Z166" i="30"/>
  <c r="AL166" i="30" s="1"/>
  <c r="Z165" i="30"/>
  <c r="Z164" i="30"/>
  <c r="Z163" i="30"/>
  <c r="AL163" i="30" s="1"/>
  <c r="Z162" i="30"/>
  <c r="Z161" i="30"/>
  <c r="AL161" i="30" s="1"/>
  <c r="Z160" i="30"/>
  <c r="AL160" i="30" s="1"/>
  <c r="Z159" i="30"/>
  <c r="Z158" i="30"/>
  <c r="AL158" i="30" s="1"/>
  <c r="Z157" i="30"/>
  <c r="Z156" i="30"/>
  <c r="Z155" i="30"/>
  <c r="AL155" i="30" s="1"/>
  <c r="Z154" i="30"/>
  <c r="AL154" i="30" s="1"/>
  <c r="Z153" i="30"/>
  <c r="AL153" i="30" s="1"/>
  <c r="Z152" i="30"/>
  <c r="AL152" i="30" s="1"/>
  <c r="Z151" i="30"/>
  <c r="Z150" i="30"/>
  <c r="AL150" i="30" s="1"/>
  <c r="Z149" i="30"/>
  <c r="Z148" i="30"/>
  <c r="Z147" i="30"/>
  <c r="AL147" i="30" s="1"/>
  <c r="Z146" i="30"/>
  <c r="AL146" i="30" s="1"/>
  <c r="Z145" i="30"/>
  <c r="AL145" i="30" s="1"/>
  <c r="Z144" i="30"/>
  <c r="AL144" i="30" s="1"/>
  <c r="Z143" i="30"/>
  <c r="Z142" i="30"/>
  <c r="AL142" i="30" s="1"/>
  <c r="Z141" i="30"/>
  <c r="Z140" i="30"/>
  <c r="Z139" i="30"/>
  <c r="AL139" i="30" s="1"/>
  <c r="Z138" i="30"/>
  <c r="AL138" i="30" s="1"/>
  <c r="Z137" i="30"/>
  <c r="AL137" i="30" s="1"/>
  <c r="Z136" i="30"/>
  <c r="AL136" i="30" s="1"/>
  <c r="Z135" i="30"/>
  <c r="Z134" i="30"/>
  <c r="AL134" i="30" s="1"/>
  <c r="Z133" i="30"/>
  <c r="Z132" i="30"/>
  <c r="Z131" i="30"/>
  <c r="AL131" i="30" s="1"/>
  <c r="Z130" i="30"/>
  <c r="AL130" i="30" s="1"/>
  <c r="Z129" i="30"/>
  <c r="AL129" i="30" s="1"/>
  <c r="Z128" i="30"/>
  <c r="AL128" i="30" s="1"/>
  <c r="Z127" i="30"/>
  <c r="Z126" i="30"/>
  <c r="AL126" i="30" s="1"/>
  <c r="Z125" i="30"/>
  <c r="Z124" i="30"/>
  <c r="Z123" i="30"/>
  <c r="AL123" i="30" s="1"/>
  <c r="Z122" i="30"/>
  <c r="AL122" i="30" s="1"/>
  <c r="Z121" i="30"/>
  <c r="AL121" i="30" s="1"/>
  <c r="Z120" i="30"/>
  <c r="AL120" i="30" s="1"/>
  <c r="Z119" i="30"/>
  <c r="Z118" i="30"/>
  <c r="AL118" i="30" s="1"/>
  <c r="Z117" i="30"/>
  <c r="Z116" i="30"/>
  <c r="Z115" i="30"/>
  <c r="AL115" i="30" s="1"/>
  <c r="Z114" i="30"/>
  <c r="AL114" i="30" s="1"/>
  <c r="Z113" i="30"/>
  <c r="AL113" i="30" s="1"/>
  <c r="Z112" i="30"/>
  <c r="AL112" i="30" s="1"/>
  <c r="Z111" i="30"/>
  <c r="Z110" i="30"/>
  <c r="AL110" i="30" s="1"/>
  <c r="Z109" i="30"/>
  <c r="Z108" i="30"/>
  <c r="Z107" i="30"/>
  <c r="AL107" i="30" s="1"/>
  <c r="Z106" i="30"/>
  <c r="AL106" i="30" s="1"/>
  <c r="Z105" i="30"/>
  <c r="AL105" i="30" s="1"/>
  <c r="Z104" i="30"/>
  <c r="AL104" i="30" s="1"/>
  <c r="Z103" i="30"/>
  <c r="Z102" i="30"/>
  <c r="AL102" i="30" s="1"/>
  <c r="Z101" i="30"/>
  <c r="Z100" i="30"/>
  <c r="Z99" i="30"/>
  <c r="AL99" i="30" s="1"/>
  <c r="Z98" i="30"/>
  <c r="AL98" i="30" s="1"/>
  <c r="Z97" i="30"/>
  <c r="AL97" i="30" s="1"/>
  <c r="Z96" i="30"/>
  <c r="AL96" i="30" s="1"/>
  <c r="Z95" i="30"/>
  <c r="Z94" i="30"/>
  <c r="AL94" i="30" s="1"/>
  <c r="Z93" i="30"/>
  <c r="Z92" i="30"/>
  <c r="Z91" i="30"/>
  <c r="AL91" i="30" s="1"/>
  <c r="Z90" i="30"/>
  <c r="AL90" i="30" s="1"/>
  <c r="Z89" i="30"/>
  <c r="AL89" i="30" s="1"/>
  <c r="Z88" i="30"/>
  <c r="AL88" i="30" s="1"/>
  <c r="Z87" i="30"/>
  <c r="AL87" i="30" s="1"/>
  <c r="Z86" i="30"/>
  <c r="AL86" i="30" s="1"/>
  <c r="Z85" i="30"/>
  <c r="Z84" i="30"/>
  <c r="Z83" i="30"/>
  <c r="AL83" i="30" s="1"/>
  <c r="Z82" i="30"/>
  <c r="AL82" i="30" s="1"/>
  <c r="Z81" i="30"/>
  <c r="Z80" i="30"/>
  <c r="Z79" i="30"/>
  <c r="AL79" i="30" s="1"/>
  <c r="Z78" i="30"/>
  <c r="Z77" i="30"/>
  <c r="Z76" i="30"/>
  <c r="AL76" i="30" s="1"/>
  <c r="Z75" i="30"/>
  <c r="Z74" i="30"/>
  <c r="AL74" i="30" s="1"/>
  <c r="Z73" i="30"/>
  <c r="AL73" i="30" s="1"/>
  <c r="Z72" i="30"/>
  <c r="Z71" i="30"/>
  <c r="AL71" i="30" s="1"/>
  <c r="Z70" i="30"/>
  <c r="Z69" i="30"/>
  <c r="Z68" i="30"/>
  <c r="AL68" i="30" s="1"/>
  <c r="Z67" i="30"/>
  <c r="Z66" i="30"/>
  <c r="AL66" i="30" s="1"/>
  <c r="Z65" i="30"/>
  <c r="AL65" i="30" s="1"/>
  <c r="Z64" i="30"/>
  <c r="Z63" i="30"/>
  <c r="AL63" i="30" s="1"/>
  <c r="Z62" i="30"/>
  <c r="Z61" i="30"/>
  <c r="Z60" i="30"/>
  <c r="AL60" i="30" s="1"/>
  <c r="Z59" i="30"/>
  <c r="Z58" i="30"/>
  <c r="AL58" i="30" s="1"/>
  <c r="Z57" i="30"/>
  <c r="AL57" i="30" s="1"/>
  <c r="Z56" i="30"/>
  <c r="Z55" i="30"/>
  <c r="AL55" i="30" s="1"/>
  <c r="Z54" i="30"/>
  <c r="Z53" i="30"/>
  <c r="Z52" i="30"/>
  <c r="AL52" i="30" s="1"/>
  <c r="Z51" i="30"/>
  <c r="Z50" i="30"/>
  <c r="AL50" i="30" s="1"/>
  <c r="Z49" i="30"/>
  <c r="AL49" i="30" s="1"/>
  <c r="Z48" i="30"/>
  <c r="Z47" i="30"/>
  <c r="AL47" i="30" s="1"/>
  <c r="Z46" i="30"/>
  <c r="Z45" i="30"/>
  <c r="Z44" i="30"/>
  <c r="AL44" i="30" s="1"/>
  <c r="Z43" i="30"/>
  <c r="Z42" i="30"/>
  <c r="AL42" i="30" s="1"/>
  <c r="L42" i="30"/>
  <c r="M42" i="30" s="1"/>
  <c r="F42" i="30"/>
  <c r="G42" i="30" s="1"/>
  <c r="Z41" i="30"/>
  <c r="AL41" i="30" s="1"/>
  <c r="L41" i="30"/>
  <c r="O41" i="30" s="1"/>
  <c r="F41" i="30"/>
  <c r="G41" i="30" s="1"/>
  <c r="Z40" i="30"/>
  <c r="L40" i="30"/>
  <c r="O40" i="30" s="1"/>
  <c r="F40" i="30"/>
  <c r="G40" i="30" s="1"/>
  <c r="Z39" i="30"/>
  <c r="L39" i="30"/>
  <c r="O39" i="30" s="1"/>
  <c r="F39" i="30"/>
  <c r="G39" i="30" s="1"/>
  <c r="Z38" i="30"/>
  <c r="AL38" i="30" s="1"/>
  <c r="L38" i="30"/>
  <c r="M38" i="30" s="1"/>
  <c r="F38" i="30"/>
  <c r="G38" i="30" s="1"/>
  <c r="Z37" i="30"/>
  <c r="AL37" i="30" s="1"/>
  <c r="U37" i="30"/>
  <c r="U38" i="30" s="1"/>
  <c r="U39" i="30" s="1"/>
  <c r="U40" i="30" s="1"/>
  <c r="U41" i="30" s="1"/>
  <c r="U42" i="30" s="1"/>
  <c r="L37" i="30"/>
  <c r="O37" i="30" s="1"/>
  <c r="F37" i="30"/>
  <c r="G37" i="30" s="1"/>
  <c r="Z36" i="30"/>
  <c r="O36" i="30"/>
  <c r="L36" i="30"/>
  <c r="M36" i="30" s="1"/>
  <c r="F36" i="30"/>
  <c r="G36" i="30" s="1"/>
  <c r="Z35" i="30"/>
  <c r="Z34" i="30"/>
  <c r="AL34" i="30" s="1"/>
  <c r="Z33" i="30"/>
  <c r="Z32" i="30"/>
  <c r="AL32" i="30" s="1"/>
  <c r="Z31" i="30"/>
  <c r="AL31" i="30" s="1"/>
  <c r="Z30" i="30"/>
  <c r="Z29" i="30"/>
  <c r="AL29" i="30" s="1"/>
  <c r="Z28" i="30"/>
  <c r="AL28" i="30" s="1"/>
  <c r="Z27" i="30"/>
  <c r="Z26" i="30"/>
  <c r="Z25" i="30"/>
  <c r="AL25" i="30" s="1"/>
  <c r="Z24" i="30"/>
  <c r="Z23" i="30"/>
  <c r="C23" i="30"/>
  <c r="Z22" i="30"/>
  <c r="AL22" i="30" s="1"/>
  <c r="Z21" i="30"/>
  <c r="Z20" i="30"/>
  <c r="Z19" i="30"/>
  <c r="AL19" i="30" s="1"/>
  <c r="Z18" i="30"/>
  <c r="Z17" i="30"/>
  <c r="AL17" i="30" s="1"/>
  <c r="Z16" i="30"/>
  <c r="AL16" i="30" s="1"/>
  <c r="Z15" i="30"/>
  <c r="Z14" i="30"/>
  <c r="AL14" i="30" s="1"/>
  <c r="Z13" i="30"/>
  <c r="Z12" i="30"/>
  <c r="Z11" i="30"/>
  <c r="AL11" i="30" s="1"/>
  <c r="Z10" i="30"/>
  <c r="AL10" i="30" s="1"/>
  <c r="Z9" i="30"/>
  <c r="AL9" i="30" s="1"/>
  <c r="Z8" i="30"/>
  <c r="AL8" i="30" s="1"/>
  <c r="Z7" i="30"/>
  <c r="Z6" i="30"/>
  <c r="AL6" i="30" s="1"/>
  <c r="Z5" i="30"/>
  <c r="Z4" i="30"/>
  <c r="Z3" i="30"/>
  <c r="AL3" i="30" s="1"/>
  <c r="Z2" i="30"/>
  <c r="AJ776" i="31" l="1"/>
  <c r="AJ518" i="31"/>
  <c r="AJ32" i="31"/>
  <c r="AJ1625" i="31"/>
  <c r="AJ2693" i="31"/>
  <c r="AJ2647" i="31"/>
  <c r="AJ2296" i="31"/>
  <c r="AJ2170" i="31"/>
  <c r="AJ1917" i="31"/>
  <c r="AJ1477" i="31"/>
  <c r="AJ1575" i="31"/>
  <c r="AJ2824" i="31"/>
  <c r="AJ2330" i="31"/>
  <c r="AJ1849" i="31"/>
  <c r="AJ1663" i="31"/>
  <c r="AJ2549" i="31"/>
  <c r="AJ2127" i="31"/>
  <c r="AJ1819" i="31"/>
  <c r="AJ2230" i="31"/>
  <c r="AJ2986" i="31"/>
  <c r="AJ2741" i="31"/>
  <c r="AJ2594" i="31"/>
  <c r="AJ1708" i="31"/>
  <c r="AJ716" i="31"/>
  <c r="AJ1186" i="31"/>
  <c r="AJ1080" i="31"/>
  <c r="AJ924" i="31"/>
  <c r="AJ829" i="31"/>
  <c r="AJ802" i="31"/>
  <c r="AJ1336" i="31"/>
  <c r="AJ100" i="31"/>
  <c r="AJ1687" i="31"/>
  <c r="AJ1102" i="31"/>
  <c r="AJ629" i="31"/>
  <c r="AJ543" i="31"/>
  <c r="AJ224" i="31"/>
  <c r="AJ2882" i="31"/>
  <c r="AJ456" i="31"/>
  <c r="AJ2659" i="31"/>
  <c r="AJ2128" i="31"/>
  <c r="AJ1807" i="31"/>
  <c r="AJ1602" i="31"/>
  <c r="AJ1587" i="31"/>
  <c r="AJ1367" i="31"/>
  <c r="AJ2645" i="31"/>
  <c r="AJ2711" i="31"/>
  <c r="AJ1442" i="31"/>
  <c r="AJ934" i="31"/>
  <c r="AJ991" i="31"/>
  <c r="AJ752" i="31"/>
  <c r="AJ621" i="31"/>
  <c r="AJ1787" i="31"/>
  <c r="AJ445" i="31"/>
  <c r="AJ417" i="31"/>
  <c r="AJ2035" i="31"/>
  <c r="AJ438" i="31"/>
  <c r="AJ578" i="31"/>
  <c r="AJ1183" i="31"/>
  <c r="AJ1883" i="31"/>
  <c r="AJ1488" i="31"/>
  <c r="AJ2747" i="31"/>
  <c r="AJ1937" i="31"/>
  <c r="AJ884" i="31"/>
  <c r="AJ33" i="31"/>
  <c r="AJ355" i="31"/>
  <c r="AJ388" i="31"/>
  <c r="AJ2074" i="31"/>
  <c r="AJ669" i="31"/>
  <c r="AJ2851" i="31"/>
  <c r="AJ2717" i="31"/>
  <c r="AJ2641" i="31"/>
  <c r="AJ2485" i="31"/>
  <c r="AJ2488" i="31"/>
  <c r="AJ2206" i="31"/>
  <c r="AJ2094" i="31"/>
  <c r="AJ2056" i="31"/>
  <c r="AJ2042" i="31"/>
  <c r="AJ2962" i="31"/>
  <c r="AJ2495" i="31"/>
  <c r="AJ2192" i="31"/>
  <c r="AJ2242" i="31"/>
  <c r="AJ1502" i="31"/>
  <c r="AJ1269" i="31"/>
  <c r="AJ918" i="31"/>
  <c r="AJ257" i="31"/>
  <c r="AJ7" i="31"/>
  <c r="AJ1987" i="31"/>
  <c r="AJ684" i="31"/>
  <c r="AJ2615" i="31"/>
  <c r="AJ2648" i="31"/>
  <c r="AJ1677" i="31"/>
  <c r="AJ2916" i="31"/>
  <c r="AJ2627" i="31"/>
  <c r="AJ2334" i="31"/>
  <c r="AJ1116" i="31"/>
  <c r="AJ2497" i="31"/>
  <c r="AJ2380" i="31"/>
  <c r="AJ1613" i="31"/>
  <c r="AJ2875" i="31"/>
  <c r="AJ2291" i="31"/>
  <c r="AJ1907" i="31"/>
  <c r="AJ1365" i="31"/>
  <c r="AJ1073" i="31"/>
  <c r="AJ1258" i="31"/>
  <c r="AJ594" i="31"/>
  <c r="AJ1281" i="31"/>
  <c r="AJ2159" i="31"/>
  <c r="AJ2859" i="31"/>
  <c r="AJ2509" i="31"/>
  <c r="AJ1405" i="31"/>
  <c r="AJ2247" i="31"/>
  <c r="AJ2439" i="31"/>
  <c r="AJ1724" i="31"/>
  <c r="AJ821" i="31"/>
  <c r="AJ2771" i="31"/>
  <c r="AJ1978" i="31"/>
  <c r="AJ636" i="31"/>
  <c r="AJ2908" i="31"/>
  <c r="AJ1327" i="31"/>
  <c r="AJ2235" i="31"/>
  <c r="AJ1366" i="31"/>
  <c r="AJ978" i="31"/>
  <c r="AJ187" i="31"/>
  <c r="AJ2707" i="31"/>
  <c r="AJ2948" i="31"/>
  <c r="AJ1990" i="31"/>
  <c r="AJ2725" i="31"/>
  <c r="AJ1255" i="31"/>
  <c r="AJ2746" i="31"/>
  <c r="AJ1833" i="31"/>
  <c r="AJ1845" i="31"/>
  <c r="AJ1921" i="31"/>
  <c r="AJ2461" i="31"/>
  <c r="AJ1174" i="31"/>
  <c r="AJ854" i="31"/>
  <c r="AJ1998" i="31"/>
  <c r="AJ1945" i="31"/>
  <c r="AJ2246" i="31"/>
  <c r="AJ2013" i="31"/>
  <c r="AJ678" i="31"/>
  <c r="AJ2241" i="31"/>
  <c r="AJ1254" i="31"/>
  <c r="AJ2394" i="31"/>
  <c r="AJ867" i="31"/>
  <c r="AJ2777" i="31"/>
  <c r="AJ1703" i="31"/>
  <c r="AJ2719" i="31"/>
  <c r="AJ398" i="31"/>
  <c r="AJ1732" i="31"/>
  <c r="AJ2467" i="31"/>
  <c r="AJ648" i="31"/>
  <c r="AJ460" i="31"/>
  <c r="AJ2954" i="31"/>
  <c r="AJ2027" i="31"/>
  <c r="AJ2374" i="31"/>
  <c r="AJ1465" i="31"/>
  <c r="AJ1461" i="31"/>
  <c r="AJ2529" i="31"/>
  <c r="AJ1825" i="31"/>
  <c r="AJ1369" i="31"/>
  <c r="AJ860" i="31"/>
  <c r="AJ542" i="31"/>
  <c r="AJ1843" i="31"/>
  <c r="AJ2729" i="31"/>
  <c r="AJ2579" i="31"/>
  <c r="AJ2208" i="31"/>
  <c r="AJ358" i="31"/>
  <c r="AJ311" i="31"/>
  <c r="AJ1828" i="31"/>
  <c r="AJ1570" i="31"/>
  <c r="AJ1511" i="31"/>
  <c r="AJ1303" i="31"/>
  <c r="AJ381" i="31"/>
  <c r="AJ2163" i="31"/>
  <c r="AJ1276" i="31"/>
  <c r="AJ274" i="31"/>
  <c r="AJ1495" i="31"/>
  <c r="AJ2689" i="31"/>
  <c r="AJ2036" i="31"/>
  <c r="AJ1232" i="31"/>
  <c r="AJ853" i="31"/>
  <c r="AJ2825" i="31"/>
  <c r="AJ2730" i="31"/>
  <c r="AJ2571" i="31"/>
  <c r="AJ1972" i="31"/>
  <c r="AJ2957" i="31"/>
  <c r="AJ2353" i="31"/>
  <c r="AJ2130" i="31"/>
  <c r="AJ2076" i="31"/>
  <c r="AJ1725" i="31"/>
  <c r="AJ1105" i="31"/>
  <c r="AJ361" i="31"/>
  <c r="AJ591" i="31"/>
  <c r="AJ660" i="31"/>
  <c r="AJ564" i="31"/>
  <c r="AJ104" i="31"/>
  <c r="AJ193" i="31"/>
  <c r="AJ2891" i="31"/>
  <c r="AJ1421" i="31"/>
  <c r="AJ620" i="31"/>
  <c r="AJ2408" i="31"/>
  <c r="AJ1758" i="31"/>
  <c r="AJ2210" i="31"/>
  <c r="AJ723" i="31"/>
  <c r="AJ2045" i="31"/>
  <c r="AJ1301" i="31"/>
  <c r="AJ1409" i="31"/>
  <c r="AJ1623" i="31"/>
  <c r="AJ1605" i="31"/>
  <c r="AJ2937" i="31"/>
  <c r="AJ2273" i="31"/>
  <c r="AJ1966" i="31"/>
  <c r="AJ1341" i="31"/>
  <c r="AJ1609" i="31"/>
  <c r="AJ1243" i="31"/>
  <c r="AJ2902" i="31"/>
  <c r="AJ1809" i="31"/>
  <c r="AJ2947" i="31"/>
  <c r="AJ2600" i="31"/>
  <c r="AJ2061" i="31"/>
  <c r="AJ1796" i="31"/>
  <c r="AJ2826" i="31"/>
  <c r="AJ1580" i="31"/>
  <c r="AJ1944" i="31"/>
  <c r="AJ2541" i="31"/>
  <c r="AJ795" i="31"/>
  <c r="AJ2182" i="31"/>
  <c r="AJ2164" i="31"/>
  <c r="AJ2583" i="31"/>
  <c r="AJ1808" i="31"/>
  <c r="AJ2570" i="31"/>
  <c r="AJ2338" i="31"/>
  <c r="AJ1637" i="31"/>
  <c r="AJ1076" i="31"/>
  <c r="AJ769" i="31"/>
  <c r="AJ1767" i="31"/>
  <c r="AJ1176" i="31"/>
  <c r="AJ695" i="31"/>
  <c r="AJ459" i="31"/>
  <c r="AJ523" i="31"/>
  <c r="AJ789" i="31"/>
  <c r="AJ1600" i="31"/>
  <c r="AJ319" i="31"/>
  <c r="AJ1335" i="31"/>
  <c r="AJ1764" i="31"/>
  <c r="AJ751" i="31"/>
  <c r="AJ1486" i="31"/>
  <c r="AJ2688" i="31"/>
  <c r="AJ1668" i="31"/>
  <c r="AJ17" i="31"/>
  <c r="AJ69" i="31"/>
  <c r="AJ2069" i="31"/>
  <c r="AJ2710" i="31"/>
  <c r="AJ2307" i="31"/>
  <c r="AJ2705" i="31"/>
  <c r="AJ2216" i="31"/>
  <c r="AJ652" i="31"/>
  <c r="AJ300" i="31"/>
  <c r="AJ1034" i="31"/>
  <c r="AJ746" i="31"/>
  <c r="AJ1099" i="31"/>
  <c r="AJ50" i="31"/>
  <c r="AJ1128" i="31"/>
  <c r="AJ2406" i="31"/>
  <c r="AJ2942" i="31"/>
  <c r="AJ2842" i="31"/>
  <c r="AJ2376" i="31"/>
  <c r="AJ2284" i="31"/>
  <c r="AJ1920" i="31"/>
  <c r="AJ1740" i="31"/>
  <c r="AJ1590" i="31"/>
  <c r="AJ1377" i="31"/>
  <c r="AJ2925" i="31"/>
  <c r="AJ2662" i="31"/>
  <c r="AJ2277" i="31"/>
  <c r="AJ1717" i="31"/>
  <c r="AJ1635" i="31"/>
  <c r="AJ2621" i="31"/>
  <c r="AJ2221" i="31"/>
  <c r="AJ1934" i="31"/>
  <c r="AJ1862" i="31"/>
  <c r="AJ3000" i="31"/>
  <c r="AJ2628" i="31"/>
  <c r="AJ2375" i="31"/>
  <c r="AJ2217" i="31"/>
  <c r="AJ1290" i="31"/>
  <c r="AJ1231" i="31"/>
  <c r="AJ903" i="31"/>
  <c r="AJ492" i="31"/>
  <c r="AJ180" i="31"/>
  <c r="AJ1305" i="31"/>
  <c r="AJ1263" i="31"/>
  <c r="AJ1107" i="31"/>
  <c r="AJ966" i="31"/>
  <c r="AJ1023" i="31"/>
  <c r="AJ798" i="31"/>
  <c r="AJ682" i="31"/>
  <c r="AJ980" i="31"/>
  <c r="AJ478" i="31"/>
  <c r="AJ2733" i="31"/>
  <c r="AJ2515" i="31"/>
  <c r="AJ96" i="31"/>
  <c r="AJ330" i="31"/>
  <c r="AJ515" i="31"/>
  <c r="AJ294" i="31"/>
  <c r="AJ270" i="31"/>
  <c r="AJ297" i="31"/>
  <c r="AJ11" i="31"/>
  <c r="AJ280" i="31"/>
  <c r="AJ77" i="31"/>
  <c r="AJ2129" i="31"/>
  <c r="AJ1954" i="31"/>
  <c r="AJ1892" i="31"/>
  <c r="AJ1057" i="31"/>
  <c r="AJ1018" i="31"/>
  <c r="AJ779" i="31"/>
  <c r="AJ681" i="31"/>
  <c r="AJ778" i="31"/>
  <c r="AJ490" i="31"/>
  <c r="AJ2312" i="31"/>
  <c r="AJ1146" i="31"/>
  <c r="AJ71" i="31"/>
  <c r="AJ4" i="31"/>
  <c r="AJ5" i="31"/>
  <c r="AJ1197" i="31"/>
  <c r="AJ841" i="31"/>
  <c r="AJ1743" i="31"/>
  <c r="AJ1551" i="31"/>
  <c r="AJ975" i="31"/>
  <c r="AJ1739" i="31"/>
  <c r="AJ2049" i="31"/>
  <c r="AJ94" i="31"/>
  <c r="AJ2970" i="31"/>
  <c r="AJ2839" i="31"/>
  <c r="AJ2675" i="31"/>
  <c r="AJ2642" i="31"/>
  <c r="AJ2257" i="31"/>
  <c r="AJ1993" i="31"/>
  <c r="AJ1873" i="31"/>
  <c r="AJ2850" i="31"/>
  <c r="AJ2624" i="31"/>
  <c r="AJ2259" i="31"/>
  <c r="AJ1682" i="31"/>
  <c r="AJ1270" i="31"/>
  <c r="AJ862" i="31"/>
  <c r="AJ1645" i="31"/>
  <c r="AJ1202" i="31"/>
  <c r="AJ1041" i="31"/>
  <c r="AJ940" i="31"/>
  <c r="AJ582" i="31"/>
  <c r="AJ444" i="31"/>
  <c r="AJ596" i="31"/>
  <c r="AJ797" i="31"/>
  <c r="AJ312" i="31"/>
  <c r="AJ2519" i="31"/>
  <c r="AJ1357" i="31"/>
  <c r="AJ2605" i="31"/>
  <c r="AJ1803" i="31"/>
  <c r="AJ2877" i="31"/>
  <c r="AJ2416" i="31"/>
  <c r="AJ2160" i="31"/>
  <c r="AJ1726" i="31"/>
  <c r="AJ2020" i="31"/>
  <c r="AJ830" i="31"/>
  <c r="AJ2202" i="31"/>
  <c r="AJ1852" i="31"/>
  <c r="AJ1475" i="31"/>
  <c r="AJ692" i="31"/>
  <c r="AJ774" i="31"/>
  <c r="AJ1345" i="31"/>
  <c r="AJ2698" i="31"/>
  <c r="AJ1982" i="31"/>
  <c r="AJ1541" i="31"/>
  <c r="AJ2870" i="31"/>
  <c r="AJ2194" i="31"/>
  <c r="AJ2525" i="31"/>
  <c r="AJ2560" i="31"/>
  <c r="AJ1277" i="31"/>
  <c r="AJ2569" i="31"/>
  <c r="AJ2960" i="31"/>
  <c r="AJ2172" i="31"/>
  <c r="AJ2611" i="31"/>
  <c r="AJ1545" i="31"/>
  <c r="AJ2651" i="31"/>
  <c r="AJ1745" i="31"/>
  <c r="AJ251" i="31"/>
  <c r="AJ2640" i="31"/>
  <c r="AJ1425" i="31"/>
  <c r="AJ2195" i="31"/>
  <c r="AJ1974" i="31"/>
  <c r="AJ2396" i="31"/>
  <c r="AJ2005" i="31"/>
  <c r="AJ1028" i="31"/>
  <c r="AJ1805" i="31"/>
  <c r="AJ1005" i="31"/>
  <c r="AJ1449" i="31"/>
  <c r="AJ2298" i="31"/>
  <c r="AJ2176" i="31"/>
  <c r="AJ2610" i="31"/>
  <c r="AJ1048" i="31"/>
  <c r="AJ580" i="31"/>
  <c r="AJ892" i="31"/>
  <c r="AJ1112" i="31"/>
  <c r="AJ1617" i="31"/>
  <c r="AJ1271" i="31"/>
  <c r="AJ2205" i="31"/>
  <c r="AJ2091" i="31"/>
  <c r="AJ464" i="31"/>
  <c r="AJ1408" i="31"/>
  <c r="AJ671" i="31"/>
  <c r="AJ1664" i="31"/>
  <c r="AJ2114" i="31"/>
  <c r="AJ2033" i="31"/>
  <c r="AJ334" i="31"/>
  <c r="AJ558" i="31"/>
  <c r="AJ1763" i="31"/>
  <c r="AJ2634" i="31"/>
  <c r="AJ2064" i="31"/>
  <c r="AJ1676" i="31"/>
  <c r="AJ1520" i="31"/>
  <c r="AJ2899" i="31"/>
  <c r="AJ1629" i="31"/>
  <c r="AJ2459" i="31"/>
  <c r="AJ1621" i="31"/>
  <c r="AJ2616" i="31"/>
  <c r="AJ2437" i="31"/>
  <c r="AJ2740" i="31"/>
  <c r="AJ2542" i="31"/>
  <c r="AJ2422" i="31"/>
  <c r="AJ2220" i="31"/>
  <c r="AJ1719" i="31"/>
  <c r="AJ1464" i="31"/>
  <c r="AJ1167" i="31"/>
  <c r="AJ428" i="31"/>
  <c r="AJ127" i="31"/>
  <c r="AJ1512" i="31"/>
  <c r="AJ1181" i="31"/>
  <c r="AJ1182" i="31"/>
  <c r="AJ1017" i="31"/>
  <c r="AJ959" i="31"/>
  <c r="AJ777" i="31"/>
  <c r="AJ618" i="31"/>
  <c r="AJ1316" i="31"/>
  <c r="AJ1045" i="31"/>
  <c r="AJ952" i="31"/>
  <c r="AJ322" i="31"/>
  <c r="AJ70" i="31"/>
  <c r="AJ175" i="31"/>
  <c r="AJ221" i="31"/>
  <c r="AJ2831" i="31"/>
  <c r="AJ557" i="31"/>
  <c r="AJ451" i="31"/>
  <c r="AJ529" i="31"/>
  <c r="AJ206" i="31"/>
  <c r="AJ236" i="31"/>
  <c r="AJ216" i="31"/>
  <c r="AJ2969" i="31"/>
  <c r="AJ423" i="31"/>
  <c r="AJ284" i="31"/>
  <c r="AJ226" i="31"/>
  <c r="AJ2001" i="31"/>
  <c r="AJ2024" i="31"/>
  <c r="AJ1275" i="31"/>
  <c r="AJ1191" i="31"/>
  <c r="AJ2253" i="31"/>
  <c r="AJ1141" i="31"/>
  <c r="AJ665" i="31"/>
  <c r="AJ266" i="31"/>
  <c r="AJ74" i="31"/>
  <c r="AJ2415" i="31"/>
  <c r="AJ424" i="31"/>
  <c r="AJ2664" i="31"/>
  <c r="AJ2138" i="31"/>
  <c r="AJ1918" i="31"/>
  <c r="AJ2799" i="31"/>
  <c r="AJ2703" i="31"/>
  <c r="AJ2302" i="31"/>
  <c r="AJ2198" i="31"/>
  <c r="AJ616" i="31"/>
  <c r="AJ1856" i="31"/>
  <c r="AJ1323" i="31"/>
  <c r="AJ976" i="31"/>
  <c r="AJ335" i="31"/>
  <c r="AJ775" i="31"/>
  <c r="AJ1293" i="31"/>
  <c r="AJ340" i="31"/>
  <c r="AJ2989" i="31"/>
  <c r="AJ2553" i="31"/>
  <c r="AJ2269" i="31"/>
  <c r="AJ2435" i="31"/>
  <c r="AJ2131" i="31"/>
  <c r="AJ1601" i="31"/>
  <c r="AJ628" i="31"/>
  <c r="AJ1364" i="31"/>
  <c r="AJ363" i="31"/>
  <c r="AJ836" i="31"/>
  <c r="AJ1839" i="31"/>
  <c r="AJ2265" i="31"/>
  <c r="AJ2864" i="31"/>
  <c r="AJ2607" i="31"/>
  <c r="AJ1795" i="31"/>
  <c r="AJ2463" i="31"/>
  <c r="AJ2753" i="31"/>
  <c r="AJ1145" i="31"/>
  <c r="AJ495" i="31"/>
  <c r="AJ2637" i="31"/>
  <c r="AJ2400" i="31"/>
  <c r="AJ1895" i="31"/>
  <c r="AJ823" i="31"/>
  <c r="AJ2721" i="31"/>
  <c r="AJ2180" i="31"/>
  <c r="AJ2567" i="31"/>
  <c r="AJ667" i="31"/>
  <c r="AJ2096" i="31"/>
  <c r="AJ1419" i="31"/>
  <c r="AJ2805" i="31"/>
  <c r="AJ2015" i="31"/>
  <c r="AJ2601" i="31"/>
  <c r="AJ687" i="31"/>
  <c r="AJ1871" i="31"/>
  <c r="AJ1728" i="31"/>
  <c r="AJ2350" i="31"/>
  <c r="AJ2547" i="31"/>
  <c r="AJ584" i="31"/>
  <c r="AJ890" i="31"/>
  <c r="AJ1203" i="31"/>
  <c r="AJ1487" i="31"/>
  <c r="AJ1382" i="31"/>
  <c r="AJ203" i="31"/>
  <c r="AJ815" i="31"/>
  <c r="AJ2041" i="31"/>
  <c r="AJ400" i="31"/>
  <c r="AJ402" i="31"/>
  <c r="AJ1114" i="31"/>
  <c r="AJ2966" i="31"/>
  <c r="AJ1585" i="31"/>
  <c r="AJ708" i="31"/>
  <c r="AJ1880" i="31"/>
  <c r="AJ526" i="31"/>
  <c r="AJ1444" i="31"/>
  <c r="AJ592" i="31"/>
  <c r="AJ420" i="31"/>
  <c r="AJ1543" i="31"/>
  <c r="AJ2453" i="31"/>
  <c r="AJ1381" i="31"/>
  <c r="AJ809" i="31"/>
  <c r="AJ534" i="31"/>
  <c r="AJ2390" i="31"/>
  <c r="AJ2248" i="31"/>
  <c r="AJ1249" i="31"/>
  <c r="AJ2369" i="31"/>
  <c r="AJ1967" i="31"/>
  <c r="AJ2011" i="31"/>
  <c r="AJ2669" i="31"/>
  <c r="AJ364" i="31"/>
  <c r="AJ63" i="31"/>
  <c r="AJ717" i="31"/>
  <c r="AJ1656" i="31"/>
  <c r="AJ1200" i="31"/>
  <c r="AJ350" i="31"/>
  <c r="AJ157" i="31"/>
  <c r="AJ1556" i="31"/>
  <c r="AJ1229" i="31"/>
  <c r="AJ844" i="31"/>
  <c r="AJ342" i="31"/>
  <c r="AJ808" i="31"/>
  <c r="AJ387" i="31"/>
  <c r="AJ359" i="31"/>
  <c r="AJ162" i="31"/>
  <c r="AJ16" i="31"/>
  <c r="AJ1870" i="31"/>
  <c r="AJ1497" i="31"/>
  <c r="AJ1938" i="31"/>
  <c r="AJ1514" i="31"/>
  <c r="AJ189" i="31"/>
  <c r="AJ252" i="31"/>
  <c r="AJ360" i="31"/>
  <c r="AJ1781" i="31"/>
  <c r="AJ2563" i="31"/>
  <c r="AJ1579" i="31"/>
  <c r="AJ1003" i="31"/>
  <c r="AJ418" i="31"/>
  <c r="AJ482" i="31"/>
  <c r="AJ211" i="31"/>
  <c r="AJ694" i="31"/>
  <c r="AJ2445" i="31"/>
  <c r="AJ615" i="31"/>
  <c r="AJ12" i="31"/>
  <c r="AJ2073" i="31"/>
  <c r="AJ1289" i="31"/>
  <c r="AJ1534" i="31"/>
  <c r="AJ805" i="31"/>
  <c r="AJ2409" i="31"/>
  <c r="AJ491" i="31"/>
  <c r="AJ741" i="31"/>
  <c r="AJ1478" i="31"/>
  <c r="AJ431" i="31"/>
  <c r="AJ2633" i="31"/>
  <c r="AJ1567" i="31"/>
  <c r="AJ1466" i="31"/>
  <c r="AJ2973" i="31"/>
  <c r="AJ603" i="31"/>
  <c r="AJ877" i="31"/>
  <c r="AJ2887" i="31"/>
  <c r="AJ2886" i="31"/>
  <c r="AJ2667" i="31"/>
  <c r="AJ1051" i="31"/>
  <c r="AJ1810" i="31"/>
  <c r="AJ2555" i="31"/>
  <c r="AJ720" i="31"/>
  <c r="AJ1238" i="31"/>
  <c r="AJ2816" i="31"/>
  <c r="AJ44" i="31"/>
  <c r="AJ1088" i="31"/>
  <c r="AJ2320" i="31"/>
  <c r="AJ1443" i="31"/>
  <c r="AJ996" i="31"/>
  <c r="AJ1853" i="31"/>
  <c r="AJ597" i="31"/>
  <c r="AJ565" i="31"/>
  <c r="AJ473" i="31"/>
  <c r="AJ1407" i="31"/>
  <c r="AJ755" i="31"/>
  <c r="AJ1248" i="31"/>
  <c r="AJ2714" i="31"/>
  <c r="AJ2226" i="31"/>
  <c r="AJ644" i="31"/>
  <c r="AJ1760" i="31"/>
  <c r="AJ902" i="31"/>
  <c r="AJ1280" i="31"/>
  <c r="AJ2673" i="31"/>
  <c r="AJ2188" i="31"/>
  <c r="AJ2876" i="31"/>
  <c r="AJ2455" i="31"/>
  <c r="AJ2009" i="31"/>
  <c r="AJ1136" i="31"/>
  <c r="AJ1744" i="31"/>
  <c r="AJ816" i="31"/>
  <c r="AJ1129" i="31"/>
  <c r="AJ341" i="31"/>
  <c r="AJ81" i="31"/>
  <c r="AJ1686" i="31"/>
  <c r="AJ1413" i="31"/>
  <c r="AJ1874" i="31"/>
  <c r="AJ1150" i="31"/>
  <c r="AJ676" i="31"/>
  <c r="AJ1265" i="31"/>
  <c r="AJ668" i="31"/>
  <c r="AJ1818" i="31"/>
  <c r="AJ2196" i="31"/>
  <c r="AJ1092" i="31"/>
  <c r="AJ947" i="31"/>
  <c r="AJ271" i="31"/>
  <c r="AJ536" i="31"/>
  <c r="AJ308" i="31"/>
  <c r="AJ1526" i="31"/>
  <c r="AJ1372" i="31"/>
  <c r="AJ2821" i="31"/>
  <c r="AJ2324" i="31"/>
  <c r="AJ2285" i="31"/>
  <c r="AJ2625" i="31"/>
  <c r="AJ2932" i="31"/>
  <c r="AJ1788" i="31"/>
  <c r="AJ2240" i="31"/>
  <c r="AJ2518" i="31"/>
  <c r="AJ1022" i="31"/>
  <c r="AJ2393" i="31"/>
  <c r="AJ2745" i="31"/>
  <c r="AJ1976" i="31"/>
  <c r="AJ1980" i="31"/>
  <c r="AJ1033" i="31"/>
  <c r="AJ2765" i="31"/>
  <c r="AJ2609" i="31"/>
  <c r="AJ2318" i="31"/>
  <c r="AJ2472" i="31"/>
  <c r="AJ2065" i="31"/>
  <c r="AJ598" i="31"/>
  <c r="AJ2779" i="31"/>
  <c r="AJ932" i="31"/>
  <c r="AJ1473" i="31"/>
  <c r="AJ2556" i="31"/>
  <c r="AJ1152" i="31"/>
  <c r="AJ409" i="31"/>
  <c r="AJ2010" i="31"/>
  <c r="AJ1223" i="31"/>
  <c r="AJ494" i="31"/>
  <c r="AJ1553" i="31"/>
  <c r="AJ2083" i="31"/>
  <c r="AJ1061" i="31"/>
  <c r="AJ2535" i="31"/>
  <c r="AJ2695" i="31"/>
  <c r="AJ2404" i="31"/>
  <c r="AJ2333" i="31"/>
  <c r="AJ2079" i="31"/>
  <c r="AJ1992" i="31"/>
  <c r="AJ1768" i="31"/>
  <c r="AJ2946" i="31"/>
  <c r="AJ2639" i="31"/>
  <c r="AJ2233" i="31"/>
  <c r="AJ2135" i="31"/>
  <c r="AJ1996" i="31"/>
  <c r="AJ2344" i="31"/>
  <c r="AJ2860" i="31"/>
  <c r="AJ2199" i="31"/>
  <c r="AJ2712" i="31"/>
  <c r="AJ2397" i="31"/>
  <c r="AJ1834" i="31"/>
  <c r="AJ1332" i="31"/>
  <c r="AJ1261" i="31"/>
  <c r="AJ1571" i="31"/>
  <c r="AJ1068" i="31"/>
  <c r="AJ1208" i="31"/>
  <c r="AJ957" i="31"/>
  <c r="AJ589" i="31"/>
  <c r="AJ1274" i="31"/>
  <c r="AJ1009" i="31"/>
  <c r="AJ951" i="31"/>
  <c r="AJ443" i="31"/>
  <c r="AJ457" i="31"/>
  <c r="AJ242" i="31"/>
  <c r="AJ1887" i="31"/>
  <c r="AJ1680" i="31"/>
  <c r="AJ1673" i="31"/>
  <c r="AJ1101" i="31"/>
  <c r="AJ1230" i="31"/>
  <c r="AJ1593" i="31"/>
  <c r="AJ1519" i="31"/>
  <c r="AJ1236" i="31"/>
  <c r="AJ1065" i="31"/>
  <c r="AJ313" i="31"/>
  <c r="AJ145" i="31"/>
  <c r="AJ2813" i="31"/>
  <c r="AJ2585" i="31"/>
  <c r="AJ2927" i="31"/>
  <c r="AJ550" i="31"/>
  <c r="AJ18" i="31"/>
  <c r="AJ259" i="31"/>
  <c r="AJ2784" i="31"/>
  <c r="AJ254" i="31"/>
  <c r="AJ92" i="31"/>
  <c r="AJ42" i="31"/>
  <c r="AJ22" i="31"/>
  <c r="AJ2101" i="31"/>
  <c r="AJ1891" i="31"/>
  <c r="AJ1826" i="31"/>
  <c r="AJ2941" i="31"/>
  <c r="AJ1278" i="31"/>
  <c r="AJ1154" i="31"/>
  <c r="AJ956" i="31"/>
  <c r="AJ925" i="31"/>
  <c r="AJ749" i="31"/>
  <c r="AJ318" i="31"/>
  <c r="AJ1581" i="31"/>
  <c r="AJ1177" i="31"/>
  <c r="AJ1481" i="31"/>
  <c r="AJ2031" i="31"/>
  <c r="AJ1577" i="31"/>
  <c r="AJ1134" i="31"/>
  <c r="AJ1653" i="31"/>
  <c r="AJ1860" i="31"/>
  <c r="AJ2365" i="31"/>
  <c r="AJ1569" i="31"/>
  <c r="AJ1012" i="31"/>
  <c r="AJ480" i="31"/>
  <c r="AJ516" i="31"/>
  <c r="AJ304" i="31"/>
  <c r="AJ73" i="31"/>
  <c r="AJ120" i="31"/>
  <c r="AJ1681" i="31"/>
  <c r="AJ2503" i="31"/>
  <c r="AJ2420" i="31"/>
  <c r="AJ2361" i="31"/>
  <c r="AJ2120" i="31"/>
  <c r="AJ1746" i="31"/>
  <c r="AJ2900" i="31"/>
  <c r="AJ2473" i="31"/>
  <c r="AJ2282" i="31"/>
  <c r="AJ1331" i="31"/>
  <c r="AJ882" i="31"/>
  <c r="AJ2086" i="31"/>
  <c r="AJ2112" i="31"/>
  <c r="AJ1385" i="31"/>
  <c r="AJ1262" i="31"/>
  <c r="AJ207" i="31"/>
  <c r="AJ736" i="31"/>
  <c r="AJ686" i="31"/>
  <c r="AJ53" i="31"/>
  <c r="AJ325" i="31"/>
  <c r="AJ1462" i="31"/>
  <c r="AJ2328" i="31"/>
  <c r="AJ1897" i="31"/>
  <c r="AJ1007" i="31"/>
  <c r="AJ1835" i="31"/>
  <c r="AJ842" i="31"/>
  <c r="AJ2501" i="31"/>
  <c r="AJ1960" i="31"/>
  <c r="AJ1201" i="31"/>
  <c r="AJ1889" i="31"/>
  <c r="AJ2395" i="31"/>
  <c r="AJ1606" i="31"/>
  <c r="AJ2539" i="31"/>
  <c r="AJ2190" i="31"/>
  <c r="AJ2183" i="31"/>
  <c r="AJ2562" i="31"/>
  <c r="AJ1857" i="31"/>
  <c r="AJ1752" i="31"/>
  <c r="AJ2506" i="31"/>
  <c r="AJ1373" i="31"/>
  <c r="AJ764" i="31"/>
  <c r="AJ303" i="31"/>
  <c r="AJ2885" i="31"/>
  <c r="AJ2332" i="31"/>
  <c r="AJ144" i="31"/>
  <c r="AJ1700" i="31"/>
  <c r="AJ2878" i="31"/>
  <c r="AJ958" i="31"/>
  <c r="AJ161" i="31"/>
  <c r="AJ90" i="31"/>
  <c r="AJ740" i="31"/>
  <c r="AJ2926" i="31"/>
  <c r="AJ2881" i="31"/>
  <c r="AJ2017" i="31"/>
  <c r="AJ2690" i="31"/>
  <c r="AJ2540" i="31"/>
  <c r="AJ2754" i="31"/>
  <c r="AJ1498" i="31"/>
  <c r="AJ2909" i="31"/>
  <c r="AJ2336" i="31"/>
  <c r="AJ1479" i="31"/>
  <c r="AJ961" i="31"/>
  <c r="AJ2697" i="31"/>
  <c r="AJ1827" i="31"/>
  <c r="AJ1126" i="31"/>
  <c r="AJ626" i="31"/>
  <c r="AJ1250" i="31"/>
  <c r="AJ66" i="31"/>
  <c r="AJ868" i="31"/>
  <c r="AJ1867" i="31"/>
  <c r="AJ1811" i="31"/>
  <c r="AJ2274" i="31"/>
  <c r="AJ1529" i="31"/>
  <c r="AJ109" i="31"/>
  <c r="AJ923" i="31"/>
  <c r="AJ1246" i="31"/>
  <c r="AJ2014" i="31"/>
  <c r="AJ2701" i="31"/>
  <c r="AJ2465" i="31"/>
  <c r="AJ2360" i="31"/>
  <c r="AJ2234" i="31"/>
  <c r="AJ1704" i="31"/>
  <c r="AJ1665" i="31"/>
  <c r="AJ2845" i="31"/>
  <c r="AJ2457" i="31"/>
  <c r="AJ2276" i="31"/>
  <c r="AJ2071" i="31"/>
  <c r="AJ1859" i="31"/>
  <c r="AJ1499" i="31"/>
  <c r="AJ2685" i="31"/>
  <c r="AJ2527" i="31"/>
  <c r="AJ2278" i="31"/>
  <c r="AJ1837" i="31"/>
  <c r="AJ2289" i="31"/>
  <c r="AJ2003" i="31"/>
  <c r="AJ2737" i="31"/>
  <c r="AJ2608" i="31"/>
  <c r="AJ1899" i="31"/>
  <c r="AJ780" i="31"/>
  <c r="AJ1144" i="31"/>
  <c r="AJ988" i="31"/>
  <c r="AJ178" i="31"/>
  <c r="AJ1037" i="31"/>
  <c r="AJ1455" i="31"/>
  <c r="AJ2447" i="31"/>
  <c r="AJ2308" i="31"/>
  <c r="AJ520" i="31"/>
  <c r="AJ486" i="31"/>
  <c r="AJ2037" i="31"/>
  <c r="AJ1881" i="31"/>
  <c r="AJ2392" i="31"/>
  <c r="AJ1240" i="31"/>
  <c r="AJ828" i="31"/>
  <c r="AJ702" i="31"/>
  <c r="AJ1875" i="31"/>
  <c r="AJ474" i="31"/>
  <c r="AJ138" i="31"/>
  <c r="AJ502" i="31"/>
  <c r="AJ1855" i="31"/>
  <c r="AJ1710" i="31"/>
  <c r="AJ948" i="31"/>
  <c r="AJ452" i="31"/>
  <c r="AJ56" i="31"/>
  <c r="AJ1523" i="31"/>
  <c r="AJ981" i="31"/>
  <c r="AJ1096" i="31"/>
  <c r="AJ2803" i="31"/>
  <c r="AJ2513" i="31"/>
  <c r="AJ2528" i="31"/>
  <c r="AJ2250" i="31"/>
  <c r="AJ2107" i="31"/>
  <c r="AJ1933" i="31"/>
  <c r="AJ2967" i="31"/>
  <c r="AJ2671" i="31"/>
  <c r="AJ2256" i="31"/>
  <c r="AJ1168" i="31"/>
  <c r="AJ2099" i="31"/>
  <c r="AJ1928" i="31"/>
  <c r="AJ1823" i="31"/>
  <c r="AJ1212" i="31"/>
  <c r="AJ973" i="31"/>
  <c r="AJ655" i="31"/>
  <c r="AJ788" i="31"/>
  <c r="AJ673" i="31"/>
  <c r="AJ2623" i="31"/>
  <c r="AJ748" i="31"/>
  <c r="AJ2994" i="31"/>
  <c r="AJ2884" i="31"/>
  <c r="AJ2316" i="31"/>
  <c r="AJ1180" i="31"/>
  <c r="AJ2326" i="31"/>
  <c r="AJ1669" i="31"/>
  <c r="AJ1422" i="31"/>
  <c r="AJ2985" i="31"/>
  <c r="AJ1429" i="31"/>
  <c r="AJ658" i="31"/>
  <c r="AJ2201" i="31"/>
  <c r="AJ2496" i="31"/>
  <c r="AJ2951" i="31"/>
  <c r="AJ527" i="31"/>
  <c r="AJ2559" i="31"/>
  <c r="AJ1306" i="31"/>
  <c r="AJ1909" i="31"/>
  <c r="AJ1087" i="31"/>
  <c r="AJ1309" i="31"/>
  <c r="AJ700" i="31"/>
  <c r="AJ2340" i="31"/>
  <c r="AJ2218" i="31"/>
  <c r="AJ1391" i="31"/>
  <c r="AJ2545" i="31"/>
  <c r="AJ610" i="31"/>
  <c r="AJ1965" i="31"/>
  <c r="AJ97" i="31"/>
  <c r="AJ1999" i="31"/>
  <c r="AJ2794" i="31"/>
  <c r="AJ14" i="31"/>
  <c r="AJ2054" i="31"/>
  <c r="AJ2810" i="31"/>
  <c r="AJ2476" i="31"/>
  <c r="AJ2007" i="31"/>
  <c r="AJ2487" i="31"/>
  <c r="AJ2146" i="31"/>
  <c r="AJ204" i="31"/>
  <c r="AJ2919" i="31"/>
  <c r="AJ2023" i="31"/>
  <c r="AJ2940" i="31"/>
  <c r="AJ2348" i="31"/>
  <c r="AJ2171" i="31"/>
  <c r="AJ1471" i="31"/>
  <c r="AJ1450" i="31"/>
  <c r="AJ2833" i="31"/>
  <c r="AJ623" i="31"/>
  <c r="AJ859" i="31"/>
  <c r="AJ772" i="31"/>
  <c r="AJ356" i="31"/>
  <c r="AJ133" i="31"/>
  <c r="AJ348" i="31"/>
  <c r="AJ712" i="31"/>
  <c r="AJ9" i="31"/>
  <c r="AJ1312" i="31"/>
  <c r="AJ3001" i="31"/>
  <c r="AJ302" i="31"/>
  <c r="AJ197" i="31"/>
  <c r="AJ2366" i="31"/>
  <c r="AJ2773" i="31"/>
  <c r="AJ1097" i="31"/>
  <c r="AJ995" i="31"/>
  <c r="AJ2184" i="31"/>
  <c r="AJ548" i="31"/>
  <c r="AJ484" i="31"/>
  <c r="AJ1095" i="31"/>
  <c r="AJ1162" i="31"/>
  <c r="AJ784" i="31"/>
  <c r="AJ2752" i="31"/>
  <c r="AJ1564" i="31"/>
  <c r="AJ524" i="31"/>
  <c r="AJ727" i="31"/>
  <c r="AJ1218" i="31"/>
  <c r="AJ735" i="31"/>
  <c r="AJ173" i="31"/>
  <c r="AJ2261" i="31"/>
  <c r="AJ2116" i="31"/>
  <c r="AJ2105" i="31"/>
  <c r="AJ1749" i="31"/>
  <c r="AJ261" i="31"/>
  <c r="AJ345" i="31"/>
  <c r="AJ1062" i="31"/>
  <c r="AJ214" i="31"/>
  <c r="AJ1241" i="31"/>
  <c r="AJ858" i="31"/>
  <c r="AJ437" i="31"/>
  <c r="AJ1973" i="31"/>
  <c r="AJ690" i="31"/>
  <c r="AJ1159" i="31"/>
  <c r="AJ1596" i="31"/>
  <c r="AJ1916" i="31"/>
  <c r="AJ2337" i="31"/>
  <c r="AJ2715" i="31"/>
  <c r="AJ567" i="31"/>
  <c r="AJ928" i="31"/>
  <c r="AJ2040" i="31"/>
  <c r="AJ1435" i="31"/>
  <c r="AJ790" i="31"/>
  <c r="AJ1189" i="31"/>
  <c r="AJ540" i="31"/>
  <c r="AJ191" i="31"/>
  <c r="AJ67" i="31"/>
  <c r="AJ331" i="31"/>
  <c r="AJ1524" i="31"/>
  <c r="AJ760" i="31"/>
  <c r="AJ2958" i="31"/>
  <c r="AJ840" i="31"/>
  <c r="AJ632" i="31"/>
  <c r="AJ169" i="31"/>
  <c r="AJ624" i="31"/>
  <c r="AJ412" i="31"/>
  <c r="AJ2294" i="31"/>
  <c r="AJ2802" i="31"/>
  <c r="AJ850" i="31"/>
  <c r="AJ2075" i="31"/>
  <c r="AJ2819" i="31"/>
  <c r="AJ2483" i="31"/>
  <c r="AJ1959" i="31"/>
  <c r="AJ1244" i="31"/>
  <c r="AJ2063" i="31"/>
  <c r="AJ2491" i="31"/>
  <c r="AJ1660" i="31"/>
  <c r="AJ1460" i="31"/>
  <c r="AJ2122" i="31"/>
  <c r="AJ2938" i="31"/>
  <c r="AJ2818" i="31"/>
  <c r="AJ2678" i="31"/>
  <c r="AJ900" i="31"/>
  <c r="AJ1573" i="31"/>
  <c r="AJ2166" i="31"/>
  <c r="AJ2533" i="31"/>
  <c r="AJ691" i="31"/>
  <c r="AJ2672" i="31"/>
  <c r="AJ2148" i="31"/>
  <c r="AJ2756" i="31"/>
  <c r="AJ1882" i="31"/>
  <c r="AJ2505" i="31"/>
  <c r="AJ320" i="31"/>
  <c r="AJ404" i="31"/>
  <c r="AJ476" i="31"/>
  <c r="AJ1735" i="31"/>
  <c r="AJ2661" i="31"/>
  <c r="AJ2089" i="31"/>
  <c r="AJ23" i="31"/>
  <c r="AJ1060" i="31"/>
  <c r="AJ725" i="31"/>
  <c r="AJ1417" i="31"/>
  <c r="AJ1628" i="31"/>
  <c r="AJ2536" i="31"/>
  <c r="AJ1115" i="31"/>
  <c r="AJ2389" i="31"/>
  <c r="AJ1295" i="31"/>
  <c r="AJ680" i="31"/>
  <c r="AJ129" i="31"/>
  <c r="AJ1550" i="31"/>
  <c r="AJ281" i="31"/>
  <c r="AJ1643" i="31"/>
  <c r="AJ699" i="31"/>
  <c r="AJ40" i="31"/>
  <c r="AJ904" i="31"/>
  <c r="AJ401" i="31"/>
  <c r="AJ107" i="31"/>
  <c r="AJ559" i="31"/>
  <c r="AJ2402" i="31"/>
  <c r="AJ2727" i="31"/>
  <c r="AJ1878" i="31"/>
  <c r="AJ1288" i="31"/>
  <c r="AJ1679" i="31"/>
  <c r="AJ675" i="31"/>
  <c r="AJ659" i="31"/>
  <c r="AJ1326" i="31"/>
  <c r="AJ31" i="31"/>
  <c r="AJ1820" i="31"/>
  <c r="AJ2104" i="31"/>
  <c r="AJ1631" i="31"/>
  <c r="AJ369" i="31"/>
  <c r="AJ1343" i="31"/>
  <c r="AJ1903" i="31"/>
  <c r="AJ466" i="31"/>
  <c r="AJ2080" i="31"/>
  <c r="AJ743" i="31"/>
  <c r="AJ2679" i="31"/>
  <c r="AJ2123" i="31"/>
  <c r="AJ1671" i="31"/>
  <c r="AJ705" i="31"/>
  <c r="AJ332" i="31"/>
  <c r="AJ935" i="31"/>
  <c r="AJ2429" i="31"/>
  <c r="AJ1428" i="31"/>
  <c r="AJ1908" i="31"/>
  <c r="AJ643" i="31"/>
  <c r="AJ2823" i="31"/>
  <c r="AJ2788" i="31"/>
  <c r="AJ1351" i="31"/>
  <c r="AJ485" i="31"/>
  <c r="AJ244" i="31"/>
  <c r="AJ1986" i="31"/>
  <c r="AJ1506" i="31"/>
  <c r="AJ1452" i="31"/>
  <c r="AJ2867" i="31"/>
  <c r="AJ1226" i="31"/>
  <c r="AJ192" i="31"/>
  <c r="AJ95" i="31"/>
  <c r="AJ2213" i="31"/>
  <c r="AJ2266" i="31"/>
  <c r="AJ1376" i="31"/>
  <c r="AJ1701" i="31"/>
  <c r="AJ1910" i="31"/>
  <c r="AJ1548" i="31"/>
  <c r="AJ2880" i="31"/>
  <c r="AJ1904" i="31"/>
  <c r="AJ1555" i="31"/>
  <c r="AJ1209" i="31"/>
  <c r="AJ2428" i="31"/>
  <c r="AJ1125" i="31"/>
  <c r="AJ217" i="31"/>
  <c r="AJ2665" i="31"/>
  <c r="AJ2963" i="31"/>
  <c r="AJ49" i="31"/>
  <c r="AJ86" i="31"/>
  <c r="AJ731" i="31"/>
  <c r="AJ463" i="31"/>
  <c r="AJ136" i="31"/>
  <c r="AJ1802" i="31"/>
  <c r="AJ1123" i="31"/>
  <c r="AJ992" i="31"/>
  <c r="AJ399" i="31"/>
  <c r="AJ2189" i="31"/>
  <c r="AJ1239" i="31"/>
  <c r="AJ706" i="31"/>
  <c r="AJ2382" i="31"/>
  <c r="AJ1387" i="31"/>
  <c r="AJ500" i="31"/>
  <c r="AJ898" i="31"/>
  <c r="AJ709" i="31"/>
  <c r="AJ1235" i="31"/>
  <c r="AJ1371" i="31"/>
  <c r="AJ670" i="31"/>
  <c r="AJ1731" i="31"/>
  <c r="AJ1696" i="31"/>
  <c r="AJ365" i="31"/>
  <c r="AJ1054" i="31"/>
  <c r="AJ1440" i="31"/>
  <c r="AJ2787" i="31"/>
  <c r="AJ2677" i="31"/>
  <c r="AJ2058" i="31"/>
  <c r="AJ1533" i="31"/>
  <c r="AJ2684" i="31"/>
  <c r="AJ831" i="31"/>
  <c r="AJ683" i="31"/>
  <c r="AJ1310" i="31"/>
  <c r="AJ656" i="31"/>
  <c r="AJ1140" i="31"/>
  <c r="AJ2618" i="31"/>
  <c r="AJ1821" i="31"/>
  <c r="AJ1586" i="31"/>
  <c r="AJ1161" i="31"/>
  <c r="AJ1153" i="31"/>
  <c r="AJ116" i="31"/>
  <c r="AJ1650" i="31"/>
  <c r="AJ101" i="31"/>
  <c r="AJ1804" i="31"/>
  <c r="AJ781" i="31"/>
  <c r="AJ1264" i="31"/>
  <c r="AJ1977" i="31"/>
  <c r="AJ661" i="31"/>
  <c r="AJ1420" i="31"/>
  <c r="AJ1649" i="31"/>
  <c r="AJ1216" i="31"/>
  <c r="AJ2889" i="31"/>
  <c r="AJ1500" i="31"/>
  <c r="AJ1702" i="31"/>
  <c r="AJ338" i="31"/>
  <c r="AJ1931" i="31"/>
  <c r="AJ1118" i="31"/>
  <c r="AJ1132" i="31"/>
  <c r="AJ804" i="31"/>
  <c r="AJ392" i="31"/>
  <c r="AJ2644" i="31"/>
  <c r="AJ2317" i="31"/>
  <c r="AJ2044" i="31"/>
  <c r="AJ1894" i="31"/>
  <c r="AJ2386" i="31"/>
  <c r="AJ2493" i="31"/>
  <c r="AJ1469" i="31"/>
  <c r="AJ1307" i="31"/>
  <c r="AJ1399" i="31"/>
  <c r="AJ897" i="31"/>
  <c r="AJ1848" i="31"/>
  <c r="AJ2964" i="31"/>
  <c r="AJ1098" i="31"/>
  <c r="AJ258" i="31"/>
  <c r="AJ2760" i="31"/>
  <c r="AJ1822" i="31"/>
  <c r="AJ19" i="31"/>
  <c r="AJ1279" i="31"/>
  <c r="AJ501" i="31"/>
  <c r="AJ255" i="31"/>
  <c r="AJ593" i="31"/>
  <c r="AJ2676" i="31"/>
  <c r="AJ1689" i="31"/>
  <c r="AJ549" i="31"/>
  <c r="AJ1632" i="31"/>
  <c r="AJ2303" i="31"/>
  <c r="AJ785" i="31"/>
  <c r="AJ734" i="31"/>
  <c r="AJ1260" i="31"/>
  <c r="AJ2252" i="31"/>
  <c r="AJ1196" i="31"/>
  <c r="AJ2423" i="31"/>
  <c r="AJ528" i="31"/>
  <c r="AJ1674" i="31"/>
  <c r="AJ1179" i="31"/>
  <c r="AJ2984" i="31"/>
  <c r="AJ113" i="31"/>
  <c r="AJ2331" i="31"/>
  <c r="AJ1685" i="31"/>
  <c r="AJ58" i="31"/>
  <c r="AJ2649" i="31"/>
  <c r="AJ241" i="31"/>
  <c r="AJ1814" i="31"/>
  <c r="AJ742" i="31"/>
  <c r="AJ2345" i="31"/>
  <c r="AJ1817" i="31"/>
  <c r="AJ1025" i="31"/>
  <c r="AJ2254" i="31"/>
  <c r="AJ2972" i="31"/>
  <c r="AJ2212" i="31"/>
  <c r="AJ1770" i="31"/>
  <c r="AJ373" i="31"/>
  <c r="AJ1256" i="31"/>
  <c r="AJ150" i="31"/>
  <c r="AJ931" i="31"/>
  <c r="AJ511" i="31"/>
  <c r="AJ2652" i="31"/>
  <c r="AJ838" i="31"/>
  <c r="AJ177" i="31"/>
  <c r="AJ1832" i="31"/>
  <c r="AJ447" i="31"/>
  <c r="AJ1683" i="31"/>
  <c r="AJ309" i="31"/>
  <c r="AJ1352" i="31"/>
  <c r="AJ366" i="31"/>
  <c r="AJ754" i="31"/>
  <c r="AJ1190" i="31"/>
  <c r="AJ1622" i="31"/>
  <c r="AJ627" i="31"/>
  <c r="AJ986" i="31"/>
  <c r="AJ1075" i="31"/>
  <c r="AJ1416" i="31"/>
  <c r="AJ75" i="31"/>
  <c r="AJ968" i="31"/>
  <c r="AJ2387" i="31"/>
  <c r="AJ2774" i="31"/>
  <c r="AJ747" i="31"/>
  <c r="AJ52" i="31"/>
  <c r="AJ139" i="31"/>
  <c r="AJ256" i="31"/>
  <c r="AJ2158" i="31"/>
  <c r="AJ2144" i="31"/>
  <c r="AJ194" i="31"/>
  <c r="AJ1121" i="31"/>
  <c r="AJ843" i="31"/>
  <c r="AJ267" i="31"/>
  <c r="AJ1846" i="31"/>
  <c r="AJ1394" i="31"/>
  <c r="AJ2872" i="31"/>
  <c r="AJ964" i="31"/>
  <c r="AJ1968" i="31"/>
  <c r="AJ1401" i="31"/>
  <c r="AJ756" i="31"/>
  <c r="AJ1923" i="31"/>
  <c r="AJ2109" i="31"/>
  <c r="AJ2720" i="31"/>
  <c r="AJ1217" i="31"/>
  <c r="AJ1868" i="31"/>
  <c r="AJ1612" i="31"/>
  <c r="AJ1294" i="31"/>
  <c r="AJ2517" i="31"/>
  <c r="AJ2514" i="31"/>
  <c r="AJ783" i="31"/>
  <c r="AJ1716" i="31"/>
  <c r="AJ2460" i="31"/>
  <c r="AJ1029" i="31"/>
  <c r="AJ1715" i="31"/>
  <c r="AJ1941" i="31"/>
  <c r="AJ726" i="31"/>
  <c r="AJ2552" i="31"/>
  <c r="AJ2486" i="31"/>
  <c r="AJ1516" i="31"/>
  <c r="AJ922" i="31"/>
  <c r="AJ832" i="31"/>
  <c r="AJ803" i="31"/>
  <c r="AJ2708" i="31"/>
  <c r="AJ759" i="31"/>
  <c r="AJ2694" i="31"/>
  <c r="AJ864" i="31"/>
  <c r="AJ1765" i="31"/>
  <c r="AJ2102" i="31"/>
  <c r="AJ662" i="31"/>
  <c r="AJ2193" i="31"/>
  <c r="AJ1467" i="31"/>
  <c r="AJ174" i="31"/>
  <c r="AJ1494" i="31"/>
  <c r="AJ641" i="31"/>
  <c r="AJ1427" i="31"/>
  <c r="AJ2357" i="31"/>
  <c r="AJ1988" i="31"/>
  <c r="AJ45" i="31"/>
  <c r="AJ2399" i="31"/>
  <c r="AJ1043" i="31"/>
  <c r="AJ2796" i="31"/>
  <c r="AJ1139" i="31"/>
  <c r="AJ2469" i="31"/>
  <c r="AJ1272" i="31"/>
  <c r="AJ1046" i="31"/>
  <c r="AJ36" i="31"/>
  <c r="AJ368" i="31"/>
  <c r="AJ2619" i="31"/>
  <c r="AJ1761" i="31"/>
  <c r="AJ2082" i="31"/>
  <c r="AJ984" i="31"/>
  <c r="AJ1110" i="31"/>
  <c r="AJ65" i="31"/>
  <c r="AJ974" i="31"/>
  <c r="AJ1485" i="31"/>
  <c r="AJ1079" i="31"/>
  <c r="AJ2355" i="31"/>
  <c r="AJ2474" i="31"/>
  <c r="AJ2147" i="31"/>
  <c r="AJ1838" i="31"/>
  <c r="AJ1896" i="31"/>
  <c r="AJ657" i="31"/>
  <c r="AJ1204" i="31"/>
  <c r="AJ1806" i="31"/>
  <c r="AJ394" i="31"/>
  <c r="AJ2087" i="31"/>
  <c r="AJ689" i="31"/>
  <c r="AJ1994" i="31"/>
  <c r="AJ1403" i="31"/>
  <c r="AJ1113" i="31"/>
  <c r="AJ1549" i="31"/>
  <c r="AJ1308" i="31"/>
  <c r="AJ2586" i="31"/>
  <c r="AJ1948" i="31"/>
  <c r="AJ76" i="31"/>
  <c r="AJ2728" i="31"/>
  <c r="AJ2890" i="31"/>
  <c r="AJ2956" i="31"/>
  <c r="AJ2800" i="31"/>
  <c r="AJ2103" i="31"/>
  <c r="AJ1699" i="31"/>
  <c r="AJ41" i="31"/>
  <c r="AJ1800" i="31"/>
  <c r="AJ1299" i="31"/>
  <c r="AJ305" i="31"/>
  <c r="AJ20" i="31"/>
  <c r="AJ141" i="31"/>
  <c r="AJ2028" i="31"/>
  <c r="AJ1515" i="31"/>
  <c r="AJ927" i="31"/>
  <c r="AJ2236" i="31"/>
  <c r="AJ770" i="31"/>
  <c r="AJ1942" i="31"/>
  <c r="AJ2785" i="31"/>
  <c r="AJ834" i="31"/>
  <c r="AJ2008" i="31"/>
  <c r="AJ2378" i="31"/>
  <c r="AJ433" i="31"/>
  <c r="AJ37" i="31"/>
  <c r="AJ1706" i="31"/>
  <c r="AJ2391" i="31"/>
  <c r="AJ745" i="31"/>
  <c r="AJ2403" i="31"/>
  <c r="AJ2181" i="31"/>
  <c r="AJ1614" i="31"/>
  <c r="AJ468" i="31"/>
  <c r="AJ1705" i="31"/>
  <c r="AJ1207" i="31"/>
  <c r="AJ2901" i="31"/>
  <c r="AJ2630" i="31"/>
  <c r="AJ1124" i="31"/>
  <c r="AJ554" i="31"/>
  <c r="AJ2502" i="31"/>
  <c r="AJ1052" i="31"/>
  <c r="AJ914" i="31"/>
  <c r="AJ855" i="31"/>
  <c r="AJ2911" i="31"/>
  <c r="AJ2018" i="31"/>
  <c r="AJ739" i="31"/>
  <c r="AJ427" i="31"/>
  <c r="AJ329" i="31"/>
  <c r="AJ2704" i="31"/>
  <c r="AJ2976" i="31"/>
  <c r="AJ324" i="31"/>
  <c r="AJ1302" i="31"/>
  <c r="AJ707" i="31"/>
  <c r="AJ2849" i="31"/>
  <c r="AJ1733" i="31"/>
  <c r="AJ999" i="31"/>
  <c r="AJ2508" i="31"/>
  <c r="AJ159" i="31"/>
  <c r="AJ2722" i="31"/>
  <c r="AJ1178" i="31"/>
  <c r="AJ2442" i="31"/>
  <c r="AJ376" i="31"/>
  <c r="AJ773" i="31"/>
  <c r="AJ1646" i="31"/>
  <c r="AJ2126" i="31"/>
  <c r="AJ2766" i="31"/>
  <c r="AJ336" i="31"/>
  <c r="AJ1384" i="31"/>
  <c r="AJ1711" i="31"/>
  <c r="AJ8" i="31"/>
  <c r="AJ2554" i="31"/>
  <c r="AJ901" i="31"/>
  <c r="AJ817" i="31"/>
  <c r="AJ1158" i="31"/>
  <c r="AJ2580" i="31"/>
  <c r="AJ215" i="31"/>
  <c r="AJ1210" i="31"/>
  <c r="AJ910" i="31"/>
  <c r="AJ2980" i="31"/>
  <c r="AJ1169" i="31"/>
  <c r="AJ54" i="31"/>
  <c r="AJ1840" i="31"/>
  <c r="AJ1644" i="31"/>
  <c r="AJ2770" i="31"/>
  <c r="AJ1363" i="31"/>
  <c r="AJ2731" i="31"/>
  <c r="AJ2168" i="31"/>
  <c r="AJ2043" i="31"/>
  <c r="AJ2935" i="31"/>
  <c r="AJ1991" i="31"/>
  <c r="AJ2983" i="31"/>
  <c r="AJ2280" i="31"/>
  <c r="AJ2670" i="31"/>
  <c r="AJ1678" i="31"/>
  <c r="AJ2051" i="31"/>
  <c r="AJ1318" i="31"/>
  <c r="AJ2441" i="31"/>
  <c r="AJ2417" i="31"/>
  <c r="AJ721" i="31"/>
  <c r="AJ448" i="31"/>
  <c r="AJ2494" i="31"/>
  <c r="AJ396" i="31"/>
  <c r="AJ1753" i="31"/>
  <c r="AJ1517" i="31"/>
  <c r="AJ1879" i="31"/>
  <c r="AJ1568" i="31"/>
  <c r="AJ1187" i="31"/>
  <c r="AJ2587" i="31"/>
  <c r="AJ1688" i="31"/>
  <c r="AJ971" i="31"/>
  <c r="AJ1438" i="31"/>
  <c r="AJ2410" i="31"/>
  <c r="AJ2452" i="31"/>
  <c r="AJ1738" i="31"/>
  <c r="AJ1670" i="31"/>
  <c r="AJ1912" i="31"/>
  <c r="AJ1245" i="31"/>
  <c r="AJ105" i="31"/>
  <c r="AJ572" i="31"/>
  <c r="AJ2154" i="31"/>
  <c r="AJ2025" i="31"/>
  <c r="AJ2215" i="31"/>
  <c r="AJ1188" i="31"/>
  <c r="AJ1813" i="31"/>
  <c r="AJ123" i="31"/>
  <c r="AJ654" i="31"/>
  <c r="AJ2287" i="31"/>
  <c r="AJ2319" i="31"/>
  <c r="AJ2921" i="31"/>
  <c r="AJ2566" i="31"/>
  <c r="AJ1035" i="31"/>
  <c r="AJ907" i="31"/>
  <c r="AJ140" i="31"/>
  <c r="AJ2125" i="31"/>
  <c r="AJ2424" i="31"/>
  <c r="AJ2468" i="31"/>
  <c r="AJ2139" i="31"/>
  <c r="AJ1448" i="31"/>
  <c r="AJ1932" i="31"/>
  <c r="AJ1786" i="31"/>
  <c r="AJ2836" i="31"/>
  <c r="AJ2209" i="31"/>
  <c r="AJ34" i="31"/>
  <c r="AJ2835" i="31"/>
  <c r="AJ765" i="31"/>
  <c r="AJ2531" i="31"/>
  <c r="AJ833" i="31"/>
  <c r="AJ497" i="31"/>
  <c r="AJ422" i="31"/>
  <c r="AJ2744" i="31"/>
  <c r="AJ384" i="31"/>
  <c r="AJ1619" i="31"/>
  <c r="AJ2412" i="31"/>
  <c r="AJ10" i="31"/>
  <c r="AJ2930" i="31"/>
  <c r="AJ885" i="31"/>
  <c r="AJ1984" i="31"/>
  <c r="AJ164" i="31"/>
  <c r="AJ561" i="31"/>
  <c r="AJ1772" i="31"/>
  <c r="AJ269" i="31"/>
  <c r="AJ1319" i="31"/>
  <c r="AJ1283" i="31"/>
  <c r="AJ72" i="31"/>
  <c r="AJ998" i="31"/>
  <c r="AJ1368" i="31"/>
  <c r="AJ2809" i="31"/>
  <c r="AJ2405" i="31"/>
  <c r="AJ1747" i="31"/>
  <c r="AJ2612" i="31"/>
  <c r="AJ268" i="31"/>
  <c r="AJ2907" i="31"/>
  <c r="AJ2808" i="31"/>
  <c r="AJ937" i="31"/>
  <c r="AJ1935" i="31"/>
  <c r="AJ1468" i="31"/>
  <c r="AJ1430" i="31"/>
  <c r="AJ819" i="31"/>
  <c r="AJ2227" i="31"/>
  <c r="AJ3" i="31"/>
  <c r="AJ246" i="31"/>
  <c r="AJ1790" i="31"/>
  <c r="AJ2815" i="31"/>
  <c r="AJ2912" i="31"/>
  <c r="AJ2411" i="31"/>
  <c r="AJ2982" i="31"/>
  <c r="AJ80" i="31"/>
  <c r="AJ2521" i="31"/>
  <c r="AJ2706" i="31"/>
  <c r="AJ718" i="31"/>
  <c r="AJ1453" i="31"/>
  <c r="AJ2931" i="31"/>
  <c r="AJ449" i="31"/>
  <c r="AJ2197" i="31"/>
  <c r="AJ894" i="31"/>
  <c r="AJ2106" i="31"/>
  <c r="AJ2118" i="31"/>
  <c r="AJ878" i="31"/>
  <c r="AJ2936" i="31"/>
  <c r="AJ1333" i="31"/>
  <c r="AJ3002" i="31"/>
  <c r="AJ1164" i="31"/>
  <c r="AJ410" i="31"/>
  <c r="AJ724" i="31"/>
  <c r="AJ168" i="31"/>
  <c r="AJ1707" i="31"/>
  <c r="AJ873" i="31"/>
  <c r="AJ1509" i="31"/>
  <c r="AJ333" i="31"/>
  <c r="AJ1213" i="31"/>
  <c r="AJ2922" i="31"/>
  <c r="AJ2322" i="31"/>
  <c r="AJ114" i="31"/>
  <c r="AJ541" i="31"/>
  <c r="AJ307" i="31"/>
  <c r="AJ2304" i="31"/>
  <c r="AJ1463" i="31"/>
  <c r="AJ1841" i="31"/>
  <c r="AJ2978" i="31"/>
  <c r="AJ1027" i="31"/>
  <c r="AJ375" i="31"/>
  <c r="AJ1192" i="31"/>
  <c r="AJ2801" i="31"/>
  <c r="AJ638" i="31"/>
  <c r="AJ279" i="31"/>
  <c r="AJ2656" i="31"/>
  <c r="AJ1547" i="31"/>
  <c r="AJ1610" i="31"/>
  <c r="AJ408" i="31"/>
  <c r="AJ1906" i="31"/>
  <c r="AJ2913" i="31"/>
  <c r="AJ2059" i="31"/>
  <c r="AJ848" i="31"/>
  <c r="AJ2281" i="31"/>
  <c r="AJ521" i="31"/>
  <c r="AJ2764" i="31"/>
  <c r="AJ2751" i="31"/>
  <c r="AJ570" i="31"/>
  <c r="AJ1981" i="31"/>
  <c r="AJ1525" i="31"/>
  <c r="AJ1439" i="31"/>
  <c r="AJ2421" i="31"/>
  <c r="AJ1675" i="31"/>
  <c r="AJ1666" i="31"/>
  <c r="AJ611" i="31"/>
  <c r="AJ2306" i="31"/>
  <c r="AJ2077" i="31"/>
  <c r="AJ1195" i="31"/>
  <c r="AJ2110" i="31"/>
  <c r="AJ645" i="31"/>
  <c r="AJ1242" i="31"/>
  <c r="AJ2666" i="31"/>
  <c r="AJ1361" i="31"/>
  <c r="AJ2134" i="31"/>
  <c r="AJ2852" i="31"/>
  <c r="AJ2329" i="31"/>
  <c r="AJ2858" i="31"/>
  <c r="AJ577" i="31"/>
  <c r="AJ282" i="31"/>
  <c r="AJ1989" i="31"/>
  <c r="AJ2789" i="31"/>
  <c r="AJ2523" i="31"/>
  <c r="AJ2310" i="31"/>
  <c r="AJ2762" i="31"/>
  <c r="AJ2174" i="31"/>
  <c r="AJ1901" i="31"/>
  <c r="AJ595" i="31"/>
  <c r="AJ2444" i="31"/>
  <c r="AJ346" i="31"/>
  <c r="AJ2450" i="31"/>
  <c r="AJ913" i="31"/>
  <c r="AJ199" i="31"/>
  <c r="AJ993" i="31"/>
  <c r="AJ1697" i="31"/>
  <c r="AJ2904" i="31"/>
  <c r="AJ710" i="31"/>
  <c r="AJ1812" i="31"/>
  <c r="AJ128" i="31"/>
  <c r="AJ2863" i="31"/>
  <c r="AJ2462" i="31"/>
  <c r="AJ1729" i="31"/>
  <c r="AJ316" i="31"/>
  <c r="AJ1287" i="31"/>
  <c r="AJ635" i="31"/>
  <c r="AJ118" i="31"/>
  <c r="AJ871" i="31"/>
  <c r="AJ2592" i="31"/>
  <c r="AJ2119" i="31"/>
  <c r="AJ1627" i="31"/>
  <c r="AJ2430" i="31"/>
  <c r="AJ1766" i="31"/>
  <c r="AJ1662" i="31"/>
  <c r="AJ2888" i="31"/>
  <c r="AJ1375" i="31"/>
  <c r="AJ2111" i="31"/>
  <c r="AJ2987" i="31"/>
  <c r="AJ2149" i="31"/>
  <c r="AJ1138" i="31"/>
  <c r="AJ436" i="31"/>
  <c r="AJ275" i="31"/>
  <c r="AJ941" i="31"/>
  <c r="AJ979" i="31"/>
  <c r="AJ2830" i="31"/>
  <c r="AJ421" i="31"/>
  <c r="AJ298" i="31"/>
  <c r="AJ517" i="31"/>
  <c r="AJ546" i="31"/>
  <c r="AJ1220" i="31"/>
  <c r="AJ1521" i="31"/>
  <c r="AJ2638" i="31"/>
  <c r="AJ2732" i="31"/>
  <c r="AJ1599" i="31"/>
  <c r="AJ949" i="31"/>
  <c r="AJ1330" i="31"/>
  <c r="AJ2971" i="31"/>
  <c r="AJ1778" i="31"/>
  <c r="AJ1734" i="31"/>
  <c r="AJ2363" i="31"/>
  <c r="AJ1830" i="31"/>
  <c r="AJ758" i="31"/>
  <c r="AJ642" i="31"/>
  <c r="AJ1353" i="31"/>
  <c r="AJ2012" i="31"/>
  <c r="AJ1611" i="31"/>
  <c r="AJ847" i="31"/>
  <c r="AJ1026" i="31"/>
  <c r="AJ997" i="31"/>
  <c r="AJ1530" i="31"/>
  <c r="AJ2268" i="31"/>
  <c r="AJ59" i="31"/>
  <c r="AJ1078" i="31"/>
  <c r="AJ1713" i="31"/>
  <c r="AJ1924" i="31"/>
  <c r="AJ1199" i="31"/>
  <c r="AJ2062" i="31"/>
  <c r="AJ679" i="31"/>
  <c r="AJ153" i="31"/>
  <c r="AJ2293" i="31"/>
  <c r="AJ1694" i="31"/>
  <c r="AJ243" i="31"/>
  <c r="AJ2526" i="31"/>
  <c r="AJ2631" i="31"/>
  <c r="AJ2910" i="31"/>
  <c r="AJ2949" i="31"/>
  <c r="AJ2807" i="31"/>
  <c r="AJ2352" i="31"/>
  <c r="AJ2225" i="31"/>
  <c r="AJ1854" i="31"/>
  <c r="AJ2546" i="31"/>
  <c r="AJ2343" i="31"/>
  <c r="AJ2098" i="31"/>
  <c r="AJ2811" i="31"/>
  <c r="AJ1754" i="31"/>
  <c r="AJ1325" i="31"/>
  <c r="AJ930" i="31"/>
  <c r="AJ630" i="31"/>
  <c r="AJ1324" i="31"/>
  <c r="AJ649" i="31"/>
  <c r="AJ1015" i="31"/>
  <c r="AJ507" i="31"/>
  <c r="AJ292" i="31"/>
  <c r="AJ47" i="31"/>
  <c r="AJ93" i="31"/>
  <c r="AJ1691" i="31"/>
  <c r="AJ1513" i="31"/>
  <c r="AJ1165" i="31"/>
  <c r="AJ1091" i="31"/>
  <c r="AJ761" i="31"/>
  <c r="AJ442" i="31"/>
  <c r="AJ499" i="31"/>
  <c r="AJ586" i="31"/>
  <c r="AJ1658" i="31"/>
  <c r="AJ1552" i="31"/>
  <c r="AJ1286" i="31"/>
  <c r="AJ1211" i="31"/>
  <c r="AJ1006" i="31"/>
  <c r="AJ607" i="31"/>
  <c r="AJ377" i="31"/>
  <c r="AJ209" i="31"/>
  <c r="AJ2862" i="31"/>
  <c r="AJ2584" i="31"/>
  <c r="AJ2418" i="31"/>
  <c r="AJ130" i="31"/>
  <c r="AJ2975" i="31"/>
  <c r="AJ429" i="31"/>
  <c r="AJ323" i="31"/>
  <c r="AJ337" i="31"/>
  <c r="AJ78" i="31"/>
  <c r="AJ98" i="31"/>
  <c r="AJ235" i="31"/>
  <c r="AJ2578" i="31"/>
  <c r="AJ1955" i="31"/>
  <c r="AJ1785" i="31"/>
  <c r="AJ1659" i="31"/>
  <c r="AJ1356" i="31"/>
  <c r="AJ2943" i="31"/>
  <c r="AJ2354" i="31"/>
  <c r="AJ1930" i="31"/>
  <c r="AJ1342" i="31"/>
  <c r="AJ1063" i="31"/>
  <c r="AJ891" i="31"/>
  <c r="AJ1020" i="31"/>
  <c r="AJ587" i="31"/>
  <c r="AJ846" i="31"/>
  <c r="AJ525" i="31"/>
  <c r="AJ1866" i="31"/>
  <c r="AJ1426" i="31"/>
  <c r="AJ856" i="31"/>
  <c r="AJ382" i="31"/>
  <c r="AJ125" i="31"/>
  <c r="AJ544" i="31"/>
  <c r="AJ2151" i="31"/>
  <c r="AJ1493" i="31"/>
  <c r="AJ132" i="31"/>
  <c r="AJ1119" i="31"/>
  <c r="AJ467" i="31"/>
  <c r="AJ1914" i="31"/>
  <c r="AJ1641" i="31"/>
  <c r="AJ188" i="31"/>
  <c r="AJ1936" i="31"/>
  <c r="AJ1774" i="31"/>
  <c r="AJ969" i="31"/>
  <c r="AJ403" i="31"/>
  <c r="AJ2262" i="31"/>
  <c r="AJ1633" i="31"/>
  <c r="AJ166" i="31"/>
  <c r="AJ811" i="31"/>
  <c r="AJ622" i="31"/>
  <c r="AJ137" i="31"/>
  <c r="AJ184" i="31"/>
  <c r="AJ1566" i="31"/>
  <c r="AJ876" i="31"/>
  <c r="AJ347" i="31"/>
  <c r="AJ2177" i="31"/>
  <c r="AJ2944" i="31"/>
  <c r="AJ2834" i="31"/>
  <c r="AJ2604" i="31"/>
  <c r="AJ2576" i="31"/>
  <c r="AJ2440" i="31"/>
  <c r="AJ2200" i="31"/>
  <c r="AJ2349" i="31"/>
  <c r="AJ2029" i="31"/>
  <c r="AJ2030" i="31"/>
  <c r="AJ1775" i="31"/>
  <c r="AJ2856" i="31"/>
  <c r="AJ2871" i="31"/>
  <c r="AJ2655" i="31"/>
  <c r="AJ2582" i="31"/>
  <c r="AJ2436" i="31"/>
  <c r="AJ2292" i="31"/>
  <c r="AJ1576" i="31"/>
  <c r="AJ1395" i="31"/>
  <c r="AJ946" i="31"/>
  <c r="AJ2150" i="31"/>
  <c r="AJ2021" i="31"/>
  <c r="AJ1925" i="31"/>
  <c r="AJ1712" i="31"/>
  <c r="AJ1626" i="31"/>
  <c r="AJ1390" i="31"/>
  <c r="AJ1160" i="31"/>
  <c r="AJ939" i="31"/>
  <c r="AJ938" i="31"/>
  <c r="AJ389" i="31"/>
  <c r="AJ354" i="31"/>
  <c r="AJ810" i="31"/>
  <c r="AJ750" i="31"/>
  <c r="AJ647" i="31"/>
  <c r="AJ26" i="31"/>
  <c r="AJ147" i="31"/>
  <c r="AJ800" i="31"/>
  <c r="AJ575" i="31"/>
  <c r="AJ2742" i="31"/>
  <c r="AJ2537" i="31"/>
  <c r="AJ1952" i="31"/>
  <c r="AJ1170" i="31"/>
  <c r="AJ434" i="31"/>
  <c r="AJ2993" i="31"/>
  <c r="AJ2301" i="31"/>
  <c r="AJ2002" i="31"/>
  <c r="AJ2968" i="31"/>
  <c r="AJ2713" i="31"/>
  <c r="AJ2053" i="31"/>
  <c r="AJ1157" i="31"/>
  <c r="AJ865" i="31"/>
  <c r="AJ730" i="31"/>
  <c r="AJ2991" i="31"/>
  <c r="AJ2313" i="31"/>
  <c r="AJ1957" i="31"/>
  <c r="AJ1563" i="31"/>
  <c r="AJ1014" i="31"/>
  <c r="AJ906" i="31"/>
  <c r="AJ2575" i="31"/>
  <c r="AJ1470" i="31"/>
  <c r="AJ1071" i="31"/>
  <c r="AJ813" i="31"/>
  <c r="AJ1411" i="31"/>
  <c r="AJ1850" i="31"/>
  <c r="AJ786" i="31"/>
  <c r="AJ179" i="31"/>
  <c r="AJ2857" i="31"/>
  <c r="AJ933" i="31"/>
  <c r="AJ2426" i="31"/>
  <c r="AJ1815" i="31"/>
  <c r="AJ462" i="31"/>
  <c r="AJ299" i="31"/>
  <c r="AJ1221" i="31"/>
  <c r="AJ1578" i="31"/>
  <c r="AJ1979" i="31"/>
  <c r="AJ2988" i="31"/>
  <c r="AJ677" i="31"/>
  <c r="AJ2658" i="31"/>
  <c r="AJ2243" i="31"/>
  <c r="AJ1434" i="31"/>
  <c r="AJ2997" i="31"/>
  <c r="AJ2006" i="31"/>
  <c r="AJ2632" i="31"/>
  <c r="AJ1940" i="31"/>
  <c r="AJ851" i="31"/>
  <c r="AJ2449" i="31"/>
  <c r="AJ1215" i="31"/>
  <c r="AJ2558" i="31"/>
  <c r="AJ1437" i="31"/>
  <c r="AJ614" i="31"/>
  <c r="AJ367" i="31"/>
  <c r="AJ2561" i="31"/>
  <c r="AJ1730" i="31"/>
  <c r="AJ208" i="31"/>
  <c r="AJ2342" i="31"/>
  <c r="AJ738" i="31"/>
  <c r="AJ2918" i="31"/>
  <c r="AJ2238" i="31"/>
  <c r="AJ1535" i="31"/>
  <c r="AJ225" i="31"/>
  <c r="AJ2917" i="31"/>
  <c r="AJ2903" i="31"/>
  <c r="AJ154" i="31"/>
  <c r="AJ2327" i="31"/>
  <c r="AJ1349" i="31"/>
  <c r="AJ2052" i="31"/>
  <c r="AJ1532" i="31"/>
  <c r="AJ264" i="31"/>
  <c r="AJ943" i="31"/>
  <c r="AJ2067" i="31"/>
  <c r="AJ1143" i="31"/>
  <c r="AJ2231" i="31"/>
  <c r="AJ1291" i="31"/>
  <c r="AJ2650" i="31"/>
  <c r="AJ2574" i="31"/>
  <c r="AJ2475" i="31"/>
  <c r="AJ2425" i="31"/>
  <c r="AJ2323" i="31"/>
  <c r="AJ1537" i="31"/>
  <c r="AJ2681" i="31"/>
  <c r="AJ343" i="31"/>
  <c r="AJ106" i="31"/>
  <c r="AJ1847" i="31"/>
  <c r="AJ1893" i="31"/>
  <c r="AJ219" i="31"/>
  <c r="AJ962" i="31"/>
  <c r="AJ2203" i="31"/>
  <c r="AJ1496" i="31"/>
  <c r="AJ108" i="31"/>
  <c r="AJ2249" i="31"/>
  <c r="AJ1198" i="31"/>
  <c r="AJ156" i="31"/>
  <c r="AJ768" i="31"/>
  <c r="AJ2597" i="31"/>
  <c r="AJ1900" i="31"/>
  <c r="AJ2636" i="31"/>
  <c r="AJ2817" i="31"/>
  <c r="AJ2060" i="31"/>
  <c r="AJ295" i="31"/>
  <c r="AJ989" i="31"/>
  <c r="AJ547" i="31"/>
  <c r="AJ2565" i="31"/>
  <c r="AJ88" i="31"/>
  <c r="AJ1793" i="31"/>
  <c r="AJ327" i="31"/>
  <c r="AJ6" i="31"/>
  <c r="AJ2837" i="31"/>
  <c r="AJ122" i="31"/>
  <c r="AJ531" i="31"/>
  <c r="AJ2165" i="31"/>
  <c r="AJ2924" i="31"/>
  <c r="AJ1503" i="31"/>
  <c r="AJ2228" i="31"/>
  <c r="AJ1070" i="31"/>
  <c r="AJ1013" i="31"/>
  <c r="AJ2998" i="31"/>
  <c r="AJ1888" i="31"/>
  <c r="AJ1131" i="31"/>
  <c r="AJ2749" i="31"/>
  <c r="AJ1546" i="31"/>
  <c r="AJ237" i="31"/>
  <c r="AJ2479" i="31"/>
  <c r="AJ2432" i="31"/>
  <c r="AJ1831" i="31"/>
  <c r="AJ2599" i="31"/>
  <c r="AJ200" i="31"/>
  <c r="AJ2589" i="31"/>
  <c r="AJ2750" i="31"/>
  <c r="AJ2791" i="31"/>
  <c r="AJ1298" i="31"/>
  <c r="AJ328" i="31"/>
  <c r="AJ2224" i="31"/>
  <c r="AJ2775" i="31"/>
  <c r="AJ1151" i="31"/>
  <c r="AJ2372" i="31"/>
  <c r="AJ2557" i="31"/>
  <c r="AJ960" i="31"/>
  <c r="AJ2499" i="31"/>
  <c r="AJ812" i="31"/>
  <c r="AJ566" i="31"/>
  <c r="AJ2786" i="31"/>
  <c r="AJ1251" i="31"/>
  <c r="AJ1397" i="31"/>
  <c r="AJ286" i="31"/>
  <c r="AJ472" i="31"/>
  <c r="AJ530" i="31"/>
  <c r="AJ1742" i="31"/>
  <c r="AJ704" i="31"/>
  <c r="AJ301" i="31"/>
  <c r="AJ293" i="31"/>
  <c r="AJ339" i="31"/>
  <c r="AJ942" i="31"/>
  <c r="AJ560" i="31"/>
  <c r="AJ2544" i="31"/>
  <c r="AJ2258" i="31"/>
  <c r="AJ1292" i="31"/>
  <c r="AJ666" i="31"/>
  <c r="AJ883" i="31"/>
  <c r="AJ483" i="31"/>
  <c r="AJ1876" i="31"/>
  <c r="AJ1946" i="31"/>
  <c r="AJ737" i="31"/>
  <c r="AJ2564" i="31"/>
  <c r="AJ2288" i="31"/>
  <c r="AJ185" i="31"/>
  <c r="AJ1727" i="31"/>
  <c r="AJ2726" i="31"/>
  <c r="AJ2283" i="31"/>
  <c r="AJ513" i="31"/>
  <c r="AJ1698" i="31"/>
  <c r="AJ2814" i="31"/>
  <c r="AJ1522" i="31"/>
  <c r="AJ1383" i="31"/>
  <c r="AJ1370" i="31"/>
  <c r="AJ612" i="31"/>
  <c r="AJ2038" i="31"/>
  <c r="AJ1950" i="31"/>
  <c r="AJ950" i="31"/>
  <c r="AJ1861" i="31"/>
  <c r="AJ2686" i="31"/>
  <c r="AJ240" i="31"/>
  <c r="AJ512" i="31"/>
  <c r="AJ21" i="31"/>
  <c r="AJ1093" i="31"/>
  <c r="AJ875" i="31"/>
  <c r="AJ2299" i="31"/>
  <c r="AJ2370" i="31"/>
  <c r="AJ2847" i="31"/>
  <c r="AJ503" i="31"/>
  <c r="AJ2593" i="31"/>
  <c r="AJ2959" i="31"/>
  <c r="AJ601" i="31"/>
  <c r="AJ276" i="31"/>
  <c r="AJ538" i="31"/>
  <c r="AJ2953" i="31"/>
  <c r="AJ2923" i="31"/>
  <c r="AJ2596" i="31"/>
  <c r="AJ2861" i="31"/>
  <c r="AJ537" i="31"/>
  <c r="AJ1884" i="31"/>
  <c r="AJ2504" i="31"/>
  <c r="AJ1194" i="31"/>
  <c r="AJ383" i="31"/>
  <c r="AJ2270" i="31"/>
  <c r="AJ2088" i="31"/>
  <c r="AJ905" i="31"/>
  <c r="AJ1410" i="31"/>
  <c r="AJ585" i="31"/>
  <c r="AJ568" i="31"/>
  <c r="AJ102" i="31"/>
  <c r="AJ2309" i="31"/>
  <c r="AJ2185" i="31"/>
  <c r="AJ1106" i="31"/>
  <c r="AJ1482" i="31"/>
  <c r="AJ782" i="31"/>
  <c r="AJ43" i="31"/>
  <c r="AJ1347" i="31"/>
  <c r="AJ1651" i="31"/>
  <c r="AJ766" i="31"/>
  <c r="AJ1247" i="31"/>
  <c r="AJ61" i="31"/>
  <c r="AJ2263" i="31"/>
  <c r="AJ83" i="31"/>
  <c r="AJ1538" i="31"/>
  <c r="AJ2117" i="31"/>
  <c r="AJ370" i="31"/>
  <c r="AJ247" i="31"/>
  <c r="AJ2792" i="31"/>
  <c r="AJ1505" i="31"/>
  <c r="AJ51" i="31"/>
  <c r="AJ1536" i="31"/>
  <c r="AJ2622" i="31"/>
  <c r="AJ2066" i="31"/>
  <c r="AJ674" i="31"/>
  <c r="AJ553" i="31"/>
  <c r="AJ2145" i="31"/>
  <c r="AJ1285" i="31"/>
  <c r="AJ1885" i="31"/>
  <c r="AJ155" i="31"/>
  <c r="AJ2341" i="31"/>
  <c r="AJ874" i="31"/>
  <c r="AJ866" i="31"/>
  <c r="AJ2894" i="31"/>
  <c r="AJ2153" i="31"/>
  <c r="AJ2691" i="31"/>
  <c r="AJ435" i="31"/>
  <c r="AJ757" i="31"/>
  <c r="AJ1958" i="31"/>
  <c r="AJ722" i="31"/>
  <c r="AJ2795" i="31"/>
  <c r="AJ555" i="31"/>
  <c r="AJ2897" i="31"/>
  <c r="AJ2173" i="31"/>
  <c r="AJ2358" i="31"/>
  <c r="AJ1354" i="31"/>
  <c r="AJ2379" i="31"/>
  <c r="AJ852" i="31"/>
  <c r="AJ2456" i="31"/>
  <c r="AJ248" i="31"/>
  <c r="AJ1225" i="31"/>
  <c r="AJ1799" i="31"/>
  <c r="AJ2646" i="31"/>
  <c r="AJ713" i="31"/>
  <c r="AJ563" i="31"/>
  <c r="AJ2743" i="31"/>
  <c r="AJ1344" i="31"/>
  <c r="AJ1507" i="31"/>
  <c r="AJ1905" i="31"/>
  <c r="AJ1389" i="31"/>
  <c r="AJ1388" i="31"/>
  <c r="AJ27" i="31"/>
  <c r="AJ1584" i="31"/>
  <c r="AJ2532" i="31"/>
  <c r="AJ1214" i="31"/>
  <c r="AJ806" i="31"/>
  <c r="AJ391" i="31"/>
  <c r="AJ733" i="31"/>
  <c r="AJ605" i="31"/>
  <c r="AJ230" i="31"/>
  <c r="AJ2952" i="31"/>
  <c r="AJ2157" i="31"/>
  <c r="AJ2709" i="31"/>
  <c r="AJ1156" i="31"/>
  <c r="AJ1472" i="31"/>
  <c r="AJ2100" i="31"/>
  <c r="AJ2321" i="31"/>
  <c r="AJ2758" i="31"/>
  <c r="AJ970" i="31"/>
  <c r="AJ1081" i="31"/>
  <c r="AJ2388" i="31"/>
  <c r="AJ799" i="31"/>
  <c r="AJ289" i="31"/>
  <c r="AJ2275" i="31"/>
  <c r="AJ1794" i="31"/>
  <c r="AJ2032" i="31"/>
  <c r="AJ613" i="31"/>
  <c r="AJ135" i="31"/>
  <c r="AJ2755" i="31"/>
  <c r="AJ2827" i="31"/>
  <c r="AJ835" i="31"/>
  <c r="AJ1540" i="31"/>
  <c r="AJ1911" i="31"/>
  <c r="AJ1672" i="31"/>
  <c r="AJ895" i="31"/>
  <c r="AJ2364" i="31"/>
  <c r="AJ220" i="31"/>
  <c r="AJ1877" i="31"/>
  <c r="AJ2965" i="31"/>
  <c r="AJ826" i="31"/>
  <c r="AJ920" i="31"/>
  <c r="AJ912" i="31"/>
  <c r="AJ82" i="31"/>
  <c r="AJ2346" i="31"/>
  <c r="AJ326" i="31"/>
  <c r="AJ604" i="31"/>
  <c r="AJ2300" i="31"/>
  <c r="AJ2778" i="31"/>
  <c r="AJ1598" i="31"/>
  <c r="AJ283" i="31"/>
  <c r="AJ498" i="31"/>
  <c r="AJ2179" i="31"/>
  <c r="AJ1595" i="31"/>
  <c r="AJ2759" i="31"/>
  <c r="AJ2050" i="31"/>
  <c r="AJ2822" i="31"/>
  <c r="AJ1355" i="31"/>
  <c r="AJ2446" i="31"/>
  <c r="AJ571" i="31"/>
  <c r="AJ929" i="31"/>
  <c r="AJ2865" i="31"/>
  <c r="AJ2211" i="31"/>
  <c r="AJ2550" i="31"/>
  <c r="AJ2055" i="31"/>
  <c r="AJ1723" i="31"/>
  <c r="AJ1056" i="31"/>
  <c r="AJ273" i="31"/>
  <c r="AJ2152" i="31"/>
  <c r="AJ1776" i="31"/>
  <c r="AJ2590" i="31"/>
  <c r="AJ1557" i="31"/>
  <c r="AJ2314" i="31"/>
  <c r="AJ2068" i="31"/>
  <c r="AJ1117" i="31"/>
  <c r="AJ576" i="31"/>
  <c r="AJ2734" i="31"/>
  <c r="AJ152" i="31"/>
  <c r="AJ2039" i="31"/>
  <c r="AJ1718" i="31"/>
  <c r="AJ651" i="31"/>
  <c r="AJ796" i="31"/>
  <c r="AJ1589" i="31"/>
  <c r="AJ1863" i="31"/>
  <c r="AJ2385" i="31"/>
  <c r="AJ1032" i="31"/>
  <c r="AJ1630" i="31"/>
  <c r="AJ2481" i="31"/>
  <c r="AJ711" i="31"/>
  <c r="AJ2844" i="31"/>
  <c r="AJ2047" i="31"/>
  <c r="AJ1300" i="31"/>
  <c r="AJ2977" i="31"/>
  <c r="AJ1458" i="31"/>
  <c r="AJ2748" i="31"/>
  <c r="AJ2757" i="31"/>
  <c r="AJ1851" i="31"/>
  <c r="AJ357" i="31"/>
  <c r="AJ2635" i="31"/>
  <c r="AJ2232" i="31"/>
  <c r="AJ218" i="31"/>
  <c r="AJ1558" i="31"/>
  <c r="AJ1266" i="31"/>
  <c r="AJ1642" i="31"/>
  <c r="AJ24" i="31"/>
  <c r="AJ2841" i="31"/>
  <c r="AJ2057" i="31"/>
  <c r="AJ465" i="31"/>
  <c r="AJ2945" i="31"/>
  <c r="AJ170" i="31"/>
  <c r="AJ955" i="31"/>
  <c r="AJ1858" i="31"/>
  <c r="AJ2687" i="31"/>
  <c r="AJ2868" i="31"/>
  <c r="AJ2736" i="31"/>
  <c r="AJ2433" i="31"/>
  <c r="AJ994" i="31"/>
  <c r="AJ111" i="31"/>
  <c r="AJ1155" i="31"/>
  <c r="AJ441" i="31"/>
  <c r="AJ2" i="31"/>
  <c r="AJ142" i="31"/>
  <c r="AJ1273" i="31"/>
  <c r="AJ1406" i="31"/>
  <c r="AJ2093" i="31"/>
  <c r="AJ2175" i="31"/>
  <c r="AJ1684" i="31"/>
  <c r="AJ1055" i="31"/>
  <c r="AJ201" i="31"/>
  <c r="AJ2356" i="31"/>
  <c r="AJ2178" i="31"/>
  <c r="AJ1504" i="31"/>
  <c r="AJ453" i="31"/>
  <c r="AJ2739" i="31"/>
  <c r="AJ2934" i="31"/>
  <c r="AJ1902" i="31"/>
  <c r="AJ869" i="31"/>
  <c r="AJ562" i="31"/>
  <c r="AJ1508" i="31"/>
  <c r="AJ1667" i="31"/>
  <c r="AJ1432" i="31"/>
  <c r="AJ728" i="31"/>
  <c r="AJ2286" i="31"/>
  <c r="AJ1089" i="31"/>
  <c r="AJ1762" i="31"/>
  <c r="AJ2854" i="31"/>
  <c r="AJ372" i="31"/>
  <c r="AJ2738" i="31"/>
  <c r="AJ2797" i="31"/>
  <c r="AJ1782" i="31"/>
  <c r="AJ703" i="31"/>
  <c r="AJ953" i="31"/>
  <c r="AJ1350" i="31"/>
  <c r="AJ405" i="31"/>
  <c r="AJ2214" i="31"/>
  <c r="AJ172" i="31"/>
  <c r="AJ1314" i="31"/>
  <c r="AJ2084" i="31"/>
  <c r="AJ1692" i="31"/>
  <c r="AJ1077" i="31"/>
  <c r="AJ407" i="31"/>
  <c r="AJ411" i="31"/>
  <c r="AJ2454" i="31"/>
  <c r="AJ1002" i="31"/>
  <c r="AJ574" i="31"/>
  <c r="AJ2443" i="31"/>
  <c r="AJ2999" i="31"/>
  <c r="AJ794" i="31"/>
  <c r="AJ115" i="31"/>
  <c r="AJ1797" i="31"/>
  <c r="AJ915" i="31"/>
  <c r="AJ272" i="31"/>
  <c r="AJ2955" i="31"/>
  <c r="AJ2929" i="31"/>
  <c r="AJ1311" i="31"/>
  <c r="AJ2260" i="31"/>
  <c r="AJ362" i="31"/>
  <c r="AJ2471" i="31"/>
  <c r="AJ1721" i="31"/>
  <c r="AJ2892" i="31"/>
  <c r="AJ1480" i="31"/>
  <c r="AJ888" i="31"/>
  <c r="AJ880" i="31"/>
  <c r="AJ1067" i="31"/>
  <c r="AJ2137" i="31"/>
  <c r="AJ1402" i="31"/>
  <c r="AJ1844" i="31"/>
  <c r="AJ1690" i="31"/>
  <c r="AJ2898" i="31"/>
  <c r="AJ186" i="31"/>
  <c r="AJ1127" i="31"/>
  <c r="AJ446" i="31"/>
  <c r="AJ1329" i="31"/>
  <c r="AJ15" i="31"/>
  <c r="AJ2204" i="31"/>
  <c r="AJ2384" i="31"/>
  <c r="AJ1983" i="31"/>
  <c r="AJ845" i="31"/>
  <c r="AJ1951" i="31"/>
  <c r="AJ2761" i="31"/>
  <c r="AJ1135" i="31"/>
  <c r="AJ1362" i="31"/>
  <c r="AJ1927" i="31"/>
  <c r="AJ1297" i="31"/>
  <c r="AJ2893" i="31"/>
  <c r="AJ1252" i="31"/>
  <c r="AJ2602" i="31"/>
  <c r="AJ1010" i="31"/>
  <c r="AJ2543" i="31"/>
  <c r="AJ1890" i="31"/>
  <c r="AJ2617" i="31"/>
  <c r="AJ1565" i="31"/>
  <c r="AJ2315" i="31"/>
  <c r="AJ2431" i="31"/>
  <c r="AJ506" i="31"/>
  <c r="AJ1193" i="31"/>
  <c r="AJ2489" i="31"/>
  <c r="AJ2866" i="31"/>
  <c r="AJ2264" i="31"/>
  <c r="AJ857" i="31"/>
  <c r="AJ650" i="31"/>
  <c r="AJ196" i="31"/>
  <c r="AJ1069" i="31"/>
  <c r="AJ1004" i="31"/>
  <c r="AJ2702" i="31"/>
  <c r="AJ1661" i="31"/>
  <c r="AJ1074" i="31"/>
  <c r="AJ1234" i="31"/>
  <c r="AJ1436" i="31"/>
  <c r="AJ2413" i="31"/>
  <c r="AJ646" i="31"/>
  <c r="AJ182" i="31"/>
  <c r="AJ2335" i="31"/>
  <c r="AJ1913" i="31"/>
  <c r="AJ1777" i="31"/>
  <c r="AJ581" i="31"/>
  <c r="AJ2769" i="31"/>
  <c r="AJ2070" i="31"/>
  <c r="AJ2272" i="31"/>
  <c r="AJ2085" i="31"/>
  <c r="AJ1103" i="31"/>
  <c r="AJ2097" i="31"/>
  <c r="AJ493" i="31"/>
  <c r="AJ2520" i="31"/>
  <c r="AJ2414" i="31"/>
  <c r="AJ1011" i="31"/>
  <c r="AJ1561" i="31"/>
  <c r="AJ1072" i="31"/>
  <c r="AJ2451" i="31"/>
  <c r="AJ2577" i="31"/>
  <c r="AJ2022" i="31"/>
  <c r="AJ2381" i="31"/>
  <c r="AJ2874" i="31"/>
  <c r="AJ68" i="31"/>
  <c r="AJ2806" i="31"/>
  <c r="AJ2512" i="31"/>
  <c r="AJ2295" i="31"/>
  <c r="AJ2538" i="31"/>
  <c r="AJ827" i="31"/>
  <c r="AJ1919" i="31"/>
  <c r="AJ124" i="31"/>
  <c r="AJ1554" i="31"/>
  <c r="AJ1864" i="31"/>
  <c r="AJ228" i="31"/>
  <c r="AJ378" i="31"/>
  <c r="AJ2124" i="31"/>
  <c r="AJ143" i="31"/>
  <c r="AJ1501" i="31"/>
  <c r="AJ1086" i="31"/>
  <c r="AJ461" i="31"/>
  <c r="AJ849" i="31"/>
  <c r="AJ583" i="31"/>
  <c r="AJ2657" i="31"/>
  <c r="AJ1639" i="31"/>
  <c r="AJ600" i="31"/>
  <c r="AJ825" i="31"/>
  <c r="AJ1592" i="31"/>
  <c r="AJ1001" i="31"/>
  <c r="AJ697" i="31"/>
  <c r="AJ1147" i="31"/>
  <c r="AJ2591" i="31"/>
  <c r="AJ2492" i="31"/>
  <c r="AJ1562" i="31"/>
  <c r="AJ2763" i="31"/>
  <c r="AJ1483" i="31"/>
  <c r="AJ2846" i="31"/>
  <c r="AJ430" i="31"/>
  <c r="AJ2156" i="31"/>
  <c r="AJ2928" i="31"/>
  <c r="AJ1829" i="31"/>
  <c r="AJ1780" i="31"/>
  <c r="AJ2090" i="31"/>
  <c r="AJ2981" i="31"/>
  <c r="AJ2551" i="31"/>
  <c r="AJ1597" i="31"/>
  <c r="AJ2510" i="31"/>
  <c r="AJ1050" i="31"/>
  <c r="AJ223" i="31"/>
  <c r="AJ965" i="31"/>
  <c r="AJ2480" i="31"/>
  <c r="AJ2133" i="31"/>
  <c r="AJ1282" i="31"/>
  <c r="AJ119" i="31"/>
  <c r="AJ165" i="31"/>
  <c r="AJ440" i="31"/>
  <c r="AJ2699" i="31"/>
  <c r="AJ1457" i="31"/>
  <c r="AJ385" i="31"/>
  <c r="AJ126" i="31"/>
  <c r="AJ167" i="31"/>
  <c r="AJ213" i="31"/>
  <c r="AJ1108" i="31"/>
  <c r="AJ1222" i="31"/>
  <c r="AJ663" i="31"/>
  <c r="AJ1304" i="31"/>
  <c r="AJ787" i="31"/>
  <c r="AJ2790" i="31"/>
  <c r="AJ1423" i="31"/>
  <c r="AJ990" i="31"/>
  <c r="AJ771" i="31"/>
  <c r="AJ508" i="31"/>
  <c r="AJ2767" i="31"/>
  <c r="AJ1559" i="31"/>
  <c r="AJ1886" i="31"/>
  <c r="AJ2016" i="31"/>
  <c r="AJ121" i="31"/>
  <c r="AJ1066" i="31"/>
  <c r="AJ2167" i="31"/>
  <c r="AJ2498" i="31"/>
  <c r="AJ2325" i="31"/>
  <c r="AJ1433" i="31"/>
  <c r="AJ131" i="31"/>
  <c r="AJ1490" i="31"/>
  <c r="AJ1322" i="31"/>
  <c r="AJ1943" i="31"/>
  <c r="AJ2516" i="31"/>
  <c r="AJ936" i="31"/>
  <c r="AJ148" i="31"/>
  <c r="AJ2092" i="31"/>
  <c r="AJ2588" i="31"/>
  <c r="AJ2530" i="31"/>
  <c r="AJ291" i="31"/>
  <c r="AJ719" i="31"/>
  <c r="AJ1175" i="31"/>
  <c r="AJ1059" i="31"/>
  <c r="AJ1148" i="31"/>
  <c r="AJ987" i="31"/>
  <c r="AJ532" i="31"/>
  <c r="AJ881" i="31"/>
  <c r="AJ2548" i="31"/>
  <c r="AJ2136" i="31"/>
  <c r="AJ425" i="31"/>
  <c r="AJ753" i="31"/>
  <c r="AJ205" i="31"/>
  <c r="AJ2279" i="31"/>
  <c r="AJ1398" i="31"/>
  <c r="AJ814" i="31"/>
  <c r="AJ2828" i="31"/>
  <c r="AJ1348" i="31"/>
  <c r="AJ2855" i="31"/>
  <c r="AJ2155" i="31"/>
  <c r="AJ1964" i="31"/>
  <c r="AJ1842" i="31"/>
  <c r="AJ1257" i="31"/>
  <c r="AJ698" i="31"/>
  <c r="AJ1340" i="31"/>
  <c r="AJ222" i="31"/>
  <c r="AJ1949" i="31"/>
  <c r="AJ545" i="31"/>
  <c r="AJ2626" i="31"/>
  <c r="AJ1206" i="31"/>
  <c r="AJ2470" i="31"/>
  <c r="AJ1418" i="31"/>
  <c r="AJ1315" i="31"/>
  <c r="AJ181" i="31"/>
  <c r="AJ2629" i="31"/>
  <c r="AJ514" i="31"/>
  <c r="AJ315" i="31"/>
  <c r="AJ1042" i="31"/>
  <c r="AJ2613" i="31"/>
  <c r="AJ2500" i="31"/>
  <c r="AJ432" i="31"/>
  <c r="AJ822" i="31"/>
  <c r="AJ1185" i="31"/>
  <c r="AJ1769" i="31"/>
  <c r="AJ112" i="31"/>
  <c r="AJ609" i="31"/>
  <c r="AJ30" i="31"/>
  <c r="AJ2896" i="31"/>
  <c r="AJ1542" i="31"/>
  <c r="AJ919" i="31"/>
  <c r="AJ458" i="31"/>
  <c r="AJ1615" i="31"/>
  <c r="AJ1915" i="31"/>
  <c r="AJ1163" i="31"/>
  <c r="AJ262" i="31"/>
  <c r="AJ917" i="31"/>
  <c r="AJ2339" i="31"/>
  <c r="AJ2187" i="31"/>
  <c r="AJ1953" i="31"/>
  <c r="AJ2853" i="31"/>
  <c r="AJ1358" i="31"/>
  <c r="AJ909" i="31"/>
  <c r="AJ608" i="31"/>
  <c r="AJ579" i="31"/>
  <c r="AJ25" i="31"/>
  <c r="AJ2782" i="31"/>
  <c r="AJ1393" i="31"/>
  <c r="AJ475" i="31"/>
  <c r="AJ2081" i="31"/>
  <c r="AJ249" i="31"/>
  <c r="AJ982" i="31"/>
  <c r="AJ1531" i="31"/>
  <c r="AJ1607" i="31"/>
  <c r="AJ1268" i="31"/>
  <c r="AJ288" i="31"/>
  <c r="AJ2905" i="31"/>
  <c r="AJ2244" i="31"/>
  <c r="AJ1539" i="31"/>
  <c r="AJ183" i="31"/>
  <c r="AJ2223" i="31"/>
  <c r="AJ1647" i="31"/>
  <c r="AJ38" i="31"/>
  <c r="AJ887" i="31"/>
  <c r="AJ2271" i="31"/>
  <c r="AJ1172" i="31"/>
  <c r="AJ245" i="31"/>
  <c r="AJ2895" i="31"/>
  <c r="AJ1267" i="31"/>
  <c r="AJ2458" i="31"/>
  <c r="AJ1412" i="31"/>
  <c r="AJ2255" i="31"/>
  <c r="AJ672" i="31"/>
  <c r="AJ171" i="31"/>
  <c r="AJ2522" i="31"/>
  <c r="AJ2832" i="31"/>
  <c r="AJ1346" i="31"/>
  <c r="AJ1031" i="31"/>
  <c r="AJ896" i="31"/>
  <c r="AJ1527" i="31"/>
  <c r="AJ633" i="31"/>
  <c r="AJ190" i="31"/>
  <c r="AJ489" i="31"/>
  <c r="AJ2996" i="31"/>
  <c r="AJ1431" i="31"/>
  <c r="AJ791" i="31"/>
  <c r="AJ238" i="31"/>
  <c r="AJ232" i="31"/>
  <c r="AJ1591" i="31"/>
  <c r="AJ1137" i="31"/>
  <c r="AJ344" i="31"/>
  <c r="AJ879" i="31"/>
  <c r="AJ1638" i="31"/>
  <c r="AJ1233" i="31"/>
  <c r="AJ2401" i="31"/>
  <c r="AJ2251" i="31"/>
  <c r="AJ1379" i="31"/>
  <c r="AJ1130" i="31"/>
  <c r="AJ2723" i="31"/>
  <c r="AJ893" i="31"/>
  <c r="AJ229" i="31"/>
  <c r="AJ2776" i="31"/>
  <c r="AJ1971" i="31"/>
  <c r="AJ504" i="31"/>
  <c r="AJ2140" i="31"/>
  <c r="AJ379" i="31"/>
  <c r="AJ2108" i="31"/>
  <c r="AJ1963" i="31"/>
  <c r="AJ1386" i="31"/>
  <c r="AJ1083" i="31"/>
  <c r="AJ693" i="31"/>
  <c r="AJ2990" i="31"/>
  <c r="AJ509" i="31"/>
  <c r="AJ2267" i="31"/>
  <c r="AJ416" i="31"/>
  <c r="AJ1922" i="31"/>
  <c r="AJ2883" i="31"/>
  <c r="AJ1985" i="31"/>
  <c r="AJ1456" i="31"/>
  <c r="AJ1111" i="31"/>
  <c r="AJ762" i="31"/>
  <c r="AJ983" i="31"/>
  <c r="AJ2568" i="31"/>
  <c r="AJ1030" i="31"/>
  <c r="AJ631" i="31"/>
  <c r="AJ522" i="31"/>
  <c r="AJ439" i="31"/>
  <c r="AJ2873" i="31"/>
  <c r="AJ2682" i="31"/>
  <c r="AJ1970" i="31"/>
  <c r="AJ314" i="31"/>
  <c r="AJ231" i="31"/>
  <c r="AJ1474" i="31"/>
  <c r="AJ2843" i="31"/>
  <c r="AJ1791" i="31"/>
  <c r="AJ685" i="31"/>
  <c r="AJ13" i="31"/>
  <c r="AJ818" i="31"/>
  <c r="AJ60" i="31"/>
  <c r="AJ640" i="31"/>
  <c r="AJ2680" i="31"/>
  <c r="AJ2239" i="31"/>
  <c r="AJ395" i="31"/>
  <c r="AJ1574" i="31"/>
  <c r="AJ28" i="31"/>
  <c r="AJ1816" i="31"/>
  <c r="AJ1695" i="31"/>
  <c r="AJ2668" i="31"/>
  <c r="AJ79" i="31"/>
  <c r="AJ2620" i="31"/>
  <c r="AJ2371" i="31"/>
  <c r="AJ2219" i="31"/>
  <c r="AJ496" i="31"/>
  <c r="AJ2398" i="31"/>
  <c r="AJ1228" i="31"/>
  <c r="AJ1090" i="31"/>
  <c r="AJ861" i="31"/>
  <c r="AJ397" i="31"/>
  <c r="AJ419" i="31"/>
  <c r="AJ2466" i="31"/>
  <c r="AJ602" i="31"/>
  <c r="AJ481" i="31"/>
  <c r="AJ886" i="31"/>
  <c r="AJ1784" i="31"/>
  <c r="AJ1446" i="31"/>
  <c r="AJ296" i="31"/>
  <c r="AJ91" i="31"/>
  <c r="AJ2869" i="31"/>
  <c r="AJ2700" i="31"/>
  <c r="AJ1528" i="31"/>
  <c r="AJ1321" i="31"/>
  <c r="AJ1047" i="31"/>
  <c r="AJ1771" i="31"/>
  <c r="AJ176" i="31"/>
  <c r="AJ287" i="31"/>
  <c r="AJ2141" i="31"/>
  <c r="AJ278" i="31"/>
  <c r="AJ2961" i="31"/>
  <c r="AJ2696" i="31"/>
  <c r="AJ233" i="31"/>
  <c r="AJ195" i="31"/>
  <c r="AJ1560" i="31"/>
  <c r="AJ1400" i="31"/>
  <c r="AJ1227" i="31"/>
  <c r="AJ945" i="31"/>
  <c r="AJ393" i="31"/>
  <c r="AJ2524" i="31"/>
  <c r="AJ1801" i="31"/>
  <c r="AJ1166" i="31"/>
  <c r="AJ371" i="31"/>
  <c r="AJ277" i="31"/>
  <c r="AJ2735" i="31"/>
  <c r="AJ1000" i="31"/>
  <c r="AJ212" i="31"/>
  <c r="AJ1741" i="31"/>
  <c r="AJ1634" i="31"/>
  <c r="AJ1655" i="31"/>
  <c r="AJ1404" i="31"/>
  <c r="AJ977" i="31"/>
  <c r="AJ2643" i="31"/>
  <c r="AJ1865" i="31"/>
  <c r="AJ820" i="31"/>
  <c r="AJ2829" i="31"/>
  <c r="AJ374" i="31"/>
  <c r="AJ2581" i="31"/>
  <c r="AJ2477" i="31"/>
  <c r="AJ863" i="31"/>
  <c r="AJ1424" i="31"/>
  <c r="AJ1084" i="31"/>
  <c r="AJ2768" i="31"/>
  <c r="AJ2718" i="31"/>
  <c r="AJ2142" i="31"/>
  <c r="AJ1898" i="31"/>
  <c r="AJ2804" i="31"/>
  <c r="AJ2026" i="31"/>
  <c r="AJ1783" i="31"/>
  <c r="AJ1492" i="31"/>
  <c r="AJ1038" i="31"/>
  <c r="AJ701" i="31"/>
  <c r="AJ62" i="31"/>
  <c r="AJ149" i="31"/>
  <c r="AJ1636" i="31"/>
  <c r="AJ117" i="31"/>
  <c r="AJ2950" i="31"/>
  <c r="AJ1476" i="31"/>
  <c r="AJ2115" i="31"/>
  <c r="AJ1789" i="31"/>
  <c r="AJ552" i="31"/>
  <c r="AJ2663" i="31"/>
  <c r="AJ353" i="31"/>
  <c r="AJ2572" i="31"/>
  <c r="AJ2121" i="31"/>
  <c r="AJ1714" i="31"/>
  <c r="AJ1334" i="31"/>
  <c r="AJ744" i="31"/>
  <c r="AJ380" i="31"/>
  <c r="AJ1779" i="31"/>
  <c r="AJ2840" i="31"/>
  <c r="AJ2674" i="31"/>
  <c r="AJ2478" i="31"/>
  <c r="AJ1939" i="31"/>
  <c r="AJ634" i="31"/>
  <c r="AJ48" i="31"/>
  <c r="AJ158" i="31"/>
  <c r="AJ2373" i="31"/>
  <c r="AJ1824" i="31"/>
  <c r="AJ2347" i="31"/>
  <c r="AJ1654" i="31"/>
  <c r="AJ1484" i="31"/>
  <c r="AJ160" i="31"/>
  <c r="AJ1757" i="31"/>
  <c r="AJ2359" i="31"/>
  <c r="AJ1122" i="31"/>
  <c r="AJ619" i="31"/>
  <c r="AJ2484" i="31"/>
  <c r="AJ2434" i="31"/>
  <c r="AJ556" i="31"/>
  <c r="AJ2838" i="31"/>
  <c r="AJ1872" i="31"/>
  <c r="AJ590" i="31"/>
  <c r="AJ55" i="31"/>
  <c r="AJ1583" i="31"/>
  <c r="AJ2351" i="31"/>
  <c r="AJ1798" i="31"/>
  <c r="AJ1173" i="31"/>
  <c r="AJ450" i="31"/>
  <c r="AJ198" i="31"/>
  <c r="AJ2407" i="31"/>
  <c r="AJ2072" i="31"/>
  <c r="AJ2490" i="31"/>
  <c r="AJ1445" i="31"/>
  <c r="AJ1044" i="31"/>
  <c r="AJ872" i="31"/>
  <c r="AJ306" i="31"/>
  <c r="AJ479" i="31"/>
  <c r="AJ84" i="31"/>
  <c r="AJ2653" i="31"/>
  <c r="AJ2507" i="31"/>
  <c r="AJ2974" i="31"/>
  <c r="AJ1100" i="31"/>
  <c r="AJ1149" i="31"/>
  <c r="AJ870" i="31"/>
  <c r="AJ688" i="31"/>
  <c r="AJ599" i="31"/>
  <c r="AJ606" i="31"/>
  <c r="AJ110" i="31"/>
  <c r="AJ227" i="31"/>
  <c r="AJ263" i="31"/>
  <c r="AJ2034" i="31"/>
  <c r="AJ1359" i="31"/>
  <c r="AJ926" i="31"/>
  <c r="AJ1284" i="31"/>
  <c r="AJ1415" i="31"/>
  <c r="AJ1058" i="31"/>
  <c r="AJ763" i="31"/>
  <c r="AJ793" i="31"/>
  <c r="AJ57" i="31"/>
  <c r="AJ1572" i="31"/>
  <c r="AJ1142" i="31"/>
  <c r="AJ967" i="31"/>
  <c r="AJ2113" i="31"/>
  <c r="AJ1171" i="31"/>
  <c r="AJ1652" i="31"/>
  <c r="AJ477" i="31"/>
  <c r="AJ321" i="31"/>
  <c r="AJ103" i="31"/>
  <c r="AJ2995" i="31"/>
  <c r="AJ1737" i="31"/>
  <c r="AJ2848" i="31"/>
  <c r="AJ35" i="31"/>
  <c r="AJ921" i="31"/>
  <c r="AJ1491" i="31"/>
  <c r="AJ2237" i="31"/>
  <c r="AJ1975" i="31"/>
  <c r="AJ916" i="31"/>
  <c r="AJ1995" i="31"/>
  <c r="AJ253" i="31"/>
  <c r="AJ2654" i="31"/>
  <c r="AJ2780" i="31"/>
  <c r="AJ1313" i="31"/>
  <c r="AJ767" i="31"/>
  <c r="AJ2048" i="31"/>
  <c r="AJ2820" i="31"/>
  <c r="AJ1792" i="31"/>
  <c r="AJ2427" i="31"/>
  <c r="AJ2229" i="31"/>
  <c r="AJ234" i="31"/>
  <c r="AJ1736" i="31"/>
  <c r="AJ1378" i="31"/>
  <c r="AJ1082" i="31"/>
  <c r="AJ1604" i="31"/>
  <c r="AJ2169" i="31"/>
  <c r="AJ1253" i="31"/>
  <c r="AJ715" i="31"/>
  <c r="AJ2598" i="31"/>
  <c r="AJ250" i="31"/>
  <c r="AJ1969" i="31"/>
  <c r="AJ1929" i="31"/>
  <c r="AJ2603" i="31"/>
  <c r="AJ714" i="31"/>
  <c r="AJ1396" i="31"/>
  <c r="AJ639" i="31"/>
  <c r="AJ1374" i="31"/>
  <c r="AJ1024" i="31"/>
  <c r="AJ1759" i="31"/>
  <c r="AJ1624" i="31"/>
  <c r="AJ2724" i="31"/>
  <c r="AJ2186" i="31"/>
  <c r="AJ2595" i="31"/>
  <c r="AJ1441" i="31"/>
  <c r="AJ2143" i="31"/>
  <c r="AJ1039" i="31"/>
  <c r="AJ664" i="31"/>
  <c r="AJ1618" i="31"/>
  <c r="AJ1021" i="31"/>
  <c r="AJ653" i="31"/>
  <c r="AJ2781" i="31"/>
  <c r="AJ2914" i="31"/>
  <c r="AJ1317" i="31"/>
  <c r="AJ1053" i="31"/>
  <c r="AJ1582" i="31"/>
  <c r="AJ1338" i="31"/>
  <c r="AJ2683" i="31"/>
  <c r="AJ2367" i="31"/>
  <c r="AJ2879" i="31"/>
  <c r="AJ1603" i="31"/>
  <c r="AJ889" i="31"/>
  <c r="AJ2383" i="31"/>
  <c r="AJ2000" i="31"/>
  <c r="AJ824" i="31"/>
  <c r="AJ1962" i="31"/>
  <c r="AJ239" i="31"/>
  <c r="AJ2438" i="31"/>
  <c r="AJ2716" i="31"/>
  <c r="AJ2222" i="31"/>
  <c r="AJ1836" i="31"/>
  <c r="AJ1926" i="31"/>
  <c r="AJ1620" i="31"/>
  <c r="AJ1064" i="31"/>
  <c r="AJ972" i="31"/>
  <c r="AJ413" i="31"/>
  <c r="AJ1648" i="31"/>
  <c r="AJ1184" i="31"/>
  <c r="AJ963" i="31"/>
  <c r="AJ533" i="31"/>
  <c r="AJ415" i="31"/>
  <c r="AJ89" i="31"/>
  <c r="AJ85" i="31"/>
  <c r="AJ2046" i="31"/>
  <c r="AJ1339" i="31"/>
  <c r="AJ1657" i="31"/>
  <c r="AJ1869" i="31"/>
  <c r="AJ310" i="31"/>
  <c r="AJ1594" i="31"/>
  <c r="AJ1720" i="31"/>
  <c r="AJ729" i="31"/>
  <c r="AJ454" i="31"/>
  <c r="AJ2606" i="31"/>
  <c r="AJ2078" i="31"/>
  <c r="AJ1956" i="31"/>
  <c r="AJ1693" i="31"/>
  <c r="AJ2368" i="31"/>
  <c r="AJ2660" i="31"/>
  <c r="AJ2377" i="31"/>
  <c r="AJ1961" i="31"/>
  <c r="AJ1755" i="31"/>
  <c r="AJ1588" i="31"/>
  <c r="AJ1328" i="31"/>
  <c r="AJ1219" i="31"/>
  <c r="AJ944" i="31"/>
  <c r="AJ908" i="31"/>
  <c r="AJ573" i="31"/>
  <c r="AJ349" i="31"/>
  <c r="AJ406" i="31"/>
  <c r="AJ1722" i="31"/>
  <c r="AJ1616" i="31"/>
  <c r="AJ1414" i="31"/>
  <c r="AJ1120" i="31"/>
  <c r="AJ1259" i="31"/>
  <c r="AJ899" i="31"/>
  <c r="AJ807" i="31"/>
  <c r="AJ469" i="31"/>
  <c r="AJ505" i="31"/>
  <c r="AJ351" i="31"/>
  <c r="AJ2915" i="31"/>
  <c r="AJ2798" i="31"/>
  <c r="AJ2534" i="31"/>
  <c r="AJ2448" i="31"/>
  <c r="AJ2305" i="31"/>
  <c r="AJ2311" i="31"/>
  <c r="AJ1237" i="31"/>
  <c r="AJ1019" i="31"/>
  <c r="AJ1544" i="31"/>
  <c r="AJ510" i="31"/>
  <c r="AJ455" i="31"/>
  <c r="AJ2245" i="31"/>
  <c r="AJ1756" i="31"/>
  <c r="AJ260" i="31"/>
  <c r="AJ1224" i="31"/>
  <c r="AJ2362" i="31"/>
  <c r="AJ352" i="31"/>
  <c r="AJ1133" i="31"/>
  <c r="AJ911" i="31"/>
  <c r="AJ1489" i="31"/>
  <c r="AJ1451" i="31"/>
  <c r="AJ390" i="31"/>
  <c r="AJ471" i="31"/>
  <c r="AJ265" i="31"/>
  <c r="AJ87" i="31"/>
  <c r="AJ99" i="31"/>
  <c r="AJ1040" i="31"/>
  <c r="AJ539" i="31"/>
  <c r="AJ1947" i="31"/>
  <c r="AJ2906" i="31"/>
  <c r="AJ2511" i="31"/>
  <c r="AJ2482" i="31"/>
  <c r="AJ2191" i="31"/>
  <c r="AJ1751" i="31"/>
  <c r="AJ1709" i="31"/>
  <c r="AJ1392" i="31"/>
  <c r="AJ1008" i="31"/>
  <c r="AJ637" i="31"/>
  <c r="AJ470" i="31"/>
  <c r="AJ551" i="31"/>
  <c r="AJ1320" i="31"/>
  <c r="AJ1094" i="31"/>
  <c r="AJ625" i="31"/>
  <c r="AJ569" i="31"/>
  <c r="AJ487" i="31"/>
  <c r="AJ39" i="31"/>
  <c r="AJ2614" i="31"/>
  <c r="AJ1036" i="31"/>
  <c r="AJ1608" i="31"/>
  <c r="AJ2290" i="31"/>
  <c r="AJ2573" i="31"/>
  <c r="AJ1205" i="31"/>
  <c r="AJ210" i="31"/>
  <c r="AJ732" i="31"/>
  <c r="AJ488" i="31"/>
  <c r="AJ535" i="31"/>
  <c r="AJ1748" i="31"/>
  <c r="AJ2419" i="31"/>
  <c r="AJ801" i="31"/>
  <c r="AJ1016" i="31"/>
  <c r="AJ134" i="31"/>
  <c r="AJ2812" i="31"/>
  <c r="AJ1447" i="31"/>
  <c r="AJ1085" i="31"/>
  <c r="AJ954" i="31"/>
  <c r="AJ426" i="31"/>
  <c r="AJ202" i="31"/>
  <c r="AJ1296" i="31"/>
  <c r="AJ46" i="31"/>
  <c r="AJ588" i="31"/>
  <c r="AJ2793" i="31"/>
  <c r="AJ2019" i="31"/>
  <c r="AJ1104" i="31"/>
  <c r="AJ2933" i="31"/>
  <c r="AJ2004" i="31"/>
  <c r="AJ1337" i="31"/>
  <c r="AJ1510" i="31"/>
  <c r="AJ1360" i="31"/>
  <c r="AJ519" i="31"/>
  <c r="AJ163" i="31"/>
  <c r="AJ792" i="31"/>
  <c r="AJ2783" i="31"/>
  <c r="AJ2162" i="31"/>
  <c r="AJ2939" i="31"/>
  <c r="AJ2207" i="31"/>
  <c r="AJ414" i="31"/>
  <c r="AJ2979" i="31"/>
  <c r="AJ2132" i="31"/>
  <c r="AJ29" i="31"/>
  <c r="AJ2992" i="31"/>
  <c r="AJ1454" i="31"/>
  <c r="AJ146" i="31"/>
  <c r="AJ151" i="31"/>
  <c r="AJ837" i="31"/>
  <c r="AJ1997" i="31"/>
  <c r="AJ1109" i="31"/>
  <c r="AJ2464" i="31"/>
  <c r="AJ1518" i="31"/>
  <c r="AJ985" i="31"/>
  <c r="AJ839" i="31"/>
  <c r="AJ2772" i="31"/>
  <c r="AJ2161" i="31"/>
  <c r="AJ1640" i="31"/>
  <c r="AJ1459" i="31"/>
  <c r="AJ1380" i="31"/>
  <c r="AJ386" i="31"/>
  <c r="AJ285" i="31"/>
  <c r="AJ64" i="31"/>
  <c r="AJ2095" i="31"/>
  <c r="AJ1773" i="31"/>
  <c r="AJ617" i="31"/>
  <c r="AJ1049" i="31"/>
  <c r="AJ2920" i="31"/>
  <c r="AJ2297" i="31"/>
  <c r="AJ290" i="31"/>
  <c r="AJ1750" i="31"/>
  <c r="AJ317" i="31"/>
  <c r="AJ2692" i="31"/>
  <c r="H27" i="19"/>
  <c r="H25" i="19"/>
  <c r="T39" i="30"/>
  <c r="K39" i="30"/>
  <c r="T42" i="30"/>
  <c r="K42" i="30"/>
  <c r="T40" i="30"/>
  <c r="K40" i="30"/>
  <c r="K37" i="30"/>
  <c r="T37" i="30"/>
  <c r="N36" i="30"/>
  <c r="J36" i="30"/>
  <c r="P36" i="30" s="1"/>
  <c r="K41" i="30"/>
  <c r="T41" i="30"/>
  <c r="T38" i="30"/>
  <c r="K38" i="30"/>
  <c r="AL5" i="30"/>
  <c r="AL13" i="30"/>
  <c r="AL21" i="30"/>
  <c r="AL24" i="30"/>
  <c r="AL27" i="30"/>
  <c r="AL36" i="30"/>
  <c r="M37" i="30"/>
  <c r="O38" i="30"/>
  <c r="AL40" i="30"/>
  <c r="M41" i="30"/>
  <c r="O42" i="30"/>
  <c r="AL46" i="30"/>
  <c r="AL54" i="30"/>
  <c r="AL62" i="30"/>
  <c r="AL70" i="30"/>
  <c r="AL78" i="30"/>
  <c r="AL18" i="30"/>
  <c r="AL30" i="30"/>
  <c r="AL33" i="30"/>
  <c r="K36" i="30"/>
  <c r="AL43" i="30"/>
  <c r="AL51" i="30"/>
  <c r="AL59" i="30"/>
  <c r="AL67" i="30"/>
  <c r="AL75" i="30"/>
  <c r="AL7" i="30"/>
  <c r="AL15" i="30"/>
  <c r="AL39" i="30"/>
  <c r="M40" i="30"/>
  <c r="AL48" i="30"/>
  <c r="AL56" i="30"/>
  <c r="AL64" i="30"/>
  <c r="AL72" i="30"/>
  <c r="AL80" i="30"/>
  <c r="AL4" i="30"/>
  <c r="AL12" i="30"/>
  <c r="AL20" i="30"/>
  <c r="AL23" i="30"/>
  <c r="AL26" i="30"/>
  <c r="AL35" i="30"/>
  <c r="T36" i="30"/>
  <c r="AL45" i="30"/>
  <c r="AL53" i="30"/>
  <c r="AL61" i="30"/>
  <c r="AL69" i="30"/>
  <c r="AL77" i="30"/>
  <c r="AL81" i="30"/>
  <c r="AL2" i="30"/>
  <c r="M39" i="30"/>
  <c r="AL85" i="30"/>
  <c r="AL93" i="30"/>
  <c r="AL101" i="30"/>
  <c r="AL109" i="30"/>
  <c r="AL117" i="30"/>
  <c r="AL125" i="30"/>
  <c r="AL133" i="30"/>
  <c r="AL141" i="30"/>
  <c r="AL149" i="30"/>
  <c r="AL157" i="30"/>
  <c r="AL165" i="30"/>
  <c r="AL173" i="30"/>
  <c r="AL181" i="30"/>
  <c r="AL189" i="30"/>
  <c r="AL197" i="30"/>
  <c r="AL205" i="30"/>
  <c r="AL213" i="30"/>
  <c r="AL221" i="30"/>
  <c r="AL229" i="30"/>
  <c r="AL237" i="30"/>
  <c r="AL245" i="30"/>
  <c r="AL253" i="30"/>
  <c r="AL261" i="30"/>
  <c r="AL269" i="30"/>
  <c r="AL277" i="30"/>
  <c r="AL285" i="30"/>
  <c r="AL293" i="30"/>
  <c r="AL301" i="30"/>
  <c r="AL309" i="30"/>
  <c r="AL317" i="30"/>
  <c r="AL325" i="30"/>
  <c r="AL333" i="30"/>
  <c r="AL341" i="30"/>
  <c r="AL349" i="30"/>
  <c r="AL357" i="30"/>
  <c r="AL365" i="30"/>
  <c r="AL373" i="30"/>
  <c r="AL381" i="30"/>
  <c r="AL389" i="30"/>
  <c r="AL397" i="30"/>
  <c r="AL405" i="30"/>
  <c r="AL413" i="30"/>
  <c r="AL421" i="30"/>
  <c r="AL429" i="30"/>
  <c r="AL437" i="30"/>
  <c r="AL445" i="30"/>
  <c r="AL453" i="30"/>
  <c r="AL461" i="30"/>
  <c r="AL469" i="30"/>
  <c r="AL495" i="30"/>
  <c r="AL555" i="30"/>
  <c r="AL559" i="30"/>
  <c r="AL162" i="30"/>
  <c r="AL170" i="30"/>
  <c r="AL178" i="30"/>
  <c r="AL186" i="30"/>
  <c r="AL194" i="30"/>
  <c r="AL202" i="30"/>
  <c r="AL210" i="30"/>
  <c r="AL218" i="30"/>
  <c r="AL226" i="30"/>
  <c r="AL234" i="30"/>
  <c r="AL242" i="30"/>
  <c r="AL250" i="30"/>
  <c r="AL258" i="30"/>
  <c r="AL266" i="30"/>
  <c r="AL274" i="30"/>
  <c r="AL282" i="30"/>
  <c r="AL290" i="30"/>
  <c r="AL298" i="30"/>
  <c r="AL306" i="30"/>
  <c r="AL314" i="30"/>
  <c r="AL322" i="30"/>
  <c r="AL330" i="30"/>
  <c r="AL338" i="30"/>
  <c r="AL346" i="30"/>
  <c r="AL354" i="30"/>
  <c r="AL362" i="30"/>
  <c r="AL370" i="30"/>
  <c r="AL378" i="30"/>
  <c r="AL386" i="30"/>
  <c r="AL394" i="30"/>
  <c r="AL402" i="30"/>
  <c r="AL410" i="30"/>
  <c r="AL418" i="30"/>
  <c r="AL426" i="30"/>
  <c r="AL434" i="30"/>
  <c r="AL442" i="30"/>
  <c r="AL450" i="30"/>
  <c r="AL458" i="30"/>
  <c r="AL466" i="30"/>
  <c r="AL474" i="30"/>
  <c r="AL95" i="30"/>
  <c r="AL103" i="30"/>
  <c r="AL111" i="30"/>
  <c r="AL119" i="30"/>
  <c r="AL127" i="30"/>
  <c r="AL135" i="30"/>
  <c r="AL143" i="30"/>
  <c r="AL151" i="30"/>
  <c r="AL159" i="30"/>
  <c r="AL167" i="30"/>
  <c r="AL175" i="30"/>
  <c r="AL183" i="30"/>
  <c r="AL191" i="30"/>
  <c r="AL199" i="30"/>
  <c r="AL207" i="30"/>
  <c r="AL215" i="30"/>
  <c r="AL223" i="30"/>
  <c r="AL231" i="30"/>
  <c r="AL239" i="30"/>
  <c r="AL247" i="30"/>
  <c r="AL255" i="30"/>
  <c r="AL263" i="30"/>
  <c r="AL271" i="30"/>
  <c r="AL279" i="30"/>
  <c r="AL287" i="30"/>
  <c r="AL295" i="30"/>
  <c r="AL303" i="30"/>
  <c r="AL311" i="30"/>
  <c r="AL319" i="30"/>
  <c r="AL327" i="30"/>
  <c r="AL335" i="30"/>
  <c r="AL343" i="30"/>
  <c r="AL351" i="30"/>
  <c r="AL359" i="30"/>
  <c r="AL367" i="30"/>
  <c r="AL375" i="30"/>
  <c r="AL383" i="30"/>
  <c r="AL391" i="30"/>
  <c r="AL399" i="30"/>
  <c r="AL407" i="30"/>
  <c r="AL415" i="30"/>
  <c r="AL423" i="30"/>
  <c r="AL431" i="30"/>
  <c r="AL439" i="30"/>
  <c r="AL447" i="30"/>
  <c r="AL455" i="30"/>
  <c r="AL463" i="30"/>
  <c r="AL471" i="30"/>
  <c r="AL84" i="30"/>
  <c r="AL92" i="30"/>
  <c r="AL100" i="30"/>
  <c r="AL108" i="30"/>
  <c r="AL116" i="30"/>
  <c r="AL124" i="30"/>
  <c r="AL132" i="30"/>
  <c r="AL140" i="30"/>
  <c r="AL148" i="30"/>
  <c r="AL156" i="30"/>
  <c r="AL164" i="30"/>
  <c r="AL172" i="30"/>
  <c r="AL180" i="30"/>
  <c r="AL188" i="30"/>
  <c r="AL196" i="30"/>
  <c r="AL204" i="30"/>
  <c r="AL212" i="30"/>
  <c r="AL220" i="30"/>
  <c r="AL228" i="30"/>
  <c r="AL236" i="30"/>
  <c r="AL244" i="30"/>
  <c r="AL252" i="30"/>
  <c r="AL260" i="30"/>
  <c r="AL268" i="30"/>
  <c r="AL276" i="30"/>
  <c r="AL284" i="30"/>
  <c r="AL292" i="30"/>
  <c r="AL300" i="30"/>
  <c r="AL308" i="30"/>
  <c r="AL316" i="30"/>
  <c r="AL324" i="30"/>
  <c r="AL332" i="30"/>
  <c r="AL340" i="30"/>
  <c r="AL348" i="30"/>
  <c r="AL356" i="30"/>
  <c r="AL364" i="30"/>
  <c r="AL372" i="30"/>
  <c r="AL380" i="30"/>
  <c r="AL388" i="30"/>
  <c r="AL396" i="30"/>
  <c r="AL404" i="30"/>
  <c r="AL412" i="30"/>
  <c r="AL420" i="30"/>
  <c r="AL428" i="30"/>
  <c r="AL436" i="30"/>
  <c r="AL444" i="30"/>
  <c r="AL452" i="30"/>
  <c r="AL460" i="30"/>
  <c r="AL468" i="30"/>
  <c r="AL476" i="30"/>
  <c r="AL500" i="30"/>
  <c r="AL508" i="30"/>
  <c r="AL516" i="30"/>
  <c r="AL524" i="30"/>
  <c r="AL532" i="30"/>
  <c r="AL540" i="30"/>
  <c r="AL548" i="30"/>
  <c r="AL556" i="30"/>
  <c r="AL564" i="30"/>
  <c r="AL572" i="30"/>
  <c r="AL580" i="30"/>
  <c r="AL588" i="30"/>
  <c r="AL596" i="30"/>
  <c r="AL604" i="30"/>
  <c r="AL481" i="30"/>
  <c r="AL489" i="30"/>
  <c r="AL497" i="30"/>
  <c r="AL505" i="30"/>
  <c r="AL513" i="30"/>
  <c r="AL521" i="30"/>
  <c r="AL529" i="30"/>
  <c r="AL537" i="30"/>
  <c r="AL545" i="30"/>
  <c r="AL553" i="30"/>
  <c r="AL561" i="30"/>
  <c r="AL569" i="30"/>
  <c r="AL577" i="30"/>
  <c r="AL585" i="30"/>
  <c r="AL593" i="30"/>
  <c r="AL601" i="30"/>
  <c r="AL609" i="30"/>
  <c r="AL617" i="30"/>
  <c r="AL625" i="30"/>
  <c r="AL633" i="30"/>
  <c r="AL641" i="30"/>
  <c r="AL649" i="30"/>
  <c r="AL657" i="30"/>
  <c r="AL486" i="30"/>
  <c r="AL494" i="30"/>
  <c r="AL502" i="30"/>
  <c r="AL510" i="30"/>
  <c r="AL518" i="30"/>
  <c r="AL526" i="30"/>
  <c r="AL534" i="30"/>
  <c r="AL542" i="30"/>
  <c r="AL550" i="30"/>
  <c r="AL558" i="30"/>
  <c r="AL566" i="30"/>
  <c r="AL574" i="30"/>
  <c r="AL582" i="30"/>
  <c r="AL590" i="30"/>
  <c r="AL598" i="30"/>
  <c r="AL606" i="30"/>
  <c r="AL614" i="30"/>
  <c r="AL622" i="30"/>
  <c r="AL630" i="30"/>
  <c r="AL638" i="30"/>
  <c r="AL646" i="30"/>
  <c r="AL654" i="30"/>
  <c r="AL662" i="30"/>
  <c r="AL672" i="30"/>
  <c r="AL680" i="30"/>
  <c r="AL688" i="30"/>
  <c r="AL696" i="30"/>
  <c r="AL704" i="30"/>
  <c r="AL712" i="30"/>
  <c r="AL720" i="30"/>
  <c r="AL728" i="30"/>
  <c r="AL736" i="30"/>
  <c r="AL744" i="30"/>
  <c r="AL752" i="30"/>
  <c r="AL760" i="30"/>
  <c r="AL768" i="30"/>
  <c r="AL776" i="30"/>
  <c r="AL784" i="30"/>
  <c r="AL792" i="30"/>
  <c r="AL800" i="30"/>
  <c r="AL808" i="30"/>
  <c r="AL749" i="30"/>
  <c r="AL757" i="30"/>
  <c r="AL765" i="30"/>
  <c r="AL773" i="30"/>
  <c r="AL781" i="30"/>
  <c r="AL789" i="30"/>
  <c r="AL797" i="30"/>
  <c r="AL805" i="30"/>
  <c r="AL813" i="30"/>
  <c r="AL821" i="30"/>
  <c r="AL666" i="30"/>
  <c r="AL674" i="30"/>
  <c r="AL682" i="30"/>
  <c r="AL690" i="30"/>
  <c r="AL698" i="30"/>
  <c r="AL706" i="30"/>
  <c r="AL714" i="30"/>
  <c r="AL722" i="30"/>
  <c r="AL730" i="30"/>
  <c r="AL738" i="30"/>
  <c r="AL746" i="30"/>
  <c r="AL754" i="30"/>
  <c r="AL762" i="30"/>
  <c r="AL770" i="30"/>
  <c r="AL778" i="30"/>
  <c r="AL786" i="30"/>
  <c r="AL794" i="30"/>
  <c r="AL802" i="30"/>
  <c r="AL810" i="30"/>
  <c r="AL818" i="30"/>
  <c r="AL826" i="30"/>
  <c r="AL834" i="30"/>
  <c r="AL838" i="30"/>
  <c r="AL842" i="30"/>
  <c r="AL711" i="30"/>
  <c r="AL719" i="30"/>
  <c r="AL727" i="30"/>
  <c r="AL735" i="30"/>
  <c r="AL743" i="30"/>
  <c r="AL751" i="30"/>
  <c r="AL759" i="30"/>
  <c r="AL767" i="30"/>
  <c r="AL775" i="30"/>
  <c r="AL783" i="30"/>
  <c r="AL791" i="30"/>
  <c r="AL799" i="30"/>
  <c r="AL807" i="30"/>
  <c r="AL815" i="30"/>
  <c r="AL823" i="30"/>
  <c r="AL846" i="30"/>
  <c r="AL854" i="30"/>
  <c r="AL862" i="30"/>
  <c r="AL870" i="30"/>
  <c r="AL878" i="30"/>
  <c r="AL886" i="30"/>
  <c r="AL894" i="30"/>
  <c r="AL902" i="30"/>
  <c r="AL910" i="30"/>
  <c r="AL918" i="30"/>
  <c r="AL926" i="30"/>
  <c r="AL934" i="30"/>
  <c r="AL942" i="30"/>
  <c r="AL950" i="30"/>
  <c r="AL958" i="30"/>
  <c r="AL966" i="30"/>
  <c r="AL974" i="30"/>
  <c r="AL982" i="30"/>
  <c r="AL990" i="30"/>
  <c r="AL998" i="30"/>
  <c r="AL1006" i="30"/>
  <c r="AL1055" i="30"/>
  <c r="AL1059" i="30"/>
  <c r="AL947" i="30"/>
  <c r="AL955" i="30"/>
  <c r="AL963" i="30"/>
  <c r="AL971" i="30"/>
  <c r="AL979" i="30"/>
  <c r="AL987" i="30"/>
  <c r="AL995" i="30"/>
  <c r="AL1003" i="30"/>
  <c r="AL1011" i="30"/>
  <c r="AL832" i="30"/>
  <c r="AL840" i="30"/>
  <c r="AL848" i="30"/>
  <c r="AL856" i="30"/>
  <c r="AL864" i="30"/>
  <c r="AL872" i="30"/>
  <c r="AL880" i="30"/>
  <c r="AL888" i="30"/>
  <c r="AL896" i="30"/>
  <c r="AL904" i="30"/>
  <c r="AL912" i="30"/>
  <c r="AL920" i="30"/>
  <c r="AL928" i="30"/>
  <c r="AL936" i="30"/>
  <c r="AL944" i="30"/>
  <c r="AL952" i="30"/>
  <c r="AL960" i="30"/>
  <c r="AL968" i="30"/>
  <c r="AL976" i="30"/>
  <c r="AL984" i="30"/>
  <c r="AL992" i="30"/>
  <c r="AL1000" i="30"/>
  <c r="AL1008" i="30"/>
  <c r="AL933" i="30"/>
  <c r="AL941" i="30"/>
  <c r="AL949" i="30"/>
  <c r="AL957" i="30"/>
  <c r="AL965" i="30"/>
  <c r="AL973" i="30"/>
  <c r="AL981" i="30"/>
  <c r="AL989" i="30"/>
  <c r="AL997" i="30"/>
  <c r="AL1005" i="30"/>
  <c r="AL1014" i="30"/>
  <c r="AL1022" i="30"/>
  <c r="AL1030" i="30"/>
  <c r="AL1038" i="30"/>
  <c r="AL1046" i="30"/>
  <c r="AL1054" i="30"/>
  <c r="AL1062" i="30"/>
  <c r="AL1070" i="30"/>
  <c r="AL1078" i="30"/>
  <c r="AL1086" i="30"/>
  <c r="AL1094" i="30"/>
  <c r="AL1102" i="30"/>
  <c r="AL1110" i="30"/>
  <c r="AL1118" i="30"/>
  <c r="AL1126" i="30"/>
  <c r="AL1134" i="30"/>
  <c r="AL1142" i="30"/>
  <c r="AL1158" i="30"/>
  <c r="AL1166" i="30"/>
  <c r="AL1174" i="30"/>
  <c r="AL1182" i="30"/>
  <c r="AL1190" i="30"/>
  <c r="AL1198" i="30"/>
  <c r="AL1056" i="30"/>
  <c r="AL1064" i="30"/>
  <c r="AL1072" i="30"/>
  <c r="AL1080" i="30"/>
  <c r="AL1088" i="30"/>
  <c r="AL1096" i="30"/>
  <c r="AL1104" i="30"/>
  <c r="AL1112" i="30"/>
  <c r="AL1120" i="30"/>
  <c r="AL1128" i="30"/>
  <c r="AL1136" i="30"/>
  <c r="AL1144" i="30"/>
  <c r="AL1152" i="30"/>
  <c r="AL1160" i="30"/>
  <c r="AL1168" i="30"/>
  <c r="AL1176" i="30"/>
  <c r="AL1184" i="30"/>
  <c r="AL1192" i="30"/>
  <c r="AL1200" i="30"/>
  <c r="AL1013" i="30"/>
  <c r="AL1021" i="30"/>
  <c r="AL1029" i="30"/>
  <c r="AL1037" i="30"/>
  <c r="AL1045" i="30"/>
  <c r="AL1053" i="30"/>
  <c r="AL1061" i="30"/>
  <c r="AL1069" i="30"/>
  <c r="AL1077" i="30"/>
  <c r="AL1085" i="30"/>
  <c r="AL1093" i="30"/>
  <c r="AL1101" i="30"/>
  <c r="AL1109" i="30"/>
  <c r="AL1117" i="30"/>
  <c r="AL1125" i="30"/>
  <c r="AL1133" i="30"/>
  <c r="AL1141" i="30"/>
  <c r="AL1149" i="30"/>
  <c r="AL1157" i="30"/>
  <c r="AL1165" i="30"/>
  <c r="AL1173" i="30"/>
  <c r="AL1181" i="30"/>
  <c r="AL1189" i="30"/>
  <c r="AL1197" i="30"/>
  <c r="AL1211" i="30"/>
  <c r="AL1219" i="30"/>
  <c r="AL1227" i="30"/>
  <c r="AL1235" i="30"/>
  <c r="AL1243" i="30"/>
  <c r="AL1251" i="30"/>
  <c r="AL1259" i="30"/>
  <c r="AL1267" i="30"/>
  <c r="AL1275" i="30"/>
  <c r="AL1283" i="30"/>
  <c r="AL1291" i="30"/>
  <c r="AL1299" i="30"/>
  <c r="AL1446" i="30"/>
  <c r="AL1269" i="30"/>
  <c r="AL1277" i="30"/>
  <c r="AL1285" i="30"/>
  <c r="AL1293" i="30"/>
  <c r="AL1301" i="30"/>
  <c r="AL1309" i="30"/>
  <c r="AL1317" i="30"/>
  <c r="AL1325" i="30"/>
  <c r="AL1333" i="30"/>
  <c r="AL1341" i="30"/>
  <c r="AL1349" i="30"/>
  <c r="AL1357" i="30"/>
  <c r="AL1365" i="30"/>
  <c r="AL1373" i="30"/>
  <c r="AL1381" i="30"/>
  <c r="AL1389" i="30"/>
  <c r="AL1397" i="30"/>
  <c r="AL1405" i="30"/>
  <c r="AL1242" i="30"/>
  <c r="AL1250" i="30"/>
  <c r="AL1258" i="30"/>
  <c r="AL1266" i="30"/>
  <c r="AL1274" i="30"/>
  <c r="AL1282" i="30"/>
  <c r="AL1290" i="30"/>
  <c r="AL1298" i="30"/>
  <c r="AL1306" i="30"/>
  <c r="AL1314" i="30"/>
  <c r="AL1322" i="30"/>
  <c r="AL1330" i="30"/>
  <c r="AL1338" i="30"/>
  <c r="AL1346" i="30"/>
  <c r="AL1354" i="30"/>
  <c r="AL1362" i="30"/>
  <c r="AL1370" i="30"/>
  <c r="AL1378" i="30"/>
  <c r="AL1386" i="30"/>
  <c r="AL1394" i="30"/>
  <c r="AL1402" i="30"/>
  <c r="AL1410" i="30"/>
  <c r="AL1417" i="30"/>
  <c r="AL1425" i="30"/>
  <c r="AL1433" i="30"/>
  <c r="AL1441" i="30"/>
  <c r="AL1449" i="30"/>
  <c r="AL1457" i="30"/>
  <c r="AL1465" i="30"/>
  <c r="AL1473" i="30"/>
  <c r="AL1481" i="30"/>
  <c r="AL1489" i="30"/>
  <c r="AL1497" i="30"/>
  <c r="AL1505" i="30"/>
  <c r="AL1513" i="30"/>
  <c r="AL1521" i="30"/>
  <c r="AL1529" i="30"/>
  <c r="AL1537" i="30"/>
  <c r="AL1545" i="30"/>
  <c r="AL1553" i="30"/>
  <c r="AL1561" i="30"/>
  <c r="AL1569" i="30"/>
  <c r="AL1577" i="30"/>
  <c r="AL1585" i="30"/>
  <c r="AL1593" i="30"/>
  <c r="AL1601" i="30"/>
  <c r="AL1609" i="30"/>
  <c r="AL1454" i="30"/>
  <c r="AL1462" i="30"/>
  <c r="AL1470" i="30"/>
  <c r="AL1478" i="30"/>
  <c r="AL1486" i="30"/>
  <c r="AL1494" i="30"/>
  <c r="AL1502" i="30"/>
  <c r="AL1510" i="30"/>
  <c r="AL1518" i="30"/>
  <c r="AL1526" i="30"/>
  <c r="AL1534" i="30"/>
  <c r="AL1542" i="30"/>
  <c r="AL1550" i="30"/>
  <c r="AL1558" i="30"/>
  <c r="AL1566" i="30"/>
  <c r="AL1574" i="30"/>
  <c r="AL1582" i="30"/>
  <c r="AL1590" i="30"/>
  <c r="AL1598" i="30"/>
  <c r="AL1606" i="30"/>
  <c r="AL1419" i="30"/>
  <c r="AL1427" i="30"/>
  <c r="AL1435" i="30"/>
  <c r="AL1443" i="30"/>
  <c r="AL1451" i="30"/>
  <c r="AL1459" i="30"/>
  <c r="AL1467" i="30"/>
  <c r="AL1475" i="30"/>
  <c r="AL1483" i="30"/>
  <c r="AL1491" i="30"/>
  <c r="AL1499" i="30"/>
  <c r="AL1507" i="30"/>
  <c r="AL1515" i="30"/>
  <c r="AL1523" i="30"/>
  <c r="AL1531" i="30"/>
  <c r="AL1539" i="30"/>
  <c r="AL1547" i="30"/>
  <c r="AL1555" i="30"/>
  <c r="AL1563" i="30"/>
  <c r="AL1571" i="30"/>
  <c r="AL1579" i="30"/>
  <c r="AL1587" i="30"/>
  <c r="AL1595" i="30"/>
  <c r="AL1603" i="30"/>
  <c r="AL1611" i="30"/>
  <c r="AL1615" i="30"/>
  <c r="AL1623" i="30"/>
  <c r="AL1631" i="30"/>
  <c r="AL1639" i="30"/>
  <c r="AL1647" i="30"/>
  <c r="AL1655" i="30"/>
  <c r="AL1679" i="30"/>
  <c r="AL1687" i="30"/>
  <c r="AL1695" i="30"/>
  <c r="AL1703" i="30"/>
  <c r="AL1711" i="30"/>
  <c r="AL1719" i="30"/>
  <c r="AL1727" i="30"/>
  <c r="AL1735" i="30"/>
  <c r="AL1743" i="30"/>
  <c r="AL1751" i="30"/>
  <c r="AL1759" i="30"/>
  <c r="AL1767" i="30"/>
  <c r="AL1775" i="30"/>
  <c r="AL1783" i="30"/>
  <c r="AL1791" i="30"/>
  <c r="AL1799" i="30"/>
  <c r="AL1652" i="30"/>
  <c r="AL1660" i="30"/>
  <c r="AL1668" i="30"/>
  <c r="AL1676" i="30"/>
  <c r="AL1684" i="30"/>
  <c r="AL1692" i="30"/>
  <c r="AL1700" i="30"/>
  <c r="AL1708" i="30"/>
  <c r="AL1716" i="30"/>
  <c r="AL1724" i="30"/>
  <c r="AL1732" i="30"/>
  <c r="AL1740" i="30"/>
  <c r="AL1748" i="30"/>
  <c r="AL1756" i="30"/>
  <c r="AL1764" i="30"/>
  <c r="AL1772" i="30"/>
  <c r="AL1780" i="30"/>
  <c r="AL1788" i="30"/>
  <c r="AL1796" i="30"/>
  <c r="AL1617" i="30"/>
  <c r="AL1625" i="30"/>
  <c r="AL1633" i="30"/>
  <c r="AL1641" i="30"/>
  <c r="AL1649" i="30"/>
  <c r="AL1657" i="30"/>
  <c r="AL1665" i="30"/>
  <c r="AL1673" i="30"/>
  <c r="AL1681" i="30"/>
  <c r="AL1689" i="30"/>
  <c r="AL1697" i="30"/>
  <c r="AL1705" i="30"/>
  <c r="AL1713" i="30"/>
  <c r="AL1721" i="30"/>
  <c r="AL1729" i="30"/>
  <c r="AL1737" i="30"/>
  <c r="AL1745" i="30"/>
  <c r="AL1753" i="30"/>
  <c r="AL1761" i="30"/>
  <c r="AL1769" i="30"/>
  <c r="AL1777" i="30"/>
  <c r="AL1785" i="30"/>
  <c r="AL1793" i="30"/>
  <c r="AL1802" i="30"/>
  <c r="AL1810" i="30"/>
  <c r="AL1818" i="30"/>
  <c r="AL1826" i="30"/>
  <c r="AL1834" i="30"/>
  <c r="AL1842" i="30"/>
  <c r="AL1850" i="30"/>
  <c r="AL1858" i="30"/>
  <c r="AL1866" i="30"/>
  <c r="AL1874" i="30"/>
  <c r="AL1882" i="30"/>
  <c r="AL1890" i="30"/>
  <c r="AL1898" i="30"/>
  <c r="AL1906" i="30"/>
  <c r="AL1914" i="30"/>
  <c r="AL1922" i="30"/>
  <c r="AL1930" i="30"/>
  <c r="AL1938" i="30"/>
  <c r="AL1879" i="30"/>
  <c r="AL1887" i="30"/>
  <c r="AL1895" i="30"/>
  <c r="AL1903" i="30"/>
  <c r="AL1911" i="30"/>
  <c r="AL1919" i="30"/>
  <c r="AL1927" i="30"/>
  <c r="AL1935" i="30"/>
  <c r="AL1943" i="30"/>
  <c r="AL1804" i="30"/>
  <c r="AL1812" i="30"/>
  <c r="AL1820" i="30"/>
  <c r="AL1828" i="30"/>
  <c r="AL1836" i="30"/>
  <c r="AL1844" i="30"/>
  <c r="AL1852" i="30"/>
  <c r="AL1860" i="30"/>
  <c r="AL1868" i="30"/>
  <c r="AL1876" i="30"/>
  <c r="AL1884" i="30"/>
  <c r="AL1892" i="30"/>
  <c r="AL1900" i="30"/>
  <c r="AL1908" i="30"/>
  <c r="AL1916" i="30"/>
  <c r="AL1924" i="30"/>
  <c r="AL1932" i="30"/>
  <c r="AL1849" i="30"/>
  <c r="AL1857" i="30"/>
  <c r="AL1865" i="30"/>
  <c r="AL1873" i="30"/>
  <c r="AL1881" i="30"/>
  <c r="AL1889" i="30"/>
  <c r="AL1897" i="30"/>
  <c r="AL1905" i="30"/>
  <c r="AL1913" i="30"/>
  <c r="AL1921" i="30"/>
  <c r="AL1929" i="30"/>
  <c r="AL1937" i="30"/>
  <c r="AL1945" i="30"/>
  <c r="AL1972" i="30"/>
  <c r="AL1980" i="30"/>
  <c r="AL1988" i="30"/>
  <c r="AL1996" i="30"/>
  <c r="AL2004" i="30"/>
  <c r="AL2012" i="30"/>
  <c r="AL2020" i="30"/>
  <c r="AL2028" i="30"/>
  <c r="AL2036" i="30"/>
  <c r="AL2044" i="30"/>
  <c r="AL2052" i="30"/>
  <c r="AL2060" i="30"/>
  <c r="AL2068" i="30"/>
  <c r="AL2076" i="30"/>
  <c r="AL2084" i="30"/>
  <c r="AL2092" i="30"/>
  <c r="AL2100" i="30"/>
  <c r="AL2108" i="30"/>
  <c r="AL2116" i="30"/>
  <c r="AL2124" i="30"/>
  <c r="AL2132" i="30"/>
  <c r="AL2148" i="30"/>
  <c r="AL2156" i="30"/>
  <c r="AL2164" i="30"/>
  <c r="AL2247" i="30"/>
  <c r="AL2255" i="30"/>
  <c r="AL2263" i="30"/>
  <c r="AL2271" i="30"/>
  <c r="AL2251" i="30"/>
  <c r="AL2259" i="30"/>
  <c r="AL2267" i="30"/>
  <c r="AL2146" i="30"/>
  <c r="AL2154" i="30"/>
  <c r="AL2162" i="30"/>
  <c r="AL2170" i="30"/>
  <c r="AL2178" i="30"/>
  <c r="AL2186" i="30"/>
  <c r="AL2194" i="30"/>
  <c r="AL2202" i="30"/>
  <c r="AL2210" i="30"/>
  <c r="AL2218" i="30"/>
  <c r="AL2226" i="30"/>
  <c r="AL2243" i="30"/>
  <c r="AL2145" i="30"/>
  <c r="AL2153" i="30"/>
  <c r="AL2161" i="30"/>
  <c r="AL2169" i="30"/>
  <c r="AL2177" i="30"/>
  <c r="AL2185" i="30"/>
  <c r="AL2193" i="30"/>
  <c r="AL2201" i="30"/>
  <c r="AL2209" i="30"/>
  <c r="AL2217" i="30"/>
  <c r="AL2225" i="30"/>
  <c r="AL2233" i="30"/>
  <c r="AL2246" i="30"/>
  <c r="AL2254" i="30"/>
  <c r="AL2262" i="30"/>
  <c r="AL2270" i="30"/>
  <c r="AL2278" i="30"/>
  <c r="AL2358" i="30"/>
  <c r="AL2360" i="30"/>
  <c r="AL2248" i="30"/>
  <c r="AL2256" i="30"/>
  <c r="AL2264" i="30"/>
  <c r="AL2272" i="30"/>
  <c r="AL2281" i="30"/>
  <c r="AL2285" i="30"/>
  <c r="AL2289" i="30"/>
  <c r="AL2293" i="30"/>
  <c r="AL2237" i="30"/>
  <c r="AL2245" i="30"/>
  <c r="AL2253" i="30"/>
  <c r="AL2261" i="30"/>
  <c r="AL2269" i="30"/>
  <c r="AL2277" i="30"/>
  <c r="AL2294" i="30"/>
  <c r="AL2350" i="30"/>
  <c r="AL2352" i="30"/>
  <c r="AL2367" i="30"/>
  <c r="AL2416" i="30"/>
  <c r="AL2359" i="30"/>
  <c r="AL2361" i="30"/>
  <c r="AL2362" i="30"/>
  <c r="AL2280" i="30"/>
  <c r="AL2331" i="30"/>
  <c r="AL2351" i="30"/>
  <c r="AL2353" i="30"/>
  <c r="AL2354" i="30"/>
  <c r="AL2366" i="30"/>
  <c r="AL2302" i="30"/>
  <c r="AL2310" i="30"/>
  <c r="AL2318" i="30"/>
  <c r="AL2326" i="30"/>
  <c r="AL2464" i="30"/>
  <c r="AL2288" i="30"/>
  <c r="AL2296" i="30"/>
  <c r="AL2304" i="30"/>
  <c r="AL2312" i="30"/>
  <c r="AL2320" i="30"/>
  <c r="AL2328" i="30"/>
  <c r="AL2482" i="30"/>
  <c r="AL2498" i="30"/>
  <c r="AL2514" i="30"/>
  <c r="AL2563" i="30"/>
  <c r="AL2572" i="30"/>
  <c r="AL2603" i="30"/>
  <c r="AL2570" i="30"/>
  <c r="AL2539" i="30"/>
  <c r="AL2579" i="30"/>
  <c r="AL2619" i="30"/>
  <c r="AL2545" i="30"/>
  <c r="AL2586" i="30"/>
  <c r="AL2531" i="30"/>
  <c r="AL2537" i="30"/>
  <c r="AL2596" i="30"/>
  <c r="AL2705" i="30"/>
  <c r="AL2547" i="30"/>
  <c r="AL2622" i="30"/>
  <c r="AL2638" i="30"/>
  <c r="AL2677" i="30"/>
  <c r="AL2732" i="30"/>
  <c r="AL2715" i="30"/>
  <c r="AL2693" i="30"/>
  <c r="AL2779" i="30"/>
  <c r="AL2561" i="30"/>
  <c r="AL2569" i="30"/>
  <c r="AL2577" i="30"/>
  <c r="AL2585" i="30"/>
  <c r="AL2593" i="30"/>
  <c r="AL2601" i="30"/>
  <c r="AL2609" i="30"/>
  <c r="AL2617" i="30"/>
  <c r="AL2701" i="30"/>
  <c r="AL2822" i="30"/>
  <c r="AL2711" i="30"/>
  <c r="AL2735" i="30"/>
  <c r="AL2707" i="30"/>
  <c r="AL2718" i="30"/>
  <c r="AL2697" i="30"/>
  <c r="AL2652" i="30"/>
  <c r="AL2660" i="30"/>
  <c r="AL2668" i="30"/>
  <c r="AL2676" i="30"/>
  <c r="AL2684" i="30"/>
  <c r="AL2692" i="30"/>
  <c r="AL2696" i="30"/>
  <c r="AL2700" i="30"/>
  <c r="AL2704" i="30"/>
  <c r="AL2812" i="30"/>
  <c r="AL2654" i="30"/>
  <c r="AL2662" i="30"/>
  <c r="AL2670" i="30"/>
  <c r="AL2678" i="30"/>
  <c r="AL2686" i="30"/>
  <c r="AL2763" i="30"/>
  <c r="AL2627" i="30"/>
  <c r="AL2635" i="30"/>
  <c r="AL2643" i="30"/>
  <c r="AL2651" i="30"/>
  <c r="AL2659" i="30"/>
  <c r="AL2667" i="30"/>
  <c r="AL2675" i="30"/>
  <c r="AL2683" i="30"/>
  <c r="AL2691" i="30"/>
  <c r="AL2747" i="30"/>
  <c r="AL2814" i="30"/>
  <c r="AL2784" i="30"/>
  <c r="AL2795" i="30"/>
  <c r="AL2768" i="30"/>
  <c r="AL2776" i="30"/>
  <c r="AL2752" i="30"/>
  <c r="AL2760" i="30"/>
  <c r="AL2744" i="30"/>
  <c r="AL2780" i="30"/>
  <c r="AL2698" i="30"/>
  <c r="AL2844" i="30"/>
  <c r="AL2874" i="30"/>
  <c r="AL2815" i="30"/>
  <c r="AL2852" i="30"/>
  <c r="AL2709" i="30"/>
  <c r="AL2717" i="30"/>
  <c r="AL2725" i="30"/>
  <c r="AL2733" i="30"/>
  <c r="AL2741" i="30"/>
  <c r="AL2749" i="30"/>
  <c r="AL2757" i="30"/>
  <c r="AL2765" i="30"/>
  <c r="AL2773" i="30"/>
  <c r="AL2781" i="30"/>
  <c r="AL2789" i="30"/>
  <c r="AL2797" i="30"/>
  <c r="AL2860" i="30"/>
  <c r="AL2887" i="30"/>
  <c r="AL2873" i="30"/>
  <c r="AL2842" i="30"/>
  <c r="AL2850" i="30"/>
  <c r="AL2858" i="30"/>
  <c r="AL2847" i="30"/>
  <c r="AL2855" i="30"/>
  <c r="AL2903" i="30"/>
  <c r="AL2919" i="30"/>
  <c r="AL2993" i="30"/>
  <c r="AL2978" i="30"/>
  <c r="AL2895" i="30"/>
  <c r="AL2896" i="30"/>
  <c r="AL2966" i="30"/>
  <c r="AL2926" i="30"/>
  <c r="AL2949" i="30"/>
  <c r="AL2974" i="30"/>
  <c r="AL2942" i="30"/>
  <c r="AL2950" i="30"/>
  <c r="AL2934" i="30"/>
  <c r="AL2943" i="30"/>
  <c r="AL2981" i="30"/>
  <c r="AL2922" i="30"/>
  <c r="AL2905" i="30"/>
  <c r="AL2913" i="30"/>
  <c r="AL2921" i="30"/>
  <c r="AL2958" i="30"/>
  <c r="AL2925" i="30"/>
  <c r="AL2933" i="30"/>
  <c r="AL2941" i="30"/>
  <c r="AL2961" i="30"/>
  <c r="AL2977" i="30"/>
  <c r="AL2951" i="30"/>
  <c r="AL2959" i="30"/>
  <c r="AL2967" i="30"/>
  <c r="AL2975" i="30"/>
  <c r="AL2983" i="30"/>
  <c r="AL2999" i="30"/>
  <c r="AL2990" i="30"/>
  <c r="AL2998" i="30"/>
  <c r="B28" i="31" l="1"/>
  <c r="B25" i="31"/>
  <c r="B32" i="31"/>
  <c r="B29" i="31"/>
  <c r="J39" i="30"/>
  <c r="P39" i="30" s="1"/>
  <c r="I39" i="30"/>
  <c r="N39" i="30" s="1"/>
  <c r="J42" i="30"/>
  <c r="P42" i="30" s="1"/>
  <c r="I42" i="30"/>
  <c r="N42" i="30" s="1"/>
  <c r="J38" i="30"/>
  <c r="P38" i="30" s="1"/>
  <c r="I38" i="30"/>
  <c r="N38" i="30" s="1"/>
  <c r="J40" i="30"/>
  <c r="I40" i="30"/>
  <c r="N40" i="30" s="1"/>
  <c r="J41" i="30"/>
  <c r="I41" i="30"/>
  <c r="N41" i="30" s="1"/>
  <c r="Q36" i="30"/>
  <c r="R36" i="30" s="1"/>
  <c r="S36" i="30" s="1"/>
  <c r="J37" i="30"/>
  <c r="P37" i="30" s="1"/>
  <c r="I37" i="30"/>
  <c r="N37" i="30" s="1"/>
  <c r="H202" i="26"/>
  <c r="G202" i="26"/>
  <c r="H201" i="26"/>
  <c r="G201" i="26"/>
  <c r="H200" i="26"/>
  <c r="G200" i="26"/>
  <c r="H199" i="26"/>
  <c r="G199" i="26"/>
  <c r="H198" i="26"/>
  <c r="G198" i="26"/>
  <c r="H197" i="26"/>
  <c r="G197" i="26"/>
  <c r="H196" i="26"/>
  <c r="G196" i="26"/>
  <c r="H195" i="26"/>
  <c r="G195" i="26"/>
  <c r="H194" i="26"/>
  <c r="G194" i="26"/>
  <c r="H193" i="26"/>
  <c r="G193" i="26"/>
  <c r="H192" i="26"/>
  <c r="G192" i="26"/>
  <c r="H191" i="26"/>
  <c r="G191" i="26"/>
  <c r="H190" i="26"/>
  <c r="G190" i="26"/>
  <c r="H189" i="26"/>
  <c r="G189" i="26"/>
  <c r="H188" i="26"/>
  <c r="G188" i="26"/>
  <c r="H187" i="26"/>
  <c r="G187" i="26"/>
  <c r="H186" i="26"/>
  <c r="G186" i="26"/>
  <c r="H185" i="26"/>
  <c r="G185" i="26"/>
  <c r="H184" i="26"/>
  <c r="G184" i="26"/>
  <c r="H183" i="26"/>
  <c r="G183" i="26"/>
  <c r="H182" i="26"/>
  <c r="G182" i="26"/>
  <c r="H181" i="26"/>
  <c r="G181" i="26"/>
  <c r="H180" i="26"/>
  <c r="G180" i="26"/>
  <c r="H179" i="26"/>
  <c r="G179" i="26"/>
  <c r="H178" i="26"/>
  <c r="G178" i="26"/>
  <c r="H177" i="26"/>
  <c r="G177" i="26"/>
  <c r="H176" i="26"/>
  <c r="G176" i="26"/>
  <c r="H175" i="26"/>
  <c r="G175" i="26"/>
  <c r="H174" i="26"/>
  <c r="G174" i="26"/>
  <c r="H173" i="26"/>
  <c r="G173" i="26"/>
  <c r="H172" i="26"/>
  <c r="G172" i="26"/>
  <c r="H171" i="26"/>
  <c r="G171" i="26"/>
  <c r="H170" i="26"/>
  <c r="G170" i="26"/>
  <c r="H169" i="26"/>
  <c r="G169" i="26"/>
  <c r="H168" i="26"/>
  <c r="G168" i="26"/>
  <c r="H167" i="26"/>
  <c r="G167" i="26"/>
  <c r="H166" i="26"/>
  <c r="G166" i="26"/>
  <c r="H165" i="26"/>
  <c r="G165" i="26"/>
  <c r="H164" i="26"/>
  <c r="G164" i="26"/>
  <c r="H163" i="26"/>
  <c r="G163" i="26"/>
  <c r="H162" i="26"/>
  <c r="G162" i="26"/>
  <c r="H161" i="26"/>
  <c r="G161" i="26"/>
  <c r="H160" i="26"/>
  <c r="G160" i="26"/>
  <c r="H159" i="26"/>
  <c r="G159" i="26"/>
  <c r="H158" i="26"/>
  <c r="G158" i="26"/>
  <c r="H157" i="26"/>
  <c r="G157" i="26"/>
  <c r="H156" i="26"/>
  <c r="G156" i="26"/>
  <c r="H155" i="26"/>
  <c r="G155" i="26"/>
  <c r="H154" i="26"/>
  <c r="G154" i="26"/>
  <c r="H153" i="26"/>
  <c r="G153" i="26"/>
  <c r="H152" i="26"/>
  <c r="G152" i="26"/>
  <c r="H151" i="26"/>
  <c r="G151" i="26"/>
  <c r="H150" i="26"/>
  <c r="G150" i="26"/>
  <c r="H149" i="26"/>
  <c r="G149" i="26"/>
  <c r="H148" i="26"/>
  <c r="G148" i="26"/>
  <c r="H147" i="26"/>
  <c r="G147" i="26"/>
  <c r="H146" i="26"/>
  <c r="G146" i="26"/>
  <c r="H145" i="26"/>
  <c r="G145" i="26"/>
  <c r="H144" i="26"/>
  <c r="G144" i="26"/>
  <c r="H143" i="26"/>
  <c r="G143" i="26"/>
  <c r="H142" i="26"/>
  <c r="G142" i="26"/>
  <c r="H141" i="26"/>
  <c r="G141" i="26"/>
  <c r="H140" i="26"/>
  <c r="G140" i="26"/>
  <c r="H139" i="26"/>
  <c r="G139" i="26"/>
  <c r="H138" i="26"/>
  <c r="G138" i="26"/>
  <c r="H137" i="26"/>
  <c r="G137" i="26"/>
  <c r="H136" i="26"/>
  <c r="G136" i="26"/>
  <c r="H135" i="26"/>
  <c r="G135" i="26"/>
  <c r="H134" i="26"/>
  <c r="G134" i="26"/>
  <c r="H133" i="26"/>
  <c r="G133" i="26"/>
  <c r="H132" i="26"/>
  <c r="G132" i="26"/>
  <c r="H131" i="26"/>
  <c r="G131" i="26"/>
  <c r="H130" i="26"/>
  <c r="G130" i="26"/>
  <c r="H129" i="26"/>
  <c r="G129" i="26"/>
  <c r="H128" i="26"/>
  <c r="G128" i="26"/>
  <c r="H127" i="26"/>
  <c r="G127" i="26"/>
  <c r="H126" i="26"/>
  <c r="G126" i="26"/>
  <c r="H125" i="26"/>
  <c r="G125" i="26"/>
  <c r="H124" i="26"/>
  <c r="G124" i="26"/>
  <c r="H123" i="26"/>
  <c r="G123" i="26"/>
  <c r="H122" i="26"/>
  <c r="G122" i="26"/>
  <c r="H121" i="26"/>
  <c r="G121" i="26"/>
  <c r="H120" i="26"/>
  <c r="G120" i="26"/>
  <c r="H119" i="26"/>
  <c r="G119" i="26"/>
  <c r="H118" i="26"/>
  <c r="G118" i="26"/>
  <c r="H117" i="26"/>
  <c r="G117" i="26"/>
  <c r="H116" i="26"/>
  <c r="G116" i="26"/>
  <c r="H115" i="26"/>
  <c r="G115" i="26"/>
  <c r="H114" i="26"/>
  <c r="G114" i="26"/>
  <c r="H113" i="26"/>
  <c r="G113" i="26"/>
  <c r="H112" i="26"/>
  <c r="G112" i="26"/>
  <c r="H111" i="26"/>
  <c r="G111" i="26"/>
  <c r="H110" i="26"/>
  <c r="G110" i="26"/>
  <c r="H109" i="26"/>
  <c r="G109" i="26"/>
  <c r="H108" i="26"/>
  <c r="G108" i="26"/>
  <c r="H107" i="26"/>
  <c r="G107" i="26"/>
  <c r="H106" i="26"/>
  <c r="G106" i="26"/>
  <c r="H105" i="26"/>
  <c r="G105" i="26"/>
  <c r="H104" i="26"/>
  <c r="G104" i="26"/>
  <c r="H103" i="26"/>
  <c r="G103" i="26"/>
  <c r="H102" i="26"/>
  <c r="G102" i="26"/>
  <c r="H101" i="26"/>
  <c r="G101" i="26"/>
  <c r="H100" i="26"/>
  <c r="G100" i="26"/>
  <c r="H99" i="26"/>
  <c r="G99" i="26"/>
  <c r="H98" i="26"/>
  <c r="G98" i="26"/>
  <c r="H97" i="26"/>
  <c r="G97" i="26"/>
  <c r="H96" i="26"/>
  <c r="G96" i="26"/>
  <c r="H95" i="26"/>
  <c r="G95" i="26"/>
  <c r="H94" i="26"/>
  <c r="G94" i="26"/>
  <c r="H93" i="26"/>
  <c r="G93" i="26"/>
  <c r="H92" i="26"/>
  <c r="G92" i="26"/>
  <c r="H91" i="26"/>
  <c r="G91" i="26"/>
  <c r="H90" i="26"/>
  <c r="G90" i="26"/>
  <c r="H89" i="26"/>
  <c r="G89" i="26"/>
  <c r="H88" i="26"/>
  <c r="G88" i="26"/>
  <c r="H87" i="26"/>
  <c r="G87" i="26"/>
  <c r="H86" i="26"/>
  <c r="G86" i="26"/>
  <c r="H85" i="26"/>
  <c r="G85" i="26"/>
  <c r="H84" i="26"/>
  <c r="G84" i="26"/>
  <c r="H83" i="26"/>
  <c r="G83" i="26"/>
  <c r="H82" i="26"/>
  <c r="G82" i="26"/>
  <c r="H81" i="26"/>
  <c r="G81" i="26"/>
  <c r="H80" i="26"/>
  <c r="G80" i="26"/>
  <c r="H79" i="26"/>
  <c r="G79" i="26"/>
  <c r="H78" i="26"/>
  <c r="G78" i="26"/>
  <c r="H77" i="26"/>
  <c r="G77" i="26"/>
  <c r="H76" i="26"/>
  <c r="G76" i="26"/>
  <c r="H75" i="26"/>
  <c r="G75" i="26"/>
  <c r="H74" i="26"/>
  <c r="G74" i="26"/>
  <c r="H73" i="26"/>
  <c r="G73" i="26"/>
  <c r="H72" i="26"/>
  <c r="G72" i="26"/>
  <c r="H71" i="26"/>
  <c r="G71" i="26"/>
  <c r="H70" i="26"/>
  <c r="G70" i="26"/>
  <c r="H69" i="26"/>
  <c r="G69" i="26"/>
  <c r="H68" i="26"/>
  <c r="G68" i="26"/>
  <c r="H67" i="26"/>
  <c r="G67" i="26"/>
  <c r="H66" i="26"/>
  <c r="G66" i="26"/>
  <c r="H65" i="26"/>
  <c r="G65" i="26"/>
  <c r="H64" i="26"/>
  <c r="G64" i="26"/>
  <c r="H63" i="26"/>
  <c r="G63" i="26"/>
  <c r="H62" i="26"/>
  <c r="G62" i="26"/>
  <c r="H61" i="26"/>
  <c r="G61" i="26"/>
  <c r="H60" i="26"/>
  <c r="G60" i="26"/>
  <c r="H59" i="26"/>
  <c r="G59" i="26"/>
  <c r="H58" i="26"/>
  <c r="G58" i="26"/>
  <c r="H57" i="26"/>
  <c r="G57" i="26"/>
  <c r="H56" i="26"/>
  <c r="G56" i="26"/>
  <c r="H55" i="26"/>
  <c r="G55" i="26"/>
  <c r="H54" i="26"/>
  <c r="G54" i="26"/>
  <c r="H53" i="26"/>
  <c r="G53" i="26"/>
  <c r="H52" i="26"/>
  <c r="G52" i="26"/>
  <c r="H51" i="26"/>
  <c r="G51" i="26"/>
  <c r="H50" i="26"/>
  <c r="G50" i="26"/>
  <c r="H49" i="26"/>
  <c r="G49" i="26"/>
  <c r="H48" i="26"/>
  <c r="G48" i="26"/>
  <c r="H47" i="26"/>
  <c r="G47" i="26"/>
  <c r="H46" i="26"/>
  <c r="G46" i="26"/>
  <c r="H45" i="26"/>
  <c r="G45" i="26"/>
  <c r="H44" i="26"/>
  <c r="G44" i="26"/>
  <c r="H43" i="26"/>
  <c r="G43" i="26"/>
  <c r="H42" i="26"/>
  <c r="G42" i="26"/>
  <c r="H41" i="26"/>
  <c r="G41" i="26"/>
  <c r="H40" i="26"/>
  <c r="G40" i="26"/>
  <c r="H39" i="26"/>
  <c r="G39" i="26"/>
  <c r="H38" i="26"/>
  <c r="G38" i="26"/>
  <c r="H37" i="26"/>
  <c r="G37" i="26"/>
  <c r="H36" i="26"/>
  <c r="G36" i="26"/>
  <c r="H35" i="26"/>
  <c r="G35" i="26"/>
  <c r="H34" i="26"/>
  <c r="G34" i="26"/>
  <c r="H33" i="26"/>
  <c r="G33" i="26"/>
  <c r="H32" i="26"/>
  <c r="G32" i="26"/>
  <c r="H31" i="26"/>
  <c r="G31" i="26"/>
  <c r="H30" i="26"/>
  <c r="G30" i="26"/>
  <c r="H29" i="26"/>
  <c r="G29" i="26"/>
  <c r="H28" i="26"/>
  <c r="G28" i="26"/>
  <c r="H27" i="26"/>
  <c r="G27" i="26"/>
  <c r="H26" i="26"/>
  <c r="G26" i="26"/>
  <c r="H25" i="26"/>
  <c r="G25" i="26"/>
  <c r="H24" i="26"/>
  <c r="G24" i="26"/>
  <c r="H23" i="26"/>
  <c r="G23" i="26"/>
  <c r="H22" i="26"/>
  <c r="G22" i="26"/>
  <c r="I21" i="26"/>
  <c r="H21" i="26"/>
  <c r="G21" i="26"/>
  <c r="H20" i="26"/>
  <c r="G20" i="26"/>
  <c r="H19" i="26"/>
  <c r="G19" i="26"/>
  <c r="H18" i="26"/>
  <c r="G18" i="26"/>
  <c r="H17" i="26"/>
  <c r="G17" i="26"/>
  <c r="H16" i="26"/>
  <c r="G16" i="26"/>
  <c r="H15" i="26"/>
  <c r="G15" i="26"/>
  <c r="H14" i="26"/>
  <c r="G14" i="26"/>
  <c r="I13" i="26"/>
  <c r="H13" i="26"/>
  <c r="G13" i="26"/>
  <c r="H12" i="26"/>
  <c r="G12" i="26"/>
  <c r="H11" i="26"/>
  <c r="G11" i="26"/>
  <c r="H10" i="26"/>
  <c r="G10" i="26"/>
  <c r="H9" i="26"/>
  <c r="G9" i="26"/>
  <c r="I8" i="26"/>
  <c r="H8" i="26"/>
  <c r="G8" i="26"/>
  <c r="H7" i="26"/>
  <c r="G7" i="26"/>
  <c r="H6" i="26"/>
  <c r="G6" i="26"/>
  <c r="H5" i="26"/>
  <c r="G5" i="26"/>
  <c r="I4" i="26"/>
  <c r="H4" i="26"/>
  <c r="G4" i="26"/>
  <c r="B4" i="26"/>
  <c r="I3" i="26"/>
  <c r="H3" i="26"/>
  <c r="G3" i="26"/>
  <c r="H2" i="26"/>
  <c r="G2" i="26"/>
  <c r="H252" i="25"/>
  <c r="G252" i="25"/>
  <c r="H251" i="25"/>
  <c r="G251" i="25"/>
  <c r="H250" i="25"/>
  <c r="G250" i="25"/>
  <c r="H249" i="25"/>
  <c r="G249" i="25"/>
  <c r="H248" i="25"/>
  <c r="G248" i="25"/>
  <c r="H247" i="25"/>
  <c r="G247" i="25"/>
  <c r="H246" i="25"/>
  <c r="G246" i="25"/>
  <c r="H245" i="25"/>
  <c r="G245" i="25"/>
  <c r="H244" i="25"/>
  <c r="G244" i="25"/>
  <c r="H243" i="25"/>
  <c r="G243" i="25"/>
  <c r="H242" i="25"/>
  <c r="G242" i="25"/>
  <c r="H241" i="25"/>
  <c r="G241" i="25"/>
  <c r="H240" i="25"/>
  <c r="G240" i="25"/>
  <c r="H239" i="25"/>
  <c r="G239" i="25"/>
  <c r="H238" i="25"/>
  <c r="G238" i="25"/>
  <c r="H237" i="25"/>
  <c r="G237" i="25"/>
  <c r="H236" i="25"/>
  <c r="G236" i="25"/>
  <c r="H235" i="25"/>
  <c r="G235" i="25"/>
  <c r="H234" i="25"/>
  <c r="G234" i="25"/>
  <c r="H233" i="25"/>
  <c r="G233" i="25"/>
  <c r="H232" i="25"/>
  <c r="G232" i="25"/>
  <c r="H231" i="25"/>
  <c r="G231" i="25"/>
  <c r="H230" i="25"/>
  <c r="G230" i="25"/>
  <c r="H229" i="25"/>
  <c r="G229" i="25"/>
  <c r="H228" i="25"/>
  <c r="G228" i="25"/>
  <c r="H227" i="25"/>
  <c r="G227" i="25"/>
  <c r="H226" i="25"/>
  <c r="G226" i="25"/>
  <c r="H225" i="25"/>
  <c r="G225" i="25"/>
  <c r="H224" i="25"/>
  <c r="G224" i="25"/>
  <c r="H223" i="25"/>
  <c r="G223" i="25"/>
  <c r="H222" i="25"/>
  <c r="G222" i="25"/>
  <c r="H221" i="25"/>
  <c r="G221" i="25"/>
  <c r="H220" i="25"/>
  <c r="G220" i="25"/>
  <c r="H219" i="25"/>
  <c r="G219" i="25"/>
  <c r="H218" i="25"/>
  <c r="G218" i="25"/>
  <c r="H217" i="25"/>
  <c r="G217" i="25"/>
  <c r="H216" i="25"/>
  <c r="G216" i="25"/>
  <c r="H215" i="25"/>
  <c r="G215" i="25"/>
  <c r="H214" i="25"/>
  <c r="G214" i="25"/>
  <c r="H213" i="25"/>
  <c r="G213" i="25"/>
  <c r="H212" i="25"/>
  <c r="G212" i="25"/>
  <c r="H211" i="25"/>
  <c r="G211" i="25"/>
  <c r="H210" i="25"/>
  <c r="G210" i="25"/>
  <c r="H209" i="25"/>
  <c r="G209" i="25"/>
  <c r="H208" i="25"/>
  <c r="G208" i="25"/>
  <c r="H207" i="25"/>
  <c r="G207" i="25"/>
  <c r="H206" i="25"/>
  <c r="G206" i="25"/>
  <c r="H205" i="25"/>
  <c r="G205" i="25"/>
  <c r="H204" i="25"/>
  <c r="G204" i="25"/>
  <c r="H203" i="25"/>
  <c r="G203" i="25"/>
  <c r="H202" i="25"/>
  <c r="G202" i="25"/>
  <c r="H201" i="25"/>
  <c r="G201" i="25"/>
  <c r="H200" i="25"/>
  <c r="G200" i="25"/>
  <c r="H199" i="25"/>
  <c r="G199" i="25"/>
  <c r="H198" i="25"/>
  <c r="G198" i="25"/>
  <c r="H197" i="25"/>
  <c r="G197" i="25"/>
  <c r="H196" i="25"/>
  <c r="G196" i="25"/>
  <c r="H195" i="25"/>
  <c r="G195" i="25"/>
  <c r="H194" i="25"/>
  <c r="G194" i="25"/>
  <c r="H193" i="25"/>
  <c r="G193" i="25"/>
  <c r="H192" i="25"/>
  <c r="G192" i="25"/>
  <c r="H191" i="25"/>
  <c r="G191" i="25"/>
  <c r="H190" i="25"/>
  <c r="G190" i="25"/>
  <c r="H189" i="25"/>
  <c r="G189" i="25"/>
  <c r="H188" i="25"/>
  <c r="G188" i="25"/>
  <c r="H187" i="25"/>
  <c r="G187" i="25"/>
  <c r="H186" i="25"/>
  <c r="G186" i="25"/>
  <c r="H185" i="25"/>
  <c r="G185" i="25"/>
  <c r="H184" i="25"/>
  <c r="G184" i="25"/>
  <c r="H183" i="25"/>
  <c r="G183" i="25"/>
  <c r="H182" i="25"/>
  <c r="G182" i="25"/>
  <c r="H181" i="25"/>
  <c r="G181" i="25"/>
  <c r="H180" i="25"/>
  <c r="G180" i="25"/>
  <c r="H179" i="25"/>
  <c r="G179" i="25"/>
  <c r="H178" i="25"/>
  <c r="G178" i="25"/>
  <c r="H177" i="25"/>
  <c r="G177" i="25"/>
  <c r="H176" i="25"/>
  <c r="G176" i="25"/>
  <c r="H175" i="25"/>
  <c r="G175" i="25"/>
  <c r="H174" i="25"/>
  <c r="G174" i="25"/>
  <c r="H173" i="25"/>
  <c r="G173" i="25"/>
  <c r="H172" i="25"/>
  <c r="G172" i="25"/>
  <c r="H171" i="25"/>
  <c r="G171" i="25"/>
  <c r="H170" i="25"/>
  <c r="G170" i="25"/>
  <c r="H169" i="25"/>
  <c r="G169" i="25"/>
  <c r="H168" i="25"/>
  <c r="G168" i="25"/>
  <c r="H167" i="25"/>
  <c r="G167" i="25"/>
  <c r="H166" i="25"/>
  <c r="G166" i="25"/>
  <c r="H165" i="25"/>
  <c r="G165" i="25"/>
  <c r="H164" i="25"/>
  <c r="G164" i="25"/>
  <c r="H163" i="25"/>
  <c r="G163" i="25"/>
  <c r="H162" i="25"/>
  <c r="G162" i="25"/>
  <c r="H161" i="25"/>
  <c r="G161" i="25"/>
  <c r="H160" i="25"/>
  <c r="G160" i="25"/>
  <c r="H159" i="25"/>
  <c r="G159" i="25"/>
  <c r="H158" i="25"/>
  <c r="G158" i="25"/>
  <c r="H157" i="25"/>
  <c r="G157" i="25"/>
  <c r="H156" i="25"/>
  <c r="G156" i="25"/>
  <c r="H155" i="25"/>
  <c r="G155" i="25"/>
  <c r="H154" i="25"/>
  <c r="G154" i="25"/>
  <c r="H153" i="25"/>
  <c r="G153" i="25"/>
  <c r="H152" i="25"/>
  <c r="G152" i="25"/>
  <c r="H151" i="25"/>
  <c r="G151" i="25"/>
  <c r="H150" i="25"/>
  <c r="G150" i="25"/>
  <c r="H149" i="25"/>
  <c r="G149" i="25"/>
  <c r="H148" i="25"/>
  <c r="G148" i="25"/>
  <c r="H147" i="25"/>
  <c r="G147" i="25"/>
  <c r="H146" i="25"/>
  <c r="G146" i="25"/>
  <c r="H145" i="25"/>
  <c r="G145" i="25"/>
  <c r="H144" i="25"/>
  <c r="G144" i="25"/>
  <c r="H143" i="25"/>
  <c r="G143" i="25"/>
  <c r="H142" i="25"/>
  <c r="G142" i="25"/>
  <c r="H141" i="25"/>
  <c r="G141" i="25"/>
  <c r="H140" i="25"/>
  <c r="G140" i="25"/>
  <c r="H139" i="25"/>
  <c r="G139" i="25"/>
  <c r="H138" i="25"/>
  <c r="G138" i="25"/>
  <c r="H137" i="25"/>
  <c r="G137" i="25"/>
  <c r="H136" i="25"/>
  <c r="G136" i="25"/>
  <c r="H135" i="25"/>
  <c r="G135" i="25"/>
  <c r="H134" i="25"/>
  <c r="G134" i="25"/>
  <c r="H133" i="25"/>
  <c r="G133" i="25"/>
  <c r="H132" i="25"/>
  <c r="G132" i="25"/>
  <c r="H131" i="25"/>
  <c r="G131" i="25"/>
  <c r="H130" i="25"/>
  <c r="G130" i="25"/>
  <c r="H129" i="25"/>
  <c r="G129" i="25"/>
  <c r="H128" i="25"/>
  <c r="G128" i="25"/>
  <c r="H127" i="25"/>
  <c r="G127" i="25"/>
  <c r="H126" i="25"/>
  <c r="G126" i="25"/>
  <c r="H125" i="25"/>
  <c r="G125" i="25"/>
  <c r="H124" i="25"/>
  <c r="G124" i="25"/>
  <c r="H123" i="25"/>
  <c r="G123" i="25"/>
  <c r="H122" i="25"/>
  <c r="G122" i="25"/>
  <c r="H121" i="25"/>
  <c r="G121" i="25"/>
  <c r="H120" i="25"/>
  <c r="G120" i="25"/>
  <c r="H119" i="25"/>
  <c r="G119" i="25"/>
  <c r="H118" i="25"/>
  <c r="G118" i="25"/>
  <c r="H117" i="25"/>
  <c r="G117" i="25"/>
  <c r="H116" i="25"/>
  <c r="G116" i="25"/>
  <c r="H115" i="25"/>
  <c r="G115" i="25"/>
  <c r="H114" i="25"/>
  <c r="G114" i="25"/>
  <c r="H113" i="25"/>
  <c r="G113" i="25"/>
  <c r="H112" i="25"/>
  <c r="G112" i="25"/>
  <c r="H111" i="25"/>
  <c r="G111" i="25"/>
  <c r="H110" i="25"/>
  <c r="G110" i="25"/>
  <c r="H109" i="25"/>
  <c r="G109" i="25"/>
  <c r="H108" i="25"/>
  <c r="G108" i="25"/>
  <c r="H107" i="25"/>
  <c r="G107" i="25"/>
  <c r="H106" i="25"/>
  <c r="G106" i="25"/>
  <c r="H105" i="25"/>
  <c r="G105" i="25"/>
  <c r="H104" i="25"/>
  <c r="G104" i="25"/>
  <c r="H103" i="25"/>
  <c r="G103" i="25"/>
  <c r="H102" i="25"/>
  <c r="G102" i="25"/>
  <c r="H101" i="25"/>
  <c r="G101" i="25"/>
  <c r="H100" i="25"/>
  <c r="G100" i="25"/>
  <c r="H99" i="25"/>
  <c r="G99" i="25"/>
  <c r="H98" i="25"/>
  <c r="G98" i="25"/>
  <c r="H97" i="25"/>
  <c r="G97" i="25"/>
  <c r="H96" i="25"/>
  <c r="G96" i="25"/>
  <c r="H95" i="25"/>
  <c r="G95" i="25"/>
  <c r="H94" i="25"/>
  <c r="G94" i="25"/>
  <c r="H93" i="25"/>
  <c r="G93" i="25"/>
  <c r="H92" i="25"/>
  <c r="G92" i="25"/>
  <c r="H91" i="25"/>
  <c r="G91" i="25"/>
  <c r="H90" i="25"/>
  <c r="G90" i="25"/>
  <c r="H89" i="25"/>
  <c r="G89" i="25"/>
  <c r="H88" i="25"/>
  <c r="G88" i="25"/>
  <c r="H87" i="25"/>
  <c r="G87" i="25"/>
  <c r="H86" i="25"/>
  <c r="G86" i="25"/>
  <c r="H85" i="25"/>
  <c r="G85" i="25"/>
  <c r="H84" i="25"/>
  <c r="G84" i="25"/>
  <c r="H83" i="25"/>
  <c r="G83" i="25"/>
  <c r="H82" i="25"/>
  <c r="G82" i="25"/>
  <c r="H81" i="25"/>
  <c r="G81" i="25"/>
  <c r="H80" i="25"/>
  <c r="G80" i="25"/>
  <c r="H79" i="25"/>
  <c r="G79" i="25"/>
  <c r="H78" i="25"/>
  <c r="G78" i="25"/>
  <c r="H77" i="25"/>
  <c r="G77" i="25"/>
  <c r="H76" i="25"/>
  <c r="G76" i="25"/>
  <c r="H75" i="25"/>
  <c r="G75" i="25"/>
  <c r="H74" i="25"/>
  <c r="G74" i="25"/>
  <c r="H73" i="25"/>
  <c r="G73" i="25"/>
  <c r="H72" i="25"/>
  <c r="G72" i="25"/>
  <c r="H71" i="25"/>
  <c r="G71" i="25"/>
  <c r="H70" i="25"/>
  <c r="G70" i="25"/>
  <c r="H69" i="25"/>
  <c r="G69" i="25"/>
  <c r="H68" i="25"/>
  <c r="G68" i="25"/>
  <c r="H67" i="25"/>
  <c r="G67" i="25"/>
  <c r="H66" i="25"/>
  <c r="G66" i="25"/>
  <c r="H65" i="25"/>
  <c r="G65" i="25"/>
  <c r="H64" i="25"/>
  <c r="G64" i="25"/>
  <c r="H63" i="25"/>
  <c r="G63" i="25"/>
  <c r="H62" i="25"/>
  <c r="G62" i="25"/>
  <c r="H61" i="25"/>
  <c r="G61" i="25"/>
  <c r="H60" i="25"/>
  <c r="G60" i="25"/>
  <c r="H59" i="25"/>
  <c r="G59" i="25"/>
  <c r="H58" i="25"/>
  <c r="G58" i="25"/>
  <c r="H57" i="25"/>
  <c r="G57" i="25"/>
  <c r="H56" i="25"/>
  <c r="G56" i="25"/>
  <c r="H55" i="25"/>
  <c r="G55" i="25"/>
  <c r="H54" i="25"/>
  <c r="G54" i="25"/>
  <c r="H53" i="25"/>
  <c r="G53" i="25"/>
  <c r="H52" i="25"/>
  <c r="G52" i="25"/>
  <c r="H51" i="25"/>
  <c r="G51" i="25"/>
  <c r="H50" i="25"/>
  <c r="G50" i="25"/>
  <c r="H49" i="25"/>
  <c r="G49" i="25"/>
  <c r="H48" i="25"/>
  <c r="G48" i="25"/>
  <c r="H47" i="25"/>
  <c r="G47" i="25"/>
  <c r="H46" i="25"/>
  <c r="G46" i="25"/>
  <c r="H45" i="25"/>
  <c r="G45" i="25"/>
  <c r="H44" i="25"/>
  <c r="G44" i="25"/>
  <c r="H43" i="25"/>
  <c r="G43" i="25"/>
  <c r="H42" i="25"/>
  <c r="G42" i="25"/>
  <c r="H41" i="25"/>
  <c r="G41" i="25"/>
  <c r="H40" i="25"/>
  <c r="G40" i="25"/>
  <c r="H39" i="25"/>
  <c r="G39" i="25"/>
  <c r="H38" i="25"/>
  <c r="G38" i="25"/>
  <c r="H37" i="25"/>
  <c r="G37" i="25"/>
  <c r="H36" i="25"/>
  <c r="G36" i="25"/>
  <c r="H35" i="25"/>
  <c r="G35" i="25"/>
  <c r="H34" i="25"/>
  <c r="G34" i="25"/>
  <c r="H33" i="25"/>
  <c r="G33" i="25"/>
  <c r="H32" i="25"/>
  <c r="G32" i="25"/>
  <c r="H31" i="25"/>
  <c r="G31" i="25"/>
  <c r="H30" i="25"/>
  <c r="G30" i="25"/>
  <c r="H29" i="25"/>
  <c r="G29" i="25"/>
  <c r="H28" i="25"/>
  <c r="G28" i="25"/>
  <c r="H27" i="25"/>
  <c r="G27" i="25"/>
  <c r="H26" i="25"/>
  <c r="G26" i="25"/>
  <c r="H25" i="25"/>
  <c r="G25" i="25"/>
  <c r="H24" i="25"/>
  <c r="G24" i="25"/>
  <c r="H23" i="25"/>
  <c r="G23" i="25"/>
  <c r="H22" i="25"/>
  <c r="G22" i="25"/>
  <c r="H21" i="25"/>
  <c r="G21" i="25"/>
  <c r="H20" i="25"/>
  <c r="G20" i="25"/>
  <c r="H19" i="25"/>
  <c r="G19" i="25"/>
  <c r="H18" i="25"/>
  <c r="G18" i="25"/>
  <c r="H17" i="25"/>
  <c r="G17" i="25"/>
  <c r="H16" i="25"/>
  <c r="G16" i="25"/>
  <c r="H15" i="25"/>
  <c r="G15" i="25"/>
  <c r="H14" i="25"/>
  <c r="G14" i="25"/>
  <c r="H13" i="25"/>
  <c r="G13" i="25"/>
  <c r="H12" i="25"/>
  <c r="G12" i="25"/>
  <c r="H11" i="25"/>
  <c r="G11" i="25"/>
  <c r="H10" i="25"/>
  <c r="G10" i="25"/>
  <c r="H9" i="25"/>
  <c r="G9" i="25"/>
  <c r="H8" i="25"/>
  <c r="G8" i="25"/>
  <c r="H7" i="25"/>
  <c r="G7" i="25"/>
  <c r="H6" i="25"/>
  <c r="G6" i="25"/>
  <c r="H5" i="25"/>
  <c r="G5" i="25"/>
  <c r="H4" i="25"/>
  <c r="G4" i="25"/>
  <c r="H3" i="25"/>
  <c r="G3" i="25"/>
  <c r="H2" i="25"/>
  <c r="G2" i="25"/>
  <c r="G252" i="24"/>
  <c r="G251" i="24"/>
  <c r="G250" i="24"/>
  <c r="G249" i="24"/>
  <c r="G248" i="24"/>
  <c r="G247" i="24"/>
  <c r="G246" i="24"/>
  <c r="G245" i="24"/>
  <c r="G244" i="24"/>
  <c r="G243" i="24"/>
  <c r="G242" i="24"/>
  <c r="G241" i="24"/>
  <c r="G240" i="24"/>
  <c r="G239" i="24"/>
  <c r="G238" i="24"/>
  <c r="G237" i="24"/>
  <c r="G236" i="24"/>
  <c r="G235" i="24"/>
  <c r="G234" i="24"/>
  <c r="G233" i="24"/>
  <c r="G232" i="24"/>
  <c r="G231" i="24"/>
  <c r="G230" i="24"/>
  <c r="G229" i="24"/>
  <c r="G228" i="24"/>
  <c r="G227" i="24"/>
  <c r="G226" i="24"/>
  <c r="G225" i="24"/>
  <c r="G224" i="24"/>
  <c r="G223" i="24"/>
  <c r="G222" i="24"/>
  <c r="G221" i="24"/>
  <c r="G220" i="24"/>
  <c r="G219" i="24"/>
  <c r="G218" i="24"/>
  <c r="G217" i="24"/>
  <c r="G216" i="24"/>
  <c r="G215" i="24"/>
  <c r="G214" i="24"/>
  <c r="G213" i="24"/>
  <c r="G212" i="24"/>
  <c r="G211" i="24"/>
  <c r="G210" i="24"/>
  <c r="G209" i="24"/>
  <c r="G208" i="24"/>
  <c r="G207" i="24"/>
  <c r="G206" i="24"/>
  <c r="G205" i="24"/>
  <c r="G204" i="24"/>
  <c r="G203" i="24"/>
  <c r="G202" i="24"/>
  <c r="G201" i="24"/>
  <c r="G200" i="24"/>
  <c r="G199" i="24"/>
  <c r="G198" i="24"/>
  <c r="G197" i="24"/>
  <c r="G196" i="24"/>
  <c r="G195" i="24"/>
  <c r="G194" i="24"/>
  <c r="G193" i="24"/>
  <c r="G192" i="24"/>
  <c r="G191" i="24"/>
  <c r="G190" i="24"/>
  <c r="G189" i="24"/>
  <c r="G188" i="24"/>
  <c r="G187" i="24"/>
  <c r="G186" i="24"/>
  <c r="G185" i="24"/>
  <c r="G184" i="24"/>
  <c r="G183" i="24"/>
  <c r="G182" i="24"/>
  <c r="G181" i="24"/>
  <c r="G180" i="24"/>
  <c r="G179" i="24"/>
  <c r="G178" i="24"/>
  <c r="G177" i="24"/>
  <c r="G176" i="24"/>
  <c r="G175" i="24"/>
  <c r="G174" i="24"/>
  <c r="G173" i="24"/>
  <c r="G172" i="24"/>
  <c r="G171" i="24"/>
  <c r="G170" i="24"/>
  <c r="G169" i="24"/>
  <c r="G168" i="24"/>
  <c r="G167" i="24"/>
  <c r="G166" i="24"/>
  <c r="G165" i="24"/>
  <c r="G164" i="24"/>
  <c r="G163" i="24"/>
  <c r="G162" i="24"/>
  <c r="G161" i="24"/>
  <c r="G160" i="24"/>
  <c r="G159" i="24"/>
  <c r="G158" i="24"/>
  <c r="G157" i="24"/>
  <c r="G156" i="24"/>
  <c r="G155" i="24"/>
  <c r="G154" i="24"/>
  <c r="G153" i="24"/>
  <c r="G152" i="24"/>
  <c r="G151" i="24"/>
  <c r="G150" i="24"/>
  <c r="G149" i="24"/>
  <c r="G148" i="24"/>
  <c r="G147" i="24"/>
  <c r="G146" i="24"/>
  <c r="G145" i="24"/>
  <c r="G144" i="24"/>
  <c r="G143" i="24"/>
  <c r="G142" i="24"/>
  <c r="G141" i="24"/>
  <c r="G140" i="24"/>
  <c r="G139" i="24"/>
  <c r="G138" i="24"/>
  <c r="G137" i="24"/>
  <c r="G136" i="24"/>
  <c r="G135" i="24"/>
  <c r="G134" i="24"/>
  <c r="G133" i="24"/>
  <c r="G132" i="24"/>
  <c r="G131" i="24"/>
  <c r="G130" i="24"/>
  <c r="G129" i="24"/>
  <c r="G128" i="24"/>
  <c r="G127" i="24"/>
  <c r="G126" i="24"/>
  <c r="G125" i="24"/>
  <c r="G124" i="24"/>
  <c r="G123" i="24"/>
  <c r="G122" i="24"/>
  <c r="G121" i="24"/>
  <c r="G120" i="24"/>
  <c r="G119" i="24"/>
  <c r="G118" i="24"/>
  <c r="G117" i="24"/>
  <c r="G116" i="24"/>
  <c r="G115" i="24"/>
  <c r="G114" i="24"/>
  <c r="G113" i="24"/>
  <c r="G112" i="24"/>
  <c r="G111" i="24"/>
  <c r="G110" i="24"/>
  <c r="G109" i="24"/>
  <c r="G108" i="24"/>
  <c r="G107" i="24"/>
  <c r="G106" i="24"/>
  <c r="G105" i="24"/>
  <c r="G104" i="24"/>
  <c r="G103" i="24"/>
  <c r="G102" i="24"/>
  <c r="G101" i="24"/>
  <c r="G100" i="24"/>
  <c r="G99" i="24"/>
  <c r="G98" i="24"/>
  <c r="G97" i="24"/>
  <c r="G96" i="24"/>
  <c r="G95" i="24"/>
  <c r="G94" i="24"/>
  <c r="G93" i="24"/>
  <c r="G92" i="24"/>
  <c r="G91" i="24"/>
  <c r="G90" i="24"/>
  <c r="G89" i="24"/>
  <c r="G88" i="24"/>
  <c r="G87" i="24"/>
  <c r="G86" i="24"/>
  <c r="G85" i="24"/>
  <c r="G84" i="24"/>
  <c r="G83" i="24"/>
  <c r="G82" i="24"/>
  <c r="G81" i="24"/>
  <c r="G80" i="24"/>
  <c r="G79" i="24"/>
  <c r="G78" i="24"/>
  <c r="G77" i="24"/>
  <c r="G76" i="24"/>
  <c r="G75" i="24"/>
  <c r="G74" i="24"/>
  <c r="G73" i="24"/>
  <c r="G72" i="24"/>
  <c r="G71" i="24"/>
  <c r="G70" i="24"/>
  <c r="G69" i="24"/>
  <c r="G68" i="24"/>
  <c r="G67" i="24"/>
  <c r="G66" i="24"/>
  <c r="G65" i="24"/>
  <c r="G64" i="24"/>
  <c r="G63" i="24"/>
  <c r="G62" i="24"/>
  <c r="G61" i="24"/>
  <c r="G60" i="24"/>
  <c r="G59" i="24"/>
  <c r="G58" i="24"/>
  <c r="G57" i="24"/>
  <c r="G56" i="24"/>
  <c r="G55" i="24"/>
  <c r="G54" i="24"/>
  <c r="G53" i="24"/>
  <c r="G52" i="24"/>
  <c r="G51" i="24"/>
  <c r="G50" i="24"/>
  <c r="G49" i="24"/>
  <c r="G48" i="24"/>
  <c r="G47" i="24"/>
  <c r="G46" i="24"/>
  <c r="G45" i="24"/>
  <c r="G44" i="24"/>
  <c r="G43" i="24"/>
  <c r="G42" i="24"/>
  <c r="G41" i="24"/>
  <c r="G40" i="24"/>
  <c r="G39" i="24"/>
  <c r="G38" i="24"/>
  <c r="G37" i="24"/>
  <c r="G36" i="24"/>
  <c r="G35" i="24"/>
  <c r="G34" i="24"/>
  <c r="G33" i="24"/>
  <c r="G32" i="24"/>
  <c r="G31" i="24"/>
  <c r="G30" i="24"/>
  <c r="G29" i="24"/>
  <c r="G28" i="24"/>
  <c r="G27" i="24"/>
  <c r="G26" i="24"/>
  <c r="G25" i="24"/>
  <c r="G24" i="24"/>
  <c r="G23" i="24"/>
  <c r="G22" i="24"/>
  <c r="G21" i="24"/>
  <c r="G20" i="24"/>
  <c r="G19" i="24"/>
  <c r="G18" i="24"/>
  <c r="G17" i="24"/>
  <c r="G16" i="24"/>
  <c r="H15" i="24"/>
  <c r="G15" i="24"/>
  <c r="G14" i="24"/>
  <c r="H13" i="24"/>
  <c r="G13" i="24"/>
  <c r="G12" i="24"/>
  <c r="G11" i="24"/>
  <c r="G10" i="24"/>
  <c r="G9" i="24"/>
  <c r="G8" i="24"/>
  <c r="G7" i="24"/>
  <c r="G6" i="24"/>
  <c r="H5" i="24"/>
  <c r="G5" i="24"/>
  <c r="G4" i="24"/>
  <c r="B4" i="24"/>
  <c r="H9" i="24" s="1"/>
  <c r="G3" i="24"/>
  <c r="G2" i="24"/>
  <c r="B4" i="23"/>
  <c r="F12" i="22"/>
  <c r="H12" i="22" s="1"/>
  <c r="F11" i="22"/>
  <c r="H11" i="22" s="1"/>
  <c r="H10" i="22"/>
  <c r="F10" i="22"/>
  <c r="H9" i="22"/>
  <c r="F9" i="22"/>
  <c r="H8" i="22"/>
  <c r="F8" i="22"/>
  <c r="H7" i="22"/>
  <c r="F7" i="22"/>
  <c r="H6" i="22"/>
  <c r="F6" i="22"/>
  <c r="H5" i="22"/>
  <c r="F5" i="22"/>
  <c r="H4" i="22"/>
  <c r="F4" i="22"/>
  <c r="H3" i="22"/>
  <c r="F3" i="22"/>
  <c r="H2" i="22"/>
  <c r="F2" i="22"/>
  <c r="B28" i="21" a="1"/>
  <c r="C31" i="21" s="1"/>
  <c r="F5" i="21"/>
  <c r="G5" i="21" s="1"/>
  <c r="H5" i="21" s="1"/>
  <c r="F4" i="21"/>
  <c r="G4" i="21" s="1"/>
  <c r="H4" i="21" s="1"/>
  <c r="F3" i="21"/>
  <c r="H2" i="21"/>
  <c r="F2" i="21"/>
  <c r="G2" i="21" s="1"/>
  <c r="C27" i="20"/>
  <c r="C24" i="20"/>
  <c r="B24" i="20"/>
  <c r="B24" i="20" a="1"/>
  <c r="C28" i="20" s="1"/>
  <c r="C28" i="21" l="1"/>
  <c r="G3" i="21"/>
  <c r="H3" i="21" s="1"/>
  <c r="B6" i="21" s="1"/>
  <c r="B29" i="21"/>
  <c r="B30" i="21"/>
  <c r="B32" i="21"/>
  <c r="C32" i="21"/>
  <c r="B28" i="21"/>
  <c r="I2" i="25"/>
  <c r="J2" i="25" s="1"/>
  <c r="I116" i="25"/>
  <c r="J116" i="25" s="1"/>
  <c r="I124" i="25"/>
  <c r="J124" i="25" s="1"/>
  <c r="I228" i="25"/>
  <c r="J228" i="25" s="1"/>
  <c r="I244" i="25"/>
  <c r="J244" i="25" s="1"/>
  <c r="I248" i="25"/>
  <c r="J248" i="25" s="1"/>
  <c r="I252" i="25"/>
  <c r="J252" i="25" s="1"/>
  <c r="L252" i="25" s="1"/>
  <c r="I241" i="25"/>
  <c r="J241" i="25" s="1"/>
  <c r="L241" i="25" s="1"/>
  <c r="I75" i="25"/>
  <c r="J75" i="25" s="1"/>
  <c r="L75" i="25" s="1"/>
  <c r="I83" i="25"/>
  <c r="J83" i="25" s="1"/>
  <c r="L83" i="25" s="1"/>
  <c r="I99" i="25"/>
  <c r="J99" i="25" s="1"/>
  <c r="L99" i="25" s="1"/>
  <c r="I107" i="25"/>
  <c r="J107" i="25" s="1"/>
  <c r="L107" i="25" s="1"/>
  <c r="I111" i="25"/>
  <c r="J111" i="25" s="1"/>
  <c r="L111" i="25" s="1"/>
  <c r="I187" i="25"/>
  <c r="J187" i="25" s="1"/>
  <c r="I176" i="25"/>
  <c r="J176" i="25" s="1"/>
  <c r="K176" i="25" s="1"/>
  <c r="I121" i="25"/>
  <c r="J121" i="25" s="1"/>
  <c r="L121" i="25" s="1"/>
  <c r="I125" i="25"/>
  <c r="J125" i="25" s="1"/>
  <c r="I137" i="25"/>
  <c r="J137" i="25" s="1"/>
  <c r="I181" i="25"/>
  <c r="J181" i="25" s="1"/>
  <c r="K181" i="25" s="1"/>
  <c r="I201" i="25"/>
  <c r="J201" i="25" s="1"/>
  <c r="K201" i="25" s="1"/>
  <c r="I209" i="25"/>
  <c r="J209" i="25" s="1"/>
  <c r="K209" i="25" s="1"/>
  <c r="I225" i="25"/>
  <c r="J225" i="25" s="1"/>
  <c r="L225" i="25" s="1"/>
  <c r="I126" i="25"/>
  <c r="J126" i="25" s="1"/>
  <c r="K126" i="25" s="1"/>
  <c r="I130" i="25"/>
  <c r="J130" i="25" s="1"/>
  <c r="L130" i="25" s="1"/>
  <c r="I142" i="25"/>
  <c r="J142" i="25" s="1"/>
  <c r="I190" i="25"/>
  <c r="J190" i="25" s="1"/>
  <c r="I194" i="25"/>
  <c r="J194" i="25" s="1"/>
  <c r="I198" i="25"/>
  <c r="J198" i="25" s="1"/>
  <c r="I214" i="25"/>
  <c r="J214" i="25" s="1"/>
  <c r="I21" i="25"/>
  <c r="J21" i="25" s="1"/>
  <c r="L21" i="25" s="1"/>
  <c r="I101" i="25"/>
  <c r="J101" i="25" s="1"/>
  <c r="L101" i="25" s="1"/>
  <c r="I160" i="25"/>
  <c r="J160" i="25" s="1"/>
  <c r="L160" i="25" s="1"/>
  <c r="I203" i="25"/>
  <c r="J203" i="25" s="1"/>
  <c r="I207" i="25"/>
  <c r="J207" i="25" s="1"/>
  <c r="I22" i="25"/>
  <c r="J22" i="25" s="1"/>
  <c r="I26" i="25"/>
  <c r="J26" i="25" s="1"/>
  <c r="K26" i="25" s="1"/>
  <c r="I38" i="25"/>
  <c r="J38" i="25" s="1"/>
  <c r="K38" i="25" s="1"/>
  <c r="I42" i="25"/>
  <c r="J42" i="25" s="1"/>
  <c r="L42" i="25" s="1"/>
  <c r="I46" i="25"/>
  <c r="J46" i="25" s="1"/>
  <c r="L46" i="25" s="1"/>
  <c r="I50" i="25"/>
  <c r="J50" i="25" s="1"/>
  <c r="K50" i="25" s="1"/>
  <c r="I54" i="25"/>
  <c r="J54" i="25" s="1"/>
  <c r="I58" i="25"/>
  <c r="J58" i="25" s="1"/>
  <c r="I62" i="25"/>
  <c r="J62" i="25" s="1"/>
  <c r="I66" i="25"/>
  <c r="J66" i="25" s="1"/>
  <c r="I70" i="25"/>
  <c r="J70" i="25" s="1"/>
  <c r="K70" i="25" s="1"/>
  <c r="I74" i="25"/>
  <c r="J74" i="25" s="1"/>
  <c r="L74" i="25" s="1"/>
  <c r="I78" i="25"/>
  <c r="J78" i="25" s="1"/>
  <c r="L78" i="25" s="1"/>
  <c r="I82" i="25"/>
  <c r="J82" i="25" s="1"/>
  <c r="L82" i="25" s="1"/>
  <c r="I86" i="25"/>
  <c r="J86" i="25" s="1"/>
  <c r="I90" i="25"/>
  <c r="J90" i="25" s="1"/>
  <c r="I102" i="25"/>
  <c r="J102" i="25" s="1"/>
  <c r="I106" i="25"/>
  <c r="J106" i="25" s="1"/>
  <c r="I113" i="25"/>
  <c r="J113" i="25" s="1"/>
  <c r="L113" i="25" s="1"/>
  <c r="I165" i="25"/>
  <c r="J165" i="25" s="1"/>
  <c r="K165" i="25" s="1"/>
  <c r="I184" i="25"/>
  <c r="J184" i="25" s="1"/>
  <c r="L184" i="25" s="1"/>
  <c r="I115" i="25"/>
  <c r="J115" i="25" s="1"/>
  <c r="L115" i="25" s="1"/>
  <c r="I178" i="25"/>
  <c r="J178" i="25" s="1"/>
  <c r="I4" i="25"/>
  <c r="J4" i="25" s="1"/>
  <c r="K4" i="25" s="1"/>
  <c r="I24" i="25"/>
  <c r="J24" i="25" s="1"/>
  <c r="I36" i="25"/>
  <c r="J36" i="25" s="1"/>
  <c r="K36" i="25" s="1"/>
  <c r="I60" i="25"/>
  <c r="J60" i="25" s="1"/>
  <c r="K60" i="25" s="1"/>
  <c r="I64" i="25"/>
  <c r="J64" i="25" s="1"/>
  <c r="K64" i="25" s="1"/>
  <c r="I68" i="25"/>
  <c r="J68" i="25" s="1"/>
  <c r="L68" i="25" s="1"/>
  <c r="I72" i="25"/>
  <c r="J72" i="25" s="1"/>
  <c r="L72" i="25" s="1"/>
  <c r="I88" i="25"/>
  <c r="J88" i="25" s="1"/>
  <c r="I96" i="25"/>
  <c r="J96" i="25" s="1"/>
  <c r="I104" i="25"/>
  <c r="J104" i="25" s="1"/>
  <c r="I139" i="25"/>
  <c r="J139" i="25" s="1"/>
  <c r="I147" i="25"/>
  <c r="J147" i="25" s="1"/>
  <c r="L147" i="25" s="1"/>
  <c r="I159" i="25"/>
  <c r="J159" i="25" s="1"/>
  <c r="L159" i="25" s="1"/>
  <c r="I227" i="25"/>
  <c r="J227" i="25" s="1"/>
  <c r="K227" i="25" s="1"/>
  <c r="I231" i="25"/>
  <c r="J231" i="25" s="1"/>
  <c r="L231" i="25" s="1"/>
  <c r="I235" i="25"/>
  <c r="J235" i="25" s="1"/>
  <c r="I239" i="25"/>
  <c r="J239" i="25" s="1"/>
  <c r="I243" i="25"/>
  <c r="J243" i="25" s="1"/>
  <c r="I247" i="25"/>
  <c r="J247" i="25" s="1"/>
  <c r="I251" i="25"/>
  <c r="J251" i="25" s="1"/>
  <c r="L251" i="25" s="1"/>
  <c r="I169" i="25"/>
  <c r="J169" i="25" s="1"/>
  <c r="L169" i="25" s="1"/>
  <c r="I173" i="25"/>
  <c r="J173" i="25" s="1"/>
  <c r="L173" i="25" s="1"/>
  <c r="I8" i="25"/>
  <c r="J8" i="25" s="1"/>
  <c r="K8" i="25" s="1"/>
  <c r="I183" i="25"/>
  <c r="J183" i="25" s="1"/>
  <c r="I189" i="25"/>
  <c r="J189" i="25" s="1"/>
  <c r="K189" i="25" s="1"/>
  <c r="I193" i="25"/>
  <c r="J193" i="25" s="1"/>
  <c r="K193" i="25" s="1"/>
  <c r="I197" i="25"/>
  <c r="J197" i="25" s="1"/>
  <c r="K197" i="25" s="1"/>
  <c r="I77" i="25"/>
  <c r="J77" i="25" s="1"/>
  <c r="L77" i="25" s="1"/>
  <c r="I81" i="25"/>
  <c r="J81" i="25" s="1"/>
  <c r="L81" i="25" s="1"/>
  <c r="I105" i="25"/>
  <c r="J105" i="25" s="1"/>
  <c r="L105" i="25" s="1"/>
  <c r="I229" i="25"/>
  <c r="J229" i="25" s="1"/>
  <c r="L229" i="25" s="1"/>
  <c r="I233" i="25"/>
  <c r="J233" i="25" s="1"/>
  <c r="L233" i="25" s="1"/>
  <c r="I237" i="25"/>
  <c r="J237" i="25" s="1"/>
  <c r="I185" i="25"/>
  <c r="J185" i="25" s="1"/>
  <c r="K185" i="25" s="1"/>
  <c r="I31" i="25"/>
  <c r="J31" i="25" s="1"/>
  <c r="I35" i="25"/>
  <c r="J35" i="25" s="1"/>
  <c r="L35" i="25" s="1"/>
  <c r="I39" i="25"/>
  <c r="J39" i="25" s="1"/>
  <c r="L39" i="25" s="1"/>
  <c r="I43" i="25"/>
  <c r="J43" i="25" s="1"/>
  <c r="K43" i="25" s="1"/>
  <c r="I47" i="25"/>
  <c r="J47" i="25" s="1"/>
  <c r="L47" i="25" s="1"/>
  <c r="I51" i="25"/>
  <c r="J51" i="25" s="1"/>
  <c r="L51" i="25" s="1"/>
  <c r="I55" i="25"/>
  <c r="J55" i="25" s="1"/>
  <c r="I59" i="25"/>
  <c r="J59" i="25" s="1"/>
  <c r="I63" i="25"/>
  <c r="J63" i="25" s="1"/>
  <c r="I67" i="25"/>
  <c r="J67" i="25" s="1"/>
  <c r="K67" i="25" s="1"/>
  <c r="I71" i="25"/>
  <c r="J71" i="25" s="1"/>
  <c r="L71" i="25" s="1"/>
  <c r="I129" i="25"/>
  <c r="J129" i="25" s="1"/>
  <c r="K129" i="25" s="1"/>
  <c r="I133" i="25"/>
  <c r="J133" i="25" s="1"/>
  <c r="L133" i="25" s="1"/>
  <c r="I164" i="25"/>
  <c r="J164" i="25" s="1"/>
  <c r="L164" i="25" s="1"/>
  <c r="I168" i="25"/>
  <c r="J168" i="25" s="1"/>
  <c r="L168" i="25" s="1"/>
  <c r="I172" i="25"/>
  <c r="J172" i="25" s="1"/>
  <c r="K172" i="25" s="1"/>
  <c r="I123" i="25"/>
  <c r="J123" i="25" s="1"/>
  <c r="I12" i="25"/>
  <c r="J12" i="25" s="1"/>
  <c r="K12" i="25" s="1"/>
  <c r="I23" i="25"/>
  <c r="J23" i="25" s="1"/>
  <c r="K23" i="25" s="1"/>
  <c r="I85" i="25"/>
  <c r="J85" i="25" s="1"/>
  <c r="L85" i="25" s="1"/>
  <c r="I93" i="25"/>
  <c r="J93" i="25" s="1"/>
  <c r="L93" i="25" s="1"/>
  <c r="I148" i="25"/>
  <c r="J148" i="25" s="1"/>
  <c r="K148" i="25" s="1"/>
  <c r="I152" i="25"/>
  <c r="J152" i="25" s="1"/>
  <c r="I156" i="25"/>
  <c r="J156" i="25" s="1"/>
  <c r="L156" i="25" s="1"/>
  <c r="I163" i="25"/>
  <c r="J163" i="25" s="1"/>
  <c r="L163" i="25" s="1"/>
  <c r="I167" i="25"/>
  <c r="J167" i="25" s="1"/>
  <c r="K167" i="25" s="1"/>
  <c r="I171" i="25"/>
  <c r="J171" i="25" s="1"/>
  <c r="K171" i="25" s="1"/>
  <c r="I175" i="25"/>
  <c r="J175" i="25" s="1"/>
  <c r="L175" i="25" s="1"/>
  <c r="I205" i="25"/>
  <c r="J205" i="25" s="1"/>
  <c r="K205" i="25" s="1"/>
  <c r="I27" i="25"/>
  <c r="J27" i="25" s="1"/>
  <c r="L27" i="25" s="1"/>
  <c r="I119" i="25"/>
  <c r="J119" i="25" s="1"/>
  <c r="I141" i="25"/>
  <c r="J141" i="25" s="1"/>
  <c r="I179" i="25"/>
  <c r="J179" i="25" s="1"/>
  <c r="L179" i="25" s="1"/>
  <c r="I213" i="25"/>
  <c r="J213" i="25" s="1"/>
  <c r="L213" i="25" s="1"/>
  <c r="I217" i="25"/>
  <c r="J217" i="25" s="1"/>
  <c r="L217" i="25" s="1"/>
  <c r="I221" i="25"/>
  <c r="J221" i="25" s="1"/>
  <c r="L221" i="25" s="1"/>
  <c r="I20" i="25"/>
  <c r="J20" i="25" s="1"/>
  <c r="K20" i="25" s="1"/>
  <c r="I79" i="25"/>
  <c r="J79" i="25" s="1"/>
  <c r="L79" i="25" s="1"/>
  <c r="I109" i="25"/>
  <c r="J109" i="25" s="1"/>
  <c r="I127" i="25"/>
  <c r="J127" i="25" s="1"/>
  <c r="L127" i="25" s="1"/>
  <c r="I131" i="25"/>
  <c r="J131" i="25" s="1"/>
  <c r="K131" i="25" s="1"/>
  <c r="I135" i="25"/>
  <c r="J135" i="25" s="1"/>
  <c r="L135" i="25" s="1"/>
  <c r="I180" i="25"/>
  <c r="J180" i="25" s="1"/>
  <c r="L180" i="25" s="1"/>
  <c r="I191" i="25"/>
  <c r="J191" i="25" s="1"/>
  <c r="L191" i="25" s="1"/>
  <c r="I195" i="25"/>
  <c r="J195" i="25" s="1"/>
  <c r="L195" i="25" s="1"/>
  <c r="I199" i="25"/>
  <c r="J199" i="25" s="1"/>
  <c r="L199" i="25" s="1"/>
  <c r="I245" i="25"/>
  <c r="J245" i="25" s="1"/>
  <c r="I249" i="25"/>
  <c r="J249" i="25" s="1"/>
  <c r="L249" i="25" s="1"/>
  <c r="I16" i="25"/>
  <c r="J16" i="25" s="1"/>
  <c r="L16" i="25" s="1"/>
  <c r="I89" i="25"/>
  <c r="J89" i="25" s="1"/>
  <c r="L89" i="25" s="1"/>
  <c r="I10" i="25"/>
  <c r="J10" i="25" s="1"/>
  <c r="L10" i="25" s="1"/>
  <c r="I14" i="25"/>
  <c r="J14" i="25" s="1"/>
  <c r="K14" i="25" s="1"/>
  <c r="I18" i="25"/>
  <c r="J18" i="25" s="1"/>
  <c r="L18" i="25" s="1"/>
  <c r="I87" i="25"/>
  <c r="J87" i="25" s="1"/>
  <c r="L87" i="25" s="1"/>
  <c r="I91" i="25"/>
  <c r="J91" i="25" s="1"/>
  <c r="L91" i="25" s="1"/>
  <c r="I95" i="25"/>
  <c r="J95" i="25" s="1"/>
  <c r="L95" i="25" s="1"/>
  <c r="I97" i="25"/>
  <c r="J97" i="25" s="1"/>
  <c r="L97" i="25" s="1"/>
  <c r="I6" i="25"/>
  <c r="J6" i="25" s="1"/>
  <c r="K6" i="25" s="1"/>
  <c r="I25" i="25"/>
  <c r="J25" i="25" s="1"/>
  <c r="L25" i="25" s="1"/>
  <c r="I29" i="25"/>
  <c r="J29" i="25" s="1"/>
  <c r="L29" i="25" s="1"/>
  <c r="I117" i="25"/>
  <c r="J117" i="25" s="1"/>
  <c r="L117" i="25" s="1"/>
  <c r="I143" i="25"/>
  <c r="J143" i="25" s="1"/>
  <c r="K143" i="25" s="1"/>
  <c r="I177" i="25"/>
  <c r="J177" i="25" s="1"/>
  <c r="K177" i="25" s="1"/>
  <c r="I188" i="25"/>
  <c r="J188" i="25" s="1"/>
  <c r="L188" i="25" s="1"/>
  <c r="I192" i="25"/>
  <c r="J192" i="25" s="1"/>
  <c r="L192" i="25" s="1"/>
  <c r="I196" i="25"/>
  <c r="J196" i="25" s="1"/>
  <c r="K196" i="25" s="1"/>
  <c r="I200" i="25"/>
  <c r="J200" i="25" s="1"/>
  <c r="L200" i="25" s="1"/>
  <c r="I211" i="25"/>
  <c r="J211" i="25" s="1"/>
  <c r="L211" i="25" s="1"/>
  <c r="I215" i="25"/>
  <c r="J215" i="25" s="1"/>
  <c r="L215" i="25" s="1"/>
  <c r="I219" i="25"/>
  <c r="J219" i="25" s="1"/>
  <c r="K219" i="25" s="1"/>
  <c r="I223" i="25"/>
  <c r="J223" i="25" s="1"/>
  <c r="I33" i="25"/>
  <c r="J33" i="25" s="1"/>
  <c r="L33" i="25" s="1"/>
  <c r="I37" i="25"/>
  <c r="J37" i="25" s="1"/>
  <c r="L37" i="25" s="1"/>
  <c r="I41" i="25"/>
  <c r="J41" i="25" s="1"/>
  <c r="L41" i="25" s="1"/>
  <c r="I45" i="25"/>
  <c r="J45" i="25" s="1"/>
  <c r="K45" i="25" s="1"/>
  <c r="I49" i="25"/>
  <c r="J49" i="25" s="1"/>
  <c r="L49" i="25" s="1"/>
  <c r="I53" i="25"/>
  <c r="J53" i="25" s="1"/>
  <c r="L53" i="25" s="1"/>
  <c r="I57" i="25"/>
  <c r="J57" i="25" s="1"/>
  <c r="K57" i="25" s="1"/>
  <c r="I61" i="25"/>
  <c r="J61" i="25" s="1"/>
  <c r="I65" i="25"/>
  <c r="J65" i="25" s="1"/>
  <c r="L65" i="25" s="1"/>
  <c r="I69" i="25"/>
  <c r="J69" i="25" s="1"/>
  <c r="L69" i="25" s="1"/>
  <c r="I73" i="25"/>
  <c r="J73" i="25" s="1"/>
  <c r="L73" i="25" s="1"/>
  <c r="I103" i="25"/>
  <c r="J103" i="25" s="1"/>
  <c r="L103" i="25" s="1"/>
  <c r="I155" i="25"/>
  <c r="J155" i="25" s="1"/>
  <c r="L155" i="25" s="1"/>
  <c r="I9" i="25"/>
  <c r="J9" i="25" s="1"/>
  <c r="K9" i="25" s="1"/>
  <c r="I230" i="25"/>
  <c r="J230" i="25" s="1"/>
  <c r="K230" i="25" s="1"/>
  <c r="I128" i="25"/>
  <c r="J128" i="25" s="1"/>
  <c r="I132" i="25"/>
  <c r="J132" i="25" s="1"/>
  <c r="K132" i="25" s="1"/>
  <c r="I150" i="25"/>
  <c r="J150" i="25" s="1"/>
  <c r="K150" i="25" s="1"/>
  <c r="I220" i="25"/>
  <c r="J220" i="25" s="1"/>
  <c r="L220" i="25" s="1"/>
  <c r="I246" i="25"/>
  <c r="J246" i="25" s="1"/>
  <c r="K246" i="25" s="1"/>
  <c r="I140" i="25"/>
  <c r="J140" i="25" s="1"/>
  <c r="K140" i="25" s="1"/>
  <c r="I151" i="25"/>
  <c r="J151" i="25" s="1"/>
  <c r="K151" i="25" s="1"/>
  <c r="I162" i="25"/>
  <c r="J162" i="25" s="1"/>
  <c r="I232" i="25"/>
  <c r="J232" i="25" s="1"/>
  <c r="L232" i="25" s="1"/>
  <c r="I236" i="25"/>
  <c r="J236" i="25" s="1"/>
  <c r="L236" i="25" s="1"/>
  <c r="I80" i="25"/>
  <c r="J80" i="25" s="1"/>
  <c r="L80" i="25" s="1"/>
  <c r="I94" i="25"/>
  <c r="J94" i="25" s="1"/>
  <c r="L94" i="25" s="1"/>
  <c r="I98" i="25"/>
  <c r="J98" i="25" s="1"/>
  <c r="K98" i="25" s="1"/>
  <c r="I144" i="25"/>
  <c r="J144" i="25" s="1"/>
  <c r="L144" i="25" s="1"/>
  <c r="I170" i="25"/>
  <c r="J170" i="25" s="1"/>
  <c r="L170" i="25" s="1"/>
  <c r="I206" i="25"/>
  <c r="J206" i="25" s="1"/>
  <c r="I240" i="25"/>
  <c r="J240" i="25" s="1"/>
  <c r="L181" i="25"/>
  <c r="I34" i="25"/>
  <c r="J34" i="25" s="1"/>
  <c r="K34" i="25" s="1"/>
  <c r="I110" i="25"/>
  <c r="J110" i="25" s="1"/>
  <c r="I122" i="25"/>
  <c r="J122" i="25" s="1"/>
  <c r="L122" i="25" s="1"/>
  <c r="I138" i="25"/>
  <c r="J138" i="25" s="1"/>
  <c r="L138" i="25" s="1"/>
  <c r="I158" i="25"/>
  <c r="J158" i="25" s="1"/>
  <c r="L158" i="25" s="1"/>
  <c r="I161" i="25"/>
  <c r="J161" i="25" s="1"/>
  <c r="L161" i="25" s="1"/>
  <c r="I182" i="25"/>
  <c r="J182" i="25" s="1"/>
  <c r="L182" i="25" s="1"/>
  <c r="I226" i="25"/>
  <c r="J226" i="25" s="1"/>
  <c r="I242" i="25"/>
  <c r="J242" i="25" s="1"/>
  <c r="L242" i="25" s="1"/>
  <c r="I76" i="25"/>
  <c r="J76" i="25" s="1"/>
  <c r="L76" i="25" s="1"/>
  <c r="I84" i="25"/>
  <c r="J84" i="25" s="1"/>
  <c r="K84" i="25" s="1"/>
  <c r="I92" i="25"/>
  <c r="J92" i="25" s="1"/>
  <c r="K92" i="25" s="1"/>
  <c r="I100" i="25"/>
  <c r="J100" i="25" s="1"/>
  <c r="K100" i="25" s="1"/>
  <c r="I108" i="25"/>
  <c r="J108" i="25" s="1"/>
  <c r="K108" i="25" s="1"/>
  <c r="I114" i="25"/>
  <c r="J114" i="25" s="1"/>
  <c r="I120" i="25"/>
  <c r="J120" i="25" s="1"/>
  <c r="L120" i="25" s="1"/>
  <c r="I136" i="25"/>
  <c r="J136" i="25" s="1"/>
  <c r="K136" i="25" s="1"/>
  <c r="I149" i="25"/>
  <c r="J149" i="25" s="1"/>
  <c r="K149" i="25" s="1"/>
  <c r="I153" i="25"/>
  <c r="J153" i="25" s="1"/>
  <c r="L153" i="25" s="1"/>
  <c r="I186" i="25"/>
  <c r="J186" i="25" s="1"/>
  <c r="L186" i="25" s="1"/>
  <c r="I204" i="25"/>
  <c r="J204" i="25" s="1"/>
  <c r="K204" i="25" s="1"/>
  <c r="I212" i="25"/>
  <c r="J212" i="25" s="1"/>
  <c r="I224" i="25"/>
  <c r="J224" i="25" s="1"/>
  <c r="I218" i="25"/>
  <c r="J218" i="25" s="1"/>
  <c r="K218" i="25" s="1"/>
  <c r="I234" i="25"/>
  <c r="J234" i="25" s="1"/>
  <c r="K234" i="25" s="1"/>
  <c r="I250" i="25"/>
  <c r="J250" i="25" s="1"/>
  <c r="L250" i="25" s="1"/>
  <c r="I40" i="25"/>
  <c r="J40" i="25" s="1"/>
  <c r="K40" i="25" s="1"/>
  <c r="I44" i="25"/>
  <c r="J44" i="25" s="1"/>
  <c r="K44" i="25" s="1"/>
  <c r="I48" i="25"/>
  <c r="J48" i="25" s="1"/>
  <c r="K48" i="25" s="1"/>
  <c r="I52" i="25"/>
  <c r="J52" i="25" s="1"/>
  <c r="L52" i="25" s="1"/>
  <c r="I56" i="25"/>
  <c r="J56" i="25" s="1"/>
  <c r="I112" i="25"/>
  <c r="J112" i="25" s="1"/>
  <c r="K112" i="25" s="1"/>
  <c r="I118" i="25"/>
  <c r="J118" i="25" s="1"/>
  <c r="L118" i="25" s="1"/>
  <c r="I134" i="25"/>
  <c r="J134" i="25" s="1"/>
  <c r="K134" i="25" s="1"/>
  <c r="I157" i="25"/>
  <c r="J157" i="25" s="1"/>
  <c r="L157" i="25" s="1"/>
  <c r="I202" i="25"/>
  <c r="J202" i="25" s="1"/>
  <c r="L202" i="25" s="1"/>
  <c r="I208" i="25"/>
  <c r="J208" i="25" s="1"/>
  <c r="I210" i="25"/>
  <c r="J210" i="25" s="1"/>
  <c r="K210" i="25" s="1"/>
  <c r="I216" i="25"/>
  <c r="J216" i="25" s="1"/>
  <c r="I222" i="25"/>
  <c r="J222" i="25" s="1"/>
  <c r="K222" i="25" s="1"/>
  <c r="I238" i="25"/>
  <c r="J238" i="25" s="1"/>
  <c r="L238" i="25" s="1"/>
  <c r="I30" i="25"/>
  <c r="J30" i="25" s="1"/>
  <c r="K30" i="25" s="1"/>
  <c r="AA3" i="30"/>
  <c r="AA11" i="30"/>
  <c r="AA19" i="30"/>
  <c r="AA27" i="30"/>
  <c r="AA35" i="30"/>
  <c r="AA43" i="30"/>
  <c r="AA51" i="30"/>
  <c r="AA59" i="30"/>
  <c r="AA67" i="30"/>
  <c r="AA75" i="30"/>
  <c r="AA83" i="30"/>
  <c r="AA91" i="30"/>
  <c r="AA10" i="30"/>
  <c r="AA18" i="30"/>
  <c r="AA26" i="30"/>
  <c r="AA34" i="30"/>
  <c r="AA42" i="30"/>
  <c r="AA50" i="30"/>
  <c r="AA58" i="30"/>
  <c r="AA66" i="30"/>
  <c r="AA74" i="30"/>
  <c r="AA82" i="30"/>
  <c r="AA90" i="30"/>
  <c r="AA98" i="30"/>
  <c r="AA9" i="30"/>
  <c r="AA17" i="30"/>
  <c r="AA25" i="30"/>
  <c r="AA33" i="30"/>
  <c r="AA41" i="30"/>
  <c r="AA49" i="30"/>
  <c r="AA57" i="30"/>
  <c r="AA65" i="30"/>
  <c r="AA73" i="30"/>
  <c r="AA81" i="30"/>
  <c r="AA89" i="30"/>
  <c r="AA8" i="30"/>
  <c r="AA16" i="30"/>
  <c r="AA24" i="30"/>
  <c r="AA32" i="30"/>
  <c r="AA40" i="30"/>
  <c r="AA48" i="30"/>
  <c r="AA56" i="30"/>
  <c r="AA64" i="30"/>
  <c r="AA72" i="30"/>
  <c r="AA80" i="30"/>
  <c r="AA88" i="30"/>
  <c r="AA96" i="30"/>
  <c r="AA7" i="30"/>
  <c r="AA15" i="30"/>
  <c r="AA23" i="30"/>
  <c r="AA31" i="30"/>
  <c r="AA39" i="30"/>
  <c r="AA47" i="30"/>
  <c r="AA55" i="30"/>
  <c r="AA63" i="30"/>
  <c r="AA71" i="30"/>
  <c r="AA79" i="30"/>
  <c r="AA87" i="30"/>
  <c r="AA6" i="30"/>
  <c r="AA14" i="30"/>
  <c r="AA22" i="30"/>
  <c r="AA30" i="30"/>
  <c r="AA5" i="30"/>
  <c r="AA13" i="30"/>
  <c r="AA20" i="30"/>
  <c r="AA38" i="30"/>
  <c r="AA53" i="30"/>
  <c r="AA68" i="30"/>
  <c r="AA92" i="30"/>
  <c r="AA100" i="30"/>
  <c r="AA108" i="30"/>
  <c r="AA116" i="30"/>
  <c r="AA124" i="30"/>
  <c r="AA132" i="30"/>
  <c r="AA140" i="30"/>
  <c r="AA148" i="30"/>
  <c r="AA156" i="30"/>
  <c r="AA164" i="30"/>
  <c r="AA21" i="30"/>
  <c r="AA44" i="30"/>
  <c r="AA78" i="30"/>
  <c r="AA107" i="30"/>
  <c r="AA115" i="30"/>
  <c r="AA123" i="30"/>
  <c r="AA131" i="30"/>
  <c r="AA139" i="30"/>
  <c r="AA147" i="30"/>
  <c r="AA155" i="30"/>
  <c r="AA163" i="30"/>
  <c r="AA54" i="30"/>
  <c r="AA69" i="30"/>
  <c r="AA84" i="30"/>
  <c r="AA99" i="30"/>
  <c r="AA106" i="30"/>
  <c r="AA114" i="30"/>
  <c r="AA122" i="30"/>
  <c r="AA130" i="30"/>
  <c r="AA45" i="30"/>
  <c r="AA60" i="30"/>
  <c r="AA93" i="30"/>
  <c r="AA95" i="30"/>
  <c r="AA105" i="30"/>
  <c r="AA113" i="30"/>
  <c r="AA121" i="30"/>
  <c r="AA129" i="30"/>
  <c r="AA137" i="30"/>
  <c r="AA12" i="30"/>
  <c r="AA28" i="30"/>
  <c r="AA37" i="30"/>
  <c r="AA52" i="30"/>
  <c r="AA86" i="30"/>
  <c r="AA102" i="30"/>
  <c r="AA110" i="30"/>
  <c r="AA118" i="30"/>
  <c r="AA126" i="30"/>
  <c r="AA46" i="30"/>
  <c r="AA62" i="30"/>
  <c r="AA101" i="30"/>
  <c r="AA144" i="30"/>
  <c r="AA150" i="30"/>
  <c r="AA165" i="30"/>
  <c r="AA173" i="30"/>
  <c r="AA181" i="30"/>
  <c r="AA189" i="30"/>
  <c r="AA197" i="30"/>
  <c r="AA205" i="30"/>
  <c r="AA213" i="30"/>
  <c r="AA221" i="30"/>
  <c r="AA229" i="30"/>
  <c r="AA94" i="30"/>
  <c r="AA120" i="30"/>
  <c r="AA161" i="30"/>
  <c r="AA172" i="30"/>
  <c r="AA180" i="30"/>
  <c r="AA112" i="30"/>
  <c r="AA127" i="30"/>
  <c r="AA133" i="30"/>
  <c r="AA154" i="30"/>
  <c r="AA160" i="30"/>
  <c r="AA169" i="30"/>
  <c r="AA177" i="30"/>
  <c r="AA185" i="30"/>
  <c r="AA193" i="30"/>
  <c r="AA201" i="30"/>
  <c r="AA209" i="30"/>
  <c r="AA4" i="30"/>
  <c r="AA85" i="30"/>
  <c r="AA111" i="30"/>
  <c r="AA125" i="30"/>
  <c r="AA135" i="30"/>
  <c r="AA141" i="30"/>
  <c r="AA171" i="30"/>
  <c r="AA200" i="30"/>
  <c r="AA203" i="30"/>
  <c r="AA36" i="30"/>
  <c r="AA61" i="30"/>
  <c r="AA97" i="30"/>
  <c r="AA117" i="30"/>
  <c r="AA136" i="30"/>
  <c r="AA152" i="30"/>
  <c r="AA159" i="30"/>
  <c r="AA175" i="30"/>
  <c r="AA182" i="30"/>
  <c r="AA208" i="30"/>
  <c r="AA211" i="30"/>
  <c r="AA214" i="30"/>
  <c r="AA222" i="30"/>
  <c r="AA226" i="30"/>
  <c r="AA237" i="30"/>
  <c r="AA245" i="30"/>
  <c r="AA253" i="30"/>
  <c r="AA261" i="30"/>
  <c r="AA269" i="30"/>
  <c r="AA277" i="30"/>
  <c r="AA285" i="30"/>
  <c r="AA293" i="30"/>
  <c r="AA301" i="30"/>
  <c r="AA309" i="30"/>
  <c r="AA317" i="30"/>
  <c r="AA325" i="30"/>
  <c r="AA76" i="30"/>
  <c r="AA103" i="30"/>
  <c r="AA142" i="30"/>
  <c r="AA145" i="30"/>
  <c r="AA157" i="30"/>
  <c r="AA162" i="30"/>
  <c r="AA166" i="30"/>
  <c r="AA168" i="30"/>
  <c r="AA179" i="30"/>
  <c r="AA196" i="30"/>
  <c r="AA199" i="30"/>
  <c r="AA202" i="30"/>
  <c r="AA217" i="30"/>
  <c r="AA230" i="30"/>
  <c r="AA236" i="30"/>
  <c r="AA244" i="30"/>
  <c r="AA77" i="30"/>
  <c r="AA128" i="30"/>
  <c r="AA170" i="30"/>
  <c r="AA184" i="30"/>
  <c r="AA187" i="30"/>
  <c r="AA190" i="30"/>
  <c r="AA119" i="30"/>
  <c r="AA146" i="30"/>
  <c r="AA153" i="30"/>
  <c r="AA158" i="30"/>
  <c r="AA174" i="30"/>
  <c r="AA176" i="30"/>
  <c r="AA192" i="30"/>
  <c r="AA195" i="30"/>
  <c r="AA198" i="30"/>
  <c r="AA224" i="30"/>
  <c r="AA228" i="30"/>
  <c r="AA233" i="30"/>
  <c r="AA241" i="30"/>
  <c r="AA249" i="30"/>
  <c r="AA257" i="30"/>
  <c r="AA265" i="30"/>
  <c r="AA273" i="30"/>
  <c r="AA281" i="30"/>
  <c r="AA289" i="30"/>
  <c r="AA297" i="30"/>
  <c r="AA305" i="30"/>
  <c r="AA313" i="30"/>
  <c r="AA321" i="30"/>
  <c r="AA167" i="30"/>
  <c r="AA210" i="30"/>
  <c r="AA109" i="30"/>
  <c r="AA134" i="30"/>
  <c r="AA143" i="30"/>
  <c r="AA149" i="30"/>
  <c r="AA186" i="30"/>
  <c r="AA194" i="30"/>
  <c r="AA232" i="30"/>
  <c r="AA243" i="30"/>
  <c r="AA250" i="30"/>
  <c r="AA276" i="30"/>
  <c r="AA279" i="30"/>
  <c r="AA282" i="30"/>
  <c r="AA308" i="30"/>
  <c r="AA311" i="30"/>
  <c r="AA314" i="30"/>
  <c r="AA29" i="30"/>
  <c r="AA178" i="30"/>
  <c r="AA234" i="30"/>
  <c r="AA264" i="30"/>
  <c r="AA267" i="30"/>
  <c r="AA270" i="30"/>
  <c r="AA296" i="30"/>
  <c r="AA299" i="30"/>
  <c r="AA302" i="30"/>
  <c r="AA326" i="30"/>
  <c r="AA330" i="30"/>
  <c r="AA70" i="30"/>
  <c r="AA151" i="30"/>
  <c r="AA183" i="30"/>
  <c r="AA191" i="30"/>
  <c r="AA206" i="30"/>
  <c r="AA220" i="30"/>
  <c r="AA247" i="30"/>
  <c r="AA252" i="30"/>
  <c r="AA255" i="30"/>
  <c r="AA258" i="30"/>
  <c r="AA284" i="30"/>
  <c r="AA138" i="30"/>
  <c r="AA204" i="30"/>
  <c r="AA216" i="30"/>
  <c r="AA218" i="30"/>
  <c r="AA238" i="30"/>
  <c r="AA240" i="30"/>
  <c r="AA272" i="30"/>
  <c r="AA275" i="30"/>
  <c r="AA278" i="30"/>
  <c r="AA304" i="30"/>
  <c r="AA307" i="30"/>
  <c r="AA310" i="30"/>
  <c r="AA188" i="30"/>
  <c r="AA219" i="30"/>
  <c r="AA223" i="30"/>
  <c r="AA246" i="30"/>
  <c r="AA248" i="30"/>
  <c r="AA268" i="30"/>
  <c r="AA271" i="30"/>
  <c r="AA274" i="30"/>
  <c r="AA300" i="30"/>
  <c r="AA303" i="30"/>
  <c r="AA306" i="30"/>
  <c r="AA215" i="30"/>
  <c r="AA242" i="30"/>
  <c r="AA251" i="30"/>
  <c r="AA259" i="30"/>
  <c r="AA327" i="30"/>
  <c r="AA329" i="30"/>
  <c r="AA334" i="30"/>
  <c r="AA341" i="30"/>
  <c r="AA349" i="30"/>
  <c r="AA357" i="30"/>
  <c r="AA365" i="30"/>
  <c r="AA373" i="30"/>
  <c r="AA381" i="30"/>
  <c r="AA104" i="30"/>
  <c r="AA227" i="30"/>
  <c r="AA260" i="30"/>
  <c r="AA280" i="30"/>
  <c r="AA312" i="30"/>
  <c r="AA315" i="30"/>
  <c r="AA322" i="30"/>
  <c r="AA324" i="30"/>
  <c r="AA340" i="30"/>
  <c r="AA348" i="30"/>
  <c r="AA356" i="30"/>
  <c r="AA364" i="30"/>
  <c r="AA372" i="30"/>
  <c r="AA380" i="30"/>
  <c r="AA388" i="30"/>
  <c r="AA396" i="30"/>
  <c r="AA404" i="30"/>
  <c r="AA412" i="30"/>
  <c r="AA420" i="30"/>
  <c r="AA428" i="30"/>
  <c r="AA436" i="30"/>
  <c r="AA444" i="30"/>
  <c r="AA207" i="30"/>
  <c r="AA256" i="30"/>
  <c r="AA288" i="30"/>
  <c r="AA291" i="30"/>
  <c r="AA294" i="30"/>
  <c r="AA318" i="30"/>
  <c r="AA320" i="30"/>
  <c r="AA331" i="30"/>
  <c r="AA339" i="30"/>
  <c r="AA347" i="30"/>
  <c r="AA355" i="30"/>
  <c r="AA363" i="30"/>
  <c r="AA371" i="30"/>
  <c r="AA379" i="30"/>
  <c r="AA212" i="30"/>
  <c r="AA239" i="30"/>
  <c r="AA292" i="30"/>
  <c r="AA295" i="30"/>
  <c r="AA298" i="30"/>
  <c r="AA328" i="30"/>
  <c r="AA337" i="30"/>
  <c r="AA345" i="30"/>
  <c r="AA353" i="30"/>
  <c r="AA361" i="30"/>
  <c r="AA369" i="30"/>
  <c r="AA377" i="30"/>
  <c r="AA385" i="30"/>
  <c r="AA235" i="30"/>
  <c r="AA266" i="30"/>
  <c r="AA286" i="30"/>
  <c r="AA319" i="30"/>
  <c r="AA336" i="30"/>
  <c r="AA344" i="30"/>
  <c r="AA352" i="30"/>
  <c r="AA360" i="30"/>
  <c r="AA368" i="30"/>
  <c r="AA376" i="30"/>
  <c r="AA384" i="30"/>
  <c r="AA392" i="30"/>
  <c r="AA400" i="30"/>
  <c r="AA408" i="30"/>
  <c r="AA416" i="30"/>
  <c r="AA424" i="30"/>
  <c r="AA432" i="30"/>
  <c r="AA440" i="30"/>
  <c r="AA225" i="30"/>
  <c r="AA262" i="30"/>
  <c r="AA283" i="30"/>
  <c r="AA332" i="30"/>
  <c r="AA351" i="30"/>
  <c r="AA354" i="30"/>
  <c r="AA366" i="30"/>
  <c r="AA391" i="30"/>
  <c r="AA394" i="30"/>
  <c r="AA397" i="30"/>
  <c r="AA263" i="30"/>
  <c r="AA323" i="30"/>
  <c r="AA342" i="30"/>
  <c r="AA386" i="30"/>
  <c r="AA411" i="30"/>
  <c r="AA414" i="30"/>
  <c r="AA417" i="30"/>
  <c r="AA443" i="30"/>
  <c r="AA452" i="30"/>
  <c r="AA460" i="30"/>
  <c r="AA468" i="30"/>
  <c r="AA476" i="30"/>
  <c r="AA484" i="30"/>
  <c r="AA492" i="30"/>
  <c r="AA254" i="30"/>
  <c r="AA333" i="30"/>
  <c r="AA367" i="30"/>
  <c r="AA370" i="30"/>
  <c r="AA399" i="30"/>
  <c r="AA402" i="30"/>
  <c r="AA405" i="30"/>
  <c r="AA431" i="30"/>
  <c r="AA434" i="30"/>
  <c r="AA437" i="30"/>
  <c r="AA446" i="30"/>
  <c r="AA451" i="30"/>
  <c r="AA459" i="30"/>
  <c r="AA467" i="30"/>
  <c r="AA475" i="30"/>
  <c r="AA483" i="30"/>
  <c r="AA491" i="30"/>
  <c r="AA287" i="30"/>
  <c r="AA343" i="30"/>
  <c r="AA346" i="30"/>
  <c r="AA358" i="30"/>
  <c r="AA382" i="30"/>
  <c r="AA390" i="30"/>
  <c r="AA393" i="30"/>
  <c r="AA419" i="30"/>
  <c r="AA422" i="30"/>
  <c r="AA425" i="30"/>
  <c r="AA450" i="30"/>
  <c r="AA231" i="30"/>
  <c r="AA387" i="30"/>
  <c r="AA407" i="30"/>
  <c r="AA410" i="30"/>
  <c r="AA413" i="30"/>
  <c r="AA439" i="30"/>
  <c r="AA442" i="30"/>
  <c r="AA445" i="30"/>
  <c r="AA449" i="30"/>
  <c r="AA457" i="30"/>
  <c r="AA359" i="30"/>
  <c r="AA362" i="30"/>
  <c r="AA374" i="30"/>
  <c r="AA395" i="30"/>
  <c r="AA398" i="30"/>
  <c r="AA401" i="30"/>
  <c r="AA316" i="30"/>
  <c r="AA375" i="30"/>
  <c r="AA378" i="30"/>
  <c r="AA403" i="30"/>
  <c r="AA406" i="30"/>
  <c r="AA409" i="30"/>
  <c r="AA435" i="30"/>
  <c r="AA438" i="30"/>
  <c r="AA441" i="30"/>
  <c r="AA454" i="30"/>
  <c r="AA462" i="30"/>
  <c r="AA389" i="30"/>
  <c r="AA415" i="30"/>
  <c r="AA423" i="30"/>
  <c r="AA447" i="30"/>
  <c r="AA458" i="30"/>
  <c r="AA469" i="30"/>
  <c r="AA456" i="30"/>
  <c r="AA474" i="30"/>
  <c r="AA480" i="30"/>
  <c r="AA486" i="30"/>
  <c r="AA500" i="30"/>
  <c r="AA508" i="30"/>
  <c r="AA516" i="30"/>
  <c r="AA524" i="30"/>
  <c r="AA532" i="30"/>
  <c r="AA540" i="30"/>
  <c r="AA548" i="30"/>
  <c r="AA556" i="30"/>
  <c r="AA564" i="30"/>
  <c r="AA572" i="30"/>
  <c r="AA350" i="30"/>
  <c r="AA448" i="30"/>
  <c r="AA463" i="30"/>
  <c r="AA465" i="30"/>
  <c r="AA471" i="30"/>
  <c r="AA477" i="30"/>
  <c r="AA499" i="30"/>
  <c r="AA507" i="30"/>
  <c r="AA515" i="30"/>
  <c r="AA523" i="30"/>
  <c r="AA531" i="30"/>
  <c r="AA539" i="30"/>
  <c r="AA547" i="30"/>
  <c r="AA555" i="30"/>
  <c r="AA563" i="30"/>
  <c r="AA571" i="30"/>
  <c r="AA579" i="30"/>
  <c r="AA587" i="30"/>
  <c r="AA595" i="30"/>
  <c r="AA603" i="30"/>
  <c r="AA611" i="30"/>
  <c r="AA619" i="30"/>
  <c r="AA627" i="30"/>
  <c r="AA635" i="30"/>
  <c r="AA433" i="30"/>
  <c r="AA461" i="30"/>
  <c r="AA482" i="30"/>
  <c r="AA488" i="30"/>
  <c r="AA494" i="30"/>
  <c r="AA498" i="30"/>
  <c r="AA506" i="30"/>
  <c r="AA514" i="30"/>
  <c r="AA522" i="30"/>
  <c r="AA530" i="30"/>
  <c r="AA538" i="30"/>
  <c r="AA546" i="30"/>
  <c r="AA554" i="30"/>
  <c r="AA562" i="30"/>
  <c r="AA421" i="30"/>
  <c r="AA429" i="30"/>
  <c r="AA473" i="30"/>
  <c r="AA335" i="30"/>
  <c r="AA383" i="30"/>
  <c r="AA430" i="30"/>
  <c r="AA464" i="30"/>
  <c r="AA470" i="30"/>
  <c r="AA490" i="30"/>
  <c r="AA496" i="30"/>
  <c r="AA504" i="30"/>
  <c r="AA512" i="30"/>
  <c r="AA520" i="30"/>
  <c r="AA528" i="30"/>
  <c r="AA536" i="30"/>
  <c r="AA544" i="30"/>
  <c r="AA552" i="30"/>
  <c r="AA560" i="30"/>
  <c r="AA568" i="30"/>
  <c r="AA290" i="30"/>
  <c r="AA338" i="30"/>
  <c r="AA418" i="30"/>
  <c r="AA426" i="30"/>
  <c r="AA455" i="30"/>
  <c r="AA481" i="30"/>
  <c r="AA487" i="30"/>
  <c r="AA493" i="30"/>
  <c r="AA503" i="30"/>
  <c r="AA511" i="30"/>
  <c r="AA519" i="30"/>
  <c r="AA527" i="30"/>
  <c r="AA535" i="30"/>
  <c r="AA543" i="30"/>
  <c r="AA551" i="30"/>
  <c r="AA559" i="30"/>
  <c r="AA567" i="30"/>
  <c r="AA575" i="30"/>
  <c r="AA583" i="30"/>
  <c r="AA591" i="30"/>
  <c r="AA599" i="30"/>
  <c r="AA607" i="30"/>
  <c r="AA615" i="30"/>
  <c r="AA623" i="30"/>
  <c r="AA631" i="30"/>
  <c r="AA639" i="30"/>
  <c r="AA453" i="30"/>
  <c r="AA534" i="30"/>
  <c r="AA537" i="30"/>
  <c r="AA549" i="30"/>
  <c r="AA578" i="30"/>
  <c r="AA581" i="30"/>
  <c r="AA584" i="30"/>
  <c r="AA610" i="30"/>
  <c r="AA613" i="30"/>
  <c r="AA616" i="30"/>
  <c r="AA643" i="30"/>
  <c r="AA427" i="30"/>
  <c r="AA478" i="30"/>
  <c r="AA510" i="30"/>
  <c r="AA513" i="30"/>
  <c r="AA525" i="30"/>
  <c r="AA569" i="30"/>
  <c r="AA598" i="30"/>
  <c r="AA601" i="30"/>
  <c r="AA604" i="30"/>
  <c r="AA630" i="30"/>
  <c r="AA633" i="30"/>
  <c r="AA636" i="30"/>
  <c r="AA642" i="30"/>
  <c r="AA650" i="30"/>
  <c r="AA658" i="30"/>
  <c r="AA666" i="30"/>
  <c r="AA674" i="30"/>
  <c r="AA682" i="30"/>
  <c r="AA690" i="30"/>
  <c r="AA698" i="30"/>
  <c r="AA706" i="30"/>
  <c r="AA714" i="30"/>
  <c r="AA722" i="30"/>
  <c r="AA472" i="30"/>
  <c r="AA501" i="30"/>
  <c r="AA550" i="30"/>
  <c r="AA553" i="30"/>
  <c r="AA586" i="30"/>
  <c r="AA589" i="30"/>
  <c r="AA592" i="30"/>
  <c r="AA618" i="30"/>
  <c r="AA621" i="30"/>
  <c r="AA624" i="30"/>
  <c r="AA649" i="30"/>
  <c r="AA657" i="30"/>
  <c r="AA665" i="30"/>
  <c r="AA673" i="30"/>
  <c r="AA681" i="30"/>
  <c r="AA689" i="30"/>
  <c r="AA697" i="30"/>
  <c r="AA705" i="30"/>
  <c r="AA713" i="30"/>
  <c r="AA479" i="30"/>
  <c r="AA495" i="30"/>
  <c r="AA526" i="30"/>
  <c r="AA529" i="30"/>
  <c r="AA541" i="30"/>
  <c r="AA565" i="30"/>
  <c r="AA574" i="30"/>
  <c r="AA577" i="30"/>
  <c r="AA580" i="30"/>
  <c r="AA606" i="30"/>
  <c r="AA609" i="30"/>
  <c r="AA612" i="30"/>
  <c r="AA638" i="30"/>
  <c r="AA641" i="30"/>
  <c r="AA648" i="30"/>
  <c r="AA656" i="30"/>
  <c r="AA664" i="30"/>
  <c r="AA672" i="30"/>
  <c r="AA680" i="30"/>
  <c r="AA502" i="30"/>
  <c r="AA505" i="30"/>
  <c r="AA517" i="30"/>
  <c r="AA570" i="30"/>
  <c r="AA594" i="30"/>
  <c r="AA597" i="30"/>
  <c r="AA600" i="30"/>
  <c r="AA626" i="30"/>
  <c r="AA629" i="30"/>
  <c r="AA632" i="30"/>
  <c r="AA647" i="30"/>
  <c r="AA542" i="30"/>
  <c r="AA545" i="30"/>
  <c r="AA557" i="30"/>
  <c r="AA582" i="30"/>
  <c r="AA585" i="30"/>
  <c r="AA588" i="30"/>
  <c r="AA614" i="30"/>
  <c r="AA617" i="30"/>
  <c r="AA620" i="30"/>
  <c r="AA646" i="30"/>
  <c r="AA654" i="30"/>
  <c r="AA662" i="30"/>
  <c r="AA670" i="30"/>
  <c r="AA678" i="30"/>
  <c r="AA686" i="30"/>
  <c r="AA694" i="30"/>
  <c r="AA702" i="30"/>
  <c r="AA710" i="30"/>
  <c r="AA718" i="30"/>
  <c r="AA726" i="30"/>
  <c r="AA485" i="30"/>
  <c r="AA489" i="30"/>
  <c r="AA497" i="30"/>
  <c r="AA509" i="30"/>
  <c r="AA558" i="30"/>
  <c r="AA561" i="30"/>
  <c r="AA573" i="30"/>
  <c r="AA590" i="30"/>
  <c r="AA593" i="30"/>
  <c r="AA596" i="30"/>
  <c r="AA622" i="30"/>
  <c r="AA625" i="30"/>
  <c r="AA628" i="30"/>
  <c r="AA644" i="30"/>
  <c r="AA652" i="30"/>
  <c r="AA660" i="30"/>
  <c r="AA668" i="30"/>
  <c r="AA676" i="30"/>
  <c r="AA684" i="30"/>
  <c r="AA692" i="30"/>
  <c r="AA700" i="30"/>
  <c r="AA708" i="30"/>
  <c r="AA716" i="30"/>
  <c r="AA466" i="30"/>
  <c r="AA634" i="30"/>
  <c r="AA645" i="30"/>
  <c r="AA671" i="30"/>
  <c r="AA677" i="30"/>
  <c r="AA685" i="30"/>
  <c r="AA701" i="30"/>
  <c r="AA733" i="30"/>
  <c r="AA741" i="30"/>
  <c r="AA749" i="30"/>
  <c r="AA757" i="30"/>
  <c r="AA765" i="30"/>
  <c r="AA773" i="30"/>
  <c r="AA781" i="30"/>
  <c r="AA789" i="30"/>
  <c r="AA797" i="30"/>
  <c r="AA805" i="30"/>
  <c r="AA813" i="30"/>
  <c r="AA821" i="30"/>
  <c r="AA829" i="30"/>
  <c r="AA837" i="30"/>
  <c r="AA845" i="30"/>
  <c r="AA853" i="30"/>
  <c r="AA861" i="30"/>
  <c r="AA869" i="30"/>
  <c r="AA653" i="30"/>
  <c r="AA659" i="30"/>
  <c r="AA683" i="30"/>
  <c r="AA699" i="30"/>
  <c r="AA715" i="30"/>
  <c r="AA717" i="30"/>
  <c r="AA720" i="30"/>
  <c r="AA723" i="30"/>
  <c r="AA732" i="30"/>
  <c r="AA740" i="30"/>
  <c r="AA748" i="30"/>
  <c r="AA756" i="30"/>
  <c r="AA764" i="30"/>
  <c r="AA772" i="30"/>
  <c r="AA780" i="30"/>
  <c r="AA640" i="30"/>
  <c r="AA651" i="30"/>
  <c r="AA693" i="30"/>
  <c r="AA709" i="30"/>
  <c r="AA719" i="30"/>
  <c r="AA729" i="30"/>
  <c r="AA737" i="30"/>
  <c r="AA745" i="30"/>
  <c r="AA753" i="30"/>
  <c r="AA761" i="30"/>
  <c r="AA769" i="30"/>
  <c r="AA777" i="30"/>
  <c r="AA785" i="30"/>
  <c r="AA793" i="30"/>
  <c r="AA801" i="30"/>
  <c r="AA809" i="30"/>
  <c r="AA817" i="30"/>
  <c r="AA825" i="30"/>
  <c r="AA833" i="30"/>
  <c r="AA841" i="30"/>
  <c r="AA849" i="30"/>
  <c r="AA857" i="30"/>
  <c r="AA865" i="30"/>
  <c r="AA669" i="30"/>
  <c r="AA679" i="30"/>
  <c r="AA721" i="30"/>
  <c r="AA728" i="30"/>
  <c r="AA739" i="30"/>
  <c r="AA759" i="30"/>
  <c r="AA770" i="30"/>
  <c r="AA808" i="30"/>
  <c r="AA811" i="30"/>
  <c r="AA814" i="30"/>
  <c r="AA840" i="30"/>
  <c r="AA843" i="30"/>
  <c r="AA846" i="30"/>
  <c r="AA873" i="30"/>
  <c r="AA881" i="30"/>
  <c r="AA889" i="30"/>
  <c r="AA897" i="30"/>
  <c r="AA905" i="30"/>
  <c r="AA913" i="30"/>
  <c r="AA921" i="30"/>
  <c r="AA929" i="30"/>
  <c r="AA518" i="30"/>
  <c r="AA602" i="30"/>
  <c r="AA655" i="30"/>
  <c r="AA687" i="30"/>
  <c r="AA691" i="30"/>
  <c r="AA730" i="30"/>
  <c r="AA750" i="30"/>
  <c r="AA752" i="30"/>
  <c r="AA763" i="30"/>
  <c r="AA783" i="30"/>
  <c r="AA796" i="30"/>
  <c r="AA799" i="30"/>
  <c r="AA802" i="30"/>
  <c r="AA521" i="30"/>
  <c r="AA605" i="30"/>
  <c r="AA675" i="30"/>
  <c r="AA688" i="30"/>
  <c r="AA695" i="30"/>
  <c r="AA724" i="30"/>
  <c r="AA743" i="30"/>
  <c r="AA754" i="30"/>
  <c r="AA774" i="30"/>
  <c r="AA776" i="30"/>
  <c r="AA787" i="30"/>
  <c r="AA790" i="30"/>
  <c r="AA816" i="30"/>
  <c r="AA819" i="30"/>
  <c r="AA822" i="30"/>
  <c r="AA848" i="30"/>
  <c r="AA851" i="30"/>
  <c r="AA854" i="30"/>
  <c r="AA879" i="30"/>
  <c r="AA887" i="30"/>
  <c r="AA895" i="30"/>
  <c r="AA903" i="30"/>
  <c r="AA911" i="30"/>
  <c r="AA919" i="30"/>
  <c r="AA566" i="30"/>
  <c r="AA661" i="30"/>
  <c r="AA734" i="30"/>
  <c r="AA736" i="30"/>
  <c r="AA747" i="30"/>
  <c r="AA767" i="30"/>
  <c r="AA778" i="30"/>
  <c r="AA804" i="30"/>
  <c r="AA807" i="30"/>
  <c r="AA810" i="30"/>
  <c r="AA836" i="30"/>
  <c r="AA839" i="30"/>
  <c r="AA842" i="30"/>
  <c r="AA533" i="30"/>
  <c r="AA608" i="30"/>
  <c r="AA696" i="30"/>
  <c r="AA703" i="30"/>
  <c r="AA707" i="30"/>
  <c r="AA738" i="30"/>
  <c r="AA758" i="30"/>
  <c r="AA760" i="30"/>
  <c r="AA771" i="30"/>
  <c r="AA792" i="30"/>
  <c r="AA795" i="30"/>
  <c r="AA798" i="30"/>
  <c r="AA824" i="30"/>
  <c r="AA827" i="30"/>
  <c r="AA830" i="30"/>
  <c r="AA856" i="30"/>
  <c r="AA859" i="30"/>
  <c r="AA862" i="30"/>
  <c r="AA877" i="30"/>
  <c r="AA885" i="30"/>
  <c r="AA893" i="30"/>
  <c r="AA901" i="30"/>
  <c r="AA909" i="30"/>
  <c r="AA917" i="30"/>
  <c r="AA925" i="30"/>
  <c r="AA933" i="30"/>
  <c r="AA667" i="30"/>
  <c r="AA704" i="30"/>
  <c r="AA711" i="30"/>
  <c r="AA725" i="30"/>
  <c r="AA727" i="30"/>
  <c r="AA731" i="30"/>
  <c r="AA751" i="30"/>
  <c r="AA762" i="30"/>
  <c r="AA782" i="30"/>
  <c r="AA784" i="30"/>
  <c r="AA576" i="30"/>
  <c r="AA663" i="30"/>
  <c r="AA742" i="30"/>
  <c r="AA744" i="30"/>
  <c r="AA755" i="30"/>
  <c r="AA775" i="30"/>
  <c r="AA786" i="30"/>
  <c r="AA800" i="30"/>
  <c r="AA803" i="30"/>
  <c r="AA806" i="30"/>
  <c r="AA832" i="30"/>
  <c r="AA835" i="30"/>
  <c r="AA838" i="30"/>
  <c r="AA864" i="30"/>
  <c r="AA867" i="30"/>
  <c r="AA870" i="30"/>
  <c r="AA875" i="30"/>
  <c r="AA883" i="30"/>
  <c r="AA891" i="30"/>
  <c r="AA899" i="30"/>
  <c r="AA907" i="30"/>
  <c r="AA915" i="30"/>
  <c r="AA766" i="30"/>
  <c r="AA794" i="30"/>
  <c r="AA886" i="30"/>
  <c r="AA902" i="30"/>
  <c r="AA918" i="30"/>
  <c r="AA924" i="30"/>
  <c r="AA927" i="30"/>
  <c r="AA930" i="30"/>
  <c r="AA940" i="30"/>
  <c r="AA948" i="30"/>
  <c r="AA956" i="30"/>
  <c r="AA964" i="30"/>
  <c r="AA972" i="30"/>
  <c r="AA980" i="30"/>
  <c r="AA988" i="30"/>
  <c r="AA996" i="30"/>
  <c r="AA1004" i="30"/>
  <c r="AA1012" i="30"/>
  <c r="AA1020" i="30"/>
  <c r="AA1028" i="30"/>
  <c r="AA1036" i="30"/>
  <c r="AA1044" i="30"/>
  <c r="AA768" i="30"/>
  <c r="AA884" i="30"/>
  <c r="AA900" i="30"/>
  <c r="AA916" i="30"/>
  <c r="AA939" i="30"/>
  <c r="AA947" i="30"/>
  <c r="AA955" i="30"/>
  <c r="AA963" i="30"/>
  <c r="AA971" i="30"/>
  <c r="AA979" i="30"/>
  <c r="AA987" i="30"/>
  <c r="AA995" i="30"/>
  <c r="AA1003" i="30"/>
  <c r="AA1011" i="30"/>
  <c r="AA1019" i="30"/>
  <c r="AA1027" i="30"/>
  <c r="AA1035" i="30"/>
  <c r="AA1043" i="30"/>
  <c r="AA1051" i="30"/>
  <c r="AA1059" i="30"/>
  <c r="AA850" i="30"/>
  <c r="AA858" i="30"/>
  <c r="AA882" i="30"/>
  <c r="AA898" i="30"/>
  <c r="AA914" i="30"/>
  <c r="AA932" i="30"/>
  <c r="AA938" i="30"/>
  <c r="AA946" i="30"/>
  <c r="AA954" i="30"/>
  <c r="AA962" i="30"/>
  <c r="AA970" i="30"/>
  <c r="AA978" i="30"/>
  <c r="AA986" i="30"/>
  <c r="AA994" i="30"/>
  <c r="AA1002" i="30"/>
  <c r="AA1010" i="30"/>
  <c r="AA1018" i="30"/>
  <c r="AA1026" i="30"/>
  <c r="AA1034" i="30"/>
  <c r="AA1042" i="30"/>
  <c r="AA818" i="30"/>
  <c r="AA826" i="30"/>
  <c r="AA834" i="30"/>
  <c r="AA880" i="30"/>
  <c r="AA896" i="30"/>
  <c r="AA912" i="30"/>
  <c r="AA923" i="30"/>
  <c r="AA926" i="30"/>
  <c r="AA937" i="30"/>
  <c r="AA945" i="30"/>
  <c r="AA953" i="30"/>
  <c r="AA961" i="30"/>
  <c r="AA969" i="30"/>
  <c r="AA977" i="30"/>
  <c r="AA985" i="30"/>
  <c r="AA993" i="30"/>
  <c r="AA1001" i="30"/>
  <c r="AA788" i="30"/>
  <c r="AA847" i="30"/>
  <c r="AA855" i="30"/>
  <c r="AA868" i="30"/>
  <c r="AA871" i="30"/>
  <c r="AA878" i="30"/>
  <c r="AA894" i="30"/>
  <c r="AA910" i="30"/>
  <c r="AA936" i="30"/>
  <c r="AA944" i="30"/>
  <c r="AA952" i="30"/>
  <c r="AA960" i="30"/>
  <c r="AA968" i="30"/>
  <c r="AA976" i="30"/>
  <c r="AA984" i="30"/>
  <c r="AA992" i="30"/>
  <c r="AA1000" i="30"/>
  <c r="AA1008" i="30"/>
  <c r="AA1016" i="30"/>
  <c r="AA1024" i="30"/>
  <c r="AA1032" i="30"/>
  <c r="AA1040" i="30"/>
  <c r="AA1048" i="30"/>
  <c r="AA637" i="30"/>
  <c r="AA712" i="30"/>
  <c r="AA746" i="30"/>
  <c r="AA815" i="30"/>
  <c r="AA823" i="30"/>
  <c r="AA831" i="30"/>
  <c r="AA876" i="30"/>
  <c r="AA892" i="30"/>
  <c r="AA908" i="30"/>
  <c r="AA928" i="30"/>
  <c r="AA931" i="30"/>
  <c r="AA935" i="30"/>
  <c r="AA943" i="30"/>
  <c r="AA951" i="30"/>
  <c r="AA959" i="30"/>
  <c r="AA967" i="30"/>
  <c r="AA975" i="30"/>
  <c r="AA983" i="30"/>
  <c r="AA991" i="30"/>
  <c r="AA999" i="30"/>
  <c r="AA1007" i="30"/>
  <c r="AA1015" i="30"/>
  <c r="AA1023" i="30"/>
  <c r="AA1031" i="30"/>
  <c r="AA1039" i="30"/>
  <c r="AA1047" i="30"/>
  <c r="AA1055" i="30"/>
  <c r="AA735" i="30"/>
  <c r="AA779" i="30"/>
  <c r="AA812" i="30"/>
  <c r="AA820" i="30"/>
  <c r="AA828" i="30"/>
  <c r="AA860" i="30"/>
  <c r="AA863" i="30"/>
  <c r="AA866" i="30"/>
  <c r="AA872" i="30"/>
  <c r="AA888" i="30"/>
  <c r="AA904" i="30"/>
  <c r="AA920" i="30"/>
  <c r="AA941" i="30"/>
  <c r="AA949" i="30"/>
  <c r="AA957" i="30"/>
  <c r="AA965" i="30"/>
  <c r="AA973" i="30"/>
  <c r="AA981" i="30"/>
  <c r="AA989" i="30"/>
  <c r="AA997" i="30"/>
  <c r="AA1005" i="30"/>
  <c r="AA1013" i="30"/>
  <c r="AA906" i="30"/>
  <c r="AA990" i="30"/>
  <c r="AA1046" i="30"/>
  <c r="AA1049" i="30"/>
  <c r="AA1065" i="30"/>
  <c r="AA1073" i="30"/>
  <c r="AA1081" i="30"/>
  <c r="AA1089" i="30"/>
  <c r="AA1097" i="30"/>
  <c r="AA1105" i="30"/>
  <c r="AA844" i="30"/>
  <c r="AA890" i="30"/>
  <c r="AA982" i="30"/>
  <c r="AA1009" i="30"/>
  <c r="AA1022" i="30"/>
  <c r="AA1025" i="30"/>
  <c r="AA1037" i="30"/>
  <c r="AA1060" i="30"/>
  <c r="AA1064" i="30"/>
  <c r="AA1072" i="30"/>
  <c r="AA1080" i="30"/>
  <c r="AA1088" i="30"/>
  <c r="AA1096" i="30"/>
  <c r="AA1104" i="30"/>
  <c r="AA1112" i="30"/>
  <c r="AA1120" i="30"/>
  <c r="AA1128" i="30"/>
  <c r="AA1136" i="30"/>
  <c r="AA1144" i="30"/>
  <c r="AA1152" i="30"/>
  <c r="AA1160" i="30"/>
  <c r="AA1168" i="30"/>
  <c r="AA1176" i="30"/>
  <c r="AA1184" i="30"/>
  <c r="AA1192" i="30"/>
  <c r="AA1200" i="30"/>
  <c r="AA1208" i="30"/>
  <c r="AA1216" i="30"/>
  <c r="AA874" i="30"/>
  <c r="AA974" i="30"/>
  <c r="AA1014" i="30"/>
  <c r="AA1053" i="30"/>
  <c r="AA1056" i="30"/>
  <c r="AA1071" i="30"/>
  <c r="AA1079" i="30"/>
  <c r="AA1087" i="30"/>
  <c r="AA1095" i="30"/>
  <c r="AA1103" i="30"/>
  <c r="AA1111" i="30"/>
  <c r="AA1119" i="30"/>
  <c r="AA1127" i="30"/>
  <c r="AA1135" i="30"/>
  <c r="AA1143" i="30"/>
  <c r="AA1151" i="30"/>
  <c r="AA1159" i="30"/>
  <c r="AA1167" i="30"/>
  <c r="AA1175" i="30"/>
  <c r="AA1183" i="30"/>
  <c r="AA1191" i="30"/>
  <c r="AA1199" i="30"/>
  <c r="AA1207" i="30"/>
  <c r="AA1215" i="30"/>
  <c r="AA852" i="30"/>
  <c r="AA966" i="30"/>
  <c r="AA1038" i="30"/>
  <c r="AA1041" i="30"/>
  <c r="AA1050" i="30"/>
  <c r="AA1063" i="30"/>
  <c r="AA1070" i="30"/>
  <c r="AA1078" i="30"/>
  <c r="AA1086" i="30"/>
  <c r="AA1094" i="30"/>
  <c r="AA1102" i="30"/>
  <c r="AA1110" i="30"/>
  <c r="AA1118" i="30"/>
  <c r="AA1126" i="30"/>
  <c r="AA1134" i="30"/>
  <c r="AA1142" i="30"/>
  <c r="AA1150" i="30"/>
  <c r="AA1158" i="30"/>
  <c r="AA1166" i="30"/>
  <c r="AA958" i="30"/>
  <c r="AA1029" i="30"/>
  <c r="AA1058" i="30"/>
  <c r="AA1069" i="30"/>
  <c r="AA1077" i="30"/>
  <c r="AA1085" i="30"/>
  <c r="AA1093" i="30"/>
  <c r="AA1101" i="30"/>
  <c r="AA950" i="30"/>
  <c r="AA1052" i="30"/>
  <c r="AA1062" i="30"/>
  <c r="AA1068" i="30"/>
  <c r="AA1076" i="30"/>
  <c r="AA1084" i="30"/>
  <c r="AA1092" i="30"/>
  <c r="AA1100" i="30"/>
  <c r="AA1108" i="30"/>
  <c r="AA1116" i="30"/>
  <c r="AA1124" i="30"/>
  <c r="AA1132" i="30"/>
  <c r="AA1140" i="30"/>
  <c r="AA1148" i="30"/>
  <c r="AA1156" i="30"/>
  <c r="AA1164" i="30"/>
  <c r="AA1172" i="30"/>
  <c r="AA1180" i="30"/>
  <c r="AA1188" i="30"/>
  <c r="AA1196" i="30"/>
  <c r="AA1204" i="30"/>
  <c r="AA1212" i="30"/>
  <c r="AA942" i="30"/>
  <c r="AA1006" i="30"/>
  <c r="AA1030" i="30"/>
  <c r="AA1033" i="30"/>
  <c r="AA1045" i="30"/>
  <c r="AA1067" i="30"/>
  <c r="AA1075" i="30"/>
  <c r="AA1083" i="30"/>
  <c r="AA1091" i="30"/>
  <c r="AA1099" i="30"/>
  <c r="AA1107" i="30"/>
  <c r="AA1115" i="30"/>
  <c r="AA1123" i="30"/>
  <c r="AA1131" i="30"/>
  <c r="AA1139" i="30"/>
  <c r="AA1147" i="30"/>
  <c r="AA1155" i="30"/>
  <c r="AA1163" i="30"/>
  <c r="AA1171" i="30"/>
  <c r="AA1179" i="30"/>
  <c r="AA1187" i="30"/>
  <c r="AA1195" i="30"/>
  <c r="AA1203" i="30"/>
  <c r="AA1211" i="30"/>
  <c r="AA791" i="30"/>
  <c r="AA1017" i="30"/>
  <c r="AA1113" i="30"/>
  <c r="AA1162" i="30"/>
  <c r="AA1165" i="30"/>
  <c r="AA1178" i="30"/>
  <c r="AA1194" i="30"/>
  <c r="AA1210" i="30"/>
  <c r="AA1225" i="30"/>
  <c r="AA1233" i="30"/>
  <c r="AA1241" i="30"/>
  <c r="AA1249" i="30"/>
  <c r="AA1257" i="30"/>
  <c r="AA1265" i="30"/>
  <c r="AA1273" i="30"/>
  <c r="AA1281" i="30"/>
  <c r="AA1289" i="30"/>
  <c r="AA1297" i="30"/>
  <c r="AA1305" i="30"/>
  <c r="AA1313" i="30"/>
  <c r="AA1321" i="30"/>
  <c r="AA1329" i="30"/>
  <c r="AA1337" i="30"/>
  <c r="AA1345" i="30"/>
  <c r="AA1353" i="30"/>
  <c r="AA1021" i="30"/>
  <c r="AA1106" i="30"/>
  <c r="AA1138" i="30"/>
  <c r="AA1141" i="30"/>
  <c r="AA1153" i="30"/>
  <c r="AA1185" i="30"/>
  <c r="AA1201" i="30"/>
  <c r="AA1224" i="30"/>
  <c r="AA1232" i="30"/>
  <c r="AA1240" i="30"/>
  <c r="AA1248" i="30"/>
  <c r="AA1256" i="30"/>
  <c r="AA1264" i="30"/>
  <c r="AA1272" i="30"/>
  <c r="AA1280" i="30"/>
  <c r="AA1288" i="30"/>
  <c r="AA1296" i="30"/>
  <c r="AA1304" i="30"/>
  <c r="AA1312" i="30"/>
  <c r="AA1320" i="30"/>
  <c r="AA1328" i="30"/>
  <c r="AA1336" i="30"/>
  <c r="AA1344" i="30"/>
  <c r="AA1061" i="30"/>
  <c r="AA1098" i="30"/>
  <c r="AA1114" i="30"/>
  <c r="AA1117" i="30"/>
  <c r="AA1129" i="30"/>
  <c r="AA1174" i="30"/>
  <c r="AA1190" i="30"/>
  <c r="AA1206" i="30"/>
  <c r="AA1217" i="30"/>
  <c r="AA1223" i="30"/>
  <c r="AA1231" i="30"/>
  <c r="AA1239" i="30"/>
  <c r="AA1247" i="30"/>
  <c r="AA1255" i="30"/>
  <c r="AA1263" i="30"/>
  <c r="AA1271" i="30"/>
  <c r="AA1279" i="30"/>
  <c r="AA1287" i="30"/>
  <c r="AA1295" i="30"/>
  <c r="AA1303" i="30"/>
  <c r="AA1311" i="30"/>
  <c r="AA1319" i="30"/>
  <c r="AA1327" i="30"/>
  <c r="AA1335" i="30"/>
  <c r="AA1090" i="30"/>
  <c r="AA1154" i="30"/>
  <c r="AA1157" i="30"/>
  <c r="AA1169" i="30"/>
  <c r="AA1181" i="30"/>
  <c r="AA1197" i="30"/>
  <c r="AA1213" i="30"/>
  <c r="AA1222" i="30"/>
  <c r="AA1230" i="30"/>
  <c r="AA1238" i="30"/>
  <c r="AA1246" i="30"/>
  <c r="AA1254" i="30"/>
  <c r="AA1262" i="30"/>
  <c r="AA1270" i="30"/>
  <c r="AA1278" i="30"/>
  <c r="AA1286" i="30"/>
  <c r="AA1082" i="30"/>
  <c r="AA1130" i="30"/>
  <c r="AA1133" i="30"/>
  <c r="AA1145" i="30"/>
  <c r="AA1186" i="30"/>
  <c r="AA1202" i="30"/>
  <c r="AA1221" i="30"/>
  <c r="AA1229" i="30"/>
  <c r="AA1237" i="30"/>
  <c r="AA1245" i="30"/>
  <c r="AA1253" i="30"/>
  <c r="AA1261" i="30"/>
  <c r="AA1269" i="30"/>
  <c r="AA1277" i="30"/>
  <c r="AA1285" i="30"/>
  <c r="AA1293" i="30"/>
  <c r="AA1301" i="30"/>
  <c r="AA1309" i="30"/>
  <c r="AA1317" i="30"/>
  <c r="AA1325" i="30"/>
  <c r="AA1333" i="30"/>
  <c r="AA1341" i="30"/>
  <c r="AA1349" i="30"/>
  <c r="AA922" i="30"/>
  <c r="AA998" i="30"/>
  <c r="AA1054" i="30"/>
  <c r="AA1074" i="30"/>
  <c r="AA1109" i="30"/>
  <c r="AA1121" i="30"/>
  <c r="AA1170" i="30"/>
  <c r="AA1177" i="30"/>
  <c r="AA1193" i="30"/>
  <c r="AA1209" i="30"/>
  <c r="AA1220" i="30"/>
  <c r="AA1228" i="30"/>
  <c r="AA1236" i="30"/>
  <c r="AA1244" i="30"/>
  <c r="AA1252" i="30"/>
  <c r="AA1260" i="30"/>
  <c r="AA1268" i="30"/>
  <c r="AA1276" i="30"/>
  <c r="AA1284" i="30"/>
  <c r="AA1292" i="30"/>
  <c r="AA1300" i="30"/>
  <c r="AA1308" i="30"/>
  <c r="AA1316" i="30"/>
  <c r="AA1324" i="30"/>
  <c r="AA1057" i="30"/>
  <c r="AA1122" i="30"/>
  <c r="AA1125" i="30"/>
  <c r="AA1137" i="30"/>
  <c r="AA1173" i="30"/>
  <c r="AA1189" i="30"/>
  <c r="AA1205" i="30"/>
  <c r="AA1218" i="30"/>
  <c r="AA1226" i="30"/>
  <c r="AA1234" i="30"/>
  <c r="AA1242" i="30"/>
  <c r="AA1250" i="30"/>
  <c r="AA1258" i="30"/>
  <c r="AA1266" i="30"/>
  <c r="AA1274" i="30"/>
  <c r="AA1282" i="30"/>
  <c r="AA1290" i="30"/>
  <c r="AA1298" i="30"/>
  <c r="AA1306" i="30"/>
  <c r="AA1314" i="30"/>
  <c r="AA1322" i="30"/>
  <c r="AA934" i="30"/>
  <c r="AA1214" i="30"/>
  <c r="AA1243" i="30"/>
  <c r="AA1315" i="30"/>
  <c r="AA1330" i="30"/>
  <c r="AA1339" i="30"/>
  <c r="AA1360" i="30"/>
  <c r="AA1368" i="30"/>
  <c r="AA1376" i="30"/>
  <c r="AA1384" i="30"/>
  <c r="AA1392" i="30"/>
  <c r="AA1400" i="30"/>
  <c r="AA1408" i="30"/>
  <c r="AA1416" i="30"/>
  <c r="AA1424" i="30"/>
  <c r="AA1432" i="30"/>
  <c r="AA1440" i="30"/>
  <c r="AA1448" i="30"/>
  <c r="AA1456" i="30"/>
  <c r="AA1464" i="30"/>
  <c r="AA1472" i="30"/>
  <c r="AA1480" i="30"/>
  <c r="AA1488" i="30"/>
  <c r="AA1496" i="30"/>
  <c r="AA1504" i="30"/>
  <c r="AA1512" i="30"/>
  <c r="AA1198" i="30"/>
  <c r="AA1235" i="30"/>
  <c r="AA1302" i="30"/>
  <c r="AA1343" i="30"/>
  <c r="AA1359" i="30"/>
  <c r="AA1367" i="30"/>
  <c r="AA1375" i="30"/>
  <c r="AA1383" i="30"/>
  <c r="AA1391" i="30"/>
  <c r="AA1399" i="30"/>
  <c r="AA1407" i="30"/>
  <c r="AA1415" i="30"/>
  <c r="AA1423" i="30"/>
  <c r="AA1431" i="30"/>
  <c r="AA1439" i="30"/>
  <c r="AA1447" i="30"/>
  <c r="AA1455" i="30"/>
  <c r="AA1463" i="30"/>
  <c r="AA1471" i="30"/>
  <c r="AA1479" i="30"/>
  <c r="AA1487" i="30"/>
  <c r="AA1495" i="30"/>
  <c r="AA1503" i="30"/>
  <c r="AA1511" i="30"/>
  <c r="AA1519" i="30"/>
  <c r="AA1527" i="30"/>
  <c r="AA1535" i="30"/>
  <c r="AA1543" i="30"/>
  <c r="AA1551" i="30"/>
  <c r="AA1559" i="30"/>
  <c r="AA1567" i="30"/>
  <c r="AA1161" i="30"/>
  <c r="AA1182" i="30"/>
  <c r="AA1227" i="30"/>
  <c r="AA1307" i="30"/>
  <c r="AA1350" i="30"/>
  <c r="AA1358" i="30"/>
  <c r="AA1366" i="30"/>
  <c r="AA1374" i="30"/>
  <c r="AA1382" i="30"/>
  <c r="AA1390" i="30"/>
  <c r="AA1398" i="30"/>
  <c r="AA1406" i="30"/>
  <c r="AA1414" i="30"/>
  <c r="AA1422" i="30"/>
  <c r="AA1430" i="30"/>
  <c r="AA1438" i="30"/>
  <c r="AA1446" i="30"/>
  <c r="AA1454" i="30"/>
  <c r="AA1462" i="30"/>
  <c r="AA1470" i="30"/>
  <c r="AA1478" i="30"/>
  <c r="AA1486" i="30"/>
  <c r="AA1494" i="30"/>
  <c r="AA1502" i="30"/>
  <c r="AA1510" i="30"/>
  <c r="AA1518" i="30"/>
  <c r="AA1526" i="30"/>
  <c r="AA1534" i="30"/>
  <c r="AA1542" i="30"/>
  <c r="AA1550" i="30"/>
  <c r="AA1558" i="30"/>
  <c r="AA1566" i="30"/>
  <c r="AA1219" i="30"/>
  <c r="AA1283" i="30"/>
  <c r="AA1294" i="30"/>
  <c r="AA1331" i="30"/>
  <c r="AA1347" i="30"/>
  <c r="AA1357" i="30"/>
  <c r="AA1365" i="30"/>
  <c r="AA1373" i="30"/>
  <c r="AA1381" i="30"/>
  <c r="AA1389" i="30"/>
  <c r="AA1397" i="30"/>
  <c r="AA1405" i="30"/>
  <c r="AA1413" i="30"/>
  <c r="AA1421" i="30"/>
  <c r="AA1429" i="30"/>
  <c r="AA1437" i="30"/>
  <c r="AA1445" i="30"/>
  <c r="AA1453" i="30"/>
  <c r="AA1461" i="30"/>
  <c r="AA1469" i="30"/>
  <c r="AA1477" i="30"/>
  <c r="AA1485" i="30"/>
  <c r="AA1493" i="30"/>
  <c r="AA1501" i="30"/>
  <c r="AA1066" i="30"/>
  <c r="AA1275" i="30"/>
  <c r="AA1299" i="30"/>
  <c r="AA1338" i="30"/>
  <c r="AA1340" i="30"/>
  <c r="AA1352" i="30"/>
  <c r="AA1356" i="30"/>
  <c r="AA1364" i="30"/>
  <c r="AA1372" i="30"/>
  <c r="AA1380" i="30"/>
  <c r="AA1388" i="30"/>
  <c r="AA1396" i="30"/>
  <c r="AA1404" i="30"/>
  <c r="AA1412" i="30"/>
  <c r="AA1420" i="30"/>
  <c r="AA1428" i="30"/>
  <c r="AA1436" i="30"/>
  <c r="AA1444" i="30"/>
  <c r="AA1452" i="30"/>
  <c r="AA1460" i="30"/>
  <c r="AA1468" i="30"/>
  <c r="AA1476" i="30"/>
  <c r="AA1484" i="30"/>
  <c r="AA1492" i="30"/>
  <c r="AA1500" i="30"/>
  <c r="AA1508" i="30"/>
  <c r="AA1146" i="30"/>
  <c r="AA1267" i="30"/>
  <c r="AA1318" i="30"/>
  <c r="AA1326" i="30"/>
  <c r="AA1334" i="30"/>
  <c r="AA1342" i="30"/>
  <c r="AA1355" i="30"/>
  <c r="AA1363" i="30"/>
  <c r="AA1371" i="30"/>
  <c r="AA1379" i="30"/>
  <c r="AA1387" i="30"/>
  <c r="AA1395" i="30"/>
  <c r="AA1403" i="30"/>
  <c r="AA1411" i="30"/>
  <c r="AA1419" i="30"/>
  <c r="AA1427" i="30"/>
  <c r="AA1435" i="30"/>
  <c r="AA1443" i="30"/>
  <c r="AA1451" i="30"/>
  <c r="AA1459" i="30"/>
  <c r="AA1467" i="30"/>
  <c r="AA1475" i="30"/>
  <c r="AA1483" i="30"/>
  <c r="AA1491" i="30"/>
  <c r="AA1499" i="30"/>
  <c r="AA1507" i="30"/>
  <c r="AA1515" i="30"/>
  <c r="AA1523" i="30"/>
  <c r="AA1531" i="30"/>
  <c r="AA1539" i="30"/>
  <c r="AA1547" i="30"/>
  <c r="AA1555" i="30"/>
  <c r="AA1563" i="30"/>
  <c r="AA1571" i="30"/>
  <c r="AA1149" i="30"/>
  <c r="AA1259" i="30"/>
  <c r="AA1291" i="30"/>
  <c r="AA1323" i="30"/>
  <c r="AA1332" i="30"/>
  <c r="AA1362" i="30"/>
  <c r="AA1370" i="30"/>
  <c r="AA1378" i="30"/>
  <c r="AA1386" i="30"/>
  <c r="AA1394" i="30"/>
  <c r="AA1402" i="30"/>
  <c r="AA1410" i="30"/>
  <c r="AA1418" i="30"/>
  <c r="AA1426" i="30"/>
  <c r="AA1434" i="30"/>
  <c r="AA1442" i="30"/>
  <c r="AA1450" i="30"/>
  <c r="AA1458" i="30"/>
  <c r="AA1466" i="30"/>
  <c r="AA1474" i="30"/>
  <c r="AA1482" i="30"/>
  <c r="AA1490" i="30"/>
  <c r="AA1498" i="30"/>
  <c r="AA1506" i="30"/>
  <c r="AA1514" i="30"/>
  <c r="AA1522" i="30"/>
  <c r="AA1530" i="30"/>
  <c r="AA1538" i="30"/>
  <c r="AA1546" i="30"/>
  <c r="AA1554" i="30"/>
  <c r="AA1562" i="30"/>
  <c r="AA1570" i="30"/>
  <c r="AA1348" i="30"/>
  <c r="AA1377" i="30"/>
  <c r="AA1441" i="30"/>
  <c r="AA1505" i="30"/>
  <c r="AA1528" i="30"/>
  <c r="AA1544" i="30"/>
  <c r="AA1560" i="30"/>
  <c r="AA1577" i="30"/>
  <c r="AA1585" i="30"/>
  <c r="AA1593" i="30"/>
  <c r="AA1601" i="30"/>
  <c r="AA1609" i="30"/>
  <c r="AA1617" i="30"/>
  <c r="AA1625" i="30"/>
  <c r="AA1633" i="30"/>
  <c r="AA1641" i="30"/>
  <c r="AA1649" i="30"/>
  <c r="AA1657" i="30"/>
  <c r="AA1665" i="30"/>
  <c r="AA1673" i="30"/>
  <c r="AA1681" i="30"/>
  <c r="AA1689" i="30"/>
  <c r="AA1697" i="30"/>
  <c r="AA1705" i="30"/>
  <c r="AA1713" i="30"/>
  <c r="AA1721" i="30"/>
  <c r="AA1729" i="30"/>
  <c r="AA1251" i="30"/>
  <c r="AA1369" i="30"/>
  <c r="AA1433" i="30"/>
  <c r="AA1497" i="30"/>
  <c r="AA1517" i="30"/>
  <c r="AA1533" i="30"/>
  <c r="AA1549" i="30"/>
  <c r="AA1565" i="30"/>
  <c r="AA1576" i="30"/>
  <c r="AA1584" i="30"/>
  <c r="AA1592" i="30"/>
  <c r="AA1600" i="30"/>
  <c r="AA1608" i="30"/>
  <c r="AA1616" i="30"/>
  <c r="AA1624" i="30"/>
  <c r="AA1632" i="30"/>
  <c r="AA1640" i="30"/>
  <c r="AA1648" i="30"/>
  <c r="AA1656" i="30"/>
  <c r="AA1664" i="30"/>
  <c r="AA1672" i="30"/>
  <c r="AA1680" i="30"/>
  <c r="AA1688" i="30"/>
  <c r="AA1696" i="30"/>
  <c r="AA1704" i="30"/>
  <c r="AA1712" i="30"/>
  <c r="AA1720" i="30"/>
  <c r="AA1310" i="30"/>
  <c r="AA1351" i="30"/>
  <c r="AA1361" i="30"/>
  <c r="AA1425" i="30"/>
  <c r="AA1489" i="30"/>
  <c r="AA1524" i="30"/>
  <c r="AA1540" i="30"/>
  <c r="AA1556" i="30"/>
  <c r="AA1575" i="30"/>
  <c r="AA1583" i="30"/>
  <c r="AA1591" i="30"/>
  <c r="AA1599" i="30"/>
  <c r="AA1607" i="30"/>
  <c r="AA1615" i="30"/>
  <c r="AA1623" i="30"/>
  <c r="AA1631" i="30"/>
  <c r="AA1639" i="30"/>
  <c r="AA1647" i="30"/>
  <c r="AA1655" i="30"/>
  <c r="AA1663" i="30"/>
  <c r="AA1671" i="30"/>
  <c r="AA1679" i="30"/>
  <c r="AA1687" i="30"/>
  <c r="AA1695" i="30"/>
  <c r="AA1703" i="30"/>
  <c r="AA1711" i="30"/>
  <c r="AA1417" i="30"/>
  <c r="AA1481" i="30"/>
  <c r="AA1529" i="30"/>
  <c r="AA1545" i="30"/>
  <c r="AA1561" i="30"/>
  <c r="AA1574" i="30"/>
  <c r="AA1582" i="30"/>
  <c r="AA1590" i="30"/>
  <c r="AA1598" i="30"/>
  <c r="AA1606" i="30"/>
  <c r="AA1614" i="30"/>
  <c r="AA1622" i="30"/>
  <c r="AA1630" i="30"/>
  <c r="AA1638" i="30"/>
  <c r="AA1646" i="30"/>
  <c r="AA1654" i="30"/>
  <c r="AA1354" i="30"/>
  <c r="AA1409" i="30"/>
  <c r="AA1473" i="30"/>
  <c r="AA1520" i="30"/>
  <c r="AA1536" i="30"/>
  <c r="AA1552" i="30"/>
  <c r="AA1568" i="30"/>
  <c r="AA1573" i="30"/>
  <c r="AA1581" i="30"/>
  <c r="AA1589" i="30"/>
  <c r="AA1597" i="30"/>
  <c r="AA1605" i="30"/>
  <c r="AA1613" i="30"/>
  <c r="AA1621" i="30"/>
  <c r="AA1629" i="30"/>
  <c r="AA1637" i="30"/>
  <c r="AA1645" i="30"/>
  <c r="AA1653" i="30"/>
  <c r="AA1661" i="30"/>
  <c r="AA1669" i="30"/>
  <c r="AA1677" i="30"/>
  <c r="AA1685" i="30"/>
  <c r="AA1693" i="30"/>
  <c r="AA1701" i="30"/>
  <c r="AA1709" i="30"/>
  <c r="AA1717" i="30"/>
  <c r="AA1725" i="30"/>
  <c r="AA1733" i="30"/>
  <c r="AA1401" i="30"/>
  <c r="AA1465" i="30"/>
  <c r="AA1513" i="30"/>
  <c r="AA1525" i="30"/>
  <c r="AA1541" i="30"/>
  <c r="AA1557" i="30"/>
  <c r="AA1572" i="30"/>
  <c r="AA1580" i="30"/>
  <c r="AA1588" i="30"/>
  <c r="AA1596" i="30"/>
  <c r="AA1604" i="30"/>
  <c r="AA1612" i="30"/>
  <c r="AA1620" i="30"/>
  <c r="AA1628" i="30"/>
  <c r="AA1636" i="30"/>
  <c r="AA1644" i="30"/>
  <c r="AA1652" i="30"/>
  <c r="AA1660" i="30"/>
  <c r="AA1668" i="30"/>
  <c r="AA1676" i="30"/>
  <c r="AA1684" i="30"/>
  <c r="AA1692" i="30"/>
  <c r="AA1700" i="30"/>
  <c r="AA1708" i="30"/>
  <c r="AA1716" i="30"/>
  <c r="AA1346" i="30"/>
  <c r="AA1385" i="30"/>
  <c r="AA1449" i="30"/>
  <c r="AA1521" i="30"/>
  <c r="AA1537" i="30"/>
  <c r="AA1553" i="30"/>
  <c r="AA1569" i="30"/>
  <c r="AA1578" i="30"/>
  <c r="AA1586" i="30"/>
  <c r="AA1594" i="30"/>
  <c r="AA1602" i="30"/>
  <c r="AA1610" i="30"/>
  <c r="AA1618" i="30"/>
  <c r="AA1626" i="30"/>
  <c r="AA1634" i="30"/>
  <c r="AA1642" i="30"/>
  <c r="AA1650" i="30"/>
  <c r="AA1658" i="30"/>
  <c r="AA1666" i="30"/>
  <c r="AA1674" i="30"/>
  <c r="AA1682" i="30"/>
  <c r="AA1690" i="30"/>
  <c r="AA1698" i="30"/>
  <c r="AA1706" i="30"/>
  <c r="AA1393" i="30"/>
  <c r="AA1627" i="30"/>
  <c r="AA1667" i="30"/>
  <c r="AA1699" i="30"/>
  <c r="AA1715" i="30"/>
  <c r="AA1719" i="30"/>
  <c r="AA1728" i="30"/>
  <c r="AA1731" i="30"/>
  <c r="AA1734" i="30"/>
  <c r="AA1740" i="30"/>
  <c r="AA1748" i="30"/>
  <c r="AA1756" i="30"/>
  <c r="AA1764" i="30"/>
  <c r="AA1772" i="30"/>
  <c r="AA1780" i="30"/>
  <c r="AA1788" i="30"/>
  <c r="AA1796" i="30"/>
  <c r="AA1804" i="30"/>
  <c r="AA1812" i="30"/>
  <c r="AA1820" i="30"/>
  <c r="AA1828" i="30"/>
  <c r="AA1836" i="30"/>
  <c r="AA1844" i="30"/>
  <c r="AA1852" i="30"/>
  <c r="AA1860" i="30"/>
  <c r="AA1868" i="30"/>
  <c r="AA1876" i="30"/>
  <c r="AA1884" i="30"/>
  <c r="AA1892" i="30"/>
  <c r="AA1900" i="30"/>
  <c r="AA1908" i="30"/>
  <c r="AA1916" i="30"/>
  <c r="AA1924" i="30"/>
  <c r="AA1932" i="30"/>
  <c r="AA1940" i="30"/>
  <c r="AA1948" i="30"/>
  <c r="AA1956" i="30"/>
  <c r="AA1964" i="30"/>
  <c r="AA1972" i="30"/>
  <c r="AA1980" i="30"/>
  <c r="AA1988" i="30"/>
  <c r="AA1996" i="30"/>
  <c r="AA2004" i="30"/>
  <c r="AA2012" i="30"/>
  <c r="AA2020" i="30"/>
  <c r="AA2028" i="30"/>
  <c r="AA1619" i="30"/>
  <c r="AA1686" i="30"/>
  <c r="AA1739" i="30"/>
  <c r="AA1747" i="30"/>
  <c r="AA1755" i="30"/>
  <c r="AA1763" i="30"/>
  <c r="AA1771" i="30"/>
  <c r="AA1779" i="30"/>
  <c r="AA1787" i="30"/>
  <c r="AA1795" i="30"/>
  <c r="AA1803" i="30"/>
  <c r="AA1811" i="30"/>
  <c r="AA1819" i="30"/>
  <c r="AA1827" i="30"/>
  <c r="AA1835" i="30"/>
  <c r="AA1843" i="30"/>
  <c r="AA1851" i="30"/>
  <c r="AA1859" i="30"/>
  <c r="AA1867" i="30"/>
  <c r="AA1875" i="30"/>
  <c r="AA1883" i="30"/>
  <c r="AA1891" i="30"/>
  <c r="AA1899" i="30"/>
  <c r="AA1907" i="30"/>
  <c r="AA1915" i="30"/>
  <c r="AA1923" i="30"/>
  <c r="AA1931" i="30"/>
  <c r="AA1939" i="30"/>
  <c r="AA1947" i="30"/>
  <c r="AA1955" i="30"/>
  <c r="AA1963" i="30"/>
  <c r="AA1971" i="30"/>
  <c r="AA1979" i="30"/>
  <c r="AA1987" i="30"/>
  <c r="AA1995" i="30"/>
  <c r="AA2003" i="30"/>
  <c r="AA2011" i="30"/>
  <c r="AA2019" i="30"/>
  <c r="AA2027" i="30"/>
  <c r="AA2035" i="30"/>
  <c r="AA2043" i="30"/>
  <c r="AA2051" i="30"/>
  <c r="AA2059" i="30"/>
  <c r="AA2067" i="30"/>
  <c r="AA2075" i="30"/>
  <c r="AA1611" i="30"/>
  <c r="AA1691" i="30"/>
  <c r="AA1723" i="30"/>
  <c r="AA1738" i="30"/>
  <c r="AA1746" i="30"/>
  <c r="AA1754" i="30"/>
  <c r="AA1762" i="30"/>
  <c r="AA1770" i="30"/>
  <c r="AA1778" i="30"/>
  <c r="AA1786" i="30"/>
  <c r="AA1794" i="30"/>
  <c r="AA1802" i="30"/>
  <c r="AA1810" i="30"/>
  <c r="AA1818" i="30"/>
  <c r="AA1826" i="30"/>
  <c r="AA1834" i="30"/>
  <c r="AA1842" i="30"/>
  <c r="AA1850" i="30"/>
  <c r="AA1858" i="30"/>
  <c r="AA1866" i="30"/>
  <c r="AA1874" i="30"/>
  <c r="AA1882" i="30"/>
  <c r="AA1890" i="30"/>
  <c r="AA1898" i="30"/>
  <c r="AA1906" i="30"/>
  <c r="AA1914" i="30"/>
  <c r="AA1922" i="30"/>
  <c r="AA1930" i="30"/>
  <c r="AA1938" i="30"/>
  <c r="AA1946" i="30"/>
  <c r="AA1954" i="30"/>
  <c r="AA1962" i="30"/>
  <c r="AA1970" i="30"/>
  <c r="AA1978" i="30"/>
  <c r="AA1986" i="30"/>
  <c r="AA1994" i="30"/>
  <c r="AA2002" i="30"/>
  <c r="AA2010" i="30"/>
  <c r="AA2018" i="30"/>
  <c r="AA2026" i="30"/>
  <c r="AA2034" i="30"/>
  <c r="AA2042" i="30"/>
  <c r="AA2050" i="30"/>
  <c r="AA2058" i="30"/>
  <c r="AA2066" i="30"/>
  <c r="AA2074" i="30"/>
  <c r="AA1603" i="30"/>
  <c r="AA1678" i="30"/>
  <c r="AA1710" i="30"/>
  <c r="AA1727" i="30"/>
  <c r="AA1730" i="30"/>
  <c r="AA1737" i="30"/>
  <c r="AA1745" i="30"/>
  <c r="AA1753" i="30"/>
  <c r="AA1761" i="30"/>
  <c r="AA1769" i="30"/>
  <c r="AA1777" i="30"/>
  <c r="AA1785" i="30"/>
  <c r="AA1793" i="30"/>
  <c r="AA1801" i="30"/>
  <c r="AA1809" i="30"/>
  <c r="AA1817" i="30"/>
  <c r="AA1825" i="30"/>
  <c r="AA1833" i="30"/>
  <c r="AA1841" i="30"/>
  <c r="AA1849" i="30"/>
  <c r="AA1857" i="30"/>
  <c r="AA1865" i="30"/>
  <c r="AA1873" i="30"/>
  <c r="AA1881" i="30"/>
  <c r="AA1889" i="30"/>
  <c r="AA1897" i="30"/>
  <c r="AA1905" i="30"/>
  <c r="AA1913" i="30"/>
  <c r="AA1921" i="30"/>
  <c r="AA1929" i="30"/>
  <c r="AA1937" i="30"/>
  <c r="AA1945" i="30"/>
  <c r="AA1953" i="30"/>
  <c r="AA1961" i="30"/>
  <c r="AA1564" i="30"/>
  <c r="AA1595" i="30"/>
  <c r="AA1659" i="30"/>
  <c r="AA1683" i="30"/>
  <c r="AA1718" i="30"/>
  <c r="AA1736" i="30"/>
  <c r="AA1744" i="30"/>
  <c r="AA1752" i="30"/>
  <c r="AA1760" i="30"/>
  <c r="AA1768" i="30"/>
  <c r="AA1776" i="30"/>
  <c r="AA1784" i="30"/>
  <c r="AA1792" i="30"/>
  <c r="AA1800" i="30"/>
  <c r="AA1808" i="30"/>
  <c r="AA1816" i="30"/>
  <c r="AA1824" i="30"/>
  <c r="AA1832" i="30"/>
  <c r="AA1840" i="30"/>
  <c r="AA1848" i="30"/>
  <c r="AA1856" i="30"/>
  <c r="AA1864" i="30"/>
  <c r="AA1872" i="30"/>
  <c r="AA1880" i="30"/>
  <c r="AA1888" i="30"/>
  <c r="AA1896" i="30"/>
  <c r="AA1904" i="30"/>
  <c r="AA1912" i="30"/>
  <c r="AA1920" i="30"/>
  <c r="AA1928" i="30"/>
  <c r="AA1936" i="30"/>
  <c r="AA1944" i="30"/>
  <c r="AA1952" i="30"/>
  <c r="AA1960" i="30"/>
  <c r="AA1968" i="30"/>
  <c r="AA1976" i="30"/>
  <c r="AA1984" i="30"/>
  <c r="AA1992" i="30"/>
  <c r="AA2000" i="30"/>
  <c r="AA2008" i="30"/>
  <c r="AA2016" i="30"/>
  <c r="AA2024" i="30"/>
  <c r="AA1509" i="30"/>
  <c r="AA1548" i="30"/>
  <c r="AA1587" i="30"/>
  <c r="AA1651" i="30"/>
  <c r="AA1670" i="30"/>
  <c r="AA1702" i="30"/>
  <c r="AA1714" i="30"/>
  <c r="AA1732" i="30"/>
  <c r="AA1735" i="30"/>
  <c r="AA1743" i="30"/>
  <c r="AA1751" i="30"/>
  <c r="AA1759" i="30"/>
  <c r="AA1767" i="30"/>
  <c r="AA1775" i="30"/>
  <c r="AA1783" i="30"/>
  <c r="AA1791" i="30"/>
  <c r="AA1799" i="30"/>
  <c r="AA1807" i="30"/>
  <c r="AA1815" i="30"/>
  <c r="AA1823" i="30"/>
  <c r="AA1831" i="30"/>
  <c r="AA1839" i="30"/>
  <c r="AA1847" i="30"/>
  <c r="AA1855" i="30"/>
  <c r="AA1863" i="30"/>
  <c r="AA1871" i="30"/>
  <c r="AA1879" i="30"/>
  <c r="AA1887" i="30"/>
  <c r="AA1895" i="30"/>
  <c r="AA1903" i="30"/>
  <c r="AA1911" i="30"/>
  <c r="AA1919" i="30"/>
  <c r="AA1927" i="30"/>
  <c r="AA1935" i="30"/>
  <c r="AA1943" i="30"/>
  <c r="AA1951" i="30"/>
  <c r="AA1959" i="30"/>
  <c r="AA1967" i="30"/>
  <c r="AA1975" i="30"/>
  <c r="AA1983" i="30"/>
  <c r="AA1991" i="30"/>
  <c r="AA1999" i="30"/>
  <c r="AA2007" i="30"/>
  <c r="AA2015" i="30"/>
  <c r="AA2023" i="30"/>
  <c r="AA2031" i="30"/>
  <c r="AA2039" i="30"/>
  <c r="AA2047" i="30"/>
  <c r="AA2055" i="30"/>
  <c r="AA2063" i="30"/>
  <c r="AA2071" i="30"/>
  <c r="AA1532" i="30"/>
  <c r="AA1579" i="30"/>
  <c r="AA1643" i="30"/>
  <c r="AA1675" i="30"/>
  <c r="AA1707" i="30"/>
  <c r="AA1722" i="30"/>
  <c r="AA1724" i="30"/>
  <c r="AA1742" i="30"/>
  <c r="AA1750" i="30"/>
  <c r="AA1758" i="30"/>
  <c r="AA1766" i="30"/>
  <c r="AA1774" i="30"/>
  <c r="AA1782" i="30"/>
  <c r="AA1790" i="30"/>
  <c r="AA1798" i="30"/>
  <c r="AA1806" i="30"/>
  <c r="AA1814" i="30"/>
  <c r="AA1822" i="30"/>
  <c r="AA1830" i="30"/>
  <c r="AA1838" i="30"/>
  <c r="AA1846" i="30"/>
  <c r="AA1854" i="30"/>
  <c r="AA1862" i="30"/>
  <c r="AA1870" i="30"/>
  <c r="AA1878" i="30"/>
  <c r="AA1886" i="30"/>
  <c r="AA1894" i="30"/>
  <c r="AA1902" i="30"/>
  <c r="AA1910" i="30"/>
  <c r="AA1918" i="30"/>
  <c r="AA1926" i="30"/>
  <c r="AA1934" i="30"/>
  <c r="AA1942" i="30"/>
  <c r="AA1950" i="30"/>
  <c r="AA1958" i="30"/>
  <c r="AA1966" i="30"/>
  <c r="AA1974" i="30"/>
  <c r="AA1982" i="30"/>
  <c r="AA1990" i="30"/>
  <c r="AA1998" i="30"/>
  <c r="AA2006" i="30"/>
  <c r="AA2014" i="30"/>
  <c r="AA2022" i="30"/>
  <c r="AA2030" i="30"/>
  <c r="AA2038" i="30"/>
  <c r="AA2046" i="30"/>
  <c r="AA2054" i="30"/>
  <c r="AA2062" i="30"/>
  <c r="AA2070" i="30"/>
  <c r="AA1773" i="30"/>
  <c r="AA1837" i="30"/>
  <c r="AA1901" i="30"/>
  <c r="AA1965" i="30"/>
  <c r="AA1997" i="30"/>
  <c r="AA2029" i="30"/>
  <c r="AA2032" i="30"/>
  <c r="AA2048" i="30"/>
  <c r="AA2064" i="30"/>
  <c r="AA2073" i="30"/>
  <c r="AA2076" i="30"/>
  <c r="AA2086" i="30"/>
  <c r="AA2094" i="30"/>
  <c r="AA2102" i="30"/>
  <c r="AA2110" i="30"/>
  <c r="AA2118" i="30"/>
  <c r="AA2126" i="30"/>
  <c r="AA2134" i="30"/>
  <c r="AA2142" i="30"/>
  <c r="AA2150" i="30"/>
  <c r="AA2158" i="30"/>
  <c r="AA2166" i="30"/>
  <c r="AA2174" i="30"/>
  <c r="AA2182" i="30"/>
  <c r="AA2190" i="30"/>
  <c r="AA2198" i="30"/>
  <c r="AA2206" i="30"/>
  <c r="AA2214" i="30"/>
  <c r="AA2222" i="30"/>
  <c r="AA2230" i="30"/>
  <c r="AA2238" i="30"/>
  <c r="AA2246" i="30"/>
  <c r="AA2254" i="30"/>
  <c r="AA2262" i="30"/>
  <c r="AA2270" i="30"/>
  <c r="AA2278" i="30"/>
  <c r="AA2286" i="30"/>
  <c r="AA2294" i="30"/>
  <c r="AA2302" i="30"/>
  <c r="AA2310" i="30"/>
  <c r="AA2318" i="30"/>
  <c r="AA2326" i="30"/>
  <c r="AA2334" i="30"/>
  <c r="AA2342" i="30"/>
  <c r="AA2350" i="30"/>
  <c r="AA2358" i="30"/>
  <c r="AA2366" i="30"/>
  <c r="AA2374" i="30"/>
  <c r="AA2382" i="30"/>
  <c r="AA2390" i="30"/>
  <c r="AA1457" i="30"/>
  <c r="AA1726" i="30"/>
  <c r="AA1765" i="30"/>
  <c r="AA1829" i="30"/>
  <c r="AA1893" i="30"/>
  <c r="AA1957" i="30"/>
  <c r="AA1993" i="30"/>
  <c r="AA2025" i="30"/>
  <c r="AA2037" i="30"/>
  <c r="AA2053" i="30"/>
  <c r="AA2069" i="30"/>
  <c r="AA2085" i="30"/>
  <c r="AA2093" i="30"/>
  <c r="AA2101" i="30"/>
  <c r="AA2109" i="30"/>
  <c r="AA2117" i="30"/>
  <c r="AA2125" i="30"/>
  <c r="AA2133" i="30"/>
  <c r="AA2141" i="30"/>
  <c r="AA2149" i="30"/>
  <c r="AA2157" i="30"/>
  <c r="AA2165" i="30"/>
  <c r="AA2173" i="30"/>
  <c r="AA2181" i="30"/>
  <c r="AA2189" i="30"/>
  <c r="AA2197" i="30"/>
  <c r="AA2205" i="30"/>
  <c r="AA2213" i="30"/>
  <c r="AA2221" i="30"/>
  <c r="AA2229" i="30"/>
  <c r="AA2237" i="30"/>
  <c r="AA2245" i="30"/>
  <c r="AA2253" i="30"/>
  <c r="AA2261" i="30"/>
  <c r="AA2269" i="30"/>
  <c r="AA2277" i="30"/>
  <c r="AA2285" i="30"/>
  <c r="AA2293" i="30"/>
  <c r="AA2301" i="30"/>
  <c r="AA2309" i="30"/>
  <c r="AA2317" i="30"/>
  <c r="AA2325" i="30"/>
  <c r="AA2333" i="30"/>
  <c r="AA2341" i="30"/>
  <c r="AA2349" i="30"/>
  <c r="AA2357" i="30"/>
  <c r="AA2365" i="30"/>
  <c r="AA2373" i="30"/>
  <c r="AA2381" i="30"/>
  <c r="AA1516" i="30"/>
  <c r="AA1757" i="30"/>
  <c r="AA1821" i="30"/>
  <c r="AA1885" i="30"/>
  <c r="AA1949" i="30"/>
  <c r="AA1989" i="30"/>
  <c r="AA2021" i="30"/>
  <c r="AA2044" i="30"/>
  <c r="AA2060" i="30"/>
  <c r="AA2078" i="30"/>
  <c r="AA2084" i="30"/>
  <c r="AA2092" i="30"/>
  <c r="AA2100" i="30"/>
  <c r="AA2108" i="30"/>
  <c r="AA2116" i="30"/>
  <c r="AA2124" i="30"/>
  <c r="AA2132" i="30"/>
  <c r="AA2140" i="30"/>
  <c r="AA2148" i="30"/>
  <c r="AA2156" i="30"/>
  <c r="AA2164" i="30"/>
  <c r="AA2172" i="30"/>
  <c r="AA2180" i="30"/>
  <c r="AA2188" i="30"/>
  <c r="AA2196" i="30"/>
  <c r="AA2204" i="30"/>
  <c r="AA2212" i="30"/>
  <c r="AA2220" i="30"/>
  <c r="AA2228" i="30"/>
  <c r="AA2236" i="30"/>
  <c r="AA2244" i="30"/>
  <c r="AA2252" i="30"/>
  <c r="AA2260" i="30"/>
  <c r="AA2268" i="30"/>
  <c r="AA2276" i="30"/>
  <c r="AA2284" i="30"/>
  <c r="AA2292" i="30"/>
  <c r="AA2300" i="30"/>
  <c r="AA2308" i="30"/>
  <c r="AA2316" i="30"/>
  <c r="AA2324" i="30"/>
  <c r="AA2332" i="30"/>
  <c r="AA2340" i="30"/>
  <c r="AA2348" i="30"/>
  <c r="AA2356" i="30"/>
  <c r="AA2364" i="30"/>
  <c r="AA1749" i="30"/>
  <c r="AA1813" i="30"/>
  <c r="AA1877" i="30"/>
  <c r="AA1941" i="30"/>
  <c r="AA1985" i="30"/>
  <c r="AA2017" i="30"/>
  <c r="AA2033" i="30"/>
  <c r="AA2049" i="30"/>
  <c r="AA2065" i="30"/>
  <c r="AA2083" i="30"/>
  <c r="AA2091" i="30"/>
  <c r="AA2099" i="30"/>
  <c r="AA2107" i="30"/>
  <c r="AA2115" i="30"/>
  <c r="AA2123" i="30"/>
  <c r="AA2131" i="30"/>
  <c r="AA2139" i="30"/>
  <c r="AA2147" i="30"/>
  <c r="AA2155" i="30"/>
  <c r="AA2163" i="30"/>
  <c r="AA2171" i="30"/>
  <c r="AA2179" i="30"/>
  <c r="AA2187" i="30"/>
  <c r="AA2195" i="30"/>
  <c r="AA2203" i="30"/>
  <c r="AA2211" i="30"/>
  <c r="AA2219" i="30"/>
  <c r="AA2227" i="30"/>
  <c r="AA2235" i="30"/>
  <c r="AA2243" i="30"/>
  <c r="AA2251" i="30"/>
  <c r="AA2259" i="30"/>
  <c r="AA1635" i="30"/>
  <c r="AA1741" i="30"/>
  <c r="AA1805" i="30"/>
  <c r="AA1869" i="30"/>
  <c r="AA1933" i="30"/>
  <c r="AA1981" i="30"/>
  <c r="AA2013" i="30"/>
  <c r="AA2040" i="30"/>
  <c r="AA2056" i="30"/>
  <c r="AA2072" i="30"/>
  <c r="AA2082" i="30"/>
  <c r="AA2090" i="30"/>
  <c r="AA2098" i="30"/>
  <c r="AA2106" i="30"/>
  <c r="AA2114" i="30"/>
  <c r="AA2122" i="30"/>
  <c r="AA2130" i="30"/>
  <c r="AA2138" i="30"/>
  <c r="AA2146" i="30"/>
  <c r="AA2154" i="30"/>
  <c r="AA2162" i="30"/>
  <c r="AA2170" i="30"/>
  <c r="AA2178" i="30"/>
  <c r="AA2186" i="30"/>
  <c r="AA2194" i="30"/>
  <c r="AA2202" i="30"/>
  <c r="AA2210" i="30"/>
  <c r="AA2218" i="30"/>
  <c r="AA2226" i="30"/>
  <c r="AA2234" i="30"/>
  <c r="AA2242" i="30"/>
  <c r="AA2250" i="30"/>
  <c r="AA2258" i="30"/>
  <c r="AA2266" i="30"/>
  <c r="AA2274" i="30"/>
  <c r="AA2282" i="30"/>
  <c r="AA2290" i="30"/>
  <c r="AA2298" i="30"/>
  <c r="AA2306" i="30"/>
  <c r="AA2314" i="30"/>
  <c r="AA2322" i="30"/>
  <c r="AA2330" i="30"/>
  <c r="AA2338" i="30"/>
  <c r="AA2346" i="30"/>
  <c r="AA2354" i="30"/>
  <c r="AA2362" i="30"/>
  <c r="AA2370" i="30"/>
  <c r="AA2378" i="30"/>
  <c r="AA2386" i="30"/>
  <c r="AA1797" i="30"/>
  <c r="AA1861" i="30"/>
  <c r="AA1925" i="30"/>
  <c r="AA1977" i="30"/>
  <c r="AA2009" i="30"/>
  <c r="AA2045" i="30"/>
  <c r="AA2061" i="30"/>
  <c r="AA2077" i="30"/>
  <c r="AA2081" i="30"/>
  <c r="AA2089" i="30"/>
  <c r="AA2097" i="30"/>
  <c r="AA2105" i="30"/>
  <c r="AA2113" i="30"/>
  <c r="AA2121" i="30"/>
  <c r="AA2129" i="30"/>
  <c r="AA2137" i="30"/>
  <c r="AA2145" i="30"/>
  <c r="AA2153" i="30"/>
  <c r="AA2161" i="30"/>
  <c r="AA2169" i="30"/>
  <c r="AA2177" i="30"/>
  <c r="AA2185" i="30"/>
  <c r="AA2193" i="30"/>
  <c r="AA2201" i="30"/>
  <c r="AA2209" i="30"/>
  <c r="AA2217" i="30"/>
  <c r="AA2225" i="30"/>
  <c r="AA2233" i="30"/>
  <c r="AA2241" i="30"/>
  <c r="AA2249" i="30"/>
  <c r="AA2257" i="30"/>
  <c r="AA2265" i="30"/>
  <c r="AA2273" i="30"/>
  <c r="AA2281" i="30"/>
  <c r="AA2289" i="30"/>
  <c r="AA2297" i="30"/>
  <c r="AA2305" i="30"/>
  <c r="AA2313" i="30"/>
  <c r="AA2321" i="30"/>
  <c r="AA2329" i="30"/>
  <c r="AA2337" i="30"/>
  <c r="AA2345" i="30"/>
  <c r="AA2353" i="30"/>
  <c r="AA1662" i="30"/>
  <c r="AA1781" i="30"/>
  <c r="AA1845" i="30"/>
  <c r="AA1909" i="30"/>
  <c r="AA1969" i="30"/>
  <c r="AA2001" i="30"/>
  <c r="AA2041" i="30"/>
  <c r="AA2057" i="30"/>
  <c r="AA2079" i="30"/>
  <c r="AA2087" i="30"/>
  <c r="AA2095" i="30"/>
  <c r="AA2103" i="30"/>
  <c r="AA2111" i="30"/>
  <c r="AA2119" i="30"/>
  <c r="AA2127" i="30"/>
  <c r="AA2135" i="30"/>
  <c r="AA2143" i="30"/>
  <c r="AA2151" i="30"/>
  <c r="AA2159" i="30"/>
  <c r="AA2167" i="30"/>
  <c r="AA2175" i="30"/>
  <c r="AA2183" i="30"/>
  <c r="AA2191" i="30"/>
  <c r="AA2199" i="30"/>
  <c r="AA2207" i="30"/>
  <c r="AA2215" i="30"/>
  <c r="AA2223" i="30"/>
  <c r="AA2231" i="30"/>
  <c r="AA2239" i="30"/>
  <c r="AA2247" i="30"/>
  <c r="AA2255" i="30"/>
  <c r="AA2263" i="30"/>
  <c r="AA2271" i="30"/>
  <c r="AA2279" i="30"/>
  <c r="AA2287" i="30"/>
  <c r="AA2295" i="30"/>
  <c r="AA2303" i="30"/>
  <c r="AA2311" i="30"/>
  <c r="AA2319" i="30"/>
  <c r="AA2327" i="30"/>
  <c r="AA2335" i="30"/>
  <c r="AA2343" i="30"/>
  <c r="AA1917" i="30"/>
  <c r="AA2104" i="30"/>
  <c r="AA2168" i="30"/>
  <c r="AA2232" i="30"/>
  <c r="AA2267" i="30"/>
  <c r="AA2299" i="30"/>
  <c r="AA2331" i="30"/>
  <c r="AA2369" i="30"/>
  <c r="AA2371" i="30"/>
  <c r="AA2393" i="30"/>
  <c r="AA2401" i="30"/>
  <c r="AA2409" i="30"/>
  <c r="AA2417" i="30"/>
  <c r="AA2425" i="30"/>
  <c r="AA2433" i="30"/>
  <c r="AA2441" i="30"/>
  <c r="AA2449" i="30"/>
  <c r="AA2457" i="30"/>
  <c r="AA2465" i="30"/>
  <c r="AA2473" i="30"/>
  <c r="AA2481" i="30"/>
  <c r="AA2489" i="30"/>
  <c r="AA2497" i="30"/>
  <c r="AA2505" i="30"/>
  <c r="AA2513" i="30"/>
  <c r="AA2521" i="30"/>
  <c r="AA2529" i="30"/>
  <c r="AA2537" i="30"/>
  <c r="AA2545" i="30"/>
  <c r="AA2553" i="30"/>
  <c r="AA2561" i="30"/>
  <c r="AA2569" i="30"/>
  <c r="AA2577" i="30"/>
  <c r="AA2585" i="30"/>
  <c r="AA2593" i="30"/>
  <c r="AA2601" i="30"/>
  <c r="AA2609" i="30"/>
  <c r="AA2617" i="30"/>
  <c r="AA2625" i="30"/>
  <c r="AA2633" i="30"/>
  <c r="AA2641" i="30"/>
  <c r="AA2649" i="30"/>
  <c r="AA1853" i="30"/>
  <c r="AA2096" i="30"/>
  <c r="AA2160" i="30"/>
  <c r="AA2224" i="30"/>
  <c r="AA2272" i="30"/>
  <c r="AA2304" i="30"/>
  <c r="AA2336" i="30"/>
  <c r="AA2360" i="30"/>
  <c r="AA2384" i="30"/>
  <c r="AA2392" i="30"/>
  <c r="AA2400" i="30"/>
  <c r="AA2408" i="30"/>
  <c r="AA2416" i="30"/>
  <c r="AA2424" i="30"/>
  <c r="AA2432" i="30"/>
  <c r="AA2440" i="30"/>
  <c r="AA2448" i="30"/>
  <c r="AA2456" i="30"/>
  <c r="AA2464" i="30"/>
  <c r="AA2472" i="30"/>
  <c r="AA2480" i="30"/>
  <c r="AA2488" i="30"/>
  <c r="AA2496" i="30"/>
  <c r="AA2504" i="30"/>
  <c r="AA2512" i="30"/>
  <c r="AA2520" i="30"/>
  <c r="AA2528" i="30"/>
  <c r="AA2536" i="30"/>
  <c r="AA2544" i="30"/>
  <c r="AA2552" i="30"/>
  <c r="AA2560" i="30"/>
  <c r="AA2568" i="30"/>
  <c r="AA2576" i="30"/>
  <c r="AA2584" i="30"/>
  <c r="AA2592" i="30"/>
  <c r="AA2600" i="30"/>
  <c r="AA2608" i="30"/>
  <c r="AA2616" i="30"/>
  <c r="AA2624" i="30"/>
  <c r="AA2632" i="30"/>
  <c r="AA2640" i="30"/>
  <c r="AA2648" i="30"/>
  <c r="AA2656" i="30"/>
  <c r="AA2664" i="30"/>
  <c r="AA2672" i="30"/>
  <c r="AA2680" i="30"/>
  <c r="AA2688" i="30"/>
  <c r="AA2696" i="30"/>
  <c r="AA1694" i="30"/>
  <c r="AA1789" i="30"/>
  <c r="AA2088" i="30"/>
  <c r="AA2152" i="30"/>
  <c r="AA2216" i="30"/>
  <c r="AA2291" i="30"/>
  <c r="AA2323" i="30"/>
  <c r="AA2367" i="30"/>
  <c r="AA2375" i="30"/>
  <c r="AA2377" i="30"/>
  <c r="AA2388" i="30"/>
  <c r="AA2399" i="30"/>
  <c r="AA2407" i="30"/>
  <c r="AA2415" i="30"/>
  <c r="AA2423" i="30"/>
  <c r="AA2431" i="30"/>
  <c r="AA2439" i="30"/>
  <c r="AA2447" i="30"/>
  <c r="AA2455" i="30"/>
  <c r="AA2463" i="30"/>
  <c r="AA2471" i="30"/>
  <c r="AA2479" i="30"/>
  <c r="AA2487" i="30"/>
  <c r="AA2495" i="30"/>
  <c r="AA2503" i="30"/>
  <c r="AA2511" i="30"/>
  <c r="AA2519" i="30"/>
  <c r="AA2527" i="30"/>
  <c r="AA2535" i="30"/>
  <c r="AA2543" i="30"/>
  <c r="AA2551" i="30"/>
  <c r="AA2559" i="30"/>
  <c r="AA2567" i="30"/>
  <c r="AA2575" i="30"/>
  <c r="AA2583" i="30"/>
  <c r="AA2591" i="30"/>
  <c r="AA2599" i="30"/>
  <c r="AA2607" i="30"/>
  <c r="AA2615" i="30"/>
  <c r="AA2623" i="30"/>
  <c r="AA2631" i="30"/>
  <c r="AA2639" i="30"/>
  <c r="AA2647" i="30"/>
  <c r="AA2655" i="30"/>
  <c r="AA2663" i="30"/>
  <c r="AA2671" i="30"/>
  <c r="AA2679" i="30"/>
  <c r="AA2687" i="30"/>
  <c r="AA2695" i="30"/>
  <c r="AA2703" i="30"/>
  <c r="AA2711" i="30"/>
  <c r="AA2080" i="30"/>
  <c r="AA2144" i="30"/>
  <c r="AA2208" i="30"/>
  <c r="AA2296" i="30"/>
  <c r="AA2328" i="30"/>
  <c r="AA2363" i="30"/>
  <c r="AA2379" i="30"/>
  <c r="AA2391" i="30"/>
  <c r="AA2398" i="30"/>
  <c r="AA2406" i="30"/>
  <c r="AA2414" i="30"/>
  <c r="AA2422" i="30"/>
  <c r="AA2430" i="30"/>
  <c r="AA2438" i="30"/>
  <c r="AA2446" i="30"/>
  <c r="AA2454" i="30"/>
  <c r="AA2462" i="30"/>
  <c r="AA2470" i="30"/>
  <c r="AA2478" i="30"/>
  <c r="AA2486" i="30"/>
  <c r="AA2494" i="30"/>
  <c r="AA2502" i="30"/>
  <c r="AA2510" i="30"/>
  <c r="AA2518" i="30"/>
  <c r="AA2526" i="30"/>
  <c r="AA2534" i="30"/>
  <c r="AA2542" i="30"/>
  <c r="AA2550" i="30"/>
  <c r="AA2558" i="30"/>
  <c r="AA2566" i="30"/>
  <c r="AA2574" i="30"/>
  <c r="AA2582" i="30"/>
  <c r="AA2590" i="30"/>
  <c r="AA2598" i="30"/>
  <c r="AA2068" i="30"/>
  <c r="AA2136" i="30"/>
  <c r="AA2200" i="30"/>
  <c r="AA2264" i="30"/>
  <c r="AA2283" i="30"/>
  <c r="AA2315" i="30"/>
  <c r="AA2347" i="30"/>
  <c r="AA2351" i="30"/>
  <c r="AA2361" i="30"/>
  <c r="AA2372" i="30"/>
  <c r="AA2397" i="30"/>
  <c r="AA2405" i="30"/>
  <c r="AA2413" i="30"/>
  <c r="AA2421" i="30"/>
  <c r="AA2429" i="30"/>
  <c r="AA2437" i="30"/>
  <c r="AA2445" i="30"/>
  <c r="AA2453" i="30"/>
  <c r="AA2461" i="30"/>
  <c r="AA2469" i="30"/>
  <c r="AA2477" i="30"/>
  <c r="AA2485" i="30"/>
  <c r="AA2493" i="30"/>
  <c r="AA2501" i="30"/>
  <c r="AA2509" i="30"/>
  <c r="AA2517" i="30"/>
  <c r="AA2525" i="30"/>
  <c r="AA2533" i="30"/>
  <c r="AA2541" i="30"/>
  <c r="AA2549" i="30"/>
  <c r="AA2557" i="30"/>
  <c r="AA2565" i="30"/>
  <c r="AA2573" i="30"/>
  <c r="AA2581" i="30"/>
  <c r="AA2589" i="30"/>
  <c r="AA2597" i="30"/>
  <c r="AA2605" i="30"/>
  <c r="AA2613" i="30"/>
  <c r="AA2621" i="30"/>
  <c r="AA2629" i="30"/>
  <c r="AA2637" i="30"/>
  <c r="AA2645" i="30"/>
  <c r="AA2653" i="30"/>
  <c r="AA2661" i="30"/>
  <c r="AA2669" i="30"/>
  <c r="AA2677" i="30"/>
  <c r="AA2685" i="30"/>
  <c r="AA2693" i="30"/>
  <c r="AA2701" i="30"/>
  <c r="AA2052" i="30"/>
  <c r="AA2128" i="30"/>
  <c r="AA2192" i="30"/>
  <c r="AA2256" i="30"/>
  <c r="AA2288" i="30"/>
  <c r="AA2320" i="30"/>
  <c r="AA2368" i="30"/>
  <c r="AA2383" i="30"/>
  <c r="AA2385" i="30"/>
  <c r="AA2396" i="30"/>
  <c r="AA2404" i="30"/>
  <c r="AA2412" i="30"/>
  <c r="AA2420" i="30"/>
  <c r="AA2428" i="30"/>
  <c r="AA2436" i="30"/>
  <c r="AA2444" i="30"/>
  <c r="AA2452" i="30"/>
  <c r="AA2460" i="30"/>
  <c r="AA2468" i="30"/>
  <c r="AA2476" i="30"/>
  <c r="AA2484" i="30"/>
  <c r="AA2492" i="30"/>
  <c r="AA2500" i="30"/>
  <c r="AA2508" i="30"/>
  <c r="AA2516" i="30"/>
  <c r="AA2524" i="30"/>
  <c r="AA2532" i="30"/>
  <c r="AA2540" i="30"/>
  <c r="AA2548" i="30"/>
  <c r="AA2556" i="30"/>
  <c r="AA2564" i="30"/>
  <c r="AA2572" i="30"/>
  <c r="AA2580" i="30"/>
  <c r="AA2588" i="30"/>
  <c r="AA2596" i="30"/>
  <c r="AA2604" i="30"/>
  <c r="AA2612" i="30"/>
  <c r="AA2620" i="30"/>
  <c r="AA2628" i="30"/>
  <c r="AA2636" i="30"/>
  <c r="AA2644" i="30"/>
  <c r="AA2652" i="30"/>
  <c r="AA2660" i="30"/>
  <c r="AA2668" i="30"/>
  <c r="AA2676" i="30"/>
  <c r="AA2005" i="30"/>
  <c r="AA2036" i="30"/>
  <c r="AA2120" i="30"/>
  <c r="AA2184" i="30"/>
  <c r="AA2248" i="30"/>
  <c r="AA2275" i="30"/>
  <c r="AA2307" i="30"/>
  <c r="AA2339" i="30"/>
  <c r="AA2352" i="30"/>
  <c r="AA2359" i="30"/>
  <c r="AA2376" i="30"/>
  <c r="AA2387" i="30"/>
  <c r="AA2395" i="30"/>
  <c r="AA2403" i="30"/>
  <c r="AA2411" i="30"/>
  <c r="AA2419" i="30"/>
  <c r="AA2427" i="30"/>
  <c r="AA2435" i="30"/>
  <c r="AA2443" i="30"/>
  <c r="AA2451" i="30"/>
  <c r="AA2459" i="30"/>
  <c r="AA2467" i="30"/>
  <c r="AA2475" i="30"/>
  <c r="AA2483" i="30"/>
  <c r="AA2491" i="30"/>
  <c r="AA2499" i="30"/>
  <c r="AA2507" i="30"/>
  <c r="AA2515" i="30"/>
  <c r="AA2523" i="30"/>
  <c r="AA2531" i="30"/>
  <c r="AA2539" i="30"/>
  <c r="AA2547" i="30"/>
  <c r="AA2555" i="30"/>
  <c r="AA2563" i="30"/>
  <c r="AA2571" i="30"/>
  <c r="AA2579" i="30"/>
  <c r="AA2587" i="30"/>
  <c r="AA2595" i="30"/>
  <c r="AA2603" i="30"/>
  <c r="AA2611" i="30"/>
  <c r="AA2619" i="30"/>
  <c r="AA2627" i="30"/>
  <c r="AA2635" i="30"/>
  <c r="AA2643" i="30"/>
  <c r="AA2651" i="30"/>
  <c r="AA2659" i="30"/>
  <c r="AA2667" i="30"/>
  <c r="AA2355" i="30"/>
  <c r="AA2434" i="30"/>
  <c r="AA2498" i="30"/>
  <c r="AA2562" i="30"/>
  <c r="AA2614" i="30"/>
  <c r="AA2646" i="30"/>
  <c r="AA2654" i="30"/>
  <c r="AA2657" i="30"/>
  <c r="AA2675" i="30"/>
  <c r="AA2684" i="30"/>
  <c r="AA2714" i="30"/>
  <c r="AA2721" i="30"/>
  <c r="AA2729" i="30"/>
  <c r="AA2737" i="30"/>
  <c r="AA2745" i="30"/>
  <c r="AA2753" i="30"/>
  <c r="AA2761" i="30"/>
  <c r="AA2769" i="30"/>
  <c r="AA2777" i="30"/>
  <c r="AA2785" i="30"/>
  <c r="AA2793" i="30"/>
  <c r="AA2801" i="30"/>
  <c r="AA2809" i="30"/>
  <c r="AA2817" i="30"/>
  <c r="AA2825" i="30"/>
  <c r="AA2833" i="30"/>
  <c r="AA2841" i="30"/>
  <c r="AA2849" i="30"/>
  <c r="AA2857" i="30"/>
  <c r="AA2865" i="30"/>
  <c r="AA2873" i="30"/>
  <c r="AA2881" i="30"/>
  <c r="AA2889" i="30"/>
  <c r="AA2897" i="30"/>
  <c r="AA2905" i="30"/>
  <c r="AA2913" i="30"/>
  <c r="AA2921" i="30"/>
  <c r="AA2929" i="30"/>
  <c r="AA2937" i="30"/>
  <c r="AA2945" i="30"/>
  <c r="AA2953" i="30"/>
  <c r="AA2961" i="30"/>
  <c r="AA2969" i="30"/>
  <c r="AA2977" i="30"/>
  <c r="AA2985" i="30"/>
  <c r="AA2993" i="30"/>
  <c r="AA3001" i="30"/>
  <c r="AA2450" i="30"/>
  <c r="AA2514" i="30"/>
  <c r="AA2240" i="30"/>
  <c r="AA2389" i="30"/>
  <c r="AA2426" i="30"/>
  <c r="AA2490" i="30"/>
  <c r="AA2554" i="30"/>
  <c r="AA2610" i="30"/>
  <c r="AA2642" i="30"/>
  <c r="AA2682" i="30"/>
  <c r="AA2686" i="30"/>
  <c r="AA2705" i="30"/>
  <c r="AA2709" i="30"/>
  <c r="AA2720" i="30"/>
  <c r="AA2728" i="30"/>
  <c r="AA2736" i="30"/>
  <c r="AA2744" i="30"/>
  <c r="AA2752" i="30"/>
  <c r="AA2760" i="30"/>
  <c r="AA2768" i="30"/>
  <c r="AA2776" i="30"/>
  <c r="AA2784" i="30"/>
  <c r="AA2792" i="30"/>
  <c r="AA2800" i="30"/>
  <c r="AA2808" i="30"/>
  <c r="AA2816" i="30"/>
  <c r="AA2824" i="30"/>
  <c r="AA2832" i="30"/>
  <c r="AA2840" i="30"/>
  <c r="AA2848" i="30"/>
  <c r="AA2856" i="30"/>
  <c r="AA2864" i="30"/>
  <c r="AA2872" i="30"/>
  <c r="AA2880" i="30"/>
  <c r="AA2888" i="30"/>
  <c r="AA2896" i="30"/>
  <c r="AA2904" i="30"/>
  <c r="AA2912" i="30"/>
  <c r="AA2920" i="30"/>
  <c r="AA2928" i="30"/>
  <c r="AA2936" i="30"/>
  <c r="AA2944" i="30"/>
  <c r="AA2952" i="30"/>
  <c r="AA2960" i="30"/>
  <c r="AA2968" i="30"/>
  <c r="AA2976" i="30"/>
  <c r="AA2984" i="30"/>
  <c r="AA2992" i="30"/>
  <c r="AA3000" i="30"/>
  <c r="AA2176" i="30"/>
  <c r="AA2418" i="30"/>
  <c r="AA2482" i="30"/>
  <c r="AA2546" i="30"/>
  <c r="AA2606" i="30"/>
  <c r="AA2638" i="30"/>
  <c r="AA2658" i="30"/>
  <c r="AA2670" i="30"/>
  <c r="AA2673" i="30"/>
  <c r="AA2697" i="30"/>
  <c r="AA2699" i="30"/>
  <c r="AA2713" i="30"/>
  <c r="AA2719" i="30"/>
  <c r="AA2727" i="30"/>
  <c r="AA2735" i="30"/>
  <c r="AA2743" i="30"/>
  <c r="AA2751" i="30"/>
  <c r="AA2759" i="30"/>
  <c r="AA2767" i="30"/>
  <c r="AA2775" i="30"/>
  <c r="AA2783" i="30"/>
  <c r="AA2791" i="30"/>
  <c r="AA2799" i="30"/>
  <c r="AA2807" i="30"/>
  <c r="AA2815" i="30"/>
  <c r="AA2823" i="30"/>
  <c r="AA2831" i="30"/>
  <c r="AA2839" i="30"/>
  <c r="AA2847" i="30"/>
  <c r="AA2855" i="30"/>
  <c r="AA2863" i="30"/>
  <c r="AA2871" i="30"/>
  <c r="AA2879" i="30"/>
  <c r="AA2887" i="30"/>
  <c r="AA2895" i="30"/>
  <c r="AA2903" i="30"/>
  <c r="AA2911" i="30"/>
  <c r="AA2919" i="30"/>
  <c r="AA2927" i="30"/>
  <c r="AA2935" i="30"/>
  <c r="AA2943" i="30"/>
  <c r="AA2951" i="30"/>
  <c r="AA2959" i="30"/>
  <c r="AA2967" i="30"/>
  <c r="AA2975" i="30"/>
  <c r="AA2983" i="30"/>
  <c r="AA2991" i="30"/>
  <c r="AA2999" i="30"/>
  <c r="AA1973" i="30"/>
  <c r="AA2112" i="30"/>
  <c r="AA2410" i="30"/>
  <c r="AA2474" i="30"/>
  <c r="AA2538" i="30"/>
  <c r="AA2602" i="30"/>
  <c r="AA2634" i="30"/>
  <c r="AA2678" i="30"/>
  <c r="AA2690" i="30"/>
  <c r="AA2692" i="30"/>
  <c r="AA2704" i="30"/>
  <c r="AA2708" i="30"/>
  <c r="AA2718" i="30"/>
  <c r="AA2726" i="30"/>
  <c r="AA2734" i="30"/>
  <c r="AA2742" i="30"/>
  <c r="AA2750" i="30"/>
  <c r="AA2758" i="30"/>
  <c r="AA2766" i="30"/>
  <c r="AA2774" i="30"/>
  <c r="AA2782" i="30"/>
  <c r="AA2790" i="30"/>
  <c r="AA2798" i="30"/>
  <c r="AA2806" i="30"/>
  <c r="AA2814" i="30"/>
  <c r="AA2822" i="30"/>
  <c r="AA2830" i="30"/>
  <c r="AA2838" i="30"/>
  <c r="AA2846" i="30"/>
  <c r="AA2854" i="30"/>
  <c r="AA2862" i="30"/>
  <c r="AA2870" i="30"/>
  <c r="AA2878" i="30"/>
  <c r="AA2886" i="30"/>
  <c r="AA2894" i="30"/>
  <c r="AA2902" i="30"/>
  <c r="AA2910" i="30"/>
  <c r="AA2918" i="30"/>
  <c r="AA2926" i="30"/>
  <c r="AA2934" i="30"/>
  <c r="AA2942" i="30"/>
  <c r="AA2950" i="30"/>
  <c r="AA2958" i="30"/>
  <c r="AA2966" i="30"/>
  <c r="AA2974" i="30"/>
  <c r="AA2982" i="30"/>
  <c r="AA2990" i="30"/>
  <c r="AA2998" i="30"/>
  <c r="AA2380" i="30"/>
  <c r="AA2402" i="30"/>
  <c r="AA2466" i="30"/>
  <c r="AA2530" i="30"/>
  <c r="AA2594" i="30"/>
  <c r="AA2630" i="30"/>
  <c r="AA2683" i="30"/>
  <c r="AA2694" i="30"/>
  <c r="AA2712" i="30"/>
  <c r="AA2717" i="30"/>
  <c r="AA2725" i="30"/>
  <c r="AA2733" i="30"/>
  <c r="AA2741" i="30"/>
  <c r="AA2749" i="30"/>
  <c r="AA2757" i="30"/>
  <c r="AA2765" i="30"/>
  <c r="AA2773" i="30"/>
  <c r="AA2781" i="30"/>
  <c r="AA2789" i="30"/>
  <c r="AA2797" i="30"/>
  <c r="AA2805" i="30"/>
  <c r="AA2813" i="30"/>
  <c r="AA2821" i="30"/>
  <c r="AA2829" i="30"/>
  <c r="AA2837" i="30"/>
  <c r="AA2845" i="30"/>
  <c r="AA2853" i="30"/>
  <c r="AA2861" i="30"/>
  <c r="AA2869" i="30"/>
  <c r="AA2877" i="30"/>
  <c r="AA2885" i="30"/>
  <c r="AA2893" i="30"/>
  <c r="AA2901" i="30"/>
  <c r="AA2909" i="30"/>
  <c r="AA2917" i="30"/>
  <c r="AA2925" i="30"/>
  <c r="AA2933" i="30"/>
  <c r="AA2941" i="30"/>
  <c r="AA2949" i="30"/>
  <c r="AA2957" i="30"/>
  <c r="AA2965" i="30"/>
  <c r="AA2973" i="30"/>
  <c r="AA2981" i="30"/>
  <c r="AA2989" i="30"/>
  <c r="AA2997" i="30"/>
  <c r="AA2" i="30"/>
  <c r="AA2578" i="30"/>
  <c r="AA2622" i="30"/>
  <c r="AA2681" i="30"/>
  <c r="AA2344" i="30"/>
  <c r="AA2394" i="30"/>
  <c r="AA2458" i="30"/>
  <c r="AA2522" i="30"/>
  <c r="AA2586" i="30"/>
  <c r="AA2626" i="30"/>
  <c r="AA2662" i="30"/>
  <c r="AA2665" i="30"/>
  <c r="AA2674" i="30"/>
  <c r="AA2707" i="30"/>
  <c r="AA2716" i="30"/>
  <c r="AA2724" i="30"/>
  <c r="AA2732" i="30"/>
  <c r="AA2740" i="30"/>
  <c r="AA2748" i="30"/>
  <c r="AA2756" i="30"/>
  <c r="AA2764" i="30"/>
  <c r="AA2772" i="30"/>
  <c r="AA2780" i="30"/>
  <c r="AA2788" i="30"/>
  <c r="AA2796" i="30"/>
  <c r="AA2804" i="30"/>
  <c r="AA2812" i="30"/>
  <c r="AA2820" i="30"/>
  <c r="AA2828" i="30"/>
  <c r="AA2836" i="30"/>
  <c r="AA2844" i="30"/>
  <c r="AA2852" i="30"/>
  <c r="AA2860" i="30"/>
  <c r="AA2868" i="30"/>
  <c r="AA2876" i="30"/>
  <c r="AA2884" i="30"/>
  <c r="AA2892" i="30"/>
  <c r="AA2900" i="30"/>
  <c r="AA2908" i="30"/>
  <c r="AA2916" i="30"/>
  <c r="AA2924" i="30"/>
  <c r="AA2932" i="30"/>
  <c r="AA2940" i="30"/>
  <c r="AA2948" i="30"/>
  <c r="AA2956" i="30"/>
  <c r="AA2964" i="30"/>
  <c r="AA2972" i="30"/>
  <c r="AA2980" i="30"/>
  <c r="AA2988" i="30"/>
  <c r="AA2996" i="30"/>
  <c r="AA2280" i="30"/>
  <c r="AA2442" i="30"/>
  <c r="AA2506" i="30"/>
  <c r="AA2570" i="30"/>
  <c r="AA2618" i="30"/>
  <c r="AA2650" i="30"/>
  <c r="AA2666" i="30"/>
  <c r="AA2689" i="30"/>
  <c r="AA2691" i="30"/>
  <c r="AA2702" i="30"/>
  <c r="AA2706" i="30"/>
  <c r="AA2710" i="30"/>
  <c r="AA2722" i="30"/>
  <c r="AA2730" i="30"/>
  <c r="AA2738" i="30"/>
  <c r="AA2746" i="30"/>
  <c r="AA2754" i="30"/>
  <c r="AA2762" i="30"/>
  <c r="AA2770" i="30"/>
  <c r="AA2778" i="30"/>
  <c r="AA2786" i="30"/>
  <c r="AA2794" i="30"/>
  <c r="AA2802" i="30"/>
  <c r="AA2810" i="30"/>
  <c r="AA2818" i="30"/>
  <c r="AA2826" i="30"/>
  <c r="AA2834" i="30"/>
  <c r="AA2842" i="30"/>
  <c r="AA2850" i="30"/>
  <c r="AA2858" i="30"/>
  <c r="AA2866" i="30"/>
  <c r="AA2874" i="30"/>
  <c r="AA2882" i="30"/>
  <c r="AA2890" i="30"/>
  <c r="AA2898" i="30"/>
  <c r="AA2906" i="30"/>
  <c r="AA2914" i="30"/>
  <c r="AA2922" i="30"/>
  <c r="AA2930" i="30"/>
  <c r="AA2938" i="30"/>
  <c r="AA2946" i="30"/>
  <c r="AA2954" i="30"/>
  <c r="AA2962" i="30"/>
  <c r="AA2970" i="30"/>
  <c r="AA2978" i="30"/>
  <c r="AA2986" i="30"/>
  <c r="AA2994" i="30"/>
  <c r="AA3002" i="30"/>
  <c r="AA2312" i="30"/>
  <c r="AA2698" i="30"/>
  <c r="AA2747" i="30"/>
  <c r="AA2811" i="30"/>
  <c r="AA2875" i="30"/>
  <c r="AA2939" i="30"/>
  <c r="AA2883" i="30"/>
  <c r="AA2700" i="30"/>
  <c r="AA2739" i="30"/>
  <c r="AA2803" i="30"/>
  <c r="AA2867" i="30"/>
  <c r="AA2931" i="30"/>
  <c r="AA2995" i="30"/>
  <c r="AA2731" i="30"/>
  <c r="AA2795" i="30"/>
  <c r="AA2859" i="30"/>
  <c r="AA2923" i="30"/>
  <c r="AA2987" i="30"/>
  <c r="AA2723" i="30"/>
  <c r="AA2787" i="30"/>
  <c r="AA2851" i="30"/>
  <c r="AA2915" i="30"/>
  <c r="AA2979" i="30"/>
  <c r="AA2755" i="30"/>
  <c r="AA2715" i="30"/>
  <c r="AA2779" i="30"/>
  <c r="AA2843" i="30"/>
  <c r="AA2907" i="30"/>
  <c r="AA2971" i="30"/>
  <c r="AA2771" i="30"/>
  <c r="AA2835" i="30"/>
  <c r="AA2899" i="30"/>
  <c r="AA2963" i="30"/>
  <c r="AA2819" i="30"/>
  <c r="AA2763" i="30"/>
  <c r="AA2827" i="30"/>
  <c r="AA2891" i="30"/>
  <c r="AA2955" i="30"/>
  <c r="AA2947" i="30"/>
  <c r="P40" i="30"/>
  <c r="Q40" i="30" s="1"/>
  <c r="R40" i="30" s="1"/>
  <c r="S40" i="30" s="1"/>
  <c r="P41" i="30"/>
  <c r="Q41" i="30" s="1"/>
  <c r="R41" i="30" s="1"/>
  <c r="S41" i="30" s="1"/>
  <c r="Q42" i="30"/>
  <c r="R42" i="30" s="1"/>
  <c r="S42" i="30" s="1"/>
  <c r="Q37" i="30"/>
  <c r="R37" i="30" s="1"/>
  <c r="S37" i="30" s="1"/>
  <c r="Q39" i="30"/>
  <c r="R39" i="30" s="1"/>
  <c r="S39" i="30" s="1"/>
  <c r="Q38" i="30"/>
  <c r="R38" i="30" s="1"/>
  <c r="S38" i="30" s="1"/>
  <c r="J4" i="26"/>
  <c r="K4" i="26" s="1"/>
  <c r="L4" i="26" s="1"/>
  <c r="M4" i="26" s="1"/>
  <c r="J13" i="26"/>
  <c r="K13" i="26" s="1"/>
  <c r="L13" i="26" s="1"/>
  <c r="M13" i="26" s="1"/>
  <c r="J8" i="26"/>
  <c r="K8" i="26" s="1"/>
  <c r="L8" i="26" s="1"/>
  <c r="M8" i="26" s="1"/>
  <c r="J3" i="26"/>
  <c r="K3" i="26" s="1"/>
  <c r="L3" i="26" s="1"/>
  <c r="I15" i="24"/>
  <c r="J15" i="24" s="1"/>
  <c r="B25" i="20"/>
  <c r="B26" i="20"/>
  <c r="H248" i="24"/>
  <c r="I248" i="24" s="1"/>
  <c r="J248" i="24" s="1"/>
  <c r="L248" i="24" s="1"/>
  <c r="H244" i="24"/>
  <c r="I244" i="24" s="1"/>
  <c r="J244" i="24" s="1"/>
  <c r="L244" i="24" s="1"/>
  <c r="H240" i="24"/>
  <c r="I240" i="24" s="1"/>
  <c r="J240" i="24" s="1"/>
  <c r="L240" i="24" s="1"/>
  <c r="H236" i="24"/>
  <c r="I236" i="24" s="1"/>
  <c r="J236" i="24" s="1"/>
  <c r="L236" i="24" s="1"/>
  <c r="H232" i="24"/>
  <c r="I232" i="24" s="1"/>
  <c r="J232" i="24" s="1"/>
  <c r="L232" i="24" s="1"/>
  <c r="H228" i="24"/>
  <c r="I228" i="24" s="1"/>
  <c r="J228" i="24" s="1"/>
  <c r="L228" i="24" s="1"/>
  <c r="H224" i="24"/>
  <c r="I224" i="24" s="1"/>
  <c r="J224" i="24" s="1"/>
  <c r="L224" i="24" s="1"/>
  <c r="H220" i="24"/>
  <c r="I220" i="24" s="1"/>
  <c r="J220" i="24" s="1"/>
  <c r="L220" i="24" s="1"/>
  <c r="H216" i="24"/>
  <c r="I216" i="24" s="1"/>
  <c r="J216" i="24" s="1"/>
  <c r="L216" i="24" s="1"/>
  <c r="H212" i="24"/>
  <c r="I212" i="24" s="1"/>
  <c r="J212" i="24" s="1"/>
  <c r="L212" i="24" s="1"/>
  <c r="H208" i="24"/>
  <c r="I208" i="24" s="1"/>
  <c r="J208" i="24" s="1"/>
  <c r="L208" i="24" s="1"/>
  <c r="H204" i="24"/>
  <c r="I204" i="24" s="1"/>
  <c r="J204" i="24" s="1"/>
  <c r="L204" i="24" s="1"/>
  <c r="H200" i="24"/>
  <c r="I200" i="24" s="1"/>
  <c r="J200" i="24" s="1"/>
  <c r="L200" i="24" s="1"/>
  <c r="H196" i="24"/>
  <c r="I196" i="24" s="1"/>
  <c r="J196" i="24" s="1"/>
  <c r="L196" i="24" s="1"/>
  <c r="H192" i="24"/>
  <c r="I192" i="24" s="1"/>
  <c r="J192" i="24" s="1"/>
  <c r="L192" i="24" s="1"/>
  <c r="H188" i="24"/>
  <c r="I188" i="24" s="1"/>
  <c r="J188" i="24" s="1"/>
  <c r="L188" i="24" s="1"/>
  <c r="H184" i="24"/>
  <c r="I184" i="24" s="1"/>
  <c r="J184" i="24" s="1"/>
  <c r="L184" i="24" s="1"/>
  <c r="H180" i="24"/>
  <c r="I180" i="24" s="1"/>
  <c r="J180" i="24" s="1"/>
  <c r="L180" i="24" s="1"/>
  <c r="H176" i="24"/>
  <c r="I176" i="24" s="1"/>
  <c r="J176" i="24" s="1"/>
  <c r="L176" i="24" s="1"/>
  <c r="H172" i="24"/>
  <c r="I172" i="24" s="1"/>
  <c r="J172" i="24" s="1"/>
  <c r="L172" i="24" s="1"/>
  <c r="H168" i="24"/>
  <c r="I168" i="24" s="1"/>
  <c r="J168" i="24" s="1"/>
  <c r="L168" i="24" s="1"/>
  <c r="H164" i="24"/>
  <c r="I164" i="24" s="1"/>
  <c r="J164" i="24" s="1"/>
  <c r="L164" i="24" s="1"/>
  <c r="H160" i="24"/>
  <c r="I160" i="24" s="1"/>
  <c r="J160" i="24" s="1"/>
  <c r="L160" i="24" s="1"/>
  <c r="H156" i="24"/>
  <c r="I156" i="24" s="1"/>
  <c r="J156" i="24" s="1"/>
  <c r="L156" i="24" s="1"/>
  <c r="H152" i="24"/>
  <c r="I152" i="24" s="1"/>
  <c r="J152" i="24" s="1"/>
  <c r="L152" i="24" s="1"/>
  <c r="H148" i="24"/>
  <c r="I148" i="24" s="1"/>
  <c r="J148" i="24" s="1"/>
  <c r="L148" i="24" s="1"/>
  <c r="H144" i="24"/>
  <c r="I144" i="24" s="1"/>
  <c r="J144" i="24" s="1"/>
  <c r="L144" i="24" s="1"/>
  <c r="H140" i="24"/>
  <c r="I140" i="24" s="1"/>
  <c r="J140" i="24" s="1"/>
  <c r="L140" i="24" s="1"/>
  <c r="H136" i="24"/>
  <c r="I136" i="24" s="1"/>
  <c r="J136" i="24" s="1"/>
  <c r="L136" i="24" s="1"/>
  <c r="H132" i="24"/>
  <c r="I132" i="24" s="1"/>
  <c r="J132" i="24" s="1"/>
  <c r="L132" i="24" s="1"/>
  <c r="H128" i="24"/>
  <c r="I128" i="24" s="1"/>
  <c r="J128" i="24" s="1"/>
  <c r="L128" i="24" s="1"/>
  <c r="H124" i="24"/>
  <c r="I124" i="24" s="1"/>
  <c r="J124" i="24" s="1"/>
  <c r="L124" i="24" s="1"/>
  <c r="H120" i="24"/>
  <c r="I120" i="24" s="1"/>
  <c r="J120" i="24" s="1"/>
  <c r="L120" i="24" s="1"/>
  <c r="H116" i="24"/>
  <c r="I116" i="24" s="1"/>
  <c r="J116" i="24" s="1"/>
  <c r="L116" i="24" s="1"/>
  <c r="H112" i="24"/>
  <c r="I112" i="24" s="1"/>
  <c r="J112" i="24" s="1"/>
  <c r="L112" i="24" s="1"/>
  <c r="H108" i="24"/>
  <c r="I108" i="24" s="1"/>
  <c r="J108" i="24" s="1"/>
  <c r="L108" i="24" s="1"/>
  <c r="H104" i="24"/>
  <c r="I104" i="24" s="1"/>
  <c r="J104" i="24" s="1"/>
  <c r="L104" i="24" s="1"/>
  <c r="H100" i="24"/>
  <c r="I100" i="24" s="1"/>
  <c r="J100" i="24" s="1"/>
  <c r="L100" i="24" s="1"/>
  <c r="H252" i="24"/>
  <c r="I252" i="24" s="1"/>
  <c r="J252" i="24" s="1"/>
  <c r="L252" i="24" s="1"/>
  <c r="H249" i="24"/>
  <c r="I249" i="24" s="1"/>
  <c r="J249" i="24" s="1"/>
  <c r="L249" i="24" s="1"/>
  <c r="H245" i="24"/>
  <c r="I245" i="24" s="1"/>
  <c r="J245" i="24" s="1"/>
  <c r="L245" i="24" s="1"/>
  <c r="H241" i="24"/>
  <c r="I241" i="24" s="1"/>
  <c r="J241" i="24" s="1"/>
  <c r="L241" i="24" s="1"/>
  <c r="H237" i="24"/>
  <c r="H233" i="24"/>
  <c r="I233" i="24" s="1"/>
  <c r="J233" i="24" s="1"/>
  <c r="L233" i="24" s="1"/>
  <c r="H229" i="24"/>
  <c r="H225" i="24"/>
  <c r="H221" i="24"/>
  <c r="I221" i="24" s="1"/>
  <c r="J221" i="24" s="1"/>
  <c r="L221" i="24" s="1"/>
  <c r="H217" i="24"/>
  <c r="I217" i="24" s="1"/>
  <c r="J217" i="24" s="1"/>
  <c r="L217" i="24" s="1"/>
  <c r="H213" i="24"/>
  <c r="I213" i="24" s="1"/>
  <c r="J213" i="24" s="1"/>
  <c r="L213" i="24" s="1"/>
  <c r="H209" i="24"/>
  <c r="I209" i="24" s="1"/>
  <c r="J209" i="24" s="1"/>
  <c r="L209" i="24" s="1"/>
  <c r="H205" i="24"/>
  <c r="H201" i="24"/>
  <c r="I201" i="24" s="1"/>
  <c r="J201" i="24" s="1"/>
  <c r="L201" i="24" s="1"/>
  <c r="H197" i="24"/>
  <c r="I197" i="24" s="1"/>
  <c r="J197" i="24" s="1"/>
  <c r="L197" i="24" s="1"/>
  <c r="H193" i="24"/>
  <c r="H189" i="24"/>
  <c r="I189" i="24" s="1"/>
  <c r="J189" i="24" s="1"/>
  <c r="L189" i="24" s="1"/>
  <c r="H185" i="24"/>
  <c r="I185" i="24" s="1"/>
  <c r="J185" i="24" s="1"/>
  <c r="L185" i="24" s="1"/>
  <c r="H181" i="24"/>
  <c r="I181" i="24" s="1"/>
  <c r="J181" i="24" s="1"/>
  <c r="L181" i="24" s="1"/>
  <c r="H177" i="24"/>
  <c r="I177" i="24" s="1"/>
  <c r="J177" i="24" s="1"/>
  <c r="L177" i="24" s="1"/>
  <c r="H173" i="24"/>
  <c r="I173" i="24" s="1"/>
  <c r="J173" i="24" s="1"/>
  <c r="L173" i="24" s="1"/>
  <c r="H169" i="24"/>
  <c r="I169" i="24" s="1"/>
  <c r="J169" i="24" s="1"/>
  <c r="L169" i="24" s="1"/>
  <c r="H165" i="24"/>
  <c r="I165" i="24" s="1"/>
  <c r="J165" i="24" s="1"/>
  <c r="L165" i="24" s="1"/>
  <c r="H161" i="24"/>
  <c r="I161" i="24" s="1"/>
  <c r="J161" i="24" s="1"/>
  <c r="L161" i="24" s="1"/>
  <c r="H157" i="24"/>
  <c r="I157" i="24" s="1"/>
  <c r="J157" i="24" s="1"/>
  <c r="L157" i="24" s="1"/>
  <c r="H153" i="24"/>
  <c r="I153" i="24" s="1"/>
  <c r="J153" i="24" s="1"/>
  <c r="L153" i="24" s="1"/>
  <c r="H149" i="24"/>
  <c r="I149" i="24" s="1"/>
  <c r="J149" i="24" s="1"/>
  <c r="L149" i="24" s="1"/>
  <c r="H250" i="24"/>
  <c r="I250" i="24" s="1"/>
  <c r="J250" i="24" s="1"/>
  <c r="L250" i="24" s="1"/>
  <c r="H246" i="24"/>
  <c r="I246" i="24" s="1"/>
  <c r="J246" i="24" s="1"/>
  <c r="L246" i="24" s="1"/>
  <c r="H242" i="24"/>
  <c r="I242" i="24" s="1"/>
  <c r="J242" i="24" s="1"/>
  <c r="L242" i="24" s="1"/>
  <c r="H238" i="24"/>
  <c r="I238" i="24" s="1"/>
  <c r="J238" i="24" s="1"/>
  <c r="L238" i="24" s="1"/>
  <c r="H234" i="24"/>
  <c r="I234" i="24" s="1"/>
  <c r="J234" i="24" s="1"/>
  <c r="L234" i="24" s="1"/>
  <c r="H230" i="24"/>
  <c r="I230" i="24" s="1"/>
  <c r="J230" i="24" s="1"/>
  <c r="L230" i="24" s="1"/>
  <c r="H226" i="24"/>
  <c r="I226" i="24" s="1"/>
  <c r="J226" i="24" s="1"/>
  <c r="L226" i="24" s="1"/>
  <c r="H222" i="24"/>
  <c r="I222" i="24" s="1"/>
  <c r="J222" i="24" s="1"/>
  <c r="L222" i="24" s="1"/>
  <c r="H218" i="24"/>
  <c r="I218" i="24" s="1"/>
  <c r="J218" i="24" s="1"/>
  <c r="L218" i="24" s="1"/>
  <c r="H214" i="24"/>
  <c r="I214" i="24" s="1"/>
  <c r="J214" i="24" s="1"/>
  <c r="L214" i="24" s="1"/>
  <c r="H210" i="24"/>
  <c r="I210" i="24" s="1"/>
  <c r="J210" i="24" s="1"/>
  <c r="L210" i="24" s="1"/>
  <c r="H206" i="24"/>
  <c r="I206" i="24" s="1"/>
  <c r="J206" i="24" s="1"/>
  <c r="L206" i="24" s="1"/>
  <c r="H202" i="24"/>
  <c r="I202" i="24" s="1"/>
  <c r="J202" i="24" s="1"/>
  <c r="L202" i="24" s="1"/>
  <c r="H198" i="24"/>
  <c r="I198" i="24" s="1"/>
  <c r="J198" i="24" s="1"/>
  <c r="L198" i="24" s="1"/>
  <c r="H194" i="24"/>
  <c r="I194" i="24" s="1"/>
  <c r="J194" i="24" s="1"/>
  <c r="L194" i="24" s="1"/>
  <c r="H190" i="24"/>
  <c r="I190" i="24" s="1"/>
  <c r="J190" i="24" s="1"/>
  <c r="L190" i="24" s="1"/>
  <c r="H186" i="24"/>
  <c r="I186" i="24" s="1"/>
  <c r="J186" i="24" s="1"/>
  <c r="L186" i="24" s="1"/>
  <c r="H182" i="24"/>
  <c r="I182" i="24" s="1"/>
  <c r="J182" i="24" s="1"/>
  <c r="L182" i="24" s="1"/>
  <c r="H178" i="24"/>
  <c r="I178" i="24" s="1"/>
  <c r="J178" i="24" s="1"/>
  <c r="L178" i="24" s="1"/>
  <c r="H174" i="24"/>
  <c r="I174" i="24" s="1"/>
  <c r="J174" i="24" s="1"/>
  <c r="L174" i="24" s="1"/>
  <c r="H170" i="24"/>
  <c r="I170" i="24" s="1"/>
  <c r="J170" i="24" s="1"/>
  <c r="L170" i="24" s="1"/>
  <c r="H166" i="24"/>
  <c r="I166" i="24" s="1"/>
  <c r="J166" i="24" s="1"/>
  <c r="L166" i="24" s="1"/>
  <c r="H162" i="24"/>
  <c r="I162" i="24" s="1"/>
  <c r="J162" i="24" s="1"/>
  <c r="L162" i="24" s="1"/>
  <c r="H158" i="24"/>
  <c r="I158" i="24" s="1"/>
  <c r="J158" i="24" s="1"/>
  <c r="L158" i="24" s="1"/>
  <c r="H154" i="24"/>
  <c r="I154" i="24" s="1"/>
  <c r="J154" i="24" s="1"/>
  <c r="L154" i="24" s="1"/>
  <c r="H150" i="24"/>
  <c r="I150" i="24" s="1"/>
  <c r="J150" i="24" s="1"/>
  <c r="L150" i="24" s="1"/>
  <c r="H146" i="24"/>
  <c r="I146" i="24" s="1"/>
  <c r="J146" i="24" s="1"/>
  <c r="L146" i="24" s="1"/>
  <c r="H142" i="24"/>
  <c r="I142" i="24" s="1"/>
  <c r="J142" i="24" s="1"/>
  <c r="L142" i="24" s="1"/>
  <c r="H138" i="24"/>
  <c r="I138" i="24" s="1"/>
  <c r="J138" i="24" s="1"/>
  <c r="L138" i="24" s="1"/>
  <c r="H134" i="24"/>
  <c r="I134" i="24" s="1"/>
  <c r="J134" i="24" s="1"/>
  <c r="L134" i="24" s="1"/>
  <c r="H130" i="24"/>
  <c r="I130" i="24" s="1"/>
  <c r="J130" i="24" s="1"/>
  <c r="L130" i="24" s="1"/>
  <c r="H126" i="24"/>
  <c r="I126" i="24" s="1"/>
  <c r="J126" i="24" s="1"/>
  <c r="L126" i="24" s="1"/>
  <c r="H122" i="24"/>
  <c r="I122" i="24" s="1"/>
  <c r="J122" i="24" s="1"/>
  <c r="L122" i="24" s="1"/>
  <c r="H118" i="24"/>
  <c r="I118" i="24" s="1"/>
  <c r="J118" i="24" s="1"/>
  <c r="L118" i="24" s="1"/>
  <c r="H114" i="24"/>
  <c r="I114" i="24" s="1"/>
  <c r="J114" i="24" s="1"/>
  <c r="L114" i="24" s="1"/>
  <c r="H110" i="24"/>
  <c r="I110" i="24" s="1"/>
  <c r="J110" i="24" s="1"/>
  <c r="L110" i="24" s="1"/>
  <c r="H251" i="24"/>
  <c r="H247" i="24"/>
  <c r="I247" i="24" s="1"/>
  <c r="J247" i="24" s="1"/>
  <c r="L247" i="24" s="1"/>
  <c r="H243" i="24"/>
  <c r="I243" i="24" s="1"/>
  <c r="J243" i="24" s="1"/>
  <c r="L243" i="24" s="1"/>
  <c r="H239" i="24"/>
  <c r="I239" i="24" s="1"/>
  <c r="J239" i="24" s="1"/>
  <c r="L239" i="24" s="1"/>
  <c r="H235" i="24"/>
  <c r="I235" i="24" s="1"/>
  <c r="J235" i="24" s="1"/>
  <c r="L235" i="24" s="1"/>
  <c r="H231" i="24"/>
  <c r="I231" i="24" s="1"/>
  <c r="J231" i="24" s="1"/>
  <c r="L231" i="24" s="1"/>
  <c r="H227" i="24"/>
  <c r="I227" i="24" s="1"/>
  <c r="J227" i="24" s="1"/>
  <c r="L227" i="24" s="1"/>
  <c r="H223" i="24"/>
  <c r="I223" i="24" s="1"/>
  <c r="J223" i="24" s="1"/>
  <c r="L223" i="24" s="1"/>
  <c r="H219" i="24"/>
  <c r="I219" i="24" s="1"/>
  <c r="J219" i="24" s="1"/>
  <c r="L219" i="24" s="1"/>
  <c r="H215" i="24"/>
  <c r="I215" i="24" s="1"/>
  <c r="J215" i="24" s="1"/>
  <c r="L215" i="24" s="1"/>
  <c r="H211" i="24"/>
  <c r="I211" i="24" s="1"/>
  <c r="J211" i="24" s="1"/>
  <c r="L211" i="24" s="1"/>
  <c r="H207" i="24"/>
  <c r="I207" i="24" s="1"/>
  <c r="J207" i="24" s="1"/>
  <c r="L207" i="24" s="1"/>
  <c r="H203" i="24"/>
  <c r="I203" i="24" s="1"/>
  <c r="J203" i="24" s="1"/>
  <c r="L203" i="24" s="1"/>
  <c r="H199" i="24"/>
  <c r="I199" i="24" s="1"/>
  <c r="J199" i="24" s="1"/>
  <c r="L199" i="24" s="1"/>
  <c r="H195" i="24"/>
  <c r="I195" i="24" s="1"/>
  <c r="J195" i="24" s="1"/>
  <c r="L195" i="24" s="1"/>
  <c r="H191" i="24"/>
  <c r="H187" i="24"/>
  <c r="I187" i="24" s="1"/>
  <c r="J187" i="24" s="1"/>
  <c r="L187" i="24" s="1"/>
  <c r="H183" i="24"/>
  <c r="I183" i="24" s="1"/>
  <c r="J183" i="24" s="1"/>
  <c r="L183" i="24" s="1"/>
  <c r="H179" i="24"/>
  <c r="I179" i="24" s="1"/>
  <c r="J179" i="24" s="1"/>
  <c r="L179" i="24" s="1"/>
  <c r="H175" i="24"/>
  <c r="I175" i="24" s="1"/>
  <c r="J175" i="24" s="1"/>
  <c r="L175" i="24" s="1"/>
  <c r="H171" i="24"/>
  <c r="I171" i="24" s="1"/>
  <c r="J171" i="24" s="1"/>
  <c r="L171" i="24" s="1"/>
  <c r="H167" i="24"/>
  <c r="I167" i="24" s="1"/>
  <c r="J167" i="24" s="1"/>
  <c r="L167" i="24" s="1"/>
  <c r="H163" i="24"/>
  <c r="I163" i="24" s="1"/>
  <c r="J163" i="24" s="1"/>
  <c r="L163" i="24" s="1"/>
  <c r="H159" i="24"/>
  <c r="I159" i="24" s="1"/>
  <c r="J159" i="24" s="1"/>
  <c r="L159" i="24" s="1"/>
  <c r="H155" i="24"/>
  <c r="H151" i="24"/>
  <c r="I151" i="24" s="1"/>
  <c r="J151" i="24" s="1"/>
  <c r="L151" i="24" s="1"/>
  <c r="H145" i="24"/>
  <c r="I145" i="24" s="1"/>
  <c r="J145" i="24" s="1"/>
  <c r="L145" i="24" s="1"/>
  <c r="H129" i="24"/>
  <c r="I129" i="24" s="1"/>
  <c r="J129" i="24" s="1"/>
  <c r="L129" i="24" s="1"/>
  <c r="H117" i="24"/>
  <c r="I117" i="24" s="1"/>
  <c r="J117" i="24" s="1"/>
  <c r="L117" i="24" s="1"/>
  <c r="H95" i="24"/>
  <c r="I95" i="24" s="1"/>
  <c r="J95" i="24" s="1"/>
  <c r="L95" i="24" s="1"/>
  <c r="H91" i="24"/>
  <c r="I91" i="24" s="1"/>
  <c r="J91" i="24" s="1"/>
  <c r="L91" i="24" s="1"/>
  <c r="H87" i="24"/>
  <c r="I87" i="24" s="1"/>
  <c r="J87" i="24" s="1"/>
  <c r="L87" i="24" s="1"/>
  <c r="H83" i="24"/>
  <c r="I83" i="24" s="1"/>
  <c r="J83" i="24" s="1"/>
  <c r="L83" i="24" s="1"/>
  <c r="H79" i="24"/>
  <c r="I79" i="24" s="1"/>
  <c r="J79" i="24" s="1"/>
  <c r="L79" i="24" s="1"/>
  <c r="H75" i="24"/>
  <c r="I75" i="24" s="1"/>
  <c r="J75" i="24" s="1"/>
  <c r="L75" i="24" s="1"/>
  <c r="H71" i="24"/>
  <c r="I71" i="24" s="1"/>
  <c r="J71" i="24" s="1"/>
  <c r="L71" i="24" s="1"/>
  <c r="H67" i="24"/>
  <c r="I67" i="24" s="1"/>
  <c r="J67" i="24" s="1"/>
  <c r="L67" i="24" s="1"/>
  <c r="H63" i="24"/>
  <c r="I63" i="24" s="1"/>
  <c r="J63" i="24" s="1"/>
  <c r="L63" i="24" s="1"/>
  <c r="H59" i="24"/>
  <c r="I59" i="24" s="1"/>
  <c r="J59" i="24" s="1"/>
  <c r="L59" i="24" s="1"/>
  <c r="H55" i="24"/>
  <c r="I55" i="24" s="1"/>
  <c r="J55" i="24" s="1"/>
  <c r="L55" i="24" s="1"/>
  <c r="H51" i="24"/>
  <c r="I51" i="24" s="1"/>
  <c r="J51" i="24" s="1"/>
  <c r="L51" i="24" s="1"/>
  <c r="H47" i="24"/>
  <c r="I47" i="24" s="1"/>
  <c r="J47" i="24" s="1"/>
  <c r="L47" i="24" s="1"/>
  <c r="H43" i="24"/>
  <c r="I43" i="24" s="1"/>
  <c r="J43" i="24" s="1"/>
  <c r="L43" i="24" s="1"/>
  <c r="H39" i="24"/>
  <c r="I39" i="24" s="1"/>
  <c r="J39" i="24" s="1"/>
  <c r="L39" i="24" s="1"/>
  <c r="H35" i="24"/>
  <c r="I35" i="24" s="1"/>
  <c r="J35" i="24" s="1"/>
  <c r="L35" i="24" s="1"/>
  <c r="H31" i="24"/>
  <c r="I31" i="24" s="1"/>
  <c r="J31" i="24" s="1"/>
  <c r="L31" i="24" s="1"/>
  <c r="H27" i="24"/>
  <c r="I27" i="24" s="1"/>
  <c r="J27" i="24" s="1"/>
  <c r="L27" i="24" s="1"/>
  <c r="H23" i="24"/>
  <c r="I23" i="24" s="1"/>
  <c r="J23" i="24" s="1"/>
  <c r="L23" i="24" s="1"/>
  <c r="H131" i="24"/>
  <c r="I131" i="24" s="1"/>
  <c r="J131" i="24" s="1"/>
  <c r="L131" i="24" s="1"/>
  <c r="H115" i="24"/>
  <c r="I115" i="24" s="1"/>
  <c r="J115" i="24" s="1"/>
  <c r="L115" i="24" s="1"/>
  <c r="H105" i="24"/>
  <c r="I105" i="24" s="1"/>
  <c r="J105" i="24" s="1"/>
  <c r="L105" i="24" s="1"/>
  <c r="H102" i="24"/>
  <c r="I102" i="24" s="1"/>
  <c r="J102" i="24" s="1"/>
  <c r="L102" i="24" s="1"/>
  <c r="H99" i="24"/>
  <c r="I99" i="24" s="1"/>
  <c r="J99" i="24" s="1"/>
  <c r="L99" i="24" s="1"/>
  <c r="H147" i="24"/>
  <c r="I147" i="24" s="1"/>
  <c r="J147" i="24" s="1"/>
  <c r="L147" i="24" s="1"/>
  <c r="H133" i="24"/>
  <c r="I133" i="24" s="1"/>
  <c r="J133" i="24" s="1"/>
  <c r="L133" i="24" s="1"/>
  <c r="H113" i="24"/>
  <c r="I113" i="24" s="1"/>
  <c r="J113" i="24" s="1"/>
  <c r="L113" i="24" s="1"/>
  <c r="H96" i="24"/>
  <c r="I96" i="24" s="1"/>
  <c r="J96" i="24" s="1"/>
  <c r="L96" i="24" s="1"/>
  <c r="H92" i="24"/>
  <c r="I92" i="24" s="1"/>
  <c r="J92" i="24" s="1"/>
  <c r="L92" i="24" s="1"/>
  <c r="H88" i="24"/>
  <c r="I88" i="24" s="1"/>
  <c r="J88" i="24" s="1"/>
  <c r="L88" i="24" s="1"/>
  <c r="H84" i="24"/>
  <c r="I84" i="24" s="1"/>
  <c r="J84" i="24" s="1"/>
  <c r="L84" i="24" s="1"/>
  <c r="H80" i="24"/>
  <c r="I80" i="24" s="1"/>
  <c r="J80" i="24" s="1"/>
  <c r="L80" i="24" s="1"/>
  <c r="H76" i="24"/>
  <c r="I76" i="24" s="1"/>
  <c r="J76" i="24" s="1"/>
  <c r="L76" i="24" s="1"/>
  <c r="H72" i="24"/>
  <c r="I72" i="24" s="1"/>
  <c r="J72" i="24" s="1"/>
  <c r="L72" i="24" s="1"/>
  <c r="H68" i="24"/>
  <c r="I68" i="24" s="1"/>
  <c r="J68" i="24" s="1"/>
  <c r="L68" i="24" s="1"/>
  <c r="H64" i="24"/>
  <c r="I64" i="24" s="1"/>
  <c r="J64" i="24" s="1"/>
  <c r="L64" i="24" s="1"/>
  <c r="H60" i="24"/>
  <c r="I60" i="24" s="1"/>
  <c r="J60" i="24" s="1"/>
  <c r="L60" i="24" s="1"/>
  <c r="H56" i="24"/>
  <c r="I56" i="24" s="1"/>
  <c r="J56" i="24" s="1"/>
  <c r="L56" i="24" s="1"/>
  <c r="H52" i="24"/>
  <c r="I52" i="24" s="1"/>
  <c r="J52" i="24" s="1"/>
  <c r="L52" i="24" s="1"/>
  <c r="H48" i="24"/>
  <c r="I48" i="24" s="1"/>
  <c r="J48" i="24" s="1"/>
  <c r="L48" i="24" s="1"/>
  <c r="H44" i="24"/>
  <c r="I44" i="24" s="1"/>
  <c r="J44" i="24" s="1"/>
  <c r="L44" i="24" s="1"/>
  <c r="H40" i="24"/>
  <c r="I40" i="24" s="1"/>
  <c r="J40" i="24" s="1"/>
  <c r="L40" i="24" s="1"/>
  <c r="H36" i="24"/>
  <c r="I36" i="24" s="1"/>
  <c r="J36" i="24" s="1"/>
  <c r="L36" i="24" s="1"/>
  <c r="H32" i="24"/>
  <c r="I32" i="24" s="1"/>
  <c r="J32" i="24" s="1"/>
  <c r="L32" i="24" s="1"/>
  <c r="H28" i="24"/>
  <c r="I28" i="24" s="1"/>
  <c r="J28" i="24" s="1"/>
  <c r="L28" i="24" s="1"/>
  <c r="H24" i="24"/>
  <c r="I24" i="24" s="1"/>
  <c r="J24" i="24" s="1"/>
  <c r="L24" i="24" s="1"/>
  <c r="H135" i="24"/>
  <c r="I135" i="24" s="1"/>
  <c r="J135" i="24" s="1"/>
  <c r="L135" i="24" s="1"/>
  <c r="H111" i="24"/>
  <c r="I111" i="24" s="1"/>
  <c r="J111" i="24" s="1"/>
  <c r="L111" i="24" s="1"/>
  <c r="H137" i="24"/>
  <c r="I137" i="24" s="1"/>
  <c r="J137" i="24" s="1"/>
  <c r="L137" i="24" s="1"/>
  <c r="H109" i="24"/>
  <c r="I109" i="24" s="1"/>
  <c r="J109" i="24" s="1"/>
  <c r="L109" i="24" s="1"/>
  <c r="H106" i="24"/>
  <c r="I106" i="24" s="1"/>
  <c r="J106" i="24" s="1"/>
  <c r="L106" i="24" s="1"/>
  <c r="H103" i="24"/>
  <c r="I103" i="24" s="1"/>
  <c r="J103" i="24" s="1"/>
  <c r="L103" i="24" s="1"/>
  <c r="H97" i="24"/>
  <c r="I97" i="24" s="1"/>
  <c r="J97" i="24" s="1"/>
  <c r="L97" i="24" s="1"/>
  <c r="H93" i="24"/>
  <c r="I93" i="24" s="1"/>
  <c r="J93" i="24" s="1"/>
  <c r="L93" i="24" s="1"/>
  <c r="H89" i="24"/>
  <c r="I89" i="24" s="1"/>
  <c r="J89" i="24" s="1"/>
  <c r="L89" i="24" s="1"/>
  <c r="H85" i="24"/>
  <c r="I85" i="24" s="1"/>
  <c r="J85" i="24" s="1"/>
  <c r="L85" i="24" s="1"/>
  <c r="H81" i="24"/>
  <c r="I81" i="24" s="1"/>
  <c r="J81" i="24" s="1"/>
  <c r="L81" i="24" s="1"/>
  <c r="H77" i="24"/>
  <c r="I77" i="24" s="1"/>
  <c r="J77" i="24" s="1"/>
  <c r="L77" i="24" s="1"/>
  <c r="H73" i="24"/>
  <c r="I73" i="24" s="1"/>
  <c r="J73" i="24" s="1"/>
  <c r="L73" i="24" s="1"/>
  <c r="H69" i="24"/>
  <c r="I69" i="24" s="1"/>
  <c r="J69" i="24" s="1"/>
  <c r="L69" i="24" s="1"/>
  <c r="H65" i="24"/>
  <c r="I65" i="24" s="1"/>
  <c r="J65" i="24" s="1"/>
  <c r="L65" i="24" s="1"/>
  <c r="H61" i="24"/>
  <c r="I61" i="24" s="1"/>
  <c r="J61" i="24" s="1"/>
  <c r="L61" i="24" s="1"/>
  <c r="H57" i="24"/>
  <c r="I57" i="24" s="1"/>
  <c r="J57" i="24" s="1"/>
  <c r="L57" i="24" s="1"/>
  <c r="H53" i="24"/>
  <c r="I53" i="24" s="1"/>
  <c r="J53" i="24" s="1"/>
  <c r="L53" i="24" s="1"/>
  <c r="H49" i="24"/>
  <c r="I49" i="24" s="1"/>
  <c r="J49" i="24" s="1"/>
  <c r="L49" i="24" s="1"/>
  <c r="H45" i="24"/>
  <c r="I45" i="24" s="1"/>
  <c r="J45" i="24" s="1"/>
  <c r="L45" i="24" s="1"/>
  <c r="H41" i="24"/>
  <c r="I41" i="24" s="1"/>
  <c r="J41" i="24" s="1"/>
  <c r="L41" i="24" s="1"/>
  <c r="H37" i="24"/>
  <c r="I37" i="24" s="1"/>
  <c r="J37" i="24" s="1"/>
  <c r="L37" i="24" s="1"/>
  <c r="H33" i="24"/>
  <c r="I33" i="24" s="1"/>
  <c r="J33" i="24" s="1"/>
  <c r="L33" i="24" s="1"/>
  <c r="H139" i="24"/>
  <c r="I139" i="24" s="1"/>
  <c r="J139" i="24" s="1"/>
  <c r="L139" i="24" s="1"/>
  <c r="H123" i="24"/>
  <c r="I123" i="24" s="1"/>
  <c r="J123" i="24" s="1"/>
  <c r="L123" i="24" s="1"/>
  <c r="H143" i="24"/>
  <c r="I143" i="24" s="1"/>
  <c r="J143" i="24" s="1"/>
  <c r="L143" i="24" s="1"/>
  <c r="H127" i="24"/>
  <c r="I127" i="24" s="1"/>
  <c r="J127" i="24" s="1"/>
  <c r="L127" i="24" s="1"/>
  <c r="H119" i="24"/>
  <c r="I119" i="24" s="1"/>
  <c r="J119" i="24" s="1"/>
  <c r="L119" i="24" s="1"/>
  <c r="H107" i="24"/>
  <c r="I107" i="24" s="1"/>
  <c r="J107" i="24" s="1"/>
  <c r="L107" i="24" s="1"/>
  <c r="H101" i="24"/>
  <c r="I101" i="24" s="1"/>
  <c r="J101" i="24" s="1"/>
  <c r="L101" i="24" s="1"/>
  <c r="H78" i="24"/>
  <c r="I78" i="24" s="1"/>
  <c r="J78" i="24" s="1"/>
  <c r="L78" i="24" s="1"/>
  <c r="H14" i="24"/>
  <c r="I14" i="24" s="1"/>
  <c r="J14" i="24" s="1"/>
  <c r="L14" i="24" s="1"/>
  <c r="H6" i="24"/>
  <c r="I6" i="24" s="1"/>
  <c r="J6" i="24" s="1"/>
  <c r="L6" i="24" s="1"/>
  <c r="H121" i="24"/>
  <c r="I121" i="24" s="1"/>
  <c r="J121" i="24" s="1"/>
  <c r="L121" i="24" s="1"/>
  <c r="H82" i="24"/>
  <c r="I82" i="24" s="1"/>
  <c r="J82" i="24" s="1"/>
  <c r="L82" i="24" s="1"/>
  <c r="H54" i="24"/>
  <c r="I54" i="24" s="1"/>
  <c r="J54" i="24" s="1"/>
  <c r="L54" i="24" s="1"/>
  <c r="H25" i="24"/>
  <c r="I25" i="24" s="1"/>
  <c r="J25" i="24" s="1"/>
  <c r="L25" i="24" s="1"/>
  <c r="H2" i="24"/>
  <c r="I2" i="24" s="1"/>
  <c r="J2" i="24" s="1"/>
  <c r="L2" i="24" s="1"/>
  <c r="H86" i="24"/>
  <c r="I86" i="24" s="1"/>
  <c r="J86" i="24" s="1"/>
  <c r="L86" i="24" s="1"/>
  <c r="H50" i="24"/>
  <c r="I50" i="24" s="1"/>
  <c r="J50" i="24" s="1"/>
  <c r="L50" i="24" s="1"/>
  <c r="H19" i="24"/>
  <c r="I19" i="24" s="1"/>
  <c r="J19" i="24" s="1"/>
  <c r="L19" i="24" s="1"/>
  <c r="H90" i="24"/>
  <c r="I90" i="24" s="1"/>
  <c r="J90" i="24" s="1"/>
  <c r="L90" i="24" s="1"/>
  <c r="H42" i="24"/>
  <c r="I42" i="24" s="1"/>
  <c r="J42" i="24" s="1"/>
  <c r="L42" i="24" s="1"/>
  <c r="H30" i="24"/>
  <c r="I30" i="24" s="1"/>
  <c r="J30" i="24" s="1"/>
  <c r="L30" i="24" s="1"/>
  <c r="H3" i="24"/>
  <c r="I3" i="24" s="1"/>
  <c r="J3" i="24" s="1"/>
  <c r="L3" i="24" s="1"/>
  <c r="H125" i="24"/>
  <c r="I125" i="24" s="1"/>
  <c r="J125" i="24" s="1"/>
  <c r="L125" i="24" s="1"/>
  <c r="H94" i="24"/>
  <c r="I94" i="24" s="1"/>
  <c r="J94" i="24" s="1"/>
  <c r="L94" i="24" s="1"/>
  <c r="H16" i="24"/>
  <c r="I16" i="24" s="1"/>
  <c r="J16" i="24" s="1"/>
  <c r="L16" i="24" s="1"/>
  <c r="H12" i="24"/>
  <c r="I12" i="24" s="1"/>
  <c r="J12" i="24" s="1"/>
  <c r="L12" i="24" s="1"/>
  <c r="H8" i="24"/>
  <c r="I8" i="24" s="1"/>
  <c r="J8" i="24" s="1"/>
  <c r="L8" i="24" s="1"/>
  <c r="H4" i="24"/>
  <c r="I4" i="24" s="1"/>
  <c r="J4" i="24" s="1"/>
  <c r="L4" i="24" s="1"/>
  <c r="H98" i="24"/>
  <c r="I98" i="24" s="1"/>
  <c r="J98" i="24" s="1"/>
  <c r="L98" i="24" s="1"/>
  <c r="H34" i="24"/>
  <c r="I34" i="24" s="1"/>
  <c r="J34" i="24" s="1"/>
  <c r="L34" i="24" s="1"/>
  <c r="H26" i="24"/>
  <c r="I26" i="24" s="1"/>
  <c r="J26" i="24" s="1"/>
  <c r="L26" i="24" s="1"/>
  <c r="H20" i="24"/>
  <c r="I20" i="24" s="1"/>
  <c r="J20" i="24" s="1"/>
  <c r="L20" i="24" s="1"/>
  <c r="H141" i="24"/>
  <c r="I141" i="24" s="1"/>
  <c r="J141" i="24" s="1"/>
  <c r="L141" i="24" s="1"/>
  <c r="H74" i="24"/>
  <c r="I74" i="24" s="1"/>
  <c r="J74" i="24" s="1"/>
  <c r="L74" i="24" s="1"/>
  <c r="H62" i="24"/>
  <c r="I62" i="24" s="1"/>
  <c r="J62" i="24" s="1"/>
  <c r="L62" i="24" s="1"/>
  <c r="H29" i="24"/>
  <c r="I29" i="24" s="1"/>
  <c r="J29" i="24" s="1"/>
  <c r="L29" i="24" s="1"/>
  <c r="H58" i="24"/>
  <c r="I58" i="24" s="1"/>
  <c r="J58" i="24" s="1"/>
  <c r="L58" i="24" s="1"/>
  <c r="H38" i="24"/>
  <c r="I38" i="24" s="1"/>
  <c r="J38" i="24" s="1"/>
  <c r="L38" i="24" s="1"/>
  <c r="H22" i="24"/>
  <c r="I22" i="24" s="1"/>
  <c r="J22" i="24" s="1"/>
  <c r="L22" i="24" s="1"/>
  <c r="H18" i="24"/>
  <c r="I18" i="24" s="1"/>
  <c r="J18" i="24" s="1"/>
  <c r="L18" i="24" s="1"/>
  <c r="H10" i="24"/>
  <c r="I10" i="24" s="1"/>
  <c r="J10" i="24" s="1"/>
  <c r="L10" i="24" s="1"/>
  <c r="I13" i="24"/>
  <c r="J13" i="24" s="1"/>
  <c r="L13" i="24" s="1"/>
  <c r="H70" i="24"/>
  <c r="I70" i="24" s="1"/>
  <c r="J70" i="24" s="1"/>
  <c r="L70" i="24" s="1"/>
  <c r="I9" i="24"/>
  <c r="J9" i="24" s="1"/>
  <c r="L9" i="24" s="1"/>
  <c r="H7" i="24"/>
  <c r="I7" i="24" s="1"/>
  <c r="J7" i="24" s="1"/>
  <c r="L7" i="24" s="1"/>
  <c r="H21" i="24"/>
  <c r="I21" i="24" s="1"/>
  <c r="J21" i="24" s="1"/>
  <c r="L21" i="24" s="1"/>
  <c r="H46" i="24"/>
  <c r="I46" i="24" s="1"/>
  <c r="J46" i="24" s="1"/>
  <c r="L46" i="24" s="1"/>
  <c r="B28" i="20"/>
  <c r="H17" i="24"/>
  <c r="I17" i="24" s="1"/>
  <c r="J17" i="24" s="1"/>
  <c r="L17" i="24" s="1"/>
  <c r="H66" i="24"/>
  <c r="I66" i="24" s="1"/>
  <c r="J66" i="24" s="1"/>
  <c r="L66" i="24" s="1"/>
  <c r="B6" i="22"/>
  <c r="B27" i="20"/>
  <c r="C26" i="20"/>
  <c r="C25" i="20"/>
  <c r="I5" i="24"/>
  <c r="J5" i="24" s="1"/>
  <c r="L5" i="24" s="1"/>
  <c r="H11" i="24"/>
  <c r="I11" i="24" s="1"/>
  <c r="J11" i="24" s="1"/>
  <c r="L11" i="24" s="1"/>
  <c r="C29" i="21"/>
  <c r="C30" i="21"/>
  <c r="B31" i="21"/>
  <c r="I191" i="24"/>
  <c r="J191" i="24" s="1"/>
  <c r="L191" i="24" s="1"/>
  <c r="I205" i="24"/>
  <c r="J205" i="24" s="1"/>
  <c r="L205" i="24" s="1"/>
  <c r="I229" i="24"/>
  <c r="J229" i="24" s="1"/>
  <c r="L229" i="24" s="1"/>
  <c r="I237" i="24"/>
  <c r="J237" i="24" s="1"/>
  <c r="L237" i="24" s="1"/>
  <c r="I155" i="24"/>
  <c r="J155" i="24" s="1"/>
  <c r="L155" i="24" s="1"/>
  <c r="K2" i="25"/>
  <c r="L2" i="25"/>
  <c r="I193" i="24"/>
  <c r="J193" i="24" s="1"/>
  <c r="L193" i="24" s="1"/>
  <c r="I225" i="24"/>
  <c r="J225" i="24" s="1"/>
  <c r="L225" i="24" s="1"/>
  <c r="K24" i="25"/>
  <c r="L24" i="25"/>
  <c r="L31" i="25"/>
  <c r="K31" i="25"/>
  <c r="I251" i="24"/>
  <c r="J251" i="24" s="1"/>
  <c r="L251" i="24" s="1"/>
  <c r="I3" i="25"/>
  <c r="J3" i="25" s="1"/>
  <c r="I17" i="25"/>
  <c r="J17" i="25" s="1"/>
  <c r="L40" i="25"/>
  <c r="L48" i="25"/>
  <c r="L56" i="25"/>
  <c r="K56" i="25"/>
  <c r="L60" i="25"/>
  <c r="K74" i="25"/>
  <c r="L90" i="25"/>
  <c r="K90" i="25"/>
  <c r="L106" i="25"/>
  <c r="K106" i="25"/>
  <c r="L124" i="25"/>
  <c r="K124" i="25"/>
  <c r="K179" i="25"/>
  <c r="I5" i="25"/>
  <c r="J5" i="25" s="1"/>
  <c r="L88" i="25"/>
  <c r="K88" i="25"/>
  <c r="L96" i="25"/>
  <c r="K96" i="25"/>
  <c r="L104" i="25"/>
  <c r="K104" i="25"/>
  <c r="L109" i="25"/>
  <c r="K109" i="25"/>
  <c r="L128" i="25"/>
  <c r="K128" i="25"/>
  <c r="L137" i="25"/>
  <c r="K137" i="25"/>
  <c r="L167" i="25"/>
  <c r="L26" i="25"/>
  <c r="I32" i="25"/>
  <c r="J32" i="25" s="1"/>
  <c r="L61" i="25"/>
  <c r="K61" i="25"/>
  <c r="L110" i="25"/>
  <c r="K110" i="25"/>
  <c r="L131" i="25"/>
  <c r="I7" i="25"/>
  <c r="J7" i="25" s="1"/>
  <c r="L22" i="25"/>
  <c r="K22" i="25"/>
  <c r="L38" i="25"/>
  <c r="K42" i="25"/>
  <c r="L54" i="25"/>
  <c r="K54" i="25"/>
  <c r="L58" i="25"/>
  <c r="K58" i="25"/>
  <c r="L62" i="25"/>
  <c r="K62" i="25"/>
  <c r="L66" i="25"/>
  <c r="K66" i="25"/>
  <c r="L70" i="25"/>
  <c r="L86" i="25"/>
  <c r="K86" i="25"/>
  <c r="L102" i="25"/>
  <c r="K102" i="25"/>
  <c r="L116" i="25"/>
  <c r="K116" i="25"/>
  <c r="L125" i="25"/>
  <c r="K125" i="25"/>
  <c r="L132" i="25"/>
  <c r="L141" i="25"/>
  <c r="K141" i="25"/>
  <c r="K113" i="25"/>
  <c r="L119" i="25"/>
  <c r="K119" i="25"/>
  <c r="L142" i="25"/>
  <c r="K142" i="25"/>
  <c r="L152" i="25"/>
  <c r="K152" i="25"/>
  <c r="I11" i="25"/>
  <c r="J11" i="25" s="1"/>
  <c r="L114" i="25"/>
  <c r="K114" i="25"/>
  <c r="L136" i="25"/>
  <c r="L183" i="25"/>
  <c r="K183" i="25"/>
  <c r="I13" i="25"/>
  <c r="J13" i="25" s="1"/>
  <c r="I15" i="25"/>
  <c r="J15" i="25" s="1"/>
  <c r="I19" i="25"/>
  <c r="J19" i="25" s="1"/>
  <c r="I28" i="25"/>
  <c r="J28" i="25" s="1"/>
  <c r="L30" i="25"/>
  <c r="K51" i="25"/>
  <c r="L55" i="25"/>
  <c r="K55" i="25"/>
  <c r="L59" i="25"/>
  <c r="K59" i="25"/>
  <c r="L63" i="25"/>
  <c r="K63" i="25"/>
  <c r="L123" i="25"/>
  <c r="K123" i="25"/>
  <c r="L139" i="25"/>
  <c r="K139" i="25"/>
  <c r="L207" i="25"/>
  <c r="K207" i="25"/>
  <c r="L228" i="25"/>
  <c r="K228" i="25"/>
  <c r="L237" i="25"/>
  <c r="K237" i="25"/>
  <c r="L244" i="25"/>
  <c r="K244" i="25"/>
  <c r="L178" i="25"/>
  <c r="K178" i="25"/>
  <c r="L198" i="25"/>
  <c r="K198" i="25"/>
  <c r="L247" i="25"/>
  <c r="K247" i="25"/>
  <c r="K75" i="25"/>
  <c r="K83" i="25"/>
  <c r="K91" i="25"/>
  <c r="K99" i="25"/>
  <c r="K107" i="25"/>
  <c r="K111" i="25"/>
  <c r="I145" i="25"/>
  <c r="J145" i="25" s="1"/>
  <c r="L165" i="25"/>
  <c r="L193" i="25"/>
  <c r="K232" i="25"/>
  <c r="L248" i="25"/>
  <c r="K248" i="25"/>
  <c r="I154" i="25"/>
  <c r="J154" i="25" s="1"/>
  <c r="I166" i="25"/>
  <c r="J166" i="25" s="1"/>
  <c r="L187" i="25"/>
  <c r="K187" i="25"/>
  <c r="L194" i="25"/>
  <c r="K194" i="25"/>
  <c r="L203" i="25"/>
  <c r="K203" i="25"/>
  <c r="L226" i="25"/>
  <c r="K226" i="25"/>
  <c r="L235" i="25"/>
  <c r="K235" i="25"/>
  <c r="L162" i="25"/>
  <c r="K162" i="25"/>
  <c r="L206" i="25"/>
  <c r="K206" i="25"/>
  <c r="L214" i="25"/>
  <c r="K214" i="25"/>
  <c r="L245" i="25"/>
  <c r="K245" i="25"/>
  <c r="K168" i="25"/>
  <c r="L190" i="25"/>
  <c r="K190" i="25"/>
  <c r="L223" i="25"/>
  <c r="K223" i="25"/>
  <c r="L239" i="25"/>
  <c r="K239" i="25"/>
  <c r="L185" i="25"/>
  <c r="L224" i="25"/>
  <c r="K224" i="25"/>
  <c r="L240" i="25"/>
  <c r="K240" i="25"/>
  <c r="I146" i="25"/>
  <c r="J146" i="25" s="1"/>
  <c r="I174" i="25"/>
  <c r="J174" i="25" s="1"/>
  <c r="L243" i="25"/>
  <c r="K243" i="25"/>
  <c r="I253" i="26"/>
  <c r="J253" i="26" s="1"/>
  <c r="I202" i="26"/>
  <c r="J202" i="26" s="1"/>
  <c r="K202" i="26" s="1"/>
  <c r="L202" i="26" s="1"/>
  <c r="M202" i="26" s="1"/>
  <c r="I201" i="26"/>
  <c r="J201" i="26" s="1"/>
  <c r="K201" i="26" s="1"/>
  <c r="L201" i="26" s="1"/>
  <c r="M201" i="26" s="1"/>
  <c r="I200" i="26"/>
  <c r="J200" i="26" s="1"/>
  <c r="K200" i="26" s="1"/>
  <c r="L200" i="26" s="1"/>
  <c r="M200" i="26" s="1"/>
  <c r="I199" i="26"/>
  <c r="J199" i="26" s="1"/>
  <c r="K199" i="26" s="1"/>
  <c r="L199" i="26" s="1"/>
  <c r="M199" i="26" s="1"/>
  <c r="I198" i="26"/>
  <c r="J198" i="26" s="1"/>
  <c r="K198" i="26" s="1"/>
  <c r="L198" i="26" s="1"/>
  <c r="M198" i="26" s="1"/>
  <c r="I197" i="26"/>
  <c r="J197" i="26" s="1"/>
  <c r="K197" i="26" s="1"/>
  <c r="L197" i="26" s="1"/>
  <c r="M197" i="26" s="1"/>
  <c r="I196" i="26"/>
  <c r="J196" i="26" s="1"/>
  <c r="K196" i="26" s="1"/>
  <c r="L196" i="26" s="1"/>
  <c r="M196" i="26" s="1"/>
  <c r="I195" i="26"/>
  <c r="J195" i="26" s="1"/>
  <c r="K195" i="26" s="1"/>
  <c r="L195" i="26" s="1"/>
  <c r="M195" i="26" s="1"/>
  <c r="I194" i="26"/>
  <c r="J194" i="26" s="1"/>
  <c r="K194" i="26" s="1"/>
  <c r="L194" i="26" s="1"/>
  <c r="M194" i="26" s="1"/>
  <c r="I193" i="26"/>
  <c r="J193" i="26" s="1"/>
  <c r="K193" i="26" s="1"/>
  <c r="L193" i="26" s="1"/>
  <c r="M193" i="26" s="1"/>
  <c r="I192" i="26"/>
  <c r="J192" i="26" s="1"/>
  <c r="K192" i="26" s="1"/>
  <c r="L192" i="26" s="1"/>
  <c r="M192" i="26" s="1"/>
  <c r="I191" i="26"/>
  <c r="J191" i="26" s="1"/>
  <c r="K191" i="26" s="1"/>
  <c r="L191" i="26" s="1"/>
  <c r="M191" i="26" s="1"/>
  <c r="I190" i="26"/>
  <c r="J190" i="26" s="1"/>
  <c r="K190" i="26" s="1"/>
  <c r="L190" i="26" s="1"/>
  <c r="M190" i="26" s="1"/>
  <c r="I189" i="26"/>
  <c r="J189" i="26" s="1"/>
  <c r="K189" i="26" s="1"/>
  <c r="L189" i="26" s="1"/>
  <c r="M189" i="26" s="1"/>
  <c r="I188" i="26"/>
  <c r="J188" i="26" s="1"/>
  <c r="K188" i="26" s="1"/>
  <c r="L188" i="26" s="1"/>
  <c r="M188" i="26" s="1"/>
  <c r="I187" i="26"/>
  <c r="J187" i="26" s="1"/>
  <c r="K187" i="26" s="1"/>
  <c r="L187" i="26" s="1"/>
  <c r="M187" i="26" s="1"/>
  <c r="I186" i="26"/>
  <c r="J186" i="26" s="1"/>
  <c r="K186" i="26" s="1"/>
  <c r="L186" i="26" s="1"/>
  <c r="M186" i="26" s="1"/>
  <c r="I185" i="26"/>
  <c r="J185" i="26" s="1"/>
  <c r="K185" i="26" s="1"/>
  <c r="L185" i="26" s="1"/>
  <c r="M185" i="26" s="1"/>
  <c r="I184" i="26"/>
  <c r="J184" i="26" s="1"/>
  <c r="K184" i="26" s="1"/>
  <c r="L184" i="26" s="1"/>
  <c r="M184" i="26" s="1"/>
  <c r="I183" i="26"/>
  <c r="J183" i="26" s="1"/>
  <c r="K183" i="26" s="1"/>
  <c r="L183" i="26" s="1"/>
  <c r="M183" i="26" s="1"/>
  <c r="I182" i="26"/>
  <c r="J182" i="26" s="1"/>
  <c r="K182" i="26" s="1"/>
  <c r="L182" i="26" s="1"/>
  <c r="M182" i="26" s="1"/>
  <c r="I181" i="26"/>
  <c r="J181" i="26" s="1"/>
  <c r="K181" i="26" s="1"/>
  <c r="L181" i="26" s="1"/>
  <c r="M181" i="26" s="1"/>
  <c r="I180" i="26"/>
  <c r="J180" i="26" s="1"/>
  <c r="K180" i="26" s="1"/>
  <c r="L180" i="26" s="1"/>
  <c r="M180" i="26" s="1"/>
  <c r="I179" i="26"/>
  <c r="J179" i="26" s="1"/>
  <c r="K179" i="26" s="1"/>
  <c r="L179" i="26" s="1"/>
  <c r="M179" i="26" s="1"/>
  <c r="I178" i="26"/>
  <c r="J178" i="26" s="1"/>
  <c r="K178" i="26" s="1"/>
  <c r="L178" i="26" s="1"/>
  <c r="M178" i="26" s="1"/>
  <c r="I177" i="26"/>
  <c r="J177" i="26" s="1"/>
  <c r="K177" i="26" s="1"/>
  <c r="L177" i="26" s="1"/>
  <c r="M177" i="26" s="1"/>
  <c r="I176" i="26"/>
  <c r="J176" i="26" s="1"/>
  <c r="K176" i="26" s="1"/>
  <c r="L176" i="26" s="1"/>
  <c r="M176" i="26" s="1"/>
  <c r="I175" i="26"/>
  <c r="J175" i="26" s="1"/>
  <c r="K175" i="26" s="1"/>
  <c r="L175" i="26" s="1"/>
  <c r="M175" i="26" s="1"/>
  <c r="I174" i="26"/>
  <c r="J174" i="26" s="1"/>
  <c r="K174" i="26" s="1"/>
  <c r="L174" i="26" s="1"/>
  <c r="M174" i="26" s="1"/>
  <c r="I173" i="26"/>
  <c r="J173" i="26" s="1"/>
  <c r="K173" i="26" s="1"/>
  <c r="L173" i="26" s="1"/>
  <c r="M173" i="26" s="1"/>
  <c r="I172" i="26"/>
  <c r="J172" i="26" s="1"/>
  <c r="K172" i="26" s="1"/>
  <c r="L172" i="26" s="1"/>
  <c r="M172" i="26" s="1"/>
  <c r="I171" i="26"/>
  <c r="J171" i="26" s="1"/>
  <c r="K171" i="26" s="1"/>
  <c r="L171" i="26" s="1"/>
  <c r="M171" i="26" s="1"/>
  <c r="I170" i="26"/>
  <c r="J170" i="26" s="1"/>
  <c r="K170" i="26" s="1"/>
  <c r="L170" i="26" s="1"/>
  <c r="M170" i="26" s="1"/>
  <c r="I169" i="26"/>
  <c r="J169" i="26" s="1"/>
  <c r="K169" i="26" s="1"/>
  <c r="L169" i="26" s="1"/>
  <c r="M169" i="26" s="1"/>
  <c r="I168" i="26"/>
  <c r="J168" i="26" s="1"/>
  <c r="K168" i="26" s="1"/>
  <c r="L168" i="26" s="1"/>
  <c r="M168" i="26" s="1"/>
  <c r="I167" i="26"/>
  <c r="J167" i="26" s="1"/>
  <c r="K167" i="26" s="1"/>
  <c r="L167" i="26" s="1"/>
  <c r="M167" i="26" s="1"/>
  <c r="I166" i="26"/>
  <c r="J166" i="26" s="1"/>
  <c r="K166" i="26" s="1"/>
  <c r="L166" i="26" s="1"/>
  <c r="M166" i="26" s="1"/>
  <c r="I165" i="26"/>
  <c r="J165" i="26" s="1"/>
  <c r="K165" i="26" s="1"/>
  <c r="L165" i="26" s="1"/>
  <c r="M165" i="26" s="1"/>
  <c r="I164" i="26"/>
  <c r="J164" i="26" s="1"/>
  <c r="K164" i="26" s="1"/>
  <c r="L164" i="26" s="1"/>
  <c r="M164" i="26" s="1"/>
  <c r="I163" i="26"/>
  <c r="J163" i="26" s="1"/>
  <c r="K163" i="26" s="1"/>
  <c r="L163" i="26" s="1"/>
  <c r="M163" i="26" s="1"/>
  <c r="I162" i="26"/>
  <c r="J162" i="26" s="1"/>
  <c r="K162" i="26" s="1"/>
  <c r="L162" i="26" s="1"/>
  <c r="M162" i="26" s="1"/>
  <c r="I161" i="26"/>
  <c r="J161" i="26" s="1"/>
  <c r="K161" i="26" s="1"/>
  <c r="L161" i="26" s="1"/>
  <c r="M161" i="26" s="1"/>
  <c r="I160" i="26"/>
  <c r="J160" i="26" s="1"/>
  <c r="K160" i="26" s="1"/>
  <c r="L160" i="26" s="1"/>
  <c r="M160" i="26" s="1"/>
  <c r="I159" i="26"/>
  <c r="J159" i="26" s="1"/>
  <c r="K159" i="26" s="1"/>
  <c r="L159" i="26" s="1"/>
  <c r="M159" i="26" s="1"/>
  <c r="I158" i="26"/>
  <c r="J158" i="26" s="1"/>
  <c r="K158" i="26" s="1"/>
  <c r="L158" i="26" s="1"/>
  <c r="M158" i="26" s="1"/>
  <c r="I157" i="26"/>
  <c r="J157" i="26" s="1"/>
  <c r="K157" i="26" s="1"/>
  <c r="L157" i="26" s="1"/>
  <c r="M157" i="26" s="1"/>
  <c r="I156" i="26"/>
  <c r="J156" i="26" s="1"/>
  <c r="K156" i="26" s="1"/>
  <c r="L156" i="26" s="1"/>
  <c r="M156" i="26" s="1"/>
  <c r="I155" i="26"/>
  <c r="J155" i="26" s="1"/>
  <c r="K155" i="26" s="1"/>
  <c r="L155" i="26" s="1"/>
  <c r="M155" i="26" s="1"/>
  <c r="I154" i="26"/>
  <c r="J154" i="26" s="1"/>
  <c r="K154" i="26" s="1"/>
  <c r="L154" i="26" s="1"/>
  <c r="M154" i="26" s="1"/>
  <c r="I153" i="26"/>
  <c r="J153" i="26" s="1"/>
  <c r="K153" i="26" s="1"/>
  <c r="L153" i="26" s="1"/>
  <c r="M153" i="26" s="1"/>
  <c r="I152" i="26"/>
  <c r="J152" i="26" s="1"/>
  <c r="K152" i="26" s="1"/>
  <c r="L152" i="26" s="1"/>
  <c r="M152" i="26" s="1"/>
  <c r="I151" i="26"/>
  <c r="J151" i="26" s="1"/>
  <c r="K151" i="26" s="1"/>
  <c r="L151" i="26" s="1"/>
  <c r="M151" i="26" s="1"/>
  <c r="I150" i="26"/>
  <c r="J150" i="26" s="1"/>
  <c r="K150" i="26" s="1"/>
  <c r="L150" i="26" s="1"/>
  <c r="M150" i="26" s="1"/>
  <c r="I149" i="26"/>
  <c r="J149" i="26" s="1"/>
  <c r="K149" i="26" s="1"/>
  <c r="L149" i="26" s="1"/>
  <c r="M149" i="26" s="1"/>
  <c r="I148" i="26"/>
  <c r="J148" i="26" s="1"/>
  <c r="K148" i="26" s="1"/>
  <c r="L148" i="26" s="1"/>
  <c r="M148" i="26" s="1"/>
  <c r="I147" i="26"/>
  <c r="J147" i="26" s="1"/>
  <c r="K147" i="26" s="1"/>
  <c r="L147" i="26" s="1"/>
  <c r="M147" i="26" s="1"/>
  <c r="I146" i="26"/>
  <c r="J146" i="26" s="1"/>
  <c r="K146" i="26" s="1"/>
  <c r="L146" i="26" s="1"/>
  <c r="M146" i="26" s="1"/>
  <c r="I145" i="26"/>
  <c r="J145" i="26" s="1"/>
  <c r="K145" i="26" s="1"/>
  <c r="L145" i="26" s="1"/>
  <c r="M145" i="26" s="1"/>
  <c r="I144" i="26"/>
  <c r="J144" i="26" s="1"/>
  <c r="K144" i="26" s="1"/>
  <c r="L144" i="26" s="1"/>
  <c r="M144" i="26" s="1"/>
  <c r="I143" i="26"/>
  <c r="J143" i="26" s="1"/>
  <c r="K143" i="26" s="1"/>
  <c r="L143" i="26" s="1"/>
  <c r="M143" i="26" s="1"/>
  <c r="I142" i="26"/>
  <c r="J142" i="26" s="1"/>
  <c r="K142" i="26" s="1"/>
  <c r="L142" i="26" s="1"/>
  <c r="M142" i="26" s="1"/>
  <c r="I141" i="26"/>
  <c r="J141" i="26" s="1"/>
  <c r="K141" i="26" s="1"/>
  <c r="L141" i="26" s="1"/>
  <c r="M141" i="26" s="1"/>
  <c r="I140" i="26"/>
  <c r="J140" i="26" s="1"/>
  <c r="K140" i="26" s="1"/>
  <c r="L140" i="26" s="1"/>
  <c r="M140" i="26" s="1"/>
  <c r="I139" i="26"/>
  <c r="J139" i="26" s="1"/>
  <c r="K139" i="26" s="1"/>
  <c r="L139" i="26" s="1"/>
  <c r="M139" i="26" s="1"/>
  <c r="I138" i="26"/>
  <c r="J138" i="26" s="1"/>
  <c r="K138" i="26" s="1"/>
  <c r="L138" i="26" s="1"/>
  <c r="M138" i="26" s="1"/>
  <c r="I137" i="26"/>
  <c r="J137" i="26" s="1"/>
  <c r="K137" i="26" s="1"/>
  <c r="L137" i="26" s="1"/>
  <c r="M137" i="26" s="1"/>
  <c r="I136" i="26"/>
  <c r="J136" i="26" s="1"/>
  <c r="K136" i="26" s="1"/>
  <c r="L136" i="26" s="1"/>
  <c r="M136" i="26" s="1"/>
  <c r="I135" i="26"/>
  <c r="J135" i="26" s="1"/>
  <c r="K135" i="26" s="1"/>
  <c r="L135" i="26" s="1"/>
  <c r="M135" i="26" s="1"/>
  <c r="I134" i="26"/>
  <c r="J134" i="26" s="1"/>
  <c r="K134" i="26" s="1"/>
  <c r="L134" i="26" s="1"/>
  <c r="M134" i="26" s="1"/>
  <c r="I133" i="26"/>
  <c r="J133" i="26" s="1"/>
  <c r="K133" i="26" s="1"/>
  <c r="L133" i="26" s="1"/>
  <c r="M133" i="26" s="1"/>
  <c r="I132" i="26"/>
  <c r="J132" i="26" s="1"/>
  <c r="K132" i="26" s="1"/>
  <c r="L132" i="26" s="1"/>
  <c r="M132" i="26" s="1"/>
  <c r="I131" i="26"/>
  <c r="J131" i="26" s="1"/>
  <c r="K131" i="26" s="1"/>
  <c r="L131" i="26" s="1"/>
  <c r="M131" i="26" s="1"/>
  <c r="I130" i="26"/>
  <c r="J130" i="26" s="1"/>
  <c r="K130" i="26" s="1"/>
  <c r="L130" i="26" s="1"/>
  <c r="M130" i="26" s="1"/>
  <c r="I129" i="26"/>
  <c r="J129" i="26" s="1"/>
  <c r="K129" i="26" s="1"/>
  <c r="L129" i="26" s="1"/>
  <c r="M129" i="26" s="1"/>
  <c r="I128" i="26"/>
  <c r="J128" i="26" s="1"/>
  <c r="K128" i="26" s="1"/>
  <c r="L128" i="26" s="1"/>
  <c r="M128" i="26" s="1"/>
  <c r="I127" i="26"/>
  <c r="J127" i="26" s="1"/>
  <c r="K127" i="26" s="1"/>
  <c r="L127" i="26" s="1"/>
  <c r="M127" i="26" s="1"/>
  <c r="I126" i="26"/>
  <c r="J126" i="26" s="1"/>
  <c r="K126" i="26" s="1"/>
  <c r="L126" i="26" s="1"/>
  <c r="M126" i="26" s="1"/>
  <c r="I120" i="26"/>
  <c r="J120" i="26" s="1"/>
  <c r="K120" i="26" s="1"/>
  <c r="L120" i="26" s="1"/>
  <c r="M120" i="26" s="1"/>
  <c r="I123" i="26"/>
  <c r="J123" i="26" s="1"/>
  <c r="K123" i="26" s="1"/>
  <c r="L123" i="26" s="1"/>
  <c r="M123" i="26" s="1"/>
  <c r="I121" i="26"/>
  <c r="J121" i="26" s="1"/>
  <c r="K121" i="26" s="1"/>
  <c r="L121" i="26" s="1"/>
  <c r="M121" i="26" s="1"/>
  <c r="I124" i="26"/>
  <c r="J124" i="26" s="1"/>
  <c r="K124" i="26" s="1"/>
  <c r="L124" i="26" s="1"/>
  <c r="M124" i="26" s="1"/>
  <c r="I118" i="26"/>
  <c r="J118" i="26" s="1"/>
  <c r="K118" i="26" s="1"/>
  <c r="L118" i="26" s="1"/>
  <c r="M118" i="26" s="1"/>
  <c r="I117" i="26"/>
  <c r="J117" i="26" s="1"/>
  <c r="K117" i="26" s="1"/>
  <c r="L117" i="26" s="1"/>
  <c r="M117" i="26" s="1"/>
  <c r="I116" i="26"/>
  <c r="J116" i="26" s="1"/>
  <c r="K116" i="26" s="1"/>
  <c r="L116" i="26" s="1"/>
  <c r="M116" i="26" s="1"/>
  <c r="I115" i="26"/>
  <c r="J115" i="26" s="1"/>
  <c r="K115" i="26" s="1"/>
  <c r="L115" i="26" s="1"/>
  <c r="M115" i="26" s="1"/>
  <c r="I114" i="26"/>
  <c r="J114" i="26" s="1"/>
  <c r="K114" i="26" s="1"/>
  <c r="L114" i="26" s="1"/>
  <c r="M114" i="26" s="1"/>
  <c r="I113" i="26"/>
  <c r="J113" i="26" s="1"/>
  <c r="K113" i="26" s="1"/>
  <c r="L113" i="26" s="1"/>
  <c r="M113" i="26" s="1"/>
  <c r="I112" i="26"/>
  <c r="J112" i="26" s="1"/>
  <c r="K112" i="26" s="1"/>
  <c r="L112" i="26" s="1"/>
  <c r="M112" i="26" s="1"/>
  <c r="I111" i="26"/>
  <c r="J111" i="26" s="1"/>
  <c r="K111" i="26" s="1"/>
  <c r="L111" i="26" s="1"/>
  <c r="M111" i="26" s="1"/>
  <c r="I110" i="26"/>
  <c r="J110" i="26" s="1"/>
  <c r="K110" i="26" s="1"/>
  <c r="L110" i="26" s="1"/>
  <c r="M110" i="26" s="1"/>
  <c r="I109" i="26"/>
  <c r="J109" i="26" s="1"/>
  <c r="K109" i="26" s="1"/>
  <c r="L109" i="26" s="1"/>
  <c r="M109" i="26" s="1"/>
  <c r="I108" i="26"/>
  <c r="J108" i="26" s="1"/>
  <c r="K108" i="26" s="1"/>
  <c r="L108" i="26" s="1"/>
  <c r="M108" i="26" s="1"/>
  <c r="I107" i="26"/>
  <c r="J107" i="26" s="1"/>
  <c r="K107" i="26" s="1"/>
  <c r="L107" i="26" s="1"/>
  <c r="M107" i="26" s="1"/>
  <c r="I106" i="26"/>
  <c r="J106" i="26" s="1"/>
  <c r="K106" i="26" s="1"/>
  <c r="L106" i="26" s="1"/>
  <c r="M106" i="26" s="1"/>
  <c r="I105" i="26"/>
  <c r="J105" i="26" s="1"/>
  <c r="K105" i="26" s="1"/>
  <c r="L105" i="26" s="1"/>
  <c r="M105" i="26" s="1"/>
  <c r="I104" i="26"/>
  <c r="J104" i="26" s="1"/>
  <c r="K104" i="26" s="1"/>
  <c r="L104" i="26" s="1"/>
  <c r="M104" i="26" s="1"/>
  <c r="I103" i="26"/>
  <c r="J103" i="26" s="1"/>
  <c r="K103" i="26" s="1"/>
  <c r="L103" i="26" s="1"/>
  <c r="M103" i="26" s="1"/>
  <c r="I102" i="26"/>
  <c r="J102" i="26" s="1"/>
  <c r="K102" i="26" s="1"/>
  <c r="L102" i="26" s="1"/>
  <c r="M102" i="26" s="1"/>
  <c r="I101" i="26"/>
  <c r="J101" i="26" s="1"/>
  <c r="K101" i="26" s="1"/>
  <c r="L101" i="26" s="1"/>
  <c r="M101" i="26" s="1"/>
  <c r="I100" i="26"/>
  <c r="J100" i="26" s="1"/>
  <c r="K100" i="26" s="1"/>
  <c r="L100" i="26" s="1"/>
  <c r="M100" i="26" s="1"/>
  <c r="I99" i="26"/>
  <c r="J99" i="26" s="1"/>
  <c r="K99" i="26" s="1"/>
  <c r="L99" i="26" s="1"/>
  <c r="M99" i="26" s="1"/>
  <c r="I98" i="26"/>
  <c r="J98" i="26" s="1"/>
  <c r="K98" i="26" s="1"/>
  <c r="L98" i="26" s="1"/>
  <c r="M98" i="26" s="1"/>
  <c r="I97" i="26"/>
  <c r="J97" i="26" s="1"/>
  <c r="K97" i="26" s="1"/>
  <c r="L97" i="26" s="1"/>
  <c r="M97" i="26" s="1"/>
  <c r="I96" i="26"/>
  <c r="J96" i="26" s="1"/>
  <c r="K96" i="26" s="1"/>
  <c r="L96" i="26" s="1"/>
  <c r="M96" i="26" s="1"/>
  <c r="I95" i="26"/>
  <c r="J95" i="26" s="1"/>
  <c r="K95" i="26" s="1"/>
  <c r="L95" i="26" s="1"/>
  <c r="M95" i="26" s="1"/>
  <c r="I94" i="26"/>
  <c r="J94" i="26" s="1"/>
  <c r="K94" i="26" s="1"/>
  <c r="L94" i="26" s="1"/>
  <c r="M94" i="26" s="1"/>
  <c r="I93" i="26"/>
  <c r="J93" i="26" s="1"/>
  <c r="K93" i="26" s="1"/>
  <c r="L93" i="26" s="1"/>
  <c r="M93" i="26" s="1"/>
  <c r="I92" i="26"/>
  <c r="J92" i="26" s="1"/>
  <c r="K92" i="26" s="1"/>
  <c r="L92" i="26" s="1"/>
  <c r="M92" i="26" s="1"/>
  <c r="I91" i="26"/>
  <c r="J91" i="26" s="1"/>
  <c r="K91" i="26" s="1"/>
  <c r="L91" i="26" s="1"/>
  <c r="M91" i="26" s="1"/>
  <c r="I90" i="26"/>
  <c r="J90" i="26" s="1"/>
  <c r="K90" i="26" s="1"/>
  <c r="L90" i="26" s="1"/>
  <c r="M90" i="26" s="1"/>
  <c r="I89" i="26"/>
  <c r="J89" i="26" s="1"/>
  <c r="K89" i="26" s="1"/>
  <c r="L89" i="26" s="1"/>
  <c r="M89" i="26" s="1"/>
  <c r="I88" i="26"/>
  <c r="J88" i="26" s="1"/>
  <c r="K88" i="26" s="1"/>
  <c r="L88" i="26" s="1"/>
  <c r="M88" i="26" s="1"/>
  <c r="I87" i="26"/>
  <c r="J87" i="26" s="1"/>
  <c r="K87" i="26" s="1"/>
  <c r="L87" i="26" s="1"/>
  <c r="M87" i="26" s="1"/>
  <c r="I86" i="26"/>
  <c r="J86" i="26" s="1"/>
  <c r="K86" i="26" s="1"/>
  <c r="L86" i="26" s="1"/>
  <c r="M86" i="26" s="1"/>
  <c r="I85" i="26"/>
  <c r="J85" i="26" s="1"/>
  <c r="K85" i="26" s="1"/>
  <c r="L85" i="26" s="1"/>
  <c r="M85" i="26" s="1"/>
  <c r="I84" i="26"/>
  <c r="J84" i="26" s="1"/>
  <c r="K84" i="26" s="1"/>
  <c r="L84" i="26" s="1"/>
  <c r="M84" i="26" s="1"/>
  <c r="I83" i="26"/>
  <c r="J83" i="26" s="1"/>
  <c r="K83" i="26" s="1"/>
  <c r="L83" i="26" s="1"/>
  <c r="M83" i="26" s="1"/>
  <c r="I82" i="26"/>
  <c r="J82" i="26" s="1"/>
  <c r="K82" i="26" s="1"/>
  <c r="L82" i="26" s="1"/>
  <c r="M82" i="26" s="1"/>
  <c r="I81" i="26"/>
  <c r="J81" i="26" s="1"/>
  <c r="K81" i="26" s="1"/>
  <c r="L81" i="26" s="1"/>
  <c r="M81" i="26" s="1"/>
  <c r="I80" i="26"/>
  <c r="J80" i="26" s="1"/>
  <c r="K80" i="26" s="1"/>
  <c r="L80" i="26" s="1"/>
  <c r="M80" i="26" s="1"/>
  <c r="I79" i="26"/>
  <c r="J79" i="26" s="1"/>
  <c r="K79" i="26" s="1"/>
  <c r="L79" i="26" s="1"/>
  <c r="M79" i="26" s="1"/>
  <c r="I78" i="26"/>
  <c r="J78" i="26" s="1"/>
  <c r="K78" i="26" s="1"/>
  <c r="L78" i="26" s="1"/>
  <c r="M78" i="26" s="1"/>
  <c r="I77" i="26"/>
  <c r="J77" i="26" s="1"/>
  <c r="K77" i="26" s="1"/>
  <c r="L77" i="26" s="1"/>
  <c r="M77" i="26" s="1"/>
  <c r="I76" i="26"/>
  <c r="J76" i="26" s="1"/>
  <c r="K76" i="26" s="1"/>
  <c r="L76" i="26" s="1"/>
  <c r="M76" i="26" s="1"/>
  <c r="I75" i="26"/>
  <c r="J75" i="26" s="1"/>
  <c r="K75" i="26" s="1"/>
  <c r="L75" i="26" s="1"/>
  <c r="M75" i="26" s="1"/>
  <c r="I74" i="26"/>
  <c r="J74" i="26" s="1"/>
  <c r="K74" i="26" s="1"/>
  <c r="L74" i="26" s="1"/>
  <c r="M74" i="26" s="1"/>
  <c r="I73" i="26"/>
  <c r="J73" i="26" s="1"/>
  <c r="K73" i="26" s="1"/>
  <c r="L73" i="26" s="1"/>
  <c r="M73" i="26" s="1"/>
  <c r="I72" i="26"/>
  <c r="J72" i="26" s="1"/>
  <c r="K72" i="26" s="1"/>
  <c r="L72" i="26" s="1"/>
  <c r="M72" i="26" s="1"/>
  <c r="I71" i="26"/>
  <c r="J71" i="26" s="1"/>
  <c r="K71" i="26" s="1"/>
  <c r="L71" i="26" s="1"/>
  <c r="M71" i="26" s="1"/>
  <c r="I70" i="26"/>
  <c r="J70" i="26" s="1"/>
  <c r="K70" i="26" s="1"/>
  <c r="L70" i="26" s="1"/>
  <c r="M70" i="26" s="1"/>
  <c r="I69" i="26"/>
  <c r="J69" i="26" s="1"/>
  <c r="K69" i="26" s="1"/>
  <c r="L69" i="26" s="1"/>
  <c r="M69" i="26" s="1"/>
  <c r="I68" i="26"/>
  <c r="J68" i="26" s="1"/>
  <c r="K68" i="26" s="1"/>
  <c r="L68" i="26" s="1"/>
  <c r="M68" i="26" s="1"/>
  <c r="I67" i="26"/>
  <c r="J67" i="26" s="1"/>
  <c r="K67" i="26" s="1"/>
  <c r="L67" i="26" s="1"/>
  <c r="M67" i="26" s="1"/>
  <c r="I66" i="26"/>
  <c r="J66" i="26" s="1"/>
  <c r="K66" i="26" s="1"/>
  <c r="L66" i="26" s="1"/>
  <c r="M66" i="26" s="1"/>
  <c r="I65" i="26"/>
  <c r="J65" i="26" s="1"/>
  <c r="K65" i="26" s="1"/>
  <c r="L65" i="26" s="1"/>
  <c r="M65" i="26" s="1"/>
  <c r="I64" i="26"/>
  <c r="J64" i="26" s="1"/>
  <c r="K64" i="26" s="1"/>
  <c r="L64" i="26" s="1"/>
  <c r="M64" i="26" s="1"/>
  <c r="I63" i="26"/>
  <c r="J63" i="26" s="1"/>
  <c r="K63" i="26" s="1"/>
  <c r="L63" i="26" s="1"/>
  <c r="M63" i="26" s="1"/>
  <c r="I62" i="26"/>
  <c r="J62" i="26" s="1"/>
  <c r="K62" i="26" s="1"/>
  <c r="L62" i="26" s="1"/>
  <c r="M62" i="26" s="1"/>
  <c r="I61" i="26"/>
  <c r="J61" i="26" s="1"/>
  <c r="K61" i="26" s="1"/>
  <c r="L61" i="26" s="1"/>
  <c r="M61" i="26" s="1"/>
  <c r="I60" i="26"/>
  <c r="J60" i="26" s="1"/>
  <c r="K60" i="26" s="1"/>
  <c r="L60" i="26" s="1"/>
  <c r="M60" i="26" s="1"/>
  <c r="I59" i="26"/>
  <c r="J59" i="26" s="1"/>
  <c r="K59" i="26" s="1"/>
  <c r="L59" i="26" s="1"/>
  <c r="M59" i="26" s="1"/>
  <c r="I58" i="26"/>
  <c r="J58" i="26" s="1"/>
  <c r="K58" i="26" s="1"/>
  <c r="L58" i="26" s="1"/>
  <c r="M58" i="26" s="1"/>
  <c r="I57" i="26"/>
  <c r="J57" i="26" s="1"/>
  <c r="K57" i="26" s="1"/>
  <c r="L57" i="26" s="1"/>
  <c r="M57" i="26" s="1"/>
  <c r="I122" i="26"/>
  <c r="J122" i="26" s="1"/>
  <c r="K122" i="26" s="1"/>
  <c r="L122" i="26" s="1"/>
  <c r="M122" i="26" s="1"/>
  <c r="I119" i="26"/>
  <c r="J119" i="26" s="1"/>
  <c r="K119" i="26" s="1"/>
  <c r="L119" i="26" s="1"/>
  <c r="M119" i="26" s="1"/>
  <c r="I125" i="26"/>
  <c r="J125" i="26" s="1"/>
  <c r="K125" i="26" s="1"/>
  <c r="L125" i="26" s="1"/>
  <c r="M125" i="26" s="1"/>
  <c r="I56" i="26"/>
  <c r="J56" i="26" s="1"/>
  <c r="K56" i="26" s="1"/>
  <c r="L56" i="26" s="1"/>
  <c r="M56" i="26" s="1"/>
  <c r="I55" i="26"/>
  <c r="J55" i="26" s="1"/>
  <c r="K55" i="26" s="1"/>
  <c r="L55" i="26" s="1"/>
  <c r="M55" i="26" s="1"/>
  <c r="I54" i="26"/>
  <c r="J54" i="26" s="1"/>
  <c r="K54" i="26" s="1"/>
  <c r="L54" i="26" s="1"/>
  <c r="M54" i="26" s="1"/>
  <c r="I53" i="26"/>
  <c r="J53" i="26" s="1"/>
  <c r="K53" i="26" s="1"/>
  <c r="L53" i="26" s="1"/>
  <c r="M53" i="26" s="1"/>
  <c r="I52" i="26"/>
  <c r="J52" i="26" s="1"/>
  <c r="K52" i="26" s="1"/>
  <c r="L52" i="26" s="1"/>
  <c r="M52" i="26" s="1"/>
  <c r="I51" i="26"/>
  <c r="J51" i="26" s="1"/>
  <c r="K51" i="26" s="1"/>
  <c r="L51" i="26" s="1"/>
  <c r="M51" i="26" s="1"/>
  <c r="I50" i="26"/>
  <c r="J50" i="26" s="1"/>
  <c r="K50" i="26" s="1"/>
  <c r="L50" i="26" s="1"/>
  <c r="M50" i="26" s="1"/>
  <c r="I49" i="26"/>
  <c r="J49" i="26" s="1"/>
  <c r="K49" i="26" s="1"/>
  <c r="L49" i="26" s="1"/>
  <c r="M49" i="26" s="1"/>
  <c r="I48" i="26"/>
  <c r="J48" i="26" s="1"/>
  <c r="K48" i="26" s="1"/>
  <c r="L48" i="26" s="1"/>
  <c r="M48" i="26" s="1"/>
  <c r="I47" i="26"/>
  <c r="J47" i="26" s="1"/>
  <c r="K47" i="26" s="1"/>
  <c r="L47" i="26" s="1"/>
  <c r="M47" i="26" s="1"/>
  <c r="I46" i="26"/>
  <c r="J46" i="26" s="1"/>
  <c r="K46" i="26" s="1"/>
  <c r="L46" i="26" s="1"/>
  <c r="M46" i="26" s="1"/>
  <c r="I45" i="26"/>
  <c r="J45" i="26" s="1"/>
  <c r="K45" i="26" s="1"/>
  <c r="L45" i="26" s="1"/>
  <c r="M45" i="26" s="1"/>
  <c r="I44" i="26"/>
  <c r="J44" i="26" s="1"/>
  <c r="K44" i="26" s="1"/>
  <c r="L44" i="26" s="1"/>
  <c r="M44" i="26" s="1"/>
  <c r="I43" i="26"/>
  <c r="J43" i="26" s="1"/>
  <c r="K43" i="26" s="1"/>
  <c r="L43" i="26" s="1"/>
  <c r="M43" i="26" s="1"/>
  <c r="I42" i="26"/>
  <c r="J42" i="26" s="1"/>
  <c r="K42" i="26" s="1"/>
  <c r="L42" i="26" s="1"/>
  <c r="M42" i="26" s="1"/>
  <c r="I41" i="26"/>
  <c r="J41" i="26" s="1"/>
  <c r="K41" i="26" s="1"/>
  <c r="L41" i="26" s="1"/>
  <c r="M41" i="26" s="1"/>
  <c r="I40" i="26"/>
  <c r="J40" i="26" s="1"/>
  <c r="K40" i="26" s="1"/>
  <c r="L40" i="26" s="1"/>
  <c r="M40" i="26" s="1"/>
  <c r="I39" i="26"/>
  <c r="J39" i="26" s="1"/>
  <c r="K39" i="26" s="1"/>
  <c r="L39" i="26" s="1"/>
  <c r="M39" i="26" s="1"/>
  <c r="I38" i="26"/>
  <c r="J38" i="26" s="1"/>
  <c r="K38" i="26" s="1"/>
  <c r="L38" i="26" s="1"/>
  <c r="M38" i="26" s="1"/>
  <c r="I37" i="26"/>
  <c r="J37" i="26" s="1"/>
  <c r="K37" i="26" s="1"/>
  <c r="L37" i="26" s="1"/>
  <c r="M37" i="26" s="1"/>
  <c r="I36" i="26"/>
  <c r="J36" i="26" s="1"/>
  <c r="K36" i="26" s="1"/>
  <c r="L36" i="26" s="1"/>
  <c r="M36" i="26" s="1"/>
  <c r="I35" i="26"/>
  <c r="J35" i="26" s="1"/>
  <c r="K35" i="26" s="1"/>
  <c r="L35" i="26" s="1"/>
  <c r="M35" i="26" s="1"/>
  <c r="I34" i="26"/>
  <c r="J34" i="26" s="1"/>
  <c r="K34" i="26" s="1"/>
  <c r="L34" i="26" s="1"/>
  <c r="M34" i="26" s="1"/>
  <c r="I33" i="26"/>
  <c r="J33" i="26" s="1"/>
  <c r="K33" i="26" s="1"/>
  <c r="L33" i="26" s="1"/>
  <c r="M33" i="26" s="1"/>
  <c r="I32" i="26"/>
  <c r="J32" i="26" s="1"/>
  <c r="K32" i="26" s="1"/>
  <c r="L32" i="26" s="1"/>
  <c r="M32" i="26" s="1"/>
  <c r="I31" i="26"/>
  <c r="J31" i="26" s="1"/>
  <c r="K31" i="26" s="1"/>
  <c r="L31" i="26" s="1"/>
  <c r="M31" i="26" s="1"/>
  <c r="I30" i="26"/>
  <c r="J30" i="26" s="1"/>
  <c r="K30" i="26" s="1"/>
  <c r="L30" i="26" s="1"/>
  <c r="M30" i="26" s="1"/>
  <c r="I29" i="26"/>
  <c r="J29" i="26" s="1"/>
  <c r="K29" i="26" s="1"/>
  <c r="L29" i="26" s="1"/>
  <c r="M29" i="26" s="1"/>
  <c r="I28" i="26"/>
  <c r="J28" i="26" s="1"/>
  <c r="K28" i="26" s="1"/>
  <c r="L28" i="26" s="1"/>
  <c r="M28" i="26" s="1"/>
  <c r="I27" i="26"/>
  <c r="J27" i="26" s="1"/>
  <c r="K27" i="26" s="1"/>
  <c r="L27" i="26" s="1"/>
  <c r="M27" i="26" s="1"/>
  <c r="I26" i="26"/>
  <c r="J26" i="26" s="1"/>
  <c r="K26" i="26" s="1"/>
  <c r="L26" i="26" s="1"/>
  <c r="M26" i="26" s="1"/>
  <c r="I25" i="26"/>
  <c r="J25" i="26" s="1"/>
  <c r="K25" i="26" s="1"/>
  <c r="L25" i="26" s="1"/>
  <c r="M25" i="26" s="1"/>
  <c r="I24" i="26"/>
  <c r="J24" i="26" s="1"/>
  <c r="K24" i="26" s="1"/>
  <c r="L24" i="26" s="1"/>
  <c r="M24" i="26" s="1"/>
  <c r="I23" i="26"/>
  <c r="J23" i="26" s="1"/>
  <c r="K23" i="26" s="1"/>
  <c r="L23" i="26" s="1"/>
  <c r="M23" i="26" s="1"/>
  <c r="I9" i="26"/>
  <c r="J9" i="26" s="1"/>
  <c r="K9" i="26" s="1"/>
  <c r="L9" i="26" s="1"/>
  <c r="M9" i="26" s="1"/>
  <c r="I17" i="26"/>
  <c r="J17" i="26" s="1"/>
  <c r="K17" i="26" s="1"/>
  <c r="L17" i="26" s="1"/>
  <c r="M17" i="26" s="1"/>
  <c r="I22" i="26"/>
  <c r="J22" i="26" s="1"/>
  <c r="K22" i="26" s="1"/>
  <c r="L22" i="26" s="1"/>
  <c r="M22" i="26" s="1"/>
  <c r="I5" i="26"/>
  <c r="J5" i="26" s="1"/>
  <c r="K5" i="26" s="1"/>
  <c r="L5" i="26" s="1"/>
  <c r="M5" i="26" s="1"/>
  <c r="I14" i="26"/>
  <c r="J14" i="26" s="1"/>
  <c r="K14" i="26" s="1"/>
  <c r="L14" i="26" s="1"/>
  <c r="M14" i="26" s="1"/>
  <c r="I11" i="26"/>
  <c r="J11" i="26" s="1"/>
  <c r="K11" i="26" s="1"/>
  <c r="L11" i="26" s="1"/>
  <c r="M11" i="26" s="1"/>
  <c r="I19" i="26"/>
  <c r="J19" i="26" s="1"/>
  <c r="K19" i="26" s="1"/>
  <c r="L19" i="26" s="1"/>
  <c r="M19" i="26" s="1"/>
  <c r="I16" i="26"/>
  <c r="J16" i="26" s="1"/>
  <c r="K16" i="26" s="1"/>
  <c r="L16" i="26" s="1"/>
  <c r="M16" i="26" s="1"/>
  <c r="J21" i="26"/>
  <c r="K21" i="26" s="1"/>
  <c r="L21" i="26" s="1"/>
  <c r="M21" i="26" s="1"/>
  <c r="I7" i="26"/>
  <c r="J7" i="26" s="1"/>
  <c r="K7" i="26" s="1"/>
  <c r="L7" i="26" s="1"/>
  <c r="M7" i="26" s="1"/>
  <c r="I10" i="26"/>
  <c r="J10" i="26" s="1"/>
  <c r="K10" i="26" s="1"/>
  <c r="L10" i="26" s="1"/>
  <c r="M10" i="26" s="1"/>
  <c r="I18" i="26"/>
  <c r="J18" i="26" s="1"/>
  <c r="K18" i="26" s="1"/>
  <c r="L18" i="26" s="1"/>
  <c r="M18" i="26" s="1"/>
  <c r="I2" i="26"/>
  <c r="J2" i="26" s="1"/>
  <c r="K2" i="26" s="1"/>
  <c r="L2" i="26" s="1"/>
  <c r="M2" i="26" s="1"/>
  <c r="I15" i="26"/>
  <c r="J15" i="26" s="1"/>
  <c r="K15" i="26" s="1"/>
  <c r="L15" i="26" s="1"/>
  <c r="M15" i="26" s="1"/>
  <c r="I6" i="26"/>
  <c r="J6" i="26" s="1"/>
  <c r="K6" i="26" s="1"/>
  <c r="L6" i="26" s="1"/>
  <c r="M6" i="26" s="1"/>
  <c r="I12" i="26"/>
  <c r="J12" i="26" s="1"/>
  <c r="K12" i="26" s="1"/>
  <c r="L12" i="26" s="1"/>
  <c r="M12" i="26" s="1"/>
  <c r="I20" i="26"/>
  <c r="J20" i="26" s="1"/>
  <c r="K20" i="26" s="1"/>
  <c r="L20" i="26" s="1"/>
  <c r="M20" i="26" s="1"/>
  <c r="E10" i="18"/>
  <c r="E11" i="18" s="1"/>
  <c r="E12" i="18" s="1"/>
  <c r="H16" i="9"/>
  <c r="H17" i="9" s="1"/>
  <c r="H18" i="9" s="1"/>
  <c r="V37" i="15"/>
  <c r="V38" i="15" s="1"/>
  <c r="V39" i="15" s="1"/>
  <c r="V40" i="15" s="1"/>
  <c r="V41" i="15" s="1"/>
  <c r="V42" i="15" s="1"/>
  <c r="E21" i="19"/>
  <c r="E20" i="19"/>
  <c r="D20" i="19"/>
  <c r="F16" i="19"/>
  <c r="E16" i="19"/>
  <c r="L50" i="25" l="1"/>
  <c r="K231" i="25"/>
  <c r="K82" i="25"/>
  <c r="K241" i="25"/>
  <c r="L129" i="25"/>
  <c r="K68" i="25"/>
  <c r="K191" i="25"/>
  <c r="K175" i="25"/>
  <c r="K101" i="25"/>
  <c r="K184" i="25"/>
  <c r="L43" i="25"/>
  <c r="K46" i="25"/>
  <c r="K85" i="25"/>
  <c r="L140" i="25"/>
  <c r="L14" i="25"/>
  <c r="K29" i="25"/>
  <c r="K252" i="25"/>
  <c r="K78" i="25"/>
  <c r="L227" i="25"/>
  <c r="L126" i="25"/>
  <c r="K202" i="25"/>
  <c r="K211" i="25"/>
  <c r="K221" i="25"/>
  <c r="K155" i="25"/>
  <c r="K49" i="25"/>
  <c r="K105" i="25"/>
  <c r="L209" i="25"/>
  <c r="L176" i="25"/>
  <c r="L172" i="25"/>
  <c r="L197" i="25"/>
  <c r="L201" i="25"/>
  <c r="L36" i="25"/>
  <c r="K115" i="25"/>
  <c r="K133" i="25"/>
  <c r="L8" i="25"/>
  <c r="K121" i="25"/>
  <c r="K130" i="25"/>
  <c r="K160" i="25"/>
  <c r="K72" i="25"/>
  <c r="K18" i="25"/>
  <c r="L205" i="25"/>
  <c r="L177" i="25"/>
  <c r="K217" i="25"/>
  <c r="K173" i="25"/>
  <c r="K10" i="25"/>
  <c r="K25" i="25"/>
  <c r="K225" i="25"/>
  <c r="K159" i="25"/>
  <c r="L64" i="25"/>
  <c r="K21" i="25"/>
  <c r="L6" i="25"/>
  <c r="K220" i="25"/>
  <c r="K77" i="25"/>
  <c r="K147" i="25"/>
  <c r="L4" i="25"/>
  <c r="K73" i="25"/>
  <c r="L210" i="25"/>
  <c r="L67" i="25"/>
  <c r="K122" i="25"/>
  <c r="L196" i="25"/>
  <c r="K250" i="25"/>
  <c r="L246" i="25"/>
  <c r="K158" i="25"/>
  <c r="K213" i="25"/>
  <c r="K39" i="25"/>
  <c r="L84" i="25"/>
  <c r="L45" i="25"/>
  <c r="L171" i="25"/>
  <c r="L23" i="25"/>
  <c r="K200" i="25"/>
  <c r="L149" i="25"/>
  <c r="K76" i="25"/>
  <c r="K41" i="25"/>
  <c r="K80" i="25"/>
  <c r="K251" i="25"/>
  <c r="K103" i="25"/>
  <c r="K89" i="25"/>
  <c r="L12" i="25"/>
  <c r="K135" i="25"/>
  <c r="K35" i="25"/>
  <c r="K169" i="25"/>
  <c r="K180" i="25"/>
  <c r="L189" i="25"/>
  <c r="K188" i="25"/>
  <c r="K71" i="25"/>
  <c r="K81" i="25"/>
  <c r="K215" i="25"/>
  <c r="K47" i="25"/>
  <c r="L148" i="25"/>
  <c r="L143" i="25"/>
  <c r="K229" i="25"/>
  <c r="L20" i="25"/>
  <c r="K195" i="25"/>
  <c r="L57" i="25"/>
  <c r="L134" i="25"/>
  <c r="L9" i="25"/>
  <c r="K53" i="25"/>
  <c r="K144" i="25"/>
  <c r="K117" i="25"/>
  <c r="K164" i="25"/>
  <c r="K233" i="25"/>
  <c r="K79" i="25"/>
  <c r="L204" i="25"/>
  <c r="K93" i="25"/>
  <c r="L219" i="25"/>
  <c r="K27" i="25"/>
  <c r="K161" i="25"/>
  <c r="K95" i="25"/>
  <c r="K153" i="25"/>
  <c r="L108" i="25"/>
  <c r="K69" i="25"/>
  <c r="K37" i="25"/>
  <c r="K127" i="25"/>
  <c r="K156" i="25"/>
  <c r="K33" i="25"/>
  <c r="K16" i="25"/>
  <c r="K97" i="25"/>
  <c r="K192" i="25"/>
  <c r="L230" i="25"/>
  <c r="L150" i="25"/>
  <c r="K87" i="25"/>
  <c r="L100" i="25"/>
  <c r="K65" i="25"/>
  <c r="L34" i="25"/>
  <c r="L151" i="25"/>
  <c r="K163" i="25"/>
  <c r="K199" i="25"/>
  <c r="K52" i="25"/>
  <c r="K236" i="25"/>
  <c r="K170" i="25"/>
  <c r="K157" i="25"/>
  <c r="K249" i="25"/>
  <c r="L234" i="25"/>
  <c r="L98" i="25"/>
  <c r="K120" i="25"/>
  <c r="K242" i="25"/>
  <c r="K138" i="25"/>
  <c r="L218" i="25"/>
  <c r="K94" i="25"/>
  <c r="L222" i="25"/>
  <c r="L92" i="25"/>
  <c r="L112" i="25"/>
  <c r="L44" i="25"/>
  <c r="K238" i="25"/>
  <c r="L216" i="25"/>
  <c r="K216" i="25"/>
  <c r="K182" i="25"/>
  <c r="K118" i="25"/>
  <c r="L208" i="25"/>
  <c r="K208" i="25"/>
  <c r="K186" i="25"/>
  <c r="L212" i="25"/>
  <c r="K212" i="25"/>
  <c r="AC5" i="30"/>
  <c r="AC13" i="30"/>
  <c r="AC21" i="30"/>
  <c r="AC29" i="30"/>
  <c r="AC37" i="30"/>
  <c r="AC45" i="30"/>
  <c r="AC53" i="30"/>
  <c r="AC61" i="30"/>
  <c r="AC69" i="30"/>
  <c r="AC77" i="30"/>
  <c r="AC85" i="30"/>
  <c r="AC93" i="30"/>
  <c r="AC4" i="30"/>
  <c r="AC12" i="30"/>
  <c r="AC20" i="30"/>
  <c r="AC28" i="30"/>
  <c r="AC36" i="30"/>
  <c r="AC44" i="30"/>
  <c r="AC52" i="30"/>
  <c r="AC60" i="30"/>
  <c r="AC68" i="30"/>
  <c r="AC76" i="30"/>
  <c r="AC84" i="30"/>
  <c r="AC92" i="30"/>
  <c r="AC3" i="30"/>
  <c r="AC11" i="30"/>
  <c r="AC19" i="30"/>
  <c r="AC27" i="30"/>
  <c r="AC35" i="30"/>
  <c r="AC43" i="30"/>
  <c r="AC51" i="30"/>
  <c r="AC59" i="30"/>
  <c r="AC67" i="30"/>
  <c r="AC75" i="30"/>
  <c r="AC83" i="30"/>
  <c r="AC10" i="30"/>
  <c r="AC18" i="30"/>
  <c r="AC26" i="30"/>
  <c r="AC34" i="30"/>
  <c r="AC42" i="30"/>
  <c r="AC50" i="30"/>
  <c r="AC58" i="30"/>
  <c r="AC66" i="30"/>
  <c r="AC74" i="30"/>
  <c r="AC82" i="30"/>
  <c r="AC90" i="30"/>
  <c r="AC9" i="30"/>
  <c r="AC17" i="30"/>
  <c r="AC25" i="30"/>
  <c r="AC33" i="30"/>
  <c r="AC41" i="30"/>
  <c r="AC49" i="30"/>
  <c r="AC57" i="30"/>
  <c r="AC65" i="30"/>
  <c r="AC73" i="30"/>
  <c r="AC81" i="30"/>
  <c r="AC89" i="30"/>
  <c r="AC8" i="30"/>
  <c r="AC16" i="30"/>
  <c r="AC24" i="30"/>
  <c r="AC32" i="30"/>
  <c r="AC7" i="30"/>
  <c r="AC15" i="30"/>
  <c r="AC14" i="30"/>
  <c r="AC56" i="30"/>
  <c r="AC71" i="30"/>
  <c r="AC86" i="30"/>
  <c r="AC102" i="30"/>
  <c r="AC110" i="30"/>
  <c r="AC118" i="30"/>
  <c r="AC126" i="30"/>
  <c r="AC134" i="30"/>
  <c r="AC142" i="30"/>
  <c r="AC150" i="30"/>
  <c r="AC158" i="30"/>
  <c r="AC6" i="30"/>
  <c r="AC47" i="30"/>
  <c r="AC62" i="30"/>
  <c r="AC94" i="30"/>
  <c r="AC96" i="30"/>
  <c r="AC101" i="30"/>
  <c r="AC109" i="30"/>
  <c r="AC117" i="30"/>
  <c r="AC125" i="30"/>
  <c r="AC133" i="30"/>
  <c r="AC141" i="30"/>
  <c r="AC149" i="30"/>
  <c r="AC157" i="30"/>
  <c r="AC30" i="30"/>
  <c r="AC38" i="30"/>
  <c r="AC72" i="30"/>
  <c r="AC87" i="30"/>
  <c r="AC100" i="30"/>
  <c r="AC108" i="30"/>
  <c r="AC116" i="30"/>
  <c r="AC124" i="30"/>
  <c r="AC132" i="30"/>
  <c r="AC31" i="30"/>
  <c r="AC48" i="30"/>
  <c r="AC63" i="30"/>
  <c r="AC78" i="30"/>
  <c r="AC99" i="30"/>
  <c r="AC107" i="30"/>
  <c r="AC115" i="30"/>
  <c r="AC123" i="30"/>
  <c r="AC131" i="30"/>
  <c r="AC139" i="30"/>
  <c r="AC40" i="30"/>
  <c r="AC55" i="30"/>
  <c r="AC70" i="30"/>
  <c r="AC104" i="30"/>
  <c r="AC112" i="30"/>
  <c r="AC120" i="30"/>
  <c r="AC128" i="30"/>
  <c r="AC54" i="30"/>
  <c r="AC113" i="30"/>
  <c r="AC119" i="30"/>
  <c r="AC156" i="30"/>
  <c r="AC162" i="30"/>
  <c r="AC167" i="30"/>
  <c r="AC175" i="30"/>
  <c r="AC183" i="30"/>
  <c r="AC191" i="30"/>
  <c r="AC199" i="30"/>
  <c r="AC207" i="30"/>
  <c r="AC215" i="30"/>
  <c r="AC223" i="30"/>
  <c r="AC231" i="30"/>
  <c r="AC39" i="30"/>
  <c r="AC46" i="30"/>
  <c r="AC79" i="30"/>
  <c r="AC88" i="30"/>
  <c r="AC98" i="30"/>
  <c r="AC147" i="30"/>
  <c r="AC153" i="30"/>
  <c r="AC159" i="30"/>
  <c r="AC166" i="30"/>
  <c r="AC174" i="30"/>
  <c r="AC130" i="30"/>
  <c r="AC135" i="30"/>
  <c r="AC146" i="30"/>
  <c r="AC152" i="30"/>
  <c r="AC171" i="30"/>
  <c r="AC179" i="30"/>
  <c r="AC187" i="30"/>
  <c r="AC195" i="30"/>
  <c r="AC203" i="30"/>
  <c r="AC211" i="30"/>
  <c r="AC95" i="30"/>
  <c r="AC106" i="30"/>
  <c r="AC138" i="30"/>
  <c r="AC176" i="30"/>
  <c r="AC178" i="30"/>
  <c r="AC186" i="30"/>
  <c r="AC189" i="30"/>
  <c r="AC192" i="30"/>
  <c r="AC154" i="30"/>
  <c r="AC173" i="30"/>
  <c r="AC194" i="30"/>
  <c r="AC197" i="30"/>
  <c r="AC200" i="30"/>
  <c r="AC227" i="30"/>
  <c r="AC239" i="30"/>
  <c r="AC247" i="30"/>
  <c r="AC255" i="30"/>
  <c r="AC263" i="30"/>
  <c r="AC271" i="30"/>
  <c r="AC279" i="30"/>
  <c r="AC287" i="30"/>
  <c r="AC295" i="30"/>
  <c r="AC303" i="30"/>
  <c r="AC311" i="30"/>
  <c r="AC319" i="30"/>
  <c r="AC327" i="30"/>
  <c r="AC64" i="30"/>
  <c r="AC97" i="30"/>
  <c r="AC122" i="30"/>
  <c r="AC127" i="30"/>
  <c r="AC164" i="30"/>
  <c r="AC182" i="30"/>
  <c r="AC185" i="30"/>
  <c r="AC188" i="30"/>
  <c r="AC214" i="30"/>
  <c r="AC218" i="30"/>
  <c r="AC222" i="30"/>
  <c r="AC238" i="30"/>
  <c r="AC246" i="30"/>
  <c r="AC22" i="30"/>
  <c r="AC91" i="30"/>
  <c r="AC103" i="30"/>
  <c r="AC136" i="30"/>
  <c r="AC177" i="30"/>
  <c r="AC202" i="30"/>
  <c r="AC129" i="30"/>
  <c r="AC140" i="30"/>
  <c r="AC143" i="30"/>
  <c r="AC148" i="30"/>
  <c r="AC160" i="30"/>
  <c r="AC172" i="30"/>
  <c r="AC181" i="30"/>
  <c r="AC184" i="30"/>
  <c r="AC210" i="30"/>
  <c r="AC213" i="30"/>
  <c r="AC225" i="30"/>
  <c r="AC229" i="30"/>
  <c r="AC235" i="30"/>
  <c r="AC243" i="30"/>
  <c r="AC251" i="30"/>
  <c r="AC259" i="30"/>
  <c r="AC267" i="30"/>
  <c r="AC275" i="30"/>
  <c r="AC283" i="30"/>
  <c r="AC291" i="30"/>
  <c r="AC299" i="30"/>
  <c r="AC307" i="30"/>
  <c r="AC315" i="30"/>
  <c r="AC323" i="30"/>
  <c r="AC155" i="30"/>
  <c r="AC161" i="30"/>
  <c r="AC205" i="30"/>
  <c r="AC23" i="30"/>
  <c r="AC121" i="30"/>
  <c r="AC190" i="30"/>
  <c r="AC198" i="30"/>
  <c r="AC217" i="30"/>
  <c r="AC219" i="30"/>
  <c r="AC248" i="30"/>
  <c r="AC262" i="30"/>
  <c r="AC265" i="30"/>
  <c r="AC268" i="30"/>
  <c r="AC294" i="30"/>
  <c r="AC297" i="30"/>
  <c r="AC300" i="30"/>
  <c r="AC163" i="30"/>
  <c r="AC168" i="30"/>
  <c r="AC208" i="30"/>
  <c r="AC230" i="30"/>
  <c r="AC241" i="30"/>
  <c r="AC250" i="30"/>
  <c r="AC253" i="30"/>
  <c r="AC256" i="30"/>
  <c r="AC282" i="30"/>
  <c r="AC285" i="30"/>
  <c r="AC288" i="30"/>
  <c r="AC314" i="30"/>
  <c r="AC317" i="30"/>
  <c r="AC320" i="30"/>
  <c r="AC331" i="30"/>
  <c r="AC111" i="30"/>
  <c r="AC137" i="30"/>
  <c r="AC144" i="30"/>
  <c r="AC226" i="30"/>
  <c r="AC228" i="30"/>
  <c r="AC232" i="30"/>
  <c r="AC234" i="30"/>
  <c r="AC245" i="30"/>
  <c r="AC270" i="30"/>
  <c r="AC273" i="30"/>
  <c r="AC276" i="30"/>
  <c r="AC114" i="30"/>
  <c r="AC145" i="30"/>
  <c r="AC151" i="30"/>
  <c r="AC169" i="30"/>
  <c r="AC206" i="30"/>
  <c r="AC220" i="30"/>
  <c r="AC224" i="30"/>
  <c r="AC236" i="30"/>
  <c r="AC258" i="30"/>
  <c r="AC261" i="30"/>
  <c r="AC264" i="30"/>
  <c r="AC290" i="30"/>
  <c r="AC293" i="30"/>
  <c r="AC296" i="30"/>
  <c r="AC80" i="30"/>
  <c r="AC165" i="30"/>
  <c r="AC170" i="30"/>
  <c r="AC196" i="30"/>
  <c r="AC204" i="30"/>
  <c r="AC105" i="30"/>
  <c r="AC193" i="30"/>
  <c r="AC201" i="30"/>
  <c r="AC233" i="30"/>
  <c r="AC244" i="30"/>
  <c r="AC254" i="30"/>
  <c r="AC257" i="30"/>
  <c r="AC260" i="30"/>
  <c r="AC286" i="30"/>
  <c r="AC289" i="30"/>
  <c r="AC292" i="30"/>
  <c r="AC332" i="30"/>
  <c r="AC335" i="30"/>
  <c r="AC343" i="30"/>
  <c r="AC351" i="30"/>
  <c r="AC359" i="30"/>
  <c r="AC367" i="30"/>
  <c r="AC375" i="30"/>
  <c r="AC383" i="30"/>
  <c r="AC216" i="30"/>
  <c r="AC221" i="30"/>
  <c r="AC237" i="30"/>
  <c r="AC242" i="30"/>
  <c r="AC284" i="30"/>
  <c r="AC342" i="30"/>
  <c r="AC350" i="30"/>
  <c r="AC358" i="30"/>
  <c r="AC366" i="30"/>
  <c r="AC374" i="30"/>
  <c r="AC382" i="30"/>
  <c r="AC390" i="30"/>
  <c r="AC398" i="30"/>
  <c r="AC406" i="30"/>
  <c r="AC414" i="30"/>
  <c r="AC422" i="30"/>
  <c r="AC430" i="30"/>
  <c r="AC438" i="30"/>
  <c r="AC446" i="30"/>
  <c r="AC252" i="30"/>
  <c r="AC272" i="30"/>
  <c r="AC280" i="30"/>
  <c r="AC306" i="30"/>
  <c r="AC309" i="30"/>
  <c r="AC312" i="30"/>
  <c r="AC322" i="30"/>
  <c r="AC329" i="30"/>
  <c r="AC334" i="30"/>
  <c r="AC341" i="30"/>
  <c r="AC349" i="30"/>
  <c r="AC357" i="30"/>
  <c r="AC365" i="30"/>
  <c r="AC373" i="30"/>
  <c r="AC180" i="30"/>
  <c r="AC209" i="30"/>
  <c r="AC249" i="30"/>
  <c r="AC269" i="30"/>
  <c r="AC277" i="30"/>
  <c r="AC310" i="30"/>
  <c r="AC313" i="30"/>
  <c r="AC316" i="30"/>
  <c r="AC339" i="30"/>
  <c r="AC347" i="30"/>
  <c r="AC355" i="30"/>
  <c r="AC363" i="30"/>
  <c r="AC371" i="30"/>
  <c r="AC379" i="30"/>
  <c r="AC387" i="30"/>
  <c r="AC212" i="30"/>
  <c r="AC278" i="30"/>
  <c r="AC298" i="30"/>
  <c r="AC301" i="30"/>
  <c r="AC304" i="30"/>
  <c r="AC333" i="30"/>
  <c r="AC338" i="30"/>
  <c r="AC346" i="30"/>
  <c r="AC354" i="30"/>
  <c r="AC362" i="30"/>
  <c r="AC370" i="30"/>
  <c r="AC378" i="30"/>
  <c r="AC386" i="30"/>
  <c r="AC394" i="30"/>
  <c r="AC402" i="30"/>
  <c r="AC410" i="30"/>
  <c r="AC418" i="30"/>
  <c r="AC426" i="30"/>
  <c r="AC434" i="30"/>
  <c r="AC442" i="30"/>
  <c r="AC308" i="30"/>
  <c r="AC369" i="30"/>
  <c r="AC372" i="30"/>
  <c r="AC381" i="30"/>
  <c r="AC409" i="30"/>
  <c r="AC240" i="30"/>
  <c r="AC274" i="30"/>
  <c r="AC345" i="30"/>
  <c r="AC348" i="30"/>
  <c r="AC360" i="30"/>
  <c r="AC397" i="30"/>
  <c r="AC400" i="30"/>
  <c r="AC403" i="30"/>
  <c r="AC429" i="30"/>
  <c r="AC432" i="30"/>
  <c r="AC435" i="30"/>
  <c r="AC454" i="30"/>
  <c r="AC462" i="30"/>
  <c r="AC470" i="30"/>
  <c r="AC478" i="30"/>
  <c r="AC486" i="30"/>
  <c r="AC494" i="30"/>
  <c r="AC302" i="30"/>
  <c r="AC318" i="30"/>
  <c r="AC328" i="30"/>
  <c r="AC336" i="30"/>
  <c r="AC388" i="30"/>
  <c r="AC391" i="30"/>
  <c r="AC417" i="30"/>
  <c r="AC420" i="30"/>
  <c r="AC423" i="30"/>
  <c r="AC447" i="30"/>
  <c r="AC453" i="30"/>
  <c r="AC461" i="30"/>
  <c r="AC469" i="30"/>
  <c r="AC477" i="30"/>
  <c r="AC485" i="30"/>
  <c r="AC493" i="30"/>
  <c r="AC266" i="30"/>
  <c r="AC324" i="30"/>
  <c r="AC361" i="30"/>
  <c r="AC364" i="30"/>
  <c r="AC376" i="30"/>
  <c r="AC384" i="30"/>
  <c r="AC405" i="30"/>
  <c r="AC408" i="30"/>
  <c r="AC411" i="30"/>
  <c r="AC437" i="30"/>
  <c r="AC440" i="30"/>
  <c r="AC443" i="30"/>
  <c r="AC452" i="30"/>
  <c r="AC337" i="30"/>
  <c r="AC340" i="30"/>
  <c r="AC352" i="30"/>
  <c r="AC393" i="30"/>
  <c r="AC396" i="30"/>
  <c r="AC399" i="30"/>
  <c r="AC425" i="30"/>
  <c r="AC428" i="30"/>
  <c r="AC431" i="30"/>
  <c r="AC451" i="30"/>
  <c r="AC459" i="30"/>
  <c r="AC305" i="30"/>
  <c r="AC325" i="30"/>
  <c r="AC330" i="30"/>
  <c r="AC377" i="30"/>
  <c r="AC380" i="30"/>
  <c r="AC321" i="30"/>
  <c r="AC344" i="30"/>
  <c r="AC389" i="30"/>
  <c r="AC392" i="30"/>
  <c r="AC395" i="30"/>
  <c r="AC421" i="30"/>
  <c r="AC424" i="30"/>
  <c r="AC427" i="30"/>
  <c r="AC456" i="30"/>
  <c r="AC368" i="30"/>
  <c r="AC401" i="30"/>
  <c r="AC419" i="30"/>
  <c r="AC439" i="30"/>
  <c r="AC460" i="30"/>
  <c r="AC475" i="30"/>
  <c r="AC415" i="30"/>
  <c r="AC458" i="30"/>
  <c r="AC466" i="30"/>
  <c r="AC472" i="30"/>
  <c r="AC492" i="30"/>
  <c r="AC502" i="30"/>
  <c r="AC510" i="30"/>
  <c r="AC518" i="30"/>
  <c r="AC526" i="30"/>
  <c r="AC534" i="30"/>
  <c r="AC542" i="30"/>
  <c r="AC550" i="30"/>
  <c r="AC558" i="30"/>
  <c r="AC566" i="30"/>
  <c r="AC404" i="30"/>
  <c r="AC416" i="30"/>
  <c r="AC436" i="30"/>
  <c r="AC444" i="30"/>
  <c r="AC483" i="30"/>
  <c r="AC489" i="30"/>
  <c r="AC495" i="30"/>
  <c r="AC501" i="30"/>
  <c r="AC509" i="30"/>
  <c r="AC517" i="30"/>
  <c r="AC525" i="30"/>
  <c r="AC533" i="30"/>
  <c r="AC541" i="30"/>
  <c r="AC549" i="30"/>
  <c r="AC557" i="30"/>
  <c r="AC565" i="30"/>
  <c r="AC573" i="30"/>
  <c r="AC581" i="30"/>
  <c r="AC589" i="30"/>
  <c r="AC597" i="30"/>
  <c r="AC605" i="30"/>
  <c r="AC613" i="30"/>
  <c r="AC621" i="30"/>
  <c r="AC629" i="30"/>
  <c r="AC637" i="30"/>
  <c r="AC326" i="30"/>
  <c r="AC353" i="30"/>
  <c r="AC412" i="30"/>
  <c r="AC445" i="30"/>
  <c r="AC448" i="30"/>
  <c r="AC463" i="30"/>
  <c r="AC468" i="30"/>
  <c r="AC474" i="30"/>
  <c r="AC480" i="30"/>
  <c r="AC500" i="30"/>
  <c r="AC508" i="30"/>
  <c r="AC516" i="30"/>
  <c r="AC524" i="30"/>
  <c r="AC532" i="30"/>
  <c r="AC540" i="30"/>
  <c r="AC548" i="30"/>
  <c r="AC556" i="30"/>
  <c r="AC356" i="30"/>
  <c r="AC407" i="30"/>
  <c r="AC413" i="30"/>
  <c r="AC433" i="30"/>
  <c r="AC441" i="30"/>
  <c r="AC465" i="30"/>
  <c r="AC471" i="30"/>
  <c r="AC281" i="30"/>
  <c r="AC449" i="30"/>
  <c r="AC476" i="30"/>
  <c r="AC482" i="30"/>
  <c r="AC488" i="30"/>
  <c r="AC498" i="30"/>
  <c r="AC506" i="30"/>
  <c r="AC514" i="30"/>
  <c r="AC522" i="30"/>
  <c r="AC530" i="30"/>
  <c r="AC538" i="30"/>
  <c r="AC546" i="30"/>
  <c r="AC554" i="30"/>
  <c r="AC562" i="30"/>
  <c r="AC570" i="30"/>
  <c r="AC385" i="30"/>
  <c r="AC457" i="30"/>
  <c r="AC467" i="30"/>
  <c r="AC473" i="30"/>
  <c r="AC479" i="30"/>
  <c r="AC497" i="30"/>
  <c r="AC505" i="30"/>
  <c r="AC513" i="30"/>
  <c r="AC521" i="30"/>
  <c r="AC529" i="30"/>
  <c r="AC537" i="30"/>
  <c r="AC545" i="30"/>
  <c r="AC553" i="30"/>
  <c r="AC561" i="30"/>
  <c r="AC569" i="30"/>
  <c r="AC577" i="30"/>
  <c r="AC585" i="30"/>
  <c r="AC593" i="30"/>
  <c r="AC601" i="30"/>
  <c r="AC609" i="30"/>
  <c r="AC617" i="30"/>
  <c r="AC625" i="30"/>
  <c r="AC633" i="30"/>
  <c r="AC641" i="30"/>
  <c r="AC481" i="30"/>
  <c r="AC503" i="30"/>
  <c r="AC552" i="30"/>
  <c r="AC555" i="30"/>
  <c r="AC564" i="30"/>
  <c r="AC596" i="30"/>
  <c r="AC599" i="30"/>
  <c r="AC602" i="30"/>
  <c r="AC628" i="30"/>
  <c r="AC631" i="30"/>
  <c r="AC634" i="30"/>
  <c r="AC645" i="30"/>
  <c r="AC455" i="30"/>
  <c r="AC490" i="30"/>
  <c r="AC528" i="30"/>
  <c r="AC531" i="30"/>
  <c r="AC543" i="30"/>
  <c r="AC571" i="30"/>
  <c r="AC584" i="30"/>
  <c r="AC587" i="30"/>
  <c r="AC590" i="30"/>
  <c r="AC616" i="30"/>
  <c r="AC619" i="30"/>
  <c r="AC622" i="30"/>
  <c r="AC644" i="30"/>
  <c r="AC652" i="30"/>
  <c r="AC660" i="30"/>
  <c r="AC668" i="30"/>
  <c r="AC676" i="30"/>
  <c r="AC684" i="30"/>
  <c r="AC692" i="30"/>
  <c r="AC700" i="30"/>
  <c r="AC708" i="30"/>
  <c r="AC716" i="30"/>
  <c r="AC724" i="30"/>
  <c r="AC504" i="30"/>
  <c r="AC507" i="30"/>
  <c r="AC519" i="30"/>
  <c r="AC575" i="30"/>
  <c r="AC578" i="30"/>
  <c r="AC604" i="30"/>
  <c r="AC607" i="30"/>
  <c r="AC610" i="30"/>
  <c r="AC636" i="30"/>
  <c r="AC639" i="30"/>
  <c r="AC643" i="30"/>
  <c r="AC651" i="30"/>
  <c r="AC659" i="30"/>
  <c r="AC667" i="30"/>
  <c r="AC675" i="30"/>
  <c r="AC683" i="30"/>
  <c r="AC691" i="30"/>
  <c r="AC699" i="30"/>
  <c r="AC707" i="30"/>
  <c r="AC715" i="30"/>
  <c r="AC491" i="30"/>
  <c r="AC544" i="30"/>
  <c r="AC547" i="30"/>
  <c r="AC559" i="30"/>
  <c r="AC567" i="30"/>
  <c r="AC592" i="30"/>
  <c r="AC595" i="30"/>
  <c r="AC598" i="30"/>
  <c r="AC624" i="30"/>
  <c r="AC627" i="30"/>
  <c r="AC630" i="30"/>
  <c r="AC642" i="30"/>
  <c r="AC650" i="30"/>
  <c r="AC658" i="30"/>
  <c r="AC666" i="30"/>
  <c r="AC674" i="30"/>
  <c r="AC487" i="30"/>
  <c r="AC520" i="30"/>
  <c r="AC523" i="30"/>
  <c r="AC535" i="30"/>
  <c r="AC572" i="30"/>
  <c r="AC580" i="30"/>
  <c r="AC583" i="30"/>
  <c r="AC586" i="30"/>
  <c r="AC612" i="30"/>
  <c r="AC615" i="30"/>
  <c r="AC618" i="30"/>
  <c r="AC464" i="30"/>
  <c r="AC484" i="30"/>
  <c r="AC496" i="30"/>
  <c r="AC499" i="30"/>
  <c r="AC511" i="30"/>
  <c r="AC560" i="30"/>
  <c r="AC563" i="30"/>
  <c r="AC574" i="30"/>
  <c r="AC600" i="30"/>
  <c r="AC603" i="30"/>
  <c r="AC606" i="30"/>
  <c r="AC632" i="30"/>
  <c r="AC635" i="30"/>
  <c r="AC638" i="30"/>
  <c r="AC648" i="30"/>
  <c r="AC656" i="30"/>
  <c r="AC664" i="30"/>
  <c r="AC672" i="30"/>
  <c r="AC680" i="30"/>
  <c r="AC688" i="30"/>
  <c r="AC696" i="30"/>
  <c r="AC704" i="30"/>
  <c r="AC712" i="30"/>
  <c r="AC720" i="30"/>
  <c r="AC450" i="30"/>
  <c r="AC512" i="30"/>
  <c r="AC515" i="30"/>
  <c r="AC527" i="30"/>
  <c r="AC576" i="30"/>
  <c r="AC579" i="30"/>
  <c r="AC582" i="30"/>
  <c r="AC608" i="30"/>
  <c r="AC611" i="30"/>
  <c r="AC614" i="30"/>
  <c r="AC640" i="30"/>
  <c r="AC646" i="30"/>
  <c r="AC654" i="30"/>
  <c r="AC662" i="30"/>
  <c r="AC670" i="30"/>
  <c r="AC678" i="30"/>
  <c r="AC686" i="30"/>
  <c r="AC694" i="30"/>
  <c r="AC702" i="30"/>
  <c r="AC710" i="30"/>
  <c r="AC551" i="30"/>
  <c r="AC687" i="30"/>
  <c r="AC703" i="30"/>
  <c r="AC718" i="30"/>
  <c r="AC721" i="30"/>
  <c r="AC727" i="30"/>
  <c r="AC735" i="30"/>
  <c r="AC743" i="30"/>
  <c r="AC751" i="30"/>
  <c r="AC759" i="30"/>
  <c r="AC767" i="30"/>
  <c r="AC775" i="30"/>
  <c r="AC783" i="30"/>
  <c r="AC791" i="30"/>
  <c r="AC799" i="30"/>
  <c r="AC807" i="30"/>
  <c r="AC815" i="30"/>
  <c r="AC823" i="30"/>
  <c r="AC831" i="30"/>
  <c r="AC839" i="30"/>
  <c r="AC847" i="30"/>
  <c r="AC855" i="30"/>
  <c r="AC863" i="30"/>
  <c r="AC871" i="30"/>
  <c r="AC623" i="30"/>
  <c r="AC665" i="30"/>
  <c r="AC671" i="30"/>
  <c r="AC677" i="30"/>
  <c r="AC685" i="30"/>
  <c r="AC701" i="30"/>
  <c r="AC734" i="30"/>
  <c r="AC742" i="30"/>
  <c r="AC750" i="30"/>
  <c r="AC758" i="30"/>
  <c r="AC766" i="30"/>
  <c r="AC774" i="30"/>
  <c r="AC782" i="30"/>
  <c r="AC539" i="30"/>
  <c r="AC591" i="30"/>
  <c r="AC657" i="30"/>
  <c r="AC663" i="30"/>
  <c r="AC669" i="30"/>
  <c r="AC695" i="30"/>
  <c r="AC711" i="30"/>
  <c r="AC731" i="30"/>
  <c r="AC739" i="30"/>
  <c r="AC747" i="30"/>
  <c r="AC755" i="30"/>
  <c r="AC763" i="30"/>
  <c r="AC771" i="30"/>
  <c r="AC779" i="30"/>
  <c r="AC787" i="30"/>
  <c r="AC795" i="30"/>
  <c r="AC803" i="30"/>
  <c r="AC811" i="30"/>
  <c r="AC819" i="30"/>
  <c r="AC827" i="30"/>
  <c r="AC835" i="30"/>
  <c r="AC843" i="30"/>
  <c r="AC851" i="30"/>
  <c r="AC859" i="30"/>
  <c r="AC867" i="30"/>
  <c r="AC649" i="30"/>
  <c r="AC744" i="30"/>
  <c r="AC746" i="30"/>
  <c r="AC757" i="30"/>
  <c r="AC777" i="30"/>
  <c r="AC794" i="30"/>
  <c r="AC797" i="30"/>
  <c r="AC800" i="30"/>
  <c r="AC826" i="30"/>
  <c r="AC829" i="30"/>
  <c r="AC832" i="30"/>
  <c r="AC858" i="30"/>
  <c r="AC861" i="30"/>
  <c r="AC864" i="30"/>
  <c r="AC875" i="30"/>
  <c r="AC883" i="30"/>
  <c r="AC891" i="30"/>
  <c r="AC899" i="30"/>
  <c r="AC907" i="30"/>
  <c r="AC915" i="30"/>
  <c r="AC923" i="30"/>
  <c r="AC931" i="30"/>
  <c r="AC620" i="30"/>
  <c r="AC679" i="30"/>
  <c r="AC698" i="30"/>
  <c r="AC705" i="30"/>
  <c r="AC709" i="30"/>
  <c r="AC726" i="30"/>
  <c r="AC737" i="30"/>
  <c r="AC748" i="30"/>
  <c r="AC768" i="30"/>
  <c r="AC770" i="30"/>
  <c r="AC781" i="30"/>
  <c r="AC788" i="30"/>
  <c r="AC655" i="30"/>
  <c r="AC706" i="30"/>
  <c r="AC713" i="30"/>
  <c r="AC719" i="30"/>
  <c r="AC728" i="30"/>
  <c r="AC730" i="30"/>
  <c r="AC741" i="30"/>
  <c r="AC761" i="30"/>
  <c r="AC772" i="30"/>
  <c r="AC802" i="30"/>
  <c r="AC805" i="30"/>
  <c r="AC808" i="30"/>
  <c r="AC834" i="30"/>
  <c r="AC837" i="30"/>
  <c r="AC840" i="30"/>
  <c r="AC866" i="30"/>
  <c r="AC869" i="30"/>
  <c r="AC873" i="30"/>
  <c r="AC881" i="30"/>
  <c r="AC889" i="30"/>
  <c r="AC897" i="30"/>
  <c r="AC905" i="30"/>
  <c r="AC913" i="30"/>
  <c r="AC921" i="30"/>
  <c r="AC588" i="30"/>
  <c r="AC626" i="30"/>
  <c r="AC732" i="30"/>
  <c r="AC752" i="30"/>
  <c r="AC754" i="30"/>
  <c r="AC765" i="30"/>
  <c r="AC785" i="30"/>
  <c r="AC790" i="30"/>
  <c r="AC793" i="30"/>
  <c r="AC796" i="30"/>
  <c r="AC822" i="30"/>
  <c r="AC825" i="30"/>
  <c r="AC828" i="30"/>
  <c r="AC854" i="30"/>
  <c r="AC857" i="30"/>
  <c r="AC568" i="30"/>
  <c r="AC647" i="30"/>
  <c r="AC661" i="30"/>
  <c r="AC681" i="30"/>
  <c r="AC714" i="30"/>
  <c r="AC717" i="30"/>
  <c r="AC722" i="30"/>
  <c r="AC745" i="30"/>
  <c r="AC756" i="30"/>
  <c r="AC776" i="30"/>
  <c r="AC778" i="30"/>
  <c r="AC810" i="30"/>
  <c r="AC813" i="30"/>
  <c r="AC816" i="30"/>
  <c r="AC842" i="30"/>
  <c r="AC845" i="30"/>
  <c r="AC848" i="30"/>
  <c r="AC879" i="30"/>
  <c r="AC887" i="30"/>
  <c r="AC895" i="30"/>
  <c r="AC903" i="30"/>
  <c r="AC911" i="30"/>
  <c r="AC919" i="30"/>
  <c r="AC927" i="30"/>
  <c r="AC536" i="30"/>
  <c r="AC736" i="30"/>
  <c r="AC738" i="30"/>
  <c r="AC749" i="30"/>
  <c r="AC769" i="30"/>
  <c r="AC780" i="30"/>
  <c r="AC798" i="30"/>
  <c r="AC801" i="30"/>
  <c r="AC804" i="30"/>
  <c r="AC594" i="30"/>
  <c r="AC653" i="30"/>
  <c r="AC682" i="30"/>
  <c r="AC689" i="30"/>
  <c r="AC693" i="30"/>
  <c r="AC725" i="30"/>
  <c r="AC729" i="30"/>
  <c r="AC740" i="30"/>
  <c r="AC760" i="30"/>
  <c r="AC762" i="30"/>
  <c r="AC773" i="30"/>
  <c r="AC789" i="30"/>
  <c r="AC792" i="30"/>
  <c r="AC818" i="30"/>
  <c r="AC821" i="30"/>
  <c r="AC824" i="30"/>
  <c r="AC850" i="30"/>
  <c r="AC853" i="30"/>
  <c r="AC856" i="30"/>
  <c r="AC877" i="30"/>
  <c r="AC885" i="30"/>
  <c r="AC893" i="30"/>
  <c r="AC901" i="30"/>
  <c r="AC909" i="30"/>
  <c r="AC917" i="30"/>
  <c r="AC806" i="30"/>
  <c r="AC812" i="30"/>
  <c r="AC820" i="30"/>
  <c r="AC860" i="30"/>
  <c r="AC872" i="30"/>
  <c r="AC888" i="30"/>
  <c r="AC904" i="30"/>
  <c r="AC920" i="30"/>
  <c r="AC934" i="30"/>
  <c r="AC942" i="30"/>
  <c r="AC950" i="30"/>
  <c r="AC958" i="30"/>
  <c r="AC966" i="30"/>
  <c r="AC974" i="30"/>
  <c r="AC982" i="30"/>
  <c r="AC990" i="30"/>
  <c r="AC998" i="30"/>
  <c r="AC1006" i="30"/>
  <c r="AC1014" i="30"/>
  <c r="AC1022" i="30"/>
  <c r="AC1030" i="30"/>
  <c r="AC1038" i="30"/>
  <c r="AC1046" i="30"/>
  <c r="AC697" i="30"/>
  <c r="AC723" i="30"/>
  <c r="AC753" i="30"/>
  <c r="AC833" i="30"/>
  <c r="AC841" i="30"/>
  <c r="AC849" i="30"/>
  <c r="AC886" i="30"/>
  <c r="AC902" i="30"/>
  <c r="AC918" i="30"/>
  <c r="AC930" i="30"/>
  <c r="AC933" i="30"/>
  <c r="AC941" i="30"/>
  <c r="AC949" i="30"/>
  <c r="AC957" i="30"/>
  <c r="AC965" i="30"/>
  <c r="AC973" i="30"/>
  <c r="AC981" i="30"/>
  <c r="AC989" i="30"/>
  <c r="AC997" i="30"/>
  <c r="AC1005" i="30"/>
  <c r="AC1013" i="30"/>
  <c r="AC1021" i="30"/>
  <c r="AC1029" i="30"/>
  <c r="AC1037" i="30"/>
  <c r="AC1045" i="30"/>
  <c r="AC1053" i="30"/>
  <c r="AC1061" i="30"/>
  <c r="AC784" i="30"/>
  <c r="AC809" i="30"/>
  <c r="AC817" i="30"/>
  <c r="AC870" i="30"/>
  <c r="AC884" i="30"/>
  <c r="AC900" i="30"/>
  <c r="AC916" i="30"/>
  <c r="AC924" i="30"/>
  <c r="AC940" i="30"/>
  <c r="AC948" i="30"/>
  <c r="AC956" i="30"/>
  <c r="AC964" i="30"/>
  <c r="AC972" i="30"/>
  <c r="AC980" i="30"/>
  <c r="AC988" i="30"/>
  <c r="AC996" i="30"/>
  <c r="AC1004" i="30"/>
  <c r="AC1012" i="30"/>
  <c r="AC1020" i="30"/>
  <c r="AC1028" i="30"/>
  <c r="AC1036" i="30"/>
  <c r="AC1044" i="30"/>
  <c r="AC673" i="30"/>
  <c r="AC786" i="30"/>
  <c r="AC830" i="30"/>
  <c r="AC838" i="30"/>
  <c r="AC846" i="30"/>
  <c r="AC882" i="30"/>
  <c r="AC898" i="30"/>
  <c r="AC914" i="30"/>
  <c r="AC939" i="30"/>
  <c r="AC947" i="30"/>
  <c r="AC955" i="30"/>
  <c r="AC963" i="30"/>
  <c r="AC971" i="30"/>
  <c r="AC979" i="30"/>
  <c r="AC987" i="30"/>
  <c r="AC995" i="30"/>
  <c r="AC1003" i="30"/>
  <c r="AC814" i="30"/>
  <c r="AC880" i="30"/>
  <c r="AC896" i="30"/>
  <c r="AC912" i="30"/>
  <c r="AC926" i="30"/>
  <c r="AC929" i="30"/>
  <c r="AC932" i="30"/>
  <c r="AC938" i="30"/>
  <c r="AC946" i="30"/>
  <c r="AC954" i="30"/>
  <c r="AC962" i="30"/>
  <c r="AC970" i="30"/>
  <c r="AC978" i="30"/>
  <c r="AC986" i="30"/>
  <c r="AC994" i="30"/>
  <c r="AC1002" i="30"/>
  <c r="AC1010" i="30"/>
  <c r="AC1018" i="30"/>
  <c r="AC1026" i="30"/>
  <c r="AC1034" i="30"/>
  <c r="AC1042" i="30"/>
  <c r="AC1050" i="30"/>
  <c r="AC862" i="30"/>
  <c r="AC865" i="30"/>
  <c r="AC868" i="30"/>
  <c r="AC878" i="30"/>
  <c r="AC894" i="30"/>
  <c r="AC910" i="30"/>
  <c r="AC937" i="30"/>
  <c r="AC945" i="30"/>
  <c r="AC953" i="30"/>
  <c r="AC961" i="30"/>
  <c r="AC969" i="30"/>
  <c r="AC977" i="30"/>
  <c r="AC985" i="30"/>
  <c r="AC993" i="30"/>
  <c r="AC1001" i="30"/>
  <c r="AC1009" i="30"/>
  <c r="AC1017" i="30"/>
  <c r="AC1025" i="30"/>
  <c r="AC1033" i="30"/>
  <c r="AC1041" i="30"/>
  <c r="AC1049" i="30"/>
  <c r="AC1057" i="30"/>
  <c r="AC690" i="30"/>
  <c r="AC764" i="30"/>
  <c r="AC836" i="30"/>
  <c r="AC844" i="30"/>
  <c r="AC852" i="30"/>
  <c r="AC874" i="30"/>
  <c r="AC890" i="30"/>
  <c r="AC906" i="30"/>
  <c r="AC922" i="30"/>
  <c r="AC925" i="30"/>
  <c r="AC928" i="30"/>
  <c r="AC935" i="30"/>
  <c r="AC943" i="30"/>
  <c r="AC951" i="30"/>
  <c r="AC959" i="30"/>
  <c r="AC967" i="30"/>
  <c r="AC975" i="30"/>
  <c r="AC983" i="30"/>
  <c r="AC991" i="30"/>
  <c r="AC999" i="30"/>
  <c r="AC1007" i="30"/>
  <c r="AC1015" i="30"/>
  <c r="AC944" i="30"/>
  <c r="AC1008" i="30"/>
  <c r="AC1067" i="30"/>
  <c r="AC1075" i="30"/>
  <c r="AC1083" i="30"/>
  <c r="AC1091" i="30"/>
  <c r="AC1099" i="30"/>
  <c r="AC1107" i="30"/>
  <c r="AC908" i="30"/>
  <c r="AC936" i="30"/>
  <c r="AC1000" i="30"/>
  <c r="AC1040" i="30"/>
  <c r="AC1043" i="30"/>
  <c r="AC1051" i="30"/>
  <c r="AC1054" i="30"/>
  <c r="AC1066" i="30"/>
  <c r="AC1074" i="30"/>
  <c r="AC1082" i="30"/>
  <c r="AC1090" i="30"/>
  <c r="AC1098" i="30"/>
  <c r="AC1106" i="30"/>
  <c r="AC1114" i="30"/>
  <c r="AC1122" i="30"/>
  <c r="AC1130" i="30"/>
  <c r="AC1138" i="30"/>
  <c r="AC1146" i="30"/>
  <c r="AC1154" i="30"/>
  <c r="AC1162" i="30"/>
  <c r="AC1170" i="30"/>
  <c r="AC1178" i="30"/>
  <c r="AC1186" i="30"/>
  <c r="AC1194" i="30"/>
  <c r="AC1202" i="30"/>
  <c r="AC1210" i="30"/>
  <c r="AC892" i="30"/>
  <c r="AC992" i="30"/>
  <c r="AC1031" i="30"/>
  <c r="AC1060" i="30"/>
  <c r="AC1065" i="30"/>
  <c r="AC1073" i="30"/>
  <c r="AC1081" i="30"/>
  <c r="AC1089" i="30"/>
  <c r="AC1097" i="30"/>
  <c r="AC1105" i="30"/>
  <c r="AC1113" i="30"/>
  <c r="AC1121" i="30"/>
  <c r="AC1129" i="30"/>
  <c r="AC1137" i="30"/>
  <c r="AC1145" i="30"/>
  <c r="AC1153" i="30"/>
  <c r="AC1161" i="30"/>
  <c r="AC1169" i="30"/>
  <c r="AC1177" i="30"/>
  <c r="AC1185" i="30"/>
  <c r="AC1193" i="30"/>
  <c r="AC1201" i="30"/>
  <c r="AC1209" i="30"/>
  <c r="AC1217" i="30"/>
  <c r="AC733" i="30"/>
  <c r="AC876" i="30"/>
  <c r="AC984" i="30"/>
  <c r="AC1019" i="30"/>
  <c r="AC1056" i="30"/>
  <c r="AC1064" i="30"/>
  <c r="AC1072" i="30"/>
  <c r="AC1080" i="30"/>
  <c r="AC1088" i="30"/>
  <c r="AC1096" i="30"/>
  <c r="AC1104" i="30"/>
  <c r="AC1112" i="30"/>
  <c r="AC1120" i="30"/>
  <c r="AC1128" i="30"/>
  <c r="AC1136" i="30"/>
  <c r="AC1144" i="30"/>
  <c r="AC1152" i="30"/>
  <c r="AC1160" i="30"/>
  <c r="AC1168" i="30"/>
  <c r="AC976" i="30"/>
  <c r="AC1032" i="30"/>
  <c r="AC1035" i="30"/>
  <c r="AC1047" i="30"/>
  <c r="AC1059" i="30"/>
  <c r="AC1071" i="30"/>
  <c r="AC1079" i="30"/>
  <c r="AC1087" i="30"/>
  <c r="AC1095" i="30"/>
  <c r="AC1103" i="30"/>
  <c r="AC968" i="30"/>
  <c r="AC1011" i="30"/>
  <c r="AC1023" i="30"/>
  <c r="AC1063" i="30"/>
  <c r="AC1070" i="30"/>
  <c r="AC1078" i="30"/>
  <c r="AC1086" i="30"/>
  <c r="AC1094" i="30"/>
  <c r="AC1102" i="30"/>
  <c r="AC1110" i="30"/>
  <c r="AC1118" i="30"/>
  <c r="AC1126" i="30"/>
  <c r="AC1134" i="30"/>
  <c r="AC1142" i="30"/>
  <c r="AC1150" i="30"/>
  <c r="AC1158" i="30"/>
  <c r="AC1166" i="30"/>
  <c r="AC1174" i="30"/>
  <c r="AC1182" i="30"/>
  <c r="AC1190" i="30"/>
  <c r="AC1198" i="30"/>
  <c r="AC1206" i="30"/>
  <c r="AC1214" i="30"/>
  <c r="AC960" i="30"/>
  <c r="AC1016" i="30"/>
  <c r="AC1048" i="30"/>
  <c r="AC1052" i="30"/>
  <c r="AC1055" i="30"/>
  <c r="AC1058" i="30"/>
  <c r="AC1069" i="30"/>
  <c r="AC1077" i="30"/>
  <c r="AC1085" i="30"/>
  <c r="AC1093" i="30"/>
  <c r="AC1101" i="30"/>
  <c r="AC1109" i="30"/>
  <c r="AC1117" i="30"/>
  <c r="AC1125" i="30"/>
  <c r="AC1133" i="30"/>
  <c r="AC1141" i="30"/>
  <c r="AC1149" i="30"/>
  <c r="AC1157" i="30"/>
  <c r="AC1165" i="30"/>
  <c r="AC1173" i="30"/>
  <c r="AC1181" i="30"/>
  <c r="AC1189" i="30"/>
  <c r="AC1197" i="30"/>
  <c r="AC1205" i="30"/>
  <c r="AC1213" i="30"/>
  <c r="AC952" i="30"/>
  <c r="AC1068" i="30"/>
  <c r="AC1116" i="30"/>
  <c r="AC1119" i="30"/>
  <c r="AC1131" i="30"/>
  <c r="AC1180" i="30"/>
  <c r="AC1196" i="30"/>
  <c r="AC1212" i="30"/>
  <c r="AC1219" i="30"/>
  <c r="AC1227" i="30"/>
  <c r="AC1235" i="30"/>
  <c r="AC1243" i="30"/>
  <c r="AC1251" i="30"/>
  <c r="AC1259" i="30"/>
  <c r="AC1267" i="30"/>
  <c r="AC1275" i="30"/>
  <c r="AC1283" i="30"/>
  <c r="AC1291" i="30"/>
  <c r="AC1299" i="30"/>
  <c r="AC1307" i="30"/>
  <c r="AC1315" i="30"/>
  <c r="AC1323" i="30"/>
  <c r="AC1331" i="30"/>
  <c r="AC1339" i="30"/>
  <c r="AC1347" i="30"/>
  <c r="AC1156" i="30"/>
  <c r="AC1159" i="30"/>
  <c r="AC1171" i="30"/>
  <c r="AC1187" i="30"/>
  <c r="AC1203" i="30"/>
  <c r="AC1218" i="30"/>
  <c r="AC1226" i="30"/>
  <c r="AC1234" i="30"/>
  <c r="AC1242" i="30"/>
  <c r="AC1250" i="30"/>
  <c r="AC1258" i="30"/>
  <c r="AC1266" i="30"/>
  <c r="AC1274" i="30"/>
  <c r="AC1282" i="30"/>
  <c r="AC1290" i="30"/>
  <c r="AC1298" i="30"/>
  <c r="AC1306" i="30"/>
  <c r="AC1314" i="30"/>
  <c r="AC1322" i="30"/>
  <c r="AC1330" i="30"/>
  <c r="AC1338" i="30"/>
  <c r="AC1346" i="30"/>
  <c r="AC1024" i="30"/>
  <c r="AC1132" i="30"/>
  <c r="AC1135" i="30"/>
  <c r="AC1147" i="30"/>
  <c r="AC1176" i="30"/>
  <c r="AC1192" i="30"/>
  <c r="AC1208" i="30"/>
  <c r="AC1225" i="30"/>
  <c r="AC1233" i="30"/>
  <c r="AC1241" i="30"/>
  <c r="AC1249" i="30"/>
  <c r="AC1257" i="30"/>
  <c r="AC1265" i="30"/>
  <c r="AC1273" i="30"/>
  <c r="AC1281" i="30"/>
  <c r="AC1289" i="30"/>
  <c r="AC1297" i="30"/>
  <c r="AC1305" i="30"/>
  <c r="AC1313" i="30"/>
  <c r="AC1321" i="30"/>
  <c r="AC1329" i="30"/>
  <c r="AC1337" i="30"/>
  <c r="AC1027" i="30"/>
  <c r="AC1062" i="30"/>
  <c r="AC1108" i="30"/>
  <c r="AC1111" i="30"/>
  <c r="AC1123" i="30"/>
  <c r="AC1183" i="30"/>
  <c r="AC1199" i="30"/>
  <c r="AC1215" i="30"/>
  <c r="AC1224" i="30"/>
  <c r="AC1232" i="30"/>
  <c r="AC1240" i="30"/>
  <c r="AC1248" i="30"/>
  <c r="AC1256" i="30"/>
  <c r="AC1264" i="30"/>
  <c r="AC1272" i="30"/>
  <c r="AC1280" i="30"/>
  <c r="AC1100" i="30"/>
  <c r="AC1148" i="30"/>
  <c r="AC1151" i="30"/>
  <c r="AC1163" i="30"/>
  <c r="AC1172" i="30"/>
  <c r="AC1188" i="30"/>
  <c r="AC1204" i="30"/>
  <c r="AC1223" i="30"/>
  <c r="AC1231" i="30"/>
  <c r="AC1239" i="30"/>
  <c r="AC1247" i="30"/>
  <c r="AC1255" i="30"/>
  <c r="AC1263" i="30"/>
  <c r="AC1271" i="30"/>
  <c r="AC1279" i="30"/>
  <c r="AC1287" i="30"/>
  <c r="AC1295" i="30"/>
  <c r="AC1303" i="30"/>
  <c r="AC1311" i="30"/>
  <c r="AC1319" i="30"/>
  <c r="AC1327" i="30"/>
  <c r="AC1335" i="30"/>
  <c r="AC1343" i="30"/>
  <c r="AC1351" i="30"/>
  <c r="AC1092" i="30"/>
  <c r="AC1124" i="30"/>
  <c r="AC1127" i="30"/>
  <c r="AC1139" i="30"/>
  <c r="AC1179" i="30"/>
  <c r="AC1195" i="30"/>
  <c r="AC1211" i="30"/>
  <c r="AC1222" i="30"/>
  <c r="AC1230" i="30"/>
  <c r="AC1238" i="30"/>
  <c r="AC1246" i="30"/>
  <c r="AC1254" i="30"/>
  <c r="AC1262" i="30"/>
  <c r="AC1270" i="30"/>
  <c r="AC1278" i="30"/>
  <c r="AC1286" i="30"/>
  <c r="AC1294" i="30"/>
  <c r="AC1302" i="30"/>
  <c r="AC1310" i="30"/>
  <c r="AC1318" i="30"/>
  <c r="AC1326" i="30"/>
  <c r="AC1039" i="30"/>
  <c r="AC1076" i="30"/>
  <c r="AC1140" i="30"/>
  <c r="AC1143" i="30"/>
  <c r="AC1155" i="30"/>
  <c r="AC1175" i="30"/>
  <c r="AC1191" i="30"/>
  <c r="AC1207" i="30"/>
  <c r="AC1220" i="30"/>
  <c r="AC1228" i="30"/>
  <c r="AC1236" i="30"/>
  <c r="AC1244" i="30"/>
  <c r="AC1252" i="30"/>
  <c r="AC1260" i="30"/>
  <c r="AC1268" i="30"/>
  <c r="AC1276" i="30"/>
  <c r="AC1284" i="30"/>
  <c r="AC1292" i="30"/>
  <c r="AC1300" i="30"/>
  <c r="AC1308" i="30"/>
  <c r="AC1316" i="30"/>
  <c r="AC1261" i="30"/>
  <c r="AC1301" i="30"/>
  <c r="AC1332" i="30"/>
  <c r="AC1354" i="30"/>
  <c r="AC1362" i="30"/>
  <c r="AC1370" i="30"/>
  <c r="AC1378" i="30"/>
  <c r="AC1386" i="30"/>
  <c r="AC1394" i="30"/>
  <c r="AC1402" i="30"/>
  <c r="AC1410" i="30"/>
  <c r="AC1418" i="30"/>
  <c r="AC1426" i="30"/>
  <c r="AC1434" i="30"/>
  <c r="AC1442" i="30"/>
  <c r="AC1450" i="30"/>
  <c r="AC1458" i="30"/>
  <c r="AC1466" i="30"/>
  <c r="AC1474" i="30"/>
  <c r="AC1482" i="30"/>
  <c r="AC1490" i="30"/>
  <c r="AC1498" i="30"/>
  <c r="AC1506" i="30"/>
  <c r="AC1216" i="30"/>
  <c r="AC1253" i="30"/>
  <c r="AC1288" i="30"/>
  <c r="AC1320" i="30"/>
  <c r="AC1324" i="30"/>
  <c r="AC1348" i="30"/>
  <c r="AC1361" i="30"/>
  <c r="AC1369" i="30"/>
  <c r="AC1377" i="30"/>
  <c r="AC1385" i="30"/>
  <c r="AC1393" i="30"/>
  <c r="AC1401" i="30"/>
  <c r="AC1409" i="30"/>
  <c r="AC1417" i="30"/>
  <c r="AC1425" i="30"/>
  <c r="AC1433" i="30"/>
  <c r="AC1441" i="30"/>
  <c r="AC1449" i="30"/>
  <c r="AC1457" i="30"/>
  <c r="AC1465" i="30"/>
  <c r="AC1473" i="30"/>
  <c r="AC1481" i="30"/>
  <c r="AC1489" i="30"/>
  <c r="AC1497" i="30"/>
  <c r="AC1505" i="30"/>
  <c r="AC1513" i="30"/>
  <c r="AC1521" i="30"/>
  <c r="AC1529" i="30"/>
  <c r="AC1537" i="30"/>
  <c r="AC1545" i="30"/>
  <c r="AC1553" i="30"/>
  <c r="AC1561" i="30"/>
  <c r="AC1569" i="30"/>
  <c r="AC1200" i="30"/>
  <c r="AC1245" i="30"/>
  <c r="AC1293" i="30"/>
  <c r="AC1341" i="30"/>
  <c r="AC1360" i="30"/>
  <c r="AC1368" i="30"/>
  <c r="AC1376" i="30"/>
  <c r="AC1384" i="30"/>
  <c r="AC1392" i="30"/>
  <c r="AC1400" i="30"/>
  <c r="AC1408" i="30"/>
  <c r="AC1416" i="30"/>
  <c r="AC1424" i="30"/>
  <c r="AC1432" i="30"/>
  <c r="AC1440" i="30"/>
  <c r="AC1448" i="30"/>
  <c r="AC1456" i="30"/>
  <c r="AC1464" i="30"/>
  <c r="AC1472" i="30"/>
  <c r="AC1480" i="30"/>
  <c r="AC1488" i="30"/>
  <c r="AC1496" i="30"/>
  <c r="AC1504" i="30"/>
  <c r="AC1512" i="30"/>
  <c r="AC1520" i="30"/>
  <c r="AC1528" i="30"/>
  <c r="AC1536" i="30"/>
  <c r="AC1544" i="30"/>
  <c r="AC1552" i="30"/>
  <c r="AC1560" i="30"/>
  <c r="AC1568" i="30"/>
  <c r="AC1115" i="30"/>
  <c r="AC1164" i="30"/>
  <c r="AC1184" i="30"/>
  <c r="AC1237" i="30"/>
  <c r="AC1312" i="30"/>
  <c r="AC1325" i="30"/>
  <c r="AC1328" i="30"/>
  <c r="AC1333" i="30"/>
  <c r="AC1345" i="30"/>
  <c r="AC1350" i="30"/>
  <c r="AC1353" i="30"/>
  <c r="AC1359" i="30"/>
  <c r="AC1367" i="30"/>
  <c r="AC1375" i="30"/>
  <c r="AC1383" i="30"/>
  <c r="AC1391" i="30"/>
  <c r="AC1399" i="30"/>
  <c r="AC1407" i="30"/>
  <c r="AC1415" i="30"/>
  <c r="AC1423" i="30"/>
  <c r="AC1431" i="30"/>
  <c r="AC1439" i="30"/>
  <c r="AC1447" i="30"/>
  <c r="AC1455" i="30"/>
  <c r="AC1463" i="30"/>
  <c r="AC1471" i="30"/>
  <c r="AC1479" i="30"/>
  <c r="AC1487" i="30"/>
  <c r="AC1495" i="30"/>
  <c r="AC1503" i="30"/>
  <c r="AC1167" i="30"/>
  <c r="AC1229" i="30"/>
  <c r="AC1317" i="30"/>
  <c r="AC1358" i="30"/>
  <c r="AC1366" i="30"/>
  <c r="AC1374" i="30"/>
  <c r="AC1382" i="30"/>
  <c r="AC1390" i="30"/>
  <c r="AC1398" i="30"/>
  <c r="AC1406" i="30"/>
  <c r="AC1414" i="30"/>
  <c r="AC1422" i="30"/>
  <c r="AC1430" i="30"/>
  <c r="AC1438" i="30"/>
  <c r="AC1446" i="30"/>
  <c r="AC1454" i="30"/>
  <c r="AC1462" i="30"/>
  <c r="AC1470" i="30"/>
  <c r="AC1478" i="30"/>
  <c r="AC1486" i="30"/>
  <c r="AC1494" i="30"/>
  <c r="AC1502" i="30"/>
  <c r="AC1510" i="30"/>
  <c r="AC1221" i="30"/>
  <c r="AC1285" i="30"/>
  <c r="AC1304" i="30"/>
  <c r="AC1336" i="30"/>
  <c r="AC1357" i="30"/>
  <c r="AC1365" i="30"/>
  <c r="AC1373" i="30"/>
  <c r="AC1381" i="30"/>
  <c r="AC1389" i="30"/>
  <c r="AC1397" i="30"/>
  <c r="AC1405" i="30"/>
  <c r="AC1413" i="30"/>
  <c r="AC1421" i="30"/>
  <c r="AC1429" i="30"/>
  <c r="AC1437" i="30"/>
  <c r="AC1445" i="30"/>
  <c r="AC1453" i="30"/>
  <c r="AC1461" i="30"/>
  <c r="AC1469" i="30"/>
  <c r="AC1477" i="30"/>
  <c r="AC1485" i="30"/>
  <c r="AC1493" i="30"/>
  <c r="AC1501" i="30"/>
  <c r="AC1509" i="30"/>
  <c r="AC1517" i="30"/>
  <c r="AC1525" i="30"/>
  <c r="AC1533" i="30"/>
  <c r="AC1541" i="30"/>
  <c r="AC1549" i="30"/>
  <c r="AC1557" i="30"/>
  <c r="AC1565" i="30"/>
  <c r="AC1084" i="30"/>
  <c r="AC1277" i="30"/>
  <c r="AC1309" i="30"/>
  <c r="AC1334" i="30"/>
  <c r="AC1340" i="30"/>
  <c r="AC1342" i="30"/>
  <c r="AC1349" i="30"/>
  <c r="AC1352" i="30"/>
  <c r="AC1356" i="30"/>
  <c r="AC1364" i="30"/>
  <c r="AC1372" i="30"/>
  <c r="AC1380" i="30"/>
  <c r="AC1388" i="30"/>
  <c r="AC1396" i="30"/>
  <c r="AC1404" i="30"/>
  <c r="AC1412" i="30"/>
  <c r="AC1420" i="30"/>
  <c r="AC1428" i="30"/>
  <c r="AC1436" i="30"/>
  <c r="AC1444" i="30"/>
  <c r="AC1452" i="30"/>
  <c r="AC1460" i="30"/>
  <c r="AC1468" i="30"/>
  <c r="AC1476" i="30"/>
  <c r="AC1484" i="30"/>
  <c r="AC1492" i="30"/>
  <c r="AC1500" i="30"/>
  <c r="AC1508" i="30"/>
  <c r="AC1516" i="30"/>
  <c r="AC1524" i="30"/>
  <c r="AC1532" i="30"/>
  <c r="AC1540" i="30"/>
  <c r="AC1548" i="30"/>
  <c r="AC1556" i="30"/>
  <c r="AC1564" i="30"/>
  <c r="AC1395" i="30"/>
  <c r="AC1459" i="30"/>
  <c r="AC1514" i="30"/>
  <c r="AC1530" i="30"/>
  <c r="AC1546" i="30"/>
  <c r="AC1562" i="30"/>
  <c r="AC1579" i="30"/>
  <c r="AC1587" i="30"/>
  <c r="AC1595" i="30"/>
  <c r="AC1603" i="30"/>
  <c r="AC1611" i="30"/>
  <c r="AC1619" i="30"/>
  <c r="AC1627" i="30"/>
  <c r="AC1635" i="30"/>
  <c r="AC1643" i="30"/>
  <c r="AC1651" i="30"/>
  <c r="AC1659" i="30"/>
  <c r="AC1667" i="30"/>
  <c r="AC1675" i="30"/>
  <c r="AC1683" i="30"/>
  <c r="AC1691" i="30"/>
  <c r="AC1699" i="30"/>
  <c r="AC1707" i="30"/>
  <c r="AC1715" i="30"/>
  <c r="AC1723" i="30"/>
  <c r="AC1731" i="30"/>
  <c r="AC1387" i="30"/>
  <c r="AC1451" i="30"/>
  <c r="AC1519" i="30"/>
  <c r="AC1535" i="30"/>
  <c r="AC1551" i="30"/>
  <c r="AC1567" i="30"/>
  <c r="AC1571" i="30"/>
  <c r="AC1578" i="30"/>
  <c r="AC1586" i="30"/>
  <c r="AC1594" i="30"/>
  <c r="AC1602" i="30"/>
  <c r="AC1610" i="30"/>
  <c r="AC1618" i="30"/>
  <c r="AC1626" i="30"/>
  <c r="AC1634" i="30"/>
  <c r="AC1642" i="30"/>
  <c r="AC1650" i="30"/>
  <c r="AC1658" i="30"/>
  <c r="AC1666" i="30"/>
  <c r="AC1674" i="30"/>
  <c r="AC1682" i="30"/>
  <c r="AC1690" i="30"/>
  <c r="AC1698" i="30"/>
  <c r="AC1706" i="30"/>
  <c r="AC1714" i="30"/>
  <c r="AC1722" i="30"/>
  <c r="AC1379" i="30"/>
  <c r="AC1443" i="30"/>
  <c r="AC1511" i="30"/>
  <c r="AC1526" i="30"/>
  <c r="AC1542" i="30"/>
  <c r="AC1558" i="30"/>
  <c r="AC1577" i="30"/>
  <c r="AC1585" i="30"/>
  <c r="AC1593" i="30"/>
  <c r="AC1601" i="30"/>
  <c r="AC1609" i="30"/>
  <c r="AC1617" i="30"/>
  <c r="AC1625" i="30"/>
  <c r="AC1633" i="30"/>
  <c r="AC1641" i="30"/>
  <c r="AC1649" i="30"/>
  <c r="AC1657" i="30"/>
  <c r="AC1665" i="30"/>
  <c r="AC1673" i="30"/>
  <c r="AC1681" i="30"/>
  <c r="AC1689" i="30"/>
  <c r="AC1697" i="30"/>
  <c r="AC1705" i="30"/>
  <c r="AC1713" i="30"/>
  <c r="AC1269" i="30"/>
  <c r="AC1371" i="30"/>
  <c r="AC1435" i="30"/>
  <c r="AC1499" i="30"/>
  <c r="AC1507" i="30"/>
  <c r="AC1515" i="30"/>
  <c r="AC1531" i="30"/>
  <c r="AC1547" i="30"/>
  <c r="AC1563" i="30"/>
  <c r="AC1576" i="30"/>
  <c r="AC1584" i="30"/>
  <c r="AC1592" i="30"/>
  <c r="AC1600" i="30"/>
  <c r="AC1608" i="30"/>
  <c r="AC1616" i="30"/>
  <c r="AC1624" i="30"/>
  <c r="AC1632" i="30"/>
  <c r="AC1640" i="30"/>
  <c r="AC1648" i="30"/>
  <c r="AC1656" i="30"/>
  <c r="AC1363" i="30"/>
  <c r="AC1427" i="30"/>
  <c r="AC1491" i="30"/>
  <c r="AC1522" i="30"/>
  <c r="AC1538" i="30"/>
  <c r="AC1554" i="30"/>
  <c r="AC1570" i="30"/>
  <c r="AC1575" i="30"/>
  <c r="AC1583" i="30"/>
  <c r="AC1591" i="30"/>
  <c r="AC1599" i="30"/>
  <c r="AC1607" i="30"/>
  <c r="AC1615" i="30"/>
  <c r="AC1623" i="30"/>
  <c r="AC1631" i="30"/>
  <c r="AC1639" i="30"/>
  <c r="AC1647" i="30"/>
  <c r="AC1655" i="30"/>
  <c r="AC1663" i="30"/>
  <c r="AC1671" i="30"/>
  <c r="AC1679" i="30"/>
  <c r="AC1687" i="30"/>
  <c r="AC1695" i="30"/>
  <c r="AC1703" i="30"/>
  <c r="AC1711" i="30"/>
  <c r="AC1719" i="30"/>
  <c r="AC1727" i="30"/>
  <c r="AC1355" i="30"/>
  <c r="AC1419" i="30"/>
  <c r="AC1483" i="30"/>
  <c r="AC1527" i="30"/>
  <c r="AC1543" i="30"/>
  <c r="AC1559" i="30"/>
  <c r="AC1574" i="30"/>
  <c r="AC1582" i="30"/>
  <c r="AC1590" i="30"/>
  <c r="AC1598" i="30"/>
  <c r="AC1606" i="30"/>
  <c r="AC1614" i="30"/>
  <c r="AC1622" i="30"/>
  <c r="AC1630" i="30"/>
  <c r="AC1638" i="30"/>
  <c r="AC1646" i="30"/>
  <c r="AC1654" i="30"/>
  <c r="AC1662" i="30"/>
  <c r="AC1670" i="30"/>
  <c r="AC1678" i="30"/>
  <c r="AC1686" i="30"/>
  <c r="AC1694" i="30"/>
  <c r="AC1702" i="30"/>
  <c r="AC1710" i="30"/>
  <c r="AC1296" i="30"/>
  <c r="AC1403" i="30"/>
  <c r="AC1467" i="30"/>
  <c r="AC1523" i="30"/>
  <c r="AC1539" i="30"/>
  <c r="AC1555" i="30"/>
  <c r="AC1572" i="30"/>
  <c r="AC1580" i="30"/>
  <c r="AC1588" i="30"/>
  <c r="AC1596" i="30"/>
  <c r="AC1604" i="30"/>
  <c r="AC1612" i="30"/>
  <c r="AC1620" i="30"/>
  <c r="AC1628" i="30"/>
  <c r="AC1636" i="30"/>
  <c r="AC1644" i="30"/>
  <c r="AC1652" i="30"/>
  <c r="AC1660" i="30"/>
  <c r="AC1668" i="30"/>
  <c r="AC1676" i="30"/>
  <c r="AC1684" i="30"/>
  <c r="AC1692" i="30"/>
  <c r="AC1700" i="30"/>
  <c r="AC1708" i="30"/>
  <c r="AC1518" i="30"/>
  <c r="AC1581" i="30"/>
  <c r="AC1645" i="30"/>
  <c r="AC1685" i="30"/>
  <c r="AC1712" i="30"/>
  <c r="AC1724" i="30"/>
  <c r="AC1726" i="30"/>
  <c r="AC1742" i="30"/>
  <c r="AC1750" i="30"/>
  <c r="AC1758" i="30"/>
  <c r="AC1766" i="30"/>
  <c r="AC1774" i="30"/>
  <c r="AC1782" i="30"/>
  <c r="AC1790" i="30"/>
  <c r="AC1798" i="30"/>
  <c r="AC1806" i="30"/>
  <c r="AC1814" i="30"/>
  <c r="AC1822" i="30"/>
  <c r="AC1830" i="30"/>
  <c r="AC1838" i="30"/>
  <c r="AC1846" i="30"/>
  <c r="AC1854" i="30"/>
  <c r="AC1862" i="30"/>
  <c r="AC1870" i="30"/>
  <c r="AC1878" i="30"/>
  <c r="AC1886" i="30"/>
  <c r="AC1894" i="30"/>
  <c r="AC1902" i="30"/>
  <c r="AC1910" i="30"/>
  <c r="AC1918" i="30"/>
  <c r="AC1926" i="30"/>
  <c r="AC1934" i="30"/>
  <c r="AC1942" i="30"/>
  <c r="AC1950" i="30"/>
  <c r="AC1958" i="30"/>
  <c r="AC1966" i="30"/>
  <c r="AC1974" i="30"/>
  <c r="AC1982" i="30"/>
  <c r="AC1990" i="30"/>
  <c r="AC1998" i="30"/>
  <c r="AC2006" i="30"/>
  <c r="AC2014" i="30"/>
  <c r="AC2022" i="30"/>
  <c r="AC2030" i="30"/>
  <c r="AC1475" i="30"/>
  <c r="AC1573" i="30"/>
  <c r="AC1637" i="30"/>
  <c r="AC1672" i="30"/>
  <c r="AC1704" i="30"/>
  <c r="AC1717" i="30"/>
  <c r="AC1734" i="30"/>
  <c r="AC1741" i="30"/>
  <c r="AC1749" i="30"/>
  <c r="AC1757" i="30"/>
  <c r="AC1765" i="30"/>
  <c r="AC1773" i="30"/>
  <c r="AC1781" i="30"/>
  <c r="AC1789" i="30"/>
  <c r="AC1797" i="30"/>
  <c r="AC1805" i="30"/>
  <c r="AC1813" i="30"/>
  <c r="AC1821" i="30"/>
  <c r="AC1829" i="30"/>
  <c r="AC1837" i="30"/>
  <c r="AC1845" i="30"/>
  <c r="AC1853" i="30"/>
  <c r="AC1861" i="30"/>
  <c r="AC1869" i="30"/>
  <c r="AC1877" i="30"/>
  <c r="AC1885" i="30"/>
  <c r="AC1893" i="30"/>
  <c r="AC1901" i="30"/>
  <c r="AC1909" i="30"/>
  <c r="AC1917" i="30"/>
  <c r="AC1925" i="30"/>
  <c r="AC1933" i="30"/>
  <c r="AC1941" i="30"/>
  <c r="AC1949" i="30"/>
  <c r="AC1957" i="30"/>
  <c r="AC1965" i="30"/>
  <c r="AC1973" i="30"/>
  <c r="AC1981" i="30"/>
  <c r="AC1989" i="30"/>
  <c r="AC1997" i="30"/>
  <c r="AC2005" i="30"/>
  <c r="AC2013" i="30"/>
  <c r="AC2021" i="30"/>
  <c r="AC2029" i="30"/>
  <c r="AC2037" i="30"/>
  <c r="AC2045" i="30"/>
  <c r="AC2053" i="30"/>
  <c r="AC2061" i="30"/>
  <c r="AC2069" i="30"/>
  <c r="AC2077" i="30"/>
  <c r="AC1411" i="30"/>
  <c r="AC1629" i="30"/>
  <c r="AC1677" i="30"/>
  <c r="AC1709" i="30"/>
  <c r="AC1721" i="30"/>
  <c r="AC1728" i="30"/>
  <c r="AC1740" i="30"/>
  <c r="AC1748" i="30"/>
  <c r="AC1756" i="30"/>
  <c r="AC1764" i="30"/>
  <c r="AC1772" i="30"/>
  <c r="AC1780" i="30"/>
  <c r="AC1788" i="30"/>
  <c r="AC1796" i="30"/>
  <c r="AC1804" i="30"/>
  <c r="AC1812" i="30"/>
  <c r="AC1820" i="30"/>
  <c r="AC1828" i="30"/>
  <c r="AC1836" i="30"/>
  <c r="AC1844" i="30"/>
  <c r="AC1852" i="30"/>
  <c r="AC1860" i="30"/>
  <c r="AC1868" i="30"/>
  <c r="AC1876" i="30"/>
  <c r="AC1884" i="30"/>
  <c r="AC1892" i="30"/>
  <c r="AC1900" i="30"/>
  <c r="AC1908" i="30"/>
  <c r="AC1916" i="30"/>
  <c r="AC1924" i="30"/>
  <c r="AC1932" i="30"/>
  <c r="AC1940" i="30"/>
  <c r="AC1948" i="30"/>
  <c r="AC1956" i="30"/>
  <c r="AC1964" i="30"/>
  <c r="AC1972" i="30"/>
  <c r="AC1980" i="30"/>
  <c r="AC1988" i="30"/>
  <c r="AC1996" i="30"/>
  <c r="AC2004" i="30"/>
  <c r="AC2012" i="30"/>
  <c r="AC2020" i="30"/>
  <c r="AC2028" i="30"/>
  <c r="AC2036" i="30"/>
  <c r="AC2044" i="30"/>
  <c r="AC2052" i="30"/>
  <c r="AC2060" i="30"/>
  <c r="AC2068" i="30"/>
  <c r="AC2076" i="30"/>
  <c r="AC1344" i="30"/>
  <c r="AC1621" i="30"/>
  <c r="AC1664" i="30"/>
  <c r="AC1696" i="30"/>
  <c r="AC1739" i="30"/>
  <c r="AC1747" i="30"/>
  <c r="AC1755" i="30"/>
  <c r="AC1763" i="30"/>
  <c r="AC1771" i="30"/>
  <c r="AC1779" i="30"/>
  <c r="AC1787" i="30"/>
  <c r="AC1795" i="30"/>
  <c r="AC1803" i="30"/>
  <c r="AC1811" i="30"/>
  <c r="AC1819" i="30"/>
  <c r="AC1827" i="30"/>
  <c r="AC1835" i="30"/>
  <c r="AC1843" i="30"/>
  <c r="AC1851" i="30"/>
  <c r="AC1859" i="30"/>
  <c r="AC1867" i="30"/>
  <c r="AC1875" i="30"/>
  <c r="AC1883" i="30"/>
  <c r="AC1891" i="30"/>
  <c r="AC1899" i="30"/>
  <c r="AC1907" i="30"/>
  <c r="AC1915" i="30"/>
  <c r="AC1923" i="30"/>
  <c r="AC1931" i="30"/>
  <c r="AC1939" i="30"/>
  <c r="AC1947" i="30"/>
  <c r="AC1955" i="30"/>
  <c r="AC1963" i="30"/>
  <c r="AC1613" i="30"/>
  <c r="AC1669" i="30"/>
  <c r="AC1701" i="30"/>
  <c r="AC1725" i="30"/>
  <c r="AC1730" i="30"/>
  <c r="AC1733" i="30"/>
  <c r="AC1738" i="30"/>
  <c r="AC1746" i="30"/>
  <c r="AC1754" i="30"/>
  <c r="AC1762" i="30"/>
  <c r="AC1770" i="30"/>
  <c r="AC1778" i="30"/>
  <c r="AC1786" i="30"/>
  <c r="AC1794" i="30"/>
  <c r="AC1802" i="30"/>
  <c r="AC1810" i="30"/>
  <c r="AC1818" i="30"/>
  <c r="AC1826" i="30"/>
  <c r="AC1834" i="30"/>
  <c r="AC1842" i="30"/>
  <c r="AC1850" i="30"/>
  <c r="AC1858" i="30"/>
  <c r="AC1866" i="30"/>
  <c r="AC1874" i="30"/>
  <c r="AC1882" i="30"/>
  <c r="AC1890" i="30"/>
  <c r="AC1898" i="30"/>
  <c r="AC1906" i="30"/>
  <c r="AC1914" i="30"/>
  <c r="AC1922" i="30"/>
  <c r="AC1930" i="30"/>
  <c r="AC1938" i="30"/>
  <c r="AC1946" i="30"/>
  <c r="AC1954" i="30"/>
  <c r="AC1962" i="30"/>
  <c r="AC1970" i="30"/>
  <c r="AC1978" i="30"/>
  <c r="AC1986" i="30"/>
  <c r="AC1994" i="30"/>
  <c r="AC2002" i="30"/>
  <c r="AC2010" i="30"/>
  <c r="AC2018" i="30"/>
  <c r="AC2026" i="30"/>
  <c r="AC1566" i="30"/>
  <c r="AC1605" i="30"/>
  <c r="AC1688" i="30"/>
  <c r="AC1716" i="30"/>
  <c r="AC1718" i="30"/>
  <c r="AC1737" i="30"/>
  <c r="AC1745" i="30"/>
  <c r="AC1753" i="30"/>
  <c r="AC1761" i="30"/>
  <c r="AC1769" i="30"/>
  <c r="AC1777" i="30"/>
  <c r="AC1785" i="30"/>
  <c r="AC1793" i="30"/>
  <c r="AC1801" i="30"/>
  <c r="AC1809" i="30"/>
  <c r="AC1817" i="30"/>
  <c r="AC1825" i="30"/>
  <c r="AC1833" i="30"/>
  <c r="AC1841" i="30"/>
  <c r="AC1849" i="30"/>
  <c r="AC1857" i="30"/>
  <c r="AC1865" i="30"/>
  <c r="AC1873" i="30"/>
  <c r="AC1881" i="30"/>
  <c r="AC1889" i="30"/>
  <c r="AC1897" i="30"/>
  <c r="AC1905" i="30"/>
  <c r="AC1913" i="30"/>
  <c r="AC1921" i="30"/>
  <c r="AC1929" i="30"/>
  <c r="AC1937" i="30"/>
  <c r="AC1945" i="30"/>
  <c r="AC1953" i="30"/>
  <c r="AC1961" i="30"/>
  <c r="AC1969" i="30"/>
  <c r="AC1977" i="30"/>
  <c r="AC1985" i="30"/>
  <c r="AC1993" i="30"/>
  <c r="AC2001" i="30"/>
  <c r="AC2009" i="30"/>
  <c r="AC2017" i="30"/>
  <c r="AC2025" i="30"/>
  <c r="AC2033" i="30"/>
  <c r="AC2041" i="30"/>
  <c r="AC2049" i="30"/>
  <c r="AC2057" i="30"/>
  <c r="AC2065" i="30"/>
  <c r="AC2073" i="30"/>
  <c r="AC1550" i="30"/>
  <c r="AC1597" i="30"/>
  <c r="AC1661" i="30"/>
  <c r="AC1693" i="30"/>
  <c r="AC1720" i="30"/>
  <c r="AC1736" i="30"/>
  <c r="AC1744" i="30"/>
  <c r="AC1752" i="30"/>
  <c r="AC1760" i="30"/>
  <c r="AC1768" i="30"/>
  <c r="AC1776" i="30"/>
  <c r="AC1784" i="30"/>
  <c r="AC1792" i="30"/>
  <c r="AC1800" i="30"/>
  <c r="AC1808" i="30"/>
  <c r="AC1816" i="30"/>
  <c r="AC1824" i="30"/>
  <c r="AC1832" i="30"/>
  <c r="AC1840" i="30"/>
  <c r="AC1848" i="30"/>
  <c r="AC1856" i="30"/>
  <c r="AC1864" i="30"/>
  <c r="AC1872" i="30"/>
  <c r="AC1880" i="30"/>
  <c r="AC1888" i="30"/>
  <c r="AC1896" i="30"/>
  <c r="AC1904" i="30"/>
  <c r="AC1912" i="30"/>
  <c r="AC1920" i="30"/>
  <c r="AC1928" i="30"/>
  <c r="AC1936" i="30"/>
  <c r="AC1944" i="30"/>
  <c r="AC1952" i="30"/>
  <c r="AC1960" i="30"/>
  <c r="AC1968" i="30"/>
  <c r="AC1976" i="30"/>
  <c r="AC1984" i="30"/>
  <c r="AC1992" i="30"/>
  <c r="AC2000" i="30"/>
  <c r="AC2008" i="30"/>
  <c r="AC2016" i="30"/>
  <c r="AC2024" i="30"/>
  <c r="AC2032" i="30"/>
  <c r="AC2040" i="30"/>
  <c r="AC2048" i="30"/>
  <c r="AC2056" i="30"/>
  <c r="AC2064" i="30"/>
  <c r="AC1791" i="30"/>
  <c r="AC1855" i="30"/>
  <c r="AC1919" i="30"/>
  <c r="AC1983" i="30"/>
  <c r="AC2015" i="30"/>
  <c r="AC2034" i="30"/>
  <c r="AC2050" i="30"/>
  <c r="AC2066" i="30"/>
  <c r="AC2080" i="30"/>
  <c r="AC2088" i="30"/>
  <c r="AC2096" i="30"/>
  <c r="AC2104" i="30"/>
  <c r="AC2112" i="30"/>
  <c r="AC2120" i="30"/>
  <c r="AC2128" i="30"/>
  <c r="AC2136" i="30"/>
  <c r="AC2144" i="30"/>
  <c r="AC2152" i="30"/>
  <c r="AC2160" i="30"/>
  <c r="AC2168" i="30"/>
  <c r="AC2176" i="30"/>
  <c r="AC2184" i="30"/>
  <c r="AC2192" i="30"/>
  <c r="AC2200" i="30"/>
  <c r="AC2208" i="30"/>
  <c r="AC2216" i="30"/>
  <c r="AC2224" i="30"/>
  <c r="AC2232" i="30"/>
  <c r="AC2240" i="30"/>
  <c r="AC2248" i="30"/>
  <c r="AC2256" i="30"/>
  <c r="AC2264" i="30"/>
  <c r="AC2272" i="30"/>
  <c r="AC2280" i="30"/>
  <c r="AC2288" i="30"/>
  <c r="AC2296" i="30"/>
  <c r="AC2304" i="30"/>
  <c r="AC2312" i="30"/>
  <c r="AC2320" i="30"/>
  <c r="AC2328" i="30"/>
  <c r="AC2336" i="30"/>
  <c r="AC2344" i="30"/>
  <c r="AC2352" i="30"/>
  <c r="AC2360" i="30"/>
  <c r="AC2368" i="30"/>
  <c r="AC2376" i="30"/>
  <c r="AC2384" i="30"/>
  <c r="AC1783" i="30"/>
  <c r="AC1847" i="30"/>
  <c r="AC1911" i="30"/>
  <c r="AC1979" i="30"/>
  <c r="AC2011" i="30"/>
  <c r="AC2039" i="30"/>
  <c r="AC2055" i="30"/>
  <c r="AC2071" i="30"/>
  <c r="AC2079" i="30"/>
  <c r="AC2087" i="30"/>
  <c r="AC2095" i="30"/>
  <c r="AC2103" i="30"/>
  <c r="AC2111" i="30"/>
  <c r="AC2119" i="30"/>
  <c r="AC2127" i="30"/>
  <c r="AC2135" i="30"/>
  <c r="AC2143" i="30"/>
  <c r="AC2151" i="30"/>
  <c r="AC2159" i="30"/>
  <c r="AC2167" i="30"/>
  <c r="AC2175" i="30"/>
  <c r="AC2183" i="30"/>
  <c r="AC2191" i="30"/>
  <c r="AC2199" i="30"/>
  <c r="AC2207" i="30"/>
  <c r="AC2215" i="30"/>
  <c r="AC2223" i="30"/>
  <c r="AC2231" i="30"/>
  <c r="AC2239" i="30"/>
  <c r="AC2247" i="30"/>
  <c r="AC2255" i="30"/>
  <c r="AC2263" i="30"/>
  <c r="AC2271" i="30"/>
  <c r="AC2279" i="30"/>
  <c r="AC2287" i="30"/>
  <c r="AC2295" i="30"/>
  <c r="AC2303" i="30"/>
  <c r="AC2311" i="30"/>
  <c r="AC2319" i="30"/>
  <c r="AC2327" i="30"/>
  <c r="AC2335" i="30"/>
  <c r="AC2343" i="30"/>
  <c r="AC2351" i="30"/>
  <c r="AC2359" i="30"/>
  <c r="AC2367" i="30"/>
  <c r="AC2375" i="30"/>
  <c r="AC2383" i="30"/>
  <c r="AC1775" i="30"/>
  <c r="AC1839" i="30"/>
  <c r="AC1903" i="30"/>
  <c r="AC1975" i="30"/>
  <c r="AC2007" i="30"/>
  <c r="AC2046" i="30"/>
  <c r="AC2062" i="30"/>
  <c r="AC2086" i="30"/>
  <c r="AC2094" i="30"/>
  <c r="AC2102" i="30"/>
  <c r="AC2110" i="30"/>
  <c r="AC2118" i="30"/>
  <c r="AC2126" i="30"/>
  <c r="AC2134" i="30"/>
  <c r="AC2142" i="30"/>
  <c r="AC2150" i="30"/>
  <c r="AC2158" i="30"/>
  <c r="AC2166" i="30"/>
  <c r="AC2174" i="30"/>
  <c r="AC2182" i="30"/>
  <c r="AC2190" i="30"/>
  <c r="AC2198" i="30"/>
  <c r="AC2206" i="30"/>
  <c r="AC2214" i="30"/>
  <c r="AC2222" i="30"/>
  <c r="AC2230" i="30"/>
  <c r="AC2238" i="30"/>
  <c r="AC2246" i="30"/>
  <c r="AC2254" i="30"/>
  <c r="AC2262" i="30"/>
  <c r="AC2270" i="30"/>
  <c r="AC2278" i="30"/>
  <c r="AC2286" i="30"/>
  <c r="AC2294" i="30"/>
  <c r="AC2302" i="30"/>
  <c r="AC2310" i="30"/>
  <c r="AC2318" i="30"/>
  <c r="AC2326" i="30"/>
  <c r="AC2334" i="30"/>
  <c r="AC2342" i="30"/>
  <c r="AC2350" i="30"/>
  <c r="AC2358" i="30"/>
  <c r="AC2366" i="30"/>
  <c r="AC1534" i="30"/>
  <c r="AC1680" i="30"/>
  <c r="AC1729" i="30"/>
  <c r="AC1767" i="30"/>
  <c r="AC1831" i="30"/>
  <c r="AC1895" i="30"/>
  <c r="AC1959" i="30"/>
  <c r="AC1971" i="30"/>
  <c r="AC2003" i="30"/>
  <c r="AC2035" i="30"/>
  <c r="AC2051" i="30"/>
  <c r="AC2067" i="30"/>
  <c r="AC2075" i="30"/>
  <c r="AC2085" i="30"/>
  <c r="AC2093" i="30"/>
  <c r="AC2101" i="30"/>
  <c r="AC2109" i="30"/>
  <c r="AC2117" i="30"/>
  <c r="AC2125" i="30"/>
  <c r="AC2133" i="30"/>
  <c r="AC2141" i="30"/>
  <c r="AC2149" i="30"/>
  <c r="AC2157" i="30"/>
  <c r="AC2165" i="30"/>
  <c r="AC2173" i="30"/>
  <c r="AC2181" i="30"/>
  <c r="AC2189" i="30"/>
  <c r="AC2197" i="30"/>
  <c r="AC2205" i="30"/>
  <c r="AC2213" i="30"/>
  <c r="AC2221" i="30"/>
  <c r="AC2229" i="30"/>
  <c r="AC2237" i="30"/>
  <c r="AC2245" i="30"/>
  <c r="AC2253" i="30"/>
  <c r="AC2261" i="30"/>
  <c r="AC1759" i="30"/>
  <c r="AC1823" i="30"/>
  <c r="AC1887" i="30"/>
  <c r="AC1951" i="30"/>
  <c r="AC1967" i="30"/>
  <c r="AC1999" i="30"/>
  <c r="AC2042" i="30"/>
  <c r="AC2058" i="30"/>
  <c r="AC2078" i="30"/>
  <c r="AC2084" i="30"/>
  <c r="AC2092" i="30"/>
  <c r="AC2100" i="30"/>
  <c r="AC2108" i="30"/>
  <c r="AC2116" i="30"/>
  <c r="AC2124" i="30"/>
  <c r="AC2132" i="30"/>
  <c r="AC2140" i="30"/>
  <c r="AC2148" i="30"/>
  <c r="AC2156" i="30"/>
  <c r="AC2164" i="30"/>
  <c r="AC2172" i="30"/>
  <c r="AC2180" i="30"/>
  <c r="AC2188" i="30"/>
  <c r="AC2196" i="30"/>
  <c r="AC2204" i="30"/>
  <c r="AC2212" i="30"/>
  <c r="AC2220" i="30"/>
  <c r="AC2228" i="30"/>
  <c r="AC2236" i="30"/>
  <c r="AC2244" i="30"/>
  <c r="AC2252" i="30"/>
  <c r="AC2260" i="30"/>
  <c r="AC2268" i="30"/>
  <c r="AC2276" i="30"/>
  <c r="AC2284" i="30"/>
  <c r="AC2292" i="30"/>
  <c r="AC2300" i="30"/>
  <c r="AC2308" i="30"/>
  <c r="AC2316" i="30"/>
  <c r="AC2324" i="30"/>
  <c r="AC2332" i="30"/>
  <c r="AC2340" i="30"/>
  <c r="AC2348" i="30"/>
  <c r="AC2356" i="30"/>
  <c r="AC2364" i="30"/>
  <c r="AC2372" i="30"/>
  <c r="AC2380" i="30"/>
  <c r="AC2388" i="30"/>
  <c r="AC1732" i="30"/>
  <c r="AC1751" i="30"/>
  <c r="AC1815" i="30"/>
  <c r="AC1879" i="30"/>
  <c r="AC1943" i="30"/>
  <c r="AC1995" i="30"/>
  <c r="AC2027" i="30"/>
  <c r="AC2031" i="30"/>
  <c r="AC2047" i="30"/>
  <c r="AC2063" i="30"/>
  <c r="AC2072" i="30"/>
  <c r="AC2083" i="30"/>
  <c r="AC2091" i="30"/>
  <c r="AC2099" i="30"/>
  <c r="AC2107" i="30"/>
  <c r="AC2115" i="30"/>
  <c r="AC2123" i="30"/>
  <c r="AC2131" i="30"/>
  <c r="AC2139" i="30"/>
  <c r="AC2147" i="30"/>
  <c r="AC2155" i="30"/>
  <c r="AC2163" i="30"/>
  <c r="AC2171" i="30"/>
  <c r="AC2179" i="30"/>
  <c r="AC2187" i="30"/>
  <c r="AC2195" i="30"/>
  <c r="AC2203" i="30"/>
  <c r="AC2211" i="30"/>
  <c r="AC2219" i="30"/>
  <c r="AC2227" i="30"/>
  <c r="AC2235" i="30"/>
  <c r="AC2243" i="30"/>
  <c r="AC2251" i="30"/>
  <c r="AC2259" i="30"/>
  <c r="AC2267" i="30"/>
  <c r="AC2275" i="30"/>
  <c r="AC2283" i="30"/>
  <c r="AC2291" i="30"/>
  <c r="AC2299" i="30"/>
  <c r="AC2307" i="30"/>
  <c r="AC2315" i="30"/>
  <c r="AC2323" i="30"/>
  <c r="AC2331" i="30"/>
  <c r="AC2339" i="30"/>
  <c r="AC2347" i="30"/>
  <c r="AC1589" i="30"/>
  <c r="AC1735" i="30"/>
  <c r="AC1799" i="30"/>
  <c r="AC1863" i="30"/>
  <c r="AC1927" i="30"/>
  <c r="AC1987" i="30"/>
  <c r="AC2019" i="30"/>
  <c r="AC2043" i="30"/>
  <c r="AC2059" i="30"/>
  <c r="AC2081" i="30"/>
  <c r="AC2089" i="30"/>
  <c r="AC2097" i="30"/>
  <c r="AC2105" i="30"/>
  <c r="AC2113" i="30"/>
  <c r="AC2121" i="30"/>
  <c r="AC2129" i="30"/>
  <c r="AC2137" i="30"/>
  <c r="AC2145" i="30"/>
  <c r="AC2153" i="30"/>
  <c r="AC2161" i="30"/>
  <c r="AC2169" i="30"/>
  <c r="AC2177" i="30"/>
  <c r="AC2185" i="30"/>
  <c r="AC2193" i="30"/>
  <c r="AC2201" i="30"/>
  <c r="AC2209" i="30"/>
  <c r="AC2217" i="30"/>
  <c r="AC2225" i="30"/>
  <c r="AC2233" i="30"/>
  <c r="AC2241" i="30"/>
  <c r="AC2249" i="30"/>
  <c r="AC2257" i="30"/>
  <c r="AC2265" i="30"/>
  <c r="AC2273" i="30"/>
  <c r="AC2281" i="30"/>
  <c r="AC2289" i="30"/>
  <c r="AC2297" i="30"/>
  <c r="AC2305" i="30"/>
  <c r="AC2313" i="30"/>
  <c r="AC2321" i="30"/>
  <c r="AC2329" i="30"/>
  <c r="AC2337" i="30"/>
  <c r="AC2345" i="30"/>
  <c r="AC2122" i="30"/>
  <c r="AC2186" i="30"/>
  <c r="AC2250" i="30"/>
  <c r="AC2285" i="30"/>
  <c r="AC2317" i="30"/>
  <c r="AC2349" i="30"/>
  <c r="AC2355" i="30"/>
  <c r="AC2378" i="30"/>
  <c r="AC2395" i="30"/>
  <c r="AC2403" i="30"/>
  <c r="AC2411" i="30"/>
  <c r="AC2419" i="30"/>
  <c r="AC2427" i="30"/>
  <c r="AC2435" i="30"/>
  <c r="AC2443" i="30"/>
  <c r="AC2451" i="30"/>
  <c r="AC2459" i="30"/>
  <c r="AC2467" i="30"/>
  <c r="AC2475" i="30"/>
  <c r="AC2483" i="30"/>
  <c r="AC2491" i="30"/>
  <c r="AC2499" i="30"/>
  <c r="AC2507" i="30"/>
  <c r="AC2515" i="30"/>
  <c r="AC2523" i="30"/>
  <c r="AC2531" i="30"/>
  <c r="AC2539" i="30"/>
  <c r="AC2547" i="30"/>
  <c r="AC2555" i="30"/>
  <c r="AC2563" i="30"/>
  <c r="AC2571" i="30"/>
  <c r="AC2579" i="30"/>
  <c r="AC2587" i="30"/>
  <c r="AC2595" i="30"/>
  <c r="AC2603" i="30"/>
  <c r="AC2611" i="30"/>
  <c r="AC2619" i="30"/>
  <c r="AC2627" i="30"/>
  <c r="AC2635" i="30"/>
  <c r="AC2643" i="30"/>
  <c r="AC2651" i="30"/>
  <c r="AC1653" i="30"/>
  <c r="AC2114" i="30"/>
  <c r="AC2178" i="30"/>
  <c r="AC2242" i="30"/>
  <c r="AC2290" i="30"/>
  <c r="AC2322" i="30"/>
  <c r="AC2362" i="30"/>
  <c r="AC2371" i="30"/>
  <c r="AC2382" i="30"/>
  <c r="AC2389" i="30"/>
  <c r="AC2394" i="30"/>
  <c r="AC2402" i="30"/>
  <c r="AC2410" i="30"/>
  <c r="AC2418" i="30"/>
  <c r="AC2426" i="30"/>
  <c r="AC2434" i="30"/>
  <c r="AC2442" i="30"/>
  <c r="AC2450" i="30"/>
  <c r="AC2458" i="30"/>
  <c r="AC2466" i="30"/>
  <c r="AC2474" i="30"/>
  <c r="AC2482" i="30"/>
  <c r="AC2490" i="30"/>
  <c r="AC2498" i="30"/>
  <c r="AC2506" i="30"/>
  <c r="AC2514" i="30"/>
  <c r="AC2522" i="30"/>
  <c r="AC2530" i="30"/>
  <c r="AC2538" i="30"/>
  <c r="AC2546" i="30"/>
  <c r="AC2554" i="30"/>
  <c r="AC2562" i="30"/>
  <c r="AC2570" i="30"/>
  <c r="AC2578" i="30"/>
  <c r="AC2586" i="30"/>
  <c r="AC2594" i="30"/>
  <c r="AC2602" i="30"/>
  <c r="AC2610" i="30"/>
  <c r="AC2618" i="30"/>
  <c r="AC2626" i="30"/>
  <c r="AC2634" i="30"/>
  <c r="AC2642" i="30"/>
  <c r="AC2650" i="30"/>
  <c r="AC2658" i="30"/>
  <c r="AC2666" i="30"/>
  <c r="AC2674" i="30"/>
  <c r="AC2682" i="30"/>
  <c r="AC2690" i="30"/>
  <c r="AC2698" i="30"/>
  <c r="AC1935" i="30"/>
  <c r="AC2023" i="30"/>
  <c r="AC2106" i="30"/>
  <c r="AC2170" i="30"/>
  <c r="AC2234" i="30"/>
  <c r="AC2277" i="30"/>
  <c r="AC2309" i="30"/>
  <c r="AC2341" i="30"/>
  <c r="AC2353" i="30"/>
  <c r="AC2369" i="30"/>
  <c r="AC2373" i="30"/>
  <c r="AC2393" i="30"/>
  <c r="AC2401" i="30"/>
  <c r="AC2409" i="30"/>
  <c r="AC2417" i="30"/>
  <c r="AC2425" i="30"/>
  <c r="AC2433" i="30"/>
  <c r="AC2441" i="30"/>
  <c r="AC2449" i="30"/>
  <c r="AC2457" i="30"/>
  <c r="AC2465" i="30"/>
  <c r="AC2473" i="30"/>
  <c r="AC2481" i="30"/>
  <c r="AC2489" i="30"/>
  <c r="AC2497" i="30"/>
  <c r="AC2505" i="30"/>
  <c r="AC2513" i="30"/>
  <c r="AC2521" i="30"/>
  <c r="AC2529" i="30"/>
  <c r="AC2537" i="30"/>
  <c r="AC2545" i="30"/>
  <c r="AC2553" i="30"/>
  <c r="AC2561" i="30"/>
  <c r="AC2569" i="30"/>
  <c r="AC2577" i="30"/>
  <c r="AC2585" i="30"/>
  <c r="AC2593" i="30"/>
  <c r="AC2601" i="30"/>
  <c r="AC2609" i="30"/>
  <c r="AC2617" i="30"/>
  <c r="AC2625" i="30"/>
  <c r="AC2633" i="30"/>
  <c r="AC2641" i="30"/>
  <c r="AC2649" i="30"/>
  <c r="AC2657" i="30"/>
  <c r="AC2665" i="30"/>
  <c r="AC2673" i="30"/>
  <c r="AC2681" i="30"/>
  <c r="AC2689" i="30"/>
  <c r="AC2697" i="30"/>
  <c r="AC2705" i="30"/>
  <c r="AC2713" i="30"/>
  <c r="AC1871" i="30"/>
  <c r="AC1991" i="30"/>
  <c r="AC2098" i="30"/>
  <c r="AC2162" i="30"/>
  <c r="AC2226" i="30"/>
  <c r="AC2282" i="30"/>
  <c r="AC2314" i="30"/>
  <c r="AC2346" i="30"/>
  <c r="AC2365" i="30"/>
  <c r="AC2386" i="30"/>
  <c r="AC2392" i="30"/>
  <c r="AC2400" i="30"/>
  <c r="AC2408" i="30"/>
  <c r="AC2416" i="30"/>
  <c r="AC2424" i="30"/>
  <c r="AC2432" i="30"/>
  <c r="AC2440" i="30"/>
  <c r="AC2448" i="30"/>
  <c r="AC2456" i="30"/>
  <c r="AC2464" i="30"/>
  <c r="AC2472" i="30"/>
  <c r="AC2480" i="30"/>
  <c r="AC2488" i="30"/>
  <c r="AC2496" i="30"/>
  <c r="AC2504" i="30"/>
  <c r="AC2512" i="30"/>
  <c r="AC2520" i="30"/>
  <c r="AC2528" i="30"/>
  <c r="AC2536" i="30"/>
  <c r="AC2544" i="30"/>
  <c r="AC2552" i="30"/>
  <c r="AC2560" i="30"/>
  <c r="AC2568" i="30"/>
  <c r="AC2576" i="30"/>
  <c r="AC2584" i="30"/>
  <c r="AC2592" i="30"/>
  <c r="AC2600" i="30"/>
  <c r="AC1807" i="30"/>
  <c r="AC2090" i="30"/>
  <c r="AC2154" i="30"/>
  <c r="AC2218" i="30"/>
  <c r="AC2269" i="30"/>
  <c r="AC2301" i="30"/>
  <c r="AC2333" i="30"/>
  <c r="AC2363" i="30"/>
  <c r="AC2377" i="30"/>
  <c r="AC2379" i="30"/>
  <c r="AC2391" i="30"/>
  <c r="AC2399" i="30"/>
  <c r="AC2407" i="30"/>
  <c r="AC2415" i="30"/>
  <c r="AC2423" i="30"/>
  <c r="AC2431" i="30"/>
  <c r="AC2439" i="30"/>
  <c r="AC2447" i="30"/>
  <c r="AC2455" i="30"/>
  <c r="AC2463" i="30"/>
  <c r="AC2471" i="30"/>
  <c r="AC2479" i="30"/>
  <c r="AC2487" i="30"/>
  <c r="AC2495" i="30"/>
  <c r="AC2503" i="30"/>
  <c r="AC2511" i="30"/>
  <c r="AC2519" i="30"/>
  <c r="AC2527" i="30"/>
  <c r="AC2535" i="30"/>
  <c r="AC2543" i="30"/>
  <c r="AC2551" i="30"/>
  <c r="AC2559" i="30"/>
  <c r="AC2567" i="30"/>
  <c r="AC2575" i="30"/>
  <c r="AC2583" i="30"/>
  <c r="AC2591" i="30"/>
  <c r="AC2599" i="30"/>
  <c r="AC2607" i="30"/>
  <c r="AC2615" i="30"/>
  <c r="AC2623" i="30"/>
  <c r="AC2631" i="30"/>
  <c r="AC2639" i="30"/>
  <c r="AC2647" i="30"/>
  <c r="AC2655" i="30"/>
  <c r="AC2663" i="30"/>
  <c r="AC2671" i="30"/>
  <c r="AC2679" i="30"/>
  <c r="AC2687" i="30"/>
  <c r="AC2695" i="30"/>
  <c r="AC1743" i="30"/>
  <c r="AC2070" i="30"/>
  <c r="AC2082" i="30"/>
  <c r="AC2146" i="30"/>
  <c r="AC2210" i="30"/>
  <c r="AC2274" i="30"/>
  <c r="AC2306" i="30"/>
  <c r="AC2338" i="30"/>
  <c r="AC2354" i="30"/>
  <c r="AC2370" i="30"/>
  <c r="AC2381" i="30"/>
  <c r="AC2398" i="30"/>
  <c r="AC2406" i="30"/>
  <c r="AC2414" i="30"/>
  <c r="AC2422" i="30"/>
  <c r="AC2430" i="30"/>
  <c r="AC2438" i="30"/>
  <c r="AC2446" i="30"/>
  <c r="AC2454" i="30"/>
  <c r="AC2462" i="30"/>
  <c r="AC2470" i="30"/>
  <c r="AC2478" i="30"/>
  <c r="AC2486" i="30"/>
  <c r="AC2494" i="30"/>
  <c r="AC2502" i="30"/>
  <c r="AC2510" i="30"/>
  <c r="AC2518" i="30"/>
  <c r="AC2526" i="30"/>
  <c r="AC2534" i="30"/>
  <c r="AC2542" i="30"/>
  <c r="AC2550" i="30"/>
  <c r="AC2558" i="30"/>
  <c r="AC2566" i="30"/>
  <c r="AC2574" i="30"/>
  <c r="AC2582" i="30"/>
  <c r="AC2590" i="30"/>
  <c r="AC2598" i="30"/>
  <c r="AC2606" i="30"/>
  <c r="AC2614" i="30"/>
  <c r="AC2622" i="30"/>
  <c r="AC2630" i="30"/>
  <c r="AC2638" i="30"/>
  <c r="AC2646" i="30"/>
  <c r="AC2654" i="30"/>
  <c r="AC2662" i="30"/>
  <c r="AC2670" i="30"/>
  <c r="AC2678" i="30"/>
  <c r="AC2054" i="30"/>
  <c r="AC2138" i="30"/>
  <c r="AC2202" i="30"/>
  <c r="AC2293" i="30"/>
  <c r="AC2325" i="30"/>
  <c r="AC2361" i="30"/>
  <c r="AC2374" i="30"/>
  <c r="AC2390" i="30"/>
  <c r="AC2397" i="30"/>
  <c r="AC2405" i="30"/>
  <c r="AC2413" i="30"/>
  <c r="AC2421" i="30"/>
  <c r="AC2429" i="30"/>
  <c r="AC2437" i="30"/>
  <c r="AC2445" i="30"/>
  <c r="AC2453" i="30"/>
  <c r="AC2461" i="30"/>
  <c r="AC2469" i="30"/>
  <c r="AC2477" i="30"/>
  <c r="AC2485" i="30"/>
  <c r="AC2493" i="30"/>
  <c r="AC2501" i="30"/>
  <c r="AC2509" i="30"/>
  <c r="AC2517" i="30"/>
  <c r="AC2525" i="30"/>
  <c r="AC2533" i="30"/>
  <c r="AC2541" i="30"/>
  <c r="AC2549" i="30"/>
  <c r="AC2557" i="30"/>
  <c r="AC2565" i="30"/>
  <c r="AC2573" i="30"/>
  <c r="AC2581" i="30"/>
  <c r="AC2589" i="30"/>
  <c r="AC2597" i="30"/>
  <c r="AC2605" i="30"/>
  <c r="AC2613" i="30"/>
  <c r="AC2621" i="30"/>
  <c r="AC2629" i="30"/>
  <c r="AC2637" i="30"/>
  <c r="AC2645" i="30"/>
  <c r="AC2653" i="30"/>
  <c r="AC2661" i="30"/>
  <c r="AC2669" i="30"/>
  <c r="AC2387" i="30"/>
  <c r="AC2452" i="30"/>
  <c r="AC2516" i="30"/>
  <c r="AC2580" i="30"/>
  <c r="AC2632" i="30"/>
  <c r="AC2660" i="30"/>
  <c r="AC2672" i="30"/>
  <c r="AC2677" i="30"/>
  <c r="AC2700" i="30"/>
  <c r="AC2715" i="30"/>
  <c r="AC2723" i="30"/>
  <c r="AC2731" i="30"/>
  <c r="AC2739" i="30"/>
  <c r="AC2747" i="30"/>
  <c r="AC2755" i="30"/>
  <c r="AC2763" i="30"/>
  <c r="AC2771" i="30"/>
  <c r="AC2779" i="30"/>
  <c r="AC2787" i="30"/>
  <c r="AC2795" i="30"/>
  <c r="AC2803" i="30"/>
  <c r="AC2811" i="30"/>
  <c r="AC2819" i="30"/>
  <c r="AC2827" i="30"/>
  <c r="AC2835" i="30"/>
  <c r="AC2843" i="30"/>
  <c r="AC2851" i="30"/>
  <c r="AC2859" i="30"/>
  <c r="AC2867" i="30"/>
  <c r="AC2875" i="30"/>
  <c r="AC2883" i="30"/>
  <c r="AC2891" i="30"/>
  <c r="AC2899" i="30"/>
  <c r="AC2907" i="30"/>
  <c r="AC2915" i="30"/>
  <c r="AC2923" i="30"/>
  <c r="AC2931" i="30"/>
  <c r="AC2939" i="30"/>
  <c r="AC2947" i="30"/>
  <c r="AC2955" i="30"/>
  <c r="AC2963" i="30"/>
  <c r="AC2971" i="30"/>
  <c r="AC2979" i="30"/>
  <c r="AC2987" i="30"/>
  <c r="AC2995" i="30"/>
  <c r="AC2659" i="30"/>
  <c r="AC2683" i="30"/>
  <c r="AC2357" i="30"/>
  <c r="AC2444" i="30"/>
  <c r="AC2508" i="30"/>
  <c r="AC2572" i="30"/>
  <c r="AC2628" i="30"/>
  <c r="AC2691" i="30"/>
  <c r="AC2693" i="30"/>
  <c r="AC2702" i="30"/>
  <c r="AC2706" i="30"/>
  <c r="AC2710" i="30"/>
  <c r="AC2722" i="30"/>
  <c r="AC2730" i="30"/>
  <c r="AC2738" i="30"/>
  <c r="AC2746" i="30"/>
  <c r="AC2754" i="30"/>
  <c r="AC2762" i="30"/>
  <c r="AC2770" i="30"/>
  <c r="AC2778" i="30"/>
  <c r="AC2786" i="30"/>
  <c r="AC2794" i="30"/>
  <c r="AC2802" i="30"/>
  <c r="AC2810" i="30"/>
  <c r="AC2818" i="30"/>
  <c r="AC2826" i="30"/>
  <c r="AC2834" i="30"/>
  <c r="AC2842" i="30"/>
  <c r="AC2850" i="30"/>
  <c r="AC2858" i="30"/>
  <c r="AC2866" i="30"/>
  <c r="AC2874" i="30"/>
  <c r="AC2882" i="30"/>
  <c r="AC2890" i="30"/>
  <c r="AC2898" i="30"/>
  <c r="AC2906" i="30"/>
  <c r="AC2914" i="30"/>
  <c r="AC2922" i="30"/>
  <c r="AC2930" i="30"/>
  <c r="AC2938" i="30"/>
  <c r="AC2946" i="30"/>
  <c r="AC2954" i="30"/>
  <c r="AC2962" i="30"/>
  <c r="AC2970" i="30"/>
  <c r="AC2978" i="30"/>
  <c r="AC2986" i="30"/>
  <c r="AC2994" i="30"/>
  <c r="AC3002" i="30"/>
  <c r="AC2596" i="30"/>
  <c r="AC2330" i="30"/>
  <c r="AC2436" i="30"/>
  <c r="AC2500" i="30"/>
  <c r="AC2564" i="30"/>
  <c r="AC2624" i="30"/>
  <c r="AC2675" i="30"/>
  <c r="AC2684" i="30"/>
  <c r="AC2686" i="30"/>
  <c r="AC2714" i="30"/>
  <c r="AC2721" i="30"/>
  <c r="AC2729" i="30"/>
  <c r="AC2737" i="30"/>
  <c r="AC2745" i="30"/>
  <c r="AC2753" i="30"/>
  <c r="AC2761" i="30"/>
  <c r="AC2769" i="30"/>
  <c r="AC2777" i="30"/>
  <c r="AC2785" i="30"/>
  <c r="AC2793" i="30"/>
  <c r="AC2801" i="30"/>
  <c r="AC2809" i="30"/>
  <c r="AC2817" i="30"/>
  <c r="AC2825" i="30"/>
  <c r="AC2833" i="30"/>
  <c r="AC2841" i="30"/>
  <c r="AC2849" i="30"/>
  <c r="AC2857" i="30"/>
  <c r="AC2865" i="30"/>
  <c r="AC2873" i="30"/>
  <c r="AC2881" i="30"/>
  <c r="AC2889" i="30"/>
  <c r="AC2897" i="30"/>
  <c r="AC2905" i="30"/>
  <c r="AC2913" i="30"/>
  <c r="AC2921" i="30"/>
  <c r="AC2929" i="30"/>
  <c r="AC2937" i="30"/>
  <c r="AC2945" i="30"/>
  <c r="AC2953" i="30"/>
  <c r="AC2961" i="30"/>
  <c r="AC2969" i="30"/>
  <c r="AC2977" i="30"/>
  <c r="AC2985" i="30"/>
  <c r="AC2993" i="30"/>
  <c r="AC3001" i="30"/>
  <c r="AC2" i="30"/>
  <c r="AC2258" i="30"/>
  <c r="AC2298" i="30"/>
  <c r="AC2428" i="30"/>
  <c r="AC2492" i="30"/>
  <c r="AC2556" i="30"/>
  <c r="AC2620" i="30"/>
  <c r="AC2652" i="30"/>
  <c r="AC2664" i="30"/>
  <c r="AC2667" i="30"/>
  <c r="AC2680" i="30"/>
  <c r="AC2688" i="30"/>
  <c r="AC2709" i="30"/>
  <c r="AC2720" i="30"/>
  <c r="AC2728" i="30"/>
  <c r="AC2736" i="30"/>
  <c r="AC2744" i="30"/>
  <c r="AC2752" i="30"/>
  <c r="AC2760" i="30"/>
  <c r="AC2768" i="30"/>
  <c r="AC2776" i="30"/>
  <c r="AC2784" i="30"/>
  <c r="AC2792" i="30"/>
  <c r="AC2800" i="30"/>
  <c r="AC2808" i="30"/>
  <c r="AC2816" i="30"/>
  <c r="AC2824" i="30"/>
  <c r="AC2832" i="30"/>
  <c r="AC2840" i="30"/>
  <c r="AC2848" i="30"/>
  <c r="AC2856" i="30"/>
  <c r="AC2864" i="30"/>
  <c r="AC2872" i="30"/>
  <c r="AC2880" i="30"/>
  <c r="AC2888" i="30"/>
  <c r="AC2896" i="30"/>
  <c r="AC2904" i="30"/>
  <c r="AC2912" i="30"/>
  <c r="AC2920" i="30"/>
  <c r="AC2928" i="30"/>
  <c r="AC2936" i="30"/>
  <c r="AC2944" i="30"/>
  <c r="AC2952" i="30"/>
  <c r="AC2960" i="30"/>
  <c r="AC2968" i="30"/>
  <c r="AC2976" i="30"/>
  <c r="AC2984" i="30"/>
  <c r="AC2992" i="30"/>
  <c r="AC3000" i="30"/>
  <c r="AC2194" i="30"/>
  <c r="AC2266" i="30"/>
  <c r="AC2420" i="30"/>
  <c r="AC2484" i="30"/>
  <c r="AC2548" i="30"/>
  <c r="AC2616" i="30"/>
  <c r="AC2648" i="30"/>
  <c r="AC2699" i="30"/>
  <c r="AC2701" i="30"/>
  <c r="AC2704" i="30"/>
  <c r="AC2719" i="30"/>
  <c r="AC2727" i="30"/>
  <c r="AC2735" i="30"/>
  <c r="AC2743" i="30"/>
  <c r="AC2751" i="30"/>
  <c r="AC2759" i="30"/>
  <c r="AC2767" i="30"/>
  <c r="AC2775" i="30"/>
  <c r="AC2783" i="30"/>
  <c r="AC2791" i="30"/>
  <c r="AC2799" i="30"/>
  <c r="AC2807" i="30"/>
  <c r="AC2815" i="30"/>
  <c r="AC2823" i="30"/>
  <c r="AC2831" i="30"/>
  <c r="AC2839" i="30"/>
  <c r="AC2847" i="30"/>
  <c r="AC2855" i="30"/>
  <c r="AC2863" i="30"/>
  <c r="AC2871" i="30"/>
  <c r="AC2879" i="30"/>
  <c r="AC2887" i="30"/>
  <c r="AC2895" i="30"/>
  <c r="AC2903" i="30"/>
  <c r="AC2911" i="30"/>
  <c r="AC2919" i="30"/>
  <c r="AC2927" i="30"/>
  <c r="AC2935" i="30"/>
  <c r="AC2943" i="30"/>
  <c r="AC2951" i="30"/>
  <c r="AC2959" i="30"/>
  <c r="AC2967" i="30"/>
  <c r="AC2975" i="30"/>
  <c r="AC2983" i="30"/>
  <c r="AC2991" i="30"/>
  <c r="AC2999" i="30"/>
  <c r="AC2468" i="30"/>
  <c r="AC2608" i="30"/>
  <c r="AC2038" i="30"/>
  <c r="AC2130" i="30"/>
  <c r="AC2412" i="30"/>
  <c r="AC2476" i="30"/>
  <c r="AC2540" i="30"/>
  <c r="AC2612" i="30"/>
  <c r="AC2644" i="30"/>
  <c r="AC2668" i="30"/>
  <c r="AC2676" i="30"/>
  <c r="AC2692" i="30"/>
  <c r="AC2694" i="30"/>
  <c r="AC2708" i="30"/>
  <c r="AC2712" i="30"/>
  <c r="AC2718" i="30"/>
  <c r="AC2726" i="30"/>
  <c r="AC2734" i="30"/>
  <c r="AC2742" i="30"/>
  <c r="AC2750" i="30"/>
  <c r="AC2758" i="30"/>
  <c r="AC2766" i="30"/>
  <c r="AC2774" i="30"/>
  <c r="AC2782" i="30"/>
  <c r="AC2790" i="30"/>
  <c r="AC2798" i="30"/>
  <c r="AC2806" i="30"/>
  <c r="AC2814" i="30"/>
  <c r="AC2822" i="30"/>
  <c r="AC2830" i="30"/>
  <c r="AC2838" i="30"/>
  <c r="AC2846" i="30"/>
  <c r="AC2854" i="30"/>
  <c r="AC2862" i="30"/>
  <c r="AC2870" i="30"/>
  <c r="AC2878" i="30"/>
  <c r="AC2886" i="30"/>
  <c r="AC2894" i="30"/>
  <c r="AC2902" i="30"/>
  <c r="AC2910" i="30"/>
  <c r="AC2918" i="30"/>
  <c r="AC2926" i="30"/>
  <c r="AC2934" i="30"/>
  <c r="AC2942" i="30"/>
  <c r="AC2950" i="30"/>
  <c r="AC2958" i="30"/>
  <c r="AC2966" i="30"/>
  <c r="AC2974" i="30"/>
  <c r="AC2982" i="30"/>
  <c r="AC2990" i="30"/>
  <c r="AC2998" i="30"/>
  <c r="AC2404" i="30"/>
  <c r="AC2532" i="30"/>
  <c r="AC2640" i="30"/>
  <c r="AC2656" i="30"/>
  <c r="AC2685" i="30"/>
  <c r="AC2074" i="30"/>
  <c r="AC2385" i="30"/>
  <c r="AC2396" i="30"/>
  <c r="AC2460" i="30"/>
  <c r="AC2524" i="30"/>
  <c r="AC2588" i="30"/>
  <c r="AC2604" i="30"/>
  <c r="AC2636" i="30"/>
  <c r="AC2707" i="30"/>
  <c r="AC2711" i="30"/>
  <c r="AC2716" i="30"/>
  <c r="AC2724" i="30"/>
  <c r="AC2732" i="30"/>
  <c r="AC2740" i="30"/>
  <c r="AC2748" i="30"/>
  <c r="AC2756" i="30"/>
  <c r="AC2764" i="30"/>
  <c r="AC2772" i="30"/>
  <c r="AC2780" i="30"/>
  <c r="AC2788" i="30"/>
  <c r="AC2796" i="30"/>
  <c r="AC2804" i="30"/>
  <c r="AC2812" i="30"/>
  <c r="AC2820" i="30"/>
  <c r="AC2828" i="30"/>
  <c r="AC2836" i="30"/>
  <c r="AC2844" i="30"/>
  <c r="AC2852" i="30"/>
  <c r="AC2860" i="30"/>
  <c r="AC2868" i="30"/>
  <c r="AC2876" i="30"/>
  <c r="AC2884" i="30"/>
  <c r="AC2892" i="30"/>
  <c r="AC2900" i="30"/>
  <c r="AC2908" i="30"/>
  <c r="AC2916" i="30"/>
  <c r="AC2924" i="30"/>
  <c r="AC2932" i="30"/>
  <c r="AC2940" i="30"/>
  <c r="AC2948" i="30"/>
  <c r="AC2956" i="30"/>
  <c r="AC2964" i="30"/>
  <c r="AC2972" i="30"/>
  <c r="AC2980" i="30"/>
  <c r="AC2988" i="30"/>
  <c r="AC2996" i="30"/>
  <c r="AC2765" i="30"/>
  <c r="AC2829" i="30"/>
  <c r="AC2893" i="30"/>
  <c r="AC2957" i="30"/>
  <c r="AC2696" i="30"/>
  <c r="AC2773" i="30"/>
  <c r="AC2837" i="30"/>
  <c r="AC2757" i="30"/>
  <c r="AC2821" i="30"/>
  <c r="AC2885" i="30"/>
  <c r="AC2949" i="30"/>
  <c r="AC2901" i="30"/>
  <c r="AC2749" i="30"/>
  <c r="AC2813" i="30"/>
  <c r="AC2877" i="30"/>
  <c r="AC2941" i="30"/>
  <c r="AC2965" i="30"/>
  <c r="AC2703" i="30"/>
  <c r="AC2741" i="30"/>
  <c r="AC2805" i="30"/>
  <c r="AC2869" i="30"/>
  <c r="AC2933" i="30"/>
  <c r="AC2997" i="30"/>
  <c r="AC2733" i="30"/>
  <c r="AC2797" i="30"/>
  <c r="AC2861" i="30"/>
  <c r="AC2925" i="30"/>
  <c r="AC2989" i="30"/>
  <c r="AC2725" i="30"/>
  <c r="AC2789" i="30"/>
  <c r="AC2853" i="30"/>
  <c r="AC2917" i="30"/>
  <c r="AC2981" i="30"/>
  <c r="AC2717" i="30"/>
  <c r="AC2781" i="30"/>
  <c r="AC2845" i="30"/>
  <c r="AC2909" i="30"/>
  <c r="AC2973" i="30"/>
  <c r="AD6" i="30"/>
  <c r="AD14" i="30"/>
  <c r="AD22" i="30"/>
  <c r="AD30" i="30"/>
  <c r="AD38" i="30"/>
  <c r="AD46" i="30"/>
  <c r="AD54" i="30"/>
  <c r="AD62" i="30"/>
  <c r="AD70" i="30"/>
  <c r="AD78" i="30"/>
  <c r="AD86" i="30"/>
  <c r="AD94" i="30"/>
  <c r="AD5" i="30"/>
  <c r="AD13" i="30"/>
  <c r="AD21" i="30"/>
  <c r="AD29" i="30"/>
  <c r="AD37" i="30"/>
  <c r="AD45" i="30"/>
  <c r="AD53" i="30"/>
  <c r="AD61" i="30"/>
  <c r="AD69" i="30"/>
  <c r="AD77" i="30"/>
  <c r="AD85" i="30"/>
  <c r="AD93" i="30"/>
  <c r="AD4" i="30"/>
  <c r="AD12" i="30"/>
  <c r="AD20" i="30"/>
  <c r="AD28" i="30"/>
  <c r="AD36" i="30"/>
  <c r="AD44" i="30"/>
  <c r="AD52" i="30"/>
  <c r="AD60" i="30"/>
  <c r="AD68" i="30"/>
  <c r="AD76" i="30"/>
  <c r="AD84" i="30"/>
  <c r="AD3" i="30"/>
  <c r="AD11" i="30"/>
  <c r="AD19" i="30"/>
  <c r="AD27" i="30"/>
  <c r="AD35" i="30"/>
  <c r="AD43" i="30"/>
  <c r="AD51" i="30"/>
  <c r="AD59" i="30"/>
  <c r="AD67" i="30"/>
  <c r="AD75" i="30"/>
  <c r="AD83" i="30"/>
  <c r="AD91" i="30"/>
  <c r="AD10" i="30"/>
  <c r="AD18" i="30"/>
  <c r="AD26" i="30"/>
  <c r="AD34" i="30"/>
  <c r="AD42" i="30"/>
  <c r="AD50" i="30"/>
  <c r="AD58" i="30"/>
  <c r="AD66" i="30"/>
  <c r="AD74" i="30"/>
  <c r="AD82" i="30"/>
  <c r="AD90" i="30"/>
  <c r="AD9" i="30"/>
  <c r="AD17" i="30"/>
  <c r="AD25" i="30"/>
  <c r="AD33" i="30"/>
  <c r="AD8" i="30"/>
  <c r="AD16" i="30"/>
  <c r="AD65" i="30"/>
  <c r="AD80" i="30"/>
  <c r="AD97" i="30"/>
  <c r="AD103" i="30"/>
  <c r="AD111" i="30"/>
  <c r="AD119" i="30"/>
  <c r="AD127" i="30"/>
  <c r="AD135" i="30"/>
  <c r="AD143" i="30"/>
  <c r="AD151" i="30"/>
  <c r="AD159" i="30"/>
  <c r="AD15" i="30"/>
  <c r="AD41" i="30"/>
  <c r="AD56" i="30"/>
  <c r="AD71" i="30"/>
  <c r="AD92" i="30"/>
  <c r="AD102" i="30"/>
  <c r="AD110" i="30"/>
  <c r="AD118" i="30"/>
  <c r="AD126" i="30"/>
  <c r="AD134" i="30"/>
  <c r="AD142" i="30"/>
  <c r="AD150" i="30"/>
  <c r="AD158" i="30"/>
  <c r="AD7" i="30"/>
  <c r="AD47" i="30"/>
  <c r="AD81" i="30"/>
  <c r="AD96" i="30"/>
  <c r="AD101" i="30"/>
  <c r="AD109" i="30"/>
  <c r="AD117" i="30"/>
  <c r="AD125" i="30"/>
  <c r="AD133" i="30"/>
  <c r="AD57" i="30"/>
  <c r="AD72" i="30"/>
  <c r="AD87" i="30"/>
  <c r="AD100" i="30"/>
  <c r="AD108" i="30"/>
  <c r="AD116" i="30"/>
  <c r="AD124" i="30"/>
  <c r="AD132" i="30"/>
  <c r="AD140" i="30"/>
  <c r="AD23" i="30"/>
  <c r="AD49" i="30"/>
  <c r="AD64" i="30"/>
  <c r="AD79" i="30"/>
  <c r="AD95" i="30"/>
  <c r="AD98" i="30"/>
  <c r="AD105" i="30"/>
  <c r="AD113" i="30"/>
  <c r="AD121" i="30"/>
  <c r="AD129" i="30"/>
  <c r="AD107" i="30"/>
  <c r="AD122" i="30"/>
  <c r="AD128" i="30"/>
  <c r="AD136" i="30"/>
  <c r="AD145" i="30"/>
  <c r="AD168" i="30"/>
  <c r="AD176" i="30"/>
  <c r="AD184" i="30"/>
  <c r="AD192" i="30"/>
  <c r="AD200" i="30"/>
  <c r="AD208" i="30"/>
  <c r="AD216" i="30"/>
  <c r="AD224" i="30"/>
  <c r="AD63" i="30"/>
  <c r="AD104" i="30"/>
  <c r="AD156" i="30"/>
  <c r="AD162" i="30"/>
  <c r="AD167" i="30"/>
  <c r="AD175" i="30"/>
  <c r="AD32" i="30"/>
  <c r="AD141" i="30"/>
  <c r="AD149" i="30"/>
  <c r="AD155" i="30"/>
  <c r="AD161" i="30"/>
  <c r="AD164" i="30"/>
  <c r="AD172" i="30"/>
  <c r="AD180" i="30"/>
  <c r="AD188" i="30"/>
  <c r="AD196" i="30"/>
  <c r="AD204" i="30"/>
  <c r="AD212" i="30"/>
  <c r="AD31" i="30"/>
  <c r="AD120" i="30"/>
  <c r="AD130" i="30"/>
  <c r="AD146" i="30"/>
  <c r="AD163" i="30"/>
  <c r="AD165" i="30"/>
  <c r="AD195" i="30"/>
  <c r="AD198" i="30"/>
  <c r="AD201" i="30"/>
  <c r="AD88" i="30"/>
  <c r="AD131" i="30"/>
  <c r="AD144" i="30"/>
  <c r="AD169" i="30"/>
  <c r="AD171" i="30"/>
  <c r="AD203" i="30"/>
  <c r="AD206" i="30"/>
  <c r="AD209" i="30"/>
  <c r="AD219" i="30"/>
  <c r="AD223" i="30"/>
  <c r="AD232" i="30"/>
  <c r="AD240" i="30"/>
  <c r="AD248" i="30"/>
  <c r="AD256" i="30"/>
  <c r="AD264" i="30"/>
  <c r="AD272" i="30"/>
  <c r="AD280" i="30"/>
  <c r="AD288" i="30"/>
  <c r="AD296" i="30"/>
  <c r="AD304" i="30"/>
  <c r="AD312" i="30"/>
  <c r="AD320" i="30"/>
  <c r="AD328" i="30"/>
  <c r="AD89" i="30"/>
  <c r="AD112" i="30"/>
  <c r="AD139" i="30"/>
  <c r="AD147" i="30"/>
  <c r="AD154" i="30"/>
  <c r="AD173" i="30"/>
  <c r="AD191" i="30"/>
  <c r="AD194" i="30"/>
  <c r="AD197" i="30"/>
  <c r="AD227" i="30"/>
  <c r="AD231" i="30"/>
  <c r="AD239" i="30"/>
  <c r="AD247" i="30"/>
  <c r="AD39" i="30"/>
  <c r="AD123" i="30"/>
  <c r="AD152" i="30"/>
  <c r="AD157" i="30"/>
  <c r="AD166" i="30"/>
  <c r="AD182" i="30"/>
  <c r="AD185" i="30"/>
  <c r="AD24" i="30"/>
  <c r="AD55" i="30"/>
  <c r="AD114" i="30"/>
  <c r="AD137" i="30"/>
  <c r="AD170" i="30"/>
  <c r="AD187" i="30"/>
  <c r="AD190" i="30"/>
  <c r="AD193" i="30"/>
  <c r="AD217" i="30"/>
  <c r="AD221" i="30"/>
  <c r="AD236" i="30"/>
  <c r="AD244" i="30"/>
  <c r="AD252" i="30"/>
  <c r="AD260" i="30"/>
  <c r="AD268" i="30"/>
  <c r="AD276" i="30"/>
  <c r="AD284" i="30"/>
  <c r="AD292" i="30"/>
  <c r="AD300" i="30"/>
  <c r="AD308" i="30"/>
  <c r="AD316" i="30"/>
  <c r="AD106" i="30"/>
  <c r="AD148" i="30"/>
  <c r="AD181" i="30"/>
  <c r="AD189" i="30"/>
  <c r="AD177" i="30"/>
  <c r="AD202" i="30"/>
  <c r="AD205" i="30"/>
  <c r="AD210" i="30"/>
  <c r="AD237" i="30"/>
  <c r="AD271" i="30"/>
  <c r="AD274" i="30"/>
  <c r="AD277" i="30"/>
  <c r="AD303" i="30"/>
  <c r="AD306" i="30"/>
  <c r="AD309" i="30"/>
  <c r="AD332" i="30"/>
  <c r="AD186" i="30"/>
  <c r="AD215" i="30"/>
  <c r="AD259" i="30"/>
  <c r="AD262" i="30"/>
  <c r="AD265" i="30"/>
  <c r="AD291" i="30"/>
  <c r="AD294" i="30"/>
  <c r="AD297" i="30"/>
  <c r="AD323" i="30"/>
  <c r="AD327" i="30"/>
  <c r="AD99" i="30"/>
  <c r="AD178" i="30"/>
  <c r="AD199" i="30"/>
  <c r="AD213" i="30"/>
  <c r="AD230" i="30"/>
  <c r="AD241" i="30"/>
  <c r="AD243" i="30"/>
  <c r="AD250" i="30"/>
  <c r="AD253" i="30"/>
  <c r="AD279" i="30"/>
  <c r="AD282" i="30"/>
  <c r="AD285" i="30"/>
  <c r="AD40" i="30"/>
  <c r="AD73" i="30"/>
  <c r="AD174" i="30"/>
  <c r="AD179" i="30"/>
  <c r="AD183" i="30"/>
  <c r="AD211" i="30"/>
  <c r="AD222" i="30"/>
  <c r="AD226" i="30"/>
  <c r="AD228" i="30"/>
  <c r="AD234" i="30"/>
  <c r="AD245" i="30"/>
  <c r="AD267" i="30"/>
  <c r="AD270" i="30"/>
  <c r="AD273" i="30"/>
  <c r="AD299" i="30"/>
  <c r="AD302" i="30"/>
  <c r="AD305" i="30"/>
  <c r="AD115" i="30"/>
  <c r="AD138" i="30"/>
  <c r="AD160" i="30"/>
  <c r="AD207" i="30"/>
  <c r="AD229" i="30"/>
  <c r="AD242" i="30"/>
  <c r="AD263" i="30"/>
  <c r="AD266" i="30"/>
  <c r="AD269" i="30"/>
  <c r="AD295" i="30"/>
  <c r="AD298" i="30"/>
  <c r="AD301" i="30"/>
  <c r="AD48" i="30"/>
  <c r="AD246" i="30"/>
  <c r="AD255" i="30"/>
  <c r="AD275" i="30"/>
  <c r="AD283" i="30"/>
  <c r="AD287" i="30"/>
  <c r="AD290" i="30"/>
  <c r="AD293" i="30"/>
  <c r="AD321" i="30"/>
  <c r="AD325" i="30"/>
  <c r="AD336" i="30"/>
  <c r="AD344" i="30"/>
  <c r="AD352" i="30"/>
  <c r="AD360" i="30"/>
  <c r="AD368" i="30"/>
  <c r="AD376" i="30"/>
  <c r="AD384" i="30"/>
  <c r="AD251" i="30"/>
  <c r="AD335" i="30"/>
  <c r="AD343" i="30"/>
  <c r="AD351" i="30"/>
  <c r="AD359" i="30"/>
  <c r="AD367" i="30"/>
  <c r="AD375" i="30"/>
  <c r="AD383" i="30"/>
  <c r="AD391" i="30"/>
  <c r="AD399" i="30"/>
  <c r="AD407" i="30"/>
  <c r="AD415" i="30"/>
  <c r="AD423" i="30"/>
  <c r="AD431" i="30"/>
  <c r="AD439" i="30"/>
  <c r="AD447" i="30"/>
  <c r="AD238" i="30"/>
  <c r="AD315" i="30"/>
  <c r="AD342" i="30"/>
  <c r="AD350" i="30"/>
  <c r="AD358" i="30"/>
  <c r="AD366" i="30"/>
  <c r="AD374" i="30"/>
  <c r="AD218" i="30"/>
  <c r="AD261" i="30"/>
  <c r="AD281" i="30"/>
  <c r="AD318" i="30"/>
  <c r="AD324" i="30"/>
  <c r="AD326" i="30"/>
  <c r="AD340" i="30"/>
  <c r="AD348" i="30"/>
  <c r="AD356" i="30"/>
  <c r="AD364" i="30"/>
  <c r="AD372" i="30"/>
  <c r="AD380" i="30"/>
  <c r="AD249" i="30"/>
  <c r="AD257" i="30"/>
  <c r="AD307" i="30"/>
  <c r="AD310" i="30"/>
  <c r="AD313" i="30"/>
  <c r="AD339" i="30"/>
  <c r="AD347" i="30"/>
  <c r="AD355" i="30"/>
  <c r="AD363" i="30"/>
  <c r="AD371" i="30"/>
  <c r="AD379" i="30"/>
  <c r="AD387" i="30"/>
  <c r="AD395" i="30"/>
  <c r="AD403" i="30"/>
  <c r="AD411" i="30"/>
  <c r="AD419" i="30"/>
  <c r="AD427" i="30"/>
  <c r="AD435" i="30"/>
  <c r="AD443" i="30"/>
  <c r="AD153" i="30"/>
  <c r="AD322" i="30"/>
  <c r="AD378" i="30"/>
  <c r="AD389" i="30"/>
  <c r="AD392" i="30"/>
  <c r="AD225" i="30"/>
  <c r="AD317" i="30"/>
  <c r="AD354" i="30"/>
  <c r="AD357" i="30"/>
  <c r="AD369" i="30"/>
  <c r="AD381" i="30"/>
  <c r="AD406" i="30"/>
  <c r="AD409" i="30"/>
  <c r="AD412" i="30"/>
  <c r="AD438" i="30"/>
  <c r="AD441" i="30"/>
  <c r="AD444" i="30"/>
  <c r="AD448" i="30"/>
  <c r="AD455" i="30"/>
  <c r="AD463" i="30"/>
  <c r="AD471" i="30"/>
  <c r="AD479" i="30"/>
  <c r="AD487" i="30"/>
  <c r="AD495" i="30"/>
  <c r="AD286" i="30"/>
  <c r="AD345" i="30"/>
  <c r="AD386" i="30"/>
  <c r="AD394" i="30"/>
  <c r="AD397" i="30"/>
  <c r="AD400" i="30"/>
  <c r="AD426" i="30"/>
  <c r="AD429" i="30"/>
  <c r="AD432" i="30"/>
  <c r="AD454" i="30"/>
  <c r="AD462" i="30"/>
  <c r="AD470" i="30"/>
  <c r="AD478" i="30"/>
  <c r="AD486" i="30"/>
  <c r="AD494" i="30"/>
  <c r="AD214" i="30"/>
  <c r="AD254" i="30"/>
  <c r="AD311" i="30"/>
  <c r="AD333" i="30"/>
  <c r="AD370" i="30"/>
  <c r="AD373" i="30"/>
  <c r="AD388" i="30"/>
  <c r="AD414" i="30"/>
  <c r="AD417" i="30"/>
  <c r="AD420" i="30"/>
  <c r="AD278" i="30"/>
  <c r="AD319" i="30"/>
  <c r="AD329" i="30"/>
  <c r="AD346" i="30"/>
  <c r="AD349" i="30"/>
  <c r="AD361" i="30"/>
  <c r="AD382" i="30"/>
  <c r="AD402" i="30"/>
  <c r="AD405" i="30"/>
  <c r="AD408" i="30"/>
  <c r="AD434" i="30"/>
  <c r="AD437" i="30"/>
  <c r="AD440" i="30"/>
  <c r="AD446" i="30"/>
  <c r="AD452" i="30"/>
  <c r="AD460" i="30"/>
  <c r="AD233" i="30"/>
  <c r="AD258" i="30"/>
  <c r="AD289" i="30"/>
  <c r="AD334" i="30"/>
  <c r="AD337" i="30"/>
  <c r="AD390" i="30"/>
  <c r="AD393" i="30"/>
  <c r="AD396" i="30"/>
  <c r="AD331" i="30"/>
  <c r="AD338" i="30"/>
  <c r="AD341" i="30"/>
  <c r="AD353" i="30"/>
  <c r="AD385" i="30"/>
  <c r="AD398" i="30"/>
  <c r="AD401" i="30"/>
  <c r="AD404" i="30"/>
  <c r="AD430" i="30"/>
  <c r="AD433" i="30"/>
  <c r="AD436" i="30"/>
  <c r="AD449" i="30"/>
  <c r="AD457" i="30"/>
  <c r="AD220" i="30"/>
  <c r="AD450" i="30"/>
  <c r="AD453" i="30"/>
  <c r="AD464" i="30"/>
  <c r="AD235" i="30"/>
  <c r="AD314" i="30"/>
  <c r="AD469" i="30"/>
  <c r="AD475" i="30"/>
  <c r="AD481" i="30"/>
  <c r="AD503" i="30"/>
  <c r="AD511" i="30"/>
  <c r="AD519" i="30"/>
  <c r="AD527" i="30"/>
  <c r="AD535" i="30"/>
  <c r="AD543" i="30"/>
  <c r="AD551" i="30"/>
  <c r="AD559" i="30"/>
  <c r="AD567" i="30"/>
  <c r="AD428" i="30"/>
  <c r="AD451" i="30"/>
  <c r="AD458" i="30"/>
  <c r="AD466" i="30"/>
  <c r="AD472" i="30"/>
  <c r="AD492" i="30"/>
  <c r="AD502" i="30"/>
  <c r="AD510" i="30"/>
  <c r="AD518" i="30"/>
  <c r="AD526" i="30"/>
  <c r="AD534" i="30"/>
  <c r="AD542" i="30"/>
  <c r="AD550" i="30"/>
  <c r="AD558" i="30"/>
  <c r="AD566" i="30"/>
  <c r="AD574" i="30"/>
  <c r="AD582" i="30"/>
  <c r="AD590" i="30"/>
  <c r="AD598" i="30"/>
  <c r="AD606" i="30"/>
  <c r="AD614" i="30"/>
  <c r="AD622" i="30"/>
  <c r="AD630" i="30"/>
  <c r="AD638" i="30"/>
  <c r="AD377" i="30"/>
  <c r="AD416" i="30"/>
  <c r="AD424" i="30"/>
  <c r="AD456" i="30"/>
  <c r="AD477" i="30"/>
  <c r="AD483" i="30"/>
  <c r="AD489" i="30"/>
  <c r="AD501" i="30"/>
  <c r="AD509" i="30"/>
  <c r="AD517" i="30"/>
  <c r="AD525" i="30"/>
  <c r="AD533" i="30"/>
  <c r="AD541" i="30"/>
  <c r="AD549" i="30"/>
  <c r="AD557" i="30"/>
  <c r="AD330" i="30"/>
  <c r="AD425" i="30"/>
  <c r="AD445" i="30"/>
  <c r="AD461" i="30"/>
  <c r="AD468" i="30"/>
  <c r="AD474" i="30"/>
  <c r="AD413" i="30"/>
  <c r="AD421" i="30"/>
  <c r="AD459" i="30"/>
  <c r="AD465" i="30"/>
  <c r="AD485" i="30"/>
  <c r="AD491" i="30"/>
  <c r="AD499" i="30"/>
  <c r="AD507" i="30"/>
  <c r="AD515" i="30"/>
  <c r="AD523" i="30"/>
  <c r="AD531" i="30"/>
  <c r="AD539" i="30"/>
  <c r="AD547" i="30"/>
  <c r="AD555" i="30"/>
  <c r="AD563" i="30"/>
  <c r="AD571" i="30"/>
  <c r="AD362" i="30"/>
  <c r="AD422" i="30"/>
  <c r="AD442" i="30"/>
  <c r="AD476" i="30"/>
  <c r="AD482" i="30"/>
  <c r="AD488" i="30"/>
  <c r="AD498" i="30"/>
  <c r="AD506" i="30"/>
  <c r="AD514" i="30"/>
  <c r="AD522" i="30"/>
  <c r="AD530" i="30"/>
  <c r="AD538" i="30"/>
  <c r="AD546" i="30"/>
  <c r="AD554" i="30"/>
  <c r="AD562" i="30"/>
  <c r="AD570" i="30"/>
  <c r="AD578" i="30"/>
  <c r="AD586" i="30"/>
  <c r="AD594" i="30"/>
  <c r="AD602" i="30"/>
  <c r="AD610" i="30"/>
  <c r="AD618" i="30"/>
  <c r="AD626" i="30"/>
  <c r="AD634" i="30"/>
  <c r="AD497" i="30"/>
  <c r="AD500" i="30"/>
  <c r="AD512" i="30"/>
  <c r="AD561" i="30"/>
  <c r="AD573" i="30"/>
  <c r="AD576" i="30"/>
  <c r="AD579" i="30"/>
  <c r="AD605" i="30"/>
  <c r="AD608" i="30"/>
  <c r="AD611" i="30"/>
  <c r="AD637" i="30"/>
  <c r="AD640" i="30"/>
  <c r="AD646" i="30"/>
  <c r="AD537" i="30"/>
  <c r="AD540" i="30"/>
  <c r="AD552" i="30"/>
  <c r="AD564" i="30"/>
  <c r="AD593" i="30"/>
  <c r="AD596" i="30"/>
  <c r="AD599" i="30"/>
  <c r="AD625" i="30"/>
  <c r="AD628" i="30"/>
  <c r="AD631" i="30"/>
  <c r="AD645" i="30"/>
  <c r="AD653" i="30"/>
  <c r="AD661" i="30"/>
  <c r="AD669" i="30"/>
  <c r="AD677" i="30"/>
  <c r="AD685" i="30"/>
  <c r="AD693" i="30"/>
  <c r="AD701" i="30"/>
  <c r="AD709" i="30"/>
  <c r="AD717" i="30"/>
  <c r="AD725" i="30"/>
  <c r="AD365" i="30"/>
  <c r="AD490" i="30"/>
  <c r="AD513" i="30"/>
  <c r="AD516" i="30"/>
  <c r="AD528" i="30"/>
  <c r="AD569" i="30"/>
  <c r="AD581" i="30"/>
  <c r="AD584" i="30"/>
  <c r="AD587" i="30"/>
  <c r="AD613" i="30"/>
  <c r="AD616" i="30"/>
  <c r="AD619" i="30"/>
  <c r="AD644" i="30"/>
  <c r="AD652" i="30"/>
  <c r="AD660" i="30"/>
  <c r="AD668" i="30"/>
  <c r="AD676" i="30"/>
  <c r="AD684" i="30"/>
  <c r="AD692" i="30"/>
  <c r="AD700" i="30"/>
  <c r="AD708" i="30"/>
  <c r="AD473" i="30"/>
  <c r="AD504" i="30"/>
  <c r="AD553" i="30"/>
  <c r="AD556" i="30"/>
  <c r="AD575" i="30"/>
  <c r="AD601" i="30"/>
  <c r="AD604" i="30"/>
  <c r="AD607" i="30"/>
  <c r="AD633" i="30"/>
  <c r="AD636" i="30"/>
  <c r="AD639" i="30"/>
  <c r="AD643" i="30"/>
  <c r="AD651" i="30"/>
  <c r="AD659" i="30"/>
  <c r="AD667" i="30"/>
  <c r="AD675" i="30"/>
  <c r="AD529" i="30"/>
  <c r="AD532" i="30"/>
  <c r="AD544" i="30"/>
  <c r="AD565" i="30"/>
  <c r="AD589" i="30"/>
  <c r="AD592" i="30"/>
  <c r="AD595" i="30"/>
  <c r="AD621" i="30"/>
  <c r="AD624" i="30"/>
  <c r="AD627" i="30"/>
  <c r="AD642" i="30"/>
  <c r="AD410" i="30"/>
  <c r="AD505" i="30"/>
  <c r="AD508" i="30"/>
  <c r="AD520" i="30"/>
  <c r="AD572" i="30"/>
  <c r="AD577" i="30"/>
  <c r="AD580" i="30"/>
  <c r="AD583" i="30"/>
  <c r="AD609" i="30"/>
  <c r="AD612" i="30"/>
  <c r="AD615" i="30"/>
  <c r="AD641" i="30"/>
  <c r="AD649" i="30"/>
  <c r="AD657" i="30"/>
  <c r="AD665" i="30"/>
  <c r="AD673" i="30"/>
  <c r="AD681" i="30"/>
  <c r="AD689" i="30"/>
  <c r="AD697" i="30"/>
  <c r="AD705" i="30"/>
  <c r="AD713" i="30"/>
  <c r="AD721" i="30"/>
  <c r="AD418" i="30"/>
  <c r="AD467" i="30"/>
  <c r="AD493" i="30"/>
  <c r="AD521" i="30"/>
  <c r="AD524" i="30"/>
  <c r="AD536" i="30"/>
  <c r="AD568" i="30"/>
  <c r="AD585" i="30"/>
  <c r="AD588" i="30"/>
  <c r="AD591" i="30"/>
  <c r="AD617" i="30"/>
  <c r="AD620" i="30"/>
  <c r="AD623" i="30"/>
  <c r="AD647" i="30"/>
  <c r="AD655" i="30"/>
  <c r="AD663" i="30"/>
  <c r="AD671" i="30"/>
  <c r="AD679" i="30"/>
  <c r="AD687" i="30"/>
  <c r="AD695" i="30"/>
  <c r="AD703" i="30"/>
  <c r="AD711" i="30"/>
  <c r="AD597" i="30"/>
  <c r="AD696" i="30"/>
  <c r="AD712" i="30"/>
  <c r="AD724" i="30"/>
  <c r="AD728" i="30"/>
  <c r="AD736" i="30"/>
  <c r="AD744" i="30"/>
  <c r="AD752" i="30"/>
  <c r="AD760" i="30"/>
  <c r="AD768" i="30"/>
  <c r="AD776" i="30"/>
  <c r="AD784" i="30"/>
  <c r="AD792" i="30"/>
  <c r="AD800" i="30"/>
  <c r="AD808" i="30"/>
  <c r="AD816" i="30"/>
  <c r="AD824" i="30"/>
  <c r="AD832" i="30"/>
  <c r="AD840" i="30"/>
  <c r="AD848" i="30"/>
  <c r="AD856" i="30"/>
  <c r="AD864" i="30"/>
  <c r="AD635" i="30"/>
  <c r="AD674" i="30"/>
  <c r="AD680" i="30"/>
  <c r="AD694" i="30"/>
  <c r="AD710" i="30"/>
  <c r="AD718" i="30"/>
  <c r="AD727" i="30"/>
  <c r="AD735" i="30"/>
  <c r="AD743" i="30"/>
  <c r="AD751" i="30"/>
  <c r="AD759" i="30"/>
  <c r="AD767" i="30"/>
  <c r="AD775" i="30"/>
  <c r="AD783" i="30"/>
  <c r="AD603" i="30"/>
  <c r="AD666" i="30"/>
  <c r="AD672" i="30"/>
  <c r="AD678" i="30"/>
  <c r="AD688" i="30"/>
  <c r="AD704" i="30"/>
  <c r="AD732" i="30"/>
  <c r="AD740" i="30"/>
  <c r="AD748" i="30"/>
  <c r="AD756" i="30"/>
  <c r="AD764" i="30"/>
  <c r="AD772" i="30"/>
  <c r="AD780" i="30"/>
  <c r="AD788" i="30"/>
  <c r="AD796" i="30"/>
  <c r="AD804" i="30"/>
  <c r="AD812" i="30"/>
  <c r="AD820" i="30"/>
  <c r="AD828" i="30"/>
  <c r="AD836" i="30"/>
  <c r="AD844" i="30"/>
  <c r="AD852" i="30"/>
  <c r="AD860" i="30"/>
  <c r="AD868" i="30"/>
  <c r="AD548" i="30"/>
  <c r="AD600" i="30"/>
  <c r="AD654" i="30"/>
  <c r="AD683" i="30"/>
  <c r="AD690" i="30"/>
  <c r="AD723" i="30"/>
  <c r="AD733" i="30"/>
  <c r="AD753" i="30"/>
  <c r="AD755" i="30"/>
  <c r="AD766" i="30"/>
  <c r="AD786" i="30"/>
  <c r="AD803" i="30"/>
  <c r="AD806" i="30"/>
  <c r="AD809" i="30"/>
  <c r="AD835" i="30"/>
  <c r="AD838" i="30"/>
  <c r="AD841" i="30"/>
  <c r="AD867" i="30"/>
  <c r="AD870" i="30"/>
  <c r="AD876" i="30"/>
  <c r="AD884" i="30"/>
  <c r="AD892" i="30"/>
  <c r="AD900" i="30"/>
  <c r="AD908" i="30"/>
  <c r="AD916" i="30"/>
  <c r="AD924" i="30"/>
  <c r="AD932" i="30"/>
  <c r="AD650" i="30"/>
  <c r="AD664" i="30"/>
  <c r="AD716" i="30"/>
  <c r="AD746" i="30"/>
  <c r="AD757" i="30"/>
  <c r="AD777" i="30"/>
  <c r="AD779" i="30"/>
  <c r="AD791" i="30"/>
  <c r="AD794" i="30"/>
  <c r="AD797" i="30"/>
  <c r="AD480" i="30"/>
  <c r="AD560" i="30"/>
  <c r="AD691" i="30"/>
  <c r="AD698" i="30"/>
  <c r="AD702" i="30"/>
  <c r="AD726" i="30"/>
  <c r="AD737" i="30"/>
  <c r="AD739" i="30"/>
  <c r="AD750" i="30"/>
  <c r="AD770" i="30"/>
  <c r="AD781" i="30"/>
  <c r="AD811" i="30"/>
  <c r="AD814" i="30"/>
  <c r="AD817" i="30"/>
  <c r="AD843" i="30"/>
  <c r="AD846" i="30"/>
  <c r="AD849" i="30"/>
  <c r="AD874" i="30"/>
  <c r="AD882" i="30"/>
  <c r="AD890" i="30"/>
  <c r="AD898" i="30"/>
  <c r="AD906" i="30"/>
  <c r="AD914" i="30"/>
  <c r="AD484" i="30"/>
  <c r="AD656" i="30"/>
  <c r="AD670" i="30"/>
  <c r="AD699" i="30"/>
  <c r="AD706" i="30"/>
  <c r="AD719" i="30"/>
  <c r="AD730" i="30"/>
  <c r="AD741" i="30"/>
  <c r="AD761" i="30"/>
  <c r="AD763" i="30"/>
  <c r="AD774" i="30"/>
  <c r="AD799" i="30"/>
  <c r="AD802" i="30"/>
  <c r="AD805" i="30"/>
  <c r="AD831" i="30"/>
  <c r="AD834" i="30"/>
  <c r="AD837" i="30"/>
  <c r="AD629" i="30"/>
  <c r="AD734" i="30"/>
  <c r="AD754" i="30"/>
  <c r="AD765" i="30"/>
  <c r="AD785" i="30"/>
  <c r="AD787" i="30"/>
  <c r="AD790" i="30"/>
  <c r="AD793" i="30"/>
  <c r="AD819" i="30"/>
  <c r="AD822" i="30"/>
  <c r="AD825" i="30"/>
  <c r="AD851" i="30"/>
  <c r="AD854" i="30"/>
  <c r="AD857" i="30"/>
  <c r="AD872" i="30"/>
  <c r="AD880" i="30"/>
  <c r="AD888" i="30"/>
  <c r="AD896" i="30"/>
  <c r="AD904" i="30"/>
  <c r="AD912" i="30"/>
  <c r="AD920" i="30"/>
  <c r="AD928" i="30"/>
  <c r="AD496" i="30"/>
  <c r="AD662" i="30"/>
  <c r="AD707" i="30"/>
  <c r="AD714" i="30"/>
  <c r="AD722" i="30"/>
  <c r="AD745" i="30"/>
  <c r="AD747" i="30"/>
  <c r="AD758" i="30"/>
  <c r="AD778" i="30"/>
  <c r="AD807" i="30"/>
  <c r="AD632" i="30"/>
  <c r="AD648" i="30"/>
  <c r="AD715" i="30"/>
  <c r="AD720" i="30"/>
  <c r="AD738" i="30"/>
  <c r="AD749" i="30"/>
  <c r="AD769" i="30"/>
  <c r="AD771" i="30"/>
  <c r="AD782" i="30"/>
  <c r="AD795" i="30"/>
  <c r="AD798" i="30"/>
  <c r="AD801" i="30"/>
  <c r="AD827" i="30"/>
  <c r="AD830" i="30"/>
  <c r="AD833" i="30"/>
  <c r="AD859" i="30"/>
  <c r="AD862" i="30"/>
  <c r="AD865" i="30"/>
  <c r="AD878" i="30"/>
  <c r="AD886" i="30"/>
  <c r="AD894" i="30"/>
  <c r="AD902" i="30"/>
  <c r="AD910" i="30"/>
  <c r="AD918" i="30"/>
  <c r="AD658" i="30"/>
  <c r="AD863" i="30"/>
  <c r="AD866" i="30"/>
  <c r="AD869" i="30"/>
  <c r="AD881" i="30"/>
  <c r="AD897" i="30"/>
  <c r="AD913" i="30"/>
  <c r="AD922" i="30"/>
  <c r="AD925" i="30"/>
  <c r="AD935" i="30"/>
  <c r="AD943" i="30"/>
  <c r="AD951" i="30"/>
  <c r="AD959" i="30"/>
  <c r="AD967" i="30"/>
  <c r="AD975" i="30"/>
  <c r="AD983" i="30"/>
  <c r="AD991" i="30"/>
  <c r="AD999" i="30"/>
  <c r="AD1007" i="30"/>
  <c r="AD1015" i="30"/>
  <c r="AD1023" i="30"/>
  <c r="AD1031" i="30"/>
  <c r="AD1039" i="30"/>
  <c r="AD1047" i="30"/>
  <c r="AD545" i="30"/>
  <c r="AD845" i="30"/>
  <c r="AD853" i="30"/>
  <c r="AD879" i="30"/>
  <c r="AD895" i="30"/>
  <c r="AD911" i="30"/>
  <c r="AD934" i="30"/>
  <c r="AD942" i="30"/>
  <c r="AD950" i="30"/>
  <c r="AD958" i="30"/>
  <c r="AD966" i="30"/>
  <c r="AD974" i="30"/>
  <c r="AD982" i="30"/>
  <c r="AD990" i="30"/>
  <c r="AD998" i="30"/>
  <c r="AD1006" i="30"/>
  <c r="AD1014" i="30"/>
  <c r="AD1022" i="30"/>
  <c r="AD1030" i="30"/>
  <c r="AD1038" i="30"/>
  <c r="AD1046" i="30"/>
  <c r="AD1054" i="30"/>
  <c r="AD1062" i="30"/>
  <c r="AD813" i="30"/>
  <c r="AD821" i="30"/>
  <c r="AD829" i="30"/>
  <c r="AD877" i="30"/>
  <c r="AD893" i="30"/>
  <c r="AD909" i="30"/>
  <c r="AD927" i="30"/>
  <c r="AD930" i="30"/>
  <c r="AD933" i="30"/>
  <c r="AD941" i="30"/>
  <c r="AD949" i="30"/>
  <c r="AD957" i="30"/>
  <c r="AD965" i="30"/>
  <c r="AD973" i="30"/>
  <c r="AD981" i="30"/>
  <c r="AD989" i="30"/>
  <c r="AD997" i="30"/>
  <c r="AD1005" i="30"/>
  <c r="AD1013" i="30"/>
  <c r="AD1021" i="30"/>
  <c r="AD1029" i="30"/>
  <c r="AD1037" i="30"/>
  <c r="AD1045" i="30"/>
  <c r="AD742" i="30"/>
  <c r="AD842" i="30"/>
  <c r="AD850" i="30"/>
  <c r="AD858" i="30"/>
  <c r="AD861" i="30"/>
  <c r="AD875" i="30"/>
  <c r="AD891" i="30"/>
  <c r="AD907" i="30"/>
  <c r="AD940" i="30"/>
  <c r="AD948" i="30"/>
  <c r="AD956" i="30"/>
  <c r="AD964" i="30"/>
  <c r="AD972" i="30"/>
  <c r="AD980" i="30"/>
  <c r="AD988" i="30"/>
  <c r="AD996" i="30"/>
  <c r="AD1004" i="30"/>
  <c r="AD729" i="30"/>
  <c r="AD773" i="30"/>
  <c r="AD810" i="30"/>
  <c r="AD818" i="30"/>
  <c r="AD826" i="30"/>
  <c r="AD873" i="30"/>
  <c r="AD889" i="30"/>
  <c r="AD905" i="30"/>
  <c r="AD921" i="30"/>
  <c r="AD939" i="30"/>
  <c r="AD947" i="30"/>
  <c r="AD955" i="30"/>
  <c r="AD963" i="30"/>
  <c r="AD971" i="30"/>
  <c r="AD979" i="30"/>
  <c r="AD987" i="30"/>
  <c r="AD995" i="30"/>
  <c r="AD1003" i="30"/>
  <c r="AD1011" i="30"/>
  <c r="AD1019" i="30"/>
  <c r="AD1027" i="30"/>
  <c r="AD1035" i="30"/>
  <c r="AD1043" i="30"/>
  <c r="AD682" i="30"/>
  <c r="AD731" i="30"/>
  <c r="AD789" i="30"/>
  <c r="AD839" i="30"/>
  <c r="AD847" i="30"/>
  <c r="AD855" i="30"/>
  <c r="AD871" i="30"/>
  <c r="AD887" i="30"/>
  <c r="AD903" i="30"/>
  <c r="AD919" i="30"/>
  <c r="AD923" i="30"/>
  <c r="AD926" i="30"/>
  <c r="AD929" i="30"/>
  <c r="AD938" i="30"/>
  <c r="AD946" i="30"/>
  <c r="AD954" i="30"/>
  <c r="AD962" i="30"/>
  <c r="AD970" i="30"/>
  <c r="AD978" i="30"/>
  <c r="AD986" i="30"/>
  <c r="AD994" i="30"/>
  <c r="AD1002" i="30"/>
  <c r="AD1010" i="30"/>
  <c r="AD1018" i="30"/>
  <c r="AD1026" i="30"/>
  <c r="AD1034" i="30"/>
  <c r="AD1042" i="30"/>
  <c r="AD1050" i="30"/>
  <c r="AD883" i="30"/>
  <c r="AD899" i="30"/>
  <c r="AD915" i="30"/>
  <c r="AD931" i="30"/>
  <c r="AD936" i="30"/>
  <c r="AD944" i="30"/>
  <c r="AD952" i="30"/>
  <c r="AD960" i="30"/>
  <c r="AD968" i="30"/>
  <c r="AD976" i="30"/>
  <c r="AD984" i="30"/>
  <c r="AD992" i="30"/>
  <c r="AD1000" i="30"/>
  <c r="AD1008" i="30"/>
  <c r="AD1016" i="30"/>
  <c r="AD953" i="30"/>
  <c r="AD1017" i="30"/>
  <c r="AD1024" i="30"/>
  <c r="AD1068" i="30"/>
  <c r="AD1076" i="30"/>
  <c r="AD1084" i="30"/>
  <c r="AD1092" i="30"/>
  <c r="AD1100" i="30"/>
  <c r="AD686" i="30"/>
  <c r="AD945" i="30"/>
  <c r="AD1049" i="30"/>
  <c r="AD1057" i="30"/>
  <c r="AD1061" i="30"/>
  <c r="AD1067" i="30"/>
  <c r="AD1075" i="30"/>
  <c r="AD1083" i="30"/>
  <c r="AD1091" i="30"/>
  <c r="AD1099" i="30"/>
  <c r="AD1107" i="30"/>
  <c r="AD1115" i="30"/>
  <c r="AD1123" i="30"/>
  <c r="AD1131" i="30"/>
  <c r="AD1139" i="30"/>
  <c r="AD1147" i="30"/>
  <c r="AD1155" i="30"/>
  <c r="AD1163" i="30"/>
  <c r="AD1171" i="30"/>
  <c r="AD1179" i="30"/>
  <c r="AD1187" i="30"/>
  <c r="AD1195" i="30"/>
  <c r="AD1203" i="30"/>
  <c r="AD1211" i="30"/>
  <c r="AD815" i="30"/>
  <c r="AD937" i="30"/>
  <c r="AD1001" i="30"/>
  <c r="AD1009" i="30"/>
  <c r="AD1025" i="30"/>
  <c r="AD1028" i="30"/>
  <c r="AD1040" i="30"/>
  <c r="AD1051" i="30"/>
  <c r="AD1066" i="30"/>
  <c r="AD1074" i="30"/>
  <c r="AD1082" i="30"/>
  <c r="AD1090" i="30"/>
  <c r="AD1098" i="30"/>
  <c r="AD1106" i="30"/>
  <c r="AD1114" i="30"/>
  <c r="AD1122" i="30"/>
  <c r="AD1130" i="30"/>
  <c r="AD1138" i="30"/>
  <c r="AD1146" i="30"/>
  <c r="AD1154" i="30"/>
  <c r="AD1162" i="30"/>
  <c r="AD1170" i="30"/>
  <c r="AD1178" i="30"/>
  <c r="AD1186" i="30"/>
  <c r="AD1194" i="30"/>
  <c r="AD1202" i="30"/>
  <c r="AD1210" i="30"/>
  <c r="AD993" i="30"/>
  <c r="AD1060" i="30"/>
  <c r="AD1065" i="30"/>
  <c r="AD1073" i="30"/>
  <c r="AD1081" i="30"/>
  <c r="AD1089" i="30"/>
  <c r="AD1097" i="30"/>
  <c r="AD1105" i="30"/>
  <c r="AD1113" i="30"/>
  <c r="AD1121" i="30"/>
  <c r="AD1129" i="30"/>
  <c r="AD1137" i="30"/>
  <c r="AD1145" i="30"/>
  <c r="AD1153" i="30"/>
  <c r="AD1161" i="30"/>
  <c r="AD1169" i="30"/>
  <c r="AD823" i="30"/>
  <c r="AD985" i="30"/>
  <c r="AD1041" i="30"/>
  <c r="AD1044" i="30"/>
  <c r="AD1053" i="30"/>
  <c r="AD1056" i="30"/>
  <c r="AD1064" i="30"/>
  <c r="AD1072" i="30"/>
  <c r="AD1080" i="30"/>
  <c r="AD1088" i="30"/>
  <c r="AD1096" i="30"/>
  <c r="AD1104" i="30"/>
  <c r="AD762" i="30"/>
  <c r="AD917" i="30"/>
  <c r="AD977" i="30"/>
  <c r="AD1020" i="30"/>
  <c r="AD1032" i="30"/>
  <c r="AD1059" i="30"/>
  <c r="AD1071" i="30"/>
  <c r="AD1079" i="30"/>
  <c r="AD1087" i="30"/>
  <c r="AD1095" i="30"/>
  <c r="AD1103" i="30"/>
  <c r="AD1111" i="30"/>
  <c r="AD1119" i="30"/>
  <c r="AD1127" i="30"/>
  <c r="AD1135" i="30"/>
  <c r="AD1143" i="30"/>
  <c r="AD1151" i="30"/>
  <c r="AD1159" i="30"/>
  <c r="AD1167" i="30"/>
  <c r="AD1175" i="30"/>
  <c r="AD1183" i="30"/>
  <c r="AD1191" i="30"/>
  <c r="AD1199" i="30"/>
  <c r="AD1207" i="30"/>
  <c r="AD1215" i="30"/>
  <c r="AD901" i="30"/>
  <c r="AD969" i="30"/>
  <c r="AD1063" i="30"/>
  <c r="AD1070" i="30"/>
  <c r="AD1078" i="30"/>
  <c r="AD1086" i="30"/>
  <c r="AD1094" i="30"/>
  <c r="AD1102" i="30"/>
  <c r="AD1110" i="30"/>
  <c r="AD1118" i="30"/>
  <c r="AD1126" i="30"/>
  <c r="AD1134" i="30"/>
  <c r="AD1142" i="30"/>
  <c r="AD1150" i="30"/>
  <c r="AD1158" i="30"/>
  <c r="AD1166" i="30"/>
  <c r="AD1174" i="30"/>
  <c r="AD1182" i="30"/>
  <c r="AD1190" i="30"/>
  <c r="AD1198" i="30"/>
  <c r="AD1206" i="30"/>
  <c r="AD1214" i="30"/>
  <c r="AD1058" i="30"/>
  <c r="AD1077" i="30"/>
  <c r="AD1125" i="30"/>
  <c r="AD1128" i="30"/>
  <c r="AD1140" i="30"/>
  <c r="AD1173" i="30"/>
  <c r="AD1189" i="30"/>
  <c r="AD1205" i="30"/>
  <c r="AD1220" i="30"/>
  <c r="AD1228" i="30"/>
  <c r="AD1236" i="30"/>
  <c r="AD1244" i="30"/>
  <c r="AD1252" i="30"/>
  <c r="AD1260" i="30"/>
  <c r="AD1268" i="30"/>
  <c r="AD1276" i="30"/>
  <c r="AD1284" i="30"/>
  <c r="AD1292" i="30"/>
  <c r="AD1300" i="30"/>
  <c r="AD1308" i="30"/>
  <c r="AD1316" i="30"/>
  <c r="AD1324" i="30"/>
  <c r="AD1332" i="30"/>
  <c r="AD1340" i="30"/>
  <c r="AD1348" i="30"/>
  <c r="AD961" i="30"/>
  <c r="AD1069" i="30"/>
  <c r="AD1116" i="30"/>
  <c r="AD1165" i="30"/>
  <c r="AD1168" i="30"/>
  <c r="AD1180" i="30"/>
  <c r="AD1196" i="30"/>
  <c r="AD1212" i="30"/>
  <c r="AD1219" i="30"/>
  <c r="AD1227" i="30"/>
  <c r="AD1235" i="30"/>
  <c r="AD1243" i="30"/>
  <c r="AD1251" i="30"/>
  <c r="AD1259" i="30"/>
  <c r="AD1267" i="30"/>
  <c r="AD1275" i="30"/>
  <c r="AD1283" i="30"/>
  <c r="AD1291" i="30"/>
  <c r="AD1299" i="30"/>
  <c r="AD1307" i="30"/>
  <c r="AD1315" i="30"/>
  <c r="AD1323" i="30"/>
  <c r="AD1331" i="30"/>
  <c r="AD1339" i="30"/>
  <c r="AD1347" i="30"/>
  <c r="AD1048" i="30"/>
  <c r="AD1141" i="30"/>
  <c r="AD1144" i="30"/>
  <c r="AD1156" i="30"/>
  <c r="AD1185" i="30"/>
  <c r="AD1201" i="30"/>
  <c r="AD1218" i="30"/>
  <c r="AD1226" i="30"/>
  <c r="AD1234" i="30"/>
  <c r="AD1242" i="30"/>
  <c r="AD1250" i="30"/>
  <c r="AD1258" i="30"/>
  <c r="AD1266" i="30"/>
  <c r="AD1274" i="30"/>
  <c r="AD1282" i="30"/>
  <c r="AD1290" i="30"/>
  <c r="AD1298" i="30"/>
  <c r="AD1306" i="30"/>
  <c r="AD1314" i="30"/>
  <c r="AD1322" i="30"/>
  <c r="AD1330" i="30"/>
  <c r="AD885" i="30"/>
  <c r="AD1117" i="30"/>
  <c r="AD1120" i="30"/>
  <c r="AD1132" i="30"/>
  <c r="AD1176" i="30"/>
  <c r="AD1192" i="30"/>
  <c r="AD1208" i="30"/>
  <c r="AD1225" i="30"/>
  <c r="AD1233" i="30"/>
  <c r="AD1241" i="30"/>
  <c r="AD1249" i="30"/>
  <c r="AD1257" i="30"/>
  <c r="AD1265" i="30"/>
  <c r="AD1273" i="30"/>
  <c r="AD1281" i="30"/>
  <c r="AD1052" i="30"/>
  <c r="AD1108" i="30"/>
  <c r="AD1157" i="30"/>
  <c r="AD1160" i="30"/>
  <c r="AD1181" i="30"/>
  <c r="AD1197" i="30"/>
  <c r="AD1213" i="30"/>
  <c r="AD1217" i="30"/>
  <c r="AD1224" i="30"/>
  <c r="AD1232" i="30"/>
  <c r="AD1240" i="30"/>
  <c r="AD1248" i="30"/>
  <c r="AD1256" i="30"/>
  <c r="AD1264" i="30"/>
  <c r="AD1272" i="30"/>
  <c r="AD1280" i="30"/>
  <c r="AD1288" i="30"/>
  <c r="AD1296" i="30"/>
  <c r="AD1304" i="30"/>
  <c r="AD1312" i="30"/>
  <c r="AD1320" i="30"/>
  <c r="AD1328" i="30"/>
  <c r="AD1336" i="30"/>
  <c r="AD1344" i="30"/>
  <c r="AD1352" i="30"/>
  <c r="AD1033" i="30"/>
  <c r="AD1101" i="30"/>
  <c r="AD1133" i="30"/>
  <c r="AD1136" i="30"/>
  <c r="AD1148" i="30"/>
  <c r="AD1172" i="30"/>
  <c r="AD1188" i="30"/>
  <c r="AD1204" i="30"/>
  <c r="AD1223" i="30"/>
  <c r="AD1231" i="30"/>
  <c r="AD1239" i="30"/>
  <c r="AD1247" i="30"/>
  <c r="AD1255" i="30"/>
  <c r="AD1263" i="30"/>
  <c r="AD1271" i="30"/>
  <c r="AD1279" i="30"/>
  <c r="AD1287" i="30"/>
  <c r="AD1295" i="30"/>
  <c r="AD1303" i="30"/>
  <c r="AD1311" i="30"/>
  <c r="AD1319" i="30"/>
  <c r="AD1327" i="30"/>
  <c r="AD1012" i="30"/>
  <c r="AD1085" i="30"/>
  <c r="AD1149" i="30"/>
  <c r="AD1152" i="30"/>
  <c r="AD1164" i="30"/>
  <c r="AD1184" i="30"/>
  <c r="AD1200" i="30"/>
  <c r="AD1216" i="30"/>
  <c r="AD1221" i="30"/>
  <c r="AD1229" i="30"/>
  <c r="AD1237" i="30"/>
  <c r="AD1245" i="30"/>
  <c r="AD1253" i="30"/>
  <c r="AD1261" i="30"/>
  <c r="AD1269" i="30"/>
  <c r="AD1277" i="30"/>
  <c r="AD1285" i="30"/>
  <c r="AD1293" i="30"/>
  <c r="AD1301" i="30"/>
  <c r="AD1309" i="30"/>
  <c r="AD1317" i="30"/>
  <c r="AD1177" i="30"/>
  <c r="AD1270" i="30"/>
  <c r="AD1310" i="30"/>
  <c r="AD1346" i="30"/>
  <c r="AD1355" i="30"/>
  <c r="AD1363" i="30"/>
  <c r="AD1371" i="30"/>
  <c r="AD1379" i="30"/>
  <c r="AD1387" i="30"/>
  <c r="AD1395" i="30"/>
  <c r="AD1403" i="30"/>
  <c r="AD1411" i="30"/>
  <c r="AD1419" i="30"/>
  <c r="AD1427" i="30"/>
  <c r="AD1435" i="30"/>
  <c r="AD1443" i="30"/>
  <c r="AD1451" i="30"/>
  <c r="AD1459" i="30"/>
  <c r="AD1467" i="30"/>
  <c r="AD1475" i="30"/>
  <c r="AD1483" i="30"/>
  <c r="AD1491" i="30"/>
  <c r="AD1499" i="30"/>
  <c r="AD1507" i="30"/>
  <c r="AD1109" i="30"/>
  <c r="AD1262" i="30"/>
  <c r="AD1297" i="30"/>
  <c r="AD1337" i="30"/>
  <c r="AD1351" i="30"/>
  <c r="AD1354" i="30"/>
  <c r="AD1362" i="30"/>
  <c r="AD1370" i="30"/>
  <c r="AD1378" i="30"/>
  <c r="AD1386" i="30"/>
  <c r="AD1394" i="30"/>
  <c r="AD1402" i="30"/>
  <c r="AD1410" i="30"/>
  <c r="AD1418" i="30"/>
  <c r="AD1426" i="30"/>
  <c r="AD1434" i="30"/>
  <c r="AD1442" i="30"/>
  <c r="AD1450" i="30"/>
  <c r="AD1458" i="30"/>
  <c r="AD1466" i="30"/>
  <c r="AD1474" i="30"/>
  <c r="AD1482" i="30"/>
  <c r="AD1490" i="30"/>
  <c r="AD1498" i="30"/>
  <c r="AD1506" i="30"/>
  <c r="AD1514" i="30"/>
  <c r="AD1522" i="30"/>
  <c r="AD1530" i="30"/>
  <c r="AD1538" i="30"/>
  <c r="AD1546" i="30"/>
  <c r="AD1554" i="30"/>
  <c r="AD1562" i="30"/>
  <c r="AD1570" i="30"/>
  <c r="AD1036" i="30"/>
  <c r="AD1112" i="30"/>
  <c r="AD1254" i="30"/>
  <c r="AD1302" i="30"/>
  <c r="AD1335" i="30"/>
  <c r="AD1361" i="30"/>
  <c r="AD1369" i="30"/>
  <c r="AD1377" i="30"/>
  <c r="AD1385" i="30"/>
  <c r="AD1393" i="30"/>
  <c r="AD1401" i="30"/>
  <c r="AD1409" i="30"/>
  <c r="AD1417" i="30"/>
  <c r="AD1425" i="30"/>
  <c r="AD1433" i="30"/>
  <c r="AD1441" i="30"/>
  <c r="AD1449" i="30"/>
  <c r="AD1457" i="30"/>
  <c r="AD1465" i="30"/>
  <c r="AD1473" i="30"/>
  <c r="AD1481" i="30"/>
  <c r="AD1489" i="30"/>
  <c r="AD1497" i="30"/>
  <c r="AD1505" i="30"/>
  <c r="AD1513" i="30"/>
  <c r="AD1521" i="30"/>
  <c r="AD1529" i="30"/>
  <c r="AD1537" i="30"/>
  <c r="AD1545" i="30"/>
  <c r="AD1553" i="30"/>
  <c r="AD1561" i="30"/>
  <c r="AD1569" i="30"/>
  <c r="AD1055" i="30"/>
  <c r="AD1246" i="30"/>
  <c r="AD1289" i="30"/>
  <c r="AD1321" i="30"/>
  <c r="AD1341" i="30"/>
  <c r="AD1343" i="30"/>
  <c r="AD1360" i="30"/>
  <c r="AD1368" i="30"/>
  <c r="AD1376" i="30"/>
  <c r="AD1384" i="30"/>
  <c r="AD1392" i="30"/>
  <c r="AD1400" i="30"/>
  <c r="AD1408" i="30"/>
  <c r="AD1416" i="30"/>
  <c r="AD1424" i="30"/>
  <c r="AD1432" i="30"/>
  <c r="AD1440" i="30"/>
  <c r="AD1448" i="30"/>
  <c r="AD1456" i="30"/>
  <c r="AD1464" i="30"/>
  <c r="AD1472" i="30"/>
  <c r="AD1480" i="30"/>
  <c r="AD1488" i="30"/>
  <c r="AD1496" i="30"/>
  <c r="AD1504" i="30"/>
  <c r="AD1238" i="30"/>
  <c r="AD1294" i="30"/>
  <c r="AD1325" i="30"/>
  <c r="AD1333" i="30"/>
  <c r="AD1345" i="30"/>
  <c r="AD1350" i="30"/>
  <c r="AD1353" i="30"/>
  <c r="AD1359" i="30"/>
  <c r="AD1367" i="30"/>
  <c r="AD1375" i="30"/>
  <c r="AD1383" i="30"/>
  <c r="AD1391" i="30"/>
  <c r="AD1399" i="30"/>
  <c r="AD1407" i="30"/>
  <c r="AD1415" i="30"/>
  <c r="AD1423" i="30"/>
  <c r="AD1431" i="30"/>
  <c r="AD1439" i="30"/>
  <c r="AD1447" i="30"/>
  <c r="AD1455" i="30"/>
  <c r="AD1463" i="30"/>
  <c r="AD1471" i="30"/>
  <c r="AD1479" i="30"/>
  <c r="AD1487" i="30"/>
  <c r="AD1495" i="30"/>
  <c r="AD1503" i="30"/>
  <c r="AD1511" i="30"/>
  <c r="AD1230" i="30"/>
  <c r="AD1313" i="30"/>
  <c r="AD1338" i="30"/>
  <c r="AD1358" i="30"/>
  <c r="AD1366" i="30"/>
  <c r="AD1374" i="30"/>
  <c r="AD1382" i="30"/>
  <c r="AD1390" i="30"/>
  <c r="AD1398" i="30"/>
  <c r="AD1406" i="30"/>
  <c r="AD1414" i="30"/>
  <c r="AD1422" i="30"/>
  <c r="AD1430" i="30"/>
  <c r="AD1438" i="30"/>
  <c r="AD1446" i="30"/>
  <c r="AD1454" i="30"/>
  <c r="AD1462" i="30"/>
  <c r="AD1470" i="30"/>
  <c r="AD1478" i="30"/>
  <c r="AD1486" i="30"/>
  <c r="AD1494" i="30"/>
  <c r="AD1502" i="30"/>
  <c r="AD1510" i="30"/>
  <c r="AD1518" i="30"/>
  <c r="AD1526" i="30"/>
  <c r="AD1534" i="30"/>
  <c r="AD1542" i="30"/>
  <c r="AD1550" i="30"/>
  <c r="AD1558" i="30"/>
  <c r="AD1566" i="30"/>
  <c r="AD1124" i="30"/>
  <c r="AD1209" i="30"/>
  <c r="AD1222" i="30"/>
  <c r="AD1286" i="30"/>
  <c r="AD1318" i="30"/>
  <c r="AD1326" i="30"/>
  <c r="AD1329" i="30"/>
  <c r="AD1357" i="30"/>
  <c r="AD1365" i="30"/>
  <c r="AD1373" i="30"/>
  <c r="AD1381" i="30"/>
  <c r="AD1389" i="30"/>
  <c r="AD1397" i="30"/>
  <c r="AD1405" i="30"/>
  <c r="AD1413" i="30"/>
  <c r="AD1421" i="30"/>
  <c r="AD1429" i="30"/>
  <c r="AD1437" i="30"/>
  <c r="AD1445" i="30"/>
  <c r="AD1453" i="30"/>
  <c r="AD1461" i="30"/>
  <c r="AD1469" i="30"/>
  <c r="AD1477" i="30"/>
  <c r="AD1485" i="30"/>
  <c r="AD1493" i="30"/>
  <c r="AD1501" i="30"/>
  <c r="AD1509" i="30"/>
  <c r="AD1517" i="30"/>
  <c r="AD1525" i="30"/>
  <c r="AD1533" i="30"/>
  <c r="AD1541" i="30"/>
  <c r="AD1549" i="30"/>
  <c r="AD1557" i="30"/>
  <c r="AD1565" i="30"/>
  <c r="AD1093" i="30"/>
  <c r="AD1404" i="30"/>
  <c r="AD1468" i="30"/>
  <c r="AD1523" i="30"/>
  <c r="AD1539" i="30"/>
  <c r="AD1555" i="30"/>
  <c r="AD1572" i="30"/>
  <c r="AD1580" i="30"/>
  <c r="AD1588" i="30"/>
  <c r="AD1596" i="30"/>
  <c r="AD1604" i="30"/>
  <c r="AD1612" i="30"/>
  <c r="AD1620" i="30"/>
  <c r="AD1628" i="30"/>
  <c r="AD1636" i="30"/>
  <c r="AD1644" i="30"/>
  <c r="AD1652" i="30"/>
  <c r="AD1660" i="30"/>
  <c r="AD1668" i="30"/>
  <c r="AD1676" i="30"/>
  <c r="AD1684" i="30"/>
  <c r="AD1692" i="30"/>
  <c r="AD1700" i="30"/>
  <c r="AD1708" i="30"/>
  <c r="AD1716" i="30"/>
  <c r="AD1724" i="30"/>
  <c r="AD1732" i="30"/>
  <c r="AD1305" i="30"/>
  <c r="AD1334" i="30"/>
  <c r="AD1349" i="30"/>
  <c r="AD1396" i="30"/>
  <c r="AD1460" i="30"/>
  <c r="AD1528" i="30"/>
  <c r="AD1544" i="30"/>
  <c r="AD1560" i="30"/>
  <c r="AD1579" i="30"/>
  <c r="AD1587" i="30"/>
  <c r="AD1595" i="30"/>
  <c r="AD1603" i="30"/>
  <c r="AD1611" i="30"/>
  <c r="AD1619" i="30"/>
  <c r="AD1627" i="30"/>
  <c r="AD1635" i="30"/>
  <c r="AD1643" i="30"/>
  <c r="AD1651" i="30"/>
  <c r="AD1659" i="30"/>
  <c r="AD1667" i="30"/>
  <c r="AD1675" i="30"/>
  <c r="AD1683" i="30"/>
  <c r="AD1691" i="30"/>
  <c r="AD1699" i="30"/>
  <c r="AD1707" i="30"/>
  <c r="AD1715" i="30"/>
  <c r="AD1723" i="30"/>
  <c r="AD1388" i="30"/>
  <c r="AD1452" i="30"/>
  <c r="AD1519" i="30"/>
  <c r="AD1535" i="30"/>
  <c r="AD1551" i="30"/>
  <c r="AD1567" i="30"/>
  <c r="AD1571" i="30"/>
  <c r="AD1578" i="30"/>
  <c r="AD1586" i="30"/>
  <c r="AD1594" i="30"/>
  <c r="AD1602" i="30"/>
  <c r="AD1610" i="30"/>
  <c r="AD1618" i="30"/>
  <c r="AD1626" i="30"/>
  <c r="AD1634" i="30"/>
  <c r="AD1642" i="30"/>
  <c r="AD1650" i="30"/>
  <c r="AD1658" i="30"/>
  <c r="AD1666" i="30"/>
  <c r="AD1674" i="30"/>
  <c r="AD1682" i="30"/>
  <c r="AD1690" i="30"/>
  <c r="AD1698" i="30"/>
  <c r="AD1706" i="30"/>
  <c r="AD1380" i="30"/>
  <c r="AD1444" i="30"/>
  <c r="AD1524" i="30"/>
  <c r="AD1540" i="30"/>
  <c r="AD1556" i="30"/>
  <c r="AD1577" i="30"/>
  <c r="AD1585" i="30"/>
  <c r="AD1593" i="30"/>
  <c r="AD1601" i="30"/>
  <c r="AD1609" i="30"/>
  <c r="AD1617" i="30"/>
  <c r="AD1625" i="30"/>
  <c r="AD1633" i="30"/>
  <c r="AD1641" i="30"/>
  <c r="AD1649" i="30"/>
  <c r="AD1657" i="30"/>
  <c r="AD1193" i="30"/>
  <c r="AD1278" i="30"/>
  <c r="AD1372" i="30"/>
  <c r="AD1436" i="30"/>
  <c r="AD1500" i="30"/>
  <c r="AD1512" i="30"/>
  <c r="AD1515" i="30"/>
  <c r="AD1531" i="30"/>
  <c r="AD1547" i="30"/>
  <c r="AD1563" i="30"/>
  <c r="AD1576" i="30"/>
  <c r="AD1584" i="30"/>
  <c r="AD1592" i="30"/>
  <c r="AD1600" i="30"/>
  <c r="AD1608" i="30"/>
  <c r="AD1616" i="30"/>
  <c r="AD1624" i="30"/>
  <c r="AD1632" i="30"/>
  <c r="AD1640" i="30"/>
  <c r="AD1648" i="30"/>
  <c r="AD1656" i="30"/>
  <c r="AD1664" i="30"/>
  <c r="AD1672" i="30"/>
  <c r="AD1680" i="30"/>
  <c r="AD1688" i="30"/>
  <c r="AD1696" i="30"/>
  <c r="AD1704" i="30"/>
  <c r="AD1712" i="30"/>
  <c r="AD1720" i="30"/>
  <c r="AD1728" i="30"/>
  <c r="AD1342" i="30"/>
  <c r="AD1364" i="30"/>
  <c r="AD1428" i="30"/>
  <c r="AD1492" i="30"/>
  <c r="AD1508" i="30"/>
  <c r="AD1520" i="30"/>
  <c r="AD1536" i="30"/>
  <c r="AD1552" i="30"/>
  <c r="AD1568" i="30"/>
  <c r="AD1575" i="30"/>
  <c r="AD1583" i="30"/>
  <c r="AD1591" i="30"/>
  <c r="AD1599" i="30"/>
  <c r="AD1607" i="30"/>
  <c r="AD1615" i="30"/>
  <c r="AD1623" i="30"/>
  <c r="AD1631" i="30"/>
  <c r="AD1639" i="30"/>
  <c r="AD1647" i="30"/>
  <c r="AD1655" i="30"/>
  <c r="AD1663" i="30"/>
  <c r="AD1671" i="30"/>
  <c r="AD1679" i="30"/>
  <c r="AD1687" i="30"/>
  <c r="AD1695" i="30"/>
  <c r="AD1703" i="30"/>
  <c r="AD1711" i="30"/>
  <c r="AD1412" i="30"/>
  <c r="AD1476" i="30"/>
  <c r="AD1516" i="30"/>
  <c r="AD1532" i="30"/>
  <c r="AD1548" i="30"/>
  <c r="AD1564" i="30"/>
  <c r="AD1573" i="30"/>
  <c r="AD1581" i="30"/>
  <c r="AD1589" i="30"/>
  <c r="AD1597" i="30"/>
  <c r="AD1605" i="30"/>
  <c r="AD1613" i="30"/>
  <c r="AD1621" i="30"/>
  <c r="AD1629" i="30"/>
  <c r="AD1637" i="30"/>
  <c r="AD1645" i="30"/>
  <c r="AD1653" i="30"/>
  <c r="AD1661" i="30"/>
  <c r="AD1669" i="30"/>
  <c r="AD1677" i="30"/>
  <c r="AD1685" i="30"/>
  <c r="AD1693" i="30"/>
  <c r="AD1701" i="30"/>
  <c r="AD1709" i="30"/>
  <c r="AD1590" i="30"/>
  <c r="AD1654" i="30"/>
  <c r="AD1662" i="30"/>
  <c r="AD1694" i="30"/>
  <c r="AD1729" i="30"/>
  <c r="AD1735" i="30"/>
  <c r="AD1743" i="30"/>
  <c r="AD1751" i="30"/>
  <c r="AD1759" i="30"/>
  <c r="AD1767" i="30"/>
  <c r="AD1775" i="30"/>
  <c r="AD1783" i="30"/>
  <c r="AD1791" i="30"/>
  <c r="AD1799" i="30"/>
  <c r="AD1807" i="30"/>
  <c r="AD1815" i="30"/>
  <c r="AD1823" i="30"/>
  <c r="AD1831" i="30"/>
  <c r="AD1839" i="30"/>
  <c r="AD1847" i="30"/>
  <c r="AD1855" i="30"/>
  <c r="AD1863" i="30"/>
  <c r="AD1871" i="30"/>
  <c r="AD1879" i="30"/>
  <c r="AD1887" i="30"/>
  <c r="AD1895" i="30"/>
  <c r="AD1903" i="30"/>
  <c r="AD1911" i="30"/>
  <c r="AD1919" i="30"/>
  <c r="AD1927" i="30"/>
  <c r="AD1935" i="30"/>
  <c r="AD1943" i="30"/>
  <c r="AD1951" i="30"/>
  <c r="AD1959" i="30"/>
  <c r="AD1967" i="30"/>
  <c r="AD1975" i="30"/>
  <c r="AD1983" i="30"/>
  <c r="AD1991" i="30"/>
  <c r="AD1999" i="30"/>
  <c r="AD2007" i="30"/>
  <c r="AD2015" i="30"/>
  <c r="AD2023" i="30"/>
  <c r="AD1582" i="30"/>
  <c r="AD1646" i="30"/>
  <c r="AD1681" i="30"/>
  <c r="AD1726" i="30"/>
  <c r="AD1742" i="30"/>
  <c r="AD1750" i="30"/>
  <c r="AD1758" i="30"/>
  <c r="AD1766" i="30"/>
  <c r="AD1774" i="30"/>
  <c r="AD1782" i="30"/>
  <c r="AD1790" i="30"/>
  <c r="AD1798" i="30"/>
  <c r="AD1806" i="30"/>
  <c r="AD1814" i="30"/>
  <c r="AD1822" i="30"/>
  <c r="AD1830" i="30"/>
  <c r="AD1838" i="30"/>
  <c r="AD1846" i="30"/>
  <c r="AD1854" i="30"/>
  <c r="AD1862" i="30"/>
  <c r="AD1870" i="30"/>
  <c r="AD1878" i="30"/>
  <c r="AD1886" i="30"/>
  <c r="AD1894" i="30"/>
  <c r="AD1902" i="30"/>
  <c r="AD1910" i="30"/>
  <c r="AD1918" i="30"/>
  <c r="AD1926" i="30"/>
  <c r="AD1934" i="30"/>
  <c r="AD1942" i="30"/>
  <c r="AD1950" i="30"/>
  <c r="AD1958" i="30"/>
  <c r="AD1966" i="30"/>
  <c r="AD1974" i="30"/>
  <c r="AD1982" i="30"/>
  <c r="AD1990" i="30"/>
  <c r="AD1998" i="30"/>
  <c r="AD2006" i="30"/>
  <c r="AD2014" i="30"/>
  <c r="AD2022" i="30"/>
  <c r="AD2030" i="30"/>
  <c r="AD2038" i="30"/>
  <c r="AD2046" i="30"/>
  <c r="AD2054" i="30"/>
  <c r="AD2062" i="30"/>
  <c r="AD2070" i="30"/>
  <c r="AD2078" i="30"/>
  <c r="AD1484" i="30"/>
  <c r="AD1559" i="30"/>
  <c r="AD1574" i="30"/>
  <c r="AD1638" i="30"/>
  <c r="AD1686" i="30"/>
  <c r="AD1717" i="30"/>
  <c r="AD1719" i="30"/>
  <c r="AD1731" i="30"/>
  <c r="AD1734" i="30"/>
  <c r="AD1741" i="30"/>
  <c r="AD1749" i="30"/>
  <c r="AD1757" i="30"/>
  <c r="AD1765" i="30"/>
  <c r="AD1773" i="30"/>
  <c r="AD1781" i="30"/>
  <c r="AD1789" i="30"/>
  <c r="AD1797" i="30"/>
  <c r="AD1805" i="30"/>
  <c r="AD1813" i="30"/>
  <c r="AD1821" i="30"/>
  <c r="AD1829" i="30"/>
  <c r="AD1837" i="30"/>
  <c r="AD1845" i="30"/>
  <c r="AD1853" i="30"/>
  <c r="AD1861" i="30"/>
  <c r="AD1869" i="30"/>
  <c r="AD1877" i="30"/>
  <c r="AD1885" i="30"/>
  <c r="AD1893" i="30"/>
  <c r="AD1901" i="30"/>
  <c r="AD1909" i="30"/>
  <c r="AD1917" i="30"/>
  <c r="AD1925" i="30"/>
  <c r="AD1933" i="30"/>
  <c r="AD1941" i="30"/>
  <c r="AD1949" i="30"/>
  <c r="AD1957" i="30"/>
  <c r="AD1965" i="30"/>
  <c r="AD1973" i="30"/>
  <c r="AD1981" i="30"/>
  <c r="AD1989" i="30"/>
  <c r="AD1997" i="30"/>
  <c r="AD2005" i="30"/>
  <c r="AD2013" i="30"/>
  <c r="AD2021" i="30"/>
  <c r="AD2029" i="30"/>
  <c r="AD2037" i="30"/>
  <c r="AD2045" i="30"/>
  <c r="AD2053" i="30"/>
  <c r="AD2061" i="30"/>
  <c r="AD2069" i="30"/>
  <c r="AD2077" i="30"/>
  <c r="AD1420" i="30"/>
  <c r="AD1543" i="30"/>
  <c r="AD1630" i="30"/>
  <c r="AD1673" i="30"/>
  <c r="AD1705" i="30"/>
  <c r="AD1713" i="30"/>
  <c r="AD1721" i="30"/>
  <c r="AD1740" i="30"/>
  <c r="AD1748" i="30"/>
  <c r="AD1756" i="30"/>
  <c r="AD1764" i="30"/>
  <c r="AD1772" i="30"/>
  <c r="AD1780" i="30"/>
  <c r="AD1788" i="30"/>
  <c r="AD1796" i="30"/>
  <c r="AD1804" i="30"/>
  <c r="AD1812" i="30"/>
  <c r="AD1820" i="30"/>
  <c r="AD1828" i="30"/>
  <c r="AD1836" i="30"/>
  <c r="AD1844" i="30"/>
  <c r="AD1852" i="30"/>
  <c r="AD1860" i="30"/>
  <c r="AD1868" i="30"/>
  <c r="AD1876" i="30"/>
  <c r="AD1884" i="30"/>
  <c r="AD1892" i="30"/>
  <c r="AD1900" i="30"/>
  <c r="AD1908" i="30"/>
  <c r="AD1916" i="30"/>
  <c r="AD1924" i="30"/>
  <c r="AD1932" i="30"/>
  <c r="AD1940" i="30"/>
  <c r="AD1948" i="30"/>
  <c r="AD1956" i="30"/>
  <c r="AD1964" i="30"/>
  <c r="AD1356" i="30"/>
  <c r="AD1527" i="30"/>
  <c r="AD1622" i="30"/>
  <c r="AD1678" i="30"/>
  <c r="AD1710" i="30"/>
  <c r="AD1739" i="30"/>
  <c r="AD1747" i="30"/>
  <c r="AD1755" i="30"/>
  <c r="AD1763" i="30"/>
  <c r="AD1771" i="30"/>
  <c r="AD1779" i="30"/>
  <c r="AD1787" i="30"/>
  <c r="AD1795" i="30"/>
  <c r="AD1803" i="30"/>
  <c r="AD1811" i="30"/>
  <c r="AD1819" i="30"/>
  <c r="AD1827" i="30"/>
  <c r="AD1835" i="30"/>
  <c r="AD1843" i="30"/>
  <c r="AD1851" i="30"/>
  <c r="AD1859" i="30"/>
  <c r="AD1867" i="30"/>
  <c r="AD1875" i="30"/>
  <c r="AD1883" i="30"/>
  <c r="AD1891" i="30"/>
  <c r="AD1899" i="30"/>
  <c r="AD1907" i="30"/>
  <c r="AD1915" i="30"/>
  <c r="AD1923" i="30"/>
  <c r="AD1931" i="30"/>
  <c r="AD1939" i="30"/>
  <c r="AD1947" i="30"/>
  <c r="AD1955" i="30"/>
  <c r="AD1963" i="30"/>
  <c r="AD1971" i="30"/>
  <c r="AD1979" i="30"/>
  <c r="AD1987" i="30"/>
  <c r="AD1995" i="30"/>
  <c r="AD2003" i="30"/>
  <c r="AD2011" i="30"/>
  <c r="AD2019" i="30"/>
  <c r="AD2027" i="30"/>
  <c r="AD1614" i="30"/>
  <c r="AD1665" i="30"/>
  <c r="AD1697" i="30"/>
  <c r="AD1725" i="30"/>
  <c r="AD1727" i="30"/>
  <c r="AD1730" i="30"/>
  <c r="AD1733" i="30"/>
  <c r="AD1738" i="30"/>
  <c r="AD1746" i="30"/>
  <c r="AD1754" i="30"/>
  <c r="AD1762" i="30"/>
  <c r="AD1770" i="30"/>
  <c r="AD1778" i="30"/>
  <c r="AD1786" i="30"/>
  <c r="AD1794" i="30"/>
  <c r="AD1802" i="30"/>
  <c r="AD1810" i="30"/>
  <c r="AD1818" i="30"/>
  <c r="AD1826" i="30"/>
  <c r="AD1834" i="30"/>
  <c r="AD1842" i="30"/>
  <c r="AD1850" i="30"/>
  <c r="AD1858" i="30"/>
  <c r="AD1866" i="30"/>
  <c r="AD1874" i="30"/>
  <c r="AD1882" i="30"/>
  <c r="AD1890" i="30"/>
  <c r="AD1898" i="30"/>
  <c r="AD1906" i="30"/>
  <c r="AD1914" i="30"/>
  <c r="AD1922" i="30"/>
  <c r="AD1930" i="30"/>
  <c r="AD1938" i="30"/>
  <c r="AD1946" i="30"/>
  <c r="AD1954" i="30"/>
  <c r="AD1962" i="30"/>
  <c r="AD1970" i="30"/>
  <c r="AD1978" i="30"/>
  <c r="AD1986" i="30"/>
  <c r="AD1994" i="30"/>
  <c r="AD2002" i="30"/>
  <c r="AD2010" i="30"/>
  <c r="AD2018" i="30"/>
  <c r="AD2026" i="30"/>
  <c r="AD2034" i="30"/>
  <c r="AD2042" i="30"/>
  <c r="AD2050" i="30"/>
  <c r="AD2058" i="30"/>
  <c r="AD2066" i="30"/>
  <c r="AD1606" i="30"/>
  <c r="AD1670" i="30"/>
  <c r="AD1702" i="30"/>
  <c r="AD1714" i="30"/>
  <c r="AD1718" i="30"/>
  <c r="AD1737" i="30"/>
  <c r="AD1745" i="30"/>
  <c r="AD1753" i="30"/>
  <c r="AD1761" i="30"/>
  <c r="AD1769" i="30"/>
  <c r="AD1777" i="30"/>
  <c r="AD1785" i="30"/>
  <c r="AD1793" i="30"/>
  <c r="AD1801" i="30"/>
  <c r="AD1809" i="30"/>
  <c r="AD1817" i="30"/>
  <c r="AD1825" i="30"/>
  <c r="AD1833" i="30"/>
  <c r="AD1841" i="30"/>
  <c r="AD1849" i="30"/>
  <c r="AD1857" i="30"/>
  <c r="AD1865" i="30"/>
  <c r="AD1873" i="30"/>
  <c r="AD1881" i="30"/>
  <c r="AD1889" i="30"/>
  <c r="AD1897" i="30"/>
  <c r="AD1905" i="30"/>
  <c r="AD1913" i="30"/>
  <c r="AD1921" i="30"/>
  <c r="AD1929" i="30"/>
  <c r="AD1937" i="30"/>
  <c r="AD1945" i="30"/>
  <c r="AD1953" i="30"/>
  <c r="AD1961" i="30"/>
  <c r="AD1969" i="30"/>
  <c r="AD1977" i="30"/>
  <c r="AD1985" i="30"/>
  <c r="AD1993" i="30"/>
  <c r="AD2001" i="30"/>
  <c r="AD2009" i="30"/>
  <c r="AD2017" i="30"/>
  <c r="AD2025" i="30"/>
  <c r="AD2033" i="30"/>
  <c r="AD2041" i="30"/>
  <c r="AD2049" i="30"/>
  <c r="AD2057" i="30"/>
  <c r="AD2065" i="30"/>
  <c r="AD1598" i="30"/>
  <c r="AD1736" i="30"/>
  <c r="AD1800" i="30"/>
  <c r="AD1864" i="30"/>
  <c r="AD1928" i="30"/>
  <c r="AD1992" i="30"/>
  <c r="AD2024" i="30"/>
  <c r="AD2043" i="30"/>
  <c r="AD2059" i="30"/>
  <c r="AD2081" i="30"/>
  <c r="AD2089" i="30"/>
  <c r="AD2097" i="30"/>
  <c r="AD2105" i="30"/>
  <c r="AD2113" i="30"/>
  <c r="AD2121" i="30"/>
  <c r="AD2129" i="30"/>
  <c r="AD2137" i="30"/>
  <c r="AD2145" i="30"/>
  <c r="AD2153" i="30"/>
  <c r="AD2161" i="30"/>
  <c r="AD2169" i="30"/>
  <c r="AD2177" i="30"/>
  <c r="AD2185" i="30"/>
  <c r="AD2193" i="30"/>
  <c r="AD2201" i="30"/>
  <c r="AD2209" i="30"/>
  <c r="AD2217" i="30"/>
  <c r="AD2225" i="30"/>
  <c r="AD2233" i="30"/>
  <c r="AD2241" i="30"/>
  <c r="AD2249" i="30"/>
  <c r="AD2257" i="30"/>
  <c r="AD2265" i="30"/>
  <c r="AD2273" i="30"/>
  <c r="AD2281" i="30"/>
  <c r="AD2289" i="30"/>
  <c r="AD2297" i="30"/>
  <c r="AD2305" i="30"/>
  <c r="AD2313" i="30"/>
  <c r="AD2321" i="30"/>
  <c r="AD2329" i="30"/>
  <c r="AD2337" i="30"/>
  <c r="AD2345" i="30"/>
  <c r="AD2353" i="30"/>
  <c r="AD2361" i="30"/>
  <c r="AD2369" i="30"/>
  <c r="AD2377" i="30"/>
  <c r="AD2385" i="30"/>
  <c r="AD1792" i="30"/>
  <c r="AD1856" i="30"/>
  <c r="AD1920" i="30"/>
  <c r="AD1988" i="30"/>
  <c r="AD2020" i="30"/>
  <c r="AD2032" i="30"/>
  <c r="AD2048" i="30"/>
  <c r="AD2064" i="30"/>
  <c r="AD2076" i="30"/>
  <c r="AD2080" i="30"/>
  <c r="AD2088" i="30"/>
  <c r="AD2096" i="30"/>
  <c r="AD2104" i="30"/>
  <c r="AD2112" i="30"/>
  <c r="AD2120" i="30"/>
  <c r="AD2128" i="30"/>
  <c r="AD2136" i="30"/>
  <c r="AD2144" i="30"/>
  <c r="AD2152" i="30"/>
  <c r="AD2160" i="30"/>
  <c r="AD2168" i="30"/>
  <c r="AD2176" i="30"/>
  <c r="AD2184" i="30"/>
  <c r="AD2192" i="30"/>
  <c r="AD2200" i="30"/>
  <c r="AD2208" i="30"/>
  <c r="AD2216" i="30"/>
  <c r="AD2224" i="30"/>
  <c r="AD2232" i="30"/>
  <c r="AD2240" i="30"/>
  <c r="AD2248" i="30"/>
  <c r="AD2256" i="30"/>
  <c r="AD2264" i="30"/>
  <c r="AD2272" i="30"/>
  <c r="AD2280" i="30"/>
  <c r="AD2288" i="30"/>
  <c r="AD2296" i="30"/>
  <c r="AD2304" i="30"/>
  <c r="AD2312" i="30"/>
  <c r="AD2320" i="30"/>
  <c r="AD2328" i="30"/>
  <c r="AD2336" i="30"/>
  <c r="AD2344" i="30"/>
  <c r="AD2352" i="30"/>
  <c r="AD2360" i="30"/>
  <c r="AD2368" i="30"/>
  <c r="AD2376" i="30"/>
  <c r="AD2384" i="30"/>
  <c r="AD1784" i="30"/>
  <c r="AD1848" i="30"/>
  <c r="AD1912" i="30"/>
  <c r="AD1984" i="30"/>
  <c r="AD2016" i="30"/>
  <c r="AD2039" i="30"/>
  <c r="AD2055" i="30"/>
  <c r="AD2071" i="30"/>
  <c r="AD2073" i="30"/>
  <c r="AD2079" i="30"/>
  <c r="AD2087" i="30"/>
  <c r="AD2095" i="30"/>
  <c r="AD2103" i="30"/>
  <c r="AD2111" i="30"/>
  <c r="AD2119" i="30"/>
  <c r="AD2127" i="30"/>
  <c r="AD2135" i="30"/>
  <c r="AD2143" i="30"/>
  <c r="AD2151" i="30"/>
  <c r="AD2159" i="30"/>
  <c r="AD2167" i="30"/>
  <c r="AD2175" i="30"/>
  <c r="AD2183" i="30"/>
  <c r="AD2191" i="30"/>
  <c r="AD2199" i="30"/>
  <c r="AD2207" i="30"/>
  <c r="AD2215" i="30"/>
  <c r="AD2223" i="30"/>
  <c r="AD2231" i="30"/>
  <c r="AD2239" i="30"/>
  <c r="AD2247" i="30"/>
  <c r="AD2255" i="30"/>
  <c r="AD2263" i="30"/>
  <c r="AD2271" i="30"/>
  <c r="AD2279" i="30"/>
  <c r="AD2287" i="30"/>
  <c r="AD2295" i="30"/>
  <c r="AD2303" i="30"/>
  <c r="AD2311" i="30"/>
  <c r="AD2319" i="30"/>
  <c r="AD2327" i="30"/>
  <c r="AD2335" i="30"/>
  <c r="AD2343" i="30"/>
  <c r="AD2351" i="30"/>
  <c r="AD2359" i="30"/>
  <c r="AD2367" i="30"/>
  <c r="AD1776" i="30"/>
  <c r="AD1840" i="30"/>
  <c r="AD1904" i="30"/>
  <c r="AD1980" i="30"/>
  <c r="AD2012" i="30"/>
  <c r="AD2044" i="30"/>
  <c r="AD2060" i="30"/>
  <c r="AD2086" i="30"/>
  <c r="AD2094" i="30"/>
  <c r="AD2102" i="30"/>
  <c r="AD2110" i="30"/>
  <c r="AD2118" i="30"/>
  <c r="AD2126" i="30"/>
  <c r="AD2134" i="30"/>
  <c r="AD2142" i="30"/>
  <c r="AD2150" i="30"/>
  <c r="AD2158" i="30"/>
  <c r="AD2166" i="30"/>
  <c r="AD2174" i="30"/>
  <c r="AD2182" i="30"/>
  <c r="AD2190" i="30"/>
  <c r="AD2198" i="30"/>
  <c r="AD2206" i="30"/>
  <c r="AD2214" i="30"/>
  <c r="AD2222" i="30"/>
  <c r="AD2230" i="30"/>
  <c r="AD2238" i="30"/>
  <c r="AD2246" i="30"/>
  <c r="AD2254" i="30"/>
  <c r="AD2262" i="30"/>
  <c r="AD1768" i="30"/>
  <c r="AD1832" i="30"/>
  <c r="AD1896" i="30"/>
  <c r="AD1960" i="30"/>
  <c r="AD1976" i="30"/>
  <c r="AD2008" i="30"/>
  <c r="AD2035" i="30"/>
  <c r="AD2051" i="30"/>
  <c r="AD2067" i="30"/>
  <c r="AD2075" i="30"/>
  <c r="AD2085" i="30"/>
  <c r="AD2093" i="30"/>
  <c r="AD2101" i="30"/>
  <c r="AD2109" i="30"/>
  <c r="AD2117" i="30"/>
  <c r="AD2125" i="30"/>
  <c r="AD2133" i="30"/>
  <c r="AD2141" i="30"/>
  <c r="AD2149" i="30"/>
  <c r="AD2157" i="30"/>
  <c r="AD2165" i="30"/>
  <c r="AD2173" i="30"/>
  <c r="AD2181" i="30"/>
  <c r="AD2189" i="30"/>
  <c r="AD2197" i="30"/>
  <c r="AD2205" i="30"/>
  <c r="AD2213" i="30"/>
  <c r="AD2221" i="30"/>
  <c r="AD2229" i="30"/>
  <c r="AD2237" i="30"/>
  <c r="AD2245" i="30"/>
  <c r="AD2253" i="30"/>
  <c r="AD2261" i="30"/>
  <c r="AD2269" i="30"/>
  <c r="AD2277" i="30"/>
  <c r="AD2285" i="30"/>
  <c r="AD2293" i="30"/>
  <c r="AD2301" i="30"/>
  <c r="AD2309" i="30"/>
  <c r="AD2317" i="30"/>
  <c r="AD2325" i="30"/>
  <c r="AD2333" i="30"/>
  <c r="AD2341" i="30"/>
  <c r="AD2349" i="30"/>
  <c r="AD2357" i="30"/>
  <c r="AD2365" i="30"/>
  <c r="AD2373" i="30"/>
  <c r="AD2381" i="30"/>
  <c r="AD2389" i="30"/>
  <c r="AD1689" i="30"/>
  <c r="AD1760" i="30"/>
  <c r="AD1824" i="30"/>
  <c r="AD1888" i="30"/>
  <c r="AD1952" i="30"/>
  <c r="AD1972" i="30"/>
  <c r="AD2004" i="30"/>
  <c r="AD2040" i="30"/>
  <c r="AD2056" i="30"/>
  <c r="AD2084" i="30"/>
  <c r="AD2092" i="30"/>
  <c r="AD2100" i="30"/>
  <c r="AD2108" i="30"/>
  <c r="AD2116" i="30"/>
  <c r="AD2124" i="30"/>
  <c r="AD2132" i="30"/>
  <c r="AD2140" i="30"/>
  <c r="AD2148" i="30"/>
  <c r="AD2156" i="30"/>
  <c r="AD2164" i="30"/>
  <c r="AD2172" i="30"/>
  <c r="AD2180" i="30"/>
  <c r="AD2188" i="30"/>
  <c r="AD2196" i="30"/>
  <c r="AD2204" i="30"/>
  <c r="AD2212" i="30"/>
  <c r="AD2220" i="30"/>
  <c r="AD2228" i="30"/>
  <c r="AD2236" i="30"/>
  <c r="AD2244" i="30"/>
  <c r="AD2252" i="30"/>
  <c r="AD2260" i="30"/>
  <c r="AD2268" i="30"/>
  <c r="AD2276" i="30"/>
  <c r="AD2284" i="30"/>
  <c r="AD2292" i="30"/>
  <c r="AD2300" i="30"/>
  <c r="AD2308" i="30"/>
  <c r="AD2316" i="30"/>
  <c r="AD2324" i="30"/>
  <c r="AD2332" i="30"/>
  <c r="AD2340" i="30"/>
  <c r="AD2348" i="30"/>
  <c r="AD1722" i="30"/>
  <c r="AD1744" i="30"/>
  <c r="AD1808" i="30"/>
  <c r="AD1872" i="30"/>
  <c r="AD1936" i="30"/>
  <c r="AD1996" i="30"/>
  <c r="AD2028" i="30"/>
  <c r="AD2036" i="30"/>
  <c r="AD2052" i="30"/>
  <c r="AD2068" i="30"/>
  <c r="AD2074" i="30"/>
  <c r="AD2082" i="30"/>
  <c r="AD2090" i="30"/>
  <c r="AD2098" i="30"/>
  <c r="AD2106" i="30"/>
  <c r="AD2114" i="30"/>
  <c r="AD2122" i="30"/>
  <c r="AD2130" i="30"/>
  <c r="AD2138" i="30"/>
  <c r="AD2146" i="30"/>
  <c r="AD2154" i="30"/>
  <c r="AD2162" i="30"/>
  <c r="AD2170" i="30"/>
  <c r="AD2178" i="30"/>
  <c r="AD2186" i="30"/>
  <c r="AD2194" i="30"/>
  <c r="AD2202" i="30"/>
  <c r="AD2210" i="30"/>
  <c r="AD2218" i="30"/>
  <c r="AD2226" i="30"/>
  <c r="AD2234" i="30"/>
  <c r="AD2242" i="30"/>
  <c r="AD2250" i="30"/>
  <c r="AD2258" i="30"/>
  <c r="AD2266" i="30"/>
  <c r="AD2274" i="30"/>
  <c r="AD2282" i="30"/>
  <c r="AD2290" i="30"/>
  <c r="AD2298" i="30"/>
  <c r="AD2306" i="30"/>
  <c r="AD2314" i="30"/>
  <c r="AD2322" i="30"/>
  <c r="AD2330" i="30"/>
  <c r="AD2338" i="30"/>
  <c r="AD2346" i="30"/>
  <c r="AD2131" i="30"/>
  <c r="AD2195" i="30"/>
  <c r="AD2259" i="30"/>
  <c r="AD2294" i="30"/>
  <c r="AD2326" i="30"/>
  <c r="AD2364" i="30"/>
  <c r="AD2387" i="30"/>
  <c r="AD2396" i="30"/>
  <c r="AD2404" i="30"/>
  <c r="AD2412" i="30"/>
  <c r="AD2420" i="30"/>
  <c r="AD2428" i="30"/>
  <c r="AD2436" i="30"/>
  <c r="AD2444" i="30"/>
  <c r="AD2452" i="30"/>
  <c r="AD2460" i="30"/>
  <c r="AD2468" i="30"/>
  <c r="AD2476" i="30"/>
  <c r="AD2484" i="30"/>
  <c r="AD2492" i="30"/>
  <c r="AD2500" i="30"/>
  <c r="AD2508" i="30"/>
  <c r="AD2516" i="30"/>
  <c r="AD2524" i="30"/>
  <c r="AD2532" i="30"/>
  <c r="AD2540" i="30"/>
  <c r="AD2548" i="30"/>
  <c r="AD2556" i="30"/>
  <c r="AD2564" i="30"/>
  <c r="AD2572" i="30"/>
  <c r="AD2580" i="30"/>
  <c r="AD2588" i="30"/>
  <c r="AD2596" i="30"/>
  <c r="AD2604" i="30"/>
  <c r="AD2612" i="30"/>
  <c r="AD2620" i="30"/>
  <c r="AD2628" i="30"/>
  <c r="AD2636" i="30"/>
  <c r="AD2644" i="30"/>
  <c r="AD2123" i="30"/>
  <c r="AD2187" i="30"/>
  <c r="AD2251" i="30"/>
  <c r="AD2267" i="30"/>
  <c r="AD2299" i="30"/>
  <c r="AD2331" i="30"/>
  <c r="AD2355" i="30"/>
  <c r="AD2378" i="30"/>
  <c r="AD2380" i="30"/>
  <c r="AD2395" i="30"/>
  <c r="AD2403" i="30"/>
  <c r="AD2411" i="30"/>
  <c r="AD2419" i="30"/>
  <c r="AD2427" i="30"/>
  <c r="AD2435" i="30"/>
  <c r="AD2443" i="30"/>
  <c r="AD2451" i="30"/>
  <c r="AD2459" i="30"/>
  <c r="AD2467" i="30"/>
  <c r="AD2475" i="30"/>
  <c r="AD2483" i="30"/>
  <c r="AD2491" i="30"/>
  <c r="AD2499" i="30"/>
  <c r="AD2507" i="30"/>
  <c r="AD2515" i="30"/>
  <c r="AD2523" i="30"/>
  <c r="AD2531" i="30"/>
  <c r="AD2539" i="30"/>
  <c r="AD2547" i="30"/>
  <c r="AD2555" i="30"/>
  <c r="AD2563" i="30"/>
  <c r="AD2571" i="30"/>
  <c r="AD2579" i="30"/>
  <c r="AD2587" i="30"/>
  <c r="AD2595" i="30"/>
  <c r="AD2603" i="30"/>
  <c r="AD2611" i="30"/>
  <c r="AD2619" i="30"/>
  <c r="AD2627" i="30"/>
  <c r="AD2635" i="30"/>
  <c r="AD2643" i="30"/>
  <c r="AD2651" i="30"/>
  <c r="AD2659" i="30"/>
  <c r="AD2667" i="30"/>
  <c r="AD2675" i="30"/>
  <c r="AD2683" i="30"/>
  <c r="AD2691" i="30"/>
  <c r="AD2699" i="30"/>
  <c r="AD2063" i="30"/>
  <c r="AD2115" i="30"/>
  <c r="AD2179" i="30"/>
  <c r="AD2243" i="30"/>
  <c r="AD2286" i="30"/>
  <c r="AD2318" i="30"/>
  <c r="AD2350" i="30"/>
  <c r="AD2362" i="30"/>
  <c r="AD2371" i="30"/>
  <c r="AD2382" i="30"/>
  <c r="AD2394" i="30"/>
  <c r="AD2402" i="30"/>
  <c r="AD2410" i="30"/>
  <c r="AD2418" i="30"/>
  <c r="AD2426" i="30"/>
  <c r="AD2434" i="30"/>
  <c r="AD2442" i="30"/>
  <c r="AD2450" i="30"/>
  <c r="AD2458" i="30"/>
  <c r="AD2466" i="30"/>
  <c r="AD2474" i="30"/>
  <c r="AD2482" i="30"/>
  <c r="AD2490" i="30"/>
  <c r="AD2498" i="30"/>
  <c r="AD2506" i="30"/>
  <c r="AD2514" i="30"/>
  <c r="AD2522" i="30"/>
  <c r="AD2530" i="30"/>
  <c r="AD2538" i="30"/>
  <c r="AD2546" i="30"/>
  <c r="AD2554" i="30"/>
  <c r="AD2562" i="30"/>
  <c r="AD2570" i="30"/>
  <c r="AD2578" i="30"/>
  <c r="AD2586" i="30"/>
  <c r="AD2594" i="30"/>
  <c r="AD2602" i="30"/>
  <c r="AD2610" i="30"/>
  <c r="AD2618" i="30"/>
  <c r="AD2626" i="30"/>
  <c r="AD2634" i="30"/>
  <c r="AD2642" i="30"/>
  <c r="AD2650" i="30"/>
  <c r="AD2658" i="30"/>
  <c r="AD2666" i="30"/>
  <c r="AD2674" i="30"/>
  <c r="AD2682" i="30"/>
  <c r="AD2690" i="30"/>
  <c r="AD2698" i="30"/>
  <c r="AD2706" i="30"/>
  <c r="AD2714" i="30"/>
  <c r="AD1944" i="30"/>
  <c r="AD2047" i="30"/>
  <c r="AD2107" i="30"/>
  <c r="AD2171" i="30"/>
  <c r="AD2235" i="30"/>
  <c r="AD2291" i="30"/>
  <c r="AD2323" i="30"/>
  <c r="AD2358" i="30"/>
  <c r="AD2375" i="30"/>
  <c r="AD2393" i="30"/>
  <c r="AD2401" i="30"/>
  <c r="AD2409" i="30"/>
  <c r="AD2417" i="30"/>
  <c r="AD2425" i="30"/>
  <c r="AD2433" i="30"/>
  <c r="AD2441" i="30"/>
  <c r="AD2449" i="30"/>
  <c r="AD2457" i="30"/>
  <c r="AD2465" i="30"/>
  <c r="AD2473" i="30"/>
  <c r="AD2481" i="30"/>
  <c r="AD2489" i="30"/>
  <c r="AD2497" i="30"/>
  <c r="AD2505" i="30"/>
  <c r="AD2513" i="30"/>
  <c r="AD2521" i="30"/>
  <c r="AD2529" i="30"/>
  <c r="AD2537" i="30"/>
  <c r="AD2545" i="30"/>
  <c r="AD2553" i="30"/>
  <c r="AD2561" i="30"/>
  <c r="AD2569" i="30"/>
  <c r="AD2577" i="30"/>
  <c r="AD2585" i="30"/>
  <c r="AD2593" i="30"/>
  <c r="AD2601" i="30"/>
  <c r="AD1880" i="30"/>
  <c r="AD2031" i="30"/>
  <c r="AD2099" i="30"/>
  <c r="AD2163" i="30"/>
  <c r="AD2227" i="30"/>
  <c r="AD2278" i="30"/>
  <c r="AD2310" i="30"/>
  <c r="AD2342" i="30"/>
  <c r="AD2356" i="30"/>
  <c r="AD2386" i="30"/>
  <c r="AD2388" i="30"/>
  <c r="AD2392" i="30"/>
  <c r="AD2400" i="30"/>
  <c r="AD2408" i="30"/>
  <c r="AD2416" i="30"/>
  <c r="AD2424" i="30"/>
  <c r="AD2432" i="30"/>
  <c r="AD2440" i="30"/>
  <c r="AD2448" i="30"/>
  <c r="AD2456" i="30"/>
  <c r="AD2464" i="30"/>
  <c r="AD2472" i="30"/>
  <c r="AD2480" i="30"/>
  <c r="AD2488" i="30"/>
  <c r="AD2496" i="30"/>
  <c r="AD2504" i="30"/>
  <c r="AD2512" i="30"/>
  <c r="AD2520" i="30"/>
  <c r="AD2528" i="30"/>
  <c r="AD2536" i="30"/>
  <c r="AD2544" i="30"/>
  <c r="AD2552" i="30"/>
  <c r="AD2560" i="30"/>
  <c r="AD2568" i="30"/>
  <c r="AD2576" i="30"/>
  <c r="AD2584" i="30"/>
  <c r="AD2592" i="30"/>
  <c r="AD2600" i="30"/>
  <c r="AD2608" i="30"/>
  <c r="AD2616" i="30"/>
  <c r="AD2624" i="30"/>
  <c r="AD2632" i="30"/>
  <c r="AD2640" i="30"/>
  <c r="AD2648" i="30"/>
  <c r="AD2656" i="30"/>
  <c r="AD2664" i="30"/>
  <c r="AD2672" i="30"/>
  <c r="AD2680" i="30"/>
  <c r="AD2688" i="30"/>
  <c r="AD2696" i="30"/>
  <c r="AD1816" i="30"/>
  <c r="AD2000" i="30"/>
  <c r="AD2091" i="30"/>
  <c r="AD2155" i="30"/>
  <c r="AD2219" i="30"/>
  <c r="AD2283" i="30"/>
  <c r="AD2315" i="30"/>
  <c r="AD2347" i="30"/>
  <c r="AD2363" i="30"/>
  <c r="AD2379" i="30"/>
  <c r="AD2391" i="30"/>
  <c r="AD2399" i="30"/>
  <c r="AD2407" i="30"/>
  <c r="AD2415" i="30"/>
  <c r="AD2423" i="30"/>
  <c r="AD2431" i="30"/>
  <c r="AD2439" i="30"/>
  <c r="AD2447" i="30"/>
  <c r="AD2455" i="30"/>
  <c r="AD2463" i="30"/>
  <c r="AD2471" i="30"/>
  <c r="AD2479" i="30"/>
  <c r="AD2487" i="30"/>
  <c r="AD2495" i="30"/>
  <c r="AD2503" i="30"/>
  <c r="AD2511" i="30"/>
  <c r="AD2519" i="30"/>
  <c r="AD2527" i="30"/>
  <c r="AD2535" i="30"/>
  <c r="AD2543" i="30"/>
  <c r="AD2551" i="30"/>
  <c r="AD2559" i="30"/>
  <c r="AD2567" i="30"/>
  <c r="AD2575" i="30"/>
  <c r="AD2583" i="30"/>
  <c r="AD2591" i="30"/>
  <c r="AD2599" i="30"/>
  <c r="AD2607" i="30"/>
  <c r="AD2615" i="30"/>
  <c r="AD2623" i="30"/>
  <c r="AD2631" i="30"/>
  <c r="AD2639" i="30"/>
  <c r="AD2647" i="30"/>
  <c r="AD2655" i="30"/>
  <c r="AD2663" i="30"/>
  <c r="AD2671" i="30"/>
  <c r="AD2679" i="30"/>
  <c r="AD1752" i="30"/>
  <c r="AD1968" i="30"/>
  <c r="AD2072" i="30"/>
  <c r="AD2083" i="30"/>
  <c r="AD2147" i="30"/>
  <c r="AD2211" i="30"/>
  <c r="AD2270" i="30"/>
  <c r="AD2302" i="30"/>
  <c r="AD2334" i="30"/>
  <c r="AD2354" i="30"/>
  <c r="AD2370" i="30"/>
  <c r="AD2372" i="30"/>
  <c r="AD2383" i="30"/>
  <c r="AD2398" i="30"/>
  <c r="AD2406" i="30"/>
  <c r="AD2414" i="30"/>
  <c r="AD2422" i="30"/>
  <c r="AD2430" i="30"/>
  <c r="AD2438" i="30"/>
  <c r="AD2446" i="30"/>
  <c r="AD2454" i="30"/>
  <c r="AD2462" i="30"/>
  <c r="AD2470" i="30"/>
  <c r="AD2478" i="30"/>
  <c r="AD2486" i="30"/>
  <c r="AD2494" i="30"/>
  <c r="AD2502" i="30"/>
  <c r="AD2510" i="30"/>
  <c r="AD2518" i="30"/>
  <c r="AD2526" i="30"/>
  <c r="AD2534" i="30"/>
  <c r="AD2542" i="30"/>
  <c r="AD2550" i="30"/>
  <c r="AD2558" i="30"/>
  <c r="AD2566" i="30"/>
  <c r="AD2574" i="30"/>
  <c r="AD2582" i="30"/>
  <c r="AD2590" i="30"/>
  <c r="AD2598" i="30"/>
  <c r="AD2606" i="30"/>
  <c r="AD2614" i="30"/>
  <c r="AD2622" i="30"/>
  <c r="AD2630" i="30"/>
  <c r="AD2638" i="30"/>
  <c r="AD2646" i="30"/>
  <c r="AD2654" i="30"/>
  <c r="AD2662" i="30"/>
  <c r="AD2670" i="30"/>
  <c r="AD2397" i="30"/>
  <c r="AD2461" i="30"/>
  <c r="AD2525" i="30"/>
  <c r="AD2589" i="30"/>
  <c r="AD2609" i="30"/>
  <c r="AD2641" i="30"/>
  <c r="AD2669" i="30"/>
  <c r="AD2689" i="30"/>
  <c r="AD2707" i="30"/>
  <c r="AD2711" i="30"/>
  <c r="AD2716" i="30"/>
  <c r="AD2724" i="30"/>
  <c r="AD2732" i="30"/>
  <c r="AD2740" i="30"/>
  <c r="AD2748" i="30"/>
  <c r="AD2756" i="30"/>
  <c r="AD2764" i="30"/>
  <c r="AD2772" i="30"/>
  <c r="AD2780" i="30"/>
  <c r="AD2788" i="30"/>
  <c r="AD2796" i="30"/>
  <c r="AD2804" i="30"/>
  <c r="AD2812" i="30"/>
  <c r="AD2820" i="30"/>
  <c r="AD2828" i="30"/>
  <c r="AD2836" i="30"/>
  <c r="AD2844" i="30"/>
  <c r="AD2852" i="30"/>
  <c r="AD2860" i="30"/>
  <c r="AD2868" i="30"/>
  <c r="AD2876" i="30"/>
  <c r="AD2884" i="30"/>
  <c r="AD2892" i="30"/>
  <c r="AD2900" i="30"/>
  <c r="AD2908" i="30"/>
  <c r="AD2916" i="30"/>
  <c r="AD2924" i="30"/>
  <c r="AD2932" i="30"/>
  <c r="AD2940" i="30"/>
  <c r="AD2948" i="30"/>
  <c r="AD2956" i="30"/>
  <c r="AD2964" i="30"/>
  <c r="AD2972" i="30"/>
  <c r="AD2980" i="30"/>
  <c r="AD2988" i="30"/>
  <c r="AD2996" i="30"/>
  <c r="AD2477" i="30"/>
  <c r="AD2374" i="30"/>
  <c r="AD2453" i="30"/>
  <c r="AD2517" i="30"/>
  <c r="AD2581" i="30"/>
  <c r="AD2605" i="30"/>
  <c r="AD2637" i="30"/>
  <c r="AD2657" i="30"/>
  <c r="AD2660" i="30"/>
  <c r="AD2677" i="30"/>
  <c r="AD2700" i="30"/>
  <c r="AD2715" i="30"/>
  <c r="AD2723" i="30"/>
  <c r="AD2731" i="30"/>
  <c r="AD2739" i="30"/>
  <c r="AD2747" i="30"/>
  <c r="AD2755" i="30"/>
  <c r="AD2763" i="30"/>
  <c r="AD2771" i="30"/>
  <c r="AD2779" i="30"/>
  <c r="AD2787" i="30"/>
  <c r="AD2795" i="30"/>
  <c r="AD2803" i="30"/>
  <c r="AD2811" i="30"/>
  <c r="AD2819" i="30"/>
  <c r="AD2827" i="30"/>
  <c r="AD2835" i="30"/>
  <c r="AD2843" i="30"/>
  <c r="AD2851" i="30"/>
  <c r="AD2859" i="30"/>
  <c r="AD2867" i="30"/>
  <c r="AD2875" i="30"/>
  <c r="AD2883" i="30"/>
  <c r="AD2891" i="30"/>
  <c r="AD2899" i="30"/>
  <c r="AD2907" i="30"/>
  <c r="AD2915" i="30"/>
  <c r="AD2923" i="30"/>
  <c r="AD2931" i="30"/>
  <c r="AD2939" i="30"/>
  <c r="AD2947" i="30"/>
  <c r="AD2955" i="30"/>
  <c r="AD2963" i="30"/>
  <c r="AD2971" i="30"/>
  <c r="AD2979" i="30"/>
  <c r="AD2987" i="30"/>
  <c r="AD2995" i="30"/>
  <c r="AD2" i="30"/>
  <c r="AD2275" i="30"/>
  <c r="AD2413" i="30"/>
  <c r="AD2649" i="30"/>
  <c r="AD2665" i="30"/>
  <c r="AD2390" i="30"/>
  <c r="AD2445" i="30"/>
  <c r="AD2509" i="30"/>
  <c r="AD2573" i="30"/>
  <c r="AD2633" i="30"/>
  <c r="AD2693" i="30"/>
  <c r="AD2695" i="30"/>
  <c r="AD2702" i="30"/>
  <c r="AD2710" i="30"/>
  <c r="AD2722" i="30"/>
  <c r="AD2730" i="30"/>
  <c r="AD2738" i="30"/>
  <c r="AD2746" i="30"/>
  <c r="AD2754" i="30"/>
  <c r="AD2762" i="30"/>
  <c r="AD2770" i="30"/>
  <c r="AD2778" i="30"/>
  <c r="AD2786" i="30"/>
  <c r="AD2794" i="30"/>
  <c r="AD2802" i="30"/>
  <c r="AD2810" i="30"/>
  <c r="AD2818" i="30"/>
  <c r="AD2826" i="30"/>
  <c r="AD2834" i="30"/>
  <c r="AD2842" i="30"/>
  <c r="AD2850" i="30"/>
  <c r="AD2858" i="30"/>
  <c r="AD2866" i="30"/>
  <c r="AD2874" i="30"/>
  <c r="AD2882" i="30"/>
  <c r="AD2890" i="30"/>
  <c r="AD2898" i="30"/>
  <c r="AD2906" i="30"/>
  <c r="AD2914" i="30"/>
  <c r="AD2922" i="30"/>
  <c r="AD2930" i="30"/>
  <c r="AD2938" i="30"/>
  <c r="AD2946" i="30"/>
  <c r="AD2954" i="30"/>
  <c r="AD2962" i="30"/>
  <c r="AD2970" i="30"/>
  <c r="AD2978" i="30"/>
  <c r="AD2986" i="30"/>
  <c r="AD2994" i="30"/>
  <c r="AD3002" i="30"/>
  <c r="AD2437" i="30"/>
  <c r="AD2501" i="30"/>
  <c r="AD2565" i="30"/>
  <c r="AD2629" i="30"/>
  <c r="AD2661" i="30"/>
  <c r="AD2673" i="30"/>
  <c r="AD2684" i="30"/>
  <c r="AD2686" i="30"/>
  <c r="AD2697" i="30"/>
  <c r="AD2705" i="30"/>
  <c r="AD2721" i="30"/>
  <c r="AD2729" i="30"/>
  <c r="AD2737" i="30"/>
  <c r="AD2745" i="30"/>
  <c r="AD2753" i="30"/>
  <c r="AD2761" i="30"/>
  <c r="AD2769" i="30"/>
  <c r="AD2777" i="30"/>
  <c r="AD2785" i="30"/>
  <c r="AD2793" i="30"/>
  <c r="AD2801" i="30"/>
  <c r="AD2809" i="30"/>
  <c r="AD2817" i="30"/>
  <c r="AD2825" i="30"/>
  <c r="AD2833" i="30"/>
  <c r="AD2841" i="30"/>
  <c r="AD2849" i="30"/>
  <c r="AD2857" i="30"/>
  <c r="AD2865" i="30"/>
  <c r="AD2873" i="30"/>
  <c r="AD2881" i="30"/>
  <c r="AD2889" i="30"/>
  <c r="AD2897" i="30"/>
  <c r="AD2905" i="30"/>
  <c r="AD2913" i="30"/>
  <c r="AD2921" i="30"/>
  <c r="AD2929" i="30"/>
  <c r="AD2937" i="30"/>
  <c r="AD2945" i="30"/>
  <c r="AD2953" i="30"/>
  <c r="AD2961" i="30"/>
  <c r="AD2969" i="30"/>
  <c r="AD2977" i="30"/>
  <c r="AD2985" i="30"/>
  <c r="AD2993" i="30"/>
  <c r="AD3001" i="30"/>
  <c r="AD2339" i="30"/>
  <c r="AD2429" i="30"/>
  <c r="AD2493" i="30"/>
  <c r="AD2557" i="30"/>
  <c r="AD2625" i="30"/>
  <c r="AD2652" i="30"/>
  <c r="AD2678" i="30"/>
  <c r="AD2709" i="30"/>
  <c r="AD2713" i="30"/>
  <c r="AD2720" i="30"/>
  <c r="AD2728" i="30"/>
  <c r="AD2736" i="30"/>
  <c r="AD2744" i="30"/>
  <c r="AD2752" i="30"/>
  <c r="AD2760" i="30"/>
  <c r="AD2768" i="30"/>
  <c r="AD2776" i="30"/>
  <c r="AD2784" i="30"/>
  <c r="AD2792" i="30"/>
  <c r="AD2800" i="30"/>
  <c r="AD2808" i="30"/>
  <c r="AD2816" i="30"/>
  <c r="AD2824" i="30"/>
  <c r="AD2832" i="30"/>
  <c r="AD2840" i="30"/>
  <c r="AD2848" i="30"/>
  <c r="AD2856" i="30"/>
  <c r="AD2864" i="30"/>
  <c r="AD2872" i="30"/>
  <c r="AD2880" i="30"/>
  <c r="AD2888" i="30"/>
  <c r="AD2896" i="30"/>
  <c r="AD2904" i="30"/>
  <c r="AD2912" i="30"/>
  <c r="AD2920" i="30"/>
  <c r="AD2928" i="30"/>
  <c r="AD2936" i="30"/>
  <c r="AD2944" i="30"/>
  <c r="AD2952" i="30"/>
  <c r="AD2960" i="30"/>
  <c r="AD2968" i="30"/>
  <c r="AD2976" i="30"/>
  <c r="AD2984" i="30"/>
  <c r="AD2992" i="30"/>
  <c r="AD3000" i="30"/>
  <c r="AD2139" i="30"/>
  <c r="AD2541" i="30"/>
  <c r="AD2653" i="30"/>
  <c r="AD2203" i="30"/>
  <c r="AD2307" i="30"/>
  <c r="AD2366" i="30"/>
  <c r="AD2421" i="30"/>
  <c r="AD2485" i="30"/>
  <c r="AD2549" i="30"/>
  <c r="AD2621" i="30"/>
  <c r="AD2701" i="30"/>
  <c r="AD2704" i="30"/>
  <c r="AD2719" i="30"/>
  <c r="AD2727" i="30"/>
  <c r="AD2735" i="30"/>
  <c r="AD2743" i="30"/>
  <c r="AD2751" i="30"/>
  <c r="AD2759" i="30"/>
  <c r="AD2767" i="30"/>
  <c r="AD2775" i="30"/>
  <c r="AD2783" i="30"/>
  <c r="AD2791" i="30"/>
  <c r="AD2799" i="30"/>
  <c r="AD2807" i="30"/>
  <c r="AD2815" i="30"/>
  <c r="AD2823" i="30"/>
  <c r="AD2831" i="30"/>
  <c r="AD2839" i="30"/>
  <c r="AD2847" i="30"/>
  <c r="AD2855" i="30"/>
  <c r="AD2863" i="30"/>
  <c r="AD2871" i="30"/>
  <c r="AD2879" i="30"/>
  <c r="AD2887" i="30"/>
  <c r="AD2895" i="30"/>
  <c r="AD2903" i="30"/>
  <c r="AD2911" i="30"/>
  <c r="AD2919" i="30"/>
  <c r="AD2927" i="30"/>
  <c r="AD2935" i="30"/>
  <c r="AD2943" i="30"/>
  <c r="AD2951" i="30"/>
  <c r="AD2959" i="30"/>
  <c r="AD2967" i="30"/>
  <c r="AD2975" i="30"/>
  <c r="AD2983" i="30"/>
  <c r="AD2991" i="30"/>
  <c r="AD2999" i="30"/>
  <c r="AD2617" i="30"/>
  <c r="AD2668" i="30"/>
  <c r="AD2676" i="30"/>
  <c r="AD2405" i="30"/>
  <c r="AD2469" i="30"/>
  <c r="AD2533" i="30"/>
  <c r="AD2597" i="30"/>
  <c r="AD2613" i="30"/>
  <c r="AD2645" i="30"/>
  <c r="AD2681" i="30"/>
  <c r="AD2685" i="30"/>
  <c r="AD2687" i="30"/>
  <c r="AD2703" i="30"/>
  <c r="AD2717" i="30"/>
  <c r="AD2725" i="30"/>
  <c r="AD2733" i="30"/>
  <c r="AD2741" i="30"/>
  <c r="AD2749" i="30"/>
  <c r="AD2757" i="30"/>
  <c r="AD2765" i="30"/>
  <c r="AD2773" i="30"/>
  <c r="AD2781" i="30"/>
  <c r="AD2789" i="30"/>
  <c r="AD2797" i="30"/>
  <c r="AD2805" i="30"/>
  <c r="AD2813" i="30"/>
  <c r="AD2821" i="30"/>
  <c r="AD2829" i="30"/>
  <c r="AD2837" i="30"/>
  <c r="AD2845" i="30"/>
  <c r="AD2853" i="30"/>
  <c r="AD2861" i="30"/>
  <c r="AD2869" i="30"/>
  <c r="AD2877" i="30"/>
  <c r="AD2885" i="30"/>
  <c r="AD2893" i="30"/>
  <c r="AD2901" i="30"/>
  <c r="AD2909" i="30"/>
  <c r="AD2917" i="30"/>
  <c r="AD2925" i="30"/>
  <c r="AD2933" i="30"/>
  <c r="AD2941" i="30"/>
  <c r="AD2949" i="30"/>
  <c r="AD2957" i="30"/>
  <c r="AD2965" i="30"/>
  <c r="AD2973" i="30"/>
  <c r="AD2981" i="30"/>
  <c r="AD2989" i="30"/>
  <c r="AD2997" i="30"/>
  <c r="AD2774" i="30"/>
  <c r="AD2838" i="30"/>
  <c r="AD2902" i="30"/>
  <c r="AD2966" i="30"/>
  <c r="AD2766" i="30"/>
  <c r="AD2830" i="30"/>
  <c r="AD2894" i="30"/>
  <c r="AD2958" i="30"/>
  <c r="AD2708" i="30"/>
  <c r="AD2712" i="30"/>
  <c r="AD2758" i="30"/>
  <c r="AD2822" i="30"/>
  <c r="AD2886" i="30"/>
  <c r="AD2950" i="30"/>
  <c r="AD2910" i="30"/>
  <c r="AD2750" i="30"/>
  <c r="AD2814" i="30"/>
  <c r="AD2878" i="30"/>
  <c r="AD2942" i="30"/>
  <c r="AD2742" i="30"/>
  <c r="AD2806" i="30"/>
  <c r="AD2870" i="30"/>
  <c r="AD2934" i="30"/>
  <c r="AD2998" i="30"/>
  <c r="AD2782" i="30"/>
  <c r="AD2846" i="30"/>
  <c r="AD2974" i="30"/>
  <c r="AD2692" i="30"/>
  <c r="AD2734" i="30"/>
  <c r="AD2798" i="30"/>
  <c r="AD2862" i="30"/>
  <c r="AD2926" i="30"/>
  <c r="AD2990" i="30"/>
  <c r="AD2718" i="30"/>
  <c r="AD2694" i="30"/>
  <c r="AD2726" i="30"/>
  <c r="AD2790" i="30"/>
  <c r="AD2854" i="30"/>
  <c r="AD2918" i="30"/>
  <c r="AD2982" i="30"/>
  <c r="AB4" i="30"/>
  <c r="AB12" i="30"/>
  <c r="AB20" i="30"/>
  <c r="AB28" i="30"/>
  <c r="AB36" i="30"/>
  <c r="AB44" i="30"/>
  <c r="AB52" i="30"/>
  <c r="AB60" i="30"/>
  <c r="AB68" i="30"/>
  <c r="AB76" i="30"/>
  <c r="AB84" i="30"/>
  <c r="AB92" i="30"/>
  <c r="AB3" i="30"/>
  <c r="AB11" i="30"/>
  <c r="AB19" i="30"/>
  <c r="AB27" i="30"/>
  <c r="AB35" i="30"/>
  <c r="AB43" i="30"/>
  <c r="AB51" i="30"/>
  <c r="AB59" i="30"/>
  <c r="AB67" i="30"/>
  <c r="AB75" i="30"/>
  <c r="AB83" i="30"/>
  <c r="AB91" i="30"/>
  <c r="AB99" i="30"/>
  <c r="AB10" i="30"/>
  <c r="AB18" i="30"/>
  <c r="AB26" i="30"/>
  <c r="AB34" i="30"/>
  <c r="AB42" i="30"/>
  <c r="AB50" i="30"/>
  <c r="AB58" i="30"/>
  <c r="AB66" i="30"/>
  <c r="AB74" i="30"/>
  <c r="AB82" i="30"/>
  <c r="AB90" i="30"/>
  <c r="AB9" i="30"/>
  <c r="AB17" i="30"/>
  <c r="AB25" i="30"/>
  <c r="AB33" i="30"/>
  <c r="AB41" i="30"/>
  <c r="AB49" i="30"/>
  <c r="AB57" i="30"/>
  <c r="AB65" i="30"/>
  <c r="AB73" i="30"/>
  <c r="AB81" i="30"/>
  <c r="AB89" i="30"/>
  <c r="AB8" i="30"/>
  <c r="AB16" i="30"/>
  <c r="AB24" i="30"/>
  <c r="AB32" i="30"/>
  <c r="AB40" i="30"/>
  <c r="AB48" i="30"/>
  <c r="AB56" i="30"/>
  <c r="AB64" i="30"/>
  <c r="AB72" i="30"/>
  <c r="AB80" i="30"/>
  <c r="AB88" i="30"/>
  <c r="AB7" i="30"/>
  <c r="AB15" i="30"/>
  <c r="AB23" i="30"/>
  <c r="AB31" i="30"/>
  <c r="AB6" i="30"/>
  <c r="AB14" i="30"/>
  <c r="AB5" i="30"/>
  <c r="AB29" i="30"/>
  <c r="AB47" i="30"/>
  <c r="AB62" i="30"/>
  <c r="AB77" i="30"/>
  <c r="AB94" i="30"/>
  <c r="AB96" i="30"/>
  <c r="AB101" i="30"/>
  <c r="AB109" i="30"/>
  <c r="AB117" i="30"/>
  <c r="AB125" i="30"/>
  <c r="AB133" i="30"/>
  <c r="AB141" i="30"/>
  <c r="AB149" i="30"/>
  <c r="AB157" i="30"/>
  <c r="AB30" i="30"/>
  <c r="AB38" i="30"/>
  <c r="AB53" i="30"/>
  <c r="AB87" i="30"/>
  <c r="AB100" i="30"/>
  <c r="AB108" i="30"/>
  <c r="AB116" i="30"/>
  <c r="AB124" i="30"/>
  <c r="AB132" i="30"/>
  <c r="AB140" i="30"/>
  <c r="AB148" i="30"/>
  <c r="AB156" i="30"/>
  <c r="AB21" i="30"/>
  <c r="AB63" i="30"/>
  <c r="AB78" i="30"/>
  <c r="AB107" i="30"/>
  <c r="AB115" i="30"/>
  <c r="AB123" i="30"/>
  <c r="AB131" i="30"/>
  <c r="AB22" i="30"/>
  <c r="AB39" i="30"/>
  <c r="AB54" i="30"/>
  <c r="AB69" i="30"/>
  <c r="AB106" i="30"/>
  <c r="AB114" i="30"/>
  <c r="AB122" i="30"/>
  <c r="AB130" i="30"/>
  <c r="AB138" i="30"/>
  <c r="AB46" i="30"/>
  <c r="AB61" i="30"/>
  <c r="AB97" i="30"/>
  <c r="AB103" i="30"/>
  <c r="AB111" i="30"/>
  <c r="AB119" i="30"/>
  <c r="AB127" i="30"/>
  <c r="AB37" i="30"/>
  <c r="AB70" i="30"/>
  <c r="AB79" i="30"/>
  <c r="AB86" i="30"/>
  <c r="AB98" i="30"/>
  <c r="AB104" i="30"/>
  <c r="AB110" i="30"/>
  <c r="AB134" i="30"/>
  <c r="AB142" i="30"/>
  <c r="AB147" i="30"/>
  <c r="AB153" i="30"/>
  <c r="AB159" i="30"/>
  <c r="AB166" i="30"/>
  <c r="AB174" i="30"/>
  <c r="AB182" i="30"/>
  <c r="AB190" i="30"/>
  <c r="AB198" i="30"/>
  <c r="AB206" i="30"/>
  <c r="AB214" i="30"/>
  <c r="AB222" i="30"/>
  <c r="AB230" i="30"/>
  <c r="AB13" i="30"/>
  <c r="AB55" i="30"/>
  <c r="AB71" i="30"/>
  <c r="AB129" i="30"/>
  <c r="AB137" i="30"/>
  <c r="AB144" i="30"/>
  <c r="AB150" i="30"/>
  <c r="AB165" i="30"/>
  <c r="AB173" i="30"/>
  <c r="AB121" i="30"/>
  <c r="AB143" i="30"/>
  <c r="AB163" i="30"/>
  <c r="AB170" i="30"/>
  <c r="AB178" i="30"/>
  <c r="AB186" i="30"/>
  <c r="AB194" i="30"/>
  <c r="AB202" i="30"/>
  <c r="AB210" i="30"/>
  <c r="AB45" i="30"/>
  <c r="AB151" i="30"/>
  <c r="AB161" i="30"/>
  <c r="AB167" i="30"/>
  <c r="AB169" i="30"/>
  <c r="AB180" i="30"/>
  <c r="AB183" i="30"/>
  <c r="AB102" i="30"/>
  <c r="AB112" i="30"/>
  <c r="AB139" i="30"/>
  <c r="AB164" i="30"/>
  <c r="AB185" i="30"/>
  <c r="AB188" i="30"/>
  <c r="AB191" i="30"/>
  <c r="AB218" i="30"/>
  <c r="AB231" i="30"/>
  <c r="AB238" i="30"/>
  <c r="AB246" i="30"/>
  <c r="AB254" i="30"/>
  <c r="AB262" i="30"/>
  <c r="AB270" i="30"/>
  <c r="AB278" i="30"/>
  <c r="AB286" i="30"/>
  <c r="AB294" i="30"/>
  <c r="AB302" i="30"/>
  <c r="AB310" i="30"/>
  <c r="AB318" i="30"/>
  <c r="AB326" i="30"/>
  <c r="AB136" i="30"/>
  <c r="AB152" i="30"/>
  <c r="AB175" i="30"/>
  <c r="AB177" i="30"/>
  <c r="AB205" i="30"/>
  <c r="AB208" i="30"/>
  <c r="AB211" i="30"/>
  <c r="AB226" i="30"/>
  <c r="AB237" i="30"/>
  <c r="AB245" i="30"/>
  <c r="AB113" i="30"/>
  <c r="AB118" i="30"/>
  <c r="AB145" i="30"/>
  <c r="AB155" i="30"/>
  <c r="AB162" i="30"/>
  <c r="AB168" i="30"/>
  <c r="AB179" i="30"/>
  <c r="AB193" i="30"/>
  <c r="AB196" i="30"/>
  <c r="AB199" i="30"/>
  <c r="AB93" i="30"/>
  <c r="AB105" i="30"/>
  <c r="AB201" i="30"/>
  <c r="AB204" i="30"/>
  <c r="AB207" i="30"/>
  <c r="AB216" i="30"/>
  <c r="AB220" i="30"/>
  <c r="AB234" i="30"/>
  <c r="AB242" i="30"/>
  <c r="AB250" i="30"/>
  <c r="AB258" i="30"/>
  <c r="AB266" i="30"/>
  <c r="AB274" i="30"/>
  <c r="AB282" i="30"/>
  <c r="AB290" i="30"/>
  <c r="AB298" i="30"/>
  <c r="AB306" i="30"/>
  <c r="AB314" i="30"/>
  <c r="AB322" i="30"/>
  <c r="AB120" i="30"/>
  <c r="AB172" i="30"/>
  <c r="AB95" i="30"/>
  <c r="AB215" i="30"/>
  <c r="AB239" i="30"/>
  <c r="AB241" i="30"/>
  <c r="AB253" i="30"/>
  <c r="AB256" i="30"/>
  <c r="AB259" i="30"/>
  <c r="AB285" i="30"/>
  <c r="AB288" i="30"/>
  <c r="AB291" i="30"/>
  <c r="AB317" i="30"/>
  <c r="AB320" i="30"/>
  <c r="AB323" i="30"/>
  <c r="AB327" i="30"/>
  <c r="AB331" i="30"/>
  <c r="AB135" i="30"/>
  <c r="AB213" i="30"/>
  <c r="AB228" i="30"/>
  <c r="AB232" i="30"/>
  <c r="AB243" i="30"/>
  <c r="AB273" i="30"/>
  <c r="AB276" i="30"/>
  <c r="AB279" i="30"/>
  <c r="AB305" i="30"/>
  <c r="AB308" i="30"/>
  <c r="AB311" i="30"/>
  <c r="AB187" i="30"/>
  <c r="AB195" i="30"/>
  <c r="AB203" i="30"/>
  <c r="AB224" i="30"/>
  <c r="AB236" i="30"/>
  <c r="AB261" i="30"/>
  <c r="AB264" i="30"/>
  <c r="AB267" i="30"/>
  <c r="AB126" i="30"/>
  <c r="AB158" i="30"/>
  <c r="AB247" i="30"/>
  <c r="AB249" i="30"/>
  <c r="AB252" i="30"/>
  <c r="AB255" i="30"/>
  <c r="AB281" i="30"/>
  <c r="AB284" i="30"/>
  <c r="AB287" i="30"/>
  <c r="AB313" i="30"/>
  <c r="AB316" i="30"/>
  <c r="AB128" i="30"/>
  <c r="AB146" i="30"/>
  <c r="AB184" i="30"/>
  <c r="AB192" i="30"/>
  <c r="AB200" i="30"/>
  <c r="AB209" i="30"/>
  <c r="AB85" i="30"/>
  <c r="AB154" i="30"/>
  <c r="AB171" i="30"/>
  <c r="AB176" i="30"/>
  <c r="AB181" i="30"/>
  <c r="AB189" i="30"/>
  <c r="AB197" i="30"/>
  <c r="AB212" i="30"/>
  <c r="AB221" i="30"/>
  <c r="AB225" i="30"/>
  <c r="AB227" i="30"/>
  <c r="AB235" i="30"/>
  <c r="AB251" i="30"/>
  <c r="AB277" i="30"/>
  <c r="AB280" i="30"/>
  <c r="AB283" i="30"/>
  <c r="AB309" i="30"/>
  <c r="AB312" i="30"/>
  <c r="AB315" i="30"/>
  <c r="AB160" i="30"/>
  <c r="AB263" i="30"/>
  <c r="AB271" i="30"/>
  <c r="AB342" i="30"/>
  <c r="AB350" i="30"/>
  <c r="AB358" i="30"/>
  <c r="AB366" i="30"/>
  <c r="AB374" i="30"/>
  <c r="AB382" i="30"/>
  <c r="AB272" i="30"/>
  <c r="AB329" i="30"/>
  <c r="AB334" i="30"/>
  <c r="AB341" i="30"/>
  <c r="AB349" i="30"/>
  <c r="AB357" i="30"/>
  <c r="AB365" i="30"/>
  <c r="AB373" i="30"/>
  <c r="AB381" i="30"/>
  <c r="AB389" i="30"/>
  <c r="AB397" i="30"/>
  <c r="AB405" i="30"/>
  <c r="AB413" i="30"/>
  <c r="AB421" i="30"/>
  <c r="AB429" i="30"/>
  <c r="AB437" i="30"/>
  <c r="AB445" i="30"/>
  <c r="AB233" i="30"/>
  <c r="AB260" i="30"/>
  <c r="AB268" i="30"/>
  <c r="AB297" i="30"/>
  <c r="AB300" i="30"/>
  <c r="AB303" i="30"/>
  <c r="AB324" i="30"/>
  <c r="AB340" i="30"/>
  <c r="AB348" i="30"/>
  <c r="AB356" i="30"/>
  <c r="AB364" i="30"/>
  <c r="AB372" i="30"/>
  <c r="AB380" i="30"/>
  <c r="AB223" i="30"/>
  <c r="AB229" i="30"/>
  <c r="AB244" i="30"/>
  <c r="AB257" i="30"/>
  <c r="AB265" i="30"/>
  <c r="AB301" i="30"/>
  <c r="AB304" i="30"/>
  <c r="AB307" i="30"/>
  <c r="AB333" i="30"/>
  <c r="AB338" i="30"/>
  <c r="AB346" i="30"/>
  <c r="AB354" i="30"/>
  <c r="AB362" i="30"/>
  <c r="AB370" i="30"/>
  <c r="AB378" i="30"/>
  <c r="AB386" i="30"/>
  <c r="AB240" i="30"/>
  <c r="AB289" i="30"/>
  <c r="AB292" i="30"/>
  <c r="AB295" i="30"/>
  <c r="AB328" i="30"/>
  <c r="AB330" i="30"/>
  <c r="AB337" i="30"/>
  <c r="AB345" i="30"/>
  <c r="AB353" i="30"/>
  <c r="AB361" i="30"/>
  <c r="AB369" i="30"/>
  <c r="AB377" i="30"/>
  <c r="AB385" i="30"/>
  <c r="AB393" i="30"/>
  <c r="AB401" i="30"/>
  <c r="AB409" i="30"/>
  <c r="AB417" i="30"/>
  <c r="AB425" i="30"/>
  <c r="AB433" i="30"/>
  <c r="AB441" i="30"/>
  <c r="AB360" i="30"/>
  <c r="AB363" i="30"/>
  <c r="AB375" i="30"/>
  <c r="AB400" i="30"/>
  <c r="AB403" i="30"/>
  <c r="AB406" i="30"/>
  <c r="AB293" i="30"/>
  <c r="AB332" i="30"/>
  <c r="AB336" i="30"/>
  <c r="AB339" i="30"/>
  <c r="AB351" i="30"/>
  <c r="AB388" i="30"/>
  <c r="AB391" i="30"/>
  <c r="AB394" i="30"/>
  <c r="AB420" i="30"/>
  <c r="AB423" i="30"/>
  <c r="AB426" i="30"/>
  <c r="AB447" i="30"/>
  <c r="AB453" i="30"/>
  <c r="AB461" i="30"/>
  <c r="AB469" i="30"/>
  <c r="AB477" i="30"/>
  <c r="AB485" i="30"/>
  <c r="AB493" i="30"/>
  <c r="AB275" i="30"/>
  <c r="AB376" i="30"/>
  <c r="AB379" i="30"/>
  <c r="AB384" i="30"/>
  <c r="AB408" i="30"/>
  <c r="AB411" i="30"/>
  <c r="AB414" i="30"/>
  <c r="AB440" i="30"/>
  <c r="AB443" i="30"/>
  <c r="AB452" i="30"/>
  <c r="AB460" i="30"/>
  <c r="AB468" i="30"/>
  <c r="AB476" i="30"/>
  <c r="AB484" i="30"/>
  <c r="AB492" i="30"/>
  <c r="AB319" i="30"/>
  <c r="AB352" i="30"/>
  <c r="AB355" i="30"/>
  <c r="AB367" i="30"/>
  <c r="AB396" i="30"/>
  <c r="AB399" i="30"/>
  <c r="AB402" i="30"/>
  <c r="AB428" i="30"/>
  <c r="AB431" i="30"/>
  <c r="AB434" i="30"/>
  <c r="AB446" i="30"/>
  <c r="AB451" i="30"/>
  <c r="AB217" i="30"/>
  <c r="AB296" i="30"/>
  <c r="AB325" i="30"/>
  <c r="AB343" i="30"/>
  <c r="AB390" i="30"/>
  <c r="AB416" i="30"/>
  <c r="AB419" i="30"/>
  <c r="AB422" i="30"/>
  <c r="AB450" i="30"/>
  <c r="AB458" i="30"/>
  <c r="AB219" i="30"/>
  <c r="AB269" i="30"/>
  <c r="AB368" i="30"/>
  <c r="AB371" i="30"/>
  <c r="AB387" i="30"/>
  <c r="AB404" i="30"/>
  <c r="AB407" i="30"/>
  <c r="AB299" i="30"/>
  <c r="AB335" i="30"/>
  <c r="AB383" i="30"/>
  <c r="AB412" i="30"/>
  <c r="AB415" i="30"/>
  <c r="AB418" i="30"/>
  <c r="AB444" i="30"/>
  <c r="AB448" i="30"/>
  <c r="AB455" i="30"/>
  <c r="AB463" i="30"/>
  <c r="AB344" i="30"/>
  <c r="AB427" i="30"/>
  <c r="AB435" i="30"/>
  <c r="AB466" i="30"/>
  <c r="AB472" i="30"/>
  <c r="AB347" i="30"/>
  <c r="AB436" i="30"/>
  <c r="AB483" i="30"/>
  <c r="AB489" i="30"/>
  <c r="AB495" i="30"/>
  <c r="AB501" i="30"/>
  <c r="AB509" i="30"/>
  <c r="AB517" i="30"/>
  <c r="AB525" i="30"/>
  <c r="AB533" i="30"/>
  <c r="AB541" i="30"/>
  <c r="AB549" i="30"/>
  <c r="AB557" i="30"/>
  <c r="AB565" i="30"/>
  <c r="AB573" i="30"/>
  <c r="AB248" i="30"/>
  <c r="AB321" i="30"/>
  <c r="AB392" i="30"/>
  <c r="AB424" i="30"/>
  <c r="AB432" i="30"/>
  <c r="AB456" i="30"/>
  <c r="AB474" i="30"/>
  <c r="AB480" i="30"/>
  <c r="AB486" i="30"/>
  <c r="AB500" i="30"/>
  <c r="AB508" i="30"/>
  <c r="AB516" i="30"/>
  <c r="AB524" i="30"/>
  <c r="AB532" i="30"/>
  <c r="AB540" i="30"/>
  <c r="AB548" i="30"/>
  <c r="AB556" i="30"/>
  <c r="AB564" i="30"/>
  <c r="AB572" i="30"/>
  <c r="AB580" i="30"/>
  <c r="AB588" i="30"/>
  <c r="AB596" i="30"/>
  <c r="AB604" i="30"/>
  <c r="AB612" i="30"/>
  <c r="AB620" i="30"/>
  <c r="AB628" i="30"/>
  <c r="AB636" i="30"/>
  <c r="AB454" i="30"/>
  <c r="AB465" i="30"/>
  <c r="AB471" i="30"/>
  <c r="AB491" i="30"/>
  <c r="AB499" i="30"/>
  <c r="AB507" i="30"/>
  <c r="AB515" i="30"/>
  <c r="AB523" i="30"/>
  <c r="AB531" i="30"/>
  <c r="AB539" i="30"/>
  <c r="AB547" i="30"/>
  <c r="AB555" i="30"/>
  <c r="AB563" i="30"/>
  <c r="AB395" i="30"/>
  <c r="AB449" i="30"/>
  <c r="AB459" i="30"/>
  <c r="AB359" i="30"/>
  <c r="AB442" i="30"/>
  <c r="AB457" i="30"/>
  <c r="AB467" i="30"/>
  <c r="AB473" i="30"/>
  <c r="AB479" i="30"/>
  <c r="AB497" i="30"/>
  <c r="AB505" i="30"/>
  <c r="AB513" i="30"/>
  <c r="AB521" i="30"/>
  <c r="AB529" i="30"/>
  <c r="AB537" i="30"/>
  <c r="AB545" i="30"/>
  <c r="AB553" i="30"/>
  <c r="AB561" i="30"/>
  <c r="AB569" i="30"/>
  <c r="AB398" i="30"/>
  <c r="AB410" i="30"/>
  <c r="AB430" i="30"/>
  <c r="AB438" i="30"/>
  <c r="AB464" i="30"/>
  <c r="AB470" i="30"/>
  <c r="AB490" i="30"/>
  <c r="AB496" i="30"/>
  <c r="AB504" i="30"/>
  <c r="AB512" i="30"/>
  <c r="AB520" i="30"/>
  <c r="AB528" i="30"/>
  <c r="AB536" i="30"/>
  <c r="AB544" i="30"/>
  <c r="AB552" i="30"/>
  <c r="AB560" i="30"/>
  <c r="AB568" i="30"/>
  <c r="AB576" i="30"/>
  <c r="AB584" i="30"/>
  <c r="AB592" i="30"/>
  <c r="AB600" i="30"/>
  <c r="AB608" i="30"/>
  <c r="AB616" i="30"/>
  <c r="AB624" i="30"/>
  <c r="AB632" i="30"/>
  <c r="AB640" i="30"/>
  <c r="AB543" i="30"/>
  <c r="AB546" i="30"/>
  <c r="AB558" i="30"/>
  <c r="AB571" i="30"/>
  <c r="AB587" i="30"/>
  <c r="AB590" i="30"/>
  <c r="AB593" i="30"/>
  <c r="AB619" i="30"/>
  <c r="AB622" i="30"/>
  <c r="AB625" i="30"/>
  <c r="AB644" i="30"/>
  <c r="AB482" i="30"/>
  <c r="AB494" i="30"/>
  <c r="AB519" i="30"/>
  <c r="AB522" i="30"/>
  <c r="AB534" i="30"/>
  <c r="AB575" i="30"/>
  <c r="AB578" i="30"/>
  <c r="AB581" i="30"/>
  <c r="AB607" i="30"/>
  <c r="AB610" i="30"/>
  <c r="AB613" i="30"/>
  <c r="AB639" i="30"/>
  <c r="AB643" i="30"/>
  <c r="AB651" i="30"/>
  <c r="AB659" i="30"/>
  <c r="AB667" i="30"/>
  <c r="AB675" i="30"/>
  <c r="AB683" i="30"/>
  <c r="AB691" i="30"/>
  <c r="AB699" i="30"/>
  <c r="AB707" i="30"/>
  <c r="AB715" i="30"/>
  <c r="AB723" i="30"/>
  <c r="AB478" i="30"/>
  <c r="AB498" i="30"/>
  <c r="AB510" i="30"/>
  <c r="AB559" i="30"/>
  <c r="AB562" i="30"/>
  <c r="AB567" i="30"/>
  <c r="AB595" i="30"/>
  <c r="AB598" i="30"/>
  <c r="AB601" i="30"/>
  <c r="AB627" i="30"/>
  <c r="AB630" i="30"/>
  <c r="AB633" i="30"/>
  <c r="AB642" i="30"/>
  <c r="AB650" i="30"/>
  <c r="AB658" i="30"/>
  <c r="AB666" i="30"/>
  <c r="AB674" i="30"/>
  <c r="AB682" i="30"/>
  <c r="AB690" i="30"/>
  <c r="AB698" i="30"/>
  <c r="AB706" i="30"/>
  <c r="AB714" i="30"/>
  <c r="AB487" i="30"/>
  <c r="AB535" i="30"/>
  <c r="AB538" i="30"/>
  <c r="AB550" i="30"/>
  <c r="AB583" i="30"/>
  <c r="AB586" i="30"/>
  <c r="AB589" i="30"/>
  <c r="AB615" i="30"/>
  <c r="AB618" i="30"/>
  <c r="AB621" i="30"/>
  <c r="AB649" i="30"/>
  <c r="AB657" i="30"/>
  <c r="AB665" i="30"/>
  <c r="AB673" i="30"/>
  <c r="AB681" i="30"/>
  <c r="AB439" i="30"/>
  <c r="AB462" i="30"/>
  <c r="AB475" i="30"/>
  <c r="AB511" i="30"/>
  <c r="AB514" i="30"/>
  <c r="AB526" i="30"/>
  <c r="AB574" i="30"/>
  <c r="AB577" i="30"/>
  <c r="AB603" i="30"/>
  <c r="AB606" i="30"/>
  <c r="AB609" i="30"/>
  <c r="AB635" i="30"/>
  <c r="AB638" i="30"/>
  <c r="AB641" i="30"/>
  <c r="AB488" i="30"/>
  <c r="AB502" i="30"/>
  <c r="AB551" i="30"/>
  <c r="AB554" i="30"/>
  <c r="AB570" i="30"/>
  <c r="AB591" i="30"/>
  <c r="AB594" i="30"/>
  <c r="AB597" i="30"/>
  <c r="AB623" i="30"/>
  <c r="AB626" i="30"/>
  <c r="AB629" i="30"/>
  <c r="AB647" i="30"/>
  <c r="AB655" i="30"/>
  <c r="AB663" i="30"/>
  <c r="AB671" i="30"/>
  <c r="AB679" i="30"/>
  <c r="AB687" i="30"/>
  <c r="AB695" i="30"/>
  <c r="AB703" i="30"/>
  <c r="AB711" i="30"/>
  <c r="AB719" i="30"/>
  <c r="AB727" i="30"/>
  <c r="AB481" i="30"/>
  <c r="AB503" i="30"/>
  <c r="AB506" i="30"/>
  <c r="AB518" i="30"/>
  <c r="AB566" i="30"/>
  <c r="AB599" i="30"/>
  <c r="AB602" i="30"/>
  <c r="AB605" i="30"/>
  <c r="AB631" i="30"/>
  <c r="AB634" i="30"/>
  <c r="AB637" i="30"/>
  <c r="AB645" i="30"/>
  <c r="AB653" i="30"/>
  <c r="AB661" i="30"/>
  <c r="AB669" i="30"/>
  <c r="AB677" i="30"/>
  <c r="AB685" i="30"/>
  <c r="AB693" i="30"/>
  <c r="AB701" i="30"/>
  <c r="AB709" i="30"/>
  <c r="AB527" i="30"/>
  <c r="AB585" i="30"/>
  <c r="AB680" i="30"/>
  <c r="AB694" i="30"/>
  <c r="AB710" i="30"/>
  <c r="AB734" i="30"/>
  <c r="AB742" i="30"/>
  <c r="AB750" i="30"/>
  <c r="AB758" i="30"/>
  <c r="AB766" i="30"/>
  <c r="AB774" i="30"/>
  <c r="AB782" i="30"/>
  <c r="AB790" i="30"/>
  <c r="AB798" i="30"/>
  <c r="AB806" i="30"/>
  <c r="AB814" i="30"/>
  <c r="AB822" i="30"/>
  <c r="AB830" i="30"/>
  <c r="AB838" i="30"/>
  <c r="AB846" i="30"/>
  <c r="AB854" i="30"/>
  <c r="AB862" i="30"/>
  <c r="AB870" i="30"/>
  <c r="AB530" i="30"/>
  <c r="AB611" i="30"/>
  <c r="AB646" i="30"/>
  <c r="AB656" i="30"/>
  <c r="AB662" i="30"/>
  <c r="AB668" i="30"/>
  <c r="AB692" i="30"/>
  <c r="AB708" i="30"/>
  <c r="AB726" i="30"/>
  <c r="AB733" i="30"/>
  <c r="AB741" i="30"/>
  <c r="AB749" i="30"/>
  <c r="AB757" i="30"/>
  <c r="AB765" i="30"/>
  <c r="AB773" i="30"/>
  <c r="AB781" i="30"/>
  <c r="AB579" i="30"/>
  <c r="AB648" i="30"/>
  <c r="AB654" i="30"/>
  <c r="AB660" i="30"/>
  <c r="AB686" i="30"/>
  <c r="AB702" i="30"/>
  <c r="AB722" i="30"/>
  <c r="AB725" i="30"/>
  <c r="AB730" i="30"/>
  <c r="AB738" i="30"/>
  <c r="AB746" i="30"/>
  <c r="AB754" i="30"/>
  <c r="AB762" i="30"/>
  <c r="AB770" i="30"/>
  <c r="AB778" i="30"/>
  <c r="AB786" i="30"/>
  <c r="AB794" i="30"/>
  <c r="AB802" i="30"/>
  <c r="AB810" i="30"/>
  <c r="AB818" i="30"/>
  <c r="AB826" i="30"/>
  <c r="AB834" i="30"/>
  <c r="AB842" i="30"/>
  <c r="AB850" i="30"/>
  <c r="AB858" i="30"/>
  <c r="AB866" i="30"/>
  <c r="AB664" i="30"/>
  <c r="AB705" i="30"/>
  <c r="AB712" i="30"/>
  <c r="AB716" i="30"/>
  <c r="AB735" i="30"/>
  <c r="AB737" i="30"/>
  <c r="AB748" i="30"/>
  <c r="AB768" i="30"/>
  <c r="AB779" i="30"/>
  <c r="AB788" i="30"/>
  <c r="AB791" i="30"/>
  <c r="AB817" i="30"/>
  <c r="AB820" i="30"/>
  <c r="AB823" i="30"/>
  <c r="AB849" i="30"/>
  <c r="AB852" i="30"/>
  <c r="AB855" i="30"/>
  <c r="AB874" i="30"/>
  <c r="AB882" i="30"/>
  <c r="AB890" i="30"/>
  <c r="AB898" i="30"/>
  <c r="AB906" i="30"/>
  <c r="AB914" i="30"/>
  <c r="AB922" i="30"/>
  <c r="AB930" i="30"/>
  <c r="AB582" i="30"/>
  <c r="AB713" i="30"/>
  <c r="AB721" i="30"/>
  <c r="AB728" i="30"/>
  <c r="AB739" i="30"/>
  <c r="AB759" i="30"/>
  <c r="AB761" i="30"/>
  <c r="AB772" i="30"/>
  <c r="AB805" i="30"/>
  <c r="AB808" i="30"/>
  <c r="AB670" i="30"/>
  <c r="AB684" i="30"/>
  <c r="AB732" i="30"/>
  <c r="AB752" i="30"/>
  <c r="AB763" i="30"/>
  <c r="AB783" i="30"/>
  <c r="AB785" i="30"/>
  <c r="AB793" i="30"/>
  <c r="AB796" i="30"/>
  <c r="AB799" i="30"/>
  <c r="AB825" i="30"/>
  <c r="AB828" i="30"/>
  <c r="AB831" i="30"/>
  <c r="AB857" i="30"/>
  <c r="AB860" i="30"/>
  <c r="AB863" i="30"/>
  <c r="AB872" i="30"/>
  <c r="AB880" i="30"/>
  <c r="AB888" i="30"/>
  <c r="AB896" i="30"/>
  <c r="AB904" i="30"/>
  <c r="AB912" i="30"/>
  <c r="AB920" i="30"/>
  <c r="AB688" i="30"/>
  <c r="AB717" i="30"/>
  <c r="AB724" i="30"/>
  <c r="AB743" i="30"/>
  <c r="AB745" i="30"/>
  <c r="AB756" i="30"/>
  <c r="AB776" i="30"/>
  <c r="AB787" i="30"/>
  <c r="AB813" i="30"/>
  <c r="AB816" i="30"/>
  <c r="AB819" i="30"/>
  <c r="AB845" i="30"/>
  <c r="AB848" i="30"/>
  <c r="AB851" i="30"/>
  <c r="AB676" i="30"/>
  <c r="AB736" i="30"/>
  <c r="AB747" i="30"/>
  <c r="AB767" i="30"/>
  <c r="AB769" i="30"/>
  <c r="AB780" i="30"/>
  <c r="AB801" i="30"/>
  <c r="AB804" i="30"/>
  <c r="AB807" i="30"/>
  <c r="AB833" i="30"/>
  <c r="AB836" i="30"/>
  <c r="AB839" i="30"/>
  <c r="AB865" i="30"/>
  <c r="AB868" i="30"/>
  <c r="AB871" i="30"/>
  <c r="AB878" i="30"/>
  <c r="AB886" i="30"/>
  <c r="AB894" i="30"/>
  <c r="AB902" i="30"/>
  <c r="AB910" i="30"/>
  <c r="AB918" i="30"/>
  <c r="AB926" i="30"/>
  <c r="AB652" i="30"/>
  <c r="AB672" i="30"/>
  <c r="AB689" i="30"/>
  <c r="AB696" i="30"/>
  <c r="AB700" i="30"/>
  <c r="AB720" i="30"/>
  <c r="AB729" i="30"/>
  <c r="AB740" i="30"/>
  <c r="AB760" i="30"/>
  <c r="AB771" i="30"/>
  <c r="AB789" i="30"/>
  <c r="AB792" i="30"/>
  <c r="AB795" i="30"/>
  <c r="AB542" i="30"/>
  <c r="AB614" i="30"/>
  <c r="AB697" i="30"/>
  <c r="AB704" i="30"/>
  <c r="AB731" i="30"/>
  <c r="AB751" i="30"/>
  <c r="AB753" i="30"/>
  <c r="AB764" i="30"/>
  <c r="AB784" i="30"/>
  <c r="AB809" i="30"/>
  <c r="AB812" i="30"/>
  <c r="AB815" i="30"/>
  <c r="AB841" i="30"/>
  <c r="AB844" i="30"/>
  <c r="AB847" i="30"/>
  <c r="AB876" i="30"/>
  <c r="AB884" i="30"/>
  <c r="AB892" i="30"/>
  <c r="AB900" i="30"/>
  <c r="AB908" i="30"/>
  <c r="AB916" i="30"/>
  <c r="AB853" i="30"/>
  <c r="AB879" i="30"/>
  <c r="AB895" i="30"/>
  <c r="AB911" i="30"/>
  <c r="AB933" i="30"/>
  <c r="AB941" i="30"/>
  <c r="AB949" i="30"/>
  <c r="AB957" i="30"/>
  <c r="AB965" i="30"/>
  <c r="AB973" i="30"/>
  <c r="AB981" i="30"/>
  <c r="AB989" i="30"/>
  <c r="AB997" i="30"/>
  <c r="AB1005" i="30"/>
  <c r="AB1013" i="30"/>
  <c r="AB1021" i="30"/>
  <c r="AB1029" i="30"/>
  <c r="AB1037" i="30"/>
  <c r="AB1045" i="30"/>
  <c r="AB821" i="30"/>
  <c r="AB829" i="30"/>
  <c r="AB837" i="30"/>
  <c r="AB877" i="30"/>
  <c r="AB893" i="30"/>
  <c r="AB909" i="30"/>
  <c r="AB924" i="30"/>
  <c r="AB927" i="30"/>
  <c r="AB940" i="30"/>
  <c r="AB948" i="30"/>
  <c r="AB956" i="30"/>
  <c r="AB964" i="30"/>
  <c r="AB972" i="30"/>
  <c r="AB980" i="30"/>
  <c r="AB988" i="30"/>
  <c r="AB996" i="30"/>
  <c r="AB1004" i="30"/>
  <c r="AB1012" i="30"/>
  <c r="AB1020" i="30"/>
  <c r="AB1028" i="30"/>
  <c r="AB1036" i="30"/>
  <c r="AB1044" i="30"/>
  <c r="AB1052" i="30"/>
  <c r="AB1060" i="30"/>
  <c r="AB755" i="30"/>
  <c r="AB797" i="30"/>
  <c r="AB861" i="30"/>
  <c r="AB864" i="30"/>
  <c r="AB867" i="30"/>
  <c r="AB875" i="30"/>
  <c r="AB891" i="30"/>
  <c r="AB907" i="30"/>
  <c r="AB939" i="30"/>
  <c r="AB947" i="30"/>
  <c r="AB955" i="30"/>
  <c r="AB963" i="30"/>
  <c r="AB971" i="30"/>
  <c r="AB979" i="30"/>
  <c r="AB987" i="30"/>
  <c r="AB995" i="30"/>
  <c r="AB1003" i="30"/>
  <c r="AB1011" i="30"/>
  <c r="AB1019" i="30"/>
  <c r="AB1027" i="30"/>
  <c r="AB1035" i="30"/>
  <c r="AB1043" i="30"/>
  <c r="AB873" i="30"/>
  <c r="AB889" i="30"/>
  <c r="AB905" i="30"/>
  <c r="AB921" i="30"/>
  <c r="AB929" i="30"/>
  <c r="AB932" i="30"/>
  <c r="AB938" i="30"/>
  <c r="AB946" i="30"/>
  <c r="AB954" i="30"/>
  <c r="AB962" i="30"/>
  <c r="AB970" i="30"/>
  <c r="AB978" i="30"/>
  <c r="AB986" i="30"/>
  <c r="AB994" i="30"/>
  <c r="AB1002" i="30"/>
  <c r="AB617" i="30"/>
  <c r="AB678" i="30"/>
  <c r="AB744" i="30"/>
  <c r="AB800" i="30"/>
  <c r="AB887" i="30"/>
  <c r="AB903" i="30"/>
  <c r="AB919" i="30"/>
  <c r="AB923" i="30"/>
  <c r="AB937" i="30"/>
  <c r="AB945" i="30"/>
  <c r="AB953" i="30"/>
  <c r="AB961" i="30"/>
  <c r="AB969" i="30"/>
  <c r="AB977" i="30"/>
  <c r="AB985" i="30"/>
  <c r="AB993" i="30"/>
  <c r="AB1001" i="30"/>
  <c r="AB1009" i="30"/>
  <c r="AB1017" i="30"/>
  <c r="AB1025" i="30"/>
  <c r="AB1033" i="30"/>
  <c r="AB1041" i="30"/>
  <c r="AB1049" i="30"/>
  <c r="AB775" i="30"/>
  <c r="AB827" i="30"/>
  <c r="AB835" i="30"/>
  <c r="AB843" i="30"/>
  <c r="AB859" i="30"/>
  <c r="AB885" i="30"/>
  <c r="AB901" i="30"/>
  <c r="AB917" i="30"/>
  <c r="AB936" i="30"/>
  <c r="AB944" i="30"/>
  <c r="AB952" i="30"/>
  <c r="AB960" i="30"/>
  <c r="AB968" i="30"/>
  <c r="AB976" i="30"/>
  <c r="AB984" i="30"/>
  <c r="AB992" i="30"/>
  <c r="AB1000" i="30"/>
  <c r="AB1008" i="30"/>
  <c r="AB1016" i="30"/>
  <c r="AB1024" i="30"/>
  <c r="AB1032" i="30"/>
  <c r="AB1040" i="30"/>
  <c r="AB1048" i="30"/>
  <c r="AB1056" i="30"/>
  <c r="AB718" i="30"/>
  <c r="AB824" i="30"/>
  <c r="AB832" i="30"/>
  <c r="AB840" i="30"/>
  <c r="AB869" i="30"/>
  <c r="AB881" i="30"/>
  <c r="AB897" i="30"/>
  <c r="AB913" i="30"/>
  <c r="AB934" i="30"/>
  <c r="AB942" i="30"/>
  <c r="AB950" i="30"/>
  <c r="AB958" i="30"/>
  <c r="AB966" i="30"/>
  <c r="AB974" i="30"/>
  <c r="AB982" i="30"/>
  <c r="AB990" i="30"/>
  <c r="AB998" i="30"/>
  <c r="AB1006" i="30"/>
  <c r="AB1014" i="30"/>
  <c r="AB803" i="30"/>
  <c r="AB935" i="30"/>
  <c r="AB999" i="30"/>
  <c r="AB1051" i="30"/>
  <c r="AB1054" i="30"/>
  <c r="AB1057" i="30"/>
  <c r="AB1061" i="30"/>
  <c r="AB1066" i="30"/>
  <c r="AB1074" i="30"/>
  <c r="AB1082" i="30"/>
  <c r="AB1090" i="30"/>
  <c r="AB1098" i="30"/>
  <c r="AB1106" i="30"/>
  <c r="AB811" i="30"/>
  <c r="AB925" i="30"/>
  <c r="AB991" i="30"/>
  <c r="AB1018" i="30"/>
  <c r="AB1031" i="30"/>
  <c r="AB1034" i="30"/>
  <c r="AB1046" i="30"/>
  <c r="AB1065" i="30"/>
  <c r="AB1073" i="30"/>
  <c r="AB1081" i="30"/>
  <c r="AB1089" i="30"/>
  <c r="AB1097" i="30"/>
  <c r="AB1105" i="30"/>
  <c r="AB1113" i="30"/>
  <c r="AB1121" i="30"/>
  <c r="AB1129" i="30"/>
  <c r="AB1137" i="30"/>
  <c r="AB1145" i="30"/>
  <c r="AB1153" i="30"/>
  <c r="AB1161" i="30"/>
  <c r="AB1169" i="30"/>
  <c r="AB1177" i="30"/>
  <c r="AB1185" i="30"/>
  <c r="AB1193" i="30"/>
  <c r="AB1201" i="30"/>
  <c r="AB1209" i="30"/>
  <c r="AB983" i="30"/>
  <c r="AB1022" i="30"/>
  <c r="AB1064" i="30"/>
  <c r="AB1072" i="30"/>
  <c r="AB1080" i="30"/>
  <c r="AB1088" i="30"/>
  <c r="AB1096" i="30"/>
  <c r="AB1104" i="30"/>
  <c r="AB1112" i="30"/>
  <c r="AB1120" i="30"/>
  <c r="AB1128" i="30"/>
  <c r="AB1136" i="30"/>
  <c r="AB1144" i="30"/>
  <c r="AB1152" i="30"/>
  <c r="AB1160" i="30"/>
  <c r="AB1168" i="30"/>
  <c r="AB1176" i="30"/>
  <c r="AB1184" i="30"/>
  <c r="AB1192" i="30"/>
  <c r="AB1200" i="30"/>
  <c r="AB1208" i="30"/>
  <c r="AB1216" i="30"/>
  <c r="AB928" i="30"/>
  <c r="AB975" i="30"/>
  <c r="AB1010" i="30"/>
  <c r="AB1047" i="30"/>
  <c r="AB1053" i="30"/>
  <c r="AB1059" i="30"/>
  <c r="AB1071" i="30"/>
  <c r="AB1079" i="30"/>
  <c r="AB1087" i="30"/>
  <c r="AB1095" i="30"/>
  <c r="AB1103" i="30"/>
  <c r="AB1111" i="30"/>
  <c r="AB1119" i="30"/>
  <c r="AB1127" i="30"/>
  <c r="AB1135" i="30"/>
  <c r="AB1143" i="30"/>
  <c r="AB1151" i="30"/>
  <c r="AB1159" i="30"/>
  <c r="AB1167" i="30"/>
  <c r="AB856" i="30"/>
  <c r="AB915" i="30"/>
  <c r="AB967" i="30"/>
  <c r="AB1015" i="30"/>
  <c r="AB1023" i="30"/>
  <c r="AB1026" i="30"/>
  <c r="AB1038" i="30"/>
  <c r="AB1050" i="30"/>
  <c r="AB1063" i="30"/>
  <c r="AB1070" i="30"/>
  <c r="AB1078" i="30"/>
  <c r="AB1086" i="30"/>
  <c r="AB1094" i="30"/>
  <c r="AB1102" i="30"/>
  <c r="AB899" i="30"/>
  <c r="AB931" i="30"/>
  <c r="AB959" i="30"/>
  <c r="AB1055" i="30"/>
  <c r="AB1058" i="30"/>
  <c r="AB1069" i="30"/>
  <c r="AB1077" i="30"/>
  <c r="AB1085" i="30"/>
  <c r="AB1093" i="30"/>
  <c r="AB1101" i="30"/>
  <c r="AB1109" i="30"/>
  <c r="AB1117" i="30"/>
  <c r="AB1125" i="30"/>
  <c r="AB1133" i="30"/>
  <c r="AB1141" i="30"/>
  <c r="AB1149" i="30"/>
  <c r="AB1157" i="30"/>
  <c r="AB1165" i="30"/>
  <c r="AB1173" i="30"/>
  <c r="AB1181" i="30"/>
  <c r="AB1189" i="30"/>
  <c r="AB1197" i="30"/>
  <c r="AB1205" i="30"/>
  <c r="AB1213" i="30"/>
  <c r="AB777" i="30"/>
  <c r="AB883" i="30"/>
  <c r="AB951" i="30"/>
  <c r="AB1039" i="30"/>
  <c r="AB1042" i="30"/>
  <c r="AB1062" i="30"/>
  <c r="AB1068" i="30"/>
  <c r="AB1076" i="30"/>
  <c r="AB1084" i="30"/>
  <c r="AB1092" i="30"/>
  <c r="AB1100" i="30"/>
  <c r="AB1108" i="30"/>
  <c r="AB1116" i="30"/>
  <c r="AB1124" i="30"/>
  <c r="AB1132" i="30"/>
  <c r="AB1140" i="30"/>
  <c r="AB1148" i="30"/>
  <c r="AB1156" i="30"/>
  <c r="AB1164" i="30"/>
  <c r="AB1172" i="30"/>
  <c r="AB1180" i="30"/>
  <c r="AB1188" i="30"/>
  <c r="AB1196" i="30"/>
  <c r="AB1204" i="30"/>
  <c r="AB1212" i="30"/>
  <c r="AB1110" i="30"/>
  <c r="AB1122" i="30"/>
  <c r="AB1171" i="30"/>
  <c r="AB1187" i="30"/>
  <c r="AB1203" i="30"/>
  <c r="AB1218" i="30"/>
  <c r="AB1226" i="30"/>
  <c r="AB1234" i="30"/>
  <c r="AB1242" i="30"/>
  <c r="AB1250" i="30"/>
  <c r="AB1258" i="30"/>
  <c r="AB1266" i="30"/>
  <c r="AB1274" i="30"/>
  <c r="AB1282" i="30"/>
  <c r="AB1290" i="30"/>
  <c r="AB1298" i="30"/>
  <c r="AB1306" i="30"/>
  <c r="AB1314" i="30"/>
  <c r="AB1322" i="30"/>
  <c r="AB1330" i="30"/>
  <c r="AB1338" i="30"/>
  <c r="AB1346" i="30"/>
  <c r="AB1354" i="30"/>
  <c r="AB1147" i="30"/>
  <c r="AB1150" i="30"/>
  <c r="AB1162" i="30"/>
  <c r="AB1178" i="30"/>
  <c r="AB1194" i="30"/>
  <c r="AB1210" i="30"/>
  <c r="AB1225" i="30"/>
  <c r="AB1233" i="30"/>
  <c r="AB1241" i="30"/>
  <c r="AB1249" i="30"/>
  <c r="AB1257" i="30"/>
  <c r="AB1265" i="30"/>
  <c r="AB1273" i="30"/>
  <c r="AB1281" i="30"/>
  <c r="AB1289" i="30"/>
  <c r="AB1297" i="30"/>
  <c r="AB1305" i="30"/>
  <c r="AB1313" i="30"/>
  <c r="AB1321" i="30"/>
  <c r="AB1329" i="30"/>
  <c r="AB1337" i="30"/>
  <c r="AB1345" i="30"/>
  <c r="AB1107" i="30"/>
  <c r="AB1123" i="30"/>
  <c r="AB1126" i="30"/>
  <c r="AB1138" i="30"/>
  <c r="AB1183" i="30"/>
  <c r="AB1199" i="30"/>
  <c r="AB1215" i="30"/>
  <c r="AB1224" i="30"/>
  <c r="AB1232" i="30"/>
  <c r="AB1240" i="30"/>
  <c r="AB1248" i="30"/>
  <c r="AB1256" i="30"/>
  <c r="AB1264" i="30"/>
  <c r="AB1272" i="30"/>
  <c r="AB1280" i="30"/>
  <c r="AB1288" i="30"/>
  <c r="AB1296" i="30"/>
  <c r="AB1304" i="30"/>
  <c r="AB1312" i="30"/>
  <c r="AB1320" i="30"/>
  <c r="AB1328" i="30"/>
  <c r="AB1336" i="30"/>
  <c r="AB1099" i="30"/>
  <c r="AB1114" i="30"/>
  <c r="AB1163" i="30"/>
  <c r="AB1166" i="30"/>
  <c r="AB1174" i="30"/>
  <c r="AB1190" i="30"/>
  <c r="AB1206" i="30"/>
  <c r="AB1217" i="30"/>
  <c r="AB1223" i="30"/>
  <c r="AB1231" i="30"/>
  <c r="AB1239" i="30"/>
  <c r="AB1247" i="30"/>
  <c r="AB1255" i="30"/>
  <c r="AB1263" i="30"/>
  <c r="AB1271" i="30"/>
  <c r="AB1279" i="30"/>
  <c r="AB1030" i="30"/>
  <c r="AB1091" i="30"/>
  <c r="AB1139" i="30"/>
  <c r="AB1142" i="30"/>
  <c r="AB1154" i="30"/>
  <c r="AB1179" i="30"/>
  <c r="AB1195" i="30"/>
  <c r="AB1211" i="30"/>
  <c r="AB1222" i="30"/>
  <c r="AB1230" i="30"/>
  <c r="AB1238" i="30"/>
  <c r="AB1246" i="30"/>
  <c r="AB1254" i="30"/>
  <c r="AB1262" i="30"/>
  <c r="AB1270" i="30"/>
  <c r="AB1278" i="30"/>
  <c r="AB1286" i="30"/>
  <c r="AB1294" i="30"/>
  <c r="AB1302" i="30"/>
  <c r="AB1310" i="30"/>
  <c r="AB1318" i="30"/>
  <c r="AB1326" i="30"/>
  <c r="AB1334" i="30"/>
  <c r="AB1342" i="30"/>
  <c r="AB1350" i="30"/>
  <c r="AB1083" i="30"/>
  <c r="AB1115" i="30"/>
  <c r="AB1118" i="30"/>
  <c r="AB1130" i="30"/>
  <c r="AB1186" i="30"/>
  <c r="AB1202" i="30"/>
  <c r="AB1221" i="30"/>
  <c r="AB1229" i="30"/>
  <c r="AB1237" i="30"/>
  <c r="AB1245" i="30"/>
  <c r="AB1253" i="30"/>
  <c r="AB1261" i="30"/>
  <c r="AB1269" i="30"/>
  <c r="AB1277" i="30"/>
  <c r="AB1285" i="30"/>
  <c r="AB1293" i="30"/>
  <c r="AB1301" i="30"/>
  <c r="AB1309" i="30"/>
  <c r="AB1317" i="30"/>
  <c r="AB1325" i="30"/>
  <c r="AB943" i="30"/>
  <c r="AB1067" i="30"/>
  <c r="AB1131" i="30"/>
  <c r="AB1134" i="30"/>
  <c r="AB1146" i="30"/>
  <c r="AB1182" i="30"/>
  <c r="AB1198" i="30"/>
  <c r="AB1214" i="30"/>
  <c r="AB1219" i="30"/>
  <c r="AB1227" i="30"/>
  <c r="AB1235" i="30"/>
  <c r="AB1243" i="30"/>
  <c r="AB1251" i="30"/>
  <c r="AB1259" i="30"/>
  <c r="AB1267" i="30"/>
  <c r="AB1275" i="30"/>
  <c r="AB1283" i="30"/>
  <c r="AB1291" i="30"/>
  <c r="AB1299" i="30"/>
  <c r="AB1307" i="30"/>
  <c r="AB1315" i="30"/>
  <c r="AB1323" i="30"/>
  <c r="AB1155" i="30"/>
  <c r="AB1252" i="30"/>
  <c r="AB1292" i="30"/>
  <c r="AB1324" i="30"/>
  <c r="AB1327" i="30"/>
  <c r="AB1348" i="30"/>
  <c r="AB1351" i="30"/>
  <c r="AB1361" i="30"/>
  <c r="AB1369" i="30"/>
  <c r="AB1377" i="30"/>
  <c r="AB1385" i="30"/>
  <c r="AB1393" i="30"/>
  <c r="AB1401" i="30"/>
  <c r="AB1409" i="30"/>
  <c r="AB1417" i="30"/>
  <c r="AB1425" i="30"/>
  <c r="AB1433" i="30"/>
  <c r="AB1441" i="30"/>
  <c r="AB1449" i="30"/>
  <c r="AB1457" i="30"/>
  <c r="AB1465" i="30"/>
  <c r="AB1473" i="30"/>
  <c r="AB1481" i="30"/>
  <c r="AB1489" i="30"/>
  <c r="AB1497" i="30"/>
  <c r="AB1505" i="30"/>
  <c r="AB1513" i="30"/>
  <c r="AB1007" i="30"/>
  <c r="AB1158" i="30"/>
  <c r="AB1244" i="30"/>
  <c r="AB1311" i="30"/>
  <c r="AB1335" i="30"/>
  <c r="AB1339" i="30"/>
  <c r="AB1341" i="30"/>
  <c r="AB1360" i="30"/>
  <c r="AB1368" i="30"/>
  <c r="AB1376" i="30"/>
  <c r="AB1384" i="30"/>
  <c r="AB1392" i="30"/>
  <c r="AB1400" i="30"/>
  <c r="AB1408" i="30"/>
  <c r="AB1416" i="30"/>
  <c r="AB1424" i="30"/>
  <c r="AB1432" i="30"/>
  <c r="AB1440" i="30"/>
  <c r="AB1448" i="30"/>
  <c r="AB1456" i="30"/>
  <c r="AB1464" i="30"/>
  <c r="AB1472" i="30"/>
  <c r="AB1480" i="30"/>
  <c r="AB1488" i="30"/>
  <c r="AB1496" i="30"/>
  <c r="AB1504" i="30"/>
  <c r="AB1512" i="30"/>
  <c r="AB1520" i="30"/>
  <c r="AB1528" i="30"/>
  <c r="AB1536" i="30"/>
  <c r="AB1544" i="30"/>
  <c r="AB1552" i="30"/>
  <c r="AB1560" i="30"/>
  <c r="AB1568" i="30"/>
  <c r="AB1236" i="30"/>
  <c r="AB1316" i="30"/>
  <c r="AB1333" i="30"/>
  <c r="AB1343" i="30"/>
  <c r="AB1353" i="30"/>
  <c r="AB1359" i="30"/>
  <c r="AB1367" i="30"/>
  <c r="AB1375" i="30"/>
  <c r="AB1383" i="30"/>
  <c r="AB1391" i="30"/>
  <c r="AB1399" i="30"/>
  <c r="AB1407" i="30"/>
  <c r="AB1415" i="30"/>
  <c r="AB1423" i="30"/>
  <c r="AB1431" i="30"/>
  <c r="AB1439" i="30"/>
  <c r="AB1447" i="30"/>
  <c r="AB1455" i="30"/>
  <c r="AB1463" i="30"/>
  <c r="AB1471" i="30"/>
  <c r="AB1479" i="30"/>
  <c r="AB1487" i="30"/>
  <c r="AB1495" i="30"/>
  <c r="AB1503" i="30"/>
  <c r="AB1511" i="30"/>
  <c r="AB1519" i="30"/>
  <c r="AB1527" i="30"/>
  <c r="AB1535" i="30"/>
  <c r="AB1543" i="30"/>
  <c r="AB1551" i="30"/>
  <c r="AB1559" i="30"/>
  <c r="AB1567" i="30"/>
  <c r="AB1228" i="30"/>
  <c r="AB1303" i="30"/>
  <c r="AB1358" i="30"/>
  <c r="AB1366" i="30"/>
  <c r="AB1374" i="30"/>
  <c r="AB1382" i="30"/>
  <c r="AB1390" i="30"/>
  <c r="AB1398" i="30"/>
  <c r="AB1406" i="30"/>
  <c r="AB1414" i="30"/>
  <c r="AB1422" i="30"/>
  <c r="AB1430" i="30"/>
  <c r="AB1438" i="30"/>
  <c r="AB1446" i="30"/>
  <c r="AB1454" i="30"/>
  <c r="AB1462" i="30"/>
  <c r="AB1470" i="30"/>
  <c r="AB1478" i="30"/>
  <c r="AB1486" i="30"/>
  <c r="AB1494" i="30"/>
  <c r="AB1502" i="30"/>
  <c r="AB1220" i="30"/>
  <c r="AB1284" i="30"/>
  <c r="AB1308" i="30"/>
  <c r="AB1331" i="30"/>
  <c r="AB1347" i="30"/>
  <c r="AB1357" i="30"/>
  <c r="AB1365" i="30"/>
  <c r="AB1373" i="30"/>
  <c r="AB1381" i="30"/>
  <c r="AB1389" i="30"/>
  <c r="AB1397" i="30"/>
  <c r="AB1405" i="30"/>
  <c r="AB1413" i="30"/>
  <c r="AB1421" i="30"/>
  <c r="AB1429" i="30"/>
  <c r="AB1437" i="30"/>
  <c r="AB1445" i="30"/>
  <c r="AB1453" i="30"/>
  <c r="AB1461" i="30"/>
  <c r="AB1469" i="30"/>
  <c r="AB1477" i="30"/>
  <c r="AB1485" i="30"/>
  <c r="AB1493" i="30"/>
  <c r="AB1501" i="30"/>
  <c r="AB1509" i="30"/>
  <c r="AB1075" i="30"/>
  <c r="AB1170" i="30"/>
  <c r="AB1207" i="30"/>
  <c r="AB1276" i="30"/>
  <c r="AB1295" i="30"/>
  <c r="AB1340" i="30"/>
  <c r="AB1349" i="30"/>
  <c r="AB1352" i="30"/>
  <c r="AB1356" i="30"/>
  <c r="AB1364" i="30"/>
  <c r="AB1372" i="30"/>
  <c r="AB1380" i="30"/>
  <c r="AB1388" i="30"/>
  <c r="AB1396" i="30"/>
  <c r="AB1404" i="30"/>
  <c r="AB1412" i="30"/>
  <c r="AB1420" i="30"/>
  <c r="AB1428" i="30"/>
  <c r="AB1436" i="30"/>
  <c r="AB1444" i="30"/>
  <c r="AB1452" i="30"/>
  <c r="AB1460" i="30"/>
  <c r="AB1468" i="30"/>
  <c r="AB1476" i="30"/>
  <c r="AB1484" i="30"/>
  <c r="AB1492" i="30"/>
  <c r="AB1500" i="30"/>
  <c r="AB1508" i="30"/>
  <c r="AB1516" i="30"/>
  <c r="AB1524" i="30"/>
  <c r="AB1532" i="30"/>
  <c r="AB1540" i="30"/>
  <c r="AB1548" i="30"/>
  <c r="AB1556" i="30"/>
  <c r="AB1564" i="30"/>
  <c r="AB1191" i="30"/>
  <c r="AB1268" i="30"/>
  <c r="AB1300" i="30"/>
  <c r="AB1344" i="30"/>
  <c r="AB1355" i="30"/>
  <c r="AB1363" i="30"/>
  <c r="AB1371" i="30"/>
  <c r="AB1379" i="30"/>
  <c r="AB1387" i="30"/>
  <c r="AB1395" i="30"/>
  <c r="AB1403" i="30"/>
  <c r="AB1411" i="30"/>
  <c r="AB1419" i="30"/>
  <c r="AB1427" i="30"/>
  <c r="AB1435" i="30"/>
  <c r="AB1443" i="30"/>
  <c r="AB1451" i="30"/>
  <c r="AB1459" i="30"/>
  <c r="AB1467" i="30"/>
  <c r="AB1475" i="30"/>
  <c r="AB1483" i="30"/>
  <c r="AB1491" i="30"/>
  <c r="AB1499" i="30"/>
  <c r="AB1507" i="30"/>
  <c r="AB1515" i="30"/>
  <c r="AB1523" i="30"/>
  <c r="AB1531" i="30"/>
  <c r="AB1539" i="30"/>
  <c r="AB1547" i="30"/>
  <c r="AB1555" i="30"/>
  <c r="AB1563" i="30"/>
  <c r="AB1332" i="30"/>
  <c r="AB1386" i="30"/>
  <c r="AB1450" i="30"/>
  <c r="AB1510" i="30"/>
  <c r="AB1521" i="30"/>
  <c r="AB1537" i="30"/>
  <c r="AB1553" i="30"/>
  <c r="AB1569" i="30"/>
  <c r="AB1571" i="30"/>
  <c r="AB1578" i="30"/>
  <c r="AB1586" i="30"/>
  <c r="AB1594" i="30"/>
  <c r="AB1602" i="30"/>
  <c r="AB1610" i="30"/>
  <c r="AB1618" i="30"/>
  <c r="AB1626" i="30"/>
  <c r="AB1634" i="30"/>
  <c r="AB1642" i="30"/>
  <c r="AB1650" i="30"/>
  <c r="AB1658" i="30"/>
  <c r="AB1666" i="30"/>
  <c r="AB1674" i="30"/>
  <c r="AB1682" i="30"/>
  <c r="AB1690" i="30"/>
  <c r="AB1698" i="30"/>
  <c r="AB1706" i="30"/>
  <c r="AB1714" i="30"/>
  <c r="AB1722" i="30"/>
  <c r="AB1730" i="30"/>
  <c r="AB1378" i="30"/>
  <c r="AB1442" i="30"/>
  <c r="AB1506" i="30"/>
  <c r="AB1526" i="30"/>
  <c r="AB1542" i="30"/>
  <c r="AB1558" i="30"/>
  <c r="AB1577" i="30"/>
  <c r="AB1585" i="30"/>
  <c r="AB1593" i="30"/>
  <c r="AB1601" i="30"/>
  <c r="AB1609" i="30"/>
  <c r="AB1617" i="30"/>
  <c r="AB1625" i="30"/>
  <c r="AB1633" i="30"/>
  <c r="AB1641" i="30"/>
  <c r="AB1649" i="30"/>
  <c r="AB1657" i="30"/>
  <c r="AB1665" i="30"/>
  <c r="AB1673" i="30"/>
  <c r="AB1681" i="30"/>
  <c r="AB1689" i="30"/>
  <c r="AB1697" i="30"/>
  <c r="AB1705" i="30"/>
  <c r="AB1713" i="30"/>
  <c r="AB1721" i="30"/>
  <c r="AB1260" i="30"/>
  <c r="AB1370" i="30"/>
  <c r="AB1434" i="30"/>
  <c r="AB1498" i="30"/>
  <c r="AB1517" i="30"/>
  <c r="AB1533" i="30"/>
  <c r="AB1549" i="30"/>
  <c r="AB1565" i="30"/>
  <c r="AB1576" i="30"/>
  <c r="AB1584" i="30"/>
  <c r="AB1592" i="30"/>
  <c r="AB1600" i="30"/>
  <c r="AB1608" i="30"/>
  <c r="AB1616" i="30"/>
  <c r="AB1624" i="30"/>
  <c r="AB1632" i="30"/>
  <c r="AB1640" i="30"/>
  <c r="AB1648" i="30"/>
  <c r="AB1656" i="30"/>
  <c r="AB1664" i="30"/>
  <c r="AB1672" i="30"/>
  <c r="AB1680" i="30"/>
  <c r="AB1688" i="30"/>
  <c r="AB1696" i="30"/>
  <c r="AB1704" i="30"/>
  <c r="AB1712" i="30"/>
  <c r="AB1175" i="30"/>
  <c r="AB1362" i="30"/>
  <c r="AB1426" i="30"/>
  <c r="AB1490" i="30"/>
  <c r="AB1522" i="30"/>
  <c r="AB1538" i="30"/>
  <c r="AB1554" i="30"/>
  <c r="AB1570" i="30"/>
  <c r="AB1575" i="30"/>
  <c r="AB1583" i="30"/>
  <c r="AB1591" i="30"/>
  <c r="AB1599" i="30"/>
  <c r="AB1607" i="30"/>
  <c r="AB1615" i="30"/>
  <c r="AB1623" i="30"/>
  <c r="AB1631" i="30"/>
  <c r="AB1639" i="30"/>
  <c r="AB1647" i="30"/>
  <c r="AB1655" i="30"/>
  <c r="AB1319" i="30"/>
  <c r="AB1418" i="30"/>
  <c r="AB1482" i="30"/>
  <c r="AB1529" i="30"/>
  <c r="AB1545" i="30"/>
  <c r="AB1561" i="30"/>
  <c r="AB1574" i="30"/>
  <c r="AB1582" i="30"/>
  <c r="AB1590" i="30"/>
  <c r="AB1598" i="30"/>
  <c r="AB1606" i="30"/>
  <c r="AB1614" i="30"/>
  <c r="AB1622" i="30"/>
  <c r="AB1630" i="30"/>
  <c r="AB1638" i="30"/>
  <c r="AB1646" i="30"/>
  <c r="AB1654" i="30"/>
  <c r="AB1662" i="30"/>
  <c r="AB1670" i="30"/>
  <c r="AB1678" i="30"/>
  <c r="AB1686" i="30"/>
  <c r="AB1694" i="30"/>
  <c r="AB1702" i="30"/>
  <c r="AB1710" i="30"/>
  <c r="AB1718" i="30"/>
  <c r="AB1726" i="30"/>
  <c r="AB1734" i="30"/>
  <c r="AB1287" i="30"/>
  <c r="AB1410" i="30"/>
  <c r="AB1474" i="30"/>
  <c r="AB1518" i="30"/>
  <c r="AB1534" i="30"/>
  <c r="AB1550" i="30"/>
  <c r="AB1566" i="30"/>
  <c r="AB1573" i="30"/>
  <c r="AB1581" i="30"/>
  <c r="AB1589" i="30"/>
  <c r="AB1597" i="30"/>
  <c r="AB1605" i="30"/>
  <c r="AB1613" i="30"/>
  <c r="AB1621" i="30"/>
  <c r="AB1629" i="30"/>
  <c r="AB1637" i="30"/>
  <c r="AB1645" i="30"/>
  <c r="AB1653" i="30"/>
  <c r="AB1661" i="30"/>
  <c r="AB1669" i="30"/>
  <c r="AB1677" i="30"/>
  <c r="AB1685" i="30"/>
  <c r="AB1693" i="30"/>
  <c r="AB1701" i="30"/>
  <c r="AB1709" i="30"/>
  <c r="AB1394" i="30"/>
  <c r="AB1458" i="30"/>
  <c r="AB1514" i="30"/>
  <c r="AB1530" i="30"/>
  <c r="AB1546" i="30"/>
  <c r="AB1562" i="30"/>
  <c r="AB1579" i="30"/>
  <c r="AB1587" i="30"/>
  <c r="AB1595" i="30"/>
  <c r="AB1603" i="30"/>
  <c r="AB1611" i="30"/>
  <c r="AB1619" i="30"/>
  <c r="AB1627" i="30"/>
  <c r="AB1635" i="30"/>
  <c r="AB1643" i="30"/>
  <c r="AB1651" i="30"/>
  <c r="AB1659" i="30"/>
  <c r="AB1667" i="30"/>
  <c r="AB1675" i="30"/>
  <c r="AB1683" i="30"/>
  <c r="AB1691" i="30"/>
  <c r="AB1699" i="30"/>
  <c r="AB1707" i="30"/>
  <c r="AB1466" i="30"/>
  <c r="AB1572" i="30"/>
  <c r="AB1636" i="30"/>
  <c r="AB1676" i="30"/>
  <c r="AB1708" i="30"/>
  <c r="AB1717" i="30"/>
  <c r="AB1741" i="30"/>
  <c r="AB1749" i="30"/>
  <c r="AB1757" i="30"/>
  <c r="AB1765" i="30"/>
  <c r="AB1773" i="30"/>
  <c r="AB1781" i="30"/>
  <c r="AB1789" i="30"/>
  <c r="AB1797" i="30"/>
  <c r="AB1805" i="30"/>
  <c r="AB1813" i="30"/>
  <c r="AB1821" i="30"/>
  <c r="AB1829" i="30"/>
  <c r="AB1837" i="30"/>
  <c r="AB1845" i="30"/>
  <c r="AB1853" i="30"/>
  <c r="AB1861" i="30"/>
  <c r="AB1869" i="30"/>
  <c r="AB1877" i="30"/>
  <c r="AB1885" i="30"/>
  <c r="AB1893" i="30"/>
  <c r="AB1901" i="30"/>
  <c r="AB1909" i="30"/>
  <c r="AB1917" i="30"/>
  <c r="AB1925" i="30"/>
  <c r="AB1933" i="30"/>
  <c r="AB1941" i="30"/>
  <c r="AB1949" i="30"/>
  <c r="AB1957" i="30"/>
  <c r="AB1965" i="30"/>
  <c r="AB1973" i="30"/>
  <c r="AB1981" i="30"/>
  <c r="AB1989" i="30"/>
  <c r="AB1997" i="30"/>
  <c r="AB2005" i="30"/>
  <c r="AB2013" i="30"/>
  <c r="AB2021" i="30"/>
  <c r="AB2029" i="30"/>
  <c r="AB1402" i="30"/>
  <c r="AB1557" i="30"/>
  <c r="AB1628" i="30"/>
  <c r="AB1663" i="30"/>
  <c r="AB1695" i="30"/>
  <c r="AB1715" i="30"/>
  <c r="AB1719" i="30"/>
  <c r="AB1728" i="30"/>
  <c r="AB1731" i="30"/>
  <c r="AB1740" i="30"/>
  <c r="AB1748" i="30"/>
  <c r="AB1756" i="30"/>
  <c r="AB1764" i="30"/>
  <c r="AB1772" i="30"/>
  <c r="AB1780" i="30"/>
  <c r="AB1788" i="30"/>
  <c r="AB1796" i="30"/>
  <c r="AB1804" i="30"/>
  <c r="AB1812" i="30"/>
  <c r="AB1820" i="30"/>
  <c r="AB1828" i="30"/>
  <c r="AB1836" i="30"/>
  <c r="AB1844" i="30"/>
  <c r="AB1852" i="30"/>
  <c r="AB1860" i="30"/>
  <c r="AB1868" i="30"/>
  <c r="AB1876" i="30"/>
  <c r="AB1884" i="30"/>
  <c r="AB1892" i="30"/>
  <c r="AB1900" i="30"/>
  <c r="AB1908" i="30"/>
  <c r="AB1916" i="30"/>
  <c r="AB1924" i="30"/>
  <c r="AB1932" i="30"/>
  <c r="AB1940" i="30"/>
  <c r="AB1948" i="30"/>
  <c r="AB1956" i="30"/>
  <c r="AB1964" i="30"/>
  <c r="AB1972" i="30"/>
  <c r="AB1980" i="30"/>
  <c r="AB1988" i="30"/>
  <c r="AB1996" i="30"/>
  <c r="AB2004" i="30"/>
  <c r="AB2012" i="30"/>
  <c r="AB2020" i="30"/>
  <c r="AB2028" i="30"/>
  <c r="AB2036" i="30"/>
  <c r="AB2044" i="30"/>
  <c r="AB2052" i="30"/>
  <c r="AB2060" i="30"/>
  <c r="AB2068" i="30"/>
  <c r="AB2076" i="30"/>
  <c r="AB1541" i="30"/>
  <c r="AB1620" i="30"/>
  <c r="AB1668" i="30"/>
  <c r="AB1700" i="30"/>
  <c r="AB1739" i="30"/>
  <c r="AB1747" i="30"/>
  <c r="AB1755" i="30"/>
  <c r="AB1763" i="30"/>
  <c r="AB1771" i="30"/>
  <c r="AB1779" i="30"/>
  <c r="AB1787" i="30"/>
  <c r="AB1795" i="30"/>
  <c r="AB1803" i="30"/>
  <c r="AB1811" i="30"/>
  <c r="AB1819" i="30"/>
  <c r="AB1827" i="30"/>
  <c r="AB1835" i="30"/>
  <c r="AB1843" i="30"/>
  <c r="AB1851" i="30"/>
  <c r="AB1859" i="30"/>
  <c r="AB1867" i="30"/>
  <c r="AB1875" i="30"/>
  <c r="AB1883" i="30"/>
  <c r="AB1891" i="30"/>
  <c r="AB1899" i="30"/>
  <c r="AB1907" i="30"/>
  <c r="AB1915" i="30"/>
  <c r="AB1923" i="30"/>
  <c r="AB1931" i="30"/>
  <c r="AB1939" i="30"/>
  <c r="AB1947" i="30"/>
  <c r="AB1955" i="30"/>
  <c r="AB1963" i="30"/>
  <c r="AB1971" i="30"/>
  <c r="AB1979" i="30"/>
  <c r="AB1987" i="30"/>
  <c r="AB1995" i="30"/>
  <c r="AB2003" i="30"/>
  <c r="AB2011" i="30"/>
  <c r="AB2019" i="30"/>
  <c r="AB2027" i="30"/>
  <c r="AB2035" i="30"/>
  <c r="AB2043" i="30"/>
  <c r="AB2051" i="30"/>
  <c r="AB2059" i="30"/>
  <c r="AB2067" i="30"/>
  <c r="AB2075" i="30"/>
  <c r="AB1525" i="30"/>
  <c r="AB1612" i="30"/>
  <c r="AB1687" i="30"/>
  <c r="AB1723" i="30"/>
  <c r="AB1725" i="30"/>
  <c r="AB1733" i="30"/>
  <c r="AB1738" i="30"/>
  <c r="AB1746" i="30"/>
  <c r="AB1754" i="30"/>
  <c r="AB1762" i="30"/>
  <c r="AB1770" i="30"/>
  <c r="AB1778" i="30"/>
  <c r="AB1786" i="30"/>
  <c r="AB1794" i="30"/>
  <c r="AB1802" i="30"/>
  <c r="AB1810" i="30"/>
  <c r="AB1818" i="30"/>
  <c r="AB1826" i="30"/>
  <c r="AB1834" i="30"/>
  <c r="AB1842" i="30"/>
  <c r="AB1850" i="30"/>
  <c r="AB1858" i="30"/>
  <c r="AB1866" i="30"/>
  <c r="AB1874" i="30"/>
  <c r="AB1882" i="30"/>
  <c r="AB1890" i="30"/>
  <c r="AB1898" i="30"/>
  <c r="AB1906" i="30"/>
  <c r="AB1914" i="30"/>
  <c r="AB1922" i="30"/>
  <c r="AB1930" i="30"/>
  <c r="AB1938" i="30"/>
  <c r="AB1946" i="30"/>
  <c r="AB1954" i="30"/>
  <c r="AB1962" i="30"/>
  <c r="AB1604" i="30"/>
  <c r="AB1692" i="30"/>
  <c r="AB1716" i="30"/>
  <c r="AB1727" i="30"/>
  <c r="AB1737" i="30"/>
  <c r="AB1745" i="30"/>
  <c r="AB1753" i="30"/>
  <c r="AB1761" i="30"/>
  <c r="AB1769" i="30"/>
  <c r="AB1777" i="30"/>
  <c r="AB1785" i="30"/>
  <c r="AB1793" i="30"/>
  <c r="AB1801" i="30"/>
  <c r="AB1809" i="30"/>
  <c r="AB1817" i="30"/>
  <c r="AB1825" i="30"/>
  <c r="AB1833" i="30"/>
  <c r="AB1841" i="30"/>
  <c r="AB1849" i="30"/>
  <c r="AB1857" i="30"/>
  <c r="AB1865" i="30"/>
  <c r="AB1873" i="30"/>
  <c r="AB1881" i="30"/>
  <c r="AB1889" i="30"/>
  <c r="AB1897" i="30"/>
  <c r="AB1905" i="30"/>
  <c r="AB1913" i="30"/>
  <c r="AB1921" i="30"/>
  <c r="AB1929" i="30"/>
  <c r="AB1937" i="30"/>
  <c r="AB1945" i="30"/>
  <c r="AB1953" i="30"/>
  <c r="AB1961" i="30"/>
  <c r="AB1969" i="30"/>
  <c r="AB1977" i="30"/>
  <c r="AB1985" i="30"/>
  <c r="AB1993" i="30"/>
  <c r="AB2001" i="30"/>
  <c r="AB2009" i="30"/>
  <c r="AB2017" i="30"/>
  <c r="AB2025" i="30"/>
  <c r="AB1596" i="30"/>
  <c r="AB1660" i="30"/>
  <c r="AB1679" i="30"/>
  <c r="AB1711" i="30"/>
  <c r="AB1720" i="30"/>
  <c r="AB1736" i="30"/>
  <c r="AB1744" i="30"/>
  <c r="AB1752" i="30"/>
  <c r="AB1760" i="30"/>
  <c r="AB1768" i="30"/>
  <c r="AB1776" i="30"/>
  <c r="AB1784" i="30"/>
  <c r="AB1792" i="30"/>
  <c r="AB1800" i="30"/>
  <c r="AB1808" i="30"/>
  <c r="AB1816" i="30"/>
  <c r="AB1824" i="30"/>
  <c r="AB1832" i="30"/>
  <c r="AB1840" i="30"/>
  <c r="AB1848" i="30"/>
  <c r="AB1856" i="30"/>
  <c r="AB1864" i="30"/>
  <c r="AB1872" i="30"/>
  <c r="AB1880" i="30"/>
  <c r="AB1888" i="30"/>
  <c r="AB1896" i="30"/>
  <c r="AB1904" i="30"/>
  <c r="AB1912" i="30"/>
  <c r="AB1920" i="30"/>
  <c r="AB1928" i="30"/>
  <c r="AB1936" i="30"/>
  <c r="AB1944" i="30"/>
  <c r="AB1952" i="30"/>
  <c r="AB1960" i="30"/>
  <c r="AB1968" i="30"/>
  <c r="AB1976" i="30"/>
  <c r="AB1984" i="30"/>
  <c r="AB1992" i="30"/>
  <c r="AB2000" i="30"/>
  <c r="AB2008" i="30"/>
  <c r="AB2016" i="30"/>
  <c r="AB2024" i="30"/>
  <c r="AB2032" i="30"/>
  <c r="AB2040" i="30"/>
  <c r="AB2048" i="30"/>
  <c r="AB2056" i="30"/>
  <c r="AB2064" i="30"/>
  <c r="AB2072" i="30"/>
  <c r="AB1588" i="30"/>
  <c r="AB1652" i="30"/>
  <c r="AB1684" i="30"/>
  <c r="AB1729" i="30"/>
  <c r="AB1732" i="30"/>
  <c r="AB1735" i="30"/>
  <c r="AB1743" i="30"/>
  <c r="AB1751" i="30"/>
  <c r="AB1759" i="30"/>
  <c r="AB1767" i="30"/>
  <c r="AB1775" i="30"/>
  <c r="AB1783" i="30"/>
  <c r="AB1791" i="30"/>
  <c r="AB1799" i="30"/>
  <c r="AB1807" i="30"/>
  <c r="AB1815" i="30"/>
  <c r="AB1823" i="30"/>
  <c r="AB1831" i="30"/>
  <c r="AB1839" i="30"/>
  <c r="AB1847" i="30"/>
  <c r="AB1855" i="30"/>
  <c r="AB1863" i="30"/>
  <c r="AB1871" i="30"/>
  <c r="AB1879" i="30"/>
  <c r="AB1887" i="30"/>
  <c r="AB1895" i="30"/>
  <c r="AB1903" i="30"/>
  <c r="AB1911" i="30"/>
  <c r="AB1919" i="30"/>
  <c r="AB1927" i="30"/>
  <c r="AB1935" i="30"/>
  <c r="AB1943" i="30"/>
  <c r="AB1951" i="30"/>
  <c r="AB1959" i="30"/>
  <c r="AB1967" i="30"/>
  <c r="AB1975" i="30"/>
  <c r="AB1983" i="30"/>
  <c r="AB1991" i="30"/>
  <c r="AB1999" i="30"/>
  <c r="AB2007" i="30"/>
  <c r="AB2015" i="30"/>
  <c r="AB2023" i="30"/>
  <c r="AB2031" i="30"/>
  <c r="AB2039" i="30"/>
  <c r="AB2047" i="30"/>
  <c r="AB2055" i="30"/>
  <c r="AB2063" i="30"/>
  <c r="AB2071" i="30"/>
  <c r="AB1703" i="30"/>
  <c r="AB1724" i="30"/>
  <c r="AB1782" i="30"/>
  <c r="AB1846" i="30"/>
  <c r="AB1910" i="30"/>
  <c r="AB1974" i="30"/>
  <c r="AB2006" i="30"/>
  <c r="AB2041" i="30"/>
  <c r="AB2057" i="30"/>
  <c r="AB2079" i="30"/>
  <c r="AB2087" i="30"/>
  <c r="AB2095" i="30"/>
  <c r="AB2103" i="30"/>
  <c r="AB2111" i="30"/>
  <c r="AB2119" i="30"/>
  <c r="AB2127" i="30"/>
  <c r="AB2135" i="30"/>
  <c r="AB2143" i="30"/>
  <c r="AB2151" i="30"/>
  <c r="AB2159" i="30"/>
  <c r="AB2167" i="30"/>
  <c r="AB2175" i="30"/>
  <c r="AB2183" i="30"/>
  <c r="AB2191" i="30"/>
  <c r="AB2199" i="30"/>
  <c r="AB2207" i="30"/>
  <c r="AB2215" i="30"/>
  <c r="AB2223" i="30"/>
  <c r="AB2231" i="30"/>
  <c r="AB2239" i="30"/>
  <c r="AB2247" i="30"/>
  <c r="AB2255" i="30"/>
  <c r="AB2263" i="30"/>
  <c r="AB2271" i="30"/>
  <c r="AB2279" i="30"/>
  <c r="AB2287" i="30"/>
  <c r="AB2295" i="30"/>
  <c r="AB2303" i="30"/>
  <c r="AB2311" i="30"/>
  <c r="AB2319" i="30"/>
  <c r="AB2327" i="30"/>
  <c r="AB2335" i="30"/>
  <c r="AB2343" i="30"/>
  <c r="AB2351" i="30"/>
  <c r="AB2359" i="30"/>
  <c r="AB2367" i="30"/>
  <c r="AB2375" i="30"/>
  <c r="AB2383" i="30"/>
  <c r="AB2391" i="30"/>
  <c r="AB1671" i="30"/>
  <c r="AB1774" i="30"/>
  <c r="AB1838" i="30"/>
  <c r="AB1902" i="30"/>
  <c r="AB1970" i="30"/>
  <c r="AB2002" i="30"/>
  <c r="AB2046" i="30"/>
  <c r="AB2062" i="30"/>
  <c r="AB2073" i="30"/>
  <c r="AB2086" i="30"/>
  <c r="AB2094" i="30"/>
  <c r="AB2102" i="30"/>
  <c r="AB2110" i="30"/>
  <c r="AB2118" i="30"/>
  <c r="AB2126" i="30"/>
  <c r="AB2134" i="30"/>
  <c r="AB2142" i="30"/>
  <c r="AB2150" i="30"/>
  <c r="AB2158" i="30"/>
  <c r="AB2166" i="30"/>
  <c r="AB2174" i="30"/>
  <c r="AB2182" i="30"/>
  <c r="AB2190" i="30"/>
  <c r="AB2198" i="30"/>
  <c r="AB2206" i="30"/>
  <c r="AB2214" i="30"/>
  <c r="AB2222" i="30"/>
  <c r="AB2230" i="30"/>
  <c r="AB2238" i="30"/>
  <c r="AB2246" i="30"/>
  <c r="AB2254" i="30"/>
  <c r="AB2262" i="30"/>
  <c r="AB2270" i="30"/>
  <c r="AB2278" i="30"/>
  <c r="AB2286" i="30"/>
  <c r="AB2294" i="30"/>
  <c r="AB2302" i="30"/>
  <c r="AB2310" i="30"/>
  <c r="AB2318" i="30"/>
  <c r="AB2326" i="30"/>
  <c r="AB2334" i="30"/>
  <c r="AB2342" i="30"/>
  <c r="AB2350" i="30"/>
  <c r="AB2358" i="30"/>
  <c r="AB2366" i="30"/>
  <c r="AB2374" i="30"/>
  <c r="AB2382" i="30"/>
  <c r="AB1766" i="30"/>
  <c r="AB1830" i="30"/>
  <c r="AB1894" i="30"/>
  <c r="AB1958" i="30"/>
  <c r="AB1966" i="30"/>
  <c r="AB1998" i="30"/>
  <c r="AB2030" i="30"/>
  <c r="AB2037" i="30"/>
  <c r="AB2053" i="30"/>
  <c r="AB2069" i="30"/>
  <c r="AB2085" i="30"/>
  <c r="AB2093" i="30"/>
  <c r="AB2101" i="30"/>
  <c r="AB2109" i="30"/>
  <c r="AB2117" i="30"/>
  <c r="AB2125" i="30"/>
  <c r="AB2133" i="30"/>
  <c r="AB2141" i="30"/>
  <c r="AB2149" i="30"/>
  <c r="AB2157" i="30"/>
  <c r="AB2165" i="30"/>
  <c r="AB2173" i="30"/>
  <c r="AB2181" i="30"/>
  <c r="AB2189" i="30"/>
  <c r="AB2197" i="30"/>
  <c r="AB2205" i="30"/>
  <c r="AB2213" i="30"/>
  <c r="AB2221" i="30"/>
  <c r="AB2229" i="30"/>
  <c r="AB2237" i="30"/>
  <c r="AB2245" i="30"/>
  <c r="AB2253" i="30"/>
  <c r="AB2261" i="30"/>
  <c r="AB2269" i="30"/>
  <c r="AB2277" i="30"/>
  <c r="AB2285" i="30"/>
  <c r="AB2293" i="30"/>
  <c r="AB2301" i="30"/>
  <c r="AB2309" i="30"/>
  <c r="AB2317" i="30"/>
  <c r="AB2325" i="30"/>
  <c r="AB2333" i="30"/>
  <c r="AB2341" i="30"/>
  <c r="AB2349" i="30"/>
  <c r="AB2357" i="30"/>
  <c r="AB2365" i="30"/>
  <c r="AB1758" i="30"/>
  <c r="AB1822" i="30"/>
  <c r="AB1886" i="30"/>
  <c r="AB1950" i="30"/>
  <c r="AB1994" i="30"/>
  <c r="AB2026" i="30"/>
  <c r="AB2042" i="30"/>
  <c r="AB2058" i="30"/>
  <c r="AB2078" i="30"/>
  <c r="AB2084" i="30"/>
  <c r="AB2092" i="30"/>
  <c r="AB2100" i="30"/>
  <c r="AB2108" i="30"/>
  <c r="AB2116" i="30"/>
  <c r="AB2124" i="30"/>
  <c r="AB2132" i="30"/>
  <c r="AB2140" i="30"/>
  <c r="AB2148" i="30"/>
  <c r="AB2156" i="30"/>
  <c r="AB2164" i="30"/>
  <c r="AB2172" i="30"/>
  <c r="AB2180" i="30"/>
  <c r="AB2188" i="30"/>
  <c r="AB2196" i="30"/>
  <c r="AB2204" i="30"/>
  <c r="AB2212" i="30"/>
  <c r="AB2220" i="30"/>
  <c r="AB2228" i="30"/>
  <c r="AB2236" i="30"/>
  <c r="AB2244" i="30"/>
  <c r="AB2252" i="30"/>
  <c r="AB2260" i="30"/>
  <c r="AB1750" i="30"/>
  <c r="AB1814" i="30"/>
  <c r="AB1878" i="30"/>
  <c r="AB1942" i="30"/>
  <c r="AB1990" i="30"/>
  <c r="AB2022" i="30"/>
  <c r="AB2033" i="30"/>
  <c r="AB2049" i="30"/>
  <c r="AB2065" i="30"/>
  <c r="AB2083" i="30"/>
  <c r="AB2091" i="30"/>
  <c r="AB2099" i="30"/>
  <c r="AB2107" i="30"/>
  <c r="AB2115" i="30"/>
  <c r="AB2123" i="30"/>
  <c r="AB2131" i="30"/>
  <c r="AB2139" i="30"/>
  <c r="AB2147" i="30"/>
  <c r="AB2155" i="30"/>
  <c r="AB2163" i="30"/>
  <c r="AB2171" i="30"/>
  <c r="AB2179" i="30"/>
  <c r="AB2187" i="30"/>
  <c r="AB2195" i="30"/>
  <c r="AB2203" i="30"/>
  <c r="AB2211" i="30"/>
  <c r="AB2219" i="30"/>
  <c r="AB2227" i="30"/>
  <c r="AB2235" i="30"/>
  <c r="AB2243" i="30"/>
  <c r="AB2251" i="30"/>
  <c r="AB2259" i="30"/>
  <c r="AB2267" i="30"/>
  <c r="AB2275" i="30"/>
  <c r="AB2283" i="30"/>
  <c r="AB2291" i="30"/>
  <c r="AB2299" i="30"/>
  <c r="AB2307" i="30"/>
  <c r="AB2315" i="30"/>
  <c r="AB2323" i="30"/>
  <c r="AB2331" i="30"/>
  <c r="AB2339" i="30"/>
  <c r="AB2347" i="30"/>
  <c r="AB2355" i="30"/>
  <c r="AB2363" i="30"/>
  <c r="AB2371" i="30"/>
  <c r="AB2379" i="30"/>
  <c r="AB2387" i="30"/>
  <c r="AB1644" i="30"/>
  <c r="AB1742" i="30"/>
  <c r="AB1806" i="30"/>
  <c r="AB1870" i="30"/>
  <c r="AB1934" i="30"/>
  <c r="AB1986" i="30"/>
  <c r="AB2018" i="30"/>
  <c r="AB2038" i="30"/>
  <c r="AB2054" i="30"/>
  <c r="AB2070" i="30"/>
  <c r="AB2074" i="30"/>
  <c r="AB2082" i="30"/>
  <c r="AB2090" i="30"/>
  <c r="AB2098" i="30"/>
  <c r="AB2106" i="30"/>
  <c r="AB2114" i="30"/>
  <c r="AB2122" i="30"/>
  <c r="AB2130" i="30"/>
  <c r="AB2138" i="30"/>
  <c r="AB2146" i="30"/>
  <c r="AB2154" i="30"/>
  <c r="AB2162" i="30"/>
  <c r="AB2170" i="30"/>
  <c r="AB2178" i="30"/>
  <c r="AB2186" i="30"/>
  <c r="AB2194" i="30"/>
  <c r="AB2202" i="30"/>
  <c r="AB2210" i="30"/>
  <c r="AB2218" i="30"/>
  <c r="AB2226" i="30"/>
  <c r="AB2234" i="30"/>
  <c r="AB2242" i="30"/>
  <c r="AB2250" i="30"/>
  <c r="AB2258" i="30"/>
  <c r="AB2266" i="30"/>
  <c r="AB2274" i="30"/>
  <c r="AB2282" i="30"/>
  <c r="AB2290" i="30"/>
  <c r="AB2298" i="30"/>
  <c r="AB2306" i="30"/>
  <c r="AB2314" i="30"/>
  <c r="AB2322" i="30"/>
  <c r="AB2330" i="30"/>
  <c r="AB2338" i="30"/>
  <c r="AB2346" i="30"/>
  <c r="AB1790" i="30"/>
  <c r="AB1854" i="30"/>
  <c r="AB1918" i="30"/>
  <c r="AB1978" i="30"/>
  <c r="AB2010" i="30"/>
  <c r="AB2034" i="30"/>
  <c r="AB2050" i="30"/>
  <c r="AB2066" i="30"/>
  <c r="AB2080" i="30"/>
  <c r="AB2088" i="30"/>
  <c r="AB2096" i="30"/>
  <c r="AB2104" i="30"/>
  <c r="AB2112" i="30"/>
  <c r="AB2120" i="30"/>
  <c r="AB2128" i="30"/>
  <c r="AB2136" i="30"/>
  <c r="AB2144" i="30"/>
  <c r="AB2152" i="30"/>
  <c r="AB2160" i="30"/>
  <c r="AB2168" i="30"/>
  <c r="AB2176" i="30"/>
  <c r="AB2184" i="30"/>
  <c r="AB2192" i="30"/>
  <c r="AB2200" i="30"/>
  <c r="AB2208" i="30"/>
  <c r="AB2216" i="30"/>
  <c r="AB2224" i="30"/>
  <c r="AB2232" i="30"/>
  <c r="AB2240" i="30"/>
  <c r="AB2248" i="30"/>
  <c r="AB2256" i="30"/>
  <c r="AB2264" i="30"/>
  <c r="AB2272" i="30"/>
  <c r="AB2280" i="30"/>
  <c r="AB2288" i="30"/>
  <c r="AB2296" i="30"/>
  <c r="AB2304" i="30"/>
  <c r="AB2312" i="30"/>
  <c r="AB2320" i="30"/>
  <c r="AB2328" i="30"/>
  <c r="AB2336" i="30"/>
  <c r="AB2344" i="30"/>
  <c r="AB1580" i="30"/>
  <c r="AB2014" i="30"/>
  <c r="AB2113" i="30"/>
  <c r="AB2177" i="30"/>
  <c r="AB2241" i="30"/>
  <c r="AB2276" i="30"/>
  <c r="AB2308" i="30"/>
  <c r="AB2340" i="30"/>
  <c r="AB2362" i="30"/>
  <c r="AB2380" i="30"/>
  <c r="AB2389" i="30"/>
  <c r="AB2394" i="30"/>
  <c r="AB2402" i="30"/>
  <c r="AB2410" i="30"/>
  <c r="AB2418" i="30"/>
  <c r="AB2426" i="30"/>
  <c r="AB2434" i="30"/>
  <c r="AB2442" i="30"/>
  <c r="AB2450" i="30"/>
  <c r="AB2458" i="30"/>
  <c r="AB2466" i="30"/>
  <c r="AB2474" i="30"/>
  <c r="AB2482" i="30"/>
  <c r="AB2490" i="30"/>
  <c r="AB2498" i="30"/>
  <c r="AB2506" i="30"/>
  <c r="AB2514" i="30"/>
  <c r="AB2522" i="30"/>
  <c r="AB2530" i="30"/>
  <c r="AB2538" i="30"/>
  <c r="AB2546" i="30"/>
  <c r="AB2554" i="30"/>
  <c r="AB2562" i="30"/>
  <c r="AB2570" i="30"/>
  <c r="AB2578" i="30"/>
  <c r="AB2586" i="30"/>
  <c r="AB2594" i="30"/>
  <c r="AB2602" i="30"/>
  <c r="AB2610" i="30"/>
  <c r="AB2618" i="30"/>
  <c r="AB2626" i="30"/>
  <c r="AB2634" i="30"/>
  <c r="AB2642" i="30"/>
  <c r="AB2650" i="30"/>
  <c r="AB1926" i="30"/>
  <c r="AB1982" i="30"/>
  <c r="AB2061" i="30"/>
  <c r="AB2077" i="30"/>
  <c r="AB2105" i="30"/>
  <c r="AB2169" i="30"/>
  <c r="AB2233" i="30"/>
  <c r="AB2281" i="30"/>
  <c r="AB2313" i="30"/>
  <c r="AB2345" i="30"/>
  <c r="AB2353" i="30"/>
  <c r="AB2369" i="30"/>
  <c r="AB2373" i="30"/>
  <c r="AB2393" i="30"/>
  <c r="AB2401" i="30"/>
  <c r="AB2409" i="30"/>
  <c r="AB2417" i="30"/>
  <c r="AB2425" i="30"/>
  <c r="AB2433" i="30"/>
  <c r="AB2441" i="30"/>
  <c r="AB2449" i="30"/>
  <c r="AB2457" i="30"/>
  <c r="AB2465" i="30"/>
  <c r="AB2473" i="30"/>
  <c r="AB2481" i="30"/>
  <c r="AB2489" i="30"/>
  <c r="AB2497" i="30"/>
  <c r="AB2505" i="30"/>
  <c r="AB2513" i="30"/>
  <c r="AB2521" i="30"/>
  <c r="AB2529" i="30"/>
  <c r="AB2537" i="30"/>
  <c r="AB2545" i="30"/>
  <c r="AB2553" i="30"/>
  <c r="AB2561" i="30"/>
  <c r="AB2569" i="30"/>
  <c r="AB2577" i="30"/>
  <c r="AB2585" i="30"/>
  <c r="AB2593" i="30"/>
  <c r="AB2601" i="30"/>
  <c r="AB2609" i="30"/>
  <c r="AB2617" i="30"/>
  <c r="AB2625" i="30"/>
  <c r="AB2633" i="30"/>
  <c r="AB2641" i="30"/>
  <c r="AB2649" i="30"/>
  <c r="AB2657" i="30"/>
  <c r="AB2665" i="30"/>
  <c r="AB2673" i="30"/>
  <c r="AB2681" i="30"/>
  <c r="AB2689" i="30"/>
  <c r="AB2697" i="30"/>
  <c r="AB1862" i="30"/>
  <c r="AB2045" i="30"/>
  <c r="AB2097" i="30"/>
  <c r="AB2161" i="30"/>
  <c r="AB2225" i="30"/>
  <c r="AB2268" i="30"/>
  <c r="AB2300" i="30"/>
  <c r="AB2332" i="30"/>
  <c r="AB2360" i="30"/>
  <c r="AB2384" i="30"/>
  <c r="AB2386" i="30"/>
  <c r="AB2392" i="30"/>
  <c r="AB2400" i="30"/>
  <c r="AB2408" i="30"/>
  <c r="AB2416" i="30"/>
  <c r="AB2424" i="30"/>
  <c r="AB2432" i="30"/>
  <c r="AB2440" i="30"/>
  <c r="AB2448" i="30"/>
  <c r="AB2456" i="30"/>
  <c r="AB2464" i="30"/>
  <c r="AB2472" i="30"/>
  <c r="AB2480" i="30"/>
  <c r="AB2488" i="30"/>
  <c r="AB2496" i="30"/>
  <c r="AB2504" i="30"/>
  <c r="AB2512" i="30"/>
  <c r="AB2520" i="30"/>
  <c r="AB2528" i="30"/>
  <c r="AB2536" i="30"/>
  <c r="AB2544" i="30"/>
  <c r="AB2552" i="30"/>
  <c r="AB2560" i="30"/>
  <c r="AB2568" i="30"/>
  <c r="AB2576" i="30"/>
  <c r="AB2584" i="30"/>
  <c r="AB2592" i="30"/>
  <c r="AB2600" i="30"/>
  <c r="AB2608" i="30"/>
  <c r="AB2616" i="30"/>
  <c r="AB2624" i="30"/>
  <c r="AB2632" i="30"/>
  <c r="AB2640" i="30"/>
  <c r="AB2648" i="30"/>
  <c r="AB2656" i="30"/>
  <c r="AB2664" i="30"/>
  <c r="AB2672" i="30"/>
  <c r="AB2680" i="30"/>
  <c r="AB2688" i="30"/>
  <c r="AB2696" i="30"/>
  <c r="AB2704" i="30"/>
  <c r="AB2712" i="30"/>
  <c r="AB1798" i="30"/>
  <c r="AB2089" i="30"/>
  <c r="AB2153" i="30"/>
  <c r="AB2217" i="30"/>
  <c r="AB2273" i="30"/>
  <c r="AB2305" i="30"/>
  <c r="AB2337" i="30"/>
  <c r="AB2356" i="30"/>
  <c r="AB2377" i="30"/>
  <c r="AB2388" i="30"/>
  <c r="AB2399" i="30"/>
  <c r="AB2407" i="30"/>
  <c r="AB2415" i="30"/>
  <c r="AB2423" i="30"/>
  <c r="AB2431" i="30"/>
  <c r="AB2439" i="30"/>
  <c r="AB2447" i="30"/>
  <c r="AB2455" i="30"/>
  <c r="AB2463" i="30"/>
  <c r="AB2471" i="30"/>
  <c r="AB2479" i="30"/>
  <c r="AB2487" i="30"/>
  <c r="AB2495" i="30"/>
  <c r="AB2503" i="30"/>
  <c r="AB2511" i="30"/>
  <c r="AB2519" i="30"/>
  <c r="AB2527" i="30"/>
  <c r="AB2535" i="30"/>
  <c r="AB2543" i="30"/>
  <c r="AB2551" i="30"/>
  <c r="AB2559" i="30"/>
  <c r="AB2567" i="30"/>
  <c r="AB2575" i="30"/>
  <c r="AB2583" i="30"/>
  <c r="AB2591" i="30"/>
  <c r="AB2599" i="30"/>
  <c r="AB2081" i="30"/>
  <c r="AB2145" i="30"/>
  <c r="AB2209" i="30"/>
  <c r="AB2292" i="30"/>
  <c r="AB2324" i="30"/>
  <c r="AB2354" i="30"/>
  <c r="AB2370" i="30"/>
  <c r="AB2381" i="30"/>
  <c r="AB2398" i="30"/>
  <c r="AB2406" i="30"/>
  <c r="AB2414" i="30"/>
  <c r="AB2422" i="30"/>
  <c r="AB2430" i="30"/>
  <c r="AB2438" i="30"/>
  <c r="AB2446" i="30"/>
  <c r="AB2454" i="30"/>
  <c r="AB2462" i="30"/>
  <c r="AB2470" i="30"/>
  <c r="AB2478" i="30"/>
  <c r="AB2486" i="30"/>
  <c r="AB2494" i="30"/>
  <c r="AB2502" i="30"/>
  <c r="AB2510" i="30"/>
  <c r="AB2518" i="30"/>
  <c r="AB2526" i="30"/>
  <c r="AB2534" i="30"/>
  <c r="AB2542" i="30"/>
  <c r="AB2550" i="30"/>
  <c r="AB2558" i="30"/>
  <c r="AB2566" i="30"/>
  <c r="AB2574" i="30"/>
  <c r="AB2582" i="30"/>
  <c r="AB2590" i="30"/>
  <c r="AB2598" i="30"/>
  <c r="AB2606" i="30"/>
  <c r="AB2614" i="30"/>
  <c r="AB2622" i="30"/>
  <c r="AB2630" i="30"/>
  <c r="AB2638" i="30"/>
  <c r="AB2646" i="30"/>
  <c r="AB2654" i="30"/>
  <c r="AB2662" i="30"/>
  <c r="AB2670" i="30"/>
  <c r="AB2678" i="30"/>
  <c r="AB2686" i="30"/>
  <c r="AB2694" i="30"/>
  <c r="AB2137" i="30"/>
  <c r="AB2201" i="30"/>
  <c r="AB2265" i="30"/>
  <c r="AB2297" i="30"/>
  <c r="AB2329" i="30"/>
  <c r="AB2361" i="30"/>
  <c r="AB2372" i="30"/>
  <c r="AB2390" i="30"/>
  <c r="AB2397" i="30"/>
  <c r="AB2405" i="30"/>
  <c r="AB2413" i="30"/>
  <c r="AB2421" i="30"/>
  <c r="AB2429" i="30"/>
  <c r="AB2437" i="30"/>
  <c r="AB2445" i="30"/>
  <c r="AB2453" i="30"/>
  <c r="AB2461" i="30"/>
  <c r="AB2469" i="30"/>
  <c r="AB2477" i="30"/>
  <c r="AB2485" i="30"/>
  <c r="AB2493" i="30"/>
  <c r="AB2501" i="30"/>
  <c r="AB2509" i="30"/>
  <c r="AB2517" i="30"/>
  <c r="AB2525" i="30"/>
  <c r="AB2533" i="30"/>
  <c r="AB2541" i="30"/>
  <c r="AB2549" i="30"/>
  <c r="AB2557" i="30"/>
  <c r="AB2565" i="30"/>
  <c r="AB2573" i="30"/>
  <c r="AB2581" i="30"/>
  <c r="AB2589" i="30"/>
  <c r="AB2597" i="30"/>
  <c r="AB2605" i="30"/>
  <c r="AB2613" i="30"/>
  <c r="AB2621" i="30"/>
  <c r="AB2629" i="30"/>
  <c r="AB2637" i="30"/>
  <c r="AB2645" i="30"/>
  <c r="AB2653" i="30"/>
  <c r="AB2661" i="30"/>
  <c r="AB2669" i="30"/>
  <c r="AB2677" i="30"/>
  <c r="AB2129" i="30"/>
  <c r="AB2193" i="30"/>
  <c r="AB2257" i="30"/>
  <c r="AB2284" i="30"/>
  <c r="AB2316" i="30"/>
  <c r="AB2348" i="30"/>
  <c r="AB2368" i="30"/>
  <c r="AB2385" i="30"/>
  <c r="AB2396" i="30"/>
  <c r="AB2404" i="30"/>
  <c r="AB2412" i="30"/>
  <c r="AB2420" i="30"/>
  <c r="AB2428" i="30"/>
  <c r="AB2436" i="30"/>
  <c r="AB2444" i="30"/>
  <c r="AB2452" i="30"/>
  <c r="AB2460" i="30"/>
  <c r="AB2468" i="30"/>
  <c r="AB2476" i="30"/>
  <c r="AB2484" i="30"/>
  <c r="AB2492" i="30"/>
  <c r="AB2500" i="30"/>
  <c r="AB2508" i="30"/>
  <c r="AB2516" i="30"/>
  <c r="AB2524" i="30"/>
  <c r="AB2532" i="30"/>
  <c r="AB2540" i="30"/>
  <c r="AB2548" i="30"/>
  <c r="AB2556" i="30"/>
  <c r="AB2564" i="30"/>
  <c r="AB2572" i="30"/>
  <c r="AB2580" i="30"/>
  <c r="AB2588" i="30"/>
  <c r="AB2596" i="30"/>
  <c r="AB2604" i="30"/>
  <c r="AB2612" i="30"/>
  <c r="AB2620" i="30"/>
  <c r="AB2628" i="30"/>
  <c r="AB2636" i="30"/>
  <c r="AB2644" i="30"/>
  <c r="AB2652" i="30"/>
  <c r="AB2660" i="30"/>
  <c r="AB2668" i="30"/>
  <c r="AB2321" i="30"/>
  <c r="AB2443" i="30"/>
  <c r="AB2507" i="30"/>
  <c r="AB2571" i="30"/>
  <c r="AB2623" i="30"/>
  <c r="AB2663" i="30"/>
  <c r="AB2666" i="30"/>
  <c r="AB2691" i="30"/>
  <c r="AB2693" i="30"/>
  <c r="AB2702" i="30"/>
  <c r="AB2706" i="30"/>
  <c r="AB2710" i="30"/>
  <c r="AB2722" i="30"/>
  <c r="AB2730" i="30"/>
  <c r="AB2738" i="30"/>
  <c r="AB2746" i="30"/>
  <c r="AB2754" i="30"/>
  <c r="AB2762" i="30"/>
  <c r="AB2770" i="30"/>
  <c r="AB2778" i="30"/>
  <c r="AB2786" i="30"/>
  <c r="AB2794" i="30"/>
  <c r="AB2802" i="30"/>
  <c r="AB2810" i="30"/>
  <c r="AB2818" i="30"/>
  <c r="AB2826" i="30"/>
  <c r="AB2834" i="30"/>
  <c r="AB2842" i="30"/>
  <c r="AB2850" i="30"/>
  <c r="AB2858" i="30"/>
  <c r="AB2866" i="30"/>
  <c r="AB2874" i="30"/>
  <c r="AB2882" i="30"/>
  <c r="AB2890" i="30"/>
  <c r="AB2898" i="30"/>
  <c r="AB2906" i="30"/>
  <c r="AB2914" i="30"/>
  <c r="AB2922" i="30"/>
  <c r="AB2930" i="30"/>
  <c r="AB2938" i="30"/>
  <c r="AB2946" i="30"/>
  <c r="AB2954" i="30"/>
  <c r="AB2962" i="30"/>
  <c r="AB2970" i="30"/>
  <c r="AB2978" i="30"/>
  <c r="AB2986" i="30"/>
  <c r="AB2994" i="30"/>
  <c r="AB3002" i="30"/>
  <c r="AB2587" i="30"/>
  <c r="AB2631" i="30"/>
  <c r="AB2289" i="30"/>
  <c r="AB2435" i="30"/>
  <c r="AB2499" i="30"/>
  <c r="AB2563" i="30"/>
  <c r="AB2619" i="30"/>
  <c r="AB2651" i="30"/>
  <c r="AB2675" i="30"/>
  <c r="AB2684" i="30"/>
  <c r="AB2695" i="30"/>
  <c r="AB2714" i="30"/>
  <c r="AB2721" i="30"/>
  <c r="AB2729" i="30"/>
  <c r="AB2737" i="30"/>
  <c r="AB2745" i="30"/>
  <c r="AB2753" i="30"/>
  <c r="AB2761" i="30"/>
  <c r="AB2769" i="30"/>
  <c r="AB2777" i="30"/>
  <c r="AB2785" i="30"/>
  <c r="AB2793" i="30"/>
  <c r="AB2801" i="30"/>
  <c r="AB2809" i="30"/>
  <c r="AB2817" i="30"/>
  <c r="AB2825" i="30"/>
  <c r="AB2833" i="30"/>
  <c r="AB2841" i="30"/>
  <c r="AB2849" i="30"/>
  <c r="AB2857" i="30"/>
  <c r="AB2865" i="30"/>
  <c r="AB2873" i="30"/>
  <c r="AB2881" i="30"/>
  <c r="AB2889" i="30"/>
  <c r="AB2897" i="30"/>
  <c r="AB2905" i="30"/>
  <c r="AB2913" i="30"/>
  <c r="AB2921" i="30"/>
  <c r="AB2929" i="30"/>
  <c r="AB2937" i="30"/>
  <c r="AB2945" i="30"/>
  <c r="AB2953" i="30"/>
  <c r="AB2961" i="30"/>
  <c r="AB2969" i="30"/>
  <c r="AB2977" i="30"/>
  <c r="AB2985" i="30"/>
  <c r="AB2993" i="30"/>
  <c r="AB3001" i="30"/>
  <c r="AB2523" i="30"/>
  <c r="AB2687" i="30"/>
  <c r="AB2249" i="30"/>
  <c r="AB2376" i="30"/>
  <c r="AB2427" i="30"/>
  <c r="AB2491" i="30"/>
  <c r="AB2555" i="30"/>
  <c r="AB2615" i="30"/>
  <c r="AB2647" i="30"/>
  <c r="AB2667" i="30"/>
  <c r="AB2682" i="30"/>
  <c r="AB2705" i="30"/>
  <c r="AB2709" i="30"/>
  <c r="AB2720" i="30"/>
  <c r="AB2728" i="30"/>
  <c r="AB2736" i="30"/>
  <c r="AB2744" i="30"/>
  <c r="AB2752" i="30"/>
  <c r="AB2760" i="30"/>
  <c r="AB2768" i="30"/>
  <c r="AB2776" i="30"/>
  <c r="AB2784" i="30"/>
  <c r="AB2792" i="30"/>
  <c r="AB2800" i="30"/>
  <c r="AB2808" i="30"/>
  <c r="AB2816" i="30"/>
  <c r="AB2824" i="30"/>
  <c r="AB2832" i="30"/>
  <c r="AB2840" i="30"/>
  <c r="AB2848" i="30"/>
  <c r="AB2856" i="30"/>
  <c r="AB2864" i="30"/>
  <c r="AB2872" i="30"/>
  <c r="AB2880" i="30"/>
  <c r="AB2888" i="30"/>
  <c r="AB2896" i="30"/>
  <c r="AB2904" i="30"/>
  <c r="AB2912" i="30"/>
  <c r="AB2920" i="30"/>
  <c r="AB2928" i="30"/>
  <c r="AB2936" i="30"/>
  <c r="AB2944" i="30"/>
  <c r="AB2952" i="30"/>
  <c r="AB2960" i="30"/>
  <c r="AB2968" i="30"/>
  <c r="AB2976" i="30"/>
  <c r="AB2984" i="30"/>
  <c r="AB2992" i="30"/>
  <c r="AB3000" i="30"/>
  <c r="AB2185" i="30"/>
  <c r="AB2378" i="30"/>
  <c r="AB2419" i="30"/>
  <c r="AB2483" i="30"/>
  <c r="AB2547" i="30"/>
  <c r="AB2611" i="30"/>
  <c r="AB2643" i="30"/>
  <c r="AB2655" i="30"/>
  <c r="AB2658" i="30"/>
  <c r="AB2699" i="30"/>
  <c r="AB2701" i="30"/>
  <c r="AB2713" i="30"/>
  <c r="AB2719" i="30"/>
  <c r="AB2727" i="30"/>
  <c r="AB2735" i="30"/>
  <c r="AB2743" i="30"/>
  <c r="AB2751" i="30"/>
  <c r="AB2759" i="30"/>
  <c r="AB2767" i="30"/>
  <c r="AB2775" i="30"/>
  <c r="AB2783" i="30"/>
  <c r="AB2791" i="30"/>
  <c r="AB2799" i="30"/>
  <c r="AB2807" i="30"/>
  <c r="AB2815" i="30"/>
  <c r="AB2823" i="30"/>
  <c r="AB2831" i="30"/>
  <c r="AB2839" i="30"/>
  <c r="AB2847" i="30"/>
  <c r="AB2855" i="30"/>
  <c r="AB2863" i="30"/>
  <c r="AB2871" i="30"/>
  <c r="AB2879" i="30"/>
  <c r="AB2887" i="30"/>
  <c r="AB2895" i="30"/>
  <c r="AB2903" i="30"/>
  <c r="AB2911" i="30"/>
  <c r="AB2919" i="30"/>
  <c r="AB2927" i="30"/>
  <c r="AB2935" i="30"/>
  <c r="AB2943" i="30"/>
  <c r="AB2951" i="30"/>
  <c r="AB2959" i="30"/>
  <c r="AB2967" i="30"/>
  <c r="AB2975" i="30"/>
  <c r="AB2983" i="30"/>
  <c r="AB2991" i="30"/>
  <c r="AB2999" i="30"/>
  <c r="AB2" i="30"/>
  <c r="AB2121" i="30"/>
  <c r="AB2364" i="30"/>
  <c r="AB2411" i="30"/>
  <c r="AB2475" i="30"/>
  <c r="AB2539" i="30"/>
  <c r="AB2607" i="30"/>
  <c r="AB2639" i="30"/>
  <c r="AB2676" i="30"/>
  <c r="AB2690" i="30"/>
  <c r="AB2692" i="30"/>
  <c r="AB2708" i="30"/>
  <c r="AB2718" i="30"/>
  <c r="AB2726" i="30"/>
  <c r="AB2734" i="30"/>
  <c r="AB2742" i="30"/>
  <c r="AB2750" i="30"/>
  <c r="AB2758" i="30"/>
  <c r="AB2766" i="30"/>
  <c r="AB2774" i="30"/>
  <c r="AB2782" i="30"/>
  <c r="AB2790" i="30"/>
  <c r="AB2798" i="30"/>
  <c r="AB2806" i="30"/>
  <c r="AB2814" i="30"/>
  <c r="AB2822" i="30"/>
  <c r="AB2830" i="30"/>
  <c r="AB2838" i="30"/>
  <c r="AB2846" i="30"/>
  <c r="AB2854" i="30"/>
  <c r="AB2862" i="30"/>
  <c r="AB2870" i="30"/>
  <c r="AB2878" i="30"/>
  <c r="AB2886" i="30"/>
  <c r="AB2894" i="30"/>
  <c r="AB2902" i="30"/>
  <c r="AB2910" i="30"/>
  <c r="AB2918" i="30"/>
  <c r="AB2926" i="30"/>
  <c r="AB2934" i="30"/>
  <c r="AB2942" i="30"/>
  <c r="AB2950" i="30"/>
  <c r="AB2958" i="30"/>
  <c r="AB2966" i="30"/>
  <c r="AB2974" i="30"/>
  <c r="AB2982" i="30"/>
  <c r="AB2990" i="30"/>
  <c r="AB2998" i="30"/>
  <c r="AB2395" i="30"/>
  <c r="AB2674" i="30"/>
  <c r="AB2403" i="30"/>
  <c r="AB2467" i="30"/>
  <c r="AB2531" i="30"/>
  <c r="AB2595" i="30"/>
  <c r="AB2603" i="30"/>
  <c r="AB2635" i="30"/>
  <c r="AB2659" i="30"/>
  <c r="AB2671" i="30"/>
  <c r="AB2683" i="30"/>
  <c r="AB2685" i="30"/>
  <c r="AB2703" i="30"/>
  <c r="AB2717" i="30"/>
  <c r="AB2725" i="30"/>
  <c r="AB2733" i="30"/>
  <c r="AB2741" i="30"/>
  <c r="AB2749" i="30"/>
  <c r="AB2757" i="30"/>
  <c r="AB2765" i="30"/>
  <c r="AB2773" i="30"/>
  <c r="AB2781" i="30"/>
  <c r="AB2789" i="30"/>
  <c r="AB2797" i="30"/>
  <c r="AB2805" i="30"/>
  <c r="AB2813" i="30"/>
  <c r="AB2821" i="30"/>
  <c r="AB2829" i="30"/>
  <c r="AB2837" i="30"/>
  <c r="AB2845" i="30"/>
  <c r="AB2853" i="30"/>
  <c r="AB2861" i="30"/>
  <c r="AB2869" i="30"/>
  <c r="AB2877" i="30"/>
  <c r="AB2885" i="30"/>
  <c r="AB2893" i="30"/>
  <c r="AB2901" i="30"/>
  <c r="AB2909" i="30"/>
  <c r="AB2917" i="30"/>
  <c r="AB2925" i="30"/>
  <c r="AB2933" i="30"/>
  <c r="AB2941" i="30"/>
  <c r="AB2949" i="30"/>
  <c r="AB2957" i="30"/>
  <c r="AB2965" i="30"/>
  <c r="AB2973" i="30"/>
  <c r="AB2981" i="30"/>
  <c r="AB2989" i="30"/>
  <c r="AB2997" i="30"/>
  <c r="AB2459" i="30"/>
  <c r="AB2352" i="30"/>
  <c r="AB2451" i="30"/>
  <c r="AB2515" i="30"/>
  <c r="AB2579" i="30"/>
  <c r="AB2627" i="30"/>
  <c r="AB2679" i="30"/>
  <c r="AB2698" i="30"/>
  <c r="AB2700" i="30"/>
  <c r="AB2715" i="30"/>
  <c r="AB2723" i="30"/>
  <c r="AB2731" i="30"/>
  <c r="AB2739" i="30"/>
  <c r="AB2747" i="30"/>
  <c r="AB2755" i="30"/>
  <c r="AB2763" i="30"/>
  <c r="AB2771" i="30"/>
  <c r="AB2779" i="30"/>
  <c r="AB2787" i="30"/>
  <c r="AB2795" i="30"/>
  <c r="AB2803" i="30"/>
  <c r="AB2811" i="30"/>
  <c r="AB2819" i="30"/>
  <c r="AB2827" i="30"/>
  <c r="AB2835" i="30"/>
  <c r="AB2843" i="30"/>
  <c r="AB2851" i="30"/>
  <c r="AB2859" i="30"/>
  <c r="AB2867" i="30"/>
  <c r="AB2875" i="30"/>
  <c r="AB2883" i="30"/>
  <c r="AB2891" i="30"/>
  <c r="AB2899" i="30"/>
  <c r="AB2907" i="30"/>
  <c r="AB2915" i="30"/>
  <c r="AB2923" i="30"/>
  <c r="AB2931" i="30"/>
  <c r="AB2939" i="30"/>
  <c r="AB2947" i="30"/>
  <c r="AB2955" i="30"/>
  <c r="AB2963" i="30"/>
  <c r="AB2971" i="30"/>
  <c r="AB2979" i="30"/>
  <c r="AB2987" i="30"/>
  <c r="AB2995" i="30"/>
  <c r="AB2756" i="30"/>
  <c r="AB2820" i="30"/>
  <c r="AB2884" i="30"/>
  <c r="AB2948" i="30"/>
  <c r="AB2711" i="30"/>
  <c r="AB2748" i="30"/>
  <c r="AB2812" i="30"/>
  <c r="AB2876" i="30"/>
  <c r="AB2940" i="30"/>
  <c r="AB2828" i="30"/>
  <c r="AB2740" i="30"/>
  <c r="AB2804" i="30"/>
  <c r="AB2868" i="30"/>
  <c r="AB2932" i="30"/>
  <c r="AB2996" i="30"/>
  <c r="AB2732" i="30"/>
  <c r="AB2796" i="30"/>
  <c r="AB2860" i="30"/>
  <c r="AB2924" i="30"/>
  <c r="AB2988" i="30"/>
  <c r="AB2724" i="30"/>
  <c r="AB2788" i="30"/>
  <c r="AB2852" i="30"/>
  <c r="AB2916" i="30"/>
  <c r="AB2980" i="30"/>
  <c r="AB2764" i="30"/>
  <c r="AB2716" i="30"/>
  <c r="AB2780" i="30"/>
  <c r="AB2844" i="30"/>
  <c r="AB2908" i="30"/>
  <c r="AB2972" i="30"/>
  <c r="AB2892" i="30"/>
  <c r="AB2956" i="30"/>
  <c r="AB2707" i="30"/>
  <c r="AB2772" i="30"/>
  <c r="AB2836" i="30"/>
  <c r="AB2900" i="30"/>
  <c r="AB2964" i="30"/>
  <c r="AG9" i="30"/>
  <c r="AG17" i="30"/>
  <c r="AG25" i="30"/>
  <c r="AG33" i="30"/>
  <c r="AG41" i="30"/>
  <c r="AG49" i="30"/>
  <c r="AG57" i="30"/>
  <c r="AG65" i="30"/>
  <c r="AG73" i="30"/>
  <c r="AG81" i="30"/>
  <c r="AG89" i="30"/>
  <c r="AG8" i="30"/>
  <c r="AG16" i="30"/>
  <c r="AG24" i="30"/>
  <c r="AG32" i="30"/>
  <c r="AG40" i="30"/>
  <c r="AG48" i="30"/>
  <c r="AG56" i="30"/>
  <c r="AG64" i="30"/>
  <c r="AG72" i="30"/>
  <c r="AG80" i="30"/>
  <c r="AG88" i="30"/>
  <c r="AG96" i="30"/>
  <c r="AG7" i="30"/>
  <c r="AG15" i="30"/>
  <c r="AG23" i="30"/>
  <c r="AG31" i="30"/>
  <c r="AG39" i="30"/>
  <c r="AG47" i="30"/>
  <c r="AG55" i="30"/>
  <c r="AG63" i="30"/>
  <c r="AG71" i="30"/>
  <c r="AG79" i="30"/>
  <c r="AG87" i="30"/>
  <c r="AG6" i="30"/>
  <c r="AG14" i="30"/>
  <c r="AG22" i="30"/>
  <c r="AG30" i="30"/>
  <c r="AG38" i="30"/>
  <c r="AG46" i="30"/>
  <c r="AG54" i="30"/>
  <c r="AG62" i="30"/>
  <c r="AG70" i="30"/>
  <c r="AG78" i="30"/>
  <c r="AG86" i="30"/>
  <c r="AG94" i="30"/>
  <c r="AG5" i="30"/>
  <c r="AG13" i="30"/>
  <c r="AG21" i="30"/>
  <c r="AG29" i="30"/>
  <c r="AG37" i="30"/>
  <c r="AG45" i="30"/>
  <c r="AG53" i="30"/>
  <c r="AG61" i="30"/>
  <c r="AG69" i="30"/>
  <c r="AG77" i="30"/>
  <c r="AG85" i="30"/>
  <c r="AG4" i="30"/>
  <c r="AG12" i="30"/>
  <c r="AG20" i="30"/>
  <c r="AG28" i="30"/>
  <c r="AG3" i="30"/>
  <c r="AG11" i="30"/>
  <c r="AG43" i="30"/>
  <c r="AG58" i="30"/>
  <c r="AG106" i="30"/>
  <c r="AG114" i="30"/>
  <c r="AG122" i="30"/>
  <c r="AG130" i="30"/>
  <c r="AG138" i="30"/>
  <c r="AG146" i="30"/>
  <c r="AG154" i="30"/>
  <c r="AG162" i="30"/>
  <c r="AG68" i="30"/>
  <c r="AG83" i="30"/>
  <c r="AG98" i="30"/>
  <c r="AG105" i="30"/>
  <c r="AG113" i="30"/>
  <c r="AG121" i="30"/>
  <c r="AG129" i="30"/>
  <c r="AG137" i="30"/>
  <c r="AG145" i="30"/>
  <c r="AG153" i="30"/>
  <c r="AG161" i="30"/>
  <c r="AG34" i="30"/>
  <c r="AG44" i="30"/>
  <c r="AG59" i="30"/>
  <c r="AG74" i="30"/>
  <c r="AG92" i="30"/>
  <c r="AG104" i="30"/>
  <c r="AG112" i="30"/>
  <c r="AG120" i="30"/>
  <c r="AG128" i="30"/>
  <c r="AG136" i="30"/>
  <c r="AG35" i="30"/>
  <c r="AG50" i="30"/>
  <c r="AG84" i="30"/>
  <c r="AG97" i="30"/>
  <c r="AG103" i="30"/>
  <c r="AG111" i="30"/>
  <c r="AG119" i="30"/>
  <c r="AG127" i="30"/>
  <c r="AG135" i="30"/>
  <c r="AG18" i="30"/>
  <c r="AG42" i="30"/>
  <c r="AG76" i="30"/>
  <c r="AG93" i="30"/>
  <c r="AG100" i="30"/>
  <c r="AG108" i="30"/>
  <c r="AG116" i="30"/>
  <c r="AG124" i="30"/>
  <c r="AG132" i="30"/>
  <c r="AG10" i="30"/>
  <c r="AG26" i="30"/>
  <c r="AG160" i="30"/>
  <c r="AG171" i="30"/>
  <c r="AG179" i="30"/>
  <c r="AG187" i="30"/>
  <c r="AG195" i="30"/>
  <c r="AG203" i="30"/>
  <c r="AG211" i="30"/>
  <c r="AG219" i="30"/>
  <c r="AG227" i="30"/>
  <c r="AG27" i="30"/>
  <c r="AG110" i="30"/>
  <c r="AG125" i="30"/>
  <c r="AG131" i="30"/>
  <c r="AG134" i="30"/>
  <c r="AG151" i="30"/>
  <c r="AG157" i="30"/>
  <c r="AG163" i="30"/>
  <c r="AG170" i="30"/>
  <c r="AG178" i="30"/>
  <c r="AG19" i="30"/>
  <c r="AG90" i="30"/>
  <c r="AG95" i="30"/>
  <c r="AG102" i="30"/>
  <c r="AG117" i="30"/>
  <c r="AG123" i="30"/>
  <c r="AG144" i="30"/>
  <c r="AG150" i="30"/>
  <c r="AG156" i="30"/>
  <c r="AG167" i="30"/>
  <c r="AG175" i="30"/>
  <c r="AG183" i="30"/>
  <c r="AG191" i="30"/>
  <c r="AG199" i="30"/>
  <c r="AG207" i="30"/>
  <c r="AG143" i="30"/>
  <c r="AG148" i="30"/>
  <c r="AG155" i="30"/>
  <c r="AG190" i="30"/>
  <c r="AG193" i="30"/>
  <c r="AG196" i="30"/>
  <c r="AG75" i="30"/>
  <c r="AG126" i="30"/>
  <c r="AG141" i="30"/>
  <c r="AG165" i="30"/>
  <c r="AG176" i="30"/>
  <c r="AG198" i="30"/>
  <c r="AG201" i="30"/>
  <c r="AG204" i="30"/>
  <c r="AG216" i="30"/>
  <c r="AG229" i="30"/>
  <c r="AG235" i="30"/>
  <c r="AG243" i="30"/>
  <c r="AG251" i="30"/>
  <c r="AG259" i="30"/>
  <c r="AG267" i="30"/>
  <c r="AG275" i="30"/>
  <c r="AG283" i="30"/>
  <c r="AG291" i="30"/>
  <c r="AG299" i="30"/>
  <c r="AG307" i="30"/>
  <c r="AG315" i="30"/>
  <c r="AG323" i="30"/>
  <c r="AG331" i="30"/>
  <c r="AG36" i="30"/>
  <c r="AG107" i="30"/>
  <c r="AG169" i="30"/>
  <c r="AG186" i="30"/>
  <c r="AG189" i="30"/>
  <c r="AG192" i="30"/>
  <c r="AG220" i="30"/>
  <c r="AG224" i="30"/>
  <c r="AG234" i="30"/>
  <c r="AG242" i="30"/>
  <c r="AG51" i="30"/>
  <c r="AG142" i="30"/>
  <c r="AG149" i="30"/>
  <c r="AG159" i="30"/>
  <c r="AG180" i="30"/>
  <c r="AG67" i="30"/>
  <c r="AG99" i="30"/>
  <c r="AG133" i="30"/>
  <c r="AG164" i="30"/>
  <c r="AG166" i="30"/>
  <c r="AG177" i="30"/>
  <c r="AG182" i="30"/>
  <c r="AG185" i="30"/>
  <c r="AG188" i="30"/>
  <c r="AG214" i="30"/>
  <c r="AG218" i="30"/>
  <c r="AG231" i="30"/>
  <c r="AG239" i="30"/>
  <c r="AG247" i="30"/>
  <c r="AG255" i="30"/>
  <c r="AG263" i="30"/>
  <c r="AG271" i="30"/>
  <c r="AG279" i="30"/>
  <c r="AG287" i="30"/>
  <c r="AG295" i="30"/>
  <c r="AG303" i="30"/>
  <c r="AG311" i="30"/>
  <c r="AG319" i="30"/>
  <c r="AG91" i="30"/>
  <c r="AG197" i="30"/>
  <c r="AG60" i="30"/>
  <c r="AG181" i="30"/>
  <c r="AG212" i="30"/>
  <c r="AG233" i="30"/>
  <c r="AG266" i="30"/>
  <c r="AG269" i="30"/>
  <c r="AG272" i="30"/>
  <c r="AG298" i="30"/>
  <c r="AG301" i="30"/>
  <c r="AG304" i="30"/>
  <c r="AG325" i="30"/>
  <c r="AG329" i="30"/>
  <c r="AG66" i="30"/>
  <c r="AG109" i="30"/>
  <c r="AG172" i="30"/>
  <c r="AG194" i="30"/>
  <c r="AG202" i="30"/>
  <c r="AG205" i="30"/>
  <c r="AG223" i="30"/>
  <c r="AG225" i="30"/>
  <c r="AG244" i="30"/>
  <c r="AG246" i="30"/>
  <c r="AG254" i="30"/>
  <c r="AG257" i="30"/>
  <c r="AG260" i="30"/>
  <c r="AG286" i="30"/>
  <c r="AG289" i="30"/>
  <c r="AG292" i="30"/>
  <c r="AG318" i="30"/>
  <c r="AG321" i="30"/>
  <c r="AG334" i="30"/>
  <c r="AG168" i="30"/>
  <c r="AG173" i="30"/>
  <c r="AG210" i="30"/>
  <c r="AG215" i="30"/>
  <c r="AG217" i="30"/>
  <c r="AG221" i="30"/>
  <c r="AG237" i="30"/>
  <c r="AG248" i="30"/>
  <c r="AG274" i="30"/>
  <c r="AG277" i="30"/>
  <c r="AG280" i="30"/>
  <c r="AG208" i="30"/>
  <c r="AG241" i="30"/>
  <c r="AG262" i="30"/>
  <c r="AG265" i="30"/>
  <c r="AG268" i="30"/>
  <c r="AG294" i="30"/>
  <c r="AG297" i="30"/>
  <c r="AG300" i="30"/>
  <c r="AG101" i="30"/>
  <c r="AG152" i="30"/>
  <c r="AG158" i="30"/>
  <c r="AG174" i="30"/>
  <c r="AG206" i="30"/>
  <c r="AG52" i="30"/>
  <c r="AG118" i="30"/>
  <c r="AG140" i="30"/>
  <c r="AG147" i="30"/>
  <c r="AG184" i="30"/>
  <c r="AG209" i="30"/>
  <c r="AG236" i="30"/>
  <c r="AG238" i="30"/>
  <c r="AG258" i="30"/>
  <c r="AG261" i="30"/>
  <c r="AG264" i="30"/>
  <c r="AG290" i="30"/>
  <c r="AG293" i="30"/>
  <c r="AG296" i="30"/>
  <c r="AG82" i="30"/>
  <c r="AG200" i="30"/>
  <c r="AG226" i="30"/>
  <c r="AG314" i="30"/>
  <c r="AG339" i="30"/>
  <c r="AG347" i="30"/>
  <c r="AG355" i="30"/>
  <c r="AG363" i="30"/>
  <c r="AG371" i="30"/>
  <c r="AG379" i="30"/>
  <c r="AG232" i="30"/>
  <c r="AG302" i="30"/>
  <c r="AG305" i="30"/>
  <c r="AG308" i="30"/>
  <c r="AG317" i="30"/>
  <c r="AG330" i="30"/>
  <c r="AG338" i="30"/>
  <c r="AG346" i="30"/>
  <c r="AG354" i="30"/>
  <c r="AG362" i="30"/>
  <c r="AG370" i="30"/>
  <c r="AG378" i="30"/>
  <c r="AG386" i="30"/>
  <c r="AG394" i="30"/>
  <c r="AG402" i="30"/>
  <c r="AG410" i="30"/>
  <c r="AG418" i="30"/>
  <c r="AG426" i="30"/>
  <c r="AG434" i="30"/>
  <c r="AG442" i="30"/>
  <c r="AG115" i="30"/>
  <c r="AG332" i="30"/>
  <c r="AG337" i="30"/>
  <c r="AG345" i="30"/>
  <c r="AG353" i="30"/>
  <c r="AG361" i="30"/>
  <c r="AG369" i="30"/>
  <c r="AG377" i="30"/>
  <c r="AG139" i="30"/>
  <c r="AG252" i="30"/>
  <c r="AG285" i="30"/>
  <c r="AG288" i="30"/>
  <c r="AG335" i="30"/>
  <c r="AG343" i="30"/>
  <c r="AG351" i="30"/>
  <c r="AG359" i="30"/>
  <c r="AG367" i="30"/>
  <c r="AG375" i="30"/>
  <c r="AG383" i="30"/>
  <c r="AG253" i="30"/>
  <c r="AG273" i="30"/>
  <c r="AG281" i="30"/>
  <c r="AG320" i="30"/>
  <c r="AG322" i="30"/>
  <c r="AG324" i="30"/>
  <c r="AG342" i="30"/>
  <c r="AG350" i="30"/>
  <c r="AG358" i="30"/>
  <c r="AG366" i="30"/>
  <c r="AG374" i="30"/>
  <c r="AG382" i="30"/>
  <c r="AG390" i="30"/>
  <c r="AG398" i="30"/>
  <c r="AG406" i="30"/>
  <c r="AG414" i="30"/>
  <c r="AG422" i="30"/>
  <c r="AG430" i="30"/>
  <c r="AG438" i="30"/>
  <c r="AG250" i="30"/>
  <c r="AG316" i="30"/>
  <c r="AG326" i="30"/>
  <c r="AG341" i="30"/>
  <c r="AG344" i="30"/>
  <c r="AG356" i="30"/>
  <c r="AG385" i="30"/>
  <c r="AG387" i="30"/>
  <c r="AG284" i="30"/>
  <c r="AG309" i="30"/>
  <c r="AG327" i="30"/>
  <c r="AG401" i="30"/>
  <c r="AG404" i="30"/>
  <c r="AG407" i="30"/>
  <c r="AG433" i="30"/>
  <c r="AG436" i="30"/>
  <c r="AG439" i="30"/>
  <c r="AG445" i="30"/>
  <c r="AG450" i="30"/>
  <c r="AG458" i="30"/>
  <c r="AG466" i="30"/>
  <c r="AG474" i="30"/>
  <c r="AG482" i="30"/>
  <c r="AG490" i="30"/>
  <c r="AG213" i="30"/>
  <c r="AG228" i="30"/>
  <c r="AG240" i="30"/>
  <c r="AG310" i="30"/>
  <c r="AG357" i="30"/>
  <c r="AG360" i="30"/>
  <c r="AG372" i="30"/>
  <c r="AG381" i="30"/>
  <c r="AG389" i="30"/>
  <c r="AG392" i="30"/>
  <c r="AG395" i="30"/>
  <c r="AG421" i="30"/>
  <c r="AG424" i="30"/>
  <c r="AG427" i="30"/>
  <c r="AG449" i="30"/>
  <c r="AG457" i="30"/>
  <c r="AG465" i="30"/>
  <c r="AG473" i="30"/>
  <c r="AG481" i="30"/>
  <c r="AG489" i="30"/>
  <c r="AG230" i="30"/>
  <c r="AG276" i="30"/>
  <c r="AG328" i="30"/>
  <c r="AG336" i="30"/>
  <c r="AG348" i="30"/>
  <c r="AG409" i="30"/>
  <c r="AG412" i="30"/>
  <c r="AG415" i="30"/>
  <c r="AG441" i="30"/>
  <c r="AG444" i="30"/>
  <c r="AG448" i="30"/>
  <c r="AG256" i="30"/>
  <c r="AG312" i="30"/>
  <c r="AG333" i="30"/>
  <c r="AG373" i="30"/>
  <c r="AG376" i="30"/>
  <c r="AG397" i="30"/>
  <c r="AG400" i="30"/>
  <c r="AG403" i="30"/>
  <c r="AG429" i="30"/>
  <c r="AG432" i="30"/>
  <c r="AG435" i="30"/>
  <c r="AG455" i="30"/>
  <c r="AG463" i="30"/>
  <c r="AG245" i="30"/>
  <c r="AG278" i="30"/>
  <c r="AG313" i="30"/>
  <c r="AG349" i="30"/>
  <c r="AG352" i="30"/>
  <c r="AG364" i="30"/>
  <c r="AG384" i="30"/>
  <c r="AG388" i="30"/>
  <c r="AG391" i="30"/>
  <c r="AG222" i="30"/>
  <c r="AG249" i="30"/>
  <c r="AG270" i="30"/>
  <c r="AG282" i="30"/>
  <c r="AG365" i="30"/>
  <c r="AG368" i="30"/>
  <c r="AG380" i="30"/>
  <c r="AG393" i="30"/>
  <c r="AG396" i="30"/>
  <c r="AG399" i="30"/>
  <c r="AG425" i="30"/>
  <c r="AG428" i="30"/>
  <c r="AG431" i="30"/>
  <c r="AG446" i="30"/>
  <c r="AG452" i="30"/>
  <c r="AG460" i="30"/>
  <c r="AG306" i="30"/>
  <c r="AG423" i="30"/>
  <c r="AG443" i="30"/>
  <c r="AG447" i="30"/>
  <c r="AG462" i="30"/>
  <c r="AG464" i="30"/>
  <c r="AG470" i="30"/>
  <c r="AG476" i="30"/>
  <c r="AG498" i="30"/>
  <c r="AG506" i="30"/>
  <c r="AG514" i="30"/>
  <c r="AG522" i="30"/>
  <c r="AG530" i="30"/>
  <c r="AG538" i="30"/>
  <c r="AG546" i="30"/>
  <c r="AG554" i="30"/>
  <c r="AG562" i="30"/>
  <c r="AG570" i="30"/>
  <c r="AG411" i="30"/>
  <c r="AG419" i="30"/>
  <c r="AG453" i="30"/>
  <c r="AG467" i="30"/>
  <c r="AG487" i="30"/>
  <c r="AG493" i="30"/>
  <c r="AG497" i="30"/>
  <c r="AG505" i="30"/>
  <c r="AG513" i="30"/>
  <c r="AG521" i="30"/>
  <c r="AG529" i="30"/>
  <c r="AG537" i="30"/>
  <c r="AG545" i="30"/>
  <c r="AG553" i="30"/>
  <c r="AG561" i="30"/>
  <c r="AG569" i="30"/>
  <c r="AG577" i="30"/>
  <c r="AG585" i="30"/>
  <c r="AG593" i="30"/>
  <c r="AG601" i="30"/>
  <c r="AG609" i="30"/>
  <c r="AG617" i="30"/>
  <c r="AG625" i="30"/>
  <c r="AG633" i="30"/>
  <c r="AG405" i="30"/>
  <c r="AG420" i="30"/>
  <c r="AG440" i="30"/>
  <c r="AG472" i="30"/>
  <c r="AG478" i="30"/>
  <c r="AG484" i="30"/>
  <c r="AG496" i="30"/>
  <c r="AG504" i="30"/>
  <c r="AG512" i="30"/>
  <c r="AG520" i="30"/>
  <c r="AG528" i="30"/>
  <c r="AG536" i="30"/>
  <c r="AG544" i="30"/>
  <c r="AG552" i="30"/>
  <c r="AG560" i="30"/>
  <c r="AG416" i="30"/>
  <c r="AG451" i="30"/>
  <c r="AG456" i="30"/>
  <c r="AG469" i="30"/>
  <c r="AG408" i="30"/>
  <c r="AG417" i="30"/>
  <c r="AG437" i="30"/>
  <c r="AG454" i="30"/>
  <c r="AG480" i="30"/>
  <c r="AG486" i="30"/>
  <c r="AG492" i="30"/>
  <c r="AG502" i="30"/>
  <c r="AG510" i="30"/>
  <c r="AG518" i="30"/>
  <c r="AG526" i="30"/>
  <c r="AG534" i="30"/>
  <c r="AG542" i="30"/>
  <c r="AG550" i="30"/>
  <c r="AG558" i="30"/>
  <c r="AG566" i="30"/>
  <c r="AG413" i="30"/>
  <c r="AG461" i="30"/>
  <c r="AG471" i="30"/>
  <c r="AG477" i="30"/>
  <c r="AG483" i="30"/>
  <c r="AG501" i="30"/>
  <c r="AG509" i="30"/>
  <c r="AG517" i="30"/>
  <c r="AG525" i="30"/>
  <c r="AG533" i="30"/>
  <c r="AG541" i="30"/>
  <c r="AG549" i="30"/>
  <c r="AG557" i="30"/>
  <c r="AG565" i="30"/>
  <c r="AG573" i="30"/>
  <c r="AG581" i="30"/>
  <c r="AG589" i="30"/>
  <c r="AG597" i="30"/>
  <c r="AG605" i="30"/>
  <c r="AG613" i="30"/>
  <c r="AG621" i="30"/>
  <c r="AG629" i="30"/>
  <c r="AG637" i="30"/>
  <c r="AG468" i="30"/>
  <c r="AG524" i="30"/>
  <c r="AG527" i="30"/>
  <c r="AG539" i="30"/>
  <c r="AG568" i="30"/>
  <c r="AG574" i="30"/>
  <c r="AG600" i="30"/>
  <c r="AG603" i="30"/>
  <c r="AG606" i="30"/>
  <c r="AG632" i="30"/>
  <c r="AG635" i="30"/>
  <c r="AG638" i="30"/>
  <c r="AG641" i="30"/>
  <c r="AG340" i="30"/>
  <c r="AG485" i="30"/>
  <c r="AG500" i="30"/>
  <c r="AG503" i="30"/>
  <c r="AG515" i="30"/>
  <c r="AG588" i="30"/>
  <c r="AG591" i="30"/>
  <c r="AG594" i="30"/>
  <c r="AG620" i="30"/>
  <c r="AG623" i="30"/>
  <c r="AG626" i="30"/>
  <c r="AG648" i="30"/>
  <c r="AG656" i="30"/>
  <c r="AG664" i="30"/>
  <c r="AG672" i="30"/>
  <c r="AG680" i="30"/>
  <c r="AG688" i="30"/>
  <c r="AG696" i="30"/>
  <c r="AG704" i="30"/>
  <c r="AG712" i="30"/>
  <c r="AG720" i="30"/>
  <c r="AG494" i="30"/>
  <c r="AG540" i="30"/>
  <c r="AG543" i="30"/>
  <c r="AG555" i="30"/>
  <c r="AG564" i="30"/>
  <c r="AG576" i="30"/>
  <c r="AG579" i="30"/>
  <c r="AG582" i="30"/>
  <c r="AG608" i="30"/>
  <c r="AG611" i="30"/>
  <c r="AG614" i="30"/>
  <c r="AG640" i="30"/>
  <c r="AG647" i="30"/>
  <c r="AG655" i="30"/>
  <c r="AG663" i="30"/>
  <c r="AG671" i="30"/>
  <c r="AG679" i="30"/>
  <c r="AG687" i="30"/>
  <c r="AG695" i="30"/>
  <c r="AG703" i="30"/>
  <c r="AG711" i="30"/>
  <c r="AG459" i="30"/>
  <c r="AG516" i="30"/>
  <c r="AG519" i="30"/>
  <c r="AG531" i="30"/>
  <c r="AG571" i="30"/>
  <c r="AG596" i="30"/>
  <c r="AG599" i="30"/>
  <c r="AG602" i="30"/>
  <c r="AG628" i="30"/>
  <c r="AG631" i="30"/>
  <c r="AG634" i="30"/>
  <c r="AG646" i="30"/>
  <c r="AG654" i="30"/>
  <c r="AG662" i="30"/>
  <c r="AG670" i="30"/>
  <c r="AG678" i="30"/>
  <c r="AG495" i="30"/>
  <c r="AG507" i="30"/>
  <c r="AG556" i="30"/>
  <c r="AG559" i="30"/>
  <c r="AG584" i="30"/>
  <c r="AG587" i="30"/>
  <c r="AG590" i="30"/>
  <c r="AG616" i="30"/>
  <c r="AG619" i="30"/>
  <c r="AG622" i="30"/>
  <c r="AG645" i="30"/>
  <c r="AG475" i="30"/>
  <c r="AG479" i="30"/>
  <c r="AG491" i="30"/>
  <c r="AG532" i="30"/>
  <c r="AG535" i="30"/>
  <c r="AG547" i="30"/>
  <c r="AG567" i="30"/>
  <c r="AG575" i="30"/>
  <c r="AG578" i="30"/>
  <c r="AG604" i="30"/>
  <c r="AG607" i="30"/>
  <c r="AG610" i="30"/>
  <c r="AG636" i="30"/>
  <c r="AG639" i="30"/>
  <c r="AG644" i="30"/>
  <c r="AG652" i="30"/>
  <c r="AG660" i="30"/>
  <c r="AG668" i="30"/>
  <c r="AG676" i="30"/>
  <c r="AG684" i="30"/>
  <c r="AG692" i="30"/>
  <c r="AG700" i="30"/>
  <c r="AG708" i="30"/>
  <c r="AG716" i="30"/>
  <c r="AG724" i="30"/>
  <c r="AG499" i="30"/>
  <c r="AG548" i="30"/>
  <c r="AG551" i="30"/>
  <c r="AG563" i="30"/>
  <c r="AG580" i="30"/>
  <c r="AG583" i="30"/>
  <c r="AG586" i="30"/>
  <c r="AG612" i="30"/>
  <c r="AG615" i="30"/>
  <c r="AG618" i="30"/>
  <c r="AG642" i="30"/>
  <c r="AG650" i="30"/>
  <c r="AG658" i="30"/>
  <c r="AG666" i="30"/>
  <c r="AG674" i="30"/>
  <c r="AG682" i="30"/>
  <c r="AG690" i="30"/>
  <c r="AG698" i="30"/>
  <c r="AG706" i="30"/>
  <c r="AG714" i="30"/>
  <c r="AG572" i="30"/>
  <c r="AG661" i="30"/>
  <c r="AG667" i="30"/>
  <c r="AG673" i="30"/>
  <c r="AG691" i="30"/>
  <c r="AG707" i="30"/>
  <c r="AG719" i="30"/>
  <c r="AG722" i="30"/>
  <c r="AG725" i="30"/>
  <c r="AG731" i="30"/>
  <c r="AG739" i="30"/>
  <c r="AG747" i="30"/>
  <c r="AG755" i="30"/>
  <c r="AG763" i="30"/>
  <c r="AG771" i="30"/>
  <c r="AG779" i="30"/>
  <c r="AG787" i="30"/>
  <c r="AG795" i="30"/>
  <c r="AG803" i="30"/>
  <c r="AG811" i="30"/>
  <c r="AG819" i="30"/>
  <c r="AG827" i="30"/>
  <c r="AG835" i="30"/>
  <c r="AG843" i="30"/>
  <c r="AG851" i="30"/>
  <c r="AG859" i="30"/>
  <c r="AG867" i="30"/>
  <c r="AG598" i="30"/>
  <c r="AG649" i="30"/>
  <c r="AG689" i="30"/>
  <c r="AG705" i="30"/>
  <c r="AG730" i="30"/>
  <c r="AG738" i="30"/>
  <c r="AG746" i="30"/>
  <c r="AG754" i="30"/>
  <c r="AG762" i="30"/>
  <c r="AG770" i="30"/>
  <c r="AG778" i="30"/>
  <c r="AG786" i="30"/>
  <c r="AG488" i="30"/>
  <c r="AG627" i="30"/>
  <c r="AG683" i="30"/>
  <c r="AG699" i="30"/>
  <c r="AG715" i="30"/>
  <c r="AG727" i="30"/>
  <c r="AG735" i="30"/>
  <c r="AG743" i="30"/>
  <c r="AG751" i="30"/>
  <c r="AG759" i="30"/>
  <c r="AG767" i="30"/>
  <c r="AG775" i="30"/>
  <c r="AG783" i="30"/>
  <c r="AG791" i="30"/>
  <c r="AG799" i="30"/>
  <c r="AG807" i="30"/>
  <c r="AG815" i="30"/>
  <c r="AG823" i="30"/>
  <c r="AG831" i="30"/>
  <c r="AG839" i="30"/>
  <c r="AG847" i="30"/>
  <c r="AG855" i="30"/>
  <c r="AG863" i="30"/>
  <c r="AG511" i="30"/>
  <c r="AG686" i="30"/>
  <c r="AG693" i="30"/>
  <c r="AG697" i="30"/>
  <c r="AG729" i="30"/>
  <c r="AG749" i="30"/>
  <c r="AG760" i="30"/>
  <c r="AG780" i="30"/>
  <c r="AG782" i="30"/>
  <c r="AG798" i="30"/>
  <c r="AG801" i="30"/>
  <c r="AG804" i="30"/>
  <c r="AG830" i="30"/>
  <c r="AG833" i="30"/>
  <c r="AG836" i="30"/>
  <c r="AG862" i="30"/>
  <c r="AG865" i="30"/>
  <c r="AG868" i="30"/>
  <c r="AG871" i="30"/>
  <c r="AG879" i="30"/>
  <c r="AG887" i="30"/>
  <c r="AG895" i="30"/>
  <c r="AG903" i="30"/>
  <c r="AG911" i="30"/>
  <c r="AG919" i="30"/>
  <c r="AG927" i="30"/>
  <c r="AG659" i="30"/>
  <c r="AG669" i="30"/>
  <c r="AG694" i="30"/>
  <c r="AG701" i="30"/>
  <c r="AG718" i="30"/>
  <c r="AG723" i="30"/>
  <c r="AG740" i="30"/>
  <c r="AG742" i="30"/>
  <c r="AG753" i="30"/>
  <c r="AG773" i="30"/>
  <c r="AG784" i="30"/>
  <c r="AG789" i="30"/>
  <c r="AG792" i="30"/>
  <c r="AG624" i="30"/>
  <c r="AG733" i="30"/>
  <c r="AG744" i="30"/>
  <c r="AG764" i="30"/>
  <c r="AG766" i="30"/>
  <c r="AG777" i="30"/>
  <c r="AG806" i="30"/>
  <c r="AG809" i="30"/>
  <c r="AG812" i="30"/>
  <c r="AG838" i="30"/>
  <c r="AG841" i="30"/>
  <c r="AG844" i="30"/>
  <c r="AG870" i="30"/>
  <c r="AG877" i="30"/>
  <c r="AG885" i="30"/>
  <c r="AG893" i="30"/>
  <c r="AG901" i="30"/>
  <c r="AG909" i="30"/>
  <c r="AG917" i="30"/>
  <c r="AG523" i="30"/>
  <c r="AG643" i="30"/>
  <c r="AG665" i="30"/>
  <c r="AG675" i="30"/>
  <c r="AG702" i="30"/>
  <c r="AG709" i="30"/>
  <c r="AG713" i="30"/>
  <c r="AG721" i="30"/>
  <c r="AG737" i="30"/>
  <c r="AG757" i="30"/>
  <c r="AG768" i="30"/>
  <c r="AG794" i="30"/>
  <c r="AG797" i="30"/>
  <c r="AG800" i="30"/>
  <c r="AG826" i="30"/>
  <c r="AG829" i="30"/>
  <c r="AG832" i="30"/>
  <c r="AG651" i="30"/>
  <c r="AG710" i="30"/>
  <c r="AG726" i="30"/>
  <c r="AG728" i="30"/>
  <c r="AG748" i="30"/>
  <c r="AG750" i="30"/>
  <c r="AG761" i="30"/>
  <c r="AG781" i="30"/>
  <c r="AG788" i="30"/>
  <c r="AG814" i="30"/>
  <c r="AG817" i="30"/>
  <c r="AG820" i="30"/>
  <c r="AG846" i="30"/>
  <c r="AG849" i="30"/>
  <c r="AG852" i="30"/>
  <c r="AG875" i="30"/>
  <c r="AG883" i="30"/>
  <c r="AG891" i="30"/>
  <c r="AG899" i="30"/>
  <c r="AG907" i="30"/>
  <c r="AG915" i="30"/>
  <c r="AG923" i="30"/>
  <c r="AG931" i="30"/>
  <c r="AG592" i="30"/>
  <c r="AG630" i="30"/>
  <c r="AG681" i="30"/>
  <c r="AG741" i="30"/>
  <c r="AG752" i="30"/>
  <c r="AG772" i="30"/>
  <c r="AG774" i="30"/>
  <c r="AG785" i="30"/>
  <c r="AG802" i="30"/>
  <c r="AG805" i="30"/>
  <c r="AG808" i="30"/>
  <c r="AG657" i="30"/>
  <c r="AG677" i="30"/>
  <c r="AG685" i="30"/>
  <c r="AG717" i="30"/>
  <c r="AG732" i="30"/>
  <c r="AG734" i="30"/>
  <c r="AG745" i="30"/>
  <c r="AG765" i="30"/>
  <c r="AG776" i="30"/>
  <c r="AG790" i="30"/>
  <c r="AG793" i="30"/>
  <c r="AG796" i="30"/>
  <c r="AG822" i="30"/>
  <c r="AG825" i="30"/>
  <c r="AG828" i="30"/>
  <c r="AG854" i="30"/>
  <c r="AG857" i="30"/>
  <c r="AG860" i="30"/>
  <c r="AG873" i="30"/>
  <c r="AG881" i="30"/>
  <c r="AG889" i="30"/>
  <c r="AG897" i="30"/>
  <c r="AG905" i="30"/>
  <c r="AG913" i="30"/>
  <c r="AG921" i="30"/>
  <c r="AG508" i="30"/>
  <c r="AG736" i="30"/>
  <c r="AG840" i="30"/>
  <c r="AG848" i="30"/>
  <c r="AG856" i="30"/>
  <c r="AG876" i="30"/>
  <c r="AG892" i="30"/>
  <c r="AG908" i="30"/>
  <c r="AG938" i="30"/>
  <c r="AG946" i="30"/>
  <c r="AG954" i="30"/>
  <c r="AG962" i="30"/>
  <c r="AG970" i="30"/>
  <c r="AG978" i="30"/>
  <c r="AG986" i="30"/>
  <c r="AG994" i="30"/>
  <c r="AG1002" i="30"/>
  <c r="AG1010" i="30"/>
  <c r="AG1018" i="30"/>
  <c r="AG1026" i="30"/>
  <c r="AG1034" i="30"/>
  <c r="AG1042" i="30"/>
  <c r="AG816" i="30"/>
  <c r="AG824" i="30"/>
  <c r="AG866" i="30"/>
  <c r="AG869" i="30"/>
  <c r="AG874" i="30"/>
  <c r="AG890" i="30"/>
  <c r="AG906" i="30"/>
  <c r="AG937" i="30"/>
  <c r="AG945" i="30"/>
  <c r="AG953" i="30"/>
  <c r="AG961" i="30"/>
  <c r="AG969" i="30"/>
  <c r="AG977" i="30"/>
  <c r="AG985" i="30"/>
  <c r="AG993" i="30"/>
  <c r="AG1001" i="30"/>
  <c r="AG1009" i="30"/>
  <c r="AG1017" i="30"/>
  <c r="AG1025" i="30"/>
  <c r="AG1033" i="30"/>
  <c r="AG1041" i="30"/>
  <c r="AG1049" i="30"/>
  <c r="AG1057" i="30"/>
  <c r="AG769" i="30"/>
  <c r="AG837" i="30"/>
  <c r="AG845" i="30"/>
  <c r="AG853" i="30"/>
  <c r="AG872" i="30"/>
  <c r="AG888" i="30"/>
  <c r="AG904" i="30"/>
  <c r="AG920" i="30"/>
  <c r="AG922" i="30"/>
  <c r="AG925" i="30"/>
  <c r="AG928" i="30"/>
  <c r="AG936" i="30"/>
  <c r="AG944" i="30"/>
  <c r="AG952" i="30"/>
  <c r="AG960" i="30"/>
  <c r="AG968" i="30"/>
  <c r="AG976" i="30"/>
  <c r="AG984" i="30"/>
  <c r="AG992" i="30"/>
  <c r="AG1000" i="30"/>
  <c r="AG1008" i="30"/>
  <c r="AG1016" i="30"/>
  <c r="AG1024" i="30"/>
  <c r="AG1032" i="30"/>
  <c r="AG1040" i="30"/>
  <c r="AG1048" i="30"/>
  <c r="AG595" i="30"/>
  <c r="AG756" i="30"/>
  <c r="AG813" i="30"/>
  <c r="AG821" i="30"/>
  <c r="AG886" i="30"/>
  <c r="AG902" i="30"/>
  <c r="AG918" i="30"/>
  <c r="AG935" i="30"/>
  <c r="AG943" i="30"/>
  <c r="AG951" i="30"/>
  <c r="AG959" i="30"/>
  <c r="AG967" i="30"/>
  <c r="AG975" i="30"/>
  <c r="AG983" i="30"/>
  <c r="AG991" i="30"/>
  <c r="AG999" i="30"/>
  <c r="AG1007" i="30"/>
  <c r="AG758" i="30"/>
  <c r="AG834" i="30"/>
  <c r="AG842" i="30"/>
  <c r="AG850" i="30"/>
  <c r="AG858" i="30"/>
  <c r="AG861" i="30"/>
  <c r="AG864" i="30"/>
  <c r="AG884" i="30"/>
  <c r="AG900" i="30"/>
  <c r="AG916" i="30"/>
  <c r="AG930" i="30"/>
  <c r="AG934" i="30"/>
  <c r="AG942" i="30"/>
  <c r="AG950" i="30"/>
  <c r="AG958" i="30"/>
  <c r="AG966" i="30"/>
  <c r="AG974" i="30"/>
  <c r="AG982" i="30"/>
  <c r="AG990" i="30"/>
  <c r="AG998" i="30"/>
  <c r="AG1006" i="30"/>
  <c r="AG1014" i="30"/>
  <c r="AG1022" i="30"/>
  <c r="AG1030" i="30"/>
  <c r="AG1038" i="30"/>
  <c r="AG1046" i="30"/>
  <c r="AG810" i="30"/>
  <c r="AG818" i="30"/>
  <c r="AG882" i="30"/>
  <c r="AG898" i="30"/>
  <c r="AG914" i="30"/>
  <c r="AG924" i="30"/>
  <c r="AG933" i="30"/>
  <c r="AG941" i="30"/>
  <c r="AG949" i="30"/>
  <c r="AG957" i="30"/>
  <c r="AG965" i="30"/>
  <c r="AG973" i="30"/>
  <c r="AG981" i="30"/>
  <c r="AG989" i="30"/>
  <c r="AG997" i="30"/>
  <c r="AG1005" i="30"/>
  <c r="AG1013" i="30"/>
  <c r="AG1021" i="30"/>
  <c r="AG1029" i="30"/>
  <c r="AG1037" i="30"/>
  <c r="AG1045" i="30"/>
  <c r="AG1053" i="30"/>
  <c r="AG653" i="30"/>
  <c r="AG878" i="30"/>
  <c r="AG894" i="30"/>
  <c r="AG910" i="30"/>
  <c r="AG926" i="30"/>
  <c r="AG929" i="30"/>
  <c r="AG932" i="30"/>
  <c r="AG939" i="30"/>
  <c r="AG947" i="30"/>
  <c r="AG955" i="30"/>
  <c r="AG963" i="30"/>
  <c r="AG971" i="30"/>
  <c r="AG979" i="30"/>
  <c r="AG987" i="30"/>
  <c r="AG995" i="30"/>
  <c r="AG1003" i="30"/>
  <c r="AG1011" i="30"/>
  <c r="AG1019" i="30"/>
  <c r="AG980" i="30"/>
  <c r="AG1012" i="30"/>
  <c r="AG1036" i="30"/>
  <c r="AG1039" i="30"/>
  <c r="AG1059" i="30"/>
  <c r="AG1063" i="30"/>
  <c r="AG1071" i="30"/>
  <c r="AG1079" i="30"/>
  <c r="AG1087" i="30"/>
  <c r="AG1095" i="30"/>
  <c r="AG1103" i="30"/>
  <c r="AG972" i="30"/>
  <c r="AG1027" i="30"/>
  <c r="AG1052" i="30"/>
  <c r="AG1055" i="30"/>
  <c r="AG1070" i="30"/>
  <c r="AG1078" i="30"/>
  <c r="AG1086" i="30"/>
  <c r="AG1094" i="30"/>
  <c r="AG1102" i="30"/>
  <c r="AG1110" i="30"/>
  <c r="AG1118" i="30"/>
  <c r="AG1126" i="30"/>
  <c r="AG1134" i="30"/>
  <c r="AG1142" i="30"/>
  <c r="AG1150" i="30"/>
  <c r="AG1158" i="30"/>
  <c r="AG1166" i="30"/>
  <c r="AG1174" i="30"/>
  <c r="AG1182" i="30"/>
  <c r="AG1190" i="30"/>
  <c r="AG1198" i="30"/>
  <c r="AG1206" i="30"/>
  <c r="AG1214" i="30"/>
  <c r="AG964" i="30"/>
  <c r="AG1058" i="30"/>
  <c r="AG1062" i="30"/>
  <c r="AG1069" i="30"/>
  <c r="AG1077" i="30"/>
  <c r="AG1085" i="30"/>
  <c r="AG1093" i="30"/>
  <c r="AG1101" i="30"/>
  <c r="AG1109" i="30"/>
  <c r="AG1117" i="30"/>
  <c r="AG1125" i="30"/>
  <c r="AG1133" i="30"/>
  <c r="AG1141" i="30"/>
  <c r="AG1149" i="30"/>
  <c r="AG1157" i="30"/>
  <c r="AG1165" i="30"/>
  <c r="AG1173" i="30"/>
  <c r="AG1181" i="30"/>
  <c r="AG1189" i="30"/>
  <c r="AG1197" i="30"/>
  <c r="AG1205" i="30"/>
  <c r="AG1213" i="30"/>
  <c r="AG912" i="30"/>
  <c r="AG956" i="30"/>
  <c r="AG1028" i="30"/>
  <c r="AG1031" i="30"/>
  <c r="AG1043" i="30"/>
  <c r="AG1068" i="30"/>
  <c r="AG1076" i="30"/>
  <c r="AG1084" i="30"/>
  <c r="AG1092" i="30"/>
  <c r="AG1100" i="30"/>
  <c r="AG1108" i="30"/>
  <c r="AG1116" i="30"/>
  <c r="AG1124" i="30"/>
  <c r="AG1132" i="30"/>
  <c r="AG1140" i="30"/>
  <c r="AG1148" i="30"/>
  <c r="AG1156" i="30"/>
  <c r="AG1164" i="30"/>
  <c r="AG896" i="30"/>
  <c r="AG948" i="30"/>
  <c r="AG1051" i="30"/>
  <c r="AG1054" i="30"/>
  <c r="AG1061" i="30"/>
  <c r="AG1067" i="30"/>
  <c r="AG1075" i="30"/>
  <c r="AG1083" i="30"/>
  <c r="AG1091" i="30"/>
  <c r="AG1099" i="30"/>
  <c r="AG1107" i="30"/>
  <c r="AG880" i="30"/>
  <c r="AG940" i="30"/>
  <c r="AG1004" i="30"/>
  <c r="AG1015" i="30"/>
  <c r="AG1044" i="30"/>
  <c r="AG1047" i="30"/>
  <c r="AG1066" i="30"/>
  <c r="AG1074" i="30"/>
  <c r="AG1082" i="30"/>
  <c r="AG1090" i="30"/>
  <c r="AG1098" i="30"/>
  <c r="AG1106" i="30"/>
  <c r="AG1114" i="30"/>
  <c r="AG1122" i="30"/>
  <c r="AG1130" i="30"/>
  <c r="AG1138" i="30"/>
  <c r="AG1146" i="30"/>
  <c r="AG1154" i="30"/>
  <c r="AG1162" i="30"/>
  <c r="AG1170" i="30"/>
  <c r="AG1178" i="30"/>
  <c r="AG1186" i="30"/>
  <c r="AG1194" i="30"/>
  <c r="AG1202" i="30"/>
  <c r="AG1210" i="30"/>
  <c r="AG996" i="30"/>
  <c r="AG1020" i="30"/>
  <c r="AG1023" i="30"/>
  <c r="AG1035" i="30"/>
  <c r="AG1056" i="30"/>
  <c r="AG1060" i="30"/>
  <c r="AG1065" i="30"/>
  <c r="AG1073" i="30"/>
  <c r="AG1081" i="30"/>
  <c r="AG1089" i="30"/>
  <c r="AG1097" i="30"/>
  <c r="AG1105" i="30"/>
  <c r="AG1113" i="30"/>
  <c r="AG1121" i="30"/>
  <c r="AG1129" i="30"/>
  <c r="AG1137" i="30"/>
  <c r="AG1145" i="30"/>
  <c r="AG1153" i="30"/>
  <c r="AG1161" i="30"/>
  <c r="AG1169" i="30"/>
  <c r="AG1177" i="30"/>
  <c r="AG1185" i="30"/>
  <c r="AG1193" i="30"/>
  <c r="AG1201" i="30"/>
  <c r="AG1209" i="30"/>
  <c r="AG1217" i="30"/>
  <c r="AG1104" i="30"/>
  <c r="AG1152" i="30"/>
  <c r="AG1155" i="30"/>
  <c r="AG1167" i="30"/>
  <c r="AG1184" i="30"/>
  <c r="AG1200" i="30"/>
  <c r="AG1223" i="30"/>
  <c r="AG1231" i="30"/>
  <c r="AG1239" i="30"/>
  <c r="AG1247" i="30"/>
  <c r="AG1255" i="30"/>
  <c r="AG1263" i="30"/>
  <c r="AG1271" i="30"/>
  <c r="AG1279" i="30"/>
  <c r="AG1287" i="30"/>
  <c r="AG1295" i="30"/>
  <c r="AG1303" i="30"/>
  <c r="AG1311" i="30"/>
  <c r="AG1319" i="30"/>
  <c r="AG1327" i="30"/>
  <c r="AG1335" i="30"/>
  <c r="AG1343" i="30"/>
  <c r="AG1351" i="30"/>
  <c r="AG1096" i="30"/>
  <c r="AG1128" i="30"/>
  <c r="AG1131" i="30"/>
  <c r="AG1143" i="30"/>
  <c r="AG1175" i="30"/>
  <c r="AG1191" i="30"/>
  <c r="AG1207" i="30"/>
  <c r="AG1216" i="30"/>
  <c r="AG1222" i="30"/>
  <c r="AG1230" i="30"/>
  <c r="AG1238" i="30"/>
  <c r="AG1246" i="30"/>
  <c r="AG1254" i="30"/>
  <c r="AG1262" i="30"/>
  <c r="AG1270" i="30"/>
  <c r="AG1278" i="30"/>
  <c r="AG1286" i="30"/>
  <c r="AG1294" i="30"/>
  <c r="AG1302" i="30"/>
  <c r="AG1310" i="30"/>
  <c r="AG1318" i="30"/>
  <c r="AG1326" i="30"/>
  <c r="AG1334" i="30"/>
  <c r="AG1342" i="30"/>
  <c r="AG1088" i="30"/>
  <c r="AG1119" i="30"/>
  <c r="AG1168" i="30"/>
  <c r="AG1180" i="30"/>
  <c r="AG1196" i="30"/>
  <c r="AG1212" i="30"/>
  <c r="AG1221" i="30"/>
  <c r="AG1229" i="30"/>
  <c r="AG1237" i="30"/>
  <c r="AG1245" i="30"/>
  <c r="AG1253" i="30"/>
  <c r="AG1261" i="30"/>
  <c r="AG1269" i="30"/>
  <c r="AG1277" i="30"/>
  <c r="AG1285" i="30"/>
  <c r="AG1293" i="30"/>
  <c r="AG1301" i="30"/>
  <c r="AG1309" i="30"/>
  <c r="AG1317" i="30"/>
  <c r="AG1325" i="30"/>
  <c r="AG1333" i="30"/>
  <c r="AG1050" i="30"/>
  <c r="AG1080" i="30"/>
  <c r="AG1144" i="30"/>
  <c r="AG1147" i="30"/>
  <c r="AG1159" i="30"/>
  <c r="AG1171" i="30"/>
  <c r="AG1187" i="30"/>
  <c r="AG1203" i="30"/>
  <c r="AG1220" i="30"/>
  <c r="AG1228" i="30"/>
  <c r="AG1236" i="30"/>
  <c r="AG1244" i="30"/>
  <c r="AG1252" i="30"/>
  <c r="AG1260" i="30"/>
  <c r="AG1268" i="30"/>
  <c r="AG1276" i="30"/>
  <c r="AG1284" i="30"/>
  <c r="AG988" i="30"/>
  <c r="AG1072" i="30"/>
  <c r="AG1120" i="30"/>
  <c r="AG1123" i="30"/>
  <c r="AG1135" i="30"/>
  <c r="AG1176" i="30"/>
  <c r="AG1192" i="30"/>
  <c r="AG1208" i="30"/>
  <c r="AG1219" i="30"/>
  <c r="AG1227" i="30"/>
  <c r="AG1235" i="30"/>
  <c r="AG1243" i="30"/>
  <c r="AG1251" i="30"/>
  <c r="AG1259" i="30"/>
  <c r="AG1267" i="30"/>
  <c r="AG1275" i="30"/>
  <c r="AG1283" i="30"/>
  <c r="AG1291" i="30"/>
  <c r="AG1299" i="30"/>
  <c r="AG1307" i="30"/>
  <c r="AG1315" i="30"/>
  <c r="AG1323" i="30"/>
  <c r="AG1331" i="30"/>
  <c r="AG1339" i="30"/>
  <c r="AG1347" i="30"/>
  <c r="AG1064" i="30"/>
  <c r="AG1111" i="30"/>
  <c r="AG1160" i="30"/>
  <c r="AG1163" i="30"/>
  <c r="AG1183" i="30"/>
  <c r="AG1199" i="30"/>
  <c r="AG1215" i="30"/>
  <c r="AG1218" i="30"/>
  <c r="AG1226" i="30"/>
  <c r="AG1234" i="30"/>
  <c r="AG1242" i="30"/>
  <c r="AG1250" i="30"/>
  <c r="AG1258" i="30"/>
  <c r="AG1266" i="30"/>
  <c r="AG1274" i="30"/>
  <c r="AG1282" i="30"/>
  <c r="AG1290" i="30"/>
  <c r="AG1298" i="30"/>
  <c r="AG1306" i="30"/>
  <c r="AG1314" i="30"/>
  <c r="AG1322" i="30"/>
  <c r="AG1112" i="30"/>
  <c r="AG1115" i="30"/>
  <c r="AG1127" i="30"/>
  <c r="AG1179" i="30"/>
  <c r="AG1195" i="30"/>
  <c r="AG1211" i="30"/>
  <c r="AG1224" i="30"/>
  <c r="AG1232" i="30"/>
  <c r="AG1240" i="30"/>
  <c r="AG1248" i="30"/>
  <c r="AG1256" i="30"/>
  <c r="AG1264" i="30"/>
  <c r="AG1272" i="30"/>
  <c r="AG1280" i="30"/>
  <c r="AG1288" i="30"/>
  <c r="AG1296" i="30"/>
  <c r="AG1304" i="30"/>
  <c r="AG1312" i="30"/>
  <c r="AG1320" i="30"/>
  <c r="AG1233" i="30"/>
  <c r="AG1305" i="30"/>
  <c r="AG1336" i="30"/>
  <c r="AG1340" i="30"/>
  <c r="AG1358" i="30"/>
  <c r="AG1366" i="30"/>
  <c r="AG1374" i="30"/>
  <c r="AG1382" i="30"/>
  <c r="AG1390" i="30"/>
  <c r="AG1398" i="30"/>
  <c r="AG1406" i="30"/>
  <c r="AG1414" i="30"/>
  <c r="AG1422" i="30"/>
  <c r="AG1430" i="30"/>
  <c r="AG1438" i="30"/>
  <c r="AG1446" i="30"/>
  <c r="AG1454" i="30"/>
  <c r="AG1462" i="30"/>
  <c r="AG1470" i="30"/>
  <c r="AG1478" i="30"/>
  <c r="AG1486" i="30"/>
  <c r="AG1494" i="30"/>
  <c r="AG1502" i="30"/>
  <c r="AG1510" i="30"/>
  <c r="AG1225" i="30"/>
  <c r="AG1292" i="30"/>
  <c r="AG1332" i="30"/>
  <c r="AG1349" i="30"/>
  <c r="AG1352" i="30"/>
  <c r="AG1357" i="30"/>
  <c r="AG1365" i="30"/>
  <c r="AG1373" i="30"/>
  <c r="AG1381" i="30"/>
  <c r="AG1389" i="30"/>
  <c r="AG1397" i="30"/>
  <c r="AG1405" i="30"/>
  <c r="AG1413" i="30"/>
  <c r="AG1421" i="30"/>
  <c r="AG1429" i="30"/>
  <c r="AG1437" i="30"/>
  <c r="AG1445" i="30"/>
  <c r="AG1453" i="30"/>
  <c r="AG1461" i="30"/>
  <c r="AG1469" i="30"/>
  <c r="AG1477" i="30"/>
  <c r="AG1485" i="30"/>
  <c r="AG1493" i="30"/>
  <c r="AG1501" i="30"/>
  <c r="AG1509" i="30"/>
  <c r="AG1517" i="30"/>
  <c r="AG1525" i="30"/>
  <c r="AG1533" i="30"/>
  <c r="AG1541" i="30"/>
  <c r="AG1549" i="30"/>
  <c r="AG1557" i="30"/>
  <c r="AG1565" i="30"/>
  <c r="AG1136" i="30"/>
  <c r="AG1281" i="30"/>
  <c r="AG1297" i="30"/>
  <c r="AG1324" i="30"/>
  <c r="AG1330" i="30"/>
  <c r="AG1344" i="30"/>
  <c r="AG1346" i="30"/>
  <c r="AG1356" i="30"/>
  <c r="AG1364" i="30"/>
  <c r="AG1372" i="30"/>
  <c r="AG1380" i="30"/>
  <c r="AG1388" i="30"/>
  <c r="AG1396" i="30"/>
  <c r="AG1404" i="30"/>
  <c r="AG1412" i="30"/>
  <c r="AG1420" i="30"/>
  <c r="AG1428" i="30"/>
  <c r="AG1436" i="30"/>
  <c r="AG1444" i="30"/>
  <c r="AG1452" i="30"/>
  <c r="AG1460" i="30"/>
  <c r="AG1468" i="30"/>
  <c r="AG1476" i="30"/>
  <c r="AG1484" i="30"/>
  <c r="AG1492" i="30"/>
  <c r="AG1500" i="30"/>
  <c r="AG1508" i="30"/>
  <c r="AG1516" i="30"/>
  <c r="AG1524" i="30"/>
  <c r="AG1532" i="30"/>
  <c r="AG1540" i="30"/>
  <c r="AG1548" i="30"/>
  <c r="AG1556" i="30"/>
  <c r="AG1564" i="30"/>
  <c r="AG1139" i="30"/>
  <c r="AG1273" i="30"/>
  <c r="AG1316" i="30"/>
  <c r="AG1337" i="30"/>
  <c r="AG1355" i="30"/>
  <c r="AG1363" i="30"/>
  <c r="AG1371" i="30"/>
  <c r="AG1379" i="30"/>
  <c r="AG1387" i="30"/>
  <c r="AG1395" i="30"/>
  <c r="AG1403" i="30"/>
  <c r="AG1411" i="30"/>
  <c r="AG1419" i="30"/>
  <c r="AG1427" i="30"/>
  <c r="AG1435" i="30"/>
  <c r="AG1443" i="30"/>
  <c r="AG1451" i="30"/>
  <c r="AG1459" i="30"/>
  <c r="AG1467" i="30"/>
  <c r="AG1475" i="30"/>
  <c r="AG1483" i="30"/>
  <c r="AG1491" i="30"/>
  <c r="AG1499" i="30"/>
  <c r="AG1204" i="30"/>
  <c r="AG1265" i="30"/>
  <c r="AG1289" i="30"/>
  <c r="AG1321" i="30"/>
  <c r="AG1341" i="30"/>
  <c r="AG1348" i="30"/>
  <c r="AG1354" i="30"/>
  <c r="AG1362" i="30"/>
  <c r="AG1370" i="30"/>
  <c r="AG1378" i="30"/>
  <c r="AG1386" i="30"/>
  <c r="AG1394" i="30"/>
  <c r="AG1402" i="30"/>
  <c r="AG1410" i="30"/>
  <c r="AG1418" i="30"/>
  <c r="AG1426" i="30"/>
  <c r="AG1434" i="30"/>
  <c r="AG1442" i="30"/>
  <c r="AG1450" i="30"/>
  <c r="AG1458" i="30"/>
  <c r="AG1466" i="30"/>
  <c r="AG1474" i="30"/>
  <c r="AG1482" i="30"/>
  <c r="AG1490" i="30"/>
  <c r="AG1498" i="30"/>
  <c r="AG1506" i="30"/>
  <c r="AG1188" i="30"/>
  <c r="AG1257" i="30"/>
  <c r="AG1308" i="30"/>
  <c r="AG1328" i="30"/>
  <c r="AG1361" i="30"/>
  <c r="AG1369" i="30"/>
  <c r="AG1377" i="30"/>
  <c r="AG1385" i="30"/>
  <c r="AG1393" i="30"/>
  <c r="AG1401" i="30"/>
  <c r="AG1409" i="30"/>
  <c r="AG1417" i="30"/>
  <c r="AG1425" i="30"/>
  <c r="AG1433" i="30"/>
  <c r="AG1441" i="30"/>
  <c r="AG1449" i="30"/>
  <c r="AG1457" i="30"/>
  <c r="AG1465" i="30"/>
  <c r="AG1473" i="30"/>
  <c r="AG1481" i="30"/>
  <c r="AG1489" i="30"/>
  <c r="AG1497" i="30"/>
  <c r="AG1505" i="30"/>
  <c r="AG1513" i="30"/>
  <c r="AG1521" i="30"/>
  <c r="AG1529" i="30"/>
  <c r="AG1537" i="30"/>
  <c r="AG1545" i="30"/>
  <c r="AG1553" i="30"/>
  <c r="AG1561" i="30"/>
  <c r="AG1569" i="30"/>
  <c r="AG1172" i="30"/>
  <c r="AG1249" i="30"/>
  <c r="AG1313" i="30"/>
  <c r="AG1345" i="30"/>
  <c r="AG1350" i="30"/>
  <c r="AG1353" i="30"/>
  <c r="AG1360" i="30"/>
  <c r="AG1368" i="30"/>
  <c r="AG1376" i="30"/>
  <c r="AG1384" i="30"/>
  <c r="AG1392" i="30"/>
  <c r="AG1400" i="30"/>
  <c r="AG1408" i="30"/>
  <c r="AG1416" i="30"/>
  <c r="AG1424" i="30"/>
  <c r="AG1432" i="30"/>
  <c r="AG1440" i="30"/>
  <c r="AG1448" i="30"/>
  <c r="AG1456" i="30"/>
  <c r="AG1464" i="30"/>
  <c r="AG1472" i="30"/>
  <c r="AG1480" i="30"/>
  <c r="AG1488" i="30"/>
  <c r="AG1496" i="30"/>
  <c r="AG1504" i="30"/>
  <c r="AG1512" i="30"/>
  <c r="AG1520" i="30"/>
  <c r="AG1528" i="30"/>
  <c r="AG1536" i="30"/>
  <c r="AG1544" i="30"/>
  <c r="AG1552" i="30"/>
  <c r="AG1560" i="30"/>
  <c r="AG1568" i="30"/>
  <c r="AG1241" i="30"/>
  <c r="AG1300" i="30"/>
  <c r="AG1367" i="30"/>
  <c r="AG1431" i="30"/>
  <c r="AG1495" i="30"/>
  <c r="AG1518" i="30"/>
  <c r="AG1534" i="30"/>
  <c r="AG1550" i="30"/>
  <c r="AG1566" i="30"/>
  <c r="AG1575" i="30"/>
  <c r="AG1583" i="30"/>
  <c r="AG1591" i="30"/>
  <c r="AG1599" i="30"/>
  <c r="AG1607" i="30"/>
  <c r="AG1615" i="30"/>
  <c r="AG1623" i="30"/>
  <c r="AG1631" i="30"/>
  <c r="AG1639" i="30"/>
  <c r="AG1647" i="30"/>
  <c r="AG1655" i="30"/>
  <c r="AG1663" i="30"/>
  <c r="AG1671" i="30"/>
  <c r="AG1679" i="30"/>
  <c r="AG1687" i="30"/>
  <c r="AG1695" i="30"/>
  <c r="AG1703" i="30"/>
  <c r="AG1711" i="30"/>
  <c r="AG1719" i="30"/>
  <c r="AG1727" i="30"/>
  <c r="AG1359" i="30"/>
  <c r="AG1423" i="30"/>
  <c r="AG1487" i="30"/>
  <c r="AG1523" i="30"/>
  <c r="AG1539" i="30"/>
  <c r="AG1555" i="30"/>
  <c r="AG1574" i="30"/>
  <c r="AG1582" i="30"/>
  <c r="AG1590" i="30"/>
  <c r="AG1598" i="30"/>
  <c r="AG1606" i="30"/>
  <c r="AG1614" i="30"/>
  <c r="AG1622" i="30"/>
  <c r="AG1630" i="30"/>
  <c r="AG1638" i="30"/>
  <c r="AG1646" i="30"/>
  <c r="AG1654" i="30"/>
  <c r="AG1662" i="30"/>
  <c r="AG1670" i="30"/>
  <c r="AG1678" i="30"/>
  <c r="AG1686" i="30"/>
  <c r="AG1694" i="30"/>
  <c r="AG1702" i="30"/>
  <c r="AG1710" i="30"/>
  <c r="AG1718" i="30"/>
  <c r="AG1726" i="30"/>
  <c r="AG1151" i="30"/>
  <c r="AG1415" i="30"/>
  <c r="AG1479" i="30"/>
  <c r="AG1514" i="30"/>
  <c r="AG1530" i="30"/>
  <c r="AG1546" i="30"/>
  <c r="AG1562" i="30"/>
  <c r="AG1573" i="30"/>
  <c r="AG1581" i="30"/>
  <c r="AG1589" i="30"/>
  <c r="AG1597" i="30"/>
  <c r="AG1605" i="30"/>
  <c r="AG1613" i="30"/>
  <c r="AG1621" i="30"/>
  <c r="AG1629" i="30"/>
  <c r="AG1637" i="30"/>
  <c r="AG1645" i="30"/>
  <c r="AG1653" i="30"/>
  <c r="AG1661" i="30"/>
  <c r="AG1669" i="30"/>
  <c r="AG1677" i="30"/>
  <c r="AG1685" i="30"/>
  <c r="AG1693" i="30"/>
  <c r="AG1701" i="30"/>
  <c r="AG1709" i="30"/>
  <c r="AG1338" i="30"/>
  <c r="AG1407" i="30"/>
  <c r="AG1471" i="30"/>
  <c r="AG1511" i="30"/>
  <c r="AG1519" i="30"/>
  <c r="AG1535" i="30"/>
  <c r="AG1551" i="30"/>
  <c r="AG1567" i="30"/>
  <c r="AG1572" i="30"/>
  <c r="AG1580" i="30"/>
  <c r="AG1588" i="30"/>
  <c r="AG1596" i="30"/>
  <c r="AG1604" i="30"/>
  <c r="AG1612" i="30"/>
  <c r="AG1620" i="30"/>
  <c r="AG1628" i="30"/>
  <c r="AG1636" i="30"/>
  <c r="AG1644" i="30"/>
  <c r="AG1652" i="30"/>
  <c r="AG1660" i="30"/>
  <c r="AG1399" i="30"/>
  <c r="AG1463" i="30"/>
  <c r="AG1507" i="30"/>
  <c r="AG1526" i="30"/>
  <c r="AG1542" i="30"/>
  <c r="AG1558" i="30"/>
  <c r="AG1571" i="30"/>
  <c r="AG1579" i="30"/>
  <c r="AG1587" i="30"/>
  <c r="AG1595" i="30"/>
  <c r="AG1603" i="30"/>
  <c r="AG1611" i="30"/>
  <c r="AG1619" i="30"/>
  <c r="AG1627" i="30"/>
  <c r="AG1635" i="30"/>
  <c r="AG1643" i="30"/>
  <c r="AG1651" i="30"/>
  <c r="AG1659" i="30"/>
  <c r="AG1667" i="30"/>
  <c r="AG1675" i="30"/>
  <c r="AG1683" i="30"/>
  <c r="AG1691" i="30"/>
  <c r="AG1699" i="30"/>
  <c r="AG1707" i="30"/>
  <c r="AG1715" i="30"/>
  <c r="AG1723" i="30"/>
  <c r="AG1731" i="30"/>
  <c r="AG1391" i="30"/>
  <c r="AG1455" i="30"/>
  <c r="AG1515" i="30"/>
  <c r="AG1531" i="30"/>
  <c r="AG1547" i="30"/>
  <c r="AG1563" i="30"/>
  <c r="AG1578" i="30"/>
  <c r="AG1586" i="30"/>
  <c r="AG1594" i="30"/>
  <c r="AG1602" i="30"/>
  <c r="AG1610" i="30"/>
  <c r="AG1618" i="30"/>
  <c r="AG1626" i="30"/>
  <c r="AG1634" i="30"/>
  <c r="AG1642" i="30"/>
  <c r="AG1650" i="30"/>
  <c r="AG1658" i="30"/>
  <c r="AG1666" i="30"/>
  <c r="AG1674" i="30"/>
  <c r="AG1682" i="30"/>
  <c r="AG1690" i="30"/>
  <c r="AG1698" i="30"/>
  <c r="AG1706" i="30"/>
  <c r="AG1714" i="30"/>
  <c r="AG1329" i="30"/>
  <c r="AG1375" i="30"/>
  <c r="AG1439" i="30"/>
  <c r="AG1503" i="30"/>
  <c r="AG1527" i="30"/>
  <c r="AG1543" i="30"/>
  <c r="AG1559" i="30"/>
  <c r="AG1570" i="30"/>
  <c r="AG1576" i="30"/>
  <c r="AG1584" i="30"/>
  <c r="AG1592" i="30"/>
  <c r="AG1600" i="30"/>
  <c r="AG1608" i="30"/>
  <c r="AG1616" i="30"/>
  <c r="AG1624" i="30"/>
  <c r="AG1632" i="30"/>
  <c r="AG1640" i="30"/>
  <c r="AG1648" i="30"/>
  <c r="AG1656" i="30"/>
  <c r="AG1664" i="30"/>
  <c r="AG1672" i="30"/>
  <c r="AG1680" i="30"/>
  <c r="AG1688" i="30"/>
  <c r="AG1696" i="30"/>
  <c r="AG1704" i="30"/>
  <c r="AG1554" i="30"/>
  <c r="AG1617" i="30"/>
  <c r="AG1689" i="30"/>
  <c r="AG1738" i="30"/>
  <c r="AG1746" i="30"/>
  <c r="AG1754" i="30"/>
  <c r="AG1762" i="30"/>
  <c r="AG1770" i="30"/>
  <c r="AG1778" i="30"/>
  <c r="AG1786" i="30"/>
  <c r="AG1794" i="30"/>
  <c r="AG1802" i="30"/>
  <c r="AG1810" i="30"/>
  <c r="AG1818" i="30"/>
  <c r="AG1826" i="30"/>
  <c r="AG1834" i="30"/>
  <c r="AG1842" i="30"/>
  <c r="AG1850" i="30"/>
  <c r="AG1858" i="30"/>
  <c r="AG1866" i="30"/>
  <c r="AG1874" i="30"/>
  <c r="AG1882" i="30"/>
  <c r="AG1890" i="30"/>
  <c r="AG1898" i="30"/>
  <c r="AG1906" i="30"/>
  <c r="AG1914" i="30"/>
  <c r="AG1922" i="30"/>
  <c r="AG1930" i="30"/>
  <c r="AG1938" i="30"/>
  <c r="AG1946" i="30"/>
  <c r="AG1954" i="30"/>
  <c r="AG1962" i="30"/>
  <c r="AG1970" i="30"/>
  <c r="AG1978" i="30"/>
  <c r="AG1986" i="30"/>
  <c r="AG1994" i="30"/>
  <c r="AG2002" i="30"/>
  <c r="AG2010" i="30"/>
  <c r="AG2018" i="30"/>
  <c r="AG2026" i="30"/>
  <c r="AG1538" i="30"/>
  <c r="AG1609" i="30"/>
  <c r="AG1676" i="30"/>
  <c r="AG1708" i="30"/>
  <c r="AG1720" i="30"/>
  <c r="AG1722" i="30"/>
  <c r="AG1737" i="30"/>
  <c r="AG1745" i="30"/>
  <c r="AG1753" i="30"/>
  <c r="AG1761" i="30"/>
  <c r="AG1769" i="30"/>
  <c r="AG1777" i="30"/>
  <c r="AG1785" i="30"/>
  <c r="AG1793" i="30"/>
  <c r="AG1801" i="30"/>
  <c r="AG1809" i="30"/>
  <c r="AG1817" i="30"/>
  <c r="AG1825" i="30"/>
  <c r="AG1833" i="30"/>
  <c r="AG1841" i="30"/>
  <c r="AG1849" i="30"/>
  <c r="AG1857" i="30"/>
  <c r="AG1865" i="30"/>
  <c r="AG1873" i="30"/>
  <c r="AG1881" i="30"/>
  <c r="AG1889" i="30"/>
  <c r="AG1897" i="30"/>
  <c r="AG1905" i="30"/>
  <c r="AG1913" i="30"/>
  <c r="AG1921" i="30"/>
  <c r="AG1929" i="30"/>
  <c r="AG1937" i="30"/>
  <c r="AG1945" i="30"/>
  <c r="AG1953" i="30"/>
  <c r="AG1961" i="30"/>
  <c r="AG1969" i="30"/>
  <c r="AG1977" i="30"/>
  <c r="AG1985" i="30"/>
  <c r="AG1993" i="30"/>
  <c r="AG2001" i="30"/>
  <c r="AG2009" i="30"/>
  <c r="AG2017" i="30"/>
  <c r="AG2025" i="30"/>
  <c r="AG2033" i="30"/>
  <c r="AG2041" i="30"/>
  <c r="AG2049" i="30"/>
  <c r="AG2057" i="30"/>
  <c r="AG2065" i="30"/>
  <c r="AG2073" i="30"/>
  <c r="AG1522" i="30"/>
  <c r="AG1601" i="30"/>
  <c r="AG1681" i="30"/>
  <c r="AG1712" i="30"/>
  <c r="AG1724" i="30"/>
  <c r="AG1729" i="30"/>
  <c r="AG1732" i="30"/>
  <c r="AG1736" i="30"/>
  <c r="AG1744" i="30"/>
  <c r="AG1752" i="30"/>
  <c r="AG1760" i="30"/>
  <c r="AG1768" i="30"/>
  <c r="AG1776" i="30"/>
  <c r="AG1784" i="30"/>
  <c r="AG1792" i="30"/>
  <c r="AG1800" i="30"/>
  <c r="AG1808" i="30"/>
  <c r="AG1816" i="30"/>
  <c r="AG1824" i="30"/>
  <c r="AG1832" i="30"/>
  <c r="AG1840" i="30"/>
  <c r="AG1848" i="30"/>
  <c r="AG1856" i="30"/>
  <c r="AG1864" i="30"/>
  <c r="AG1872" i="30"/>
  <c r="AG1880" i="30"/>
  <c r="AG1888" i="30"/>
  <c r="AG1896" i="30"/>
  <c r="AG1904" i="30"/>
  <c r="AG1912" i="30"/>
  <c r="AG1920" i="30"/>
  <c r="AG1928" i="30"/>
  <c r="AG1936" i="30"/>
  <c r="AG1944" i="30"/>
  <c r="AG1952" i="30"/>
  <c r="AG1960" i="30"/>
  <c r="AG1968" i="30"/>
  <c r="AG1976" i="30"/>
  <c r="AG1984" i="30"/>
  <c r="AG1992" i="30"/>
  <c r="AG2000" i="30"/>
  <c r="AG2008" i="30"/>
  <c r="AG2016" i="30"/>
  <c r="AG2024" i="30"/>
  <c r="AG2032" i="30"/>
  <c r="AG2040" i="30"/>
  <c r="AG2048" i="30"/>
  <c r="AG2056" i="30"/>
  <c r="AG2064" i="30"/>
  <c r="AG2072" i="30"/>
  <c r="AG1593" i="30"/>
  <c r="AG1657" i="30"/>
  <c r="AG1668" i="30"/>
  <c r="AG1700" i="30"/>
  <c r="AG1717" i="30"/>
  <c r="AG1735" i="30"/>
  <c r="AG1743" i="30"/>
  <c r="AG1751" i="30"/>
  <c r="AG1759" i="30"/>
  <c r="AG1767" i="30"/>
  <c r="AG1775" i="30"/>
  <c r="AG1783" i="30"/>
  <c r="AG1791" i="30"/>
  <c r="AG1799" i="30"/>
  <c r="AG1807" i="30"/>
  <c r="AG1815" i="30"/>
  <c r="AG1823" i="30"/>
  <c r="AG1831" i="30"/>
  <c r="AG1839" i="30"/>
  <c r="AG1847" i="30"/>
  <c r="AG1855" i="30"/>
  <c r="AG1863" i="30"/>
  <c r="AG1871" i="30"/>
  <c r="AG1879" i="30"/>
  <c r="AG1887" i="30"/>
  <c r="AG1895" i="30"/>
  <c r="AG1903" i="30"/>
  <c r="AG1911" i="30"/>
  <c r="AG1919" i="30"/>
  <c r="AG1927" i="30"/>
  <c r="AG1935" i="30"/>
  <c r="AG1943" i="30"/>
  <c r="AG1951" i="30"/>
  <c r="AG1959" i="30"/>
  <c r="AG1585" i="30"/>
  <c r="AG1649" i="30"/>
  <c r="AG1673" i="30"/>
  <c r="AG1705" i="30"/>
  <c r="AG1713" i="30"/>
  <c r="AG1734" i="30"/>
  <c r="AG1742" i="30"/>
  <c r="AG1750" i="30"/>
  <c r="AG1758" i="30"/>
  <c r="AG1766" i="30"/>
  <c r="AG1774" i="30"/>
  <c r="AG1782" i="30"/>
  <c r="AG1790" i="30"/>
  <c r="AG1798" i="30"/>
  <c r="AG1806" i="30"/>
  <c r="AG1814" i="30"/>
  <c r="AG1822" i="30"/>
  <c r="AG1830" i="30"/>
  <c r="AG1838" i="30"/>
  <c r="AG1846" i="30"/>
  <c r="AG1854" i="30"/>
  <c r="AG1862" i="30"/>
  <c r="AG1870" i="30"/>
  <c r="AG1878" i="30"/>
  <c r="AG1886" i="30"/>
  <c r="AG1894" i="30"/>
  <c r="AG1902" i="30"/>
  <c r="AG1910" i="30"/>
  <c r="AG1918" i="30"/>
  <c r="AG1926" i="30"/>
  <c r="AG1934" i="30"/>
  <c r="AG1942" i="30"/>
  <c r="AG1950" i="30"/>
  <c r="AG1958" i="30"/>
  <c r="AG1966" i="30"/>
  <c r="AG1974" i="30"/>
  <c r="AG1982" i="30"/>
  <c r="AG1990" i="30"/>
  <c r="AG1998" i="30"/>
  <c r="AG2006" i="30"/>
  <c r="AG2014" i="30"/>
  <c r="AG2022" i="30"/>
  <c r="AG1577" i="30"/>
  <c r="AG1641" i="30"/>
  <c r="AG1692" i="30"/>
  <c r="AG1721" i="30"/>
  <c r="AG1728" i="30"/>
  <c r="AG1741" i="30"/>
  <c r="AG1749" i="30"/>
  <c r="AG1757" i="30"/>
  <c r="AG1765" i="30"/>
  <c r="AG1773" i="30"/>
  <c r="AG1781" i="30"/>
  <c r="AG1789" i="30"/>
  <c r="AG1797" i="30"/>
  <c r="AG1805" i="30"/>
  <c r="AG1813" i="30"/>
  <c r="AG1821" i="30"/>
  <c r="AG1829" i="30"/>
  <c r="AG1837" i="30"/>
  <c r="AG1845" i="30"/>
  <c r="AG1853" i="30"/>
  <c r="AG1861" i="30"/>
  <c r="AG1869" i="30"/>
  <c r="AG1877" i="30"/>
  <c r="AG1885" i="30"/>
  <c r="AG1893" i="30"/>
  <c r="AG1901" i="30"/>
  <c r="AG1909" i="30"/>
  <c r="AG1917" i="30"/>
  <c r="AG1925" i="30"/>
  <c r="AG1933" i="30"/>
  <c r="AG1941" i="30"/>
  <c r="AG1949" i="30"/>
  <c r="AG1957" i="30"/>
  <c r="AG1965" i="30"/>
  <c r="AG1973" i="30"/>
  <c r="AG1981" i="30"/>
  <c r="AG1989" i="30"/>
  <c r="AG1997" i="30"/>
  <c r="AG2005" i="30"/>
  <c r="AG2013" i="30"/>
  <c r="AG2021" i="30"/>
  <c r="AG2029" i="30"/>
  <c r="AG2037" i="30"/>
  <c r="AG2045" i="30"/>
  <c r="AG2053" i="30"/>
  <c r="AG2061" i="30"/>
  <c r="AG2069" i="30"/>
  <c r="AG1447" i="30"/>
  <c r="AG1633" i="30"/>
  <c r="AG1665" i="30"/>
  <c r="AG1697" i="30"/>
  <c r="AG1725" i="30"/>
  <c r="AG1740" i="30"/>
  <c r="AG1748" i="30"/>
  <c r="AG1756" i="30"/>
  <c r="AG1764" i="30"/>
  <c r="AG1772" i="30"/>
  <c r="AG1780" i="30"/>
  <c r="AG1788" i="30"/>
  <c r="AG1796" i="30"/>
  <c r="AG1804" i="30"/>
  <c r="AG1812" i="30"/>
  <c r="AG1820" i="30"/>
  <c r="AG1828" i="30"/>
  <c r="AG1836" i="30"/>
  <c r="AG1844" i="30"/>
  <c r="AG1852" i="30"/>
  <c r="AG1860" i="30"/>
  <c r="AG1868" i="30"/>
  <c r="AG1876" i="30"/>
  <c r="AG1884" i="30"/>
  <c r="AG1892" i="30"/>
  <c r="AG1900" i="30"/>
  <c r="AG1908" i="30"/>
  <c r="AG1916" i="30"/>
  <c r="AG1924" i="30"/>
  <c r="AG1932" i="30"/>
  <c r="AG1940" i="30"/>
  <c r="AG1948" i="30"/>
  <c r="AG1956" i="30"/>
  <c r="AG1964" i="30"/>
  <c r="AG1972" i="30"/>
  <c r="AG1980" i="30"/>
  <c r="AG1988" i="30"/>
  <c r="AG1996" i="30"/>
  <c r="AG2004" i="30"/>
  <c r="AG2012" i="30"/>
  <c r="AG2020" i="30"/>
  <c r="AG2028" i="30"/>
  <c r="AG2036" i="30"/>
  <c r="AG2044" i="30"/>
  <c r="AG2052" i="30"/>
  <c r="AG2060" i="30"/>
  <c r="AG2068" i="30"/>
  <c r="AG1383" i="30"/>
  <c r="AG1763" i="30"/>
  <c r="AG1827" i="30"/>
  <c r="AG1891" i="30"/>
  <c r="AG1955" i="30"/>
  <c r="AG1987" i="30"/>
  <c r="AG2019" i="30"/>
  <c r="AG2038" i="30"/>
  <c r="AG2054" i="30"/>
  <c r="AG2070" i="30"/>
  <c r="AG2084" i="30"/>
  <c r="AG2092" i="30"/>
  <c r="AG2100" i="30"/>
  <c r="AG2108" i="30"/>
  <c r="AG2116" i="30"/>
  <c r="AG2124" i="30"/>
  <c r="AG2132" i="30"/>
  <c r="AG2140" i="30"/>
  <c r="AG2148" i="30"/>
  <c r="AG2156" i="30"/>
  <c r="AG2164" i="30"/>
  <c r="AG2172" i="30"/>
  <c r="AG2180" i="30"/>
  <c r="AG2188" i="30"/>
  <c r="AG2196" i="30"/>
  <c r="AG2204" i="30"/>
  <c r="AG2212" i="30"/>
  <c r="AG2220" i="30"/>
  <c r="AG2228" i="30"/>
  <c r="AG2236" i="30"/>
  <c r="AG2244" i="30"/>
  <c r="AG2252" i="30"/>
  <c r="AG2260" i="30"/>
  <c r="AG2268" i="30"/>
  <c r="AG2276" i="30"/>
  <c r="AG2284" i="30"/>
  <c r="AG2292" i="30"/>
  <c r="AG2300" i="30"/>
  <c r="AG2308" i="30"/>
  <c r="AG2316" i="30"/>
  <c r="AG2324" i="30"/>
  <c r="AG2332" i="30"/>
  <c r="AG2340" i="30"/>
  <c r="AG2348" i="30"/>
  <c r="AG2356" i="30"/>
  <c r="AG2364" i="30"/>
  <c r="AG2372" i="30"/>
  <c r="AG2380" i="30"/>
  <c r="AG2388" i="30"/>
  <c r="AG1755" i="30"/>
  <c r="AG1819" i="30"/>
  <c r="AG1883" i="30"/>
  <c r="AG1947" i="30"/>
  <c r="AG1983" i="30"/>
  <c r="AG2015" i="30"/>
  <c r="AG2043" i="30"/>
  <c r="AG2059" i="30"/>
  <c r="AG2077" i="30"/>
  <c r="AG2083" i="30"/>
  <c r="AG2091" i="30"/>
  <c r="AG2099" i="30"/>
  <c r="AG2107" i="30"/>
  <c r="AG2115" i="30"/>
  <c r="AG2123" i="30"/>
  <c r="AG2131" i="30"/>
  <c r="AG2139" i="30"/>
  <c r="AG2147" i="30"/>
  <c r="AG2155" i="30"/>
  <c r="AG2163" i="30"/>
  <c r="AG2171" i="30"/>
  <c r="AG2179" i="30"/>
  <c r="AG2187" i="30"/>
  <c r="AG2195" i="30"/>
  <c r="AG2203" i="30"/>
  <c r="AG2211" i="30"/>
  <c r="AG2219" i="30"/>
  <c r="AG2227" i="30"/>
  <c r="AG2235" i="30"/>
  <c r="AG2243" i="30"/>
  <c r="AG2251" i="30"/>
  <c r="AG2259" i="30"/>
  <c r="AG2267" i="30"/>
  <c r="AG2275" i="30"/>
  <c r="AG2283" i="30"/>
  <c r="AG2291" i="30"/>
  <c r="AG2299" i="30"/>
  <c r="AG2307" i="30"/>
  <c r="AG2315" i="30"/>
  <c r="AG2323" i="30"/>
  <c r="AG2331" i="30"/>
  <c r="AG2339" i="30"/>
  <c r="AG2347" i="30"/>
  <c r="AG2355" i="30"/>
  <c r="AG2363" i="30"/>
  <c r="AG2371" i="30"/>
  <c r="AG2379" i="30"/>
  <c r="AG2387" i="30"/>
  <c r="AG1747" i="30"/>
  <c r="AG1811" i="30"/>
  <c r="AG1875" i="30"/>
  <c r="AG1939" i="30"/>
  <c r="AG1979" i="30"/>
  <c r="AG2011" i="30"/>
  <c r="AG2034" i="30"/>
  <c r="AG2050" i="30"/>
  <c r="AG2066" i="30"/>
  <c r="AG2074" i="30"/>
  <c r="AG2082" i="30"/>
  <c r="AG2090" i="30"/>
  <c r="AG2098" i="30"/>
  <c r="AG2106" i="30"/>
  <c r="AG2114" i="30"/>
  <c r="AG2122" i="30"/>
  <c r="AG2130" i="30"/>
  <c r="AG2138" i="30"/>
  <c r="AG2146" i="30"/>
  <c r="AG2154" i="30"/>
  <c r="AG2162" i="30"/>
  <c r="AG2170" i="30"/>
  <c r="AG2178" i="30"/>
  <c r="AG2186" i="30"/>
  <c r="AG2194" i="30"/>
  <c r="AG2202" i="30"/>
  <c r="AG2210" i="30"/>
  <c r="AG2218" i="30"/>
  <c r="AG2226" i="30"/>
  <c r="AG2234" i="30"/>
  <c r="AG2242" i="30"/>
  <c r="AG2250" i="30"/>
  <c r="AG2258" i="30"/>
  <c r="AG2266" i="30"/>
  <c r="AG2274" i="30"/>
  <c r="AG2282" i="30"/>
  <c r="AG2290" i="30"/>
  <c r="AG2298" i="30"/>
  <c r="AG2306" i="30"/>
  <c r="AG2314" i="30"/>
  <c r="AG2322" i="30"/>
  <c r="AG2330" i="30"/>
  <c r="AG2338" i="30"/>
  <c r="AG2346" i="30"/>
  <c r="AG2354" i="30"/>
  <c r="AG2362" i="30"/>
  <c r="AG1625" i="30"/>
  <c r="AG1739" i="30"/>
  <c r="AG1803" i="30"/>
  <c r="AG1867" i="30"/>
  <c r="AG1931" i="30"/>
  <c r="AG1975" i="30"/>
  <c r="AG2007" i="30"/>
  <c r="AG2039" i="30"/>
  <c r="AG2055" i="30"/>
  <c r="AG2071" i="30"/>
  <c r="AG2081" i="30"/>
  <c r="AG2089" i="30"/>
  <c r="AG2097" i="30"/>
  <c r="AG2105" i="30"/>
  <c r="AG2113" i="30"/>
  <c r="AG2121" i="30"/>
  <c r="AG2129" i="30"/>
  <c r="AG2137" i="30"/>
  <c r="AG2145" i="30"/>
  <c r="AG2153" i="30"/>
  <c r="AG2161" i="30"/>
  <c r="AG2169" i="30"/>
  <c r="AG2177" i="30"/>
  <c r="AG2185" i="30"/>
  <c r="AG2193" i="30"/>
  <c r="AG2201" i="30"/>
  <c r="AG2209" i="30"/>
  <c r="AG2217" i="30"/>
  <c r="AG2225" i="30"/>
  <c r="AG2233" i="30"/>
  <c r="AG2241" i="30"/>
  <c r="AG2249" i="30"/>
  <c r="AG2257" i="30"/>
  <c r="AG1684" i="30"/>
  <c r="AG1716" i="30"/>
  <c r="AG1730" i="30"/>
  <c r="AG1795" i="30"/>
  <c r="AG1859" i="30"/>
  <c r="AG1923" i="30"/>
  <c r="AG1971" i="30"/>
  <c r="AG2003" i="30"/>
  <c r="AG2030" i="30"/>
  <c r="AG2046" i="30"/>
  <c r="AG2062" i="30"/>
  <c r="AG2076" i="30"/>
  <c r="AG2080" i="30"/>
  <c r="AG2088" i="30"/>
  <c r="AG2096" i="30"/>
  <c r="AG2104" i="30"/>
  <c r="AG2112" i="30"/>
  <c r="AG2120" i="30"/>
  <c r="AG2128" i="30"/>
  <c r="AG2136" i="30"/>
  <c r="AG2144" i="30"/>
  <c r="AG2152" i="30"/>
  <c r="AG2160" i="30"/>
  <c r="AG2168" i="30"/>
  <c r="AG2176" i="30"/>
  <c r="AG2184" i="30"/>
  <c r="AG2192" i="30"/>
  <c r="AG2200" i="30"/>
  <c r="AG2208" i="30"/>
  <c r="AG2216" i="30"/>
  <c r="AG2224" i="30"/>
  <c r="AG2232" i="30"/>
  <c r="AG2240" i="30"/>
  <c r="AG2248" i="30"/>
  <c r="AG2256" i="30"/>
  <c r="AG2264" i="30"/>
  <c r="AG2272" i="30"/>
  <c r="AG2280" i="30"/>
  <c r="AG2288" i="30"/>
  <c r="AG2296" i="30"/>
  <c r="AG2304" i="30"/>
  <c r="AG2312" i="30"/>
  <c r="AG2320" i="30"/>
  <c r="AG2328" i="30"/>
  <c r="AG2336" i="30"/>
  <c r="AG2344" i="30"/>
  <c r="AG2352" i="30"/>
  <c r="AG2360" i="30"/>
  <c r="AG2368" i="30"/>
  <c r="AG2376" i="30"/>
  <c r="AG2384" i="30"/>
  <c r="AG1787" i="30"/>
  <c r="AG1851" i="30"/>
  <c r="AG1915" i="30"/>
  <c r="AG1967" i="30"/>
  <c r="AG1999" i="30"/>
  <c r="AG2035" i="30"/>
  <c r="AG2051" i="30"/>
  <c r="AG2067" i="30"/>
  <c r="AG2079" i="30"/>
  <c r="AG2087" i="30"/>
  <c r="AG2095" i="30"/>
  <c r="AG2103" i="30"/>
  <c r="AG2111" i="30"/>
  <c r="AG2119" i="30"/>
  <c r="AG2127" i="30"/>
  <c r="AG2135" i="30"/>
  <c r="AG2143" i="30"/>
  <c r="AG2151" i="30"/>
  <c r="AG2159" i="30"/>
  <c r="AG2167" i="30"/>
  <c r="AG2175" i="30"/>
  <c r="AG2183" i="30"/>
  <c r="AG2191" i="30"/>
  <c r="AG2199" i="30"/>
  <c r="AG2207" i="30"/>
  <c r="AG2215" i="30"/>
  <c r="AG2223" i="30"/>
  <c r="AG2231" i="30"/>
  <c r="AG2239" i="30"/>
  <c r="AG2247" i="30"/>
  <c r="AG2255" i="30"/>
  <c r="AG2263" i="30"/>
  <c r="AG2271" i="30"/>
  <c r="AG2279" i="30"/>
  <c r="AG2287" i="30"/>
  <c r="AG2295" i="30"/>
  <c r="AG2303" i="30"/>
  <c r="AG2311" i="30"/>
  <c r="AG2319" i="30"/>
  <c r="AG2327" i="30"/>
  <c r="AG2335" i="30"/>
  <c r="AG2343" i="30"/>
  <c r="AG2351" i="30"/>
  <c r="AG1771" i="30"/>
  <c r="AG1835" i="30"/>
  <c r="AG1899" i="30"/>
  <c r="AG1963" i="30"/>
  <c r="AG1991" i="30"/>
  <c r="AG2023" i="30"/>
  <c r="AG2031" i="30"/>
  <c r="AG2047" i="30"/>
  <c r="AG2063" i="30"/>
  <c r="AG2075" i="30"/>
  <c r="AG2085" i="30"/>
  <c r="AG2093" i="30"/>
  <c r="AG2101" i="30"/>
  <c r="AG2109" i="30"/>
  <c r="AG2117" i="30"/>
  <c r="AG2125" i="30"/>
  <c r="AG2133" i="30"/>
  <c r="AG2141" i="30"/>
  <c r="AG2149" i="30"/>
  <c r="AG2157" i="30"/>
  <c r="AG2165" i="30"/>
  <c r="AG2173" i="30"/>
  <c r="AG2181" i="30"/>
  <c r="AG2189" i="30"/>
  <c r="AG2197" i="30"/>
  <c r="AG2205" i="30"/>
  <c r="AG2213" i="30"/>
  <c r="AG2221" i="30"/>
  <c r="AG2229" i="30"/>
  <c r="AG2237" i="30"/>
  <c r="AG2245" i="30"/>
  <c r="AG2253" i="30"/>
  <c r="AG2261" i="30"/>
  <c r="AG2269" i="30"/>
  <c r="AG2277" i="30"/>
  <c r="AG2285" i="30"/>
  <c r="AG2293" i="30"/>
  <c r="AG2301" i="30"/>
  <c r="AG2309" i="30"/>
  <c r="AG2317" i="30"/>
  <c r="AG2325" i="30"/>
  <c r="AG2333" i="30"/>
  <c r="AG2341" i="30"/>
  <c r="AG2349" i="30"/>
  <c r="AG1843" i="30"/>
  <c r="AG2058" i="30"/>
  <c r="AG2094" i="30"/>
  <c r="AG2158" i="30"/>
  <c r="AG2222" i="30"/>
  <c r="AG2289" i="30"/>
  <c r="AG2321" i="30"/>
  <c r="AG2359" i="30"/>
  <c r="AG2381" i="30"/>
  <c r="AG2383" i="30"/>
  <c r="AG2391" i="30"/>
  <c r="AG2399" i="30"/>
  <c r="AG2407" i="30"/>
  <c r="AG2415" i="30"/>
  <c r="AG2423" i="30"/>
  <c r="AG2431" i="30"/>
  <c r="AG2439" i="30"/>
  <c r="AG2447" i="30"/>
  <c r="AG2455" i="30"/>
  <c r="AG2463" i="30"/>
  <c r="AG2471" i="30"/>
  <c r="AG2479" i="30"/>
  <c r="AG2487" i="30"/>
  <c r="AG2495" i="30"/>
  <c r="AG2503" i="30"/>
  <c r="AG2511" i="30"/>
  <c r="AG2519" i="30"/>
  <c r="AG2527" i="30"/>
  <c r="AG2535" i="30"/>
  <c r="AG2543" i="30"/>
  <c r="AG2551" i="30"/>
  <c r="AG2559" i="30"/>
  <c r="AG2567" i="30"/>
  <c r="AG2575" i="30"/>
  <c r="AG2583" i="30"/>
  <c r="AG2591" i="30"/>
  <c r="AG2599" i="30"/>
  <c r="AG2607" i="30"/>
  <c r="AG2615" i="30"/>
  <c r="AG2623" i="30"/>
  <c r="AG2631" i="30"/>
  <c r="AG2639" i="30"/>
  <c r="AG2647" i="30"/>
  <c r="AG1779" i="30"/>
  <c r="AG2042" i="30"/>
  <c r="AG2086" i="30"/>
  <c r="AG2150" i="30"/>
  <c r="AG2214" i="30"/>
  <c r="AG2294" i="30"/>
  <c r="AG2326" i="30"/>
  <c r="AG2366" i="30"/>
  <c r="AG2374" i="30"/>
  <c r="AG2385" i="30"/>
  <c r="AG2398" i="30"/>
  <c r="AG2406" i="30"/>
  <c r="AG2414" i="30"/>
  <c r="AG2422" i="30"/>
  <c r="AG2430" i="30"/>
  <c r="AG2438" i="30"/>
  <c r="AG2446" i="30"/>
  <c r="AG2454" i="30"/>
  <c r="AG2462" i="30"/>
  <c r="AG2470" i="30"/>
  <c r="AG2478" i="30"/>
  <c r="AG2486" i="30"/>
  <c r="AG2494" i="30"/>
  <c r="AG2502" i="30"/>
  <c r="AG2510" i="30"/>
  <c r="AG2518" i="30"/>
  <c r="AG2526" i="30"/>
  <c r="AG2534" i="30"/>
  <c r="AG2542" i="30"/>
  <c r="AG2550" i="30"/>
  <c r="AG2558" i="30"/>
  <c r="AG2566" i="30"/>
  <c r="AG2574" i="30"/>
  <c r="AG2582" i="30"/>
  <c r="AG2590" i="30"/>
  <c r="AG2598" i="30"/>
  <c r="AG2606" i="30"/>
  <c r="AG2614" i="30"/>
  <c r="AG2622" i="30"/>
  <c r="AG2630" i="30"/>
  <c r="AG2638" i="30"/>
  <c r="AG2646" i="30"/>
  <c r="AG2654" i="30"/>
  <c r="AG2662" i="30"/>
  <c r="AG2670" i="30"/>
  <c r="AG2678" i="30"/>
  <c r="AG2686" i="30"/>
  <c r="AG2694" i="30"/>
  <c r="AG2702" i="30"/>
  <c r="AG2078" i="30"/>
  <c r="AG2142" i="30"/>
  <c r="AG2206" i="30"/>
  <c r="AG2281" i="30"/>
  <c r="AG2313" i="30"/>
  <c r="AG2345" i="30"/>
  <c r="AG2357" i="30"/>
  <c r="AG2378" i="30"/>
  <c r="AG2390" i="30"/>
  <c r="AG2397" i="30"/>
  <c r="AG2405" i="30"/>
  <c r="AG2413" i="30"/>
  <c r="AG2421" i="30"/>
  <c r="AG2429" i="30"/>
  <c r="AG2437" i="30"/>
  <c r="AG2445" i="30"/>
  <c r="AG2453" i="30"/>
  <c r="AG2461" i="30"/>
  <c r="AG2469" i="30"/>
  <c r="AG2477" i="30"/>
  <c r="AG2485" i="30"/>
  <c r="AG2493" i="30"/>
  <c r="AG2501" i="30"/>
  <c r="AG2509" i="30"/>
  <c r="AG2517" i="30"/>
  <c r="AG2525" i="30"/>
  <c r="AG2533" i="30"/>
  <c r="AG2541" i="30"/>
  <c r="AG2549" i="30"/>
  <c r="AG2557" i="30"/>
  <c r="AG2565" i="30"/>
  <c r="AG2573" i="30"/>
  <c r="AG2581" i="30"/>
  <c r="AG2589" i="30"/>
  <c r="AG2597" i="30"/>
  <c r="AG2605" i="30"/>
  <c r="AG2613" i="30"/>
  <c r="AG2621" i="30"/>
  <c r="AG2629" i="30"/>
  <c r="AG2637" i="30"/>
  <c r="AG2645" i="30"/>
  <c r="AG2653" i="30"/>
  <c r="AG2661" i="30"/>
  <c r="AG2669" i="30"/>
  <c r="AG2677" i="30"/>
  <c r="AG2685" i="30"/>
  <c r="AG2693" i="30"/>
  <c r="AG2701" i="30"/>
  <c r="AG2709" i="30"/>
  <c r="AG2027" i="30"/>
  <c r="AG2134" i="30"/>
  <c r="AG2198" i="30"/>
  <c r="AG2262" i="30"/>
  <c r="AG2286" i="30"/>
  <c r="AG2318" i="30"/>
  <c r="AG2350" i="30"/>
  <c r="AG2353" i="30"/>
  <c r="AG2369" i="30"/>
  <c r="AG2396" i="30"/>
  <c r="AG2404" i="30"/>
  <c r="AG2412" i="30"/>
  <c r="AG2420" i="30"/>
  <c r="AG2428" i="30"/>
  <c r="AG2436" i="30"/>
  <c r="AG2444" i="30"/>
  <c r="AG2452" i="30"/>
  <c r="AG2460" i="30"/>
  <c r="AG2468" i="30"/>
  <c r="AG2476" i="30"/>
  <c r="AG2484" i="30"/>
  <c r="AG2492" i="30"/>
  <c r="AG2500" i="30"/>
  <c r="AG2508" i="30"/>
  <c r="AG2516" i="30"/>
  <c r="AG2524" i="30"/>
  <c r="AG2532" i="30"/>
  <c r="AG2540" i="30"/>
  <c r="AG2548" i="30"/>
  <c r="AG2556" i="30"/>
  <c r="AG2564" i="30"/>
  <c r="AG2572" i="30"/>
  <c r="AG2580" i="30"/>
  <c r="AG2588" i="30"/>
  <c r="AG2596" i="30"/>
  <c r="AG1733" i="30"/>
  <c r="AG1995" i="30"/>
  <c r="AG2126" i="30"/>
  <c r="AG2190" i="30"/>
  <c r="AG2254" i="30"/>
  <c r="AG2273" i="30"/>
  <c r="AG2305" i="30"/>
  <c r="AG2337" i="30"/>
  <c r="AG2367" i="30"/>
  <c r="AG2382" i="30"/>
  <c r="AG2389" i="30"/>
  <c r="AG2395" i="30"/>
  <c r="AG2403" i="30"/>
  <c r="AG2411" i="30"/>
  <c r="AG2419" i="30"/>
  <c r="AG2427" i="30"/>
  <c r="AG2435" i="30"/>
  <c r="AG2443" i="30"/>
  <c r="AG2451" i="30"/>
  <c r="AG2459" i="30"/>
  <c r="AG2467" i="30"/>
  <c r="AG2475" i="30"/>
  <c r="AG2483" i="30"/>
  <c r="AG2491" i="30"/>
  <c r="AG2499" i="30"/>
  <c r="AG2507" i="30"/>
  <c r="AG2515" i="30"/>
  <c r="AG2523" i="30"/>
  <c r="AG2531" i="30"/>
  <c r="AG2539" i="30"/>
  <c r="AG2547" i="30"/>
  <c r="AG2555" i="30"/>
  <c r="AG2563" i="30"/>
  <c r="AG2571" i="30"/>
  <c r="AG2579" i="30"/>
  <c r="AG2587" i="30"/>
  <c r="AG2595" i="30"/>
  <c r="AG2603" i="30"/>
  <c r="AG2611" i="30"/>
  <c r="AG2619" i="30"/>
  <c r="AG2627" i="30"/>
  <c r="AG2635" i="30"/>
  <c r="AG2643" i="30"/>
  <c r="AG2651" i="30"/>
  <c r="AG2659" i="30"/>
  <c r="AG2667" i="30"/>
  <c r="AG2675" i="30"/>
  <c r="AG2683" i="30"/>
  <c r="AG2691" i="30"/>
  <c r="AG2699" i="30"/>
  <c r="AG2118" i="30"/>
  <c r="AG2182" i="30"/>
  <c r="AG2246" i="30"/>
  <c r="AG2278" i="30"/>
  <c r="AG2310" i="30"/>
  <c r="AG2342" i="30"/>
  <c r="AG2358" i="30"/>
  <c r="AG2373" i="30"/>
  <c r="AG2375" i="30"/>
  <c r="AG2386" i="30"/>
  <c r="AG2394" i="30"/>
  <c r="AG2402" i="30"/>
  <c r="AG2410" i="30"/>
  <c r="AG2418" i="30"/>
  <c r="AG2426" i="30"/>
  <c r="AG2434" i="30"/>
  <c r="AG2442" i="30"/>
  <c r="AG2450" i="30"/>
  <c r="AG2458" i="30"/>
  <c r="AG2466" i="30"/>
  <c r="AG2474" i="30"/>
  <c r="AG2482" i="30"/>
  <c r="AG2490" i="30"/>
  <c r="AG2498" i="30"/>
  <c r="AG2506" i="30"/>
  <c r="AG2514" i="30"/>
  <c r="AG2522" i="30"/>
  <c r="AG2530" i="30"/>
  <c r="AG2538" i="30"/>
  <c r="AG2546" i="30"/>
  <c r="AG2554" i="30"/>
  <c r="AG2562" i="30"/>
  <c r="AG2570" i="30"/>
  <c r="AG2578" i="30"/>
  <c r="AG2586" i="30"/>
  <c r="AG2594" i="30"/>
  <c r="AG2602" i="30"/>
  <c r="AG2610" i="30"/>
  <c r="AG2618" i="30"/>
  <c r="AG2626" i="30"/>
  <c r="AG2634" i="30"/>
  <c r="AG2642" i="30"/>
  <c r="AG2650" i="30"/>
  <c r="AG2658" i="30"/>
  <c r="AG2666" i="30"/>
  <c r="AG2674" i="30"/>
  <c r="AG2682" i="30"/>
  <c r="AG2110" i="30"/>
  <c r="AG2174" i="30"/>
  <c r="AG2238" i="30"/>
  <c r="AG2265" i="30"/>
  <c r="AG2297" i="30"/>
  <c r="AG2329" i="30"/>
  <c r="AG2365" i="30"/>
  <c r="AG2377" i="30"/>
  <c r="AG2393" i="30"/>
  <c r="AG2401" i="30"/>
  <c r="AG2409" i="30"/>
  <c r="AG2417" i="30"/>
  <c r="AG2425" i="30"/>
  <c r="AG2433" i="30"/>
  <c r="AG2441" i="30"/>
  <c r="AG2449" i="30"/>
  <c r="AG2457" i="30"/>
  <c r="AG2465" i="30"/>
  <c r="AG2473" i="30"/>
  <c r="AG2481" i="30"/>
  <c r="AG2489" i="30"/>
  <c r="AG2497" i="30"/>
  <c r="AG2505" i="30"/>
  <c r="AG2513" i="30"/>
  <c r="AG2521" i="30"/>
  <c r="AG2529" i="30"/>
  <c r="AG2537" i="30"/>
  <c r="AG2545" i="30"/>
  <c r="AG2553" i="30"/>
  <c r="AG2561" i="30"/>
  <c r="AG2569" i="30"/>
  <c r="AG2577" i="30"/>
  <c r="AG2585" i="30"/>
  <c r="AG2593" i="30"/>
  <c r="AG2601" i="30"/>
  <c r="AG2609" i="30"/>
  <c r="AG2617" i="30"/>
  <c r="AG2625" i="30"/>
  <c r="AG2633" i="30"/>
  <c r="AG2641" i="30"/>
  <c r="AG2649" i="30"/>
  <c r="AG2657" i="30"/>
  <c r="AG2665" i="30"/>
  <c r="AG2230" i="30"/>
  <c r="AG2424" i="30"/>
  <c r="AG2488" i="30"/>
  <c r="AG2552" i="30"/>
  <c r="AG2604" i="30"/>
  <c r="AG2636" i="30"/>
  <c r="AG2681" i="30"/>
  <c r="AG2704" i="30"/>
  <c r="AG2708" i="30"/>
  <c r="AG2719" i="30"/>
  <c r="AG2727" i="30"/>
  <c r="AG2735" i="30"/>
  <c r="AG2743" i="30"/>
  <c r="AG2751" i="30"/>
  <c r="AG2759" i="30"/>
  <c r="AG2767" i="30"/>
  <c r="AG2775" i="30"/>
  <c r="AG2783" i="30"/>
  <c r="AG2791" i="30"/>
  <c r="AG2799" i="30"/>
  <c r="AG2807" i="30"/>
  <c r="AG2815" i="30"/>
  <c r="AG2823" i="30"/>
  <c r="AG2831" i="30"/>
  <c r="AG2839" i="30"/>
  <c r="AG2847" i="30"/>
  <c r="AG2855" i="30"/>
  <c r="AG2863" i="30"/>
  <c r="AG2871" i="30"/>
  <c r="AG2879" i="30"/>
  <c r="AG2887" i="30"/>
  <c r="AG2895" i="30"/>
  <c r="AG2903" i="30"/>
  <c r="AG2911" i="30"/>
  <c r="AG2919" i="30"/>
  <c r="AG2927" i="30"/>
  <c r="AG2935" i="30"/>
  <c r="AG2943" i="30"/>
  <c r="AG2951" i="30"/>
  <c r="AG2959" i="30"/>
  <c r="AG2967" i="30"/>
  <c r="AG2975" i="30"/>
  <c r="AG2983" i="30"/>
  <c r="AG2991" i="30"/>
  <c r="AG2999" i="30"/>
  <c r="AG2612" i="30"/>
  <c r="AG2644" i="30"/>
  <c r="AG2166" i="30"/>
  <c r="AG2416" i="30"/>
  <c r="AG2480" i="30"/>
  <c r="AG2544" i="30"/>
  <c r="AG2632" i="30"/>
  <c r="AG2672" i="30"/>
  <c r="AG2696" i="30"/>
  <c r="AG2698" i="30"/>
  <c r="AG2712" i="30"/>
  <c r="AG2718" i="30"/>
  <c r="AG2726" i="30"/>
  <c r="AG2734" i="30"/>
  <c r="AG2742" i="30"/>
  <c r="AG2750" i="30"/>
  <c r="AG2758" i="30"/>
  <c r="AG2766" i="30"/>
  <c r="AG2774" i="30"/>
  <c r="AG2782" i="30"/>
  <c r="AG2790" i="30"/>
  <c r="AG2798" i="30"/>
  <c r="AG2806" i="30"/>
  <c r="AG2814" i="30"/>
  <c r="AG2822" i="30"/>
  <c r="AG2830" i="30"/>
  <c r="AG2838" i="30"/>
  <c r="AG2846" i="30"/>
  <c r="AG2854" i="30"/>
  <c r="AG2862" i="30"/>
  <c r="AG2870" i="30"/>
  <c r="AG2878" i="30"/>
  <c r="AG2886" i="30"/>
  <c r="AG2894" i="30"/>
  <c r="AG2902" i="30"/>
  <c r="AG2910" i="30"/>
  <c r="AG2918" i="30"/>
  <c r="AG2926" i="30"/>
  <c r="AG2934" i="30"/>
  <c r="AG2942" i="30"/>
  <c r="AG2950" i="30"/>
  <c r="AG2958" i="30"/>
  <c r="AG2966" i="30"/>
  <c r="AG2974" i="30"/>
  <c r="AG2982" i="30"/>
  <c r="AG2990" i="30"/>
  <c r="AG2998" i="30"/>
  <c r="AG2440" i="30"/>
  <c r="AG1907" i="30"/>
  <c r="AG2102" i="30"/>
  <c r="AG2408" i="30"/>
  <c r="AG2472" i="30"/>
  <c r="AG2536" i="30"/>
  <c r="AG2600" i="30"/>
  <c r="AG2628" i="30"/>
  <c r="AG2660" i="30"/>
  <c r="AG2663" i="30"/>
  <c r="AG2679" i="30"/>
  <c r="AG2687" i="30"/>
  <c r="AG2689" i="30"/>
  <c r="AG2700" i="30"/>
  <c r="AG2703" i="30"/>
  <c r="AG2707" i="30"/>
  <c r="AG2717" i="30"/>
  <c r="AG2725" i="30"/>
  <c r="AG2733" i="30"/>
  <c r="AG2741" i="30"/>
  <c r="AG2749" i="30"/>
  <c r="AG2757" i="30"/>
  <c r="AG2765" i="30"/>
  <c r="AG2773" i="30"/>
  <c r="AG2781" i="30"/>
  <c r="AG2789" i="30"/>
  <c r="AG2797" i="30"/>
  <c r="AG2805" i="30"/>
  <c r="AG2813" i="30"/>
  <c r="AG2821" i="30"/>
  <c r="AG2829" i="30"/>
  <c r="AG2837" i="30"/>
  <c r="AG2845" i="30"/>
  <c r="AG2853" i="30"/>
  <c r="AG2861" i="30"/>
  <c r="AG2869" i="30"/>
  <c r="AG2877" i="30"/>
  <c r="AG2885" i="30"/>
  <c r="AG2893" i="30"/>
  <c r="AG2901" i="30"/>
  <c r="AG2909" i="30"/>
  <c r="AG2917" i="30"/>
  <c r="AG2925" i="30"/>
  <c r="AG2933" i="30"/>
  <c r="AG2941" i="30"/>
  <c r="AG2949" i="30"/>
  <c r="AG2957" i="30"/>
  <c r="AG2965" i="30"/>
  <c r="AG2973" i="30"/>
  <c r="AG2981" i="30"/>
  <c r="AG2989" i="30"/>
  <c r="AG2997" i="30"/>
  <c r="AG2334" i="30"/>
  <c r="AG2361" i="30"/>
  <c r="AG2400" i="30"/>
  <c r="AG2464" i="30"/>
  <c r="AG2528" i="30"/>
  <c r="AG2592" i="30"/>
  <c r="AG2624" i="30"/>
  <c r="AG2711" i="30"/>
  <c r="AG2716" i="30"/>
  <c r="AG2724" i="30"/>
  <c r="AG2732" i="30"/>
  <c r="AG2740" i="30"/>
  <c r="AG2748" i="30"/>
  <c r="AG2756" i="30"/>
  <c r="AG2764" i="30"/>
  <c r="AG2772" i="30"/>
  <c r="AG2780" i="30"/>
  <c r="AG2788" i="30"/>
  <c r="AG2796" i="30"/>
  <c r="AG2804" i="30"/>
  <c r="AG2812" i="30"/>
  <c r="AG2820" i="30"/>
  <c r="AG2828" i="30"/>
  <c r="AG2836" i="30"/>
  <c r="AG2844" i="30"/>
  <c r="AG2852" i="30"/>
  <c r="AG2860" i="30"/>
  <c r="AG2868" i="30"/>
  <c r="AG2876" i="30"/>
  <c r="AG2884" i="30"/>
  <c r="AG2892" i="30"/>
  <c r="AG2900" i="30"/>
  <c r="AG2908" i="30"/>
  <c r="AG2916" i="30"/>
  <c r="AG2924" i="30"/>
  <c r="AG2932" i="30"/>
  <c r="AG2940" i="30"/>
  <c r="AG2948" i="30"/>
  <c r="AG2956" i="30"/>
  <c r="AG2964" i="30"/>
  <c r="AG2972" i="30"/>
  <c r="AG2980" i="30"/>
  <c r="AG2988" i="30"/>
  <c r="AG2996" i="30"/>
  <c r="AG2302" i="30"/>
  <c r="AG2392" i="30"/>
  <c r="AG2456" i="30"/>
  <c r="AG2520" i="30"/>
  <c r="AG2584" i="30"/>
  <c r="AG2620" i="30"/>
  <c r="AG2664" i="30"/>
  <c r="AG2673" i="30"/>
  <c r="AG2684" i="30"/>
  <c r="AG2706" i="30"/>
  <c r="AG2715" i="30"/>
  <c r="AG2723" i="30"/>
  <c r="AG2731" i="30"/>
  <c r="AG2739" i="30"/>
  <c r="AG2747" i="30"/>
  <c r="AG2755" i="30"/>
  <c r="AG2763" i="30"/>
  <c r="AG2771" i="30"/>
  <c r="AG2779" i="30"/>
  <c r="AG2787" i="30"/>
  <c r="AG2795" i="30"/>
  <c r="AG2803" i="30"/>
  <c r="AG2811" i="30"/>
  <c r="AG2819" i="30"/>
  <c r="AG2827" i="30"/>
  <c r="AG2835" i="30"/>
  <c r="AG2843" i="30"/>
  <c r="AG2851" i="30"/>
  <c r="AG2859" i="30"/>
  <c r="AG2867" i="30"/>
  <c r="AG2875" i="30"/>
  <c r="AG2883" i="30"/>
  <c r="AG2891" i="30"/>
  <c r="AG2899" i="30"/>
  <c r="AG2907" i="30"/>
  <c r="AG2915" i="30"/>
  <c r="AG2923" i="30"/>
  <c r="AG2931" i="30"/>
  <c r="AG2939" i="30"/>
  <c r="AG2947" i="30"/>
  <c r="AG2955" i="30"/>
  <c r="AG2963" i="30"/>
  <c r="AG2971" i="30"/>
  <c r="AG2979" i="30"/>
  <c r="AG2987" i="30"/>
  <c r="AG2995" i="30"/>
  <c r="AG2504" i="30"/>
  <c r="AG2270" i="30"/>
  <c r="AG2448" i="30"/>
  <c r="AG2512" i="30"/>
  <c r="AG2576" i="30"/>
  <c r="AG2616" i="30"/>
  <c r="AG2648" i="30"/>
  <c r="AG2652" i="30"/>
  <c r="AG2655" i="30"/>
  <c r="AG2680" i="30"/>
  <c r="AG2695" i="30"/>
  <c r="AG2697" i="30"/>
  <c r="AG2710" i="30"/>
  <c r="AG2714" i="30"/>
  <c r="AG2722" i="30"/>
  <c r="AG2730" i="30"/>
  <c r="AG2738" i="30"/>
  <c r="AG2746" i="30"/>
  <c r="AG2754" i="30"/>
  <c r="AG2762" i="30"/>
  <c r="AG2770" i="30"/>
  <c r="AG2778" i="30"/>
  <c r="AG2786" i="30"/>
  <c r="AG2794" i="30"/>
  <c r="AG2802" i="30"/>
  <c r="AG2810" i="30"/>
  <c r="AG2818" i="30"/>
  <c r="AG2826" i="30"/>
  <c r="AG2834" i="30"/>
  <c r="AG2842" i="30"/>
  <c r="AG2850" i="30"/>
  <c r="AG2858" i="30"/>
  <c r="AG2866" i="30"/>
  <c r="AG2874" i="30"/>
  <c r="AG2882" i="30"/>
  <c r="AG2890" i="30"/>
  <c r="AG2898" i="30"/>
  <c r="AG2906" i="30"/>
  <c r="AG2914" i="30"/>
  <c r="AG2922" i="30"/>
  <c r="AG2930" i="30"/>
  <c r="AG2938" i="30"/>
  <c r="AG2946" i="30"/>
  <c r="AG2954" i="30"/>
  <c r="AG2962" i="30"/>
  <c r="AG2970" i="30"/>
  <c r="AG2978" i="30"/>
  <c r="AG2986" i="30"/>
  <c r="AG2994" i="30"/>
  <c r="AG3002" i="30"/>
  <c r="AG2568" i="30"/>
  <c r="AG2370" i="30"/>
  <c r="AG2432" i="30"/>
  <c r="AG2496" i="30"/>
  <c r="AG2560" i="30"/>
  <c r="AG2608" i="30"/>
  <c r="AG2640" i="30"/>
  <c r="AG2656" i="30"/>
  <c r="AG2668" i="30"/>
  <c r="AG2671" i="30"/>
  <c r="AG2676" i="30"/>
  <c r="AG2692" i="30"/>
  <c r="AG2713" i="30"/>
  <c r="AG2720" i="30"/>
  <c r="AG2728" i="30"/>
  <c r="AG2736" i="30"/>
  <c r="AG2744" i="30"/>
  <c r="AG2752" i="30"/>
  <c r="AG2760" i="30"/>
  <c r="AG2768" i="30"/>
  <c r="AG2776" i="30"/>
  <c r="AG2784" i="30"/>
  <c r="AG2792" i="30"/>
  <c r="AG2800" i="30"/>
  <c r="AG2808" i="30"/>
  <c r="AG2816" i="30"/>
  <c r="AG2824" i="30"/>
  <c r="AG2832" i="30"/>
  <c r="AG2840" i="30"/>
  <c r="AG2848" i="30"/>
  <c r="AG2856" i="30"/>
  <c r="AG2864" i="30"/>
  <c r="AG2872" i="30"/>
  <c r="AG2880" i="30"/>
  <c r="AG2888" i="30"/>
  <c r="AG2896" i="30"/>
  <c r="AG2904" i="30"/>
  <c r="AG2912" i="30"/>
  <c r="AG2920" i="30"/>
  <c r="AG2928" i="30"/>
  <c r="AG2936" i="30"/>
  <c r="AG2944" i="30"/>
  <c r="AG2952" i="30"/>
  <c r="AG2960" i="30"/>
  <c r="AG2968" i="30"/>
  <c r="AG2976" i="30"/>
  <c r="AG2984" i="30"/>
  <c r="AG2992" i="30"/>
  <c r="AG3000" i="30"/>
  <c r="AG2737" i="30"/>
  <c r="AG2801" i="30"/>
  <c r="AG2865" i="30"/>
  <c r="AG2929" i="30"/>
  <c r="AG2993" i="30"/>
  <c r="AG2" i="30"/>
  <c r="AG2937" i="30"/>
  <c r="AG2729" i="30"/>
  <c r="AG2793" i="30"/>
  <c r="AG2857" i="30"/>
  <c r="AG2921" i="30"/>
  <c r="AG2985" i="30"/>
  <c r="AG2721" i="30"/>
  <c r="AG2785" i="30"/>
  <c r="AG2849" i="30"/>
  <c r="AG2913" i="30"/>
  <c r="AG2977" i="30"/>
  <c r="AG2809" i="30"/>
  <c r="AG2688" i="30"/>
  <c r="AG2777" i="30"/>
  <c r="AG2841" i="30"/>
  <c r="AG2905" i="30"/>
  <c r="AG2969" i="30"/>
  <c r="AG2690" i="30"/>
  <c r="AG2769" i="30"/>
  <c r="AG2833" i="30"/>
  <c r="AG2897" i="30"/>
  <c r="AG2961" i="30"/>
  <c r="AG2873" i="30"/>
  <c r="AG2705" i="30"/>
  <c r="AG2761" i="30"/>
  <c r="AG2825" i="30"/>
  <c r="AG2889" i="30"/>
  <c r="AG2953" i="30"/>
  <c r="AG2753" i="30"/>
  <c r="AG2817" i="30"/>
  <c r="AG2881" i="30"/>
  <c r="AG2945" i="30"/>
  <c r="AG2745" i="30"/>
  <c r="AG3001" i="30"/>
  <c r="AF8" i="30"/>
  <c r="AF16" i="30"/>
  <c r="AF24" i="30"/>
  <c r="AF32" i="30"/>
  <c r="AF40" i="30"/>
  <c r="AF48" i="30"/>
  <c r="AF56" i="30"/>
  <c r="AF64" i="30"/>
  <c r="AF72" i="30"/>
  <c r="AF80" i="30"/>
  <c r="AF88" i="30"/>
  <c r="AF7" i="30"/>
  <c r="AF15" i="30"/>
  <c r="AF23" i="30"/>
  <c r="AF31" i="30"/>
  <c r="AF39" i="30"/>
  <c r="AF47" i="30"/>
  <c r="AF55" i="30"/>
  <c r="AF63" i="30"/>
  <c r="AF71" i="30"/>
  <c r="AF79" i="30"/>
  <c r="AF87" i="30"/>
  <c r="AF95" i="30"/>
  <c r="AF6" i="30"/>
  <c r="AF14" i="30"/>
  <c r="AF22" i="30"/>
  <c r="AF30" i="30"/>
  <c r="AF38" i="30"/>
  <c r="AF46" i="30"/>
  <c r="AF54" i="30"/>
  <c r="AF62" i="30"/>
  <c r="AF70" i="30"/>
  <c r="AF78" i="30"/>
  <c r="AF86" i="30"/>
  <c r="AF5" i="30"/>
  <c r="AF13" i="30"/>
  <c r="AF21" i="30"/>
  <c r="AF29" i="30"/>
  <c r="AF37" i="30"/>
  <c r="AF45" i="30"/>
  <c r="AF53" i="30"/>
  <c r="AF61" i="30"/>
  <c r="AF69" i="30"/>
  <c r="AF77" i="30"/>
  <c r="AF85" i="30"/>
  <c r="AF93" i="30"/>
  <c r="AF4" i="30"/>
  <c r="AF12" i="30"/>
  <c r="AF20" i="30"/>
  <c r="AF28" i="30"/>
  <c r="AF36" i="30"/>
  <c r="AF44" i="30"/>
  <c r="AF52" i="30"/>
  <c r="AF60" i="30"/>
  <c r="AF68" i="30"/>
  <c r="AF76" i="30"/>
  <c r="AF84" i="30"/>
  <c r="AF92" i="30"/>
  <c r="AF3" i="30"/>
  <c r="AF11" i="30"/>
  <c r="AF19" i="30"/>
  <c r="AF27" i="30"/>
  <c r="AF35" i="30"/>
  <c r="AF10" i="30"/>
  <c r="AF33" i="30"/>
  <c r="AF49" i="30"/>
  <c r="AF83" i="30"/>
  <c r="AF98" i="30"/>
  <c r="AF105" i="30"/>
  <c r="AF113" i="30"/>
  <c r="AF121" i="30"/>
  <c r="AF129" i="30"/>
  <c r="AF137" i="30"/>
  <c r="AF145" i="30"/>
  <c r="AF153" i="30"/>
  <c r="AF161" i="30"/>
  <c r="AF34" i="30"/>
  <c r="AF59" i="30"/>
  <c r="AF74" i="30"/>
  <c r="AF89" i="30"/>
  <c r="AF104" i="30"/>
  <c r="AF112" i="30"/>
  <c r="AF120" i="30"/>
  <c r="AF128" i="30"/>
  <c r="AF136" i="30"/>
  <c r="AF144" i="30"/>
  <c r="AF152" i="30"/>
  <c r="AF160" i="30"/>
  <c r="AF25" i="30"/>
  <c r="AF50" i="30"/>
  <c r="AF65" i="30"/>
  <c r="AF94" i="30"/>
  <c r="AF97" i="30"/>
  <c r="AF103" i="30"/>
  <c r="AF111" i="30"/>
  <c r="AF119" i="30"/>
  <c r="AF127" i="30"/>
  <c r="AF135" i="30"/>
  <c r="AF26" i="30"/>
  <c r="AF41" i="30"/>
  <c r="AF75" i="30"/>
  <c r="AF90" i="30"/>
  <c r="AF102" i="30"/>
  <c r="AF110" i="30"/>
  <c r="AF118" i="30"/>
  <c r="AF126" i="30"/>
  <c r="AF134" i="30"/>
  <c r="AF142" i="30"/>
  <c r="AF67" i="30"/>
  <c r="AF82" i="30"/>
  <c r="AF91" i="30"/>
  <c r="AF99" i="30"/>
  <c r="AF107" i="30"/>
  <c r="AF115" i="30"/>
  <c r="AF123" i="30"/>
  <c r="AF131" i="30"/>
  <c r="AF125" i="30"/>
  <c r="AF151" i="30"/>
  <c r="AF157" i="30"/>
  <c r="AF163" i="30"/>
  <c r="AF170" i="30"/>
  <c r="AF178" i="30"/>
  <c r="AF186" i="30"/>
  <c r="AF194" i="30"/>
  <c r="AF202" i="30"/>
  <c r="AF210" i="30"/>
  <c r="AF218" i="30"/>
  <c r="AF226" i="30"/>
  <c r="AF101" i="30"/>
  <c r="AF116" i="30"/>
  <c r="AF122" i="30"/>
  <c r="AF138" i="30"/>
  <c r="AF140" i="30"/>
  <c r="AF148" i="30"/>
  <c r="AF154" i="30"/>
  <c r="AF169" i="30"/>
  <c r="AF177" i="30"/>
  <c r="AF57" i="30"/>
  <c r="AF66" i="30"/>
  <c r="AF73" i="30"/>
  <c r="AF108" i="30"/>
  <c r="AF114" i="30"/>
  <c r="AF147" i="30"/>
  <c r="AF166" i="30"/>
  <c r="AF174" i="30"/>
  <c r="AF182" i="30"/>
  <c r="AF190" i="30"/>
  <c r="AF198" i="30"/>
  <c r="AF206" i="30"/>
  <c r="AF214" i="30"/>
  <c r="AF58" i="30"/>
  <c r="AF100" i="30"/>
  <c r="AF158" i="30"/>
  <c r="AF172" i="30"/>
  <c r="AF181" i="30"/>
  <c r="AF184" i="30"/>
  <c r="AF187" i="30"/>
  <c r="AF17" i="30"/>
  <c r="AF106" i="30"/>
  <c r="AF146" i="30"/>
  <c r="AF156" i="30"/>
  <c r="AF167" i="30"/>
  <c r="AF189" i="30"/>
  <c r="AF192" i="30"/>
  <c r="AF195" i="30"/>
  <c r="AF220" i="30"/>
  <c r="AF224" i="30"/>
  <c r="AF234" i="30"/>
  <c r="AF242" i="30"/>
  <c r="AF250" i="30"/>
  <c r="AF258" i="30"/>
  <c r="AF266" i="30"/>
  <c r="AF274" i="30"/>
  <c r="AF282" i="30"/>
  <c r="AF290" i="30"/>
  <c r="AF298" i="30"/>
  <c r="AF306" i="30"/>
  <c r="AF314" i="30"/>
  <c r="AF322" i="30"/>
  <c r="AF330" i="30"/>
  <c r="AF18" i="30"/>
  <c r="AF51" i="30"/>
  <c r="AF117" i="30"/>
  <c r="AF149" i="30"/>
  <c r="AF159" i="30"/>
  <c r="AF180" i="30"/>
  <c r="AF183" i="30"/>
  <c r="AF209" i="30"/>
  <c r="AF212" i="30"/>
  <c r="AF215" i="30"/>
  <c r="AF228" i="30"/>
  <c r="AF233" i="30"/>
  <c r="AF241" i="30"/>
  <c r="AF132" i="30"/>
  <c r="AF139" i="30"/>
  <c r="AF171" i="30"/>
  <c r="AF173" i="30"/>
  <c r="AF197" i="30"/>
  <c r="AF200" i="30"/>
  <c r="AF203" i="30"/>
  <c r="AF42" i="30"/>
  <c r="AF81" i="30"/>
  <c r="AF109" i="30"/>
  <c r="AF150" i="30"/>
  <c r="AF162" i="30"/>
  <c r="AF168" i="30"/>
  <c r="AF205" i="30"/>
  <c r="AF208" i="30"/>
  <c r="AF211" i="30"/>
  <c r="AF222" i="30"/>
  <c r="AF238" i="30"/>
  <c r="AF246" i="30"/>
  <c r="AF254" i="30"/>
  <c r="AF262" i="30"/>
  <c r="AF270" i="30"/>
  <c r="AF278" i="30"/>
  <c r="AF286" i="30"/>
  <c r="AF294" i="30"/>
  <c r="AF302" i="30"/>
  <c r="AF310" i="30"/>
  <c r="AF318" i="30"/>
  <c r="AF9" i="30"/>
  <c r="AF133" i="30"/>
  <c r="AF141" i="30"/>
  <c r="AF176" i="30"/>
  <c r="AF185" i="30"/>
  <c r="AF193" i="30"/>
  <c r="AF201" i="30"/>
  <c r="AF155" i="30"/>
  <c r="AF207" i="30"/>
  <c r="AF223" i="30"/>
  <c r="AF225" i="30"/>
  <c r="AF227" i="30"/>
  <c r="AF229" i="30"/>
  <c r="AF244" i="30"/>
  <c r="AF257" i="30"/>
  <c r="AF260" i="30"/>
  <c r="AF263" i="30"/>
  <c r="AF289" i="30"/>
  <c r="AF292" i="30"/>
  <c r="AF295" i="30"/>
  <c r="AF321" i="30"/>
  <c r="AF96" i="30"/>
  <c r="AF143" i="30"/>
  <c r="AF217" i="30"/>
  <c r="AF219" i="30"/>
  <c r="AF221" i="30"/>
  <c r="AF235" i="30"/>
  <c r="AF237" i="30"/>
  <c r="AF248" i="30"/>
  <c r="AF251" i="30"/>
  <c r="AF277" i="30"/>
  <c r="AF280" i="30"/>
  <c r="AF283" i="30"/>
  <c r="AF309" i="30"/>
  <c r="AF312" i="30"/>
  <c r="AF315" i="30"/>
  <c r="AF324" i="30"/>
  <c r="AF328" i="30"/>
  <c r="AF333" i="30"/>
  <c r="AF124" i="30"/>
  <c r="AF239" i="30"/>
  <c r="AF265" i="30"/>
  <c r="AF268" i="30"/>
  <c r="AF271" i="30"/>
  <c r="AF164" i="30"/>
  <c r="AF191" i="30"/>
  <c r="AF199" i="30"/>
  <c r="AF213" i="30"/>
  <c r="AF230" i="30"/>
  <c r="AF232" i="30"/>
  <c r="AF253" i="30"/>
  <c r="AF256" i="30"/>
  <c r="AF259" i="30"/>
  <c r="AF285" i="30"/>
  <c r="AF288" i="30"/>
  <c r="AF291" i="30"/>
  <c r="AF43" i="30"/>
  <c r="AF179" i="30"/>
  <c r="AF130" i="30"/>
  <c r="AF204" i="30"/>
  <c r="AF216" i="30"/>
  <c r="AF240" i="30"/>
  <c r="AF249" i="30"/>
  <c r="AF252" i="30"/>
  <c r="AF255" i="30"/>
  <c r="AF281" i="30"/>
  <c r="AF284" i="30"/>
  <c r="AF287" i="30"/>
  <c r="AF313" i="30"/>
  <c r="AF316" i="30"/>
  <c r="AF196" i="30"/>
  <c r="AF165" i="30"/>
  <c r="AF231" i="30"/>
  <c r="AF236" i="30"/>
  <c r="AF279" i="30"/>
  <c r="AF305" i="30"/>
  <c r="AF308" i="30"/>
  <c r="AF311" i="30"/>
  <c r="AF317" i="30"/>
  <c r="AF323" i="30"/>
  <c r="AF338" i="30"/>
  <c r="AF346" i="30"/>
  <c r="AF354" i="30"/>
  <c r="AF362" i="30"/>
  <c r="AF370" i="30"/>
  <c r="AF378" i="30"/>
  <c r="AF386" i="30"/>
  <c r="AF267" i="30"/>
  <c r="AF275" i="30"/>
  <c r="AF293" i="30"/>
  <c r="AF296" i="30"/>
  <c r="AF299" i="30"/>
  <c r="AF319" i="30"/>
  <c r="AF332" i="30"/>
  <c r="AF337" i="30"/>
  <c r="AF345" i="30"/>
  <c r="AF353" i="30"/>
  <c r="AF361" i="30"/>
  <c r="AF369" i="30"/>
  <c r="AF377" i="30"/>
  <c r="AF385" i="30"/>
  <c r="AF393" i="30"/>
  <c r="AF401" i="30"/>
  <c r="AF409" i="30"/>
  <c r="AF417" i="30"/>
  <c r="AF425" i="30"/>
  <c r="AF433" i="30"/>
  <c r="AF441" i="30"/>
  <c r="AF175" i="30"/>
  <c r="AF247" i="30"/>
  <c r="AF276" i="30"/>
  <c r="AF325" i="30"/>
  <c r="AF327" i="30"/>
  <c r="AF336" i="30"/>
  <c r="AF344" i="30"/>
  <c r="AF352" i="30"/>
  <c r="AF360" i="30"/>
  <c r="AF368" i="30"/>
  <c r="AF376" i="30"/>
  <c r="AF273" i="30"/>
  <c r="AF320" i="30"/>
  <c r="AF329" i="30"/>
  <c r="AF342" i="30"/>
  <c r="AF350" i="30"/>
  <c r="AF358" i="30"/>
  <c r="AF366" i="30"/>
  <c r="AF374" i="30"/>
  <c r="AF382" i="30"/>
  <c r="AF188" i="30"/>
  <c r="AF261" i="30"/>
  <c r="AF269" i="30"/>
  <c r="AF331" i="30"/>
  <c r="AF334" i="30"/>
  <c r="AF341" i="30"/>
  <c r="AF349" i="30"/>
  <c r="AF357" i="30"/>
  <c r="AF365" i="30"/>
  <c r="AF373" i="30"/>
  <c r="AF381" i="30"/>
  <c r="AF389" i="30"/>
  <c r="AF397" i="30"/>
  <c r="AF405" i="30"/>
  <c r="AF413" i="30"/>
  <c r="AF421" i="30"/>
  <c r="AF429" i="30"/>
  <c r="AF437" i="30"/>
  <c r="AF272" i="30"/>
  <c r="AF300" i="30"/>
  <c r="AF335" i="30"/>
  <c r="AF347" i="30"/>
  <c r="AF404" i="30"/>
  <c r="AF407" i="30"/>
  <c r="AF301" i="30"/>
  <c r="AF372" i="30"/>
  <c r="AF375" i="30"/>
  <c r="AF383" i="30"/>
  <c r="AF392" i="30"/>
  <c r="AF395" i="30"/>
  <c r="AF398" i="30"/>
  <c r="AF424" i="30"/>
  <c r="AF427" i="30"/>
  <c r="AF430" i="30"/>
  <c r="AF449" i="30"/>
  <c r="AF457" i="30"/>
  <c r="AF465" i="30"/>
  <c r="AF473" i="30"/>
  <c r="AF481" i="30"/>
  <c r="AF489" i="30"/>
  <c r="AF264" i="30"/>
  <c r="AF348" i="30"/>
  <c r="AF351" i="30"/>
  <c r="AF363" i="30"/>
  <c r="AF412" i="30"/>
  <c r="AF415" i="30"/>
  <c r="AF418" i="30"/>
  <c r="AF444" i="30"/>
  <c r="AF448" i="30"/>
  <c r="AF456" i="30"/>
  <c r="AF464" i="30"/>
  <c r="AF472" i="30"/>
  <c r="AF480" i="30"/>
  <c r="AF488" i="30"/>
  <c r="AF243" i="30"/>
  <c r="AF303" i="30"/>
  <c r="AF339" i="30"/>
  <c r="AF400" i="30"/>
  <c r="AF403" i="30"/>
  <c r="AF406" i="30"/>
  <c r="AF432" i="30"/>
  <c r="AF435" i="30"/>
  <c r="AF438" i="30"/>
  <c r="AF245" i="30"/>
  <c r="AF304" i="30"/>
  <c r="AF364" i="30"/>
  <c r="AF367" i="30"/>
  <c r="AF379" i="30"/>
  <c r="AF384" i="30"/>
  <c r="AF388" i="30"/>
  <c r="AF391" i="30"/>
  <c r="AF394" i="30"/>
  <c r="AF420" i="30"/>
  <c r="AF423" i="30"/>
  <c r="AF426" i="30"/>
  <c r="AF447" i="30"/>
  <c r="AF454" i="30"/>
  <c r="AF462" i="30"/>
  <c r="AF297" i="30"/>
  <c r="AF340" i="30"/>
  <c r="AF343" i="30"/>
  <c r="AF355" i="30"/>
  <c r="AF408" i="30"/>
  <c r="AF307" i="30"/>
  <c r="AF326" i="30"/>
  <c r="AF356" i="30"/>
  <c r="AF359" i="30"/>
  <c r="AF371" i="30"/>
  <c r="AF387" i="30"/>
  <c r="AF390" i="30"/>
  <c r="AF416" i="30"/>
  <c r="AF419" i="30"/>
  <c r="AF422" i="30"/>
  <c r="AF451" i="30"/>
  <c r="AF459" i="30"/>
  <c r="AF410" i="30"/>
  <c r="AF443" i="30"/>
  <c r="AF455" i="30"/>
  <c r="AF470" i="30"/>
  <c r="AF402" i="30"/>
  <c r="AF411" i="30"/>
  <c r="AF431" i="30"/>
  <c r="AF439" i="30"/>
  <c r="AF450" i="30"/>
  <c r="AF453" i="30"/>
  <c r="AF467" i="30"/>
  <c r="AF487" i="30"/>
  <c r="AF493" i="30"/>
  <c r="AF497" i="30"/>
  <c r="AF505" i="30"/>
  <c r="AF513" i="30"/>
  <c r="AF521" i="30"/>
  <c r="AF529" i="30"/>
  <c r="AF537" i="30"/>
  <c r="AF545" i="30"/>
  <c r="AF553" i="30"/>
  <c r="AF561" i="30"/>
  <c r="AF569" i="30"/>
  <c r="AF440" i="30"/>
  <c r="AF460" i="30"/>
  <c r="AF478" i="30"/>
  <c r="AF484" i="30"/>
  <c r="AF490" i="30"/>
  <c r="AF496" i="30"/>
  <c r="AF504" i="30"/>
  <c r="AF512" i="30"/>
  <c r="AF520" i="30"/>
  <c r="AF528" i="30"/>
  <c r="AF536" i="30"/>
  <c r="AF544" i="30"/>
  <c r="AF552" i="30"/>
  <c r="AF560" i="30"/>
  <c r="AF568" i="30"/>
  <c r="AF576" i="30"/>
  <c r="AF584" i="30"/>
  <c r="AF592" i="30"/>
  <c r="AF600" i="30"/>
  <c r="AF608" i="30"/>
  <c r="AF616" i="30"/>
  <c r="AF624" i="30"/>
  <c r="AF632" i="30"/>
  <c r="AF640" i="30"/>
  <c r="AF428" i="30"/>
  <c r="AF436" i="30"/>
  <c r="AF458" i="30"/>
  <c r="AF469" i="30"/>
  <c r="AF475" i="30"/>
  <c r="AF495" i="30"/>
  <c r="AF503" i="30"/>
  <c r="AF511" i="30"/>
  <c r="AF519" i="30"/>
  <c r="AF527" i="30"/>
  <c r="AF535" i="30"/>
  <c r="AF543" i="30"/>
  <c r="AF551" i="30"/>
  <c r="AF559" i="30"/>
  <c r="AF380" i="30"/>
  <c r="AF463" i="30"/>
  <c r="AF466" i="30"/>
  <c r="AF396" i="30"/>
  <c r="AF445" i="30"/>
  <c r="AF461" i="30"/>
  <c r="AF471" i="30"/>
  <c r="AF477" i="30"/>
  <c r="AF483" i="30"/>
  <c r="AF501" i="30"/>
  <c r="AF509" i="30"/>
  <c r="AF517" i="30"/>
  <c r="AF525" i="30"/>
  <c r="AF533" i="30"/>
  <c r="AF541" i="30"/>
  <c r="AF549" i="30"/>
  <c r="AF557" i="30"/>
  <c r="AF565" i="30"/>
  <c r="AF452" i="30"/>
  <c r="AF468" i="30"/>
  <c r="AF474" i="30"/>
  <c r="AF494" i="30"/>
  <c r="AF500" i="30"/>
  <c r="AF508" i="30"/>
  <c r="AF516" i="30"/>
  <c r="AF524" i="30"/>
  <c r="AF532" i="30"/>
  <c r="AF540" i="30"/>
  <c r="AF548" i="30"/>
  <c r="AF556" i="30"/>
  <c r="AF564" i="30"/>
  <c r="AF572" i="30"/>
  <c r="AF580" i="30"/>
  <c r="AF588" i="30"/>
  <c r="AF596" i="30"/>
  <c r="AF604" i="30"/>
  <c r="AF612" i="30"/>
  <c r="AF620" i="30"/>
  <c r="AF628" i="30"/>
  <c r="AF636" i="30"/>
  <c r="AF485" i="30"/>
  <c r="AF515" i="30"/>
  <c r="AF518" i="30"/>
  <c r="AF530" i="30"/>
  <c r="AF591" i="30"/>
  <c r="AF594" i="30"/>
  <c r="AF597" i="30"/>
  <c r="AF623" i="30"/>
  <c r="AF626" i="30"/>
  <c r="AF629" i="30"/>
  <c r="AF506" i="30"/>
  <c r="AF555" i="30"/>
  <c r="AF558" i="30"/>
  <c r="AF566" i="30"/>
  <c r="AF579" i="30"/>
  <c r="AF582" i="30"/>
  <c r="AF585" i="30"/>
  <c r="AF611" i="30"/>
  <c r="AF614" i="30"/>
  <c r="AF617" i="30"/>
  <c r="AF647" i="30"/>
  <c r="AF655" i="30"/>
  <c r="AF663" i="30"/>
  <c r="AF671" i="30"/>
  <c r="AF679" i="30"/>
  <c r="AF687" i="30"/>
  <c r="AF695" i="30"/>
  <c r="AF703" i="30"/>
  <c r="AF711" i="30"/>
  <c r="AF719" i="30"/>
  <c r="AF486" i="30"/>
  <c r="AF531" i="30"/>
  <c r="AF534" i="30"/>
  <c r="AF546" i="30"/>
  <c r="AF571" i="30"/>
  <c r="AF573" i="30"/>
  <c r="AF599" i="30"/>
  <c r="AF602" i="30"/>
  <c r="AF605" i="30"/>
  <c r="AF631" i="30"/>
  <c r="AF634" i="30"/>
  <c r="AF637" i="30"/>
  <c r="AF646" i="30"/>
  <c r="AF654" i="30"/>
  <c r="AF662" i="30"/>
  <c r="AF670" i="30"/>
  <c r="AF678" i="30"/>
  <c r="AF686" i="30"/>
  <c r="AF694" i="30"/>
  <c r="AF702" i="30"/>
  <c r="AF710" i="30"/>
  <c r="AF434" i="30"/>
  <c r="AF482" i="30"/>
  <c r="AF507" i="30"/>
  <c r="AF510" i="30"/>
  <c r="AF522" i="30"/>
  <c r="AF587" i="30"/>
  <c r="AF590" i="30"/>
  <c r="AF593" i="30"/>
  <c r="AF619" i="30"/>
  <c r="AF622" i="30"/>
  <c r="AF625" i="30"/>
  <c r="AF645" i="30"/>
  <c r="AF653" i="30"/>
  <c r="AF661" i="30"/>
  <c r="AF669" i="30"/>
  <c r="AF677" i="30"/>
  <c r="AF399" i="30"/>
  <c r="AF479" i="30"/>
  <c r="AF491" i="30"/>
  <c r="AF498" i="30"/>
  <c r="AF547" i="30"/>
  <c r="AF550" i="30"/>
  <c r="AF562" i="30"/>
  <c r="AF567" i="30"/>
  <c r="AF575" i="30"/>
  <c r="AF578" i="30"/>
  <c r="AF581" i="30"/>
  <c r="AF607" i="30"/>
  <c r="AF610" i="30"/>
  <c r="AF613" i="30"/>
  <c r="AF639" i="30"/>
  <c r="AF644" i="30"/>
  <c r="AF442" i="30"/>
  <c r="AF523" i="30"/>
  <c r="AF526" i="30"/>
  <c r="AF538" i="30"/>
  <c r="AF595" i="30"/>
  <c r="AF598" i="30"/>
  <c r="AF601" i="30"/>
  <c r="AF627" i="30"/>
  <c r="AF630" i="30"/>
  <c r="AF633" i="30"/>
  <c r="AF643" i="30"/>
  <c r="AF651" i="30"/>
  <c r="AF659" i="30"/>
  <c r="AF667" i="30"/>
  <c r="AF675" i="30"/>
  <c r="AF683" i="30"/>
  <c r="AF691" i="30"/>
  <c r="AF699" i="30"/>
  <c r="AF707" i="30"/>
  <c r="AF715" i="30"/>
  <c r="AF723" i="30"/>
  <c r="AF476" i="30"/>
  <c r="AF539" i="30"/>
  <c r="AF542" i="30"/>
  <c r="AF554" i="30"/>
  <c r="AF570" i="30"/>
  <c r="AF574" i="30"/>
  <c r="AF577" i="30"/>
  <c r="AF603" i="30"/>
  <c r="AF606" i="30"/>
  <c r="AF609" i="30"/>
  <c r="AF635" i="30"/>
  <c r="AF638" i="30"/>
  <c r="AF641" i="30"/>
  <c r="AF649" i="30"/>
  <c r="AF657" i="30"/>
  <c r="AF665" i="30"/>
  <c r="AF673" i="30"/>
  <c r="AF681" i="30"/>
  <c r="AF689" i="30"/>
  <c r="AF697" i="30"/>
  <c r="AF705" i="30"/>
  <c r="AF713" i="30"/>
  <c r="AF502" i="30"/>
  <c r="AF621" i="30"/>
  <c r="AF652" i="30"/>
  <c r="AF658" i="30"/>
  <c r="AF664" i="30"/>
  <c r="AF682" i="30"/>
  <c r="AF698" i="30"/>
  <c r="AF714" i="30"/>
  <c r="AF716" i="30"/>
  <c r="AF730" i="30"/>
  <c r="AF738" i="30"/>
  <c r="AF746" i="30"/>
  <c r="AF754" i="30"/>
  <c r="AF762" i="30"/>
  <c r="AF770" i="30"/>
  <c r="AF778" i="30"/>
  <c r="AF786" i="30"/>
  <c r="AF794" i="30"/>
  <c r="AF802" i="30"/>
  <c r="AF810" i="30"/>
  <c r="AF818" i="30"/>
  <c r="AF826" i="30"/>
  <c r="AF834" i="30"/>
  <c r="AF842" i="30"/>
  <c r="AF850" i="30"/>
  <c r="AF858" i="30"/>
  <c r="AF866" i="30"/>
  <c r="AF586" i="30"/>
  <c r="AF696" i="30"/>
  <c r="AF712" i="30"/>
  <c r="AF729" i="30"/>
  <c r="AF737" i="30"/>
  <c r="AF745" i="30"/>
  <c r="AF753" i="30"/>
  <c r="AF761" i="30"/>
  <c r="AF769" i="30"/>
  <c r="AF777" i="30"/>
  <c r="AF785" i="30"/>
  <c r="AF514" i="30"/>
  <c r="AF563" i="30"/>
  <c r="AF615" i="30"/>
  <c r="AF690" i="30"/>
  <c r="AF706" i="30"/>
  <c r="AF734" i="30"/>
  <c r="AF742" i="30"/>
  <c r="AF750" i="30"/>
  <c r="AF758" i="30"/>
  <c r="AF766" i="30"/>
  <c r="AF774" i="30"/>
  <c r="AF782" i="30"/>
  <c r="AF790" i="30"/>
  <c r="AF798" i="30"/>
  <c r="AF806" i="30"/>
  <c r="AF814" i="30"/>
  <c r="AF822" i="30"/>
  <c r="AF830" i="30"/>
  <c r="AF838" i="30"/>
  <c r="AF846" i="30"/>
  <c r="AF854" i="30"/>
  <c r="AF862" i="30"/>
  <c r="AF870" i="30"/>
  <c r="AF414" i="30"/>
  <c r="AF618" i="30"/>
  <c r="AF701" i="30"/>
  <c r="AF708" i="30"/>
  <c r="AF718" i="30"/>
  <c r="AF725" i="30"/>
  <c r="AF740" i="30"/>
  <c r="AF751" i="30"/>
  <c r="AF771" i="30"/>
  <c r="AF773" i="30"/>
  <c r="AF784" i="30"/>
  <c r="AF789" i="30"/>
  <c r="AF792" i="30"/>
  <c r="AF795" i="30"/>
  <c r="AF821" i="30"/>
  <c r="AF824" i="30"/>
  <c r="AF827" i="30"/>
  <c r="AF853" i="30"/>
  <c r="AF856" i="30"/>
  <c r="AF859" i="30"/>
  <c r="AF878" i="30"/>
  <c r="AF886" i="30"/>
  <c r="AF894" i="30"/>
  <c r="AF902" i="30"/>
  <c r="AF910" i="30"/>
  <c r="AF918" i="30"/>
  <c r="AF926" i="30"/>
  <c r="AF446" i="30"/>
  <c r="AF674" i="30"/>
  <c r="AF731" i="30"/>
  <c r="AF733" i="30"/>
  <c r="AF744" i="30"/>
  <c r="AF764" i="30"/>
  <c r="AF775" i="30"/>
  <c r="AF583" i="30"/>
  <c r="AF642" i="30"/>
  <c r="AF650" i="30"/>
  <c r="AF660" i="30"/>
  <c r="AF709" i="30"/>
  <c r="AF721" i="30"/>
  <c r="AF735" i="30"/>
  <c r="AF755" i="30"/>
  <c r="AF757" i="30"/>
  <c r="AF768" i="30"/>
  <c r="AF797" i="30"/>
  <c r="AF800" i="30"/>
  <c r="AF803" i="30"/>
  <c r="AF829" i="30"/>
  <c r="AF832" i="30"/>
  <c r="AF835" i="30"/>
  <c r="AF861" i="30"/>
  <c r="AF864" i="30"/>
  <c r="AF867" i="30"/>
  <c r="AF876" i="30"/>
  <c r="AF884" i="30"/>
  <c r="AF892" i="30"/>
  <c r="AF900" i="30"/>
  <c r="AF908" i="30"/>
  <c r="AF916" i="30"/>
  <c r="AF680" i="30"/>
  <c r="AF726" i="30"/>
  <c r="AF728" i="30"/>
  <c r="AF748" i="30"/>
  <c r="AF759" i="30"/>
  <c r="AF779" i="30"/>
  <c r="AF781" i="30"/>
  <c r="AF788" i="30"/>
  <c r="AF791" i="30"/>
  <c r="AF817" i="30"/>
  <c r="AF820" i="30"/>
  <c r="AF823" i="30"/>
  <c r="AF849" i="30"/>
  <c r="AF852" i="30"/>
  <c r="AF855" i="30"/>
  <c r="AF492" i="30"/>
  <c r="AF589" i="30"/>
  <c r="AF656" i="30"/>
  <c r="AF666" i="30"/>
  <c r="AF684" i="30"/>
  <c r="AF688" i="30"/>
  <c r="AF724" i="30"/>
  <c r="AF739" i="30"/>
  <c r="AF741" i="30"/>
  <c r="AF752" i="30"/>
  <c r="AF772" i="30"/>
  <c r="AF783" i="30"/>
  <c r="AF805" i="30"/>
  <c r="AF808" i="30"/>
  <c r="AF811" i="30"/>
  <c r="AF837" i="30"/>
  <c r="AF840" i="30"/>
  <c r="AF843" i="30"/>
  <c r="AF869" i="30"/>
  <c r="AF874" i="30"/>
  <c r="AF882" i="30"/>
  <c r="AF890" i="30"/>
  <c r="AF898" i="30"/>
  <c r="AF906" i="30"/>
  <c r="AF914" i="30"/>
  <c r="AF922" i="30"/>
  <c r="AF930" i="30"/>
  <c r="AF676" i="30"/>
  <c r="AF685" i="30"/>
  <c r="AF692" i="30"/>
  <c r="AF717" i="30"/>
  <c r="AF732" i="30"/>
  <c r="AF743" i="30"/>
  <c r="AF763" i="30"/>
  <c r="AF765" i="30"/>
  <c r="AF776" i="30"/>
  <c r="AF793" i="30"/>
  <c r="AF796" i="30"/>
  <c r="AF799" i="30"/>
  <c r="AF499" i="30"/>
  <c r="AF672" i="30"/>
  <c r="AF722" i="30"/>
  <c r="AF736" i="30"/>
  <c r="AF756" i="30"/>
  <c r="AF767" i="30"/>
  <c r="AF787" i="30"/>
  <c r="AF813" i="30"/>
  <c r="AF816" i="30"/>
  <c r="AF819" i="30"/>
  <c r="AF845" i="30"/>
  <c r="AF848" i="30"/>
  <c r="AF851" i="30"/>
  <c r="AF872" i="30"/>
  <c r="AF880" i="30"/>
  <c r="AF888" i="30"/>
  <c r="AF896" i="30"/>
  <c r="AF904" i="30"/>
  <c r="AF912" i="30"/>
  <c r="AF920" i="30"/>
  <c r="AF693" i="30"/>
  <c r="AF720" i="30"/>
  <c r="AF780" i="30"/>
  <c r="AF828" i="30"/>
  <c r="AF836" i="30"/>
  <c r="AF844" i="30"/>
  <c r="AF883" i="30"/>
  <c r="AF899" i="30"/>
  <c r="AF915" i="30"/>
  <c r="AF937" i="30"/>
  <c r="AF945" i="30"/>
  <c r="AF953" i="30"/>
  <c r="AF961" i="30"/>
  <c r="AF969" i="30"/>
  <c r="AF977" i="30"/>
  <c r="AF985" i="30"/>
  <c r="AF993" i="30"/>
  <c r="AF1001" i="30"/>
  <c r="AF1009" i="30"/>
  <c r="AF1017" i="30"/>
  <c r="AF1025" i="30"/>
  <c r="AF1033" i="30"/>
  <c r="AF1041" i="30"/>
  <c r="AF1049" i="30"/>
  <c r="AF807" i="30"/>
  <c r="AF812" i="30"/>
  <c r="AF857" i="30"/>
  <c r="AF860" i="30"/>
  <c r="AF863" i="30"/>
  <c r="AF881" i="30"/>
  <c r="AF897" i="30"/>
  <c r="AF913" i="30"/>
  <c r="AF925" i="30"/>
  <c r="AF928" i="30"/>
  <c r="AF931" i="30"/>
  <c r="AF936" i="30"/>
  <c r="AF944" i="30"/>
  <c r="AF952" i="30"/>
  <c r="AF960" i="30"/>
  <c r="AF968" i="30"/>
  <c r="AF976" i="30"/>
  <c r="AF984" i="30"/>
  <c r="AF992" i="30"/>
  <c r="AF1000" i="30"/>
  <c r="AF1008" i="30"/>
  <c r="AF1016" i="30"/>
  <c r="AF1024" i="30"/>
  <c r="AF1032" i="30"/>
  <c r="AF1040" i="30"/>
  <c r="AF1048" i="30"/>
  <c r="AF1056" i="30"/>
  <c r="AF668" i="30"/>
  <c r="AF700" i="30"/>
  <c r="AF825" i="30"/>
  <c r="AF833" i="30"/>
  <c r="AF841" i="30"/>
  <c r="AF879" i="30"/>
  <c r="AF895" i="30"/>
  <c r="AF911" i="30"/>
  <c r="AF935" i="30"/>
  <c r="AF943" i="30"/>
  <c r="AF951" i="30"/>
  <c r="AF959" i="30"/>
  <c r="AF967" i="30"/>
  <c r="AF975" i="30"/>
  <c r="AF983" i="30"/>
  <c r="AF991" i="30"/>
  <c r="AF999" i="30"/>
  <c r="AF1007" i="30"/>
  <c r="AF1015" i="30"/>
  <c r="AF1023" i="30"/>
  <c r="AF1031" i="30"/>
  <c r="AF1039" i="30"/>
  <c r="AF1047" i="30"/>
  <c r="AF704" i="30"/>
  <c r="AF727" i="30"/>
  <c r="AF809" i="30"/>
  <c r="AF877" i="30"/>
  <c r="AF893" i="30"/>
  <c r="AF909" i="30"/>
  <c r="AF934" i="30"/>
  <c r="AF942" i="30"/>
  <c r="AF950" i="30"/>
  <c r="AF958" i="30"/>
  <c r="AF966" i="30"/>
  <c r="AF974" i="30"/>
  <c r="AF982" i="30"/>
  <c r="AF990" i="30"/>
  <c r="AF998" i="30"/>
  <c r="AF1006" i="30"/>
  <c r="AF875" i="30"/>
  <c r="AF891" i="30"/>
  <c r="AF907" i="30"/>
  <c r="AF924" i="30"/>
  <c r="AF927" i="30"/>
  <c r="AF933" i="30"/>
  <c r="AF941" i="30"/>
  <c r="AF949" i="30"/>
  <c r="AF957" i="30"/>
  <c r="AF965" i="30"/>
  <c r="AF973" i="30"/>
  <c r="AF981" i="30"/>
  <c r="AF989" i="30"/>
  <c r="AF997" i="30"/>
  <c r="AF1005" i="30"/>
  <c r="AF1013" i="30"/>
  <c r="AF1021" i="30"/>
  <c r="AF1029" i="30"/>
  <c r="AF1037" i="30"/>
  <c r="AF1045" i="30"/>
  <c r="AF760" i="30"/>
  <c r="AF801" i="30"/>
  <c r="AF873" i="30"/>
  <c r="AF889" i="30"/>
  <c r="AF905" i="30"/>
  <c r="AF921" i="30"/>
  <c r="AF940" i="30"/>
  <c r="AF948" i="30"/>
  <c r="AF956" i="30"/>
  <c r="AF964" i="30"/>
  <c r="AF972" i="30"/>
  <c r="AF980" i="30"/>
  <c r="AF988" i="30"/>
  <c r="AF996" i="30"/>
  <c r="AF1004" i="30"/>
  <c r="AF1012" i="30"/>
  <c r="AF1020" i="30"/>
  <c r="AF1028" i="30"/>
  <c r="AF1036" i="30"/>
  <c r="AF1044" i="30"/>
  <c r="AF1052" i="30"/>
  <c r="AF749" i="30"/>
  <c r="AF804" i="30"/>
  <c r="AF815" i="30"/>
  <c r="AF885" i="30"/>
  <c r="AF901" i="30"/>
  <c r="AF917" i="30"/>
  <c r="AF923" i="30"/>
  <c r="AF938" i="30"/>
  <c r="AF946" i="30"/>
  <c r="AF954" i="30"/>
  <c r="AF962" i="30"/>
  <c r="AF970" i="30"/>
  <c r="AF978" i="30"/>
  <c r="AF986" i="30"/>
  <c r="AF994" i="30"/>
  <c r="AF1002" i="30"/>
  <c r="AF1010" i="30"/>
  <c r="AF1018" i="30"/>
  <c r="AF648" i="30"/>
  <c r="AF839" i="30"/>
  <c r="AF868" i="30"/>
  <c r="AF887" i="30"/>
  <c r="AF971" i="30"/>
  <c r="AF1027" i="30"/>
  <c r="AF1030" i="30"/>
  <c r="AF1042" i="30"/>
  <c r="AF1055" i="30"/>
  <c r="AF1070" i="30"/>
  <c r="AF1078" i="30"/>
  <c r="AF1086" i="30"/>
  <c r="AF1094" i="30"/>
  <c r="AF1102" i="30"/>
  <c r="AF871" i="30"/>
  <c r="AF963" i="30"/>
  <c r="AF1058" i="30"/>
  <c r="AF1062" i="30"/>
  <c r="AF1069" i="30"/>
  <c r="AF1077" i="30"/>
  <c r="AF1085" i="30"/>
  <c r="AF1093" i="30"/>
  <c r="AF1101" i="30"/>
  <c r="AF1109" i="30"/>
  <c r="AF1117" i="30"/>
  <c r="AF1125" i="30"/>
  <c r="AF1133" i="30"/>
  <c r="AF1141" i="30"/>
  <c r="AF1149" i="30"/>
  <c r="AF1157" i="30"/>
  <c r="AF1165" i="30"/>
  <c r="AF1173" i="30"/>
  <c r="AF1181" i="30"/>
  <c r="AF1189" i="30"/>
  <c r="AF1197" i="30"/>
  <c r="AF1205" i="30"/>
  <c r="AF1213" i="30"/>
  <c r="AF847" i="30"/>
  <c r="AF955" i="30"/>
  <c r="AF1043" i="30"/>
  <c r="AF1046" i="30"/>
  <c r="AF1068" i="30"/>
  <c r="AF1076" i="30"/>
  <c r="AF1084" i="30"/>
  <c r="AF1092" i="30"/>
  <c r="AF1100" i="30"/>
  <c r="AF1108" i="30"/>
  <c r="AF1116" i="30"/>
  <c r="AF1124" i="30"/>
  <c r="AF1132" i="30"/>
  <c r="AF1140" i="30"/>
  <c r="AF1148" i="30"/>
  <c r="AF1156" i="30"/>
  <c r="AF1164" i="30"/>
  <c r="AF1172" i="30"/>
  <c r="AF1180" i="30"/>
  <c r="AF1188" i="30"/>
  <c r="AF1196" i="30"/>
  <c r="AF1204" i="30"/>
  <c r="AF1212" i="30"/>
  <c r="AF947" i="30"/>
  <c r="AF1014" i="30"/>
  <c r="AF1022" i="30"/>
  <c r="AF1034" i="30"/>
  <c r="AF1051" i="30"/>
  <c r="AF1054" i="30"/>
  <c r="AF1057" i="30"/>
  <c r="AF1061" i="30"/>
  <c r="AF1067" i="30"/>
  <c r="AF1075" i="30"/>
  <c r="AF1083" i="30"/>
  <c r="AF1091" i="30"/>
  <c r="AF1099" i="30"/>
  <c r="AF1107" i="30"/>
  <c r="AF1115" i="30"/>
  <c r="AF1123" i="30"/>
  <c r="AF1131" i="30"/>
  <c r="AF1139" i="30"/>
  <c r="AF1147" i="30"/>
  <c r="AF1155" i="30"/>
  <c r="AF1163" i="30"/>
  <c r="AF747" i="30"/>
  <c r="AF929" i="30"/>
  <c r="AF939" i="30"/>
  <c r="AF1003" i="30"/>
  <c r="AF1019" i="30"/>
  <c r="AF1066" i="30"/>
  <c r="AF1074" i="30"/>
  <c r="AF1082" i="30"/>
  <c r="AF1090" i="30"/>
  <c r="AF1098" i="30"/>
  <c r="AF1106" i="30"/>
  <c r="AF995" i="30"/>
  <c r="AF1035" i="30"/>
  <c r="AF1038" i="30"/>
  <c r="AF1060" i="30"/>
  <c r="AF1065" i="30"/>
  <c r="AF1073" i="30"/>
  <c r="AF1081" i="30"/>
  <c r="AF1089" i="30"/>
  <c r="AF1097" i="30"/>
  <c r="AF1105" i="30"/>
  <c r="AF1113" i="30"/>
  <c r="AF1121" i="30"/>
  <c r="AF1129" i="30"/>
  <c r="AF1137" i="30"/>
  <c r="AF1145" i="30"/>
  <c r="AF1153" i="30"/>
  <c r="AF1161" i="30"/>
  <c r="AF1169" i="30"/>
  <c r="AF1177" i="30"/>
  <c r="AF1185" i="30"/>
  <c r="AF1193" i="30"/>
  <c r="AF1201" i="30"/>
  <c r="AF1209" i="30"/>
  <c r="AF831" i="30"/>
  <c r="AF919" i="30"/>
  <c r="AF932" i="30"/>
  <c r="AF987" i="30"/>
  <c r="AF1011" i="30"/>
  <c r="AF1026" i="30"/>
  <c r="AF1050" i="30"/>
  <c r="AF1053" i="30"/>
  <c r="AF1064" i="30"/>
  <c r="AF1072" i="30"/>
  <c r="AF1080" i="30"/>
  <c r="AF1088" i="30"/>
  <c r="AF1096" i="30"/>
  <c r="AF1104" i="30"/>
  <c r="AF1112" i="30"/>
  <c r="AF1120" i="30"/>
  <c r="AF1128" i="30"/>
  <c r="AF1136" i="30"/>
  <c r="AF1144" i="30"/>
  <c r="AF1152" i="30"/>
  <c r="AF1160" i="30"/>
  <c r="AF1168" i="30"/>
  <c r="AF1176" i="30"/>
  <c r="AF1184" i="30"/>
  <c r="AF1192" i="30"/>
  <c r="AF1200" i="30"/>
  <c r="AF1208" i="30"/>
  <c r="AF1216" i="30"/>
  <c r="AF1095" i="30"/>
  <c r="AF1143" i="30"/>
  <c r="AF1146" i="30"/>
  <c r="AF1158" i="30"/>
  <c r="AF1175" i="30"/>
  <c r="AF1191" i="30"/>
  <c r="AF1207" i="30"/>
  <c r="AF1222" i="30"/>
  <c r="AF1230" i="30"/>
  <c r="AF1238" i="30"/>
  <c r="AF1246" i="30"/>
  <c r="AF1254" i="30"/>
  <c r="AF1262" i="30"/>
  <c r="AF1270" i="30"/>
  <c r="AF1278" i="30"/>
  <c r="AF1286" i="30"/>
  <c r="AF1294" i="30"/>
  <c r="AF1302" i="30"/>
  <c r="AF1310" i="30"/>
  <c r="AF1318" i="30"/>
  <c r="AF1326" i="30"/>
  <c r="AF1334" i="30"/>
  <c r="AF1342" i="30"/>
  <c r="AF1350" i="30"/>
  <c r="AF1059" i="30"/>
  <c r="AF1087" i="30"/>
  <c r="AF1119" i="30"/>
  <c r="AF1122" i="30"/>
  <c r="AF1134" i="30"/>
  <c r="AF1182" i="30"/>
  <c r="AF1198" i="30"/>
  <c r="AF1214" i="30"/>
  <c r="AF1221" i="30"/>
  <c r="AF1229" i="30"/>
  <c r="AF1237" i="30"/>
  <c r="AF1245" i="30"/>
  <c r="AF1253" i="30"/>
  <c r="AF1261" i="30"/>
  <c r="AF1269" i="30"/>
  <c r="AF1277" i="30"/>
  <c r="AF1285" i="30"/>
  <c r="AF1293" i="30"/>
  <c r="AF1301" i="30"/>
  <c r="AF1309" i="30"/>
  <c r="AF1317" i="30"/>
  <c r="AF1325" i="30"/>
  <c r="AF1333" i="30"/>
  <c r="AF1341" i="30"/>
  <c r="AF865" i="30"/>
  <c r="AF1079" i="30"/>
  <c r="AF1110" i="30"/>
  <c r="AF1159" i="30"/>
  <c r="AF1162" i="30"/>
  <c r="AF1171" i="30"/>
  <c r="AF1187" i="30"/>
  <c r="AF1203" i="30"/>
  <c r="AF1220" i="30"/>
  <c r="AF1228" i="30"/>
  <c r="AF1236" i="30"/>
  <c r="AF1244" i="30"/>
  <c r="AF1252" i="30"/>
  <c r="AF1260" i="30"/>
  <c r="AF1268" i="30"/>
  <c r="AF1276" i="30"/>
  <c r="AF1284" i="30"/>
  <c r="AF1292" i="30"/>
  <c r="AF1300" i="30"/>
  <c r="AF1308" i="30"/>
  <c r="AF1316" i="30"/>
  <c r="AF1324" i="30"/>
  <c r="AF1332" i="30"/>
  <c r="AF979" i="30"/>
  <c r="AF1071" i="30"/>
  <c r="AF1135" i="30"/>
  <c r="AF1138" i="30"/>
  <c r="AF1150" i="30"/>
  <c r="AF1178" i="30"/>
  <c r="AF1194" i="30"/>
  <c r="AF1210" i="30"/>
  <c r="AF1219" i="30"/>
  <c r="AF1227" i="30"/>
  <c r="AF1235" i="30"/>
  <c r="AF1243" i="30"/>
  <c r="AF1251" i="30"/>
  <c r="AF1259" i="30"/>
  <c r="AF1267" i="30"/>
  <c r="AF1275" i="30"/>
  <c r="AF1283" i="30"/>
  <c r="AF903" i="30"/>
  <c r="AF1063" i="30"/>
  <c r="AF1111" i="30"/>
  <c r="AF1114" i="30"/>
  <c r="AF1126" i="30"/>
  <c r="AF1183" i="30"/>
  <c r="AF1199" i="30"/>
  <c r="AF1215" i="30"/>
  <c r="AF1218" i="30"/>
  <c r="AF1226" i="30"/>
  <c r="AF1234" i="30"/>
  <c r="AF1242" i="30"/>
  <c r="AF1250" i="30"/>
  <c r="AF1258" i="30"/>
  <c r="AF1266" i="30"/>
  <c r="AF1274" i="30"/>
  <c r="AF1282" i="30"/>
  <c r="AF1290" i="30"/>
  <c r="AF1298" i="30"/>
  <c r="AF1306" i="30"/>
  <c r="AF1314" i="30"/>
  <c r="AF1322" i="30"/>
  <c r="AF1330" i="30"/>
  <c r="AF1338" i="30"/>
  <c r="AF1346" i="30"/>
  <c r="AF1151" i="30"/>
  <c r="AF1154" i="30"/>
  <c r="AF1166" i="30"/>
  <c r="AF1174" i="30"/>
  <c r="AF1190" i="30"/>
  <c r="AF1206" i="30"/>
  <c r="AF1225" i="30"/>
  <c r="AF1233" i="30"/>
  <c r="AF1241" i="30"/>
  <c r="AF1249" i="30"/>
  <c r="AF1257" i="30"/>
  <c r="AF1265" i="30"/>
  <c r="AF1273" i="30"/>
  <c r="AF1281" i="30"/>
  <c r="AF1289" i="30"/>
  <c r="AF1297" i="30"/>
  <c r="AF1305" i="30"/>
  <c r="AF1313" i="30"/>
  <c r="AF1321" i="30"/>
  <c r="AF1329" i="30"/>
  <c r="AF1103" i="30"/>
  <c r="AF1118" i="30"/>
  <c r="AF1167" i="30"/>
  <c r="AF1170" i="30"/>
  <c r="AF1186" i="30"/>
  <c r="AF1202" i="30"/>
  <c r="AF1223" i="30"/>
  <c r="AF1231" i="30"/>
  <c r="AF1239" i="30"/>
  <c r="AF1247" i="30"/>
  <c r="AF1255" i="30"/>
  <c r="AF1263" i="30"/>
  <c r="AF1271" i="30"/>
  <c r="AF1279" i="30"/>
  <c r="AF1287" i="30"/>
  <c r="AF1295" i="30"/>
  <c r="AF1303" i="30"/>
  <c r="AF1311" i="30"/>
  <c r="AF1319" i="30"/>
  <c r="AF1130" i="30"/>
  <c r="AF1195" i="30"/>
  <c r="AF1224" i="30"/>
  <c r="AF1296" i="30"/>
  <c r="AF1349" i="30"/>
  <c r="AF1352" i="30"/>
  <c r="AF1357" i="30"/>
  <c r="AF1365" i="30"/>
  <c r="AF1373" i="30"/>
  <c r="AF1381" i="30"/>
  <c r="AF1389" i="30"/>
  <c r="AF1397" i="30"/>
  <c r="AF1405" i="30"/>
  <c r="AF1413" i="30"/>
  <c r="AF1421" i="30"/>
  <c r="AF1429" i="30"/>
  <c r="AF1437" i="30"/>
  <c r="AF1445" i="30"/>
  <c r="AF1453" i="30"/>
  <c r="AF1461" i="30"/>
  <c r="AF1469" i="30"/>
  <c r="AF1477" i="30"/>
  <c r="AF1485" i="30"/>
  <c r="AF1493" i="30"/>
  <c r="AF1501" i="30"/>
  <c r="AF1509" i="30"/>
  <c r="AF1179" i="30"/>
  <c r="AF1280" i="30"/>
  <c r="AF1315" i="30"/>
  <c r="AF1344" i="30"/>
  <c r="AF1356" i="30"/>
  <c r="AF1364" i="30"/>
  <c r="AF1372" i="30"/>
  <c r="AF1380" i="30"/>
  <c r="AF1388" i="30"/>
  <c r="AF1396" i="30"/>
  <c r="AF1404" i="30"/>
  <c r="AF1412" i="30"/>
  <c r="AF1420" i="30"/>
  <c r="AF1428" i="30"/>
  <c r="AF1436" i="30"/>
  <c r="AF1444" i="30"/>
  <c r="AF1452" i="30"/>
  <c r="AF1460" i="30"/>
  <c r="AF1468" i="30"/>
  <c r="AF1476" i="30"/>
  <c r="AF1484" i="30"/>
  <c r="AF1492" i="30"/>
  <c r="AF1500" i="30"/>
  <c r="AF1508" i="30"/>
  <c r="AF1516" i="30"/>
  <c r="AF1524" i="30"/>
  <c r="AF1532" i="30"/>
  <c r="AF1540" i="30"/>
  <c r="AF1548" i="30"/>
  <c r="AF1556" i="30"/>
  <c r="AF1564" i="30"/>
  <c r="AF1217" i="30"/>
  <c r="AF1272" i="30"/>
  <c r="AF1288" i="30"/>
  <c r="AF1320" i="30"/>
  <c r="AF1327" i="30"/>
  <c r="AF1337" i="30"/>
  <c r="AF1355" i="30"/>
  <c r="AF1363" i="30"/>
  <c r="AF1371" i="30"/>
  <c r="AF1379" i="30"/>
  <c r="AF1387" i="30"/>
  <c r="AF1395" i="30"/>
  <c r="AF1403" i="30"/>
  <c r="AF1411" i="30"/>
  <c r="AF1419" i="30"/>
  <c r="AF1427" i="30"/>
  <c r="AF1435" i="30"/>
  <c r="AF1443" i="30"/>
  <c r="AF1451" i="30"/>
  <c r="AF1459" i="30"/>
  <c r="AF1467" i="30"/>
  <c r="AF1475" i="30"/>
  <c r="AF1483" i="30"/>
  <c r="AF1491" i="30"/>
  <c r="AF1499" i="30"/>
  <c r="AF1507" i="30"/>
  <c r="AF1515" i="30"/>
  <c r="AF1523" i="30"/>
  <c r="AF1531" i="30"/>
  <c r="AF1539" i="30"/>
  <c r="AF1547" i="30"/>
  <c r="AF1555" i="30"/>
  <c r="AF1563" i="30"/>
  <c r="AF1264" i="30"/>
  <c r="AF1307" i="30"/>
  <c r="AF1339" i="30"/>
  <c r="AF1348" i="30"/>
  <c r="AF1351" i="30"/>
  <c r="AF1354" i="30"/>
  <c r="AF1362" i="30"/>
  <c r="AF1370" i="30"/>
  <c r="AF1378" i="30"/>
  <c r="AF1386" i="30"/>
  <c r="AF1394" i="30"/>
  <c r="AF1402" i="30"/>
  <c r="AF1410" i="30"/>
  <c r="AF1418" i="30"/>
  <c r="AF1426" i="30"/>
  <c r="AF1434" i="30"/>
  <c r="AF1442" i="30"/>
  <c r="AF1450" i="30"/>
  <c r="AF1458" i="30"/>
  <c r="AF1466" i="30"/>
  <c r="AF1474" i="30"/>
  <c r="AF1482" i="30"/>
  <c r="AF1490" i="30"/>
  <c r="AF1498" i="30"/>
  <c r="AF1142" i="30"/>
  <c r="AF1256" i="30"/>
  <c r="AF1312" i="30"/>
  <c r="AF1328" i="30"/>
  <c r="AF1335" i="30"/>
  <c r="AF1361" i="30"/>
  <c r="AF1369" i="30"/>
  <c r="AF1377" i="30"/>
  <c r="AF1385" i="30"/>
  <c r="AF1393" i="30"/>
  <c r="AF1401" i="30"/>
  <c r="AF1409" i="30"/>
  <c r="AF1417" i="30"/>
  <c r="AF1425" i="30"/>
  <c r="AF1433" i="30"/>
  <c r="AF1441" i="30"/>
  <c r="AF1449" i="30"/>
  <c r="AF1457" i="30"/>
  <c r="AF1465" i="30"/>
  <c r="AF1473" i="30"/>
  <c r="AF1481" i="30"/>
  <c r="AF1489" i="30"/>
  <c r="AF1497" i="30"/>
  <c r="AF1505" i="30"/>
  <c r="AF1513" i="30"/>
  <c r="AF1248" i="30"/>
  <c r="AF1299" i="30"/>
  <c r="AF1331" i="30"/>
  <c r="AF1343" i="30"/>
  <c r="AF1345" i="30"/>
  <c r="AF1353" i="30"/>
  <c r="AF1360" i="30"/>
  <c r="AF1368" i="30"/>
  <c r="AF1376" i="30"/>
  <c r="AF1384" i="30"/>
  <c r="AF1392" i="30"/>
  <c r="AF1400" i="30"/>
  <c r="AF1408" i="30"/>
  <c r="AF1416" i="30"/>
  <c r="AF1424" i="30"/>
  <c r="AF1432" i="30"/>
  <c r="AF1440" i="30"/>
  <c r="AF1448" i="30"/>
  <c r="AF1456" i="30"/>
  <c r="AF1464" i="30"/>
  <c r="AF1472" i="30"/>
  <c r="AF1480" i="30"/>
  <c r="AF1488" i="30"/>
  <c r="AF1496" i="30"/>
  <c r="AF1504" i="30"/>
  <c r="AF1512" i="30"/>
  <c r="AF1520" i="30"/>
  <c r="AF1528" i="30"/>
  <c r="AF1536" i="30"/>
  <c r="AF1544" i="30"/>
  <c r="AF1552" i="30"/>
  <c r="AF1560" i="30"/>
  <c r="AF1568" i="30"/>
  <c r="AF1240" i="30"/>
  <c r="AF1304" i="30"/>
  <c r="AF1347" i="30"/>
  <c r="AF1359" i="30"/>
  <c r="AF1367" i="30"/>
  <c r="AF1375" i="30"/>
  <c r="AF1383" i="30"/>
  <c r="AF1391" i="30"/>
  <c r="AF1399" i="30"/>
  <c r="AF1407" i="30"/>
  <c r="AF1415" i="30"/>
  <c r="AF1423" i="30"/>
  <c r="AF1431" i="30"/>
  <c r="AF1439" i="30"/>
  <c r="AF1447" i="30"/>
  <c r="AF1455" i="30"/>
  <c r="AF1463" i="30"/>
  <c r="AF1471" i="30"/>
  <c r="AF1479" i="30"/>
  <c r="AF1487" i="30"/>
  <c r="AF1495" i="30"/>
  <c r="AF1503" i="30"/>
  <c r="AF1511" i="30"/>
  <c r="AF1519" i="30"/>
  <c r="AF1527" i="30"/>
  <c r="AF1535" i="30"/>
  <c r="AF1543" i="30"/>
  <c r="AF1551" i="30"/>
  <c r="AF1559" i="30"/>
  <c r="AF1567" i="30"/>
  <c r="AF1358" i="30"/>
  <c r="AF1422" i="30"/>
  <c r="AF1486" i="30"/>
  <c r="AF1525" i="30"/>
  <c r="AF1541" i="30"/>
  <c r="AF1557" i="30"/>
  <c r="AF1574" i="30"/>
  <c r="AF1582" i="30"/>
  <c r="AF1590" i="30"/>
  <c r="AF1598" i="30"/>
  <c r="AF1606" i="30"/>
  <c r="AF1614" i="30"/>
  <c r="AF1622" i="30"/>
  <c r="AF1630" i="30"/>
  <c r="AF1638" i="30"/>
  <c r="AF1646" i="30"/>
  <c r="AF1654" i="30"/>
  <c r="AF1662" i="30"/>
  <c r="AF1670" i="30"/>
  <c r="AF1678" i="30"/>
  <c r="AF1686" i="30"/>
  <c r="AF1694" i="30"/>
  <c r="AF1702" i="30"/>
  <c r="AF1710" i="30"/>
  <c r="AF1718" i="30"/>
  <c r="AF1726" i="30"/>
  <c r="AF1734" i="30"/>
  <c r="AF1127" i="30"/>
  <c r="AF1414" i="30"/>
  <c r="AF1478" i="30"/>
  <c r="AF1510" i="30"/>
  <c r="AF1514" i="30"/>
  <c r="AF1530" i="30"/>
  <c r="AF1546" i="30"/>
  <c r="AF1562" i="30"/>
  <c r="AF1573" i="30"/>
  <c r="AF1581" i="30"/>
  <c r="AF1589" i="30"/>
  <c r="AF1597" i="30"/>
  <c r="AF1605" i="30"/>
  <c r="AF1613" i="30"/>
  <c r="AF1621" i="30"/>
  <c r="AF1629" i="30"/>
  <c r="AF1637" i="30"/>
  <c r="AF1645" i="30"/>
  <c r="AF1653" i="30"/>
  <c r="AF1661" i="30"/>
  <c r="AF1669" i="30"/>
  <c r="AF1677" i="30"/>
  <c r="AF1685" i="30"/>
  <c r="AF1693" i="30"/>
  <c r="AF1701" i="30"/>
  <c r="AF1709" i="30"/>
  <c r="AF1717" i="30"/>
  <c r="AF1725" i="30"/>
  <c r="AF1336" i="30"/>
  <c r="AF1406" i="30"/>
  <c r="AF1470" i="30"/>
  <c r="AF1506" i="30"/>
  <c r="AF1521" i="30"/>
  <c r="AF1537" i="30"/>
  <c r="AF1553" i="30"/>
  <c r="AF1569" i="30"/>
  <c r="AF1572" i="30"/>
  <c r="AF1580" i="30"/>
  <c r="AF1588" i="30"/>
  <c r="AF1596" i="30"/>
  <c r="AF1604" i="30"/>
  <c r="AF1612" i="30"/>
  <c r="AF1620" i="30"/>
  <c r="AF1628" i="30"/>
  <c r="AF1636" i="30"/>
  <c r="AF1644" i="30"/>
  <c r="AF1652" i="30"/>
  <c r="AF1660" i="30"/>
  <c r="AF1668" i="30"/>
  <c r="AF1676" i="30"/>
  <c r="AF1684" i="30"/>
  <c r="AF1692" i="30"/>
  <c r="AF1700" i="30"/>
  <c r="AF1708" i="30"/>
  <c r="AF1398" i="30"/>
  <c r="AF1462" i="30"/>
  <c r="AF1526" i="30"/>
  <c r="AF1542" i="30"/>
  <c r="AF1558" i="30"/>
  <c r="AF1571" i="30"/>
  <c r="AF1579" i="30"/>
  <c r="AF1587" i="30"/>
  <c r="AF1595" i="30"/>
  <c r="AF1603" i="30"/>
  <c r="AF1611" i="30"/>
  <c r="AF1619" i="30"/>
  <c r="AF1627" i="30"/>
  <c r="AF1635" i="30"/>
  <c r="AF1643" i="30"/>
  <c r="AF1651" i="30"/>
  <c r="AF1659" i="30"/>
  <c r="AF1340" i="30"/>
  <c r="AF1390" i="30"/>
  <c r="AF1454" i="30"/>
  <c r="AF1517" i="30"/>
  <c r="AF1533" i="30"/>
  <c r="AF1549" i="30"/>
  <c r="AF1565" i="30"/>
  <c r="AF1578" i="30"/>
  <c r="AF1586" i="30"/>
  <c r="AF1594" i="30"/>
  <c r="AF1602" i="30"/>
  <c r="AF1610" i="30"/>
  <c r="AF1618" i="30"/>
  <c r="AF1626" i="30"/>
  <c r="AF1634" i="30"/>
  <c r="AF1642" i="30"/>
  <c r="AF1650" i="30"/>
  <c r="AF1658" i="30"/>
  <c r="AF1666" i="30"/>
  <c r="AF1674" i="30"/>
  <c r="AF1682" i="30"/>
  <c r="AF1690" i="30"/>
  <c r="AF1698" i="30"/>
  <c r="AF1706" i="30"/>
  <c r="AF1714" i="30"/>
  <c r="AF1722" i="30"/>
  <c r="AF1730" i="30"/>
  <c r="AF1211" i="30"/>
  <c r="AF1323" i="30"/>
  <c r="AF1382" i="30"/>
  <c r="AF1446" i="30"/>
  <c r="AF1522" i="30"/>
  <c r="AF1538" i="30"/>
  <c r="AF1554" i="30"/>
  <c r="AF1577" i="30"/>
  <c r="AF1585" i="30"/>
  <c r="AF1593" i="30"/>
  <c r="AF1601" i="30"/>
  <c r="AF1609" i="30"/>
  <c r="AF1617" i="30"/>
  <c r="AF1625" i="30"/>
  <c r="AF1633" i="30"/>
  <c r="AF1641" i="30"/>
  <c r="AF1649" i="30"/>
  <c r="AF1657" i="30"/>
  <c r="AF1665" i="30"/>
  <c r="AF1673" i="30"/>
  <c r="AF1681" i="30"/>
  <c r="AF1689" i="30"/>
  <c r="AF1697" i="30"/>
  <c r="AF1705" i="30"/>
  <c r="AF1713" i="30"/>
  <c r="AF1232" i="30"/>
  <c r="AF1366" i="30"/>
  <c r="AF1430" i="30"/>
  <c r="AF1494" i="30"/>
  <c r="AF1518" i="30"/>
  <c r="AF1534" i="30"/>
  <c r="AF1550" i="30"/>
  <c r="AF1566" i="30"/>
  <c r="AF1575" i="30"/>
  <c r="AF1583" i="30"/>
  <c r="AF1591" i="30"/>
  <c r="AF1599" i="30"/>
  <c r="AF1607" i="30"/>
  <c r="AF1615" i="30"/>
  <c r="AF1623" i="30"/>
  <c r="AF1631" i="30"/>
  <c r="AF1639" i="30"/>
  <c r="AF1647" i="30"/>
  <c r="AF1655" i="30"/>
  <c r="AF1663" i="30"/>
  <c r="AF1671" i="30"/>
  <c r="AF1679" i="30"/>
  <c r="AF1687" i="30"/>
  <c r="AF1695" i="30"/>
  <c r="AF1703" i="30"/>
  <c r="AF1608" i="30"/>
  <c r="AF1680" i="30"/>
  <c r="AF1720" i="30"/>
  <c r="AF1737" i="30"/>
  <c r="AF1745" i="30"/>
  <c r="AF1753" i="30"/>
  <c r="AF1761" i="30"/>
  <c r="AF1769" i="30"/>
  <c r="AF1777" i="30"/>
  <c r="AF1785" i="30"/>
  <c r="AF1793" i="30"/>
  <c r="AF1801" i="30"/>
  <c r="AF1809" i="30"/>
  <c r="AF1817" i="30"/>
  <c r="AF1825" i="30"/>
  <c r="AF1833" i="30"/>
  <c r="AF1841" i="30"/>
  <c r="AF1849" i="30"/>
  <c r="AF1857" i="30"/>
  <c r="AF1865" i="30"/>
  <c r="AF1873" i="30"/>
  <c r="AF1881" i="30"/>
  <c r="AF1889" i="30"/>
  <c r="AF1897" i="30"/>
  <c r="AF1905" i="30"/>
  <c r="AF1913" i="30"/>
  <c r="AF1921" i="30"/>
  <c r="AF1929" i="30"/>
  <c r="AF1937" i="30"/>
  <c r="AF1945" i="30"/>
  <c r="AF1953" i="30"/>
  <c r="AF1961" i="30"/>
  <c r="AF1969" i="30"/>
  <c r="AF1977" i="30"/>
  <c r="AF1985" i="30"/>
  <c r="AF1993" i="30"/>
  <c r="AF2001" i="30"/>
  <c r="AF2009" i="30"/>
  <c r="AF2017" i="30"/>
  <c r="AF2025" i="30"/>
  <c r="AF1291" i="30"/>
  <c r="AF1600" i="30"/>
  <c r="AF1667" i="30"/>
  <c r="AF1699" i="30"/>
  <c r="AF1712" i="30"/>
  <c r="AF1724" i="30"/>
  <c r="AF1729" i="30"/>
  <c r="AF1732" i="30"/>
  <c r="AF1736" i="30"/>
  <c r="AF1744" i="30"/>
  <c r="AF1752" i="30"/>
  <c r="AF1760" i="30"/>
  <c r="AF1768" i="30"/>
  <c r="AF1776" i="30"/>
  <c r="AF1784" i="30"/>
  <c r="AF1792" i="30"/>
  <c r="AF1800" i="30"/>
  <c r="AF1808" i="30"/>
  <c r="AF1816" i="30"/>
  <c r="AF1824" i="30"/>
  <c r="AF1832" i="30"/>
  <c r="AF1840" i="30"/>
  <c r="AF1848" i="30"/>
  <c r="AF1856" i="30"/>
  <c r="AF1864" i="30"/>
  <c r="AF1872" i="30"/>
  <c r="AF1880" i="30"/>
  <c r="AF1888" i="30"/>
  <c r="AF1896" i="30"/>
  <c r="AF1904" i="30"/>
  <c r="AF1912" i="30"/>
  <c r="AF1920" i="30"/>
  <c r="AF1928" i="30"/>
  <c r="AF1936" i="30"/>
  <c r="AF1944" i="30"/>
  <c r="AF1952" i="30"/>
  <c r="AF1960" i="30"/>
  <c r="AF1968" i="30"/>
  <c r="AF1976" i="30"/>
  <c r="AF1984" i="30"/>
  <c r="AF1992" i="30"/>
  <c r="AF2000" i="30"/>
  <c r="AF2008" i="30"/>
  <c r="AF2016" i="30"/>
  <c r="AF2024" i="30"/>
  <c r="AF2032" i="30"/>
  <c r="AF2040" i="30"/>
  <c r="AF2048" i="30"/>
  <c r="AF2056" i="30"/>
  <c r="AF2064" i="30"/>
  <c r="AF2072" i="30"/>
  <c r="AF1592" i="30"/>
  <c r="AF1656" i="30"/>
  <c r="AF1672" i="30"/>
  <c r="AF1704" i="30"/>
  <c r="AF1735" i="30"/>
  <c r="AF1743" i="30"/>
  <c r="AF1751" i="30"/>
  <c r="AF1759" i="30"/>
  <c r="AF1767" i="30"/>
  <c r="AF1775" i="30"/>
  <c r="AF1783" i="30"/>
  <c r="AF1791" i="30"/>
  <c r="AF1799" i="30"/>
  <c r="AF1807" i="30"/>
  <c r="AF1815" i="30"/>
  <c r="AF1823" i="30"/>
  <c r="AF1831" i="30"/>
  <c r="AF1839" i="30"/>
  <c r="AF1847" i="30"/>
  <c r="AF1855" i="30"/>
  <c r="AF1863" i="30"/>
  <c r="AF1871" i="30"/>
  <c r="AF1879" i="30"/>
  <c r="AF1887" i="30"/>
  <c r="AF1895" i="30"/>
  <c r="AF1903" i="30"/>
  <c r="AF1911" i="30"/>
  <c r="AF1919" i="30"/>
  <c r="AF1927" i="30"/>
  <c r="AF1935" i="30"/>
  <c r="AF1943" i="30"/>
  <c r="AF1951" i="30"/>
  <c r="AF1959" i="30"/>
  <c r="AF1967" i="30"/>
  <c r="AF1975" i="30"/>
  <c r="AF1983" i="30"/>
  <c r="AF1991" i="30"/>
  <c r="AF1999" i="30"/>
  <c r="AF2007" i="30"/>
  <c r="AF2015" i="30"/>
  <c r="AF2023" i="30"/>
  <c r="AF2031" i="30"/>
  <c r="AF2039" i="30"/>
  <c r="AF2047" i="30"/>
  <c r="AF2055" i="30"/>
  <c r="AF2063" i="30"/>
  <c r="AF2071" i="30"/>
  <c r="AF1561" i="30"/>
  <c r="AF1584" i="30"/>
  <c r="AF1648" i="30"/>
  <c r="AF1691" i="30"/>
  <c r="AF1715" i="30"/>
  <c r="AF1742" i="30"/>
  <c r="AF1750" i="30"/>
  <c r="AF1758" i="30"/>
  <c r="AF1766" i="30"/>
  <c r="AF1774" i="30"/>
  <c r="AF1782" i="30"/>
  <c r="AF1790" i="30"/>
  <c r="AF1798" i="30"/>
  <c r="AF1806" i="30"/>
  <c r="AF1814" i="30"/>
  <c r="AF1822" i="30"/>
  <c r="AF1830" i="30"/>
  <c r="AF1838" i="30"/>
  <c r="AF1846" i="30"/>
  <c r="AF1854" i="30"/>
  <c r="AF1862" i="30"/>
  <c r="AF1870" i="30"/>
  <c r="AF1878" i="30"/>
  <c r="AF1886" i="30"/>
  <c r="AF1894" i="30"/>
  <c r="AF1902" i="30"/>
  <c r="AF1910" i="30"/>
  <c r="AF1918" i="30"/>
  <c r="AF1926" i="30"/>
  <c r="AF1934" i="30"/>
  <c r="AF1942" i="30"/>
  <c r="AF1950" i="30"/>
  <c r="AF1958" i="30"/>
  <c r="AF1502" i="30"/>
  <c r="AF1545" i="30"/>
  <c r="AF1576" i="30"/>
  <c r="AF1640" i="30"/>
  <c r="AF1664" i="30"/>
  <c r="AF1696" i="30"/>
  <c r="AF1719" i="30"/>
  <c r="AF1721" i="30"/>
  <c r="AF1728" i="30"/>
  <c r="AF1731" i="30"/>
  <c r="AF1741" i="30"/>
  <c r="AF1749" i="30"/>
  <c r="AF1757" i="30"/>
  <c r="AF1765" i="30"/>
  <c r="AF1773" i="30"/>
  <c r="AF1781" i="30"/>
  <c r="AF1789" i="30"/>
  <c r="AF1797" i="30"/>
  <c r="AF1805" i="30"/>
  <c r="AF1813" i="30"/>
  <c r="AF1821" i="30"/>
  <c r="AF1829" i="30"/>
  <c r="AF1837" i="30"/>
  <c r="AF1845" i="30"/>
  <c r="AF1853" i="30"/>
  <c r="AF1861" i="30"/>
  <c r="AF1869" i="30"/>
  <c r="AF1877" i="30"/>
  <c r="AF1885" i="30"/>
  <c r="AF1893" i="30"/>
  <c r="AF1901" i="30"/>
  <c r="AF1909" i="30"/>
  <c r="AF1917" i="30"/>
  <c r="AF1925" i="30"/>
  <c r="AF1933" i="30"/>
  <c r="AF1941" i="30"/>
  <c r="AF1949" i="30"/>
  <c r="AF1957" i="30"/>
  <c r="AF1965" i="30"/>
  <c r="AF1973" i="30"/>
  <c r="AF1981" i="30"/>
  <c r="AF1989" i="30"/>
  <c r="AF1997" i="30"/>
  <c r="AF2005" i="30"/>
  <c r="AF2013" i="30"/>
  <c r="AF2021" i="30"/>
  <c r="AF2029" i="30"/>
  <c r="AF1438" i="30"/>
  <c r="AF1529" i="30"/>
  <c r="AF1632" i="30"/>
  <c r="AF1683" i="30"/>
  <c r="AF1723" i="30"/>
  <c r="AF1740" i="30"/>
  <c r="AF1748" i="30"/>
  <c r="AF1756" i="30"/>
  <c r="AF1764" i="30"/>
  <c r="AF1772" i="30"/>
  <c r="AF1780" i="30"/>
  <c r="AF1788" i="30"/>
  <c r="AF1796" i="30"/>
  <c r="AF1804" i="30"/>
  <c r="AF1812" i="30"/>
  <c r="AF1820" i="30"/>
  <c r="AF1828" i="30"/>
  <c r="AF1836" i="30"/>
  <c r="AF1844" i="30"/>
  <c r="AF1852" i="30"/>
  <c r="AF1860" i="30"/>
  <c r="AF1868" i="30"/>
  <c r="AF1876" i="30"/>
  <c r="AF1884" i="30"/>
  <c r="AF1892" i="30"/>
  <c r="AF1900" i="30"/>
  <c r="AF1908" i="30"/>
  <c r="AF1916" i="30"/>
  <c r="AF1924" i="30"/>
  <c r="AF1932" i="30"/>
  <c r="AF1940" i="30"/>
  <c r="AF1948" i="30"/>
  <c r="AF1956" i="30"/>
  <c r="AF1964" i="30"/>
  <c r="AF1972" i="30"/>
  <c r="AF1980" i="30"/>
  <c r="AF1988" i="30"/>
  <c r="AF1996" i="30"/>
  <c r="AF2004" i="30"/>
  <c r="AF2012" i="30"/>
  <c r="AF2020" i="30"/>
  <c r="AF2028" i="30"/>
  <c r="AF2036" i="30"/>
  <c r="AF2044" i="30"/>
  <c r="AF2052" i="30"/>
  <c r="AF2060" i="30"/>
  <c r="AF2068" i="30"/>
  <c r="AF1374" i="30"/>
  <c r="AF1624" i="30"/>
  <c r="AF1688" i="30"/>
  <c r="AF1716" i="30"/>
  <c r="AF1733" i="30"/>
  <c r="AF1739" i="30"/>
  <c r="AF1747" i="30"/>
  <c r="AF1755" i="30"/>
  <c r="AF1763" i="30"/>
  <c r="AF1771" i="30"/>
  <c r="AF1779" i="30"/>
  <c r="AF1787" i="30"/>
  <c r="AF1795" i="30"/>
  <c r="AF1803" i="30"/>
  <c r="AF1811" i="30"/>
  <c r="AF1819" i="30"/>
  <c r="AF1827" i="30"/>
  <c r="AF1835" i="30"/>
  <c r="AF1843" i="30"/>
  <c r="AF1851" i="30"/>
  <c r="AF1859" i="30"/>
  <c r="AF1867" i="30"/>
  <c r="AF1875" i="30"/>
  <c r="AF1883" i="30"/>
  <c r="AF1891" i="30"/>
  <c r="AF1899" i="30"/>
  <c r="AF1907" i="30"/>
  <c r="AF1915" i="30"/>
  <c r="AF1923" i="30"/>
  <c r="AF1931" i="30"/>
  <c r="AF1939" i="30"/>
  <c r="AF1947" i="30"/>
  <c r="AF1955" i="30"/>
  <c r="AF1963" i="30"/>
  <c r="AF1971" i="30"/>
  <c r="AF1979" i="30"/>
  <c r="AF1987" i="30"/>
  <c r="AF1995" i="30"/>
  <c r="AF2003" i="30"/>
  <c r="AF2011" i="30"/>
  <c r="AF2019" i="30"/>
  <c r="AF2027" i="30"/>
  <c r="AF2035" i="30"/>
  <c r="AF2043" i="30"/>
  <c r="AF2051" i="30"/>
  <c r="AF2059" i="30"/>
  <c r="AF2067" i="30"/>
  <c r="AF1754" i="30"/>
  <c r="AF1818" i="30"/>
  <c r="AF1882" i="30"/>
  <c r="AF1946" i="30"/>
  <c r="AF1978" i="30"/>
  <c r="AF2010" i="30"/>
  <c r="AF2045" i="30"/>
  <c r="AF2061" i="30"/>
  <c r="AF2077" i="30"/>
  <c r="AF2083" i="30"/>
  <c r="AF2091" i="30"/>
  <c r="AF2099" i="30"/>
  <c r="AF2107" i="30"/>
  <c r="AF2115" i="30"/>
  <c r="AF2123" i="30"/>
  <c r="AF2131" i="30"/>
  <c r="AF2139" i="30"/>
  <c r="AF2147" i="30"/>
  <c r="AF2155" i="30"/>
  <c r="AF2163" i="30"/>
  <c r="AF2171" i="30"/>
  <c r="AF2179" i="30"/>
  <c r="AF2187" i="30"/>
  <c r="AF2195" i="30"/>
  <c r="AF2203" i="30"/>
  <c r="AF2211" i="30"/>
  <c r="AF2219" i="30"/>
  <c r="AF2227" i="30"/>
  <c r="AF2235" i="30"/>
  <c r="AF2243" i="30"/>
  <c r="AF2251" i="30"/>
  <c r="AF2259" i="30"/>
  <c r="AF2267" i="30"/>
  <c r="AF2275" i="30"/>
  <c r="AF2283" i="30"/>
  <c r="AF2291" i="30"/>
  <c r="AF2299" i="30"/>
  <c r="AF2307" i="30"/>
  <c r="AF2315" i="30"/>
  <c r="AF2323" i="30"/>
  <c r="AF2331" i="30"/>
  <c r="AF2339" i="30"/>
  <c r="AF2347" i="30"/>
  <c r="AF2355" i="30"/>
  <c r="AF2363" i="30"/>
  <c r="AF2371" i="30"/>
  <c r="AF2379" i="30"/>
  <c r="AF2387" i="30"/>
  <c r="AF1707" i="30"/>
  <c r="AF1746" i="30"/>
  <c r="AF1810" i="30"/>
  <c r="AF1874" i="30"/>
  <c r="AF1938" i="30"/>
  <c r="AF1974" i="30"/>
  <c r="AF2006" i="30"/>
  <c r="AF2034" i="30"/>
  <c r="AF2050" i="30"/>
  <c r="AF2066" i="30"/>
  <c r="AF2074" i="30"/>
  <c r="AF2082" i="30"/>
  <c r="AF2090" i="30"/>
  <c r="AF2098" i="30"/>
  <c r="AF2106" i="30"/>
  <c r="AF2114" i="30"/>
  <c r="AF2122" i="30"/>
  <c r="AF2130" i="30"/>
  <c r="AF2138" i="30"/>
  <c r="AF2146" i="30"/>
  <c r="AF2154" i="30"/>
  <c r="AF2162" i="30"/>
  <c r="AF2170" i="30"/>
  <c r="AF2178" i="30"/>
  <c r="AF2186" i="30"/>
  <c r="AF2194" i="30"/>
  <c r="AF2202" i="30"/>
  <c r="AF2210" i="30"/>
  <c r="AF2218" i="30"/>
  <c r="AF2226" i="30"/>
  <c r="AF2234" i="30"/>
  <c r="AF2242" i="30"/>
  <c r="AF2250" i="30"/>
  <c r="AF2258" i="30"/>
  <c r="AF2266" i="30"/>
  <c r="AF2274" i="30"/>
  <c r="AF2282" i="30"/>
  <c r="AF2290" i="30"/>
  <c r="AF2298" i="30"/>
  <c r="AF2306" i="30"/>
  <c r="AF2314" i="30"/>
  <c r="AF2322" i="30"/>
  <c r="AF2330" i="30"/>
  <c r="AF2338" i="30"/>
  <c r="AF2346" i="30"/>
  <c r="AF2354" i="30"/>
  <c r="AF2362" i="30"/>
  <c r="AF2370" i="30"/>
  <c r="AF2378" i="30"/>
  <c r="AF2386" i="30"/>
  <c r="AF1616" i="30"/>
  <c r="AF1675" i="30"/>
  <c r="AF1711" i="30"/>
  <c r="AF1727" i="30"/>
  <c r="AF1738" i="30"/>
  <c r="AF1802" i="30"/>
  <c r="AF1866" i="30"/>
  <c r="AF1930" i="30"/>
  <c r="AF1970" i="30"/>
  <c r="AF2002" i="30"/>
  <c r="AF2041" i="30"/>
  <c r="AF2057" i="30"/>
  <c r="AF2081" i="30"/>
  <c r="AF2089" i="30"/>
  <c r="AF2097" i="30"/>
  <c r="AF2105" i="30"/>
  <c r="AF2113" i="30"/>
  <c r="AF2121" i="30"/>
  <c r="AF2129" i="30"/>
  <c r="AF2137" i="30"/>
  <c r="AF2145" i="30"/>
  <c r="AF2153" i="30"/>
  <c r="AF2161" i="30"/>
  <c r="AF2169" i="30"/>
  <c r="AF2177" i="30"/>
  <c r="AF2185" i="30"/>
  <c r="AF2193" i="30"/>
  <c r="AF2201" i="30"/>
  <c r="AF2209" i="30"/>
  <c r="AF2217" i="30"/>
  <c r="AF2225" i="30"/>
  <c r="AF2233" i="30"/>
  <c r="AF2241" i="30"/>
  <c r="AF2249" i="30"/>
  <c r="AF2257" i="30"/>
  <c r="AF2265" i="30"/>
  <c r="AF2273" i="30"/>
  <c r="AF2281" i="30"/>
  <c r="AF2289" i="30"/>
  <c r="AF2297" i="30"/>
  <c r="AF2305" i="30"/>
  <c r="AF2313" i="30"/>
  <c r="AF2321" i="30"/>
  <c r="AF2329" i="30"/>
  <c r="AF2337" i="30"/>
  <c r="AF2345" i="30"/>
  <c r="AF2353" i="30"/>
  <c r="AF2361" i="30"/>
  <c r="AF2369" i="30"/>
  <c r="AF1794" i="30"/>
  <c r="AF1858" i="30"/>
  <c r="AF1922" i="30"/>
  <c r="AF1966" i="30"/>
  <c r="AF1998" i="30"/>
  <c r="AF2030" i="30"/>
  <c r="AF2046" i="30"/>
  <c r="AF2062" i="30"/>
  <c r="AF2076" i="30"/>
  <c r="AF2080" i="30"/>
  <c r="AF2088" i="30"/>
  <c r="AF2096" i="30"/>
  <c r="AF2104" i="30"/>
  <c r="AF2112" i="30"/>
  <c r="AF2120" i="30"/>
  <c r="AF2128" i="30"/>
  <c r="AF2136" i="30"/>
  <c r="AF2144" i="30"/>
  <c r="AF2152" i="30"/>
  <c r="AF2160" i="30"/>
  <c r="AF2168" i="30"/>
  <c r="AF2176" i="30"/>
  <c r="AF2184" i="30"/>
  <c r="AF2192" i="30"/>
  <c r="AF2200" i="30"/>
  <c r="AF2208" i="30"/>
  <c r="AF2216" i="30"/>
  <c r="AF2224" i="30"/>
  <c r="AF2232" i="30"/>
  <c r="AF2240" i="30"/>
  <c r="AF2248" i="30"/>
  <c r="AF2256" i="30"/>
  <c r="AF2264" i="30"/>
  <c r="AF1786" i="30"/>
  <c r="AF1850" i="30"/>
  <c r="AF1914" i="30"/>
  <c r="AF1994" i="30"/>
  <c r="AF2026" i="30"/>
  <c r="AF2037" i="30"/>
  <c r="AF2053" i="30"/>
  <c r="AF2069" i="30"/>
  <c r="AF2073" i="30"/>
  <c r="AF2079" i="30"/>
  <c r="AF2087" i="30"/>
  <c r="AF2095" i="30"/>
  <c r="AF2103" i="30"/>
  <c r="AF2111" i="30"/>
  <c r="AF2119" i="30"/>
  <c r="AF2127" i="30"/>
  <c r="AF2135" i="30"/>
  <c r="AF2143" i="30"/>
  <c r="AF2151" i="30"/>
  <c r="AF2159" i="30"/>
  <c r="AF2167" i="30"/>
  <c r="AF2175" i="30"/>
  <c r="AF2183" i="30"/>
  <c r="AF2191" i="30"/>
  <c r="AF2199" i="30"/>
  <c r="AF2207" i="30"/>
  <c r="AF2215" i="30"/>
  <c r="AF2223" i="30"/>
  <c r="AF2231" i="30"/>
  <c r="AF2239" i="30"/>
  <c r="AF2247" i="30"/>
  <c r="AF2255" i="30"/>
  <c r="AF2263" i="30"/>
  <c r="AF2271" i="30"/>
  <c r="AF2279" i="30"/>
  <c r="AF2287" i="30"/>
  <c r="AF2295" i="30"/>
  <c r="AF2303" i="30"/>
  <c r="AF2311" i="30"/>
  <c r="AF2319" i="30"/>
  <c r="AF2327" i="30"/>
  <c r="AF2335" i="30"/>
  <c r="AF2343" i="30"/>
  <c r="AF2351" i="30"/>
  <c r="AF2359" i="30"/>
  <c r="AF2367" i="30"/>
  <c r="AF2375" i="30"/>
  <c r="AF2383" i="30"/>
  <c r="AF1570" i="30"/>
  <c r="AF1778" i="30"/>
  <c r="AF1842" i="30"/>
  <c r="AF1906" i="30"/>
  <c r="AF1990" i="30"/>
  <c r="AF2022" i="30"/>
  <c r="AF2042" i="30"/>
  <c r="AF2058" i="30"/>
  <c r="AF2078" i="30"/>
  <c r="AF2086" i="30"/>
  <c r="AF2094" i="30"/>
  <c r="AF2102" i="30"/>
  <c r="AF2110" i="30"/>
  <c r="AF2118" i="30"/>
  <c r="AF2126" i="30"/>
  <c r="AF2134" i="30"/>
  <c r="AF2142" i="30"/>
  <c r="AF2150" i="30"/>
  <c r="AF2158" i="30"/>
  <c r="AF2166" i="30"/>
  <c r="AF2174" i="30"/>
  <c r="AF2182" i="30"/>
  <c r="AF2190" i="30"/>
  <c r="AF2198" i="30"/>
  <c r="AF2206" i="30"/>
  <c r="AF2214" i="30"/>
  <c r="AF2222" i="30"/>
  <c r="AF2230" i="30"/>
  <c r="AF2238" i="30"/>
  <c r="AF2246" i="30"/>
  <c r="AF2254" i="30"/>
  <c r="AF2262" i="30"/>
  <c r="AF2270" i="30"/>
  <c r="AF2278" i="30"/>
  <c r="AF2286" i="30"/>
  <c r="AF2294" i="30"/>
  <c r="AF2302" i="30"/>
  <c r="AF2310" i="30"/>
  <c r="AF2318" i="30"/>
  <c r="AF2326" i="30"/>
  <c r="AF2334" i="30"/>
  <c r="AF2342" i="30"/>
  <c r="AF2350" i="30"/>
  <c r="AF1762" i="30"/>
  <c r="AF1826" i="30"/>
  <c r="AF1890" i="30"/>
  <c r="AF1954" i="30"/>
  <c r="AF1982" i="30"/>
  <c r="AF2014" i="30"/>
  <c r="AF2038" i="30"/>
  <c r="AF2054" i="30"/>
  <c r="AF2070" i="30"/>
  <c r="AF2084" i="30"/>
  <c r="AF2092" i="30"/>
  <c r="AF2100" i="30"/>
  <c r="AF2108" i="30"/>
  <c r="AF2116" i="30"/>
  <c r="AF2124" i="30"/>
  <c r="AF2132" i="30"/>
  <c r="AF2140" i="30"/>
  <c r="AF2148" i="30"/>
  <c r="AF2156" i="30"/>
  <c r="AF2164" i="30"/>
  <c r="AF2172" i="30"/>
  <c r="AF2180" i="30"/>
  <c r="AF2188" i="30"/>
  <c r="AF2196" i="30"/>
  <c r="AF2204" i="30"/>
  <c r="AF2212" i="30"/>
  <c r="AF2220" i="30"/>
  <c r="AF2228" i="30"/>
  <c r="AF2236" i="30"/>
  <c r="AF2244" i="30"/>
  <c r="AF2252" i="30"/>
  <c r="AF2260" i="30"/>
  <c r="AF2268" i="30"/>
  <c r="AF2276" i="30"/>
  <c r="AF2284" i="30"/>
  <c r="AF2292" i="30"/>
  <c r="AF2300" i="30"/>
  <c r="AF2308" i="30"/>
  <c r="AF2316" i="30"/>
  <c r="AF2324" i="30"/>
  <c r="AF2332" i="30"/>
  <c r="AF2340" i="30"/>
  <c r="AF2348" i="30"/>
  <c r="AF1770" i="30"/>
  <c r="AF2075" i="30"/>
  <c r="AF2085" i="30"/>
  <c r="AF2149" i="30"/>
  <c r="AF2213" i="30"/>
  <c r="AF2280" i="30"/>
  <c r="AF2312" i="30"/>
  <c r="AF2344" i="30"/>
  <c r="AF2352" i="30"/>
  <c r="AF2366" i="30"/>
  <c r="AF2372" i="30"/>
  <c r="AF2374" i="30"/>
  <c r="AF2385" i="30"/>
  <c r="AF2398" i="30"/>
  <c r="AF2406" i="30"/>
  <c r="AF2414" i="30"/>
  <c r="AF2422" i="30"/>
  <c r="AF2430" i="30"/>
  <c r="AF2438" i="30"/>
  <c r="AF2446" i="30"/>
  <c r="AF2454" i="30"/>
  <c r="AF2462" i="30"/>
  <c r="AF2470" i="30"/>
  <c r="AF2478" i="30"/>
  <c r="AF2486" i="30"/>
  <c r="AF2494" i="30"/>
  <c r="AF2502" i="30"/>
  <c r="AF2510" i="30"/>
  <c r="AF2518" i="30"/>
  <c r="AF2526" i="30"/>
  <c r="AF2534" i="30"/>
  <c r="AF2542" i="30"/>
  <c r="AF2550" i="30"/>
  <c r="AF2558" i="30"/>
  <c r="AF2566" i="30"/>
  <c r="AF2574" i="30"/>
  <c r="AF2582" i="30"/>
  <c r="AF2590" i="30"/>
  <c r="AF2598" i="30"/>
  <c r="AF2606" i="30"/>
  <c r="AF2614" i="30"/>
  <c r="AF2622" i="30"/>
  <c r="AF2630" i="30"/>
  <c r="AF2638" i="30"/>
  <c r="AF2646" i="30"/>
  <c r="AF2018" i="30"/>
  <c r="AF2141" i="30"/>
  <c r="AF2205" i="30"/>
  <c r="AF2285" i="30"/>
  <c r="AF2317" i="30"/>
  <c r="AF2349" i="30"/>
  <c r="AF2357" i="30"/>
  <c r="AF2376" i="30"/>
  <c r="AF2390" i="30"/>
  <c r="AF2397" i="30"/>
  <c r="AF2405" i="30"/>
  <c r="AF2413" i="30"/>
  <c r="AF2421" i="30"/>
  <c r="AF2429" i="30"/>
  <c r="AF2437" i="30"/>
  <c r="AF2445" i="30"/>
  <c r="AF2453" i="30"/>
  <c r="AF2461" i="30"/>
  <c r="AF2469" i="30"/>
  <c r="AF2477" i="30"/>
  <c r="AF2485" i="30"/>
  <c r="AF2493" i="30"/>
  <c r="AF2501" i="30"/>
  <c r="AF2509" i="30"/>
  <c r="AF2517" i="30"/>
  <c r="AF2525" i="30"/>
  <c r="AF2533" i="30"/>
  <c r="AF2541" i="30"/>
  <c r="AF2549" i="30"/>
  <c r="AF2557" i="30"/>
  <c r="AF2565" i="30"/>
  <c r="AF2573" i="30"/>
  <c r="AF2581" i="30"/>
  <c r="AF2589" i="30"/>
  <c r="AF2597" i="30"/>
  <c r="AF2605" i="30"/>
  <c r="AF2613" i="30"/>
  <c r="AF2621" i="30"/>
  <c r="AF2629" i="30"/>
  <c r="AF2637" i="30"/>
  <c r="AF2645" i="30"/>
  <c r="AF2653" i="30"/>
  <c r="AF2661" i="30"/>
  <c r="AF2669" i="30"/>
  <c r="AF2677" i="30"/>
  <c r="AF2685" i="30"/>
  <c r="AF2693" i="30"/>
  <c r="AF2701" i="30"/>
  <c r="AF1986" i="30"/>
  <c r="AF2133" i="30"/>
  <c r="AF2197" i="30"/>
  <c r="AF2261" i="30"/>
  <c r="AF2272" i="30"/>
  <c r="AF2304" i="30"/>
  <c r="AF2336" i="30"/>
  <c r="AF2364" i="30"/>
  <c r="AF2396" i="30"/>
  <c r="AF2404" i="30"/>
  <c r="AF2412" i="30"/>
  <c r="AF2420" i="30"/>
  <c r="AF2428" i="30"/>
  <c r="AF2436" i="30"/>
  <c r="AF2444" i="30"/>
  <c r="AF2452" i="30"/>
  <c r="AF2460" i="30"/>
  <c r="AF2468" i="30"/>
  <c r="AF2476" i="30"/>
  <c r="AF2484" i="30"/>
  <c r="AF2492" i="30"/>
  <c r="AF2500" i="30"/>
  <c r="AF2508" i="30"/>
  <c r="AF2516" i="30"/>
  <c r="AF2524" i="30"/>
  <c r="AF2532" i="30"/>
  <c r="AF2540" i="30"/>
  <c r="AF2548" i="30"/>
  <c r="AF2556" i="30"/>
  <c r="AF2564" i="30"/>
  <c r="AF2572" i="30"/>
  <c r="AF2580" i="30"/>
  <c r="AF2588" i="30"/>
  <c r="AF2596" i="30"/>
  <c r="AF2604" i="30"/>
  <c r="AF2612" i="30"/>
  <c r="AF2620" i="30"/>
  <c r="AF2628" i="30"/>
  <c r="AF2636" i="30"/>
  <c r="AF2644" i="30"/>
  <c r="AF2652" i="30"/>
  <c r="AF2660" i="30"/>
  <c r="AF2668" i="30"/>
  <c r="AF2676" i="30"/>
  <c r="AF2684" i="30"/>
  <c r="AF2692" i="30"/>
  <c r="AF2700" i="30"/>
  <c r="AF2708" i="30"/>
  <c r="AF2065" i="30"/>
  <c r="AF2125" i="30"/>
  <c r="AF2189" i="30"/>
  <c r="AF2253" i="30"/>
  <c r="AF2277" i="30"/>
  <c r="AF2309" i="30"/>
  <c r="AF2341" i="30"/>
  <c r="AF2360" i="30"/>
  <c r="AF2380" i="30"/>
  <c r="AF2382" i="30"/>
  <c r="AF2389" i="30"/>
  <c r="AF2395" i="30"/>
  <c r="AF2403" i="30"/>
  <c r="AF2411" i="30"/>
  <c r="AF2419" i="30"/>
  <c r="AF2427" i="30"/>
  <c r="AF2435" i="30"/>
  <c r="AF2443" i="30"/>
  <c r="AF2451" i="30"/>
  <c r="AF2459" i="30"/>
  <c r="AF2467" i="30"/>
  <c r="AF2475" i="30"/>
  <c r="AF2483" i="30"/>
  <c r="AF2491" i="30"/>
  <c r="AF2499" i="30"/>
  <c r="AF2507" i="30"/>
  <c r="AF2515" i="30"/>
  <c r="AF2523" i="30"/>
  <c r="AF2531" i="30"/>
  <c r="AF2539" i="30"/>
  <c r="AF2547" i="30"/>
  <c r="AF2555" i="30"/>
  <c r="AF2563" i="30"/>
  <c r="AF2571" i="30"/>
  <c r="AF2579" i="30"/>
  <c r="AF2587" i="30"/>
  <c r="AF2595" i="30"/>
  <c r="AF2049" i="30"/>
  <c r="AF2117" i="30"/>
  <c r="AF2181" i="30"/>
  <c r="AF2245" i="30"/>
  <c r="AF2296" i="30"/>
  <c r="AF2328" i="30"/>
  <c r="AF2358" i="30"/>
  <c r="AF2373" i="30"/>
  <c r="AF2384" i="30"/>
  <c r="AF2394" i="30"/>
  <c r="AF2402" i="30"/>
  <c r="AF2410" i="30"/>
  <c r="AF2418" i="30"/>
  <c r="AF2426" i="30"/>
  <c r="AF2434" i="30"/>
  <c r="AF2442" i="30"/>
  <c r="AF2450" i="30"/>
  <c r="AF2458" i="30"/>
  <c r="AF2466" i="30"/>
  <c r="AF2474" i="30"/>
  <c r="AF2482" i="30"/>
  <c r="AF2490" i="30"/>
  <c r="AF2498" i="30"/>
  <c r="AF2506" i="30"/>
  <c r="AF2514" i="30"/>
  <c r="AF2522" i="30"/>
  <c r="AF2530" i="30"/>
  <c r="AF2538" i="30"/>
  <c r="AF2546" i="30"/>
  <c r="AF2554" i="30"/>
  <c r="AF2562" i="30"/>
  <c r="AF2570" i="30"/>
  <c r="AF2578" i="30"/>
  <c r="AF2586" i="30"/>
  <c r="AF2594" i="30"/>
  <c r="AF2602" i="30"/>
  <c r="AF2610" i="30"/>
  <c r="AF2618" i="30"/>
  <c r="AF2626" i="30"/>
  <c r="AF2634" i="30"/>
  <c r="AF2642" i="30"/>
  <c r="AF2650" i="30"/>
  <c r="AF2658" i="30"/>
  <c r="AF2666" i="30"/>
  <c r="AF2674" i="30"/>
  <c r="AF2682" i="30"/>
  <c r="AF2690" i="30"/>
  <c r="AF2698" i="30"/>
  <c r="AF1962" i="30"/>
  <c r="AF2033" i="30"/>
  <c r="AF2109" i="30"/>
  <c r="AF2173" i="30"/>
  <c r="AF2237" i="30"/>
  <c r="AF2269" i="30"/>
  <c r="AF2301" i="30"/>
  <c r="AF2333" i="30"/>
  <c r="AF2365" i="30"/>
  <c r="AF2377" i="30"/>
  <c r="AF2393" i="30"/>
  <c r="AF2401" i="30"/>
  <c r="AF2409" i="30"/>
  <c r="AF2417" i="30"/>
  <c r="AF2425" i="30"/>
  <c r="AF2433" i="30"/>
  <c r="AF2441" i="30"/>
  <c r="AF2449" i="30"/>
  <c r="AF2457" i="30"/>
  <c r="AF2465" i="30"/>
  <c r="AF2473" i="30"/>
  <c r="AF2481" i="30"/>
  <c r="AF2489" i="30"/>
  <c r="AF2497" i="30"/>
  <c r="AF2505" i="30"/>
  <c r="AF2513" i="30"/>
  <c r="AF2521" i="30"/>
  <c r="AF2529" i="30"/>
  <c r="AF2537" i="30"/>
  <c r="AF2545" i="30"/>
  <c r="AF2553" i="30"/>
  <c r="AF2561" i="30"/>
  <c r="AF2569" i="30"/>
  <c r="AF2577" i="30"/>
  <c r="AF2585" i="30"/>
  <c r="AF2593" i="30"/>
  <c r="AF2601" i="30"/>
  <c r="AF2609" i="30"/>
  <c r="AF2617" i="30"/>
  <c r="AF2625" i="30"/>
  <c r="AF2633" i="30"/>
  <c r="AF2641" i="30"/>
  <c r="AF2649" i="30"/>
  <c r="AF2657" i="30"/>
  <c r="AF2665" i="30"/>
  <c r="AF2673" i="30"/>
  <c r="AF2681" i="30"/>
  <c r="AF1898" i="30"/>
  <c r="AF2101" i="30"/>
  <c r="AF2165" i="30"/>
  <c r="AF2229" i="30"/>
  <c r="AF2288" i="30"/>
  <c r="AF2320" i="30"/>
  <c r="AF2356" i="30"/>
  <c r="AF2388" i="30"/>
  <c r="AF2392" i="30"/>
  <c r="AF2400" i="30"/>
  <c r="AF2408" i="30"/>
  <c r="AF2416" i="30"/>
  <c r="AF2424" i="30"/>
  <c r="AF2432" i="30"/>
  <c r="AF2440" i="30"/>
  <c r="AF2448" i="30"/>
  <c r="AF2456" i="30"/>
  <c r="AF2464" i="30"/>
  <c r="AF2472" i="30"/>
  <c r="AF2480" i="30"/>
  <c r="AF2488" i="30"/>
  <c r="AF2496" i="30"/>
  <c r="AF2504" i="30"/>
  <c r="AF2512" i="30"/>
  <c r="AF2520" i="30"/>
  <c r="AF2528" i="30"/>
  <c r="AF2536" i="30"/>
  <c r="AF2544" i="30"/>
  <c r="AF2552" i="30"/>
  <c r="AF2560" i="30"/>
  <c r="AF2568" i="30"/>
  <c r="AF2576" i="30"/>
  <c r="AF2584" i="30"/>
  <c r="AF2592" i="30"/>
  <c r="AF2600" i="30"/>
  <c r="AF2608" i="30"/>
  <c r="AF2616" i="30"/>
  <c r="AF2624" i="30"/>
  <c r="AF2632" i="30"/>
  <c r="AF2640" i="30"/>
  <c r="AF2648" i="30"/>
  <c r="AF2656" i="30"/>
  <c r="AF2664" i="30"/>
  <c r="AF2672" i="30"/>
  <c r="AF2157" i="30"/>
  <c r="AF2415" i="30"/>
  <c r="AF2479" i="30"/>
  <c r="AF2543" i="30"/>
  <c r="AF2627" i="30"/>
  <c r="AF2694" i="30"/>
  <c r="AF2696" i="30"/>
  <c r="AF2712" i="30"/>
  <c r="AF2718" i="30"/>
  <c r="AF2726" i="30"/>
  <c r="AF2734" i="30"/>
  <c r="AF2742" i="30"/>
  <c r="AF2750" i="30"/>
  <c r="AF2758" i="30"/>
  <c r="AF2766" i="30"/>
  <c r="AF2774" i="30"/>
  <c r="AF2782" i="30"/>
  <c r="AF2790" i="30"/>
  <c r="AF2798" i="30"/>
  <c r="AF2806" i="30"/>
  <c r="AF2814" i="30"/>
  <c r="AF2822" i="30"/>
  <c r="AF2830" i="30"/>
  <c r="AF2838" i="30"/>
  <c r="AF2846" i="30"/>
  <c r="AF2854" i="30"/>
  <c r="AF2862" i="30"/>
  <c r="AF2870" i="30"/>
  <c r="AF2878" i="30"/>
  <c r="AF2886" i="30"/>
  <c r="AF2894" i="30"/>
  <c r="AF2902" i="30"/>
  <c r="AF2910" i="30"/>
  <c r="AF2918" i="30"/>
  <c r="AF2926" i="30"/>
  <c r="AF2934" i="30"/>
  <c r="AF2942" i="30"/>
  <c r="AF2950" i="30"/>
  <c r="AF2958" i="30"/>
  <c r="AF2966" i="30"/>
  <c r="AF2974" i="30"/>
  <c r="AF2982" i="30"/>
  <c r="AF2990" i="30"/>
  <c r="AF2998" i="30"/>
  <c r="AF2671" i="30"/>
  <c r="AF1834" i="30"/>
  <c r="AF2093" i="30"/>
  <c r="AF2325" i="30"/>
  <c r="AF2407" i="30"/>
  <c r="AF2471" i="30"/>
  <c r="AF2535" i="30"/>
  <c r="AF2599" i="30"/>
  <c r="AF2623" i="30"/>
  <c r="AF2663" i="30"/>
  <c r="AF2679" i="30"/>
  <c r="AF2687" i="30"/>
  <c r="AF2689" i="30"/>
  <c r="AF2703" i="30"/>
  <c r="AF2707" i="30"/>
  <c r="AF2717" i="30"/>
  <c r="AF2725" i="30"/>
  <c r="AF2733" i="30"/>
  <c r="AF2741" i="30"/>
  <c r="AF2749" i="30"/>
  <c r="AF2757" i="30"/>
  <c r="AF2765" i="30"/>
  <c r="AF2773" i="30"/>
  <c r="AF2781" i="30"/>
  <c r="AF2789" i="30"/>
  <c r="AF2797" i="30"/>
  <c r="AF2805" i="30"/>
  <c r="AF2813" i="30"/>
  <c r="AF2821" i="30"/>
  <c r="AF2829" i="30"/>
  <c r="AF2837" i="30"/>
  <c r="AF2845" i="30"/>
  <c r="AF2853" i="30"/>
  <c r="AF2861" i="30"/>
  <c r="AF2869" i="30"/>
  <c r="AF2877" i="30"/>
  <c r="AF2885" i="30"/>
  <c r="AF2893" i="30"/>
  <c r="AF2901" i="30"/>
  <c r="AF2909" i="30"/>
  <c r="AF2917" i="30"/>
  <c r="AF2925" i="30"/>
  <c r="AF2933" i="30"/>
  <c r="AF2941" i="30"/>
  <c r="AF2949" i="30"/>
  <c r="AF2957" i="30"/>
  <c r="AF2965" i="30"/>
  <c r="AF2973" i="30"/>
  <c r="AF2981" i="30"/>
  <c r="AF2989" i="30"/>
  <c r="AF2997" i="30"/>
  <c r="AF2559" i="30"/>
  <c r="AF2678" i="30"/>
  <c r="AF2293" i="30"/>
  <c r="AF2399" i="30"/>
  <c r="AF2463" i="30"/>
  <c r="AF2527" i="30"/>
  <c r="AF2591" i="30"/>
  <c r="AF2619" i="30"/>
  <c r="AF2651" i="30"/>
  <c r="AF2654" i="30"/>
  <c r="AF2691" i="30"/>
  <c r="AF2711" i="30"/>
  <c r="AF2716" i="30"/>
  <c r="AF2724" i="30"/>
  <c r="AF2732" i="30"/>
  <c r="AF2740" i="30"/>
  <c r="AF2748" i="30"/>
  <c r="AF2756" i="30"/>
  <c r="AF2764" i="30"/>
  <c r="AF2772" i="30"/>
  <c r="AF2780" i="30"/>
  <c r="AF2788" i="30"/>
  <c r="AF2796" i="30"/>
  <c r="AF2804" i="30"/>
  <c r="AF2812" i="30"/>
  <c r="AF2820" i="30"/>
  <c r="AF2828" i="30"/>
  <c r="AF2836" i="30"/>
  <c r="AF2844" i="30"/>
  <c r="AF2852" i="30"/>
  <c r="AF2860" i="30"/>
  <c r="AF2868" i="30"/>
  <c r="AF2876" i="30"/>
  <c r="AF2884" i="30"/>
  <c r="AF2892" i="30"/>
  <c r="AF2900" i="30"/>
  <c r="AF2908" i="30"/>
  <c r="AF2916" i="30"/>
  <c r="AF2924" i="30"/>
  <c r="AF2932" i="30"/>
  <c r="AF2940" i="30"/>
  <c r="AF2948" i="30"/>
  <c r="AF2956" i="30"/>
  <c r="AF2964" i="30"/>
  <c r="AF2972" i="30"/>
  <c r="AF2980" i="30"/>
  <c r="AF2988" i="30"/>
  <c r="AF2996" i="30"/>
  <c r="AF2391" i="30"/>
  <c r="AF2455" i="30"/>
  <c r="AF2519" i="30"/>
  <c r="AF2583" i="30"/>
  <c r="AF2615" i="30"/>
  <c r="AF2647" i="30"/>
  <c r="AF2675" i="30"/>
  <c r="AF2706" i="30"/>
  <c r="AF2715" i="30"/>
  <c r="AF2723" i="30"/>
  <c r="AF2731" i="30"/>
  <c r="AF2739" i="30"/>
  <c r="AF2747" i="30"/>
  <c r="AF2755" i="30"/>
  <c r="AF2763" i="30"/>
  <c r="AF2771" i="30"/>
  <c r="AF2779" i="30"/>
  <c r="AF2787" i="30"/>
  <c r="AF2795" i="30"/>
  <c r="AF2803" i="30"/>
  <c r="AF2811" i="30"/>
  <c r="AF2819" i="30"/>
  <c r="AF2827" i="30"/>
  <c r="AF2835" i="30"/>
  <c r="AF2843" i="30"/>
  <c r="AF2851" i="30"/>
  <c r="AF2859" i="30"/>
  <c r="AF2867" i="30"/>
  <c r="AF2875" i="30"/>
  <c r="AF2883" i="30"/>
  <c r="AF2891" i="30"/>
  <c r="AF2899" i="30"/>
  <c r="AF2907" i="30"/>
  <c r="AF2915" i="30"/>
  <c r="AF2923" i="30"/>
  <c r="AF2931" i="30"/>
  <c r="AF2939" i="30"/>
  <c r="AF2947" i="30"/>
  <c r="AF2955" i="30"/>
  <c r="AF2963" i="30"/>
  <c r="AF2971" i="30"/>
  <c r="AF2979" i="30"/>
  <c r="AF2987" i="30"/>
  <c r="AF2995" i="30"/>
  <c r="AF2447" i="30"/>
  <c r="AF2511" i="30"/>
  <c r="AF2575" i="30"/>
  <c r="AF2611" i="30"/>
  <c r="AF2643" i="30"/>
  <c r="AF2655" i="30"/>
  <c r="AF2667" i="30"/>
  <c r="AF2670" i="30"/>
  <c r="AF2680" i="30"/>
  <c r="AF2695" i="30"/>
  <c r="AF2697" i="30"/>
  <c r="AF2702" i="30"/>
  <c r="AF2710" i="30"/>
  <c r="AF2714" i="30"/>
  <c r="AF2722" i="30"/>
  <c r="AF2730" i="30"/>
  <c r="AF2738" i="30"/>
  <c r="AF2746" i="30"/>
  <c r="AF2754" i="30"/>
  <c r="AF2762" i="30"/>
  <c r="AF2770" i="30"/>
  <c r="AF2778" i="30"/>
  <c r="AF2786" i="30"/>
  <c r="AF2794" i="30"/>
  <c r="AF2802" i="30"/>
  <c r="AF2810" i="30"/>
  <c r="AF2818" i="30"/>
  <c r="AF2826" i="30"/>
  <c r="AF2834" i="30"/>
  <c r="AF2842" i="30"/>
  <c r="AF2850" i="30"/>
  <c r="AF2858" i="30"/>
  <c r="AF2866" i="30"/>
  <c r="AF2874" i="30"/>
  <c r="AF2882" i="30"/>
  <c r="AF2890" i="30"/>
  <c r="AF2898" i="30"/>
  <c r="AF2906" i="30"/>
  <c r="AF2914" i="30"/>
  <c r="AF2922" i="30"/>
  <c r="AF2930" i="30"/>
  <c r="AF2938" i="30"/>
  <c r="AF2946" i="30"/>
  <c r="AF2954" i="30"/>
  <c r="AF2962" i="30"/>
  <c r="AF2970" i="30"/>
  <c r="AF2978" i="30"/>
  <c r="AF2986" i="30"/>
  <c r="AF2994" i="30"/>
  <c r="AF3002" i="30"/>
  <c r="AF2431" i="30"/>
  <c r="AF2635" i="30"/>
  <c r="AF2381" i="30"/>
  <c r="AF2439" i="30"/>
  <c r="AF2503" i="30"/>
  <c r="AF2567" i="30"/>
  <c r="AF2607" i="30"/>
  <c r="AF2639" i="30"/>
  <c r="AF2686" i="30"/>
  <c r="AF2688" i="30"/>
  <c r="AF2699" i="30"/>
  <c r="AF2705" i="30"/>
  <c r="AF2721" i="30"/>
  <c r="AF2729" i="30"/>
  <c r="AF2737" i="30"/>
  <c r="AF2745" i="30"/>
  <c r="AF2753" i="30"/>
  <c r="AF2761" i="30"/>
  <c r="AF2769" i="30"/>
  <c r="AF2777" i="30"/>
  <c r="AF2785" i="30"/>
  <c r="AF2793" i="30"/>
  <c r="AF2801" i="30"/>
  <c r="AF2809" i="30"/>
  <c r="AF2817" i="30"/>
  <c r="AF2825" i="30"/>
  <c r="AF2833" i="30"/>
  <c r="AF2841" i="30"/>
  <c r="AF2849" i="30"/>
  <c r="AF2857" i="30"/>
  <c r="AF2865" i="30"/>
  <c r="AF2873" i="30"/>
  <c r="AF2881" i="30"/>
  <c r="AF2889" i="30"/>
  <c r="AF2897" i="30"/>
  <c r="AF2905" i="30"/>
  <c r="AF2913" i="30"/>
  <c r="AF2921" i="30"/>
  <c r="AF2929" i="30"/>
  <c r="AF2937" i="30"/>
  <c r="AF2945" i="30"/>
  <c r="AF2953" i="30"/>
  <c r="AF2961" i="30"/>
  <c r="AF2969" i="30"/>
  <c r="AF2977" i="30"/>
  <c r="AF2985" i="30"/>
  <c r="AF2993" i="30"/>
  <c r="AF3001" i="30"/>
  <c r="AF2495" i="30"/>
  <c r="AF2603" i="30"/>
  <c r="AF2221" i="30"/>
  <c r="AF2423" i="30"/>
  <c r="AF2487" i="30"/>
  <c r="AF2551" i="30"/>
  <c r="AF2631" i="30"/>
  <c r="AF2659" i="30"/>
  <c r="AF2662" i="30"/>
  <c r="AF2683" i="30"/>
  <c r="AF2704" i="30"/>
  <c r="AF2719" i="30"/>
  <c r="AF2727" i="30"/>
  <c r="AF2735" i="30"/>
  <c r="AF2743" i="30"/>
  <c r="AF2751" i="30"/>
  <c r="AF2759" i="30"/>
  <c r="AF2767" i="30"/>
  <c r="AF2775" i="30"/>
  <c r="AF2783" i="30"/>
  <c r="AF2791" i="30"/>
  <c r="AF2799" i="30"/>
  <c r="AF2807" i="30"/>
  <c r="AF2815" i="30"/>
  <c r="AF2823" i="30"/>
  <c r="AF2831" i="30"/>
  <c r="AF2839" i="30"/>
  <c r="AF2847" i="30"/>
  <c r="AF2855" i="30"/>
  <c r="AF2863" i="30"/>
  <c r="AF2871" i="30"/>
  <c r="AF2879" i="30"/>
  <c r="AF2887" i="30"/>
  <c r="AF2895" i="30"/>
  <c r="AF2903" i="30"/>
  <c r="AF2911" i="30"/>
  <c r="AF2919" i="30"/>
  <c r="AF2927" i="30"/>
  <c r="AF2935" i="30"/>
  <c r="AF2943" i="30"/>
  <c r="AF2951" i="30"/>
  <c r="AF2959" i="30"/>
  <c r="AF2967" i="30"/>
  <c r="AF2975" i="30"/>
  <c r="AF2983" i="30"/>
  <c r="AF2991" i="30"/>
  <c r="AF2999" i="30"/>
  <c r="AF2" i="30"/>
  <c r="AF2709" i="30"/>
  <c r="AF2728" i="30"/>
  <c r="AF2792" i="30"/>
  <c r="AF2856" i="30"/>
  <c r="AF2920" i="30"/>
  <c r="AF2984" i="30"/>
  <c r="AF2992" i="30"/>
  <c r="AF2720" i="30"/>
  <c r="AF2784" i="30"/>
  <c r="AF2848" i="30"/>
  <c r="AF2912" i="30"/>
  <c r="AF2976" i="30"/>
  <c r="AF2368" i="30"/>
  <c r="AF2776" i="30"/>
  <c r="AF2840" i="30"/>
  <c r="AF2904" i="30"/>
  <c r="AF2968" i="30"/>
  <c r="AF2736" i="30"/>
  <c r="AF2864" i="30"/>
  <c r="AF2713" i="30"/>
  <c r="AF2768" i="30"/>
  <c r="AF2832" i="30"/>
  <c r="AF2896" i="30"/>
  <c r="AF2960" i="30"/>
  <c r="AF2760" i="30"/>
  <c r="AF2824" i="30"/>
  <c r="AF2888" i="30"/>
  <c r="AF2952" i="30"/>
  <c r="AF2800" i="30"/>
  <c r="AF2928" i="30"/>
  <c r="AF2752" i="30"/>
  <c r="AF2816" i="30"/>
  <c r="AF2880" i="30"/>
  <c r="AF2944" i="30"/>
  <c r="AF2744" i="30"/>
  <c r="AF2808" i="30"/>
  <c r="AF2872" i="30"/>
  <c r="AF2936" i="30"/>
  <c r="AF3000" i="30"/>
  <c r="AE7" i="30"/>
  <c r="AE15" i="30"/>
  <c r="AE23" i="30"/>
  <c r="AE31" i="30"/>
  <c r="AE39" i="30"/>
  <c r="AE47" i="30"/>
  <c r="AE55" i="30"/>
  <c r="AE63" i="30"/>
  <c r="AE71" i="30"/>
  <c r="AE79" i="30"/>
  <c r="AE87" i="30"/>
  <c r="AE95" i="30"/>
  <c r="AE6" i="30"/>
  <c r="AE14" i="30"/>
  <c r="AE22" i="30"/>
  <c r="AE30" i="30"/>
  <c r="AE38" i="30"/>
  <c r="AE46" i="30"/>
  <c r="AE54" i="30"/>
  <c r="AE62" i="30"/>
  <c r="AE70" i="30"/>
  <c r="AE78" i="30"/>
  <c r="AE86" i="30"/>
  <c r="AE94" i="30"/>
  <c r="AE5" i="30"/>
  <c r="AE13" i="30"/>
  <c r="AE21" i="30"/>
  <c r="AE29" i="30"/>
  <c r="AE37" i="30"/>
  <c r="AE45" i="30"/>
  <c r="AE53" i="30"/>
  <c r="AE61" i="30"/>
  <c r="AE69" i="30"/>
  <c r="AE77" i="30"/>
  <c r="AE85" i="30"/>
  <c r="AE4" i="30"/>
  <c r="AE12" i="30"/>
  <c r="AE20" i="30"/>
  <c r="AE28" i="30"/>
  <c r="AE36" i="30"/>
  <c r="AE44" i="30"/>
  <c r="AE52" i="30"/>
  <c r="AE60" i="30"/>
  <c r="AE68" i="30"/>
  <c r="AE76" i="30"/>
  <c r="AE84" i="30"/>
  <c r="AE92" i="30"/>
  <c r="AE3" i="30"/>
  <c r="AE11" i="30"/>
  <c r="AE19" i="30"/>
  <c r="AE27" i="30"/>
  <c r="AE35" i="30"/>
  <c r="AE43" i="30"/>
  <c r="AE51" i="30"/>
  <c r="AE59" i="30"/>
  <c r="AE67" i="30"/>
  <c r="AE75" i="30"/>
  <c r="AE83" i="30"/>
  <c r="AE91" i="30"/>
  <c r="AE10" i="30"/>
  <c r="AE18" i="30"/>
  <c r="AE26" i="30"/>
  <c r="AE34" i="30"/>
  <c r="AE9" i="30"/>
  <c r="AE24" i="30"/>
  <c r="AE40" i="30"/>
  <c r="AE74" i="30"/>
  <c r="AE89" i="30"/>
  <c r="AE104" i="30"/>
  <c r="AE112" i="30"/>
  <c r="AE120" i="30"/>
  <c r="AE128" i="30"/>
  <c r="AE136" i="30"/>
  <c r="AE144" i="30"/>
  <c r="AE152" i="30"/>
  <c r="AE160" i="30"/>
  <c r="AE25" i="30"/>
  <c r="AE50" i="30"/>
  <c r="AE65" i="30"/>
  <c r="AE80" i="30"/>
  <c r="AE97" i="30"/>
  <c r="AE103" i="30"/>
  <c r="AE111" i="30"/>
  <c r="AE119" i="30"/>
  <c r="AE127" i="30"/>
  <c r="AE135" i="30"/>
  <c r="AE143" i="30"/>
  <c r="AE151" i="30"/>
  <c r="AE159" i="30"/>
  <c r="AE16" i="30"/>
  <c r="AE41" i="30"/>
  <c r="AE56" i="30"/>
  <c r="AE90" i="30"/>
  <c r="AE102" i="30"/>
  <c r="AE110" i="30"/>
  <c r="AE118" i="30"/>
  <c r="AE126" i="30"/>
  <c r="AE134" i="30"/>
  <c r="AE8" i="30"/>
  <c r="AE17" i="30"/>
  <c r="AE66" i="30"/>
  <c r="AE81" i="30"/>
  <c r="AE96" i="30"/>
  <c r="AE101" i="30"/>
  <c r="AE109" i="30"/>
  <c r="AE117" i="30"/>
  <c r="AE125" i="30"/>
  <c r="AE133" i="30"/>
  <c r="AE141" i="30"/>
  <c r="AE32" i="30"/>
  <c r="AE58" i="30"/>
  <c r="AE73" i="30"/>
  <c r="AE88" i="30"/>
  <c r="AE106" i="30"/>
  <c r="AE114" i="30"/>
  <c r="AE122" i="30"/>
  <c r="AE130" i="30"/>
  <c r="AE93" i="30"/>
  <c r="AE116" i="30"/>
  <c r="AE131" i="30"/>
  <c r="AE138" i="30"/>
  <c r="AE140" i="30"/>
  <c r="AE148" i="30"/>
  <c r="AE154" i="30"/>
  <c r="AE169" i="30"/>
  <c r="AE177" i="30"/>
  <c r="AE185" i="30"/>
  <c r="AE193" i="30"/>
  <c r="AE201" i="30"/>
  <c r="AE209" i="30"/>
  <c r="AE217" i="30"/>
  <c r="AE225" i="30"/>
  <c r="AE107" i="30"/>
  <c r="AE113" i="30"/>
  <c r="AE142" i="30"/>
  <c r="AE145" i="30"/>
  <c r="AE168" i="30"/>
  <c r="AE176" i="30"/>
  <c r="AE42" i="30"/>
  <c r="AE49" i="30"/>
  <c r="AE82" i="30"/>
  <c r="AE99" i="30"/>
  <c r="AE105" i="30"/>
  <c r="AE137" i="30"/>
  <c r="AE139" i="30"/>
  <c r="AE158" i="30"/>
  <c r="AE165" i="30"/>
  <c r="AE173" i="30"/>
  <c r="AE181" i="30"/>
  <c r="AE189" i="30"/>
  <c r="AE197" i="30"/>
  <c r="AE205" i="30"/>
  <c r="AE213" i="30"/>
  <c r="AE72" i="30"/>
  <c r="AE115" i="30"/>
  <c r="AE153" i="30"/>
  <c r="AE174" i="30"/>
  <c r="AE48" i="30"/>
  <c r="AE121" i="30"/>
  <c r="AE149" i="30"/>
  <c r="AE161" i="30"/>
  <c r="AE178" i="30"/>
  <c r="AE180" i="30"/>
  <c r="AE183" i="30"/>
  <c r="AE186" i="30"/>
  <c r="AE212" i="30"/>
  <c r="AE215" i="30"/>
  <c r="AE228" i="30"/>
  <c r="AE233" i="30"/>
  <c r="AE241" i="30"/>
  <c r="AE249" i="30"/>
  <c r="AE257" i="30"/>
  <c r="AE265" i="30"/>
  <c r="AE273" i="30"/>
  <c r="AE281" i="30"/>
  <c r="AE289" i="30"/>
  <c r="AE297" i="30"/>
  <c r="AE305" i="30"/>
  <c r="AE313" i="30"/>
  <c r="AE321" i="30"/>
  <c r="AE329" i="30"/>
  <c r="AE132" i="30"/>
  <c r="AE171" i="30"/>
  <c r="AE200" i="30"/>
  <c r="AE203" i="30"/>
  <c r="AE206" i="30"/>
  <c r="AE219" i="30"/>
  <c r="AE223" i="30"/>
  <c r="AE232" i="30"/>
  <c r="AE240" i="30"/>
  <c r="AE248" i="30"/>
  <c r="AE64" i="30"/>
  <c r="AE98" i="30"/>
  <c r="AE108" i="30"/>
  <c r="AE147" i="30"/>
  <c r="AE164" i="30"/>
  <c r="AE175" i="30"/>
  <c r="AE188" i="30"/>
  <c r="AE191" i="30"/>
  <c r="AE194" i="30"/>
  <c r="AE124" i="30"/>
  <c r="AE155" i="30"/>
  <c r="AE179" i="30"/>
  <c r="AE196" i="30"/>
  <c r="AE199" i="30"/>
  <c r="AE202" i="30"/>
  <c r="AE226" i="30"/>
  <c r="AE230" i="30"/>
  <c r="AE237" i="30"/>
  <c r="AE245" i="30"/>
  <c r="AE253" i="30"/>
  <c r="AE261" i="30"/>
  <c r="AE269" i="30"/>
  <c r="AE277" i="30"/>
  <c r="AE285" i="30"/>
  <c r="AE293" i="30"/>
  <c r="AE301" i="30"/>
  <c r="AE309" i="30"/>
  <c r="AE317" i="30"/>
  <c r="AE57" i="30"/>
  <c r="AE207" i="30"/>
  <c r="AE162" i="30"/>
  <c r="AE167" i="30"/>
  <c r="AE172" i="30"/>
  <c r="AE221" i="30"/>
  <c r="AE235" i="30"/>
  <c r="AE246" i="30"/>
  <c r="AE251" i="30"/>
  <c r="AE254" i="30"/>
  <c r="AE280" i="30"/>
  <c r="AE283" i="30"/>
  <c r="AE286" i="30"/>
  <c r="AE312" i="30"/>
  <c r="AE315" i="30"/>
  <c r="AE318" i="30"/>
  <c r="AE324" i="30"/>
  <c r="AE328" i="30"/>
  <c r="AE333" i="30"/>
  <c r="AE123" i="30"/>
  <c r="AE150" i="30"/>
  <c r="AE156" i="30"/>
  <c r="AE182" i="30"/>
  <c r="AE190" i="30"/>
  <c r="AE198" i="30"/>
  <c r="AE210" i="30"/>
  <c r="AE239" i="30"/>
  <c r="AE268" i="30"/>
  <c r="AE271" i="30"/>
  <c r="AE274" i="30"/>
  <c r="AE300" i="30"/>
  <c r="AE303" i="30"/>
  <c r="AE306" i="30"/>
  <c r="AE332" i="30"/>
  <c r="AE33" i="30"/>
  <c r="AE157" i="30"/>
  <c r="AE163" i="30"/>
  <c r="AE208" i="30"/>
  <c r="AE256" i="30"/>
  <c r="AE259" i="30"/>
  <c r="AE262" i="30"/>
  <c r="AE100" i="30"/>
  <c r="AE187" i="30"/>
  <c r="AE195" i="30"/>
  <c r="AE243" i="30"/>
  <c r="AE250" i="30"/>
  <c r="AE276" i="30"/>
  <c r="AE279" i="30"/>
  <c r="AE282" i="30"/>
  <c r="AE308" i="30"/>
  <c r="AE311" i="30"/>
  <c r="AE314" i="30"/>
  <c r="AE211" i="30"/>
  <c r="AE166" i="30"/>
  <c r="AE214" i="30"/>
  <c r="AE231" i="30"/>
  <c r="AE272" i="30"/>
  <c r="AE275" i="30"/>
  <c r="AE278" i="30"/>
  <c r="AE304" i="30"/>
  <c r="AE307" i="30"/>
  <c r="AE310" i="30"/>
  <c r="AE220" i="30"/>
  <c r="AE267" i="30"/>
  <c r="AE296" i="30"/>
  <c r="AE299" i="30"/>
  <c r="AE302" i="30"/>
  <c r="AE319" i="30"/>
  <c r="AE330" i="30"/>
  <c r="AE337" i="30"/>
  <c r="AE345" i="30"/>
  <c r="AE353" i="30"/>
  <c r="AE361" i="30"/>
  <c r="AE369" i="30"/>
  <c r="AE377" i="30"/>
  <c r="AE385" i="30"/>
  <c r="AE170" i="30"/>
  <c r="AE204" i="30"/>
  <c r="AE247" i="30"/>
  <c r="AE255" i="30"/>
  <c r="AE263" i="30"/>
  <c r="AE287" i="30"/>
  <c r="AE290" i="30"/>
  <c r="AE325" i="30"/>
  <c r="AE327" i="30"/>
  <c r="AE336" i="30"/>
  <c r="AE344" i="30"/>
  <c r="AE352" i="30"/>
  <c r="AE360" i="30"/>
  <c r="AE368" i="30"/>
  <c r="AE376" i="30"/>
  <c r="AE384" i="30"/>
  <c r="AE392" i="30"/>
  <c r="AE400" i="30"/>
  <c r="AE408" i="30"/>
  <c r="AE416" i="30"/>
  <c r="AE424" i="30"/>
  <c r="AE432" i="30"/>
  <c r="AE440" i="30"/>
  <c r="AE448" i="30"/>
  <c r="AE216" i="30"/>
  <c r="AE222" i="30"/>
  <c r="AE227" i="30"/>
  <c r="AE242" i="30"/>
  <c r="AE264" i="30"/>
  <c r="AE284" i="30"/>
  <c r="AE335" i="30"/>
  <c r="AE343" i="30"/>
  <c r="AE351" i="30"/>
  <c r="AE359" i="30"/>
  <c r="AE367" i="30"/>
  <c r="AE375" i="30"/>
  <c r="AE129" i="30"/>
  <c r="AE184" i="30"/>
  <c r="AE234" i="30"/>
  <c r="AE322" i="30"/>
  <c r="AE331" i="30"/>
  <c r="AE334" i="30"/>
  <c r="AE341" i="30"/>
  <c r="AE349" i="30"/>
  <c r="AE357" i="30"/>
  <c r="AE365" i="30"/>
  <c r="AE373" i="30"/>
  <c r="AE381" i="30"/>
  <c r="AE146" i="30"/>
  <c r="AE218" i="30"/>
  <c r="AE224" i="30"/>
  <c r="AE229" i="30"/>
  <c r="AE244" i="30"/>
  <c r="AE316" i="30"/>
  <c r="AE326" i="30"/>
  <c r="AE340" i="30"/>
  <c r="AE348" i="30"/>
  <c r="AE356" i="30"/>
  <c r="AE364" i="30"/>
  <c r="AE372" i="30"/>
  <c r="AE380" i="30"/>
  <c r="AE388" i="30"/>
  <c r="AE396" i="30"/>
  <c r="AE404" i="30"/>
  <c r="AE412" i="30"/>
  <c r="AE420" i="30"/>
  <c r="AE428" i="30"/>
  <c r="AE436" i="30"/>
  <c r="AE444" i="30"/>
  <c r="AE238" i="30"/>
  <c r="AE292" i="30"/>
  <c r="AE338" i="30"/>
  <c r="AE383" i="30"/>
  <c r="AE395" i="30"/>
  <c r="AE398" i="30"/>
  <c r="AE401" i="30"/>
  <c r="AE192" i="30"/>
  <c r="AE252" i="30"/>
  <c r="AE363" i="30"/>
  <c r="AE366" i="30"/>
  <c r="AE378" i="30"/>
  <c r="AE389" i="30"/>
  <c r="AE415" i="30"/>
  <c r="AE418" i="30"/>
  <c r="AE421" i="30"/>
  <c r="AE456" i="30"/>
  <c r="AE464" i="30"/>
  <c r="AE472" i="30"/>
  <c r="AE480" i="30"/>
  <c r="AE488" i="30"/>
  <c r="AE294" i="30"/>
  <c r="AE323" i="30"/>
  <c r="AE339" i="30"/>
  <c r="AE342" i="30"/>
  <c r="AE354" i="30"/>
  <c r="AE403" i="30"/>
  <c r="AE406" i="30"/>
  <c r="AE409" i="30"/>
  <c r="AE435" i="30"/>
  <c r="AE438" i="30"/>
  <c r="AE441" i="30"/>
  <c r="AE455" i="30"/>
  <c r="AE463" i="30"/>
  <c r="AE471" i="30"/>
  <c r="AE479" i="30"/>
  <c r="AE487" i="30"/>
  <c r="AE495" i="30"/>
  <c r="AE295" i="30"/>
  <c r="AE379" i="30"/>
  <c r="AE386" i="30"/>
  <c r="AE391" i="30"/>
  <c r="AE394" i="30"/>
  <c r="AE397" i="30"/>
  <c r="AE423" i="30"/>
  <c r="AE426" i="30"/>
  <c r="AE429" i="30"/>
  <c r="AE447" i="30"/>
  <c r="AE266" i="30"/>
  <c r="AE288" i="30"/>
  <c r="AE355" i="30"/>
  <c r="AE358" i="30"/>
  <c r="AE370" i="30"/>
  <c r="AE411" i="30"/>
  <c r="AE414" i="30"/>
  <c r="AE417" i="30"/>
  <c r="AE443" i="30"/>
  <c r="AE453" i="30"/>
  <c r="AE461" i="30"/>
  <c r="AE320" i="30"/>
  <c r="AE346" i="30"/>
  <c r="AE382" i="30"/>
  <c r="AE399" i="30"/>
  <c r="AE402" i="30"/>
  <c r="AE405" i="30"/>
  <c r="AE236" i="30"/>
  <c r="AE260" i="30"/>
  <c r="AE291" i="30"/>
  <c r="AE347" i="30"/>
  <c r="AE350" i="30"/>
  <c r="AE362" i="30"/>
  <c r="AE407" i="30"/>
  <c r="AE410" i="30"/>
  <c r="AE413" i="30"/>
  <c r="AE439" i="30"/>
  <c r="AE442" i="30"/>
  <c r="AE445" i="30"/>
  <c r="AE450" i="30"/>
  <c r="AE458" i="30"/>
  <c r="AE431" i="30"/>
  <c r="AE462" i="30"/>
  <c r="AE467" i="30"/>
  <c r="AE473" i="30"/>
  <c r="AE371" i="30"/>
  <c r="AE390" i="30"/>
  <c r="AE419" i="30"/>
  <c r="AE427" i="30"/>
  <c r="AE460" i="30"/>
  <c r="AE478" i="30"/>
  <c r="AE484" i="30"/>
  <c r="AE490" i="30"/>
  <c r="AE496" i="30"/>
  <c r="AE504" i="30"/>
  <c r="AE512" i="30"/>
  <c r="AE520" i="30"/>
  <c r="AE528" i="30"/>
  <c r="AE536" i="30"/>
  <c r="AE544" i="30"/>
  <c r="AE552" i="30"/>
  <c r="AE560" i="30"/>
  <c r="AE568" i="30"/>
  <c r="AE374" i="30"/>
  <c r="AE469" i="30"/>
  <c r="AE475" i="30"/>
  <c r="AE481" i="30"/>
  <c r="AE503" i="30"/>
  <c r="AE511" i="30"/>
  <c r="AE519" i="30"/>
  <c r="AE527" i="30"/>
  <c r="AE535" i="30"/>
  <c r="AE543" i="30"/>
  <c r="AE551" i="30"/>
  <c r="AE559" i="30"/>
  <c r="AE567" i="30"/>
  <c r="AE575" i="30"/>
  <c r="AE583" i="30"/>
  <c r="AE591" i="30"/>
  <c r="AE599" i="30"/>
  <c r="AE607" i="30"/>
  <c r="AE615" i="30"/>
  <c r="AE623" i="30"/>
  <c r="AE631" i="30"/>
  <c r="AE639" i="30"/>
  <c r="AE258" i="30"/>
  <c r="AE393" i="30"/>
  <c r="AE451" i="30"/>
  <c r="AE466" i="30"/>
  <c r="AE486" i="30"/>
  <c r="AE492" i="30"/>
  <c r="AE502" i="30"/>
  <c r="AE510" i="30"/>
  <c r="AE518" i="30"/>
  <c r="AE526" i="30"/>
  <c r="AE534" i="30"/>
  <c r="AE542" i="30"/>
  <c r="AE550" i="30"/>
  <c r="AE558" i="30"/>
  <c r="AE270" i="30"/>
  <c r="AE437" i="30"/>
  <c r="AE454" i="30"/>
  <c r="AE425" i="30"/>
  <c r="AE433" i="30"/>
  <c r="AE452" i="30"/>
  <c r="AE468" i="30"/>
  <c r="AE474" i="30"/>
  <c r="AE494" i="30"/>
  <c r="AE500" i="30"/>
  <c r="AE508" i="30"/>
  <c r="AE516" i="30"/>
  <c r="AE524" i="30"/>
  <c r="AE532" i="30"/>
  <c r="AE540" i="30"/>
  <c r="AE548" i="30"/>
  <c r="AE556" i="30"/>
  <c r="AE564" i="30"/>
  <c r="AE572" i="30"/>
  <c r="AE434" i="30"/>
  <c r="AE446" i="30"/>
  <c r="AE449" i="30"/>
  <c r="AE459" i="30"/>
  <c r="AE465" i="30"/>
  <c r="AE485" i="30"/>
  <c r="AE491" i="30"/>
  <c r="AE499" i="30"/>
  <c r="AE507" i="30"/>
  <c r="AE515" i="30"/>
  <c r="AE523" i="30"/>
  <c r="AE531" i="30"/>
  <c r="AE539" i="30"/>
  <c r="AE547" i="30"/>
  <c r="AE555" i="30"/>
  <c r="AE563" i="30"/>
  <c r="AE571" i="30"/>
  <c r="AE579" i="30"/>
  <c r="AE587" i="30"/>
  <c r="AE595" i="30"/>
  <c r="AE603" i="30"/>
  <c r="AE611" i="30"/>
  <c r="AE619" i="30"/>
  <c r="AE627" i="30"/>
  <c r="AE635" i="30"/>
  <c r="AE298" i="30"/>
  <c r="AE422" i="30"/>
  <c r="AE477" i="30"/>
  <c r="AE489" i="30"/>
  <c r="AE493" i="30"/>
  <c r="AE506" i="30"/>
  <c r="AE509" i="30"/>
  <c r="AE521" i="30"/>
  <c r="AE566" i="30"/>
  <c r="AE582" i="30"/>
  <c r="AE585" i="30"/>
  <c r="AE588" i="30"/>
  <c r="AE614" i="30"/>
  <c r="AE617" i="30"/>
  <c r="AE620" i="30"/>
  <c r="AE470" i="30"/>
  <c r="AE497" i="30"/>
  <c r="AE546" i="30"/>
  <c r="AE549" i="30"/>
  <c r="AE561" i="30"/>
  <c r="AE573" i="30"/>
  <c r="AE576" i="30"/>
  <c r="AE602" i="30"/>
  <c r="AE605" i="30"/>
  <c r="AE608" i="30"/>
  <c r="AE634" i="30"/>
  <c r="AE637" i="30"/>
  <c r="AE640" i="30"/>
  <c r="AE646" i="30"/>
  <c r="AE654" i="30"/>
  <c r="AE662" i="30"/>
  <c r="AE670" i="30"/>
  <c r="AE678" i="30"/>
  <c r="AE686" i="30"/>
  <c r="AE694" i="30"/>
  <c r="AE702" i="30"/>
  <c r="AE710" i="30"/>
  <c r="AE718" i="30"/>
  <c r="AE430" i="30"/>
  <c r="AE457" i="30"/>
  <c r="AE482" i="30"/>
  <c r="AE522" i="30"/>
  <c r="AE525" i="30"/>
  <c r="AE537" i="30"/>
  <c r="AE590" i="30"/>
  <c r="AE593" i="30"/>
  <c r="AE596" i="30"/>
  <c r="AE622" i="30"/>
  <c r="AE625" i="30"/>
  <c r="AE628" i="30"/>
  <c r="AE645" i="30"/>
  <c r="AE653" i="30"/>
  <c r="AE661" i="30"/>
  <c r="AE669" i="30"/>
  <c r="AE677" i="30"/>
  <c r="AE685" i="30"/>
  <c r="AE693" i="30"/>
  <c r="AE701" i="30"/>
  <c r="AE709" i="30"/>
  <c r="AE387" i="30"/>
  <c r="AE498" i="30"/>
  <c r="AE501" i="30"/>
  <c r="AE513" i="30"/>
  <c r="AE562" i="30"/>
  <c r="AE569" i="30"/>
  <c r="AE578" i="30"/>
  <c r="AE581" i="30"/>
  <c r="AE584" i="30"/>
  <c r="AE610" i="30"/>
  <c r="AE613" i="30"/>
  <c r="AE616" i="30"/>
  <c r="AE644" i="30"/>
  <c r="AE652" i="30"/>
  <c r="AE660" i="30"/>
  <c r="AE668" i="30"/>
  <c r="AE676" i="30"/>
  <c r="AE483" i="30"/>
  <c r="AE538" i="30"/>
  <c r="AE541" i="30"/>
  <c r="AE553" i="30"/>
  <c r="AE598" i="30"/>
  <c r="AE601" i="30"/>
  <c r="AE604" i="30"/>
  <c r="AE630" i="30"/>
  <c r="AE633" i="30"/>
  <c r="AE636" i="30"/>
  <c r="AE643" i="30"/>
  <c r="AE514" i="30"/>
  <c r="AE517" i="30"/>
  <c r="AE529" i="30"/>
  <c r="AE565" i="30"/>
  <c r="AE586" i="30"/>
  <c r="AE589" i="30"/>
  <c r="AE592" i="30"/>
  <c r="AE618" i="30"/>
  <c r="AE621" i="30"/>
  <c r="AE624" i="30"/>
  <c r="AE642" i="30"/>
  <c r="AE650" i="30"/>
  <c r="AE658" i="30"/>
  <c r="AE666" i="30"/>
  <c r="AE674" i="30"/>
  <c r="AE682" i="30"/>
  <c r="AE690" i="30"/>
  <c r="AE698" i="30"/>
  <c r="AE706" i="30"/>
  <c r="AE714" i="30"/>
  <c r="AE722" i="30"/>
  <c r="AE530" i="30"/>
  <c r="AE533" i="30"/>
  <c r="AE545" i="30"/>
  <c r="AE594" i="30"/>
  <c r="AE597" i="30"/>
  <c r="AE600" i="30"/>
  <c r="AE626" i="30"/>
  <c r="AE629" i="30"/>
  <c r="AE632" i="30"/>
  <c r="AE648" i="30"/>
  <c r="AE656" i="30"/>
  <c r="AE664" i="30"/>
  <c r="AE672" i="30"/>
  <c r="AE680" i="30"/>
  <c r="AE688" i="30"/>
  <c r="AE696" i="30"/>
  <c r="AE704" i="30"/>
  <c r="AE712" i="30"/>
  <c r="AE609" i="30"/>
  <c r="AE649" i="30"/>
  <c r="AE655" i="30"/>
  <c r="AE689" i="30"/>
  <c r="AE705" i="30"/>
  <c r="AE729" i="30"/>
  <c r="AE737" i="30"/>
  <c r="AE745" i="30"/>
  <c r="AE753" i="30"/>
  <c r="AE761" i="30"/>
  <c r="AE769" i="30"/>
  <c r="AE777" i="30"/>
  <c r="AE785" i="30"/>
  <c r="AE793" i="30"/>
  <c r="AE801" i="30"/>
  <c r="AE809" i="30"/>
  <c r="AE817" i="30"/>
  <c r="AE825" i="30"/>
  <c r="AE833" i="30"/>
  <c r="AE841" i="30"/>
  <c r="AE849" i="30"/>
  <c r="AE857" i="30"/>
  <c r="AE865" i="30"/>
  <c r="AE476" i="30"/>
  <c r="AE505" i="30"/>
  <c r="AE554" i="30"/>
  <c r="AE574" i="30"/>
  <c r="AE687" i="30"/>
  <c r="AE703" i="30"/>
  <c r="AE721" i="30"/>
  <c r="AE724" i="30"/>
  <c r="AE728" i="30"/>
  <c r="AE736" i="30"/>
  <c r="AE744" i="30"/>
  <c r="AE752" i="30"/>
  <c r="AE760" i="30"/>
  <c r="AE768" i="30"/>
  <c r="AE776" i="30"/>
  <c r="AE784" i="30"/>
  <c r="AE675" i="30"/>
  <c r="AE681" i="30"/>
  <c r="AE697" i="30"/>
  <c r="AE713" i="30"/>
  <c r="AE717" i="30"/>
  <c r="AE720" i="30"/>
  <c r="AE723" i="30"/>
  <c r="AE726" i="30"/>
  <c r="AE733" i="30"/>
  <c r="AE741" i="30"/>
  <c r="AE749" i="30"/>
  <c r="AE757" i="30"/>
  <c r="AE765" i="30"/>
  <c r="AE773" i="30"/>
  <c r="AE781" i="30"/>
  <c r="AE789" i="30"/>
  <c r="AE797" i="30"/>
  <c r="AE805" i="30"/>
  <c r="AE813" i="30"/>
  <c r="AE821" i="30"/>
  <c r="AE829" i="30"/>
  <c r="AE837" i="30"/>
  <c r="AE845" i="30"/>
  <c r="AE853" i="30"/>
  <c r="AE861" i="30"/>
  <c r="AE869" i="30"/>
  <c r="AE580" i="30"/>
  <c r="AE638" i="30"/>
  <c r="AE659" i="30"/>
  <c r="AE673" i="30"/>
  <c r="AE731" i="30"/>
  <c r="AE742" i="30"/>
  <c r="AE762" i="30"/>
  <c r="AE764" i="30"/>
  <c r="AE775" i="30"/>
  <c r="AE812" i="30"/>
  <c r="AE815" i="30"/>
  <c r="AE818" i="30"/>
  <c r="AE844" i="30"/>
  <c r="AE847" i="30"/>
  <c r="AE850" i="30"/>
  <c r="AE877" i="30"/>
  <c r="AE885" i="30"/>
  <c r="AE893" i="30"/>
  <c r="AE901" i="30"/>
  <c r="AE909" i="30"/>
  <c r="AE917" i="30"/>
  <c r="AE925" i="30"/>
  <c r="AE557" i="30"/>
  <c r="AE641" i="30"/>
  <c r="AE683" i="30"/>
  <c r="AE735" i="30"/>
  <c r="AE755" i="30"/>
  <c r="AE766" i="30"/>
  <c r="AE786" i="30"/>
  <c r="AE800" i="30"/>
  <c r="AE803" i="30"/>
  <c r="AE806" i="30"/>
  <c r="AE665" i="30"/>
  <c r="AE679" i="30"/>
  <c r="AE716" i="30"/>
  <c r="AE746" i="30"/>
  <c r="AE748" i="30"/>
  <c r="AE759" i="30"/>
  <c r="AE779" i="30"/>
  <c r="AE788" i="30"/>
  <c r="AE791" i="30"/>
  <c r="AE794" i="30"/>
  <c r="AE820" i="30"/>
  <c r="AE823" i="30"/>
  <c r="AE826" i="30"/>
  <c r="AE852" i="30"/>
  <c r="AE855" i="30"/>
  <c r="AE858" i="30"/>
  <c r="AE875" i="30"/>
  <c r="AE883" i="30"/>
  <c r="AE891" i="30"/>
  <c r="AE899" i="30"/>
  <c r="AE907" i="30"/>
  <c r="AE915" i="30"/>
  <c r="AE606" i="30"/>
  <c r="AE651" i="30"/>
  <c r="AE684" i="30"/>
  <c r="AE691" i="30"/>
  <c r="AE695" i="30"/>
  <c r="AE739" i="30"/>
  <c r="AE750" i="30"/>
  <c r="AE770" i="30"/>
  <c r="AE772" i="30"/>
  <c r="AE783" i="30"/>
  <c r="AE808" i="30"/>
  <c r="AE811" i="30"/>
  <c r="AE814" i="30"/>
  <c r="AE840" i="30"/>
  <c r="AE843" i="30"/>
  <c r="AE846" i="30"/>
  <c r="AE671" i="30"/>
  <c r="AE692" i="30"/>
  <c r="AE699" i="30"/>
  <c r="AE719" i="30"/>
  <c r="AE730" i="30"/>
  <c r="AE732" i="30"/>
  <c r="AE743" i="30"/>
  <c r="AE763" i="30"/>
  <c r="AE774" i="30"/>
  <c r="AE796" i="30"/>
  <c r="AE799" i="30"/>
  <c r="AE802" i="30"/>
  <c r="AE828" i="30"/>
  <c r="AE831" i="30"/>
  <c r="AE834" i="30"/>
  <c r="AE860" i="30"/>
  <c r="AE863" i="30"/>
  <c r="AE866" i="30"/>
  <c r="AE873" i="30"/>
  <c r="AE881" i="30"/>
  <c r="AE889" i="30"/>
  <c r="AE897" i="30"/>
  <c r="AE905" i="30"/>
  <c r="AE913" i="30"/>
  <c r="AE921" i="30"/>
  <c r="AE929" i="30"/>
  <c r="AE570" i="30"/>
  <c r="AE612" i="30"/>
  <c r="AE647" i="30"/>
  <c r="AE657" i="30"/>
  <c r="AE734" i="30"/>
  <c r="AE754" i="30"/>
  <c r="AE756" i="30"/>
  <c r="AE767" i="30"/>
  <c r="AE787" i="30"/>
  <c r="AE790" i="30"/>
  <c r="AE667" i="30"/>
  <c r="AE700" i="30"/>
  <c r="AE707" i="30"/>
  <c r="AE711" i="30"/>
  <c r="AE727" i="30"/>
  <c r="AE747" i="30"/>
  <c r="AE758" i="30"/>
  <c r="AE778" i="30"/>
  <c r="AE780" i="30"/>
  <c r="AE804" i="30"/>
  <c r="AE807" i="30"/>
  <c r="AE810" i="30"/>
  <c r="AE836" i="30"/>
  <c r="AE839" i="30"/>
  <c r="AE842" i="30"/>
  <c r="AE868" i="30"/>
  <c r="AE871" i="30"/>
  <c r="AE879" i="30"/>
  <c r="AE887" i="30"/>
  <c r="AE895" i="30"/>
  <c r="AE903" i="30"/>
  <c r="AE911" i="30"/>
  <c r="AE919" i="30"/>
  <c r="AE751" i="30"/>
  <c r="AE816" i="30"/>
  <c r="AE824" i="30"/>
  <c r="AE832" i="30"/>
  <c r="AE874" i="30"/>
  <c r="AE890" i="30"/>
  <c r="AE906" i="30"/>
  <c r="AE928" i="30"/>
  <c r="AE931" i="30"/>
  <c r="AE936" i="30"/>
  <c r="AE944" i="30"/>
  <c r="AE952" i="30"/>
  <c r="AE960" i="30"/>
  <c r="AE968" i="30"/>
  <c r="AE976" i="30"/>
  <c r="AE984" i="30"/>
  <c r="AE992" i="30"/>
  <c r="AE1000" i="30"/>
  <c r="AE1008" i="30"/>
  <c r="AE1016" i="30"/>
  <c r="AE1024" i="30"/>
  <c r="AE1032" i="30"/>
  <c r="AE1040" i="30"/>
  <c r="AE1048" i="30"/>
  <c r="AE663" i="30"/>
  <c r="AE738" i="30"/>
  <c r="AE782" i="30"/>
  <c r="AE795" i="30"/>
  <c r="AE872" i="30"/>
  <c r="AE888" i="30"/>
  <c r="AE904" i="30"/>
  <c r="AE920" i="30"/>
  <c r="AE922" i="30"/>
  <c r="AE935" i="30"/>
  <c r="AE943" i="30"/>
  <c r="AE951" i="30"/>
  <c r="AE959" i="30"/>
  <c r="AE967" i="30"/>
  <c r="AE975" i="30"/>
  <c r="AE983" i="30"/>
  <c r="AE991" i="30"/>
  <c r="AE999" i="30"/>
  <c r="AE1007" i="30"/>
  <c r="AE1015" i="30"/>
  <c r="AE1023" i="30"/>
  <c r="AE1031" i="30"/>
  <c r="AE1039" i="30"/>
  <c r="AE1047" i="30"/>
  <c r="AE1055" i="30"/>
  <c r="AE1063" i="30"/>
  <c r="AE577" i="30"/>
  <c r="AE725" i="30"/>
  <c r="AE740" i="30"/>
  <c r="AE886" i="30"/>
  <c r="AE902" i="30"/>
  <c r="AE918" i="30"/>
  <c r="AE934" i="30"/>
  <c r="AE942" i="30"/>
  <c r="AE950" i="30"/>
  <c r="AE958" i="30"/>
  <c r="AE966" i="30"/>
  <c r="AE974" i="30"/>
  <c r="AE982" i="30"/>
  <c r="AE990" i="30"/>
  <c r="AE998" i="30"/>
  <c r="AE1006" i="30"/>
  <c r="AE1014" i="30"/>
  <c r="AE1022" i="30"/>
  <c r="AE1030" i="30"/>
  <c r="AE1038" i="30"/>
  <c r="AE1046" i="30"/>
  <c r="AE771" i="30"/>
  <c r="AE798" i="30"/>
  <c r="AE854" i="30"/>
  <c r="AE864" i="30"/>
  <c r="AE867" i="30"/>
  <c r="AE870" i="30"/>
  <c r="AE884" i="30"/>
  <c r="AE900" i="30"/>
  <c r="AE916" i="30"/>
  <c r="AE924" i="30"/>
  <c r="AE927" i="30"/>
  <c r="AE930" i="30"/>
  <c r="AE933" i="30"/>
  <c r="AE941" i="30"/>
  <c r="AE949" i="30"/>
  <c r="AE957" i="30"/>
  <c r="AE965" i="30"/>
  <c r="AE973" i="30"/>
  <c r="AE981" i="30"/>
  <c r="AE989" i="30"/>
  <c r="AE997" i="30"/>
  <c r="AE1005" i="30"/>
  <c r="AE708" i="30"/>
  <c r="AE822" i="30"/>
  <c r="AE830" i="30"/>
  <c r="AE838" i="30"/>
  <c r="AE882" i="30"/>
  <c r="AE898" i="30"/>
  <c r="AE914" i="30"/>
  <c r="AE940" i="30"/>
  <c r="AE948" i="30"/>
  <c r="AE956" i="30"/>
  <c r="AE964" i="30"/>
  <c r="AE972" i="30"/>
  <c r="AE980" i="30"/>
  <c r="AE988" i="30"/>
  <c r="AE996" i="30"/>
  <c r="AE1004" i="30"/>
  <c r="AE1012" i="30"/>
  <c r="AE1020" i="30"/>
  <c r="AE1028" i="30"/>
  <c r="AE1036" i="30"/>
  <c r="AE1044" i="30"/>
  <c r="AE851" i="30"/>
  <c r="AE880" i="30"/>
  <c r="AE896" i="30"/>
  <c r="AE912" i="30"/>
  <c r="AE932" i="30"/>
  <c r="AE939" i="30"/>
  <c r="AE947" i="30"/>
  <c r="AE955" i="30"/>
  <c r="AE963" i="30"/>
  <c r="AE971" i="30"/>
  <c r="AE979" i="30"/>
  <c r="AE987" i="30"/>
  <c r="AE995" i="30"/>
  <c r="AE1003" i="30"/>
  <c r="AE1011" i="30"/>
  <c r="AE1019" i="30"/>
  <c r="AE1027" i="30"/>
  <c r="AE1035" i="30"/>
  <c r="AE1043" i="30"/>
  <c r="AE1051" i="30"/>
  <c r="AE792" i="30"/>
  <c r="AE848" i="30"/>
  <c r="AE856" i="30"/>
  <c r="AE876" i="30"/>
  <c r="AE892" i="30"/>
  <c r="AE908" i="30"/>
  <c r="AE937" i="30"/>
  <c r="AE945" i="30"/>
  <c r="AE953" i="30"/>
  <c r="AE961" i="30"/>
  <c r="AE969" i="30"/>
  <c r="AE977" i="30"/>
  <c r="AE985" i="30"/>
  <c r="AE993" i="30"/>
  <c r="AE1001" i="30"/>
  <c r="AE1009" i="30"/>
  <c r="AE1017" i="30"/>
  <c r="AE923" i="30"/>
  <c r="AE962" i="30"/>
  <c r="AE1021" i="30"/>
  <c r="AE1033" i="30"/>
  <c r="AE1052" i="30"/>
  <c r="AE1058" i="30"/>
  <c r="AE1062" i="30"/>
  <c r="AE1069" i="30"/>
  <c r="AE1077" i="30"/>
  <c r="AE1085" i="30"/>
  <c r="AE1093" i="30"/>
  <c r="AE1101" i="30"/>
  <c r="AE954" i="30"/>
  <c r="AE1013" i="30"/>
  <c r="AE1068" i="30"/>
  <c r="AE1076" i="30"/>
  <c r="AE1084" i="30"/>
  <c r="AE1092" i="30"/>
  <c r="AE1100" i="30"/>
  <c r="AE1108" i="30"/>
  <c r="AE1116" i="30"/>
  <c r="AE1124" i="30"/>
  <c r="AE1132" i="30"/>
  <c r="AE1140" i="30"/>
  <c r="AE1148" i="30"/>
  <c r="AE1156" i="30"/>
  <c r="AE1164" i="30"/>
  <c r="AE1172" i="30"/>
  <c r="AE1180" i="30"/>
  <c r="AE1188" i="30"/>
  <c r="AE1196" i="30"/>
  <c r="AE1204" i="30"/>
  <c r="AE1212" i="30"/>
  <c r="AE715" i="30"/>
  <c r="AE910" i="30"/>
  <c r="AE926" i="30"/>
  <c r="AE946" i="30"/>
  <c r="AE1018" i="30"/>
  <c r="AE1034" i="30"/>
  <c r="AE1037" i="30"/>
  <c r="AE1049" i="30"/>
  <c r="AE1054" i="30"/>
  <c r="AE1057" i="30"/>
  <c r="AE1061" i="30"/>
  <c r="AE1067" i="30"/>
  <c r="AE1075" i="30"/>
  <c r="AE1083" i="30"/>
  <c r="AE1091" i="30"/>
  <c r="AE1099" i="30"/>
  <c r="AE1107" i="30"/>
  <c r="AE1115" i="30"/>
  <c r="AE1123" i="30"/>
  <c r="AE1131" i="30"/>
  <c r="AE1139" i="30"/>
  <c r="AE1147" i="30"/>
  <c r="AE1155" i="30"/>
  <c r="AE1163" i="30"/>
  <c r="AE1171" i="30"/>
  <c r="AE1179" i="30"/>
  <c r="AE1187" i="30"/>
  <c r="AE1195" i="30"/>
  <c r="AE1203" i="30"/>
  <c r="AE1211" i="30"/>
  <c r="AE819" i="30"/>
  <c r="AE894" i="30"/>
  <c r="AE938" i="30"/>
  <c r="AE1002" i="30"/>
  <c r="AE1025" i="30"/>
  <c r="AE1066" i="30"/>
  <c r="AE1074" i="30"/>
  <c r="AE1082" i="30"/>
  <c r="AE1090" i="30"/>
  <c r="AE1098" i="30"/>
  <c r="AE1106" i="30"/>
  <c r="AE1114" i="30"/>
  <c r="AE1122" i="30"/>
  <c r="AE1130" i="30"/>
  <c r="AE1138" i="30"/>
  <c r="AE1146" i="30"/>
  <c r="AE1154" i="30"/>
  <c r="AE1162" i="30"/>
  <c r="AE1170" i="30"/>
  <c r="AE878" i="30"/>
  <c r="AE994" i="30"/>
  <c r="AE1010" i="30"/>
  <c r="AE1060" i="30"/>
  <c r="AE1065" i="30"/>
  <c r="AE1073" i="30"/>
  <c r="AE1081" i="30"/>
  <c r="AE1089" i="30"/>
  <c r="AE1097" i="30"/>
  <c r="AE1105" i="30"/>
  <c r="AE827" i="30"/>
  <c r="AE859" i="30"/>
  <c r="AE986" i="30"/>
  <c r="AE1026" i="30"/>
  <c r="AE1029" i="30"/>
  <c r="AE1041" i="30"/>
  <c r="AE1050" i="30"/>
  <c r="AE1053" i="30"/>
  <c r="AE1056" i="30"/>
  <c r="AE1064" i="30"/>
  <c r="AE1072" i="30"/>
  <c r="AE1080" i="30"/>
  <c r="AE1088" i="30"/>
  <c r="AE1096" i="30"/>
  <c r="AE1104" i="30"/>
  <c r="AE1112" i="30"/>
  <c r="AE1120" i="30"/>
  <c r="AE1128" i="30"/>
  <c r="AE1136" i="30"/>
  <c r="AE1144" i="30"/>
  <c r="AE1152" i="30"/>
  <c r="AE1160" i="30"/>
  <c r="AE1168" i="30"/>
  <c r="AE1176" i="30"/>
  <c r="AE1184" i="30"/>
  <c r="AE1192" i="30"/>
  <c r="AE1200" i="30"/>
  <c r="AE1208" i="30"/>
  <c r="AE862" i="30"/>
  <c r="AE978" i="30"/>
  <c r="AE1059" i="30"/>
  <c r="AE1071" i="30"/>
  <c r="AE1079" i="30"/>
  <c r="AE1087" i="30"/>
  <c r="AE1095" i="30"/>
  <c r="AE1103" i="30"/>
  <c r="AE1111" i="30"/>
  <c r="AE1119" i="30"/>
  <c r="AE1127" i="30"/>
  <c r="AE1135" i="30"/>
  <c r="AE1143" i="30"/>
  <c r="AE1151" i="30"/>
  <c r="AE1159" i="30"/>
  <c r="AE1167" i="30"/>
  <c r="AE1175" i="30"/>
  <c r="AE1183" i="30"/>
  <c r="AE1191" i="30"/>
  <c r="AE1199" i="30"/>
  <c r="AE1207" i="30"/>
  <c r="AE1215" i="30"/>
  <c r="AE1042" i="30"/>
  <c r="AE1086" i="30"/>
  <c r="AE1134" i="30"/>
  <c r="AE1137" i="30"/>
  <c r="AE1149" i="30"/>
  <c r="AE1182" i="30"/>
  <c r="AE1198" i="30"/>
  <c r="AE1214" i="30"/>
  <c r="AE1216" i="30"/>
  <c r="AE1221" i="30"/>
  <c r="AE1229" i="30"/>
  <c r="AE1237" i="30"/>
  <c r="AE1245" i="30"/>
  <c r="AE1253" i="30"/>
  <c r="AE1261" i="30"/>
  <c r="AE1269" i="30"/>
  <c r="AE1277" i="30"/>
  <c r="AE1285" i="30"/>
  <c r="AE1293" i="30"/>
  <c r="AE1301" i="30"/>
  <c r="AE1309" i="30"/>
  <c r="AE1317" i="30"/>
  <c r="AE1325" i="30"/>
  <c r="AE1333" i="30"/>
  <c r="AE1341" i="30"/>
  <c r="AE1349" i="30"/>
  <c r="AE835" i="30"/>
  <c r="AE1045" i="30"/>
  <c r="AE1078" i="30"/>
  <c r="AE1110" i="30"/>
  <c r="AE1113" i="30"/>
  <c r="AE1125" i="30"/>
  <c r="AE1173" i="30"/>
  <c r="AE1189" i="30"/>
  <c r="AE1205" i="30"/>
  <c r="AE1220" i="30"/>
  <c r="AE1228" i="30"/>
  <c r="AE1236" i="30"/>
  <c r="AE1244" i="30"/>
  <c r="AE1252" i="30"/>
  <c r="AE1260" i="30"/>
  <c r="AE1268" i="30"/>
  <c r="AE1276" i="30"/>
  <c r="AE1284" i="30"/>
  <c r="AE1292" i="30"/>
  <c r="AE1300" i="30"/>
  <c r="AE1308" i="30"/>
  <c r="AE1316" i="30"/>
  <c r="AE1324" i="30"/>
  <c r="AE1332" i="30"/>
  <c r="AE1340" i="30"/>
  <c r="AE970" i="30"/>
  <c r="AE1070" i="30"/>
  <c r="AE1150" i="30"/>
  <c r="AE1153" i="30"/>
  <c r="AE1165" i="30"/>
  <c r="AE1178" i="30"/>
  <c r="AE1194" i="30"/>
  <c r="AE1210" i="30"/>
  <c r="AE1219" i="30"/>
  <c r="AE1227" i="30"/>
  <c r="AE1235" i="30"/>
  <c r="AE1243" i="30"/>
  <c r="AE1251" i="30"/>
  <c r="AE1259" i="30"/>
  <c r="AE1267" i="30"/>
  <c r="AE1275" i="30"/>
  <c r="AE1283" i="30"/>
  <c r="AE1291" i="30"/>
  <c r="AE1299" i="30"/>
  <c r="AE1307" i="30"/>
  <c r="AE1315" i="30"/>
  <c r="AE1323" i="30"/>
  <c r="AE1331" i="30"/>
  <c r="AE1126" i="30"/>
  <c r="AE1129" i="30"/>
  <c r="AE1141" i="30"/>
  <c r="AE1185" i="30"/>
  <c r="AE1201" i="30"/>
  <c r="AE1218" i="30"/>
  <c r="AE1226" i="30"/>
  <c r="AE1234" i="30"/>
  <c r="AE1242" i="30"/>
  <c r="AE1250" i="30"/>
  <c r="AE1258" i="30"/>
  <c r="AE1266" i="30"/>
  <c r="AE1274" i="30"/>
  <c r="AE1282" i="30"/>
  <c r="AE1117" i="30"/>
  <c r="AE1166" i="30"/>
  <c r="AE1169" i="30"/>
  <c r="AE1174" i="30"/>
  <c r="AE1190" i="30"/>
  <c r="AE1206" i="30"/>
  <c r="AE1225" i="30"/>
  <c r="AE1233" i="30"/>
  <c r="AE1241" i="30"/>
  <c r="AE1249" i="30"/>
  <c r="AE1257" i="30"/>
  <c r="AE1265" i="30"/>
  <c r="AE1273" i="30"/>
  <c r="AE1281" i="30"/>
  <c r="AE1289" i="30"/>
  <c r="AE1297" i="30"/>
  <c r="AE1305" i="30"/>
  <c r="AE1313" i="30"/>
  <c r="AE1321" i="30"/>
  <c r="AE1329" i="30"/>
  <c r="AE1337" i="30"/>
  <c r="AE1345" i="30"/>
  <c r="AE1353" i="30"/>
  <c r="AE1142" i="30"/>
  <c r="AE1145" i="30"/>
  <c r="AE1157" i="30"/>
  <c r="AE1181" i="30"/>
  <c r="AE1197" i="30"/>
  <c r="AE1213" i="30"/>
  <c r="AE1217" i="30"/>
  <c r="AE1224" i="30"/>
  <c r="AE1232" i="30"/>
  <c r="AE1240" i="30"/>
  <c r="AE1248" i="30"/>
  <c r="AE1256" i="30"/>
  <c r="AE1264" i="30"/>
  <c r="AE1272" i="30"/>
  <c r="AE1280" i="30"/>
  <c r="AE1288" i="30"/>
  <c r="AE1296" i="30"/>
  <c r="AE1304" i="30"/>
  <c r="AE1312" i="30"/>
  <c r="AE1320" i="30"/>
  <c r="AE1328" i="30"/>
  <c r="AE1094" i="30"/>
  <c r="AE1109" i="30"/>
  <c r="AE1158" i="30"/>
  <c r="AE1161" i="30"/>
  <c r="AE1177" i="30"/>
  <c r="AE1193" i="30"/>
  <c r="AE1209" i="30"/>
  <c r="AE1222" i="30"/>
  <c r="AE1230" i="30"/>
  <c r="AE1238" i="30"/>
  <c r="AE1246" i="30"/>
  <c r="AE1254" i="30"/>
  <c r="AE1262" i="30"/>
  <c r="AE1270" i="30"/>
  <c r="AE1278" i="30"/>
  <c r="AE1286" i="30"/>
  <c r="AE1294" i="30"/>
  <c r="AE1302" i="30"/>
  <c r="AE1310" i="30"/>
  <c r="AE1318" i="30"/>
  <c r="AE1102" i="30"/>
  <c r="AE1279" i="30"/>
  <c r="AE1287" i="30"/>
  <c r="AE1319" i="30"/>
  <c r="AE1334" i="30"/>
  <c r="AE1342" i="30"/>
  <c r="AE1344" i="30"/>
  <c r="AE1356" i="30"/>
  <c r="AE1364" i="30"/>
  <c r="AE1372" i="30"/>
  <c r="AE1380" i="30"/>
  <c r="AE1388" i="30"/>
  <c r="AE1396" i="30"/>
  <c r="AE1404" i="30"/>
  <c r="AE1412" i="30"/>
  <c r="AE1420" i="30"/>
  <c r="AE1428" i="30"/>
  <c r="AE1436" i="30"/>
  <c r="AE1444" i="30"/>
  <c r="AE1452" i="30"/>
  <c r="AE1460" i="30"/>
  <c r="AE1468" i="30"/>
  <c r="AE1476" i="30"/>
  <c r="AE1484" i="30"/>
  <c r="AE1492" i="30"/>
  <c r="AE1500" i="30"/>
  <c r="AE1508" i="30"/>
  <c r="AE1133" i="30"/>
  <c r="AE1271" i="30"/>
  <c r="AE1306" i="30"/>
  <c r="AE1327" i="30"/>
  <c r="AE1330" i="30"/>
  <c r="AE1346" i="30"/>
  <c r="AE1355" i="30"/>
  <c r="AE1363" i="30"/>
  <c r="AE1371" i="30"/>
  <c r="AE1379" i="30"/>
  <c r="AE1387" i="30"/>
  <c r="AE1395" i="30"/>
  <c r="AE1403" i="30"/>
  <c r="AE1411" i="30"/>
  <c r="AE1419" i="30"/>
  <c r="AE1427" i="30"/>
  <c r="AE1435" i="30"/>
  <c r="AE1443" i="30"/>
  <c r="AE1451" i="30"/>
  <c r="AE1459" i="30"/>
  <c r="AE1467" i="30"/>
  <c r="AE1475" i="30"/>
  <c r="AE1483" i="30"/>
  <c r="AE1491" i="30"/>
  <c r="AE1499" i="30"/>
  <c r="AE1507" i="30"/>
  <c r="AE1515" i="30"/>
  <c r="AE1523" i="30"/>
  <c r="AE1531" i="30"/>
  <c r="AE1539" i="30"/>
  <c r="AE1547" i="30"/>
  <c r="AE1555" i="30"/>
  <c r="AE1563" i="30"/>
  <c r="AE1571" i="30"/>
  <c r="AE1263" i="30"/>
  <c r="AE1311" i="30"/>
  <c r="AE1339" i="30"/>
  <c r="AE1348" i="30"/>
  <c r="AE1351" i="30"/>
  <c r="AE1354" i="30"/>
  <c r="AE1362" i="30"/>
  <c r="AE1370" i="30"/>
  <c r="AE1378" i="30"/>
  <c r="AE1386" i="30"/>
  <c r="AE1394" i="30"/>
  <c r="AE1402" i="30"/>
  <c r="AE1410" i="30"/>
  <c r="AE1418" i="30"/>
  <c r="AE1426" i="30"/>
  <c r="AE1434" i="30"/>
  <c r="AE1442" i="30"/>
  <c r="AE1450" i="30"/>
  <c r="AE1458" i="30"/>
  <c r="AE1466" i="30"/>
  <c r="AE1474" i="30"/>
  <c r="AE1482" i="30"/>
  <c r="AE1490" i="30"/>
  <c r="AE1498" i="30"/>
  <c r="AE1506" i="30"/>
  <c r="AE1514" i="30"/>
  <c r="AE1522" i="30"/>
  <c r="AE1530" i="30"/>
  <c r="AE1538" i="30"/>
  <c r="AE1546" i="30"/>
  <c r="AE1554" i="30"/>
  <c r="AE1562" i="30"/>
  <c r="AE1202" i="30"/>
  <c r="AE1255" i="30"/>
  <c r="AE1298" i="30"/>
  <c r="AE1335" i="30"/>
  <c r="AE1361" i="30"/>
  <c r="AE1369" i="30"/>
  <c r="AE1377" i="30"/>
  <c r="AE1385" i="30"/>
  <c r="AE1393" i="30"/>
  <c r="AE1401" i="30"/>
  <c r="AE1409" i="30"/>
  <c r="AE1417" i="30"/>
  <c r="AE1425" i="30"/>
  <c r="AE1433" i="30"/>
  <c r="AE1441" i="30"/>
  <c r="AE1449" i="30"/>
  <c r="AE1457" i="30"/>
  <c r="AE1465" i="30"/>
  <c r="AE1473" i="30"/>
  <c r="AE1481" i="30"/>
  <c r="AE1489" i="30"/>
  <c r="AE1497" i="30"/>
  <c r="AE1505" i="30"/>
  <c r="AE1118" i="30"/>
  <c r="AE1186" i="30"/>
  <c r="AE1247" i="30"/>
  <c r="AE1303" i="30"/>
  <c r="AE1343" i="30"/>
  <c r="AE1360" i="30"/>
  <c r="AE1368" i="30"/>
  <c r="AE1376" i="30"/>
  <c r="AE1384" i="30"/>
  <c r="AE1392" i="30"/>
  <c r="AE1400" i="30"/>
  <c r="AE1408" i="30"/>
  <c r="AE1416" i="30"/>
  <c r="AE1424" i="30"/>
  <c r="AE1432" i="30"/>
  <c r="AE1440" i="30"/>
  <c r="AE1448" i="30"/>
  <c r="AE1456" i="30"/>
  <c r="AE1464" i="30"/>
  <c r="AE1472" i="30"/>
  <c r="AE1480" i="30"/>
  <c r="AE1488" i="30"/>
  <c r="AE1496" i="30"/>
  <c r="AE1504" i="30"/>
  <c r="AE1512" i="30"/>
  <c r="AE1121" i="30"/>
  <c r="AE1239" i="30"/>
  <c r="AE1290" i="30"/>
  <c r="AE1322" i="30"/>
  <c r="AE1347" i="30"/>
  <c r="AE1350" i="30"/>
  <c r="AE1359" i="30"/>
  <c r="AE1367" i="30"/>
  <c r="AE1375" i="30"/>
  <c r="AE1383" i="30"/>
  <c r="AE1391" i="30"/>
  <c r="AE1399" i="30"/>
  <c r="AE1407" i="30"/>
  <c r="AE1415" i="30"/>
  <c r="AE1423" i="30"/>
  <c r="AE1431" i="30"/>
  <c r="AE1439" i="30"/>
  <c r="AE1447" i="30"/>
  <c r="AE1455" i="30"/>
  <c r="AE1463" i="30"/>
  <c r="AE1471" i="30"/>
  <c r="AE1479" i="30"/>
  <c r="AE1487" i="30"/>
  <c r="AE1495" i="30"/>
  <c r="AE1503" i="30"/>
  <c r="AE1511" i="30"/>
  <c r="AE1519" i="30"/>
  <c r="AE1527" i="30"/>
  <c r="AE1535" i="30"/>
  <c r="AE1543" i="30"/>
  <c r="AE1551" i="30"/>
  <c r="AE1559" i="30"/>
  <c r="AE1567" i="30"/>
  <c r="AE1231" i="30"/>
  <c r="AE1295" i="30"/>
  <c r="AE1336" i="30"/>
  <c r="AE1338" i="30"/>
  <c r="AE1358" i="30"/>
  <c r="AE1366" i="30"/>
  <c r="AE1374" i="30"/>
  <c r="AE1382" i="30"/>
  <c r="AE1390" i="30"/>
  <c r="AE1398" i="30"/>
  <c r="AE1406" i="30"/>
  <c r="AE1414" i="30"/>
  <c r="AE1422" i="30"/>
  <c r="AE1430" i="30"/>
  <c r="AE1438" i="30"/>
  <c r="AE1446" i="30"/>
  <c r="AE1454" i="30"/>
  <c r="AE1462" i="30"/>
  <c r="AE1470" i="30"/>
  <c r="AE1478" i="30"/>
  <c r="AE1486" i="30"/>
  <c r="AE1494" i="30"/>
  <c r="AE1502" i="30"/>
  <c r="AE1510" i="30"/>
  <c r="AE1518" i="30"/>
  <c r="AE1526" i="30"/>
  <c r="AE1534" i="30"/>
  <c r="AE1542" i="30"/>
  <c r="AE1550" i="30"/>
  <c r="AE1558" i="30"/>
  <c r="AE1566" i="30"/>
  <c r="AE1413" i="30"/>
  <c r="AE1477" i="30"/>
  <c r="AE1516" i="30"/>
  <c r="AE1532" i="30"/>
  <c r="AE1548" i="30"/>
  <c r="AE1564" i="30"/>
  <c r="AE1573" i="30"/>
  <c r="AE1581" i="30"/>
  <c r="AE1589" i="30"/>
  <c r="AE1597" i="30"/>
  <c r="AE1605" i="30"/>
  <c r="AE1613" i="30"/>
  <c r="AE1621" i="30"/>
  <c r="AE1629" i="30"/>
  <c r="AE1637" i="30"/>
  <c r="AE1645" i="30"/>
  <c r="AE1653" i="30"/>
  <c r="AE1661" i="30"/>
  <c r="AE1669" i="30"/>
  <c r="AE1677" i="30"/>
  <c r="AE1685" i="30"/>
  <c r="AE1693" i="30"/>
  <c r="AE1701" i="30"/>
  <c r="AE1709" i="30"/>
  <c r="AE1717" i="30"/>
  <c r="AE1725" i="30"/>
  <c r="AE1733" i="30"/>
  <c r="AE1405" i="30"/>
  <c r="AE1469" i="30"/>
  <c r="AE1521" i="30"/>
  <c r="AE1537" i="30"/>
  <c r="AE1553" i="30"/>
  <c r="AE1569" i="30"/>
  <c r="AE1572" i="30"/>
  <c r="AE1580" i="30"/>
  <c r="AE1588" i="30"/>
  <c r="AE1596" i="30"/>
  <c r="AE1604" i="30"/>
  <c r="AE1612" i="30"/>
  <c r="AE1620" i="30"/>
  <c r="AE1628" i="30"/>
  <c r="AE1636" i="30"/>
  <c r="AE1644" i="30"/>
  <c r="AE1652" i="30"/>
  <c r="AE1660" i="30"/>
  <c r="AE1668" i="30"/>
  <c r="AE1676" i="30"/>
  <c r="AE1684" i="30"/>
  <c r="AE1692" i="30"/>
  <c r="AE1700" i="30"/>
  <c r="AE1708" i="30"/>
  <c r="AE1716" i="30"/>
  <c r="AE1724" i="30"/>
  <c r="AE1397" i="30"/>
  <c r="AE1461" i="30"/>
  <c r="AE1528" i="30"/>
  <c r="AE1544" i="30"/>
  <c r="AE1560" i="30"/>
  <c r="AE1579" i="30"/>
  <c r="AE1587" i="30"/>
  <c r="AE1595" i="30"/>
  <c r="AE1603" i="30"/>
  <c r="AE1611" i="30"/>
  <c r="AE1619" i="30"/>
  <c r="AE1627" i="30"/>
  <c r="AE1635" i="30"/>
  <c r="AE1643" i="30"/>
  <c r="AE1651" i="30"/>
  <c r="AE1659" i="30"/>
  <c r="AE1667" i="30"/>
  <c r="AE1675" i="30"/>
  <c r="AE1683" i="30"/>
  <c r="AE1691" i="30"/>
  <c r="AE1699" i="30"/>
  <c r="AE1707" i="30"/>
  <c r="AE1314" i="30"/>
  <c r="AE1352" i="30"/>
  <c r="AE1389" i="30"/>
  <c r="AE1453" i="30"/>
  <c r="AE1517" i="30"/>
  <c r="AE1533" i="30"/>
  <c r="AE1549" i="30"/>
  <c r="AE1565" i="30"/>
  <c r="AE1578" i="30"/>
  <c r="AE1586" i="30"/>
  <c r="AE1594" i="30"/>
  <c r="AE1602" i="30"/>
  <c r="AE1610" i="30"/>
  <c r="AE1618" i="30"/>
  <c r="AE1626" i="30"/>
  <c r="AE1634" i="30"/>
  <c r="AE1642" i="30"/>
  <c r="AE1650" i="30"/>
  <c r="AE1658" i="30"/>
  <c r="AE1381" i="30"/>
  <c r="AE1445" i="30"/>
  <c r="AE1524" i="30"/>
  <c r="AE1540" i="30"/>
  <c r="AE1556" i="30"/>
  <c r="AE1577" i="30"/>
  <c r="AE1585" i="30"/>
  <c r="AE1593" i="30"/>
  <c r="AE1601" i="30"/>
  <c r="AE1609" i="30"/>
  <c r="AE1617" i="30"/>
  <c r="AE1625" i="30"/>
  <c r="AE1633" i="30"/>
  <c r="AE1641" i="30"/>
  <c r="AE1649" i="30"/>
  <c r="AE1657" i="30"/>
  <c r="AE1665" i="30"/>
  <c r="AE1673" i="30"/>
  <c r="AE1681" i="30"/>
  <c r="AE1689" i="30"/>
  <c r="AE1697" i="30"/>
  <c r="AE1705" i="30"/>
  <c r="AE1713" i="30"/>
  <c r="AE1721" i="30"/>
  <c r="AE1729" i="30"/>
  <c r="AE1373" i="30"/>
  <c r="AE1437" i="30"/>
  <c r="AE1501" i="30"/>
  <c r="AE1529" i="30"/>
  <c r="AE1545" i="30"/>
  <c r="AE1561" i="30"/>
  <c r="AE1570" i="30"/>
  <c r="AE1576" i="30"/>
  <c r="AE1584" i="30"/>
  <c r="AE1592" i="30"/>
  <c r="AE1600" i="30"/>
  <c r="AE1608" i="30"/>
  <c r="AE1616" i="30"/>
  <c r="AE1624" i="30"/>
  <c r="AE1632" i="30"/>
  <c r="AE1640" i="30"/>
  <c r="AE1648" i="30"/>
  <c r="AE1656" i="30"/>
  <c r="AE1664" i="30"/>
  <c r="AE1672" i="30"/>
  <c r="AE1680" i="30"/>
  <c r="AE1688" i="30"/>
  <c r="AE1696" i="30"/>
  <c r="AE1704" i="30"/>
  <c r="AE1712" i="30"/>
  <c r="AE1357" i="30"/>
  <c r="AE1421" i="30"/>
  <c r="AE1485" i="30"/>
  <c r="AE1509" i="30"/>
  <c r="AE1525" i="30"/>
  <c r="AE1541" i="30"/>
  <c r="AE1557" i="30"/>
  <c r="AE1574" i="30"/>
  <c r="AE1582" i="30"/>
  <c r="AE1590" i="30"/>
  <c r="AE1598" i="30"/>
  <c r="AE1606" i="30"/>
  <c r="AE1614" i="30"/>
  <c r="AE1622" i="30"/>
  <c r="AE1630" i="30"/>
  <c r="AE1638" i="30"/>
  <c r="AE1646" i="30"/>
  <c r="AE1654" i="30"/>
  <c r="AE1662" i="30"/>
  <c r="AE1670" i="30"/>
  <c r="AE1678" i="30"/>
  <c r="AE1686" i="30"/>
  <c r="AE1694" i="30"/>
  <c r="AE1702" i="30"/>
  <c r="AE1710" i="30"/>
  <c r="AE1223" i="30"/>
  <c r="AE1536" i="30"/>
  <c r="AE1599" i="30"/>
  <c r="AE1671" i="30"/>
  <c r="AE1703" i="30"/>
  <c r="AE1722" i="30"/>
  <c r="AE1732" i="30"/>
  <c r="AE1736" i="30"/>
  <c r="AE1744" i="30"/>
  <c r="AE1752" i="30"/>
  <c r="AE1760" i="30"/>
  <c r="AE1768" i="30"/>
  <c r="AE1776" i="30"/>
  <c r="AE1784" i="30"/>
  <c r="AE1792" i="30"/>
  <c r="AE1800" i="30"/>
  <c r="AE1808" i="30"/>
  <c r="AE1816" i="30"/>
  <c r="AE1824" i="30"/>
  <c r="AE1832" i="30"/>
  <c r="AE1840" i="30"/>
  <c r="AE1848" i="30"/>
  <c r="AE1856" i="30"/>
  <c r="AE1864" i="30"/>
  <c r="AE1872" i="30"/>
  <c r="AE1880" i="30"/>
  <c r="AE1888" i="30"/>
  <c r="AE1896" i="30"/>
  <c r="AE1904" i="30"/>
  <c r="AE1912" i="30"/>
  <c r="AE1920" i="30"/>
  <c r="AE1928" i="30"/>
  <c r="AE1936" i="30"/>
  <c r="AE1944" i="30"/>
  <c r="AE1952" i="30"/>
  <c r="AE1960" i="30"/>
  <c r="AE1968" i="30"/>
  <c r="AE1976" i="30"/>
  <c r="AE1984" i="30"/>
  <c r="AE1992" i="30"/>
  <c r="AE2000" i="30"/>
  <c r="AE2008" i="30"/>
  <c r="AE2016" i="30"/>
  <c r="AE2024" i="30"/>
  <c r="AE1520" i="30"/>
  <c r="AE1591" i="30"/>
  <c r="AE1655" i="30"/>
  <c r="AE1690" i="30"/>
  <c r="AE1735" i="30"/>
  <c r="AE1743" i="30"/>
  <c r="AE1751" i="30"/>
  <c r="AE1759" i="30"/>
  <c r="AE1767" i="30"/>
  <c r="AE1775" i="30"/>
  <c r="AE1783" i="30"/>
  <c r="AE1791" i="30"/>
  <c r="AE1799" i="30"/>
  <c r="AE1807" i="30"/>
  <c r="AE1815" i="30"/>
  <c r="AE1823" i="30"/>
  <c r="AE1831" i="30"/>
  <c r="AE1839" i="30"/>
  <c r="AE1847" i="30"/>
  <c r="AE1855" i="30"/>
  <c r="AE1863" i="30"/>
  <c r="AE1871" i="30"/>
  <c r="AE1879" i="30"/>
  <c r="AE1887" i="30"/>
  <c r="AE1895" i="30"/>
  <c r="AE1903" i="30"/>
  <c r="AE1911" i="30"/>
  <c r="AE1919" i="30"/>
  <c r="AE1927" i="30"/>
  <c r="AE1935" i="30"/>
  <c r="AE1943" i="30"/>
  <c r="AE1951" i="30"/>
  <c r="AE1959" i="30"/>
  <c r="AE1967" i="30"/>
  <c r="AE1975" i="30"/>
  <c r="AE1983" i="30"/>
  <c r="AE1991" i="30"/>
  <c r="AE1999" i="30"/>
  <c r="AE2007" i="30"/>
  <c r="AE2015" i="30"/>
  <c r="AE2023" i="30"/>
  <c r="AE2031" i="30"/>
  <c r="AE2039" i="30"/>
  <c r="AE2047" i="30"/>
  <c r="AE2055" i="30"/>
  <c r="AE2063" i="30"/>
  <c r="AE2071" i="30"/>
  <c r="AE1326" i="30"/>
  <c r="AE1583" i="30"/>
  <c r="AE1647" i="30"/>
  <c r="AE1663" i="30"/>
  <c r="AE1695" i="30"/>
  <c r="AE1715" i="30"/>
  <c r="AE1726" i="30"/>
  <c r="AE1742" i="30"/>
  <c r="AE1750" i="30"/>
  <c r="AE1758" i="30"/>
  <c r="AE1766" i="30"/>
  <c r="AE1774" i="30"/>
  <c r="AE1782" i="30"/>
  <c r="AE1790" i="30"/>
  <c r="AE1798" i="30"/>
  <c r="AE1806" i="30"/>
  <c r="AE1814" i="30"/>
  <c r="AE1822" i="30"/>
  <c r="AE1830" i="30"/>
  <c r="AE1838" i="30"/>
  <c r="AE1846" i="30"/>
  <c r="AE1854" i="30"/>
  <c r="AE1862" i="30"/>
  <c r="AE1870" i="30"/>
  <c r="AE1878" i="30"/>
  <c r="AE1886" i="30"/>
  <c r="AE1894" i="30"/>
  <c r="AE1902" i="30"/>
  <c r="AE1910" i="30"/>
  <c r="AE1918" i="30"/>
  <c r="AE1926" i="30"/>
  <c r="AE1934" i="30"/>
  <c r="AE1942" i="30"/>
  <c r="AE1950" i="30"/>
  <c r="AE1958" i="30"/>
  <c r="AE1966" i="30"/>
  <c r="AE1974" i="30"/>
  <c r="AE1982" i="30"/>
  <c r="AE1990" i="30"/>
  <c r="AE1998" i="30"/>
  <c r="AE2006" i="30"/>
  <c r="AE2014" i="30"/>
  <c r="AE2022" i="30"/>
  <c r="AE2030" i="30"/>
  <c r="AE2038" i="30"/>
  <c r="AE2046" i="30"/>
  <c r="AE2054" i="30"/>
  <c r="AE2062" i="30"/>
  <c r="AE2070" i="30"/>
  <c r="AE2078" i="30"/>
  <c r="AE1493" i="30"/>
  <c r="AE1575" i="30"/>
  <c r="AE1639" i="30"/>
  <c r="AE1682" i="30"/>
  <c r="AE1719" i="30"/>
  <c r="AE1728" i="30"/>
  <c r="AE1731" i="30"/>
  <c r="AE1734" i="30"/>
  <c r="AE1741" i="30"/>
  <c r="AE1749" i="30"/>
  <c r="AE1757" i="30"/>
  <c r="AE1765" i="30"/>
  <c r="AE1773" i="30"/>
  <c r="AE1781" i="30"/>
  <c r="AE1789" i="30"/>
  <c r="AE1797" i="30"/>
  <c r="AE1805" i="30"/>
  <c r="AE1813" i="30"/>
  <c r="AE1821" i="30"/>
  <c r="AE1829" i="30"/>
  <c r="AE1837" i="30"/>
  <c r="AE1845" i="30"/>
  <c r="AE1853" i="30"/>
  <c r="AE1861" i="30"/>
  <c r="AE1869" i="30"/>
  <c r="AE1877" i="30"/>
  <c r="AE1885" i="30"/>
  <c r="AE1893" i="30"/>
  <c r="AE1901" i="30"/>
  <c r="AE1909" i="30"/>
  <c r="AE1917" i="30"/>
  <c r="AE1925" i="30"/>
  <c r="AE1933" i="30"/>
  <c r="AE1941" i="30"/>
  <c r="AE1949" i="30"/>
  <c r="AE1957" i="30"/>
  <c r="AE1429" i="30"/>
  <c r="AE1631" i="30"/>
  <c r="AE1687" i="30"/>
  <c r="AE1723" i="30"/>
  <c r="AE1740" i="30"/>
  <c r="AE1748" i="30"/>
  <c r="AE1756" i="30"/>
  <c r="AE1764" i="30"/>
  <c r="AE1772" i="30"/>
  <c r="AE1780" i="30"/>
  <c r="AE1788" i="30"/>
  <c r="AE1796" i="30"/>
  <c r="AE1804" i="30"/>
  <c r="AE1812" i="30"/>
  <c r="AE1820" i="30"/>
  <c r="AE1828" i="30"/>
  <c r="AE1836" i="30"/>
  <c r="AE1844" i="30"/>
  <c r="AE1852" i="30"/>
  <c r="AE1860" i="30"/>
  <c r="AE1868" i="30"/>
  <c r="AE1876" i="30"/>
  <c r="AE1884" i="30"/>
  <c r="AE1892" i="30"/>
  <c r="AE1900" i="30"/>
  <c r="AE1908" i="30"/>
  <c r="AE1916" i="30"/>
  <c r="AE1924" i="30"/>
  <c r="AE1932" i="30"/>
  <c r="AE1940" i="30"/>
  <c r="AE1948" i="30"/>
  <c r="AE1956" i="30"/>
  <c r="AE1964" i="30"/>
  <c r="AE1972" i="30"/>
  <c r="AE1980" i="30"/>
  <c r="AE1988" i="30"/>
  <c r="AE1996" i="30"/>
  <c r="AE2004" i="30"/>
  <c r="AE2012" i="30"/>
  <c r="AE2020" i="30"/>
  <c r="AE2028" i="30"/>
  <c r="AE1365" i="30"/>
  <c r="AE1623" i="30"/>
  <c r="AE1674" i="30"/>
  <c r="AE1706" i="30"/>
  <c r="AE1739" i="30"/>
  <c r="AE1747" i="30"/>
  <c r="AE1755" i="30"/>
  <c r="AE1763" i="30"/>
  <c r="AE1771" i="30"/>
  <c r="AE1779" i="30"/>
  <c r="AE1787" i="30"/>
  <c r="AE1795" i="30"/>
  <c r="AE1803" i="30"/>
  <c r="AE1811" i="30"/>
  <c r="AE1819" i="30"/>
  <c r="AE1827" i="30"/>
  <c r="AE1835" i="30"/>
  <c r="AE1843" i="30"/>
  <c r="AE1851" i="30"/>
  <c r="AE1859" i="30"/>
  <c r="AE1867" i="30"/>
  <c r="AE1875" i="30"/>
  <c r="AE1883" i="30"/>
  <c r="AE1891" i="30"/>
  <c r="AE1899" i="30"/>
  <c r="AE1907" i="30"/>
  <c r="AE1915" i="30"/>
  <c r="AE1923" i="30"/>
  <c r="AE1931" i="30"/>
  <c r="AE1939" i="30"/>
  <c r="AE1947" i="30"/>
  <c r="AE1955" i="30"/>
  <c r="AE1963" i="30"/>
  <c r="AE1971" i="30"/>
  <c r="AE1979" i="30"/>
  <c r="AE1987" i="30"/>
  <c r="AE1995" i="30"/>
  <c r="AE2003" i="30"/>
  <c r="AE2011" i="30"/>
  <c r="AE2019" i="30"/>
  <c r="AE2027" i="30"/>
  <c r="AE2035" i="30"/>
  <c r="AE2043" i="30"/>
  <c r="AE2051" i="30"/>
  <c r="AE2059" i="30"/>
  <c r="AE2067" i="30"/>
  <c r="AE1513" i="30"/>
  <c r="AE1568" i="30"/>
  <c r="AE1615" i="30"/>
  <c r="AE1679" i="30"/>
  <c r="AE1711" i="30"/>
  <c r="AE1727" i="30"/>
  <c r="AE1730" i="30"/>
  <c r="AE1738" i="30"/>
  <c r="AE1746" i="30"/>
  <c r="AE1754" i="30"/>
  <c r="AE1762" i="30"/>
  <c r="AE1770" i="30"/>
  <c r="AE1778" i="30"/>
  <c r="AE1786" i="30"/>
  <c r="AE1794" i="30"/>
  <c r="AE1802" i="30"/>
  <c r="AE1810" i="30"/>
  <c r="AE1818" i="30"/>
  <c r="AE1826" i="30"/>
  <c r="AE1834" i="30"/>
  <c r="AE1842" i="30"/>
  <c r="AE1850" i="30"/>
  <c r="AE1858" i="30"/>
  <c r="AE1866" i="30"/>
  <c r="AE1874" i="30"/>
  <c r="AE1882" i="30"/>
  <c r="AE1890" i="30"/>
  <c r="AE1898" i="30"/>
  <c r="AE1906" i="30"/>
  <c r="AE1914" i="30"/>
  <c r="AE1922" i="30"/>
  <c r="AE1930" i="30"/>
  <c r="AE1938" i="30"/>
  <c r="AE1946" i="30"/>
  <c r="AE1954" i="30"/>
  <c r="AE1962" i="30"/>
  <c r="AE1970" i="30"/>
  <c r="AE1978" i="30"/>
  <c r="AE1986" i="30"/>
  <c r="AE1994" i="30"/>
  <c r="AE2002" i="30"/>
  <c r="AE2010" i="30"/>
  <c r="AE2018" i="30"/>
  <c r="AE2026" i="30"/>
  <c r="AE2034" i="30"/>
  <c r="AE2042" i="30"/>
  <c r="AE2050" i="30"/>
  <c r="AE2058" i="30"/>
  <c r="AE2066" i="30"/>
  <c r="AE1666" i="30"/>
  <c r="AE1745" i="30"/>
  <c r="AE1809" i="30"/>
  <c r="AE1873" i="30"/>
  <c r="AE1937" i="30"/>
  <c r="AE1969" i="30"/>
  <c r="AE2001" i="30"/>
  <c r="AE2036" i="30"/>
  <c r="AE2052" i="30"/>
  <c r="AE2068" i="30"/>
  <c r="AE2074" i="30"/>
  <c r="AE2082" i="30"/>
  <c r="AE2090" i="30"/>
  <c r="AE2098" i="30"/>
  <c r="AE2106" i="30"/>
  <c r="AE2114" i="30"/>
  <c r="AE2122" i="30"/>
  <c r="AE2130" i="30"/>
  <c r="AE2138" i="30"/>
  <c r="AE2146" i="30"/>
  <c r="AE2154" i="30"/>
  <c r="AE2162" i="30"/>
  <c r="AE2170" i="30"/>
  <c r="AE2178" i="30"/>
  <c r="AE2186" i="30"/>
  <c r="AE2194" i="30"/>
  <c r="AE2202" i="30"/>
  <c r="AE2210" i="30"/>
  <c r="AE2218" i="30"/>
  <c r="AE2226" i="30"/>
  <c r="AE2234" i="30"/>
  <c r="AE2242" i="30"/>
  <c r="AE2250" i="30"/>
  <c r="AE2258" i="30"/>
  <c r="AE2266" i="30"/>
  <c r="AE2274" i="30"/>
  <c r="AE2282" i="30"/>
  <c r="AE2290" i="30"/>
  <c r="AE2298" i="30"/>
  <c r="AE2306" i="30"/>
  <c r="AE2314" i="30"/>
  <c r="AE2322" i="30"/>
  <c r="AE2330" i="30"/>
  <c r="AE2338" i="30"/>
  <c r="AE2346" i="30"/>
  <c r="AE2354" i="30"/>
  <c r="AE2362" i="30"/>
  <c r="AE2370" i="30"/>
  <c r="AE2378" i="30"/>
  <c r="AE2386" i="30"/>
  <c r="AE1607" i="30"/>
  <c r="AE1737" i="30"/>
  <c r="AE1801" i="30"/>
  <c r="AE1865" i="30"/>
  <c r="AE1929" i="30"/>
  <c r="AE1965" i="30"/>
  <c r="AE1997" i="30"/>
  <c r="AE2029" i="30"/>
  <c r="AE2041" i="30"/>
  <c r="AE2057" i="30"/>
  <c r="AE2081" i="30"/>
  <c r="AE2089" i="30"/>
  <c r="AE2097" i="30"/>
  <c r="AE2105" i="30"/>
  <c r="AE2113" i="30"/>
  <c r="AE2121" i="30"/>
  <c r="AE2129" i="30"/>
  <c r="AE2137" i="30"/>
  <c r="AE2145" i="30"/>
  <c r="AE2153" i="30"/>
  <c r="AE2161" i="30"/>
  <c r="AE2169" i="30"/>
  <c r="AE2177" i="30"/>
  <c r="AE2185" i="30"/>
  <c r="AE2193" i="30"/>
  <c r="AE2201" i="30"/>
  <c r="AE2209" i="30"/>
  <c r="AE2217" i="30"/>
  <c r="AE2225" i="30"/>
  <c r="AE2233" i="30"/>
  <c r="AE2241" i="30"/>
  <c r="AE2249" i="30"/>
  <c r="AE2257" i="30"/>
  <c r="AE2265" i="30"/>
  <c r="AE2273" i="30"/>
  <c r="AE2281" i="30"/>
  <c r="AE2289" i="30"/>
  <c r="AE2297" i="30"/>
  <c r="AE2305" i="30"/>
  <c r="AE2313" i="30"/>
  <c r="AE2321" i="30"/>
  <c r="AE2329" i="30"/>
  <c r="AE2337" i="30"/>
  <c r="AE2345" i="30"/>
  <c r="AE2353" i="30"/>
  <c r="AE2361" i="30"/>
  <c r="AE2369" i="30"/>
  <c r="AE2377" i="30"/>
  <c r="AE2385" i="30"/>
  <c r="AE1793" i="30"/>
  <c r="AE1857" i="30"/>
  <c r="AE1921" i="30"/>
  <c r="AE1993" i="30"/>
  <c r="AE2025" i="30"/>
  <c r="AE2032" i="30"/>
  <c r="AE2048" i="30"/>
  <c r="AE2064" i="30"/>
  <c r="AE2076" i="30"/>
  <c r="AE2080" i="30"/>
  <c r="AE2088" i="30"/>
  <c r="AE2096" i="30"/>
  <c r="AE2104" i="30"/>
  <c r="AE2112" i="30"/>
  <c r="AE2120" i="30"/>
  <c r="AE2128" i="30"/>
  <c r="AE2136" i="30"/>
  <c r="AE2144" i="30"/>
  <c r="AE2152" i="30"/>
  <c r="AE2160" i="30"/>
  <c r="AE2168" i="30"/>
  <c r="AE2176" i="30"/>
  <c r="AE2184" i="30"/>
  <c r="AE2192" i="30"/>
  <c r="AE2200" i="30"/>
  <c r="AE2208" i="30"/>
  <c r="AE2216" i="30"/>
  <c r="AE2224" i="30"/>
  <c r="AE2232" i="30"/>
  <c r="AE2240" i="30"/>
  <c r="AE2248" i="30"/>
  <c r="AE2256" i="30"/>
  <c r="AE2264" i="30"/>
  <c r="AE2272" i="30"/>
  <c r="AE2280" i="30"/>
  <c r="AE2288" i="30"/>
  <c r="AE2296" i="30"/>
  <c r="AE2304" i="30"/>
  <c r="AE2312" i="30"/>
  <c r="AE2320" i="30"/>
  <c r="AE2328" i="30"/>
  <c r="AE2336" i="30"/>
  <c r="AE2344" i="30"/>
  <c r="AE2352" i="30"/>
  <c r="AE2360" i="30"/>
  <c r="AE2368" i="30"/>
  <c r="AE1714" i="30"/>
  <c r="AE1785" i="30"/>
  <c r="AE1849" i="30"/>
  <c r="AE1913" i="30"/>
  <c r="AE1989" i="30"/>
  <c r="AE2021" i="30"/>
  <c r="AE2037" i="30"/>
  <c r="AE2053" i="30"/>
  <c r="AE2069" i="30"/>
  <c r="AE2073" i="30"/>
  <c r="AE2079" i="30"/>
  <c r="AE2087" i="30"/>
  <c r="AE2095" i="30"/>
  <c r="AE2103" i="30"/>
  <c r="AE2111" i="30"/>
  <c r="AE2119" i="30"/>
  <c r="AE2127" i="30"/>
  <c r="AE2135" i="30"/>
  <c r="AE2143" i="30"/>
  <c r="AE2151" i="30"/>
  <c r="AE2159" i="30"/>
  <c r="AE2167" i="30"/>
  <c r="AE2175" i="30"/>
  <c r="AE2183" i="30"/>
  <c r="AE2191" i="30"/>
  <c r="AE2199" i="30"/>
  <c r="AE2207" i="30"/>
  <c r="AE2215" i="30"/>
  <c r="AE2223" i="30"/>
  <c r="AE2231" i="30"/>
  <c r="AE2239" i="30"/>
  <c r="AE2247" i="30"/>
  <c r="AE2255" i="30"/>
  <c r="AE2263" i="30"/>
  <c r="AE1552" i="30"/>
  <c r="AE1777" i="30"/>
  <c r="AE1841" i="30"/>
  <c r="AE1905" i="30"/>
  <c r="AE1985" i="30"/>
  <c r="AE2017" i="30"/>
  <c r="AE2044" i="30"/>
  <c r="AE2060" i="30"/>
  <c r="AE2086" i="30"/>
  <c r="AE2094" i="30"/>
  <c r="AE2102" i="30"/>
  <c r="AE2110" i="30"/>
  <c r="AE2118" i="30"/>
  <c r="AE2126" i="30"/>
  <c r="AE2134" i="30"/>
  <c r="AE2142" i="30"/>
  <c r="AE2150" i="30"/>
  <c r="AE2158" i="30"/>
  <c r="AE2166" i="30"/>
  <c r="AE2174" i="30"/>
  <c r="AE2182" i="30"/>
  <c r="AE2190" i="30"/>
  <c r="AE2198" i="30"/>
  <c r="AE2206" i="30"/>
  <c r="AE2214" i="30"/>
  <c r="AE2222" i="30"/>
  <c r="AE2230" i="30"/>
  <c r="AE2238" i="30"/>
  <c r="AE2246" i="30"/>
  <c r="AE2254" i="30"/>
  <c r="AE2262" i="30"/>
  <c r="AE2270" i="30"/>
  <c r="AE2278" i="30"/>
  <c r="AE2286" i="30"/>
  <c r="AE2294" i="30"/>
  <c r="AE2302" i="30"/>
  <c r="AE2310" i="30"/>
  <c r="AE2318" i="30"/>
  <c r="AE2326" i="30"/>
  <c r="AE2334" i="30"/>
  <c r="AE2342" i="30"/>
  <c r="AE2350" i="30"/>
  <c r="AE2358" i="30"/>
  <c r="AE2366" i="30"/>
  <c r="AE2374" i="30"/>
  <c r="AE2382" i="30"/>
  <c r="AE1718" i="30"/>
  <c r="AE1769" i="30"/>
  <c r="AE1833" i="30"/>
  <c r="AE1897" i="30"/>
  <c r="AE1961" i="30"/>
  <c r="AE1981" i="30"/>
  <c r="AE2013" i="30"/>
  <c r="AE2033" i="30"/>
  <c r="AE2049" i="30"/>
  <c r="AE2065" i="30"/>
  <c r="AE2075" i="30"/>
  <c r="AE2085" i="30"/>
  <c r="AE2093" i="30"/>
  <c r="AE2101" i="30"/>
  <c r="AE2109" i="30"/>
  <c r="AE2117" i="30"/>
  <c r="AE2125" i="30"/>
  <c r="AE2133" i="30"/>
  <c r="AE2141" i="30"/>
  <c r="AE2149" i="30"/>
  <c r="AE2157" i="30"/>
  <c r="AE2165" i="30"/>
  <c r="AE2173" i="30"/>
  <c r="AE2181" i="30"/>
  <c r="AE2189" i="30"/>
  <c r="AE2197" i="30"/>
  <c r="AE2205" i="30"/>
  <c r="AE2213" i="30"/>
  <c r="AE2221" i="30"/>
  <c r="AE2229" i="30"/>
  <c r="AE2237" i="30"/>
  <c r="AE2245" i="30"/>
  <c r="AE2253" i="30"/>
  <c r="AE2261" i="30"/>
  <c r="AE2269" i="30"/>
  <c r="AE2277" i="30"/>
  <c r="AE2285" i="30"/>
  <c r="AE2293" i="30"/>
  <c r="AE2301" i="30"/>
  <c r="AE2309" i="30"/>
  <c r="AE2317" i="30"/>
  <c r="AE2325" i="30"/>
  <c r="AE2333" i="30"/>
  <c r="AE2341" i="30"/>
  <c r="AE2349" i="30"/>
  <c r="AE1698" i="30"/>
  <c r="AE1753" i="30"/>
  <c r="AE1817" i="30"/>
  <c r="AE1881" i="30"/>
  <c r="AE1945" i="30"/>
  <c r="AE1973" i="30"/>
  <c r="AE2005" i="30"/>
  <c r="AE2045" i="30"/>
  <c r="AE2061" i="30"/>
  <c r="AE2072" i="30"/>
  <c r="AE2077" i="30"/>
  <c r="AE2083" i="30"/>
  <c r="AE2091" i="30"/>
  <c r="AE2099" i="30"/>
  <c r="AE2107" i="30"/>
  <c r="AE2115" i="30"/>
  <c r="AE2123" i="30"/>
  <c r="AE2131" i="30"/>
  <c r="AE2139" i="30"/>
  <c r="AE2147" i="30"/>
  <c r="AE2155" i="30"/>
  <c r="AE2163" i="30"/>
  <c r="AE2171" i="30"/>
  <c r="AE2179" i="30"/>
  <c r="AE2187" i="30"/>
  <c r="AE2195" i="30"/>
  <c r="AE2203" i="30"/>
  <c r="AE2211" i="30"/>
  <c r="AE2219" i="30"/>
  <c r="AE2227" i="30"/>
  <c r="AE2235" i="30"/>
  <c r="AE2243" i="30"/>
  <c r="AE2251" i="30"/>
  <c r="AE2259" i="30"/>
  <c r="AE2267" i="30"/>
  <c r="AE2275" i="30"/>
  <c r="AE2283" i="30"/>
  <c r="AE2291" i="30"/>
  <c r="AE2299" i="30"/>
  <c r="AE2307" i="30"/>
  <c r="AE2315" i="30"/>
  <c r="AE2323" i="30"/>
  <c r="AE2331" i="30"/>
  <c r="AE2339" i="30"/>
  <c r="AE2347" i="30"/>
  <c r="AE1977" i="30"/>
  <c r="AE2040" i="30"/>
  <c r="AE2140" i="30"/>
  <c r="AE2204" i="30"/>
  <c r="AE2271" i="30"/>
  <c r="AE2303" i="30"/>
  <c r="AE2335" i="30"/>
  <c r="AE2357" i="30"/>
  <c r="AE2376" i="30"/>
  <c r="AE2390" i="30"/>
  <c r="AE2397" i="30"/>
  <c r="AE2405" i="30"/>
  <c r="AE2413" i="30"/>
  <c r="AE2421" i="30"/>
  <c r="AE2429" i="30"/>
  <c r="AE2437" i="30"/>
  <c r="AE2445" i="30"/>
  <c r="AE2453" i="30"/>
  <c r="AE2461" i="30"/>
  <c r="AE2469" i="30"/>
  <c r="AE2477" i="30"/>
  <c r="AE2485" i="30"/>
  <c r="AE2493" i="30"/>
  <c r="AE2501" i="30"/>
  <c r="AE2509" i="30"/>
  <c r="AE2517" i="30"/>
  <c r="AE2525" i="30"/>
  <c r="AE2533" i="30"/>
  <c r="AE2541" i="30"/>
  <c r="AE2549" i="30"/>
  <c r="AE2557" i="30"/>
  <c r="AE2565" i="30"/>
  <c r="AE2573" i="30"/>
  <c r="AE2581" i="30"/>
  <c r="AE2589" i="30"/>
  <c r="AE2597" i="30"/>
  <c r="AE2605" i="30"/>
  <c r="AE2613" i="30"/>
  <c r="AE2621" i="30"/>
  <c r="AE2629" i="30"/>
  <c r="AE2637" i="30"/>
  <c r="AE2645" i="30"/>
  <c r="AE2132" i="30"/>
  <c r="AE2196" i="30"/>
  <c r="AE2260" i="30"/>
  <c r="AE2276" i="30"/>
  <c r="AE2308" i="30"/>
  <c r="AE2340" i="30"/>
  <c r="AE2364" i="30"/>
  <c r="AE2387" i="30"/>
  <c r="AE2396" i="30"/>
  <c r="AE2404" i="30"/>
  <c r="AE2412" i="30"/>
  <c r="AE2420" i="30"/>
  <c r="AE2428" i="30"/>
  <c r="AE2436" i="30"/>
  <c r="AE2444" i="30"/>
  <c r="AE2452" i="30"/>
  <c r="AE2460" i="30"/>
  <c r="AE2468" i="30"/>
  <c r="AE2476" i="30"/>
  <c r="AE2484" i="30"/>
  <c r="AE2492" i="30"/>
  <c r="AE2500" i="30"/>
  <c r="AE2508" i="30"/>
  <c r="AE2516" i="30"/>
  <c r="AE2524" i="30"/>
  <c r="AE2532" i="30"/>
  <c r="AE2540" i="30"/>
  <c r="AE2548" i="30"/>
  <c r="AE2556" i="30"/>
  <c r="AE2564" i="30"/>
  <c r="AE2572" i="30"/>
  <c r="AE2580" i="30"/>
  <c r="AE2588" i="30"/>
  <c r="AE2596" i="30"/>
  <c r="AE2604" i="30"/>
  <c r="AE2612" i="30"/>
  <c r="AE2620" i="30"/>
  <c r="AE2628" i="30"/>
  <c r="AE2636" i="30"/>
  <c r="AE2644" i="30"/>
  <c r="AE2652" i="30"/>
  <c r="AE2660" i="30"/>
  <c r="AE2668" i="30"/>
  <c r="AE2676" i="30"/>
  <c r="AE2684" i="30"/>
  <c r="AE2692" i="30"/>
  <c r="AE2700" i="30"/>
  <c r="AE2124" i="30"/>
  <c r="AE2188" i="30"/>
  <c r="AE2252" i="30"/>
  <c r="AE2295" i="30"/>
  <c r="AE2327" i="30"/>
  <c r="AE2355" i="30"/>
  <c r="AE2380" i="30"/>
  <c r="AE2389" i="30"/>
  <c r="AE2395" i="30"/>
  <c r="AE2403" i="30"/>
  <c r="AE2411" i="30"/>
  <c r="AE2419" i="30"/>
  <c r="AE2427" i="30"/>
  <c r="AE2435" i="30"/>
  <c r="AE2443" i="30"/>
  <c r="AE2451" i="30"/>
  <c r="AE2459" i="30"/>
  <c r="AE2467" i="30"/>
  <c r="AE2475" i="30"/>
  <c r="AE2483" i="30"/>
  <c r="AE2491" i="30"/>
  <c r="AE2499" i="30"/>
  <c r="AE2507" i="30"/>
  <c r="AE2515" i="30"/>
  <c r="AE2523" i="30"/>
  <c r="AE2531" i="30"/>
  <c r="AE2539" i="30"/>
  <c r="AE2547" i="30"/>
  <c r="AE2555" i="30"/>
  <c r="AE2563" i="30"/>
  <c r="AE2571" i="30"/>
  <c r="AE2579" i="30"/>
  <c r="AE2587" i="30"/>
  <c r="AE2595" i="30"/>
  <c r="AE2603" i="30"/>
  <c r="AE2611" i="30"/>
  <c r="AE2619" i="30"/>
  <c r="AE2627" i="30"/>
  <c r="AE2635" i="30"/>
  <c r="AE2643" i="30"/>
  <c r="AE2651" i="30"/>
  <c r="AE2659" i="30"/>
  <c r="AE2667" i="30"/>
  <c r="AE2675" i="30"/>
  <c r="AE2683" i="30"/>
  <c r="AE2691" i="30"/>
  <c r="AE2699" i="30"/>
  <c r="AE2707" i="30"/>
  <c r="AE1720" i="30"/>
  <c r="AE2116" i="30"/>
  <c r="AE2180" i="30"/>
  <c r="AE2244" i="30"/>
  <c r="AE2268" i="30"/>
  <c r="AE2300" i="30"/>
  <c r="AE2332" i="30"/>
  <c r="AE2367" i="30"/>
  <c r="AE2371" i="30"/>
  <c r="AE2373" i="30"/>
  <c r="AE2384" i="30"/>
  <c r="AE2394" i="30"/>
  <c r="AE2402" i="30"/>
  <c r="AE2410" i="30"/>
  <c r="AE2418" i="30"/>
  <c r="AE2426" i="30"/>
  <c r="AE2434" i="30"/>
  <c r="AE2442" i="30"/>
  <c r="AE2450" i="30"/>
  <c r="AE2458" i="30"/>
  <c r="AE2466" i="30"/>
  <c r="AE2474" i="30"/>
  <c r="AE2482" i="30"/>
  <c r="AE2490" i="30"/>
  <c r="AE2498" i="30"/>
  <c r="AE2506" i="30"/>
  <c r="AE2514" i="30"/>
  <c r="AE2522" i="30"/>
  <c r="AE2530" i="30"/>
  <c r="AE2538" i="30"/>
  <c r="AE2546" i="30"/>
  <c r="AE2554" i="30"/>
  <c r="AE2562" i="30"/>
  <c r="AE2570" i="30"/>
  <c r="AE2578" i="30"/>
  <c r="AE2586" i="30"/>
  <c r="AE2594" i="30"/>
  <c r="AE1953" i="30"/>
  <c r="AE2108" i="30"/>
  <c r="AE2172" i="30"/>
  <c r="AE2236" i="30"/>
  <c r="AE2287" i="30"/>
  <c r="AE2319" i="30"/>
  <c r="AE2365" i="30"/>
  <c r="AE2375" i="30"/>
  <c r="AE2393" i="30"/>
  <c r="AE2401" i="30"/>
  <c r="AE2409" i="30"/>
  <c r="AE2417" i="30"/>
  <c r="AE2425" i="30"/>
  <c r="AE2433" i="30"/>
  <c r="AE2441" i="30"/>
  <c r="AE2449" i="30"/>
  <c r="AE2457" i="30"/>
  <c r="AE2465" i="30"/>
  <c r="AE2473" i="30"/>
  <c r="AE2481" i="30"/>
  <c r="AE2489" i="30"/>
  <c r="AE2497" i="30"/>
  <c r="AE2505" i="30"/>
  <c r="AE2513" i="30"/>
  <c r="AE2521" i="30"/>
  <c r="AE2529" i="30"/>
  <c r="AE2537" i="30"/>
  <c r="AE2545" i="30"/>
  <c r="AE2553" i="30"/>
  <c r="AE2561" i="30"/>
  <c r="AE2569" i="30"/>
  <c r="AE2577" i="30"/>
  <c r="AE2585" i="30"/>
  <c r="AE2593" i="30"/>
  <c r="AE2601" i="30"/>
  <c r="AE2609" i="30"/>
  <c r="AE2617" i="30"/>
  <c r="AE2625" i="30"/>
  <c r="AE2633" i="30"/>
  <c r="AE2641" i="30"/>
  <c r="AE2649" i="30"/>
  <c r="AE2657" i="30"/>
  <c r="AE2665" i="30"/>
  <c r="AE2673" i="30"/>
  <c r="AE2681" i="30"/>
  <c r="AE2689" i="30"/>
  <c r="AE2697" i="30"/>
  <c r="AE1889" i="30"/>
  <c r="AE2100" i="30"/>
  <c r="AE2164" i="30"/>
  <c r="AE2228" i="30"/>
  <c r="AE2292" i="30"/>
  <c r="AE2324" i="30"/>
  <c r="AE2351" i="30"/>
  <c r="AE2356" i="30"/>
  <c r="AE2388" i="30"/>
  <c r="AE2392" i="30"/>
  <c r="AE2400" i="30"/>
  <c r="AE2408" i="30"/>
  <c r="AE2416" i="30"/>
  <c r="AE2424" i="30"/>
  <c r="AE2432" i="30"/>
  <c r="AE2440" i="30"/>
  <c r="AE2448" i="30"/>
  <c r="AE2456" i="30"/>
  <c r="AE2464" i="30"/>
  <c r="AE2472" i="30"/>
  <c r="AE2480" i="30"/>
  <c r="AE2488" i="30"/>
  <c r="AE2496" i="30"/>
  <c r="AE2504" i="30"/>
  <c r="AE2512" i="30"/>
  <c r="AE2520" i="30"/>
  <c r="AE2528" i="30"/>
  <c r="AE2536" i="30"/>
  <c r="AE2544" i="30"/>
  <c r="AE2552" i="30"/>
  <c r="AE2560" i="30"/>
  <c r="AE2568" i="30"/>
  <c r="AE2576" i="30"/>
  <c r="AE2584" i="30"/>
  <c r="AE2592" i="30"/>
  <c r="AE2600" i="30"/>
  <c r="AE2608" i="30"/>
  <c r="AE2616" i="30"/>
  <c r="AE2624" i="30"/>
  <c r="AE2632" i="30"/>
  <c r="AE2640" i="30"/>
  <c r="AE2648" i="30"/>
  <c r="AE2656" i="30"/>
  <c r="AE2664" i="30"/>
  <c r="AE2672" i="30"/>
  <c r="AE2680" i="30"/>
  <c r="AE1825" i="30"/>
  <c r="AE2092" i="30"/>
  <c r="AE2156" i="30"/>
  <c r="AE2220" i="30"/>
  <c r="AE2279" i="30"/>
  <c r="AE2311" i="30"/>
  <c r="AE2343" i="30"/>
  <c r="AE2363" i="30"/>
  <c r="AE2379" i="30"/>
  <c r="AE2381" i="30"/>
  <c r="AE2391" i="30"/>
  <c r="AE2399" i="30"/>
  <c r="AE2407" i="30"/>
  <c r="AE2415" i="30"/>
  <c r="AE2423" i="30"/>
  <c r="AE2431" i="30"/>
  <c r="AE2439" i="30"/>
  <c r="AE2447" i="30"/>
  <c r="AE2455" i="30"/>
  <c r="AE2463" i="30"/>
  <c r="AE2471" i="30"/>
  <c r="AE2479" i="30"/>
  <c r="AE2487" i="30"/>
  <c r="AE2495" i="30"/>
  <c r="AE2503" i="30"/>
  <c r="AE2511" i="30"/>
  <c r="AE2519" i="30"/>
  <c r="AE2527" i="30"/>
  <c r="AE2535" i="30"/>
  <c r="AE2543" i="30"/>
  <c r="AE2551" i="30"/>
  <c r="AE2559" i="30"/>
  <c r="AE2567" i="30"/>
  <c r="AE2575" i="30"/>
  <c r="AE2583" i="30"/>
  <c r="AE2591" i="30"/>
  <c r="AE2599" i="30"/>
  <c r="AE2607" i="30"/>
  <c r="AE2615" i="30"/>
  <c r="AE2623" i="30"/>
  <c r="AE2631" i="30"/>
  <c r="AE2639" i="30"/>
  <c r="AE2647" i="30"/>
  <c r="AE2655" i="30"/>
  <c r="AE2663" i="30"/>
  <c r="AE2671" i="30"/>
  <c r="AE1761" i="30"/>
  <c r="AE2084" i="30"/>
  <c r="AE2284" i="30"/>
  <c r="AE2372" i="30"/>
  <c r="AE2406" i="30"/>
  <c r="AE2470" i="30"/>
  <c r="AE2534" i="30"/>
  <c r="AE2598" i="30"/>
  <c r="AE2618" i="30"/>
  <c r="AE2650" i="30"/>
  <c r="AE2679" i="30"/>
  <c r="AE2685" i="30"/>
  <c r="AE2687" i="30"/>
  <c r="AE2698" i="30"/>
  <c r="AE2703" i="30"/>
  <c r="AE2717" i="30"/>
  <c r="AE2725" i="30"/>
  <c r="AE2733" i="30"/>
  <c r="AE2741" i="30"/>
  <c r="AE2749" i="30"/>
  <c r="AE2757" i="30"/>
  <c r="AE2765" i="30"/>
  <c r="AE2773" i="30"/>
  <c r="AE2781" i="30"/>
  <c r="AE2789" i="30"/>
  <c r="AE2797" i="30"/>
  <c r="AE2805" i="30"/>
  <c r="AE2813" i="30"/>
  <c r="AE2821" i="30"/>
  <c r="AE2829" i="30"/>
  <c r="AE2837" i="30"/>
  <c r="AE2845" i="30"/>
  <c r="AE2853" i="30"/>
  <c r="AE2861" i="30"/>
  <c r="AE2869" i="30"/>
  <c r="AE2877" i="30"/>
  <c r="AE2885" i="30"/>
  <c r="AE2893" i="30"/>
  <c r="AE2901" i="30"/>
  <c r="AE2909" i="30"/>
  <c r="AE2917" i="30"/>
  <c r="AE2925" i="30"/>
  <c r="AE2933" i="30"/>
  <c r="AE2941" i="30"/>
  <c r="AE2949" i="30"/>
  <c r="AE2957" i="30"/>
  <c r="AE2965" i="30"/>
  <c r="AE2973" i="30"/>
  <c r="AE2981" i="30"/>
  <c r="AE2989" i="30"/>
  <c r="AE2997" i="30"/>
  <c r="AE2" i="30"/>
  <c r="AE2212" i="30"/>
  <c r="AE2383" i="30"/>
  <c r="AE2422" i="30"/>
  <c r="AE2550" i="30"/>
  <c r="AE2398" i="30"/>
  <c r="AE2462" i="30"/>
  <c r="AE2526" i="30"/>
  <c r="AE2590" i="30"/>
  <c r="AE2614" i="30"/>
  <c r="AE2646" i="30"/>
  <c r="AE2654" i="30"/>
  <c r="AE2666" i="30"/>
  <c r="AE2669" i="30"/>
  <c r="AE2711" i="30"/>
  <c r="AE2716" i="30"/>
  <c r="AE2724" i="30"/>
  <c r="AE2732" i="30"/>
  <c r="AE2740" i="30"/>
  <c r="AE2748" i="30"/>
  <c r="AE2756" i="30"/>
  <c r="AE2764" i="30"/>
  <c r="AE2772" i="30"/>
  <c r="AE2780" i="30"/>
  <c r="AE2788" i="30"/>
  <c r="AE2796" i="30"/>
  <c r="AE2804" i="30"/>
  <c r="AE2812" i="30"/>
  <c r="AE2820" i="30"/>
  <c r="AE2828" i="30"/>
  <c r="AE2836" i="30"/>
  <c r="AE2844" i="30"/>
  <c r="AE2852" i="30"/>
  <c r="AE2860" i="30"/>
  <c r="AE2868" i="30"/>
  <c r="AE2876" i="30"/>
  <c r="AE2884" i="30"/>
  <c r="AE2892" i="30"/>
  <c r="AE2900" i="30"/>
  <c r="AE2908" i="30"/>
  <c r="AE2916" i="30"/>
  <c r="AE2924" i="30"/>
  <c r="AE2932" i="30"/>
  <c r="AE2940" i="30"/>
  <c r="AE2948" i="30"/>
  <c r="AE2956" i="30"/>
  <c r="AE2964" i="30"/>
  <c r="AE2972" i="30"/>
  <c r="AE2980" i="30"/>
  <c r="AE2988" i="30"/>
  <c r="AE2996" i="30"/>
  <c r="AE2486" i="30"/>
  <c r="AE2626" i="30"/>
  <c r="AE2359" i="30"/>
  <c r="AE2454" i="30"/>
  <c r="AE2518" i="30"/>
  <c r="AE2582" i="30"/>
  <c r="AE2610" i="30"/>
  <c r="AE2642" i="30"/>
  <c r="AE2677" i="30"/>
  <c r="AE2706" i="30"/>
  <c r="AE2715" i="30"/>
  <c r="AE2723" i="30"/>
  <c r="AE2731" i="30"/>
  <c r="AE2739" i="30"/>
  <c r="AE2747" i="30"/>
  <c r="AE2755" i="30"/>
  <c r="AE2763" i="30"/>
  <c r="AE2771" i="30"/>
  <c r="AE2779" i="30"/>
  <c r="AE2787" i="30"/>
  <c r="AE2795" i="30"/>
  <c r="AE2803" i="30"/>
  <c r="AE2811" i="30"/>
  <c r="AE2819" i="30"/>
  <c r="AE2827" i="30"/>
  <c r="AE2835" i="30"/>
  <c r="AE2843" i="30"/>
  <c r="AE2851" i="30"/>
  <c r="AE2859" i="30"/>
  <c r="AE2867" i="30"/>
  <c r="AE2875" i="30"/>
  <c r="AE2883" i="30"/>
  <c r="AE2891" i="30"/>
  <c r="AE2899" i="30"/>
  <c r="AE2907" i="30"/>
  <c r="AE2915" i="30"/>
  <c r="AE2923" i="30"/>
  <c r="AE2931" i="30"/>
  <c r="AE2939" i="30"/>
  <c r="AE2947" i="30"/>
  <c r="AE2955" i="30"/>
  <c r="AE2963" i="30"/>
  <c r="AE2971" i="30"/>
  <c r="AE2979" i="30"/>
  <c r="AE2987" i="30"/>
  <c r="AE2995" i="30"/>
  <c r="AE2446" i="30"/>
  <c r="AE2510" i="30"/>
  <c r="AE2574" i="30"/>
  <c r="AE2606" i="30"/>
  <c r="AE2638" i="30"/>
  <c r="AE2670" i="30"/>
  <c r="AE2682" i="30"/>
  <c r="AE2693" i="30"/>
  <c r="AE2695" i="30"/>
  <c r="AE2702" i="30"/>
  <c r="AE2710" i="30"/>
  <c r="AE2714" i="30"/>
  <c r="AE2722" i="30"/>
  <c r="AE2730" i="30"/>
  <c r="AE2738" i="30"/>
  <c r="AE2746" i="30"/>
  <c r="AE2754" i="30"/>
  <c r="AE2762" i="30"/>
  <c r="AE2770" i="30"/>
  <c r="AE2778" i="30"/>
  <c r="AE2786" i="30"/>
  <c r="AE2794" i="30"/>
  <c r="AE2802" i="30"/>
  <c r="AE2810" i="30"/>
  <c r="AE2818" i="30"/>
  <c r="AE2826" i="30"/>
  <c r="AE2834" i="30"/>
  <c r="AE2842" i="30"/>
  <c r="AE2850" i="30"/>
  <c r="AE2858" i="30"/>
  <c r="AE2866" i="30"/>
  <c r="AE2874" i="30"/>
  <c r="AE2882" i="30"/>
  <c r="AE2890" i="30"/>
  <c r="AE2898" i="30"/>
  <c r="AE2906" i="30"/>
  <c r="AE2914" i="30"/>
  <c r="AE2922" i="30"/>
  <c r="AE2930" i="30"/>
  <c r="AE2938" i="30"/>
  <c r="AE2946" i="30"/>
  <c r="AE2954" i="30"/>
  <c r="AE2962" i="30"/>
  <c r="AE2970" i="30"/>
  <c r="AE2978" i="30"/>
  <c r="AE2986" i="30"/>
  <c r="AE2994" i="30"/>
  <c r="AE3002" i="30"/>
  <c r="AE2009" i="30"/>
  <c r="AE2438" i="30"/>
  <c r="AE2502" i="30"/>
  <c r="AE2566" i="30"/>
  <c r="AE2602" i="30"/>
  <c r="AE2634" i="30"/>
  <c r="AE2658" i="30"/>
  <c r="AE2661" i="30"/>
  <c r="AE2686" i="30"/>
  <c r="AE2688" i="30"/>
  <c r="AE2705" i="30"/>
  <c r="AE2721" i="30"/>
  <c r="AE2729" i="30"/>
  <c r="AE2737" i="30"/>
  <c r="AE2745" i="30"/>
  <c r="AE2753" i="30"/>
  <c r="AE2761" i="30"/>
  <c r="AE2769" i="30"/>
  <c r="AE2777" i="30"/>
  <c r="AE2785" i="30"/>
  <c r="AE2793" i="30"/>
  <c r="AE2801" i="30"/>
  <c r="AE2809" i="30"/>
  <c r="AE2817" i="30"/>
  <c r="AE2825" i="30"/>
  <c r="AE2833" i="30"/>
  <c r="AE2841" i="30"/>
  <c r="AE2849" i="30"/>
  <c r="AE2857" i="30"/>
  <c r="AE2865" i="30"/>
  <c r="AE2873" i="30"/>
  <c r="AE2881" i="30"/>
  <c r="AE2889" i="30"/>
  <c r="AE2897" i="30"/>
  <c r="AE2905" i="30"/>
  <c r="AE2913" i="30"/>
  <c r="AE2921" i="30"/>
  <c r="AE2929" i="30"/>
  <c r="AE2937" i="30"/>
  <c r="AE2945" i="30"/>
  <c r="AE2953" i="30"/>
  <c r="AE2961" i="30"/>
  <c r="AE2969" i="30"/>
  <c r="AE2977" i="30"/>
  <c r="AE2985" i="30"/>
  <c r="AE2993" i="30"/>
  <c r="AE3001" i="30"/>
  <c r="AE2662" i="30"/>
  <c r="AE2430" i="30"/>
  <c r="AE2494" i="30"/>
  <c r="AE2558" i="30"/>
  <c r="AE2630" i="30"/>
  <c r="AE2678" i="30"/>
  <c r="AE2690" i="30"/>
  <c r="AE2709" i="30"/>
  <c r="AE2713" i="30"/>
  <c r="AE2720" i="30"/>
  <c r="AE2728" i="30"/>
  <c r="AE2736" i="30"/>
  <c r="AE2744" i="30"/>
  <c r="AE2752" i="30"/>
  <c r="AE2760" i="30"/>
  <c r="AE2768" i="30"/>
  <c r="AE2776" i="30"/>
  <c r="AE2784" i="30"/>
  <c r="AE2792" i="30"/>
  <c r="AE2800" i="30"/>
  <c r="AE2808" i="30"/>
  <c r="AE2816" i="30"/>
  <c r="AE2824" i="30"/>
  <c r="AE2832" i="30"/>
  <c r="AE2840" i="30"/>
  <c r="AE2848" i="30"/>
  <c r="AE2856" i="30"/>
  <c r="AE2864" i="30"/>
  <c r="AE2872" i="30"/>
  <c r="AE2880" i="30"/>
  <c r="AE2888" i="30"/>
  <c r="AE2896" i="30"/>
  <c r="AE2904" i="30"/>
  <c r="AE2912" i="30"/>
  <c r="AE2920" i="30"/>
  <c r="AE2928" i="30"/>
  <c r="AE2936" i="30"/>
  <c r="AE2944" i="30"/>
  <c r="AE2952" i="30"/>
  <c r="AE2960" i="30"/>
  <c r="AE2968" i="30"/>
  <c r="AE2976" i="30"/>
  <c r="AE2984" i="30"/>
  <c r="AE2992" i="30"/>
  <c r="AE3000" i="30"/>
  <c r="AE2056" i="30"/>
  <c r="AE2148" i="30"/>
  <c r="AE2316" i="30"/>
  <c r="AE2414" i="30"/>
  <c r="AE2478" i="30"/>
  <c r="AE2542" i="30"/>
  <c r="AE2622" i="30"/>
  <c r="AE2653" i="30"/>
  <c r="AE2674" i="30"/>
  <c r="AE2694" i="30"/>
  <c r="AE2696" i="30"/>
  <c r="AE2708" i="30"/>
  <c r="AE2712" i="30"/>
  <c r="AE2718" i="30"/>
  <c r="AE2726" i="30"/>
  <c r="AE2734" i="30"/>
  <c r="AE2742" i="30"/>
  <c r="AE2750" i="30"/>
  <c r="AE2758" i="30"/>
  <c r="AE2766" i="30"/>
  <c r="AE2774" i="30"/>
  <c r="AE2782" i="30"/>
  <c r="AE2790" i="30"/>
  <c r="AE2798" i="30"/>
  <c r="AE2806" i="30"/>
  <c r="AE2814" i="30"/>
  <c r="AE2822" i="30"/>
  <c r="AE2830" i="30"/>
  <c r="AE2838" i="30"/>
  <c r="AE2846" i="30"/>
  <c r="AE2854" i="30"/>
  <c r="AE2862" i="30"/>
  <c r="AE2870" i="30"/>
  <c r="AE2878" i="30"/>
  <c r="AE2886" i="30"/>
  <c r="AE2894" i="30"/>
  <c r="AE2902" i="30"/>
  <c r="AE2910" i="30"/>
  <c r="AE2918" i="30"/>
  <c r="AE2926" i="30"/>
  <c r="AE2934" i="30"/>
  <c r="AE2942" i="30"/>
  <c r="AE2950" i="30"/>
  <c r="AE2958" i="30"/>
  <c r="AE2966" i="30"/>
  <c r="AE2974" i="30"/>
  <c r="AE2982" i="30"/>
  <c r="AE2990" i="30"/>
  <c r="AE2998" i="30"/>
  <c r="AE2719" i="30"/>
  <c r="AE2783" i="30"/>
  <c r="AE2847" i="30"/>
  <c r="AE2911" i="30"/>
  <c r="AE2975" i="30"/>
  <c r="AE2348" i="30"/>
  <c r="AE2775" i="30"/>
  <c r="AE2839" i="30"/>
  <c r="AE2903" i="30"/>
  <c r="AE2967" i="30"/>
  <c r="AE2983" i="30"/>
  <c r="AE2701" i="30"/>
  <c r="AE2767" i="30"/>
  <c r="AE2831" i="30"/>
  <c r="AE2895" i="30"/>
  <c r="AE2959" i="30"/>
  <c r="AE2759" i="30"/>
  <c r="AE2823" i="30"/>
  <c r="AE2887" i="30"/>
  <c r="AE2951" i="30"/>
  <c r="AE2704" i="30"/>
  <c r="AE2751" i="30"/>
  <c r="AE2815" i="30"/>
  <c r="AE2879" i="30"/>
  <c r="AE2943" i="30"/>
  <c r="AE2727" i="30"/>
  <c r="AE2743" i="30"/>
  <c r="AE2807" i="30"/>
  <c r="AE2871" i="30"/>
  <c r="AE2935" i="30"/>
  <c r="AE2999" i="30"/>
  <c r="AE2735" i="30"/>
  <c r="AE2799" i="30"/>
  <c r="AE2863" i="30"/>
  <c r="AE2927" i="30"/>
  <c r="AE2991" i="30"/>
  <c r="AE2791" i="30"/>
  <c r="AE2855" i="30"/>
  <c r="AE2919" i="30"/>
  <c r="M3" i="26"/>
  <c r="B23" i="26" s="1"/>
  <c r="N3" i="26"/>
  <c r="K15" i="24"/>
  <c r="L15" i="24"/>
  <c r="N34" i="26"/>
  <c r="N175" i="26"/>
  <c r="N74" i="26"/>
  <c r="N25" i="26"/>
  <c r="N55" i="26"/>
  <c r="N119" i="26"/>
  <c r="N125" i="26"/>
  <c r="N139" i="26"/>
  <c r="N88" i="26"/>
  <c r="N58" i="26"/>
  <c r="N110" i="26"/>
  <c r="N16" i="26"/>
  <c r="K89" i="24"/>
  <c r="K135" i="24"/>
  <c r="K52" i="24"/>
  <c r="K84" i="24"/>
  <c r="K175" i="24"/>
  <c r="K207" i="24"/>
  <c r="K239" i="24"/>
  <c r="K181" i="24"/>
  <c r="K213" i="24"/>
  <c r="K245" i="24"/>
  <c r="K120" i="24"/>
  <c r="N6" i="26"/>
  <c r="N164" i="26"/>
  <c r="N62" i="26"/>
  <c r="N2" i="26"/>
  <c r="N80" i="26"/>
  <c r="N51" i="26"/>
  <c r="N14" i="26"/>
  <c r="K2" i="24"/>
  <c r="N179" i="26"/>
  <c r="N131" i="26"/>
  <c r="K24" i="24"/>
  <c r="N15" i="26"/>
  <c r="N35" i="26"/>
  <c r="N127" i="26"/>
  <c r="K17" i="24"/>
  <c r="N171" i="26"/>
  <c r="N53" i="26"/>
  <c r="N18" i="26"/>
  <c r="N49" i="26"/>
  <c r="N43" i="26"/>
  <c r="K38" i="24"/>
  <c r="K34" i="24"/>
  <c r="K25" i="24"/>
  <c r="N128" i="26"/>
  <c r="N47" i="26"/>
  <c r="N106" i="26"/>
  <c r="N121" i="26"/>
  <c r="N11" i="26"/>
  <c r="N155" i="26"/>
  <c r="N104" i="26"/>
  <c r="N27" i="26"/>
  <c r="N46" i="26"/>
  <c r="N89" i="26"/>
  <c r="N9" i="26"/>
  <c r="N30" i="26"/>
  <c r="N38" i="26"/>
  <c r="N54" i="26"/>
  <c r="N59" i="26"/>
  <c r="N67" i="26"/>
  <c r="N75" i="26"/>
  <c r="N83" i="26"/>
  <c r="N91" i="26"/>
  <c r="N99" i="26"/>
  <c r="N107" i="26"/>
  <c r="N115" i="26"/>
  <c r="N126" i="26"/>
  <c r="N134" i="26"/>
  <c r="N142" i="26"/>
  <c r="N150" i="26"/>
  <c r="N158" i="26"/>
  <c r="N174" i="26"/>
  <c r="N182" i="26"/>
  <c r="N190" i="26"/>
  <c r="N168" i="26"/>
  <c r="N169" i="26"/>
  <c r="N31" i="26"/>
  <c r="N76" i="26"/>
  <c r="N84" i="26"/>
  <c r="N92" i="26"/>
  <c r="N100" i="26"/>
  <c r="N108" i="26"/>
  <c r="N116" i="26"/>
  <c r="N135" i="26"/>
  <c r="N143" i="26"/>
  <c r="N151" i="26"/>
  <c r="N159" i="26"/>
  <c r="N167" i="26"/>
  <c r="K118" i="24"/>
  <c r="N71" i="26"/>
  <c r="N37" i="26"/>
  <c r="K10" i="24"/>
  <c r="N122" i="26"/>
  <c r="N152" i="26"/>
  <c r="N45" i="26"/>
  <c r="N10" i="26"/>
  <c r="N23" i="26"/>
  <c r="N39" i="26"/>
  <c r="N148" i="26"/>
  <c r="N98" i="26"/>
  <c r="N22" i="26"/>
  <c r="N50" i="26"/>
  <c r="N7" i="26"/>
  <c r="N176" i="26"/>
  <c r="N24" i="26"/>
  <c r="N32" i="26"/>
  <c r="N40" i="26"/>
  <c r="N56" i="26"/>
  <c r="K21" i="24"/>
  <c r="K143" i="24"/>
  <c r="K85" i="24"/>
  <c r="K111" i="24"/>
  <c r="K48" i="24"/>
  <c r="K80" i="24"/>
  <c r="K171" i="24"/>
  <c r="K203" i="24"/>
  <c r="K235" i="24"/>
  <c r="K177" i="24"/>
  <c r="K209" i="24"/>
  <c r="K116" i="24"/>
  <c r="N186" i="26"/>
  <c r="N33" i="26"/>
  <c r="K129" i="24"/>
  <c r="K20" i="24"/>
  <c r="K67" i="24"/>
  <c r="K154" i="24"/>
  <c r="K148" i="24"/>
  <c r="N136" i="26"/>
  <c r="N153" i="26"/>
  <c r="N73" i="26"/>
  <c r="N93" i="26"/>
  <c r="N61" i="26"/>
  <c r="K28" i="25"/>
  <c r="L28" i="25"/>
  <c r="K189" i="24"/>
  <c r="K221" i="24"/>
  <c r="K32" i="24"/>
  <c r="K93" i="24"/>
  <c r="K222" i="24"/>
  <c r="K248" i="24"/>
  <c r="N146" i="26"/>
  <c r="N124" i="26"/>
  <c r="N105" i="26"/>
  <c r="N181" i="26"/>
  <c r="N194" i="26"/>
  <c r="N120" i="26"/>
  <c r="N140" i="26"/>
  <c r="N187" i="26"/>
  <c r="N70" i="26"/>
  <c r="N103" i="26"/>
  <c r="N4" i="26"/>
  <c r="N197" i="26"/>
  <c r="L11" i="25"/>
  <c r="K11" i="25"/>
  <c r="K17" i="25"/>
  <c r="L17" i="25"/>
  <c r="K145" i="24"/>
  <c r="K249" i="24"/>
  <c r="K167" i="24"/>
  <c r="K199" i="24"/>
  <c r="K237" i="24"/>
  <c r="K159" i="24"/>
  <c r="K68" i="24"/>
  <c r="K60" i="24"/>
  <c r="K44" i="24"/>
  <c r="K28" i="24"/>
  <c r="K7" i="24"/>
  <c r="K26" i="24"/>
  <c r="K29" i="24"/>
  <c r="K4" i="24"/>
  <c r="K42" i="24"/>
  <c r="K82" i="24"/>
  <c r="K31" i="24"/>
  <c r="K63" i="24"/>
  <c r="K95" i="24"/>
  <c r="K150" i="24"/>
  <c r="K182" i="24"/>
  <c r="K214" i="24"/>
  <c r="K246" i="24"/>
  <c r="K112" i="24"/>
  <c r="K144" i="24"/>
  <c r="K176" i="24"/>
  <c r="K208" i="24"/>
  <c r="K240" i="24"/>
  <c r="N166" i="26"/>
  <c r="N163" i="26"/>
  <c r="N48" i="26"/>
  <c r="N52" i="26"/>
  <c r="K241" i="24"/>
  <c r="K64" i="24"/>
  <c r="K90" i="24"/>
  <c r="N178" i="26"/>
  <c r="N94" i="26"/>
  <c r="N147" i="26"/>
  <c r="N42" i="26"/>
  <c r="N41" i="26"/>
  <c r="K252" i="24"/>
  <c r="K247" i="24"/>
  <c r="K57" i="24"/>
  <c r="K113" i="24"/>
  <c r="K97" i="24"/>
  <c r="K12" i="24"/>
  <c r="N192" i="26"/>
  <c r="N145" i="26"/>
  <c r="N117" i="26"/>
  <c r="N86" i="26"/>
  <c r="N118" i="26"/>
  <c r="N85" i="26"/>
  <c r="N20" i="26"/>
  <c r="N44" i="26"/>
  <c r="N21" i="26"/>
  <c r="N26" i="26"/>
  <c r="N200" i="26"/>
  <c r="K154" i="25"/>
  <c r="L154" i="25"/>
  <c r="K19" i="25"/>
  <c r="L19" i="25"/>
  <c r="K185" i="24"/>
  <c r="K211" i="24"/>
  <c r="K173" i="24"/>
  <c r="K225" i="24"/>
  <c r="K133" i="24"/>
  <c r="K155" i="24"/>
  <c r="K61" i="24"/>
  <c r="K165" i="24"/>
  <c r="K114" i="24"/>
  <c r="K108" i="24"/>
  <c r="K88" i="24"/>
  <c r="K18" i="24"/>
  <c r="K46" i="24"/>
  <c r="K16" i="24"/>
  <c r="K50" i="24"/>
  <c r="K105" i="24"/>
  <c r="K43" i="24"/>
  <c r="K75" i="24"/>
  <c r="K130" i="24"/>
  <c r="K162" i="24"/>
  <c r="K194" i="24"/>
  <c r="K226" i="24"/>
  <c r="K124" i="24"/>
  <c r="K156" i="24"/>
  <c r="K188" i="24"/>
  <c r="K220" i="24"/>
  <c r="N173" i="26"/>
  <c r="N132" i="26"/>
  <c r="N102" i="26"/>
  <c r="N64" i="26"/>
  <c r="K227" i="24"/>
  <c r="K229" i="24"/>
  <c r="K121" i="24"/>
  <c r="K99" i="24"/>
  <c r="K250" i="24"/>
  <c r="K244" i="24"/>
  <c r="N130" i="26"/>
  <c r="N87" i="26"/>
  <c r="N68" i="26"/>
  <c r="N29" i="26"/>
  <c r="K147" i="24"/>
  <c r="K74" i="24"/>
  <c r="K71" i="24"/>
  <c r="K158" i="24"/>
  <c r="N170" i="26"/>
  <c r="N180" i="26"/>
  <c r="N111" i="26"/>
  <c r="N79" i="26"/>
  <c r="N184" i="26"/>
  <c r="N129" i="26"/>
  <c r="N149" i="26"/>
  <c r="N162" i="26"/>
  <c r="N172" i="26"/>
  <c r="N137" i="26"/>
  <c r="N78" i="26"/>
  <c r="N109" i="26"/>
  <c r="N77" i="26"/>
  <c r="N65" i="26"/>
  <c r="N201" i="26"/>
  <c r="L145" i="25"/>
  <c r="K145" i="25"/>
  <c r="L15" i="25"/>
  <c r="K15" i="25"/>
  <c r="K169" i="24"/>
  <c r="K157" i="24"/>
  <c r="K217" i="24"/>
  <c r="K193" i="24"/>
  <c r="K231" i="24"/>
  <c r="K137" i="24"/>
  <c r="K205" i="24"/>
  <c r="K92" i="24"/>
  <c r="K40" i="24"/>
  <c r="K103" i="24"/>
  <c r="K94" i="24"/>
  <c r="K86" i="24"/>
  <c r="K78" i="24"/>
  <c r="K115" i="24"/>
  <c r="K47" i="24"/>
  <c r="K79" i="24"/>
  <c r="K134" i="24"/>
  <c r="K166" i="24"/>
  <c r="K198" i="24"/>
  <c r="K230" i="24"/>
  <c r="K128" i="24"/>
  <c r="K160" i="24"/>
  <c r="K192" i="24"/>
  <c r="K224" i="24"/>
  <c r="N144" i="26"/>
  <c r="N123" i="26"/>
  <c r="N5" i="26"/>
  <c r="N96" i="26"/>
  <c r="K7" i="25"/>
  <c r="L7" i="25"/>
  <c r="K151" i="24"/>
  <c r="K9" i="24"/>
  <c r="K35" i="24"/>
  <c r="K122" i="24"/>
  <c r="K212" i="24"/>
  <c r="N165" i="26"/>
  <c r="N199" i="26"/>
  <c r="L166" i="25"/>
  <c r="K166" i="25"/>
  <c r="K233" i="24"/>
  <c r="K73" i="24"/>
  <c r="K13" i="24"/>
  <c r="K39" i="24"/>
  <c r="K216" i="24"/>
  <c r="N157" i="26"/>
  <c r="N141" i="26"/>
  <c r="N154" i="26"/>
  <c r="N193" i="26"/>
  <c r="N90" i="26"/>
  <c r="N17" i="26"/>
  <c r="N12" i="26"/>
  <c r="N13" i="26"/>
  <c r="N69" i="26"/>
  <c r="N202" i="26"/>
  <c r="K13" i="25"/>
  <c r="L13" i="25"/>
  <c r="L5" i="25"/>
  <c r="K5" i="25"/>
  <c r="K153" i="24"/>
  <c r="K195" i="24"/>
  <c r="K131" i="24"/>
  <c r="K223" i="24"/>
  <c r="K197" i="24"/>
  <c r="K69" i="24"/>
  <c r="K139" i="24"/>
  <c r="K109" i="24"/>
  <c r="K76" i="24"/>
  <c r="K106" i="24"/>
  <c r="K66" i="24"/>
  <c r="K33" i="24"/>
  <c r="K22" i="24"/>
  <c r="K101" i="24"/>
  <c r="K37" i="24"/>
  <c r="K51" i="24"/>
  <c r="K83" i="24"/>
  <c r="K138" i="24"/>
  <c r="K170" i="24"/>
  <c r="K202" i="24"/>
  <c r="K234" i="24"/>
  <c r="K132" i="24"/>
  <c r="K164" i="24"/>
  <c r="K196" i="24"/>
  <c r="K228" i="24"/>
  <c r="N161" i="26"/>
  <c r="N95" i="26"/>
  <c r="N198" i="26"/>
  <c r="L3" i="25"/>
  <c r="K3" i="25"/>
  <c r="K187" i="24"/>
  <c r="K96" i="24"/>
  <c r="K149" i="24"/>
  <c r="K8" i="24"/>
  <c r="K117" i="24"/>
  <c r="K186" i="24"/>
  <c r="K180" i="24"/>
  <c r="N183" i="26"/>
  <c r="N60" i="26"/>
  <c r="K125" i="24"/>
  <c r="K14" i="24"/>
  <c r="K190" i="24"/>
  <c r="K184" i="24"/>
  <c r="N185" i="26"/>
  <c r="N82" i="26"/>
  <c r="N112" i="26"/>
  <c r="N57" i="26"/>
  <c r="N66" i="26"/>
  <c r="N8" i="26"/>
  <c r="N72" i="26"/>
  <c r="N36" i="26"/>
  <c r="N19" i="26"/>
  <c r="L174" i="25"/>
  <c r="K174" i="25"/>
  <c r="K251" i="24"/>
  <c r="K179" i="24"/>
  <c r="K201" i="24"/>
  <c r="K161" i="24"/>
  <c r="K215" i="24"/>
  <c r="K191" i="24"/>
  <c r="K65" i="24"/>
  <c r="K100" i="24"/>
  <c r="K81" i="24"/>
  <c r="K56" i="24"/>
  <c r="K11" i="24"/>
  <c r="K41" i="24"/>
  <c r="K36" i="24"/>
  <c r="K3" i="24"/>
  <c r="K107" i="24"/>
  <c r="K23" i="24"/>
  <c r="K55" i="24"/>
  <c r="K87" i="24"/>
  <c r="K110" i="24"/>
  <c r="K142" i="24"/>
  <c r="K174" i="24"/>
  <c r="K206" i="24"/>
  <c r="K238" i="24"/>
  <c r="K104" i="24"/>
  <c r="K136" i="24"/>
  <c r="K168" i="24"/>
  <c r="K200" i="24"/>
  <c r="K232" i="24"/>
  <c r="N191" i="26"/>
  <c r="N81" i="26"/>
  <c r="N101" i="26"/>
  <c r="K141" i="24"/>
  <c r="K53" i="24"/>
  <c r="K123" i="24"/>
  <c r="K62" i="24"/>
  <c r="K218" i="24"/>
  <c r="K6" i="24"/>
  <c r="N188" i="26"/>
  <c r="N28" i="26"/>
  <c r="K219" i="24"/>
  <c r="K19" i="24"/>
  <c r="K102" i="24"/>
  <c r="K126" i="24"/>
  <c r="K152" i="24"/>
  <c r="N133" i="26"/>
  <c r="N156" i="26"/>
  <c r="N160" i="26"/>
  <c r="N189" i="26"/>
  <c r="N138" i="26"/>
  <c r="N177" i="26"/>
  <c r="N195" i="26"/>
  <c r="N114" i="26"/>
  <c r="N97" i="26"/>
  <c r="N113" i="26"/>
  <c r="N63" i="26"/>
  <c r="N196" i="26"/>
  <c r="K146" i="25"/>
  <c r="L146" i="25"/>
  <c r="K32" i="25"/>
  <c r="L32" i="25"/>
  <c r="K127" i="24"/>
  <c r="K243" i="24"/>
  <c r="K163" i="24"/>
  <c r="K183" i="24"/>
  <c r="K77" i="24"/>
  <c r="K72" i="24"/>
  <c r="K49" i="24"/>
  <c r="K5" i="24"/>
  <c r="K70" i="24"/>
  <c r="K58" i="24"/>
  <c r="K98" i="24"/>
  <c r="K30" i="24"/>
  <c r="K54" i="24"/>
  <c r="K119" i="24"/>
  <c r="K45" i="24"/>
  <c r="K27" i="24"/>
  <c r="K59" i="24"/>
  <c r="K91" i="24"/>
  <c r="K146" i="24"/>
  <c r="K178" i="24"/>
  <c r="K210" i="24"/>
  <c r="K242" i="24"/>
  <c r="K140" i="24"/>
  <c r="K172" i="24"/>
  <c r="K204" i="24"/>
  <c r="K236" i="24"/>
  <c r="E17" i="19"/>
  <c r="E23" i="19"/>
  <c r="E24" i="19"/>
  <c r="E25" i="19"/>
  <c r="E26" i="19"/>
  <c r="E27" i="19"/>
  <c r="E28" i="19"/>
  <c r="B23" i="25" l="1"/>
  <c r="B21" i="25"/>
  <c r="AH1662" i="30"/>
  <c r="AI1662" i="30" s="1"/>
  <c r="AK1662" i="30" s="1"/>
  <c r="AH1726" i="30"/>
  <c r="AI1726" i="30" s="1"/>
  <c r="AJ1726" i="30" s="1"/>
  <c r="AH2490" i="30"/>
  <c r="AI2490" i="30" s="1"/>
  <c r="AK2490" i="30" s="1"/>
  <c r="AH565" i="30"/>
  <c r="AI565" i="30" s="1"/>
  <c r="AK565" i="30" s="1"/>
  <c r="AH928" i="30"/>
  <c r="AI928" i="30" s="1"/>
  <c r="AJ928" i="30" s="1"/>
  <c r="AH864" i="30"/>
  <c r="AI864" i="30" s="1"/>
  <c r="AK864" i="30" s="1"/>
  <c r="AH1299" i="30"/>
  <c r="AI1299" i="30" s="1"/>
  <c r="AK1299" i="30" s="1"/>
  <c r="AH1469" i="30"/>
  <c r="AI1469" i="30" s="1"/>
  <c r="AK1469" i="30" s="1"/>
  <c r="AH1533" i="30"/>
  <c r="AI1533" i="30" s="1"/>
  <c r="AK1533" i="30" s="1"/>
  <c r="AH1790" i="30"/>
  <c r="AI1790" i="30" s="1"/>
  <c r="AK1790" i="30" s="1"/>
  <c r="AH1597" i="30"/>
  <c r="AI1597" i="30" s="1"/>
  <c r="AJ1597" i="30" s="1"/>
  <c r="AH2339" i="30"/>
  <c r="AI2339" i="30" s="1"/>
  <c r="AJ2339" i="30" s="1"/>
  <c r="AH2644" i="30"/>
  <c r="AI2644" i="30" s="1"/>
  <c r="AJ2644" i="30" s="1"/>
  <c r="AH1554" i="30"/>
  <c r="AI1554" i="30" s="1"/>
  <c r="AK1554" i="30" s="1"/>
  <c r="AH1828" i="30"/>
  <c r="AI1828" i="30" s="1"/>
  <c r="AJ1828" i="30" s="1"/>
  <c r="AH1060" i="30"/>
  <c r="AI1060" i="30" s="1"/>
  <c r="AK1060" i="30" s="1"/>
  <c r="AH1124" i="30"/>
  <c r="AI1124" i="30" s="1"/>
  <c r="AJ1124" i="30" s="1"/>
  <c r="AH1188" i="30"/>
  <c r="AI1188" i="30" s="1"/>
  <c r="AJ1188" i="30" s="1"/>
  <c r="AH2983" i="30"/>
  <c r="AI2983" i="30" s="1"/>
  <c r="AJ2983" i="30" s="1"/>
  <c r="AH2801" i="30"/>
  <c r="AI2801" i="30" s="1"/>
  <c r="AK2801" i="30" s="1"/>
  <c r="AH2444" i="30"/>
  <c r="AI2444" i="30" s="1"/>
  <c r="AJ2444" i="30" s="1"/>
  <c r="AH2810" i="30"/>
  <c r="AI2810" i="30" s="1"/>
  <c r="AK2810" i="30" s="1"/>
  <c r="AH2242" i="30"/>
  <c r="AI2242" i="30" s="1"/>
  <c r="AJ2242" i="30" s="1"/>
  <c r="AH2190" i="30"/>
  <c r="AI2190" i="30" s="1"/>
  <c r="AK2190" i="30" s="1"/>
  <c r="AH1989" i="30"/>
  <c r="AI1989" i="30" s="1"/>
  <c r="AK1989" i="30" s="1"/>
  <c r="AH1126" i="30"/>
  <c r="AI1126" i="30" s="1"/>
  <c r="AK1126" i="30" s="1"/>
  <c r="AH1943" i="30"/>
  <c r="AI1943" i="30" s="1"/>
  <c r="AJ1943" i="30" s="1"/>
  <c r="AH2096" i="30"/>
  <c r="AI2096" i="30" s="1"/>
  <c r="AK2096" i="30" s="1"/>
  <c r="AH2259" i="30"/>
  <c r="AI2259" i="30" s="1"/>
  <c r="AJ2259" i="30" s="1"/>
  <c r="AH1256" i="30"/>
  <c r="AI1256" i="30" s="1"/>
  <c r="AJ1256" i="30" s="1"/>
  <c r="AH1801" i="30"/>
  <c r="AI1801" i="30" s="1"/>
  <c r="AK1801" i="30" s="1"/>
  <c r="AH2075" i="30"/>
  <c r="AI2075" i="30" s="1"/>
  <c r="AK2075" i="30" s="1"/>
  <c r="AH496" i="30"/>
  <c r="AI496" i="30" s="1"/>
  <c r="AJ496" i="30" s="1"/>
  <c r="AH1872" i="30"/>
  <c r="AI1872" i="30" s="1"/>
  <c r="AJ1872" i="30" s="1"/>
  <c r="AH1970" i="30"/>
  <c r="AI1970" i="30" s="1"/>
  <c r="AK1970" i="30" s="1"/>
  <c r="AH2988" i="30"/>
  <c r="AI2988" i="30" s="1"/>
  <c r="AJ2988" i="30" s="1"/>
  <c r="AH1285" i="30"/>
  <c r="AI1285" i="30" s="1"/>
  <c r="AJ1285" i="30" s="1"/>
  <c r="AH1349" i="30"/>
  <c r="AI1349" i="30" s="1"/>
  <c r="AK1349" i="30" s="1"/>
  <c r="AH1330" i="30"/>
  <c r="AI1330" i="30" s="1"/>
  <c r="AJ1330" i="30" s="1"/>
  <c r="AH2279" i="30"/>
  <c r="AI2279" i="30" s="1"/>
  <c r="AK2279" i="30" s="1"/>
  <c r="AH1221" i="30"/>
  <c r="AI1221" i="30" s="1"/>
  <c r="AJ1221" i="30" s="1"/>
  <c r="AH1413" i="30"/>
  <c r="AI1413" i="30" s="1"/>
  <c r="AJ1413" i="30" s="1"/>
  <c r="AH1394" i="30"/>
  <c r="AI1394" i="30" s="1"/>
  <c r="AJ1394" i="30" s="1"/>
  <c r="AH1820" i="30"/>
  <c r="AI1820" i="30" s="1"/>
  <c r="AJ1820" i="30" s="1"/>
  <c r="AH629" i="30"/>
  <c r="AI629" i="30" s="1"/>
  <c r="AK629" i="30" s="1"/>
  <c r="AH2039" i="30"/>
  <c r="AI2039" i="30" s="1"/>
  <c r="AK2039" i="30" s="1"/>
  <c r="AH2103" i="30"/>
  <c r="AI2103" i="30" s="1"/>
  <c r="AJ2103" i="30" s="1"/>
  <c r="AH2151" i="30"/>
  <c r="AI2151" i="30" s="1"/>
  <c r="AJ2151" i="30" s="1"/>
  <c r="AH2491" i="30"/>
  <c r="AI2491" i="30" s="1"/>
  <c r="AK2491" i="30" s="1"/>
  <c r="AH2709" i="30"/>
  <c r="AI2709" i="30" s="1"/>
  <c r="AJ2709" i="30" s="1"/>
  <c r="AH2775" i="30"/>
  <c r="AI2775" i="30" s="1"/>
  <c r="AJ2775" i="30" s="1"/>
  <c r="AH1225" i="30"/>
  <c r="AI1225" i="30" s="1"/>
  <c r="AK1225" i="30" s="1"/>
  <c r="AH737" i="30"/>
  <c r="AI737" i="30" s="1"/>
  <c r="AK737" i="30" s="1"/>
  <c r="AH37" i="30"/>
  <c r="AI37" i="30" s="1"/>
  <c r="AJ37" i="30" s="1"/>
  <c r="AH1975" i="30"/>
  <c r="AI1975" i="30" s="1"/>
  <c r="AK1975" i="30" s="1"/>
  <c r="AH2277" i="30"/>
  <c r="AI2277" i="30" s="1"/>
  <c r="AJ2277" i="30" s="1"/>
  <c r="AH1441" i="30"/>
  <c r="AI1441" i="30" s="1"/>
  <c r="AK1441" i="30" s="1"/>
  <c r="AH1065" i="30"/>
  <c r="AI1065" i="30" s="1"/>
  <c r="AK1065" i="30" s="1"/>
  <c r="AH2050" i="30"/>
  <c r="AI2050" i="30" s="1"/>
  <c r="AJ2050" i="30" s="1"/>
  <c r="AH2114" i="30"/>
  <c r="AI2114" i="30" s="1"/>
  <c r="AJ2114" i="30" s="1"/>
  <c r="AH2269" i="30"/>
  <c r="AI2269" i="30" s="1"/>
  <c r="AK2269" i="30" s="1"/>
  <c r="AH564" i="30"/>
  <c r="AI564" i="30" s="1"/>
  <c r="AJ564" i="30" s="1"/>
  <c r="AH530" i="30"/>
  <c r="AI530" i="30" s="1"/>
  <c r="AK530" i="30" s="1"/>
  <c r="AH658" i="30"/>
  <c r="AI658" i="30" s="1"/>
  <c r="AK658" i="30" s="1"/>
  <c r="AH775" i="30"/>
  <c r="AI775" i="30" s="1"/>
  <c r="AK775" i="30" s="1"/>
  <c r="AH1039" i="30"/>
  <c r="AI1039" i="30" s="1"/>
  <c r="AJ1039" i="30" s="1"/>
  <c r="AH2046" i="30"/>
  <c r="AI2046" i="30" s="1"/>
  <c r="AK2046" i="30" s="1"/>
  <c r="AH246" i="30"/>
  <c r="AI246" i="30" s="1"/>
  <c r="AK246" i="30" s="1"/>
  <c r="AH310" i="30"/>
  <c r="AI310" i="30" s="1"/>
  <c r="AK310" i="30" s="1"/>
  <c r="AH552" i="30"/>
  <c r="AI552" i="30" s="1"/>
  <c r="AJ552" i="30" s="1"/>
  <c r="AH196" i="30"/>
  <c r="AI196" i="30" s="1"/>
  <c r="AK196" i="30" s="1"/>
  <c r="AH886" i="30"/>
  <c r="AI886" i="30" s="1"/>
  <c r="AJ886" i="30" s="1"/>
  <c r="AH942" i="30"/>
  <c r="AI942" i="30" s="1"/>
  <c r="AK942" i="30" s="1"/>
  <c r="AH837" i="30"/>
  <c r="AI837" i="30" s="1"/>
  <c r="AH1040" i="30"/>
  <c r="AI1040" i="30" s="1"/>
  <c r="AK1040" i="30" s="1"/>
  <c r="AH1085" i="30"/>
  <c r="AI1085" i="30" s="1"/>
  <c r="AK1085" i="30" s="1"/>
  <c r="AH1149" i="30"/>
  <c r="AI1149" i="30" s="1"/>
  <c r="AK1149" i="30" s="1"/>
  <c r="AH2883" i="30"/>
  <c r="AI2883" i="30" s="1"/>
  <c r="AJ2883" i="30" s="1"/>
  <c r="AH1680" i="30"/>
  <c r="AI1680" i="30" s="1"/>
  <c r="AK1680" i="30" s="1"/>
  <c r="AH1906" i="30"/>
  <c r="AI1906" i="30" s="1"/>
  <c r="AJ1906" i="30" s="1"/>
  <c r="AH2544" i="30"/>
  <c r="AI2544" i="30" s="1"/>
  <c r="AH2568" i="30"/>
  <c r="AI2568" i="30" s="1"/>
  <c r="AH497" i="30"/>
  <c r="AI497" i="30" s="1"/>
  <c r="AK497" i="30" s="1"/>
  <c r="AH535" i="30"/>
  <c r="AI535" i="30" s="1"/>
  <c r="AK535" i="30" s="1"/>
  <c r="AH459" i="30"/>
  <c r="AI459" i="30" s="1"/>
  <c r="AK459" i="30" s="1"/>
  <c r="AH759" i="30"/>
  <c r="AI759" i="30" s="1"/>
  <c r="AK759" i="30" s="1"/>
  <c r="AH2362" i="30"/>
  <c r="AI2362" i="30" s="1"/>
  <c r="AJ2362" i="30" s="1"/>
  <c r="AH2712" i="30"/>
  <c r="AI2712" i="30" s="1"/>
  <c r="AJ2712" i="30" s="1"/>
  <c r="AH2783" i="30"/>
  <c r="AI2783" i="30" s="1"/>
  <c r="AH365" i="30"/>
  <c r="AI365" i="30" s="1"/>
  <c r="AK365" i="30" s="1"/>
  <c r="AH1002" i="30"/>
  <c r="AI1002" i="30" s="1"/>
  <c r="AK1002" i="30" s="1"/>
  <c r="AH662" i="30"/>
  <c r="AI662" i="30" s="1"/>
  <c r="AH776" i="30"/>
  <c r="AI776" i="30" s="1"/>
  <c r="AK776" i="30" s="1"/>
  <c r="AH885" i="30"/>
  <c r="AI885" i="30" s="1"/>
  <c r="AK885" i="30" s="1"/>
  <c r="AH1163" i="30"/>
  <c r="AI1163" i="30" s="1"/>
  <c r="AJ1163" i="30" s="1"/>
  <c r="AH1442" i="30"/>
  <c r="AI1442" i="30" s="1"/>
  <c r="AJ1442" i="30" s="1"/>
  <c r="AH1749" i="30"/>
  <c r="AI1749" i="30" s="1"/>
  <c r="AH1942" i="30"/>
  <c r="AI1942" i="30" s="1"/>
  <c r="AH2038" i="30"/>
  <c r="AI2038" i="30" s="1"/>
  <c r="AK2038" i="30" s="1"/>
  <c r="AH2324" i="30"/>
  <c r="AI2324" i="30" s="1"/>
  <c r="AH2398" i="30"/>
  <c r="AI2398" i="30" s="1"/>
  <c r="AK2398" i="30" s="1"/>
  <c r="AH2656" i="30"/>
  <c r="AI2656" i="30" s="1"/>
  <c r="AK2656" i="30" s="1"/>
  <c r="AH2907" i="30"/>
  <c r="AI2907" i="30" s="1"/>
  <c r="AK2907" i="30" s="1"/>
  <c r="AH874" i="30"/>
  <c r="AI874" i="30" s="1"/>
  <c r="AJ874" i="30" s="1"/>
  <c r="AH982" i="30"/>
  <c r="AI982" i="30" s="1"/>
  <c r="AK982" i="30" s="1"/>
  <c r="AH147" i="30"/>
  <c r="AI147" i="30" s="1"/>
  <c r="AH252" i="30"/>
  <c r="AI252" i="30" s="1"/>
  <c r="AK252" i="30" s="1"/>
  <c r="AH681" i="30"/>
  <c r="AI681" i="30" s="1"/>
  <c r="AK681" i="30" s="1"/>
  <c r="AH809" i="30"/>
  <c r="AI809" i="30" s="1"/>
  <c r="AK809" i="30" s="1"/>
  <c r="AH774" i="30"/>
  <c r="AI774" i="30" s="1"/>
  <c r="AJ774" i="30" s="1"/>
  <c r="AH878" i="30"/>
  <c r="AI878" i="30" s="1"/>
  <c r="AJ878" i="30" s="1"/>
  <c r="AH924" i="30"/>
  <c r="AI924" i="30" s="1"/>
  <c r="AJ924" i="30" s="1"/>
  <c r="AH1049" i="30"/>
  <c r="AI1049" i="30" s="1"/>
  <c r="AK1049" i="30" s="1"/>
  <c r="AH1826" i="30"/>
  <c r="AI1826" i="30" s="1"/>
  <c r="AH2156" i="30"/>
  <c r="AI2156" i="30" s="1"/>
  <c r="AJ2156" i="30" s="1"/>
  <c r="AH2252" i="30"/>
  <c r="AI2252" i="30" s="1"/>
  <c r="AJ2252" i="30" s="1"/>
  <c r="AH2177" i="30"/>
  <c r="AI2177" i="30" s="1"/>
  <c r="AK2177" i="30" s="1"/>
  <c r="AH2341" i="30"/>
  <c r="AI2341" i="30" s="1"/>
  <c r="AK2341" i="30" s="1"/>
  <c r="AH2710" i="30"/>
  <c r="AI2710" i="30" s="1"/>
  <c r="AK2710" i="30" s="1"/>
  <c r="AH1990" i="30"/>
  <c r="AI1990" i="30" s="1"/>
  <c r="AK1990" i="30" s="1"/>
  <c r="AH2506" i="30"/>
  <c r="AI2506" i="30" s="1"/>
  <c r="AJ2506" i="30" s="1"/>
  <c r="AH678" i="30"/>
  <c r="AI678" i="30" s="1"/>
  <c r="AJ678" i="30" s="1"/>
  <c r="AH840" i="30"/>
  <c r="AI840" i="30" s="1"/>
  <c r="AH1499" i="30"/>
  <c r="AI1499" i="30" s="1"/>
  <c r="AH1795" i="30"/>
  <c r="AI1795" i="30" s="1"/>
  <c r="AK1795" i="30" s="1"/>
  <c r="AH1834" i="30"/>
  <c r="AI1834" i="30" s="1"/>
  <c r="AJ1834" i="30" s="1"/>
  <c r="AH1898" i="30"/>
  <c r="AI1898" i="30" s="1"/>
  <c r="AK1898" i="30" s="1"/>
  <c r="AH1996" i="30"/>
  <c r="AI1996" i="30" s="1"/>
  <c r="AJ1996" i="30" s="1"/>
  <c r="AH2386" i="30"/>
  <c r="AI2386" i="30" s="1"/>
  <c r="AK2386" i="30" s="1"/>
  <c r="AH2489" i="30"/>
  <c r="AI2489" i="30" s="1"/>
  <c r="AJ2489" i="30" s="1"/>
  <c r="AH2827" i="30"/>
  <c r="AI2827" i="30" s="1"/>
  <c r="AJ2827" i="30" s="1"/>
  <c r="AH2873" i="30"/>
  <c r="AI2873" i="30" s="1"/>
  <c r="AJ2873" i="30" s="1"/>
  <c r="AH382" i="30"/>
  <c r="AI382" i="30" s="1"/>
  <c r="AK382" i="30" s="1"/>
  <c r="AH204" i="30"/>
  <c r="AI204" i="30" s="1"/>
  <c r="AK204" i="30" s="1"/>
  <c r="AH268" i="30"/>
  <c r="AI268" i="30" s="1"/>
  <c r="AJ268" i="30" s="1"/>
  <c r="AH396" i="30"/>
  <c r="AI396" i="30" s="1"/>
  <c r="AK396" i="30" s="1"/>
  <c r="AH460" i="30"/>
  <c r="AI460" i="30" s="1"/>
  <c r="AK460" i="30" s="1"/>
  <c r="AH894" i="30"/>
  <c r="AI894" i="30" s="1"/>
  <c r="AK894" i="30" s="1"/>
  <c r="AH725" i="30"/>
  <c r="AI725" i="30" s="1"/>
  <c r="AJ725" i="30" s="1"/>
  <c r="AH789" i="30"/>
  <c r="AI789" i="30" s="1"/>
  <c r="AK789" i="30" s="1"/>
  <c r="AH876" i="30"/>
  <c r="AI876" i="30" s="1"/>
  <c r="AJ876" i="30" s="1"/>
  <c r="AH1021" i="30"/>
  <c r="AI1021" i="30" s="1"/>
  <c r="AK1021" i="30" s="1"/>
  <c r="AH1129" i="30"/>
  <c r="AI1129" i="30" s="1"/>
  <c r="AK1129" i="30" s="1"/>
  <c r="AH1435" i="30"/>
  <c r="AI1435" i="30" s="1"/>
  <c r="AK1435" i="30" s="1"/>
  <c r="AH1778" i="30"/>
  <c r="AI1778" i="30" s="1"/>
  <c r="AK1778" i="30" s="1"/>
  <c r="AH2295" i="30"/>
  <c r="AI2295" i="30" s="1"/>
  <c r="AK2295" i="30" s="1"/>
  <c r="AH2559" i="30"/>
  <c r="AI2559" i="30" s="1"/>
  <c r="AK2559" i="30" s="1"/>
  <c r="AH2802" i="30"/>
  <c r="AI2802" i="30" s="1"/>
  <c r="AK2802" i="30" s="1"/>
  <c r="AH2884" i="30"/>
  <c r="AI2884" i="30" s="1"/>
  <c r="AJ2884" i="30" s="1"/>
  <c r="AH2965" i="30"/>
  <c r="AI2965" i="30" s="1"/>
  <c r="AK2965" i="30" s="1"/>
  <c r="AH2927" i="30"/>
  <c r="AI2927" i="30" s="1"/>
  <c r="AJ2927" i="30" s="1"/>
  <c r="AH545" i="30"/>
  <c r="AI545" i="30" s="1"/>
  <c r="AJ545" i="30" s="1"/>
  <c r="AH818" i="30"/>
  <c r="AI818" i="30" s="1"/>
  <c r="AK818" i="30" s="1"/>
  <c r="AH1278" i="30"/>
  <c r="AI1278" i="30" s="1"/>
  <c r="AH1563" i="30"/>
  <c r="AI1563" i="30" s="1"/>
  <c r="AJ1563" i="30" s="1"/>
  <c r="AH1731" i="30"/>
  <c r="AI1731" i="30" s="1"/>
  <c r="AH2421" i="30"/>
  <c r="AI2421" i="30" s="1"/>
  <c r="AK2421" i="30" s="1"/>
  <c r="AH2776" i="30"/>
  <c r="AI2776" i="30" s="1"/>
  <c r="AJ2776" i="30" s="1"/>
  <c r="AH2794" i="30"/>
  <c r="AI2794" i="30" s="1"/>
  <c r="AK2794" i="30" s="1"/>
  <c r="AH544" i="30"/>
  <c r="AI544" i="30" s="1"/>
  <c r="AK544" i="30" s="1"/>
  <c r="AH456" i="30"/>
  <c r="AI456" i="30" s="1"/>
  <c r="AK456" i="30" s="1"/>
  <c r="AH531" i="30"/>
  <c r="AI531" i="30" s="1"/>
  <c r="AK531" i="30" s="1"/>
  <c r="AH595" i="30"/>
  <c r="AI595" i="30" s="1"/>
  <c r="AJ595" i="30" s="1"/>
  <c r="AH659" i="30"/>
  <c r="AI659" i="30" s="1"/>
  <c r="AH1152" i="30"/>
  <c r="AI1152" i="30" s="1"/>
  <c r="AK1152" i="30" s="1"/>
  <c r="AH1070" i="30"/>
  <c r="AI1070" i="30" s="1"/>
  <c r="AJ1070" i="30" s="1"/>
  <c r="AH1134" i="30"/>
  <c r="AI1134" i="30" s="1"/>
  <c r="AJ1134" i="30" s="1"/>
  <c r="AH1449" i="30"/>
  <c r="AI1449" i="30" s="1"/>
  <c r="AK1449" i="30" s="1"/>
  <c r="AH1513" i="30"/>
  <c r="AI1513" i="30" s="1"/>
  <c r="AH1577" i="30"/>
  <c r="AI1577" i="30" s="1"/>
  <c r="AH1456" i="30"/>
  <c r="AI1456" i="30" s="1"/>
  <c r="AH2189" i="30"/>
  <c r="AI2189" i="30" s="1"/>
  <c r="AH2199" i="30"/>
  <c r="AI2199" i="30" s="1"/>
  <c r="AJ2199" i="30" s="1"/>
  <c r="AH2400" i="30"/>
  <c r="AI2400" i="30" s="1"/>
  <c r="AJ2400" i="30" s="1"/>
  <c r="AH2483" i="30"/>
  <c r="AI2483" i="30" s="1"/>
  <c r="AK2483" i="30" s="1"/>
  <c r="AH2576" i="30"/>
  <c r="AI2576" i="30" s="1"/>
  <c r="AK2576" i="30" s="1"/>
  <c r="AH2606" i="30"/>
  <c r="AI2606" i="30" s="1"/>
  <c r="AH2809" i="30"/>
  <c r="AI2809" i="30" s="1"/>
  <c r="AH2814" i="30"/>
  <c r="AI2814" i="30" s="1"/>
  <c r="AH754" i="30"/>
  <c r="AI754" i="30" s="1"/>
  <c r="AK754" i="30" s="1"/>
  <c r="AH2241" i="30"/>
  <c r="AI2241" i="30" s="1"/>
  <c r="AK2241" i="30" s="1"/>
  <c r="AH2284" i="30"/>
  <c r="AI2284" i="30" s="1"/>
  <c r="AJ2284" i="30" s="1"/>
  <c r="AH2462" i="30"/>
  <c r="AI2462" i="30" s="1"/>
  <c r="AK2462" i="30" s="1"/>
  <c r="AH2748" i="30"/>
  <c r="AI2748" i="30" s="1"/>
  <c r="AJ2748" i="30" s="1"/>
  <c r="AH480" i="30"/>
  <c r="AI480" i="30" s="1"/>
  <c r="AH154" i="30"/>
  <c r="AI154" i="30" s="1"/>
  <c r="AJ154" i="30" s="1"/>
  <c r="AH218" i="30"/>
  <c r="AI218" i="30" s="1"/>
  <c r="AK218" i="30" s="1"/>
  <c r="AH282" i="30"/>
  <c r="AI282" i="30" s="1"/>
  <c r="AH346" i="30"/>
  <c r="AI346" i="30" s="1"/>
  <c r="AJ346" i="30" s="1"/>
  <c r="AH410" i="30"/>
  <c r="AI410" i="30" s="1"/>
  <c r="AJ410" i="30" s="1"/>
  <c r="AH474" i="30"/>
  <c r="AI474" i="30" s="1"/>
  <c r="AJ474" i="30" s="1"/>
  <c r="AH967" i="30"/>
  <c r="AI967" i="30" s="1"/>
  <c r="AK967" i="30" s="1"/>
  <c r="AH939" i="30"/>
  <c r="AI939" i="30" s="1"/>
  <c r="AH1255" i="30"/>
  <c r="AI1255" i="30" s="1"/>
  <c r="AH1460" i="30"/>
  <c r="AI1460" i="30" s="1"/>
  <c r="AH1588" i="30"/>
  <c r="AI1588" i="30" s="1"/>
  <c r="AH1446" i="30"/>
  <c r="AI1446" i="30" s="1"/>
  <c r="AJ1446" i="30" s="1"/>
  <c r="AH1510" i="30"/>
  <c r="AI1510" i="30" s="1"/>
  <c r="AJ1510" i="30" s="1"/>
  <c r="AH1574" i="30"/>
  <c r="AI1574" i="30" s="1"/>
  <c r="AK1574" i="30" s="1"/>
  <c r="AH1667" i="30"/>
  <c r="AI1667" i="30" s="1"/>
  <c r="AK1667" i="30" s="1"/>
  <c r="AH1936" i="30"/>
  <c r="AI1936" i="30" s="1"/>
  <c r="AH2179" i="30"/>
  <c r="AI2179" i="30" s="1"/>
  <c r="AH2166" i="30"/>
  <c r="AI2166" i="30" s="1"/>
  <c r="AK2166" i="30" s="1"/>
  <c r="AH2471" i="30"/>
  <c r="AI2471" i="30" s="1"/>
  <c r="AH2955" i="30"/>
  <c r="AI2955" i="30" s="1"/>
  <c r="AJ2955" i="30" s="1"/>
  <c r="AH23" i="30"/>
  <c r="AI23" i="30" s="1"/>
  <c r="AK23" i="30" s="1"/>
  <c r="AH2224" i="30"/>
  <c r="AI2224" i="30" s="1"/>
  <c r="AK2224" i="30" s="1"/>
  <c r="AH478" i="30"/>
  <c r="AI478" i="30" s="1"/>
  <c r="AJ478" i="30" s="1"/>
  <c r="AH804" i="30"/>
  <c r="AI804" i="30" s="1"/>
  <c r="AJ804" i="30" s="1"/>
  <c r="AH965" i="30"/>
  <c r="AI965" i="30" s="1"/>
  <c r="AK965" i="30" s="1"/>
  <c r="AH1314" i="30"/>
  <c r="AI1314" i="30" s="1"/>
  <c r="AK1314" i="30" s="1"/>
  <c r="AH1378" i="30"/>
  <c r="AI1378" i="30" s="1"/>
  <c r="AJ1378" i="30" s="1"/>
  <c r="AH1676" i="30"/>
  <c r="AI1676" i="30" s="1"/>
  <c r="AK1676" i="30" s="1"/>
  <c r="AH2363" i="30"/>
  <c r="AI2363" i="30" s="1"/>
  <c r="AJ2363" i="30" s="1"/>
  <c r="AH2390" i="30"/>
  <c r="AI2390" i="30" s="1"/>
  <c r="AJ2390" i="30" s="1"/>
  <c r="AH2693" i="30"/>
  <c r="AI2693" i="30" s="1"/>
  <c r="AJ2693" i="30" s="1"/>
  <c r="AH2843" i="30"/>
  <c r="AI2843" i="30" s="1"/>
  <c r="AJ2843" i="30" s="1"/>
  <c r="AH2929" i="30"/>
  <c r="AI2929" i="30" s="1"/>
  <c r="AH3" i="30"/>
  <c r="AI3" i="30" s="1"/>
  <c r="AJ3" i="30" s="1"/>
  <c r="AH95" i="30"/>
  <c r="AI95" i="30" s="1"/>
  <c r="AJ95" i="30" s="1"/>
  <c r="AH13" i="30"/>
  <c r="AI13" i="30" s="1"/>
  <c r="AK13" i="30" s="1"/>
  <c r="AH62" i="30"/>
  <c r="AI62" i="30" s="1"/>
  <c r="AK62" i="30" s="1"/>
  <c r="AH875" i="30"/>
  <c r="AI875" i="30" s="1"/>
  <c r="AK875" i="30" s="1"/>
  <c r="AH2880" i="30"/>
  <c r="AI2880" i="30" s="1"/>
  <c r="AK2880" i="30" s="1"/>
  <c r="AH1155" i="30"/>
  <c r="AI1155" i="30" s="1"/>
  <c r="AK1155" i="30" s="1"/>
  <c r="AH1711" i="30"/>
  <c r="AI1711" i="30" s="1"/>
  <c r="AH1775" i="30"/>
  <c r="AI1775" i="30" s="1"/>
  <c r="AJ1775" i="30" s="1"/>
  <c r="AH2244" i="30"/>
  <c r="AI2244" i="30" s="1"/>
  <c r="AJ2244" i="30" s="1"/>
  <c r="AH50" i="30"/>
  <c r="AI50" i="30" s="1"/>
  <c r="AK50" i="30" s="1"/>
  <c r="AH1893" i="30"/>
  <c r="AI1893" i="30" s="1"/>
  <c r="AK1893" i="30" s="1"/>
  <c r="AH2603" i="30"/>
  <c r="AI2603" i="30" s="1"/>
  <c r="AJ2603" i="30" s="1"/>
  <c r="AH113" i="30"/>
  <c r="AI113" i="30" s="1"/>
  <c r="AK113" i="30" s="1"/>
  <c r="AH177" i="30"/>
  <c r="AI177" i="30" s="1"/>
  <c r="AJ177" i="30" s="1"/>
  <c r="AH241" i="30"/>
  <c r="AI241" i="30" s="1"/>
  <c r="AK241" i="30" s="1"/>
  <c r="AH305" i="30"/>
  <c r="AI305" i="30" s="1"/>
  <c r="AJ305" i="30" s="1"/>
  <c r="AH369" i="30"/>
  <c r="AI369" i="30" s="1"/>
  <c r="AK369" i="30" s="1"/>
  <c r="AH433" i="30"/>
  <c r="AI433" i="30" s="1"/>
  <c r="AK433" i="30" s="1"/>
  <c r="AH550" i="30"/>
  <c r="AI550" i="30" s="1"/>
  <c r="AK550" i="30" s="1"/>
  <c r="AH614" i="30"/>
  <c r="AI614" i="30" s="1"/>
  <c r="AK614" i="30" s="1"/>
  <c r="AH781" i="30"/>
  <c r="AI781" i="30" s="1"/>
  <c r="AJ781" i="30" s="1"/>
  <c r="AH1057" i="30"/>
  <c r="AI1057" i="30" s="1"/>
  <c r="AJ1057" i="30" s="1"/>
  <c r="AH1637" i="30"/>
  <c r="AI1637" i="30" s="1"/>
  <c r="AJ1637" i="30" s="1"/>
  <c r="AH1701" i="30"/>
  <c r="AI1701" i="30" s="1"/>
  <c r="AK1701" i="30" s="1"/>
  <c r="AH1765" i="30"/>
  <c r="AI1765" i="30" s="1"/>
  <c r="AJ1765" i="30" s="1"/>
  <c r="AH2001" i="30"/>
  <c r="AI2001" i="30" s="1"/>
  <c r="AJ2001" i="30" s="1"/>
  <c r="AH2359" i="30"/>
  <c r="AI2359" i="30" s="1"/>
  <c r="AJ2359" i="30" s="1"/>
  <c r="AH2476" i="30"/>
  <c r="AI2476" i="30" s="1"/>
  <c r="AK2476" i="30" s="1"/>
  <c r="AH2682" i="30"/>
  <c r="AI2682" i="30" s="1"/>
  <c r="AJ2682" i="30" s="1"/>
  <c r="AH2908" i="30"/>
  <c r="AI2908" i="30" s="1"/>
  <c r="AH2870" i="30"/>
  <c r="AI2870" i="30" s="1"/>
  <c r="AJ2870" i="30" s="1"/>
  <c r="AH2855" i="30"/>
  <c r="AI2855" i="30" s="1"/>
  <c r="AJ2855" i="30" s="1"/>
  <c r="AH2957" i="30"/>
  <c r="AI2957" i="30" s="1"/>
  <c r="AK2957" i="30" s="1"/>
  <c r="AH394" i="30"/>
  <c r="AI394" i="30" s="1"/>
  <c r="AJ394" i="30" s="1"/>
  <c r="AH644" i="30"/>
  <c r="AI644" i="30" s="1"/>
  <c r="AJ644" i="30" s="1"/>
  <c r="AH790" i="30"/>
  <c r="AI790" i="30" s="1"/>
  <c r="AK790" i="30" s="1"/>
  <c r="AH1055" i="30"/>
  <c r="AI1055" i="30" s="1"/>
  <c r="AJ1055" i="30" s="1"/>
  <c r="AH1119" i="30"/>
  <c r="AI1119" i="30" s="1"/>
  <c r="AK1119" i="30" s="1"/>
  <c r="AH1183" i="30"/>
  <c r="AI1183" i="30" s="1"/>
  <c r="AK1183" i="30" s="1"/>
  <c r="AH1193" i="30"/>
  <c r="AI1193" i="30" s="1"/>
  <c r="AK1193" i="30" s="1"/>
  <c r="AH1852" i="30"/>
  <c r="AI1852" i="30" s="1"/>
  <c r="AJ1852" i="30" s="1"/>
  <c r="AH2504" i="30"/>
  <c r="AI2504" i="30" s="1"/>
  <c r="AK2504" i="30" s="1"/>
  <c r="AH2532" i="30"/>
  <c r="AI2532" i="30" s="1"/>
  <c r="AK2532" i="30" s="1"/>
  <c r="AH2596" i="30"/>
  <c r="AI2596" i="30" s="1"/>
  <c r="AK2596" i="30" s="1"/>
  <c r="AH2828" i="30"/>
  <c r="AI2828" i="30" s="1"/>
  <c r="AK2828" i="30" s="1"/>
  <c r="AH2806" i="30"/>
  <c r="AI2806" i="30" s="1"/>
  <c r="AK2806" i="30" s="1"/>
  <c r="AH2903" i="30"/>
  <c r="AI2903" i="30" s="1"/>
  <c r="AK2903" i="30" s="1"/>
  <c r="AH2948" i="30"/>
  <c r="AI2948" i="30" s="1"/>
  <c r="AK2948" i="30" s="1"/>
  <c r="AH561" i="30"/>
  <c r="AI561" i="30" s="1"/>
  <c r="AK561" i="30" s="1"/>
  <c r="AH625" i="30"/>
  <c r="AI625" i="30" s="1"/>
  <c r="AK625" i="30" s="1"/>
  <c r="AH831" i="30"/>
  <c r="AI831" i="30" s="1"/>
  <c r="AK831" i="30" s="1"/>
  <c r="AH1251" i="30"/>
  <c r="AI1251" i="30" s="1"/>
  <c r="AK1251" i="30" s="1"/>
  <c r="AH2171" i="30"/>
  <c r="AI2171" i="30" s="1"/>
  <c r="AK2171" i="30" s="1"/>
  <c r="AH2892" i="30"/>
  <c r="AI2892" i="30" s="1"/>
  <c r="AH2969" i="30"/>
  <c r="AI2969" i="30" s="1"/>
  <c r="AJ2969" i="30" s="1"/>
  <c r="AH30" i="30"/>
  <c r="AI30" i="30" s="1"/>
  <c r="AK30" i="30" s="1"/>
  <c r="AH1632" i="30"/>
  <c r="AI1632" i="30" s="1"/>
  <c r="AK1632" i="30" s="1"/>
  <c r="AH1696" i="30"/>
  <c r="AI1696" i="30" s="1"/>
  <c r="AK1696" i="30" s="1"/>
  <c r="AH1760" i="30"/>
  <c r="AI1760" i="30" s="1"/>
  <c r="AK1760" i="30" s="1"/>
  <c r="AH2382" i="30"/>
  <c r="AI2382" i="30" s="1"/>
  <c r="AK2382" i="30" s="1"/>
  <c r="AH317" i="30"/>
  <c r="AI317" i="30" s="1"/>
  <c r="AJ317" i="30" s="1"/>
  <c r="AH745" i="30"/>
  <c r="AI745" i="30" s="1"/>
  <c r="AK745" i="30" s="1"/>
  <c r="AH675" i="30"/>
  <c r="AI675" i="30" s="1"/>
  <c r="AJ675" i="30" s="1"/>
  <c r="AH739" i="30"/>
  <c r="AI739" i="30" s="1"/>
  <c r="AJ739" i="30" s="1"/>
  <c r="AH803" i="30"/>
  <c r="AI803" i="30" s="1"/>
  <c r="AK803" i="30" s="1"/>
  <c r="AH784" i="30"/>
  <c r="AI784" i="30" s="1"/>
  <c r="AK784" i="30" s="1"/>
  <c r="AH881" i="30"/>
  <c r="AI881" i="30" s="1"/>
  <c r="AK881" i="30" s="1"/>
  <c r="AH1044" i="30"/>
  <c r="AI1044" i="30" s="1"/>
  <c r="AJ1044" i="30" s="1"/>
  <c r="AH1174" i="30"/>
  <c r="AI1174" i="30" s="1"/>
  <c r="AK1174" i="30" s="1"/>
  <c r="AH1107" i="30"/>
  <c r="AI1107" i="30" s="1"/>
  <c r="AJ1107" i="30" s="1"/>
  <c r="AH1171" i="30"/>
  <c r="AI1171" i="30" s="1"/>
  <c r="AH1141" i="30"/>
  <c r="AI1141" i="30" s="1"/>
  <c r="AJ1141" i="30" s="1"/>
  <c r="AH1236" i="30"/>
  <c r="AI1236" i="30" s="1"/>
  <c r="AH1461" i="30"/>
  <c r="AI1461" i="30" s="1"/>
  <c r="AK1461" i="30" s="1"/>
  <c r="AH1835" i="30"/>
  <c r="AI1835" i="30" s="1"/>
  <c r="AK1835" i="30" s="1"/>
  <c r="AH1899" i="30"/>
  <c r="AI1899" i="30" s="1"/>
  <c r="AK1899" i="30" s="1"/>
  <c r="AH2299" i="30"/>
  <c r="AI2299" i="30" s="1"/>
  <c r="AK2299" i="30" s="1"/>
  <c r="AH2488" i="30"/>
  <c r="AI2488" i="30" s="1"/>
  <c r="AJ2488" i="30" s="1"/>
  <c r="AH2621" i="30"/>
  <c r="AI2621" i="30" s="1"/>
  <c r="AK2621" i="30" s="1"/>
  <c r="AH2685" i="30"/>
  <c r="AI2685" i="30" s="1"/>
  <c r="AK2685" i="30" s="1"/>
  <c r="AH2978" i="30"/>
  <c r="AI2978" i="30" s="1"/>
  <c r="AJ2978" i="30" s="1"/>
  <c r="AH448" i="30"/>
  <c r="AI448" i="30" s="1"/>
  <c r="AK448" i="30" s="1"/>
  <c r="AH2073" i="30"/>
  <c r="AI2073" i="30" s="1"/>
  <c r="AJ2073" i="30" s="1"/>
  <c r="AH2697" i="30"/>
  <c r="AI2697" i="30" s="1"/>
  <c r="AJ2697" i="30" s="1"/>
  <c r="AH326" i="30"/>
  <c r="AI326" i="30" s="1"/>
  <c r="AK326" i="30" s="1"/>
  <c r="AH210" i="30"/>
  <c r="AI210" i="30" s="1"/>
  <c r="AK210" i="30" s="1"/>
  <c r="AH295" i="30"/>
  <c r="AI295" i="30" s="1"/>
  <c r="AK295" i="30" s="1"/>
  <c r="AH684" i="30"/>
  <c r="AI684" i="30" s="1"/>
  <c r="AH1066" i="30"/>
  <c r="AI1066" i="30" s="1"/>
  <c r="AH1130" i="30"/>
  <c r="AI1130" i="30" s="1"/>
  <c r="AK1130" i="30" s="1"/>
  <c r="AH1194" i="30"/>
  <c r="AI1194" i="30" s="1"/>
  <c r="AK1194" i="30" s="1"/>
  <c r="AH1463" i="30"/>
  <c r="AI1463" i="30" s="1"/>
  <c r="AK1463" i="30" s="1"/>
  <c r="AH1527" i="30"/>
  <c r="AI1527" i="30" s="1"/>
  <c r="AJ1527" i="30" s="1"/>
  <c r="AH1591" i="30"/>
  <c r="AI1591" i="30" s="1"/>
  <c r="AH1438" i="30"/>
  <c r="AI1438" i="30" s="1"/>
  <c r="AK1438" i="30" s="1"/>
  <c r="AH1786" i="30"/>
  <c r="AI1786" i="30" s="1"/>
  <c r="AH1928" i="30"/>
  <c r="AI1928" i="30" s="1"/>
  <c r="AH2235" i="30"/>
  <c r="AI2235" i="30" s="1"/>
  <c r="AJ2235" i="30" s="1"/>
  <c r="AH2303" i="30"/>
  <c r="AI2303" i="30" s="1"/>
  <c r="AK2303" i="30" s="1"/>
  <c r="AH2402" i="30"/>
  <c r="AI2402" i="30" s="1"/>
  <c r="AJ2402" i="30" s="1"/>
  <c r="AH2423" i="30"/>
  <c r="AI2423" i="30" s="1"/>
  <c r="AJ2423" i="30" s="1"/>
  <c r="AH2435" i="30"/>
  <c r="AI2435" i="30" s="1"/>
  <c r="AH2526" i="30"/>
  <c r="AI2526" i="30" s="1"/>
  <c r="AH2604" i="30"/>
  <c r="AI2604" i="30" s="1"/>
  <c r="AH2773" i="30"/>
  <c r="AI2773" i="30" s="1"/>
  <c r="AH2937" i="30"/>
  <c r="AI2937" i="30" s="1"/>
  <c r="AK2937" i="30" s="1"/>
  <c r="AH2940" i="30"/>
  <c r="AI2940" i="30" s="1"/>
  <c r="AK2940" i="30" s="1"/>
  <c r="AH2910" i="30"/>
  <c r="AI2910" i="30" s="1"/>
  <c r="AK2910" i="30" s="1"/>
  <c r="AH1222" i="30"/>
  <c r="AI1222" i="30" s="1"/>
  <c r="AJ1222" i="30" s="1"/>
  <c r="AH2673" i="30"/>
  <c r="AI2673" i="30" s="1"/>
  <c r="AJ2673" i="30" s="1"/>
  <c r="AH464" i="30"/>
  <c r="AI464" i="30" s="1"/>
  <c r="AH738" i="30"/>
  <c r="AI738" i="30" s="1"/>
  <c r="AJ738" i="30" s="1"/>
  <c r="AH1860" i="30"/>
  <c r="AI1860" i="30" s="1"/>
  <c r="AH1849" i="30"/>
  <c r="AI1849" i="30" s="1"/>
  <c r="AK1849" i="30" s="1"/>
  <c r="AH2059" i="30"/>
  <c r="AI2059" i="30" s="1"/>
  <c r="AK2059" i="30" s="1"/>
  <c r="AH2197" i="30"/>
  <c r="AI2197" i="30" s="1"/>
  <c r="AK2197" i="30" s="1"/>
  <c r="AH2311" i="30"/>
  <c r="AI2311" i="30" s="1"/>
  <c r="AJ2311" i="30" s="1"/>
  <c r="AH2334" i="30"/>
  <c r="AI2334" i="30" s="1"/>
  <c r="AJ2334" i="30" s="1"/>
  <c r="AH2408" i="30"/>
  <c r="AI2408" i="30" s="1"/>
  <c r="AH2337" i="30"/>
  <c r="AI2337" i="30" s="1"/>
  <c r="AH2401" i="30"/>
  <c r="AI2401" i="30" s="1"/>
  <c r="AH2632" i="30"/>
  <c r="AI2632" i="30" s="1"/>
  <c r="AK2632" i="30" s="1"/>
  <c r="AH2846" i="30"/>
  <c r="AI2846" i="30" s="1"/>
  <c r="AK2846" i="30" s="1"/>
  <c r="AH2974" i="30"/>
  <c r="AI2974" i="30" s="1"/>
  <c r="AK2974" i="30" s="1"/>
  <c r="AH128" i="30"/>
  <c r="AI128" i="30" s="1"/>
  <c r="AK128" i="30" s="1"/>
  <c r="AH1303" i="30"/>
  <c r="AI1303" i="30" s="1"/>
  <c r="AK1303" i="30" s="1"/>
  <c r="AH2260" i="30"/>
  <c r="AI2260" i="30" s="1"/>
  <c r="AK2260" i="30" s="1"/>
  <c r="AH2760" i="30"/>
  <c r="AI2760" i="30" s="1"/>
  <c r="AJ2760" i="30" s="1"/>
  <c r="AH144" i="30"/>
  <c r="AI144" i="30" s="1"/>
  <c r="AK144" i="30" s="1"/>
  <c r="AH272" i="30"/>
  <c r="AI272" i="30" s="1"/>
  <c r="AK272" i="30" s="1"/>
  <c r="AH940" i="30"/>
  <c r="AI940" i="30" s="1"/>
  <c r="AJ940" i="30" s="1"/>
  <c r="AH516" i="30"/>
  <c r="AI516" i="30" s="1"/>
  <c r="AJ516" i="30" s="1"/>
  <c r="AH847" i="30"/>
  <c r="AI847" i="30" s="1"/>
  <c r="AK847" i="30" s="1"/>
  <c r="AH911" i="30"/>
  <c r="AI911" i="30" s="1"/>
  <c r="AJ911" i="30" s="1"/>
  <c r="AH975" i="30"/>
  <c r="AI975" i="30" s="1"/>
  <c r="AH1376" i="30"/>
  <c r="AI1376" i="30" s="1"/>
  <c r="AH1263" i="30"/>
  <c r="AI1263" i="30" s="1"/>
  <c r="AH1596" i="30"/>
  <c r="AI1596" i="30" s="1"/>
  <c r="AK1596" i="30" s="1"/>
  <c r="AH1600" i="30"/>
  <c r="AI1600" i="30" s="1"/>
  <c r="AK1600" i="30" s="1"/>
  <c r="AH2021" i="30"/>
  <c r="AI2021" i="30" s="1"/>
  <c r="AK2021" i="30" s="1"/>
  <c r="AH2220" i="30"/>
  <c r="AI2220" i="30" s="1"/>
  <c r="AJ2220" i="30" s="1"/>
  <c r="AH2067" i="30"/>
  <c r="AI2067" i="30" s="1"/>
  <c r="AJ2067" i="30" s="1"/>
  <c r="AH2352" i="30"/>
  <c r="AI2352" i="30" s="1"/>
  <c r="AJ2352" i="30" s="1"/>
  <c r="AH2416" i="30"/>
  <c r="AI2416" i="30" s="1"/>
  <c r="AH2345" i="30"/>
  <c r="AI2345" i="30" s="1"/>
  <c r="AH2528" i="30"/>
  <c r="AI2528" i="30" s="1"/>
  <c r="AK2528" i="30" s="1"/>
  <c r="AH2560" i="30"/>
  <c r="AI2560" i="30" s="1"/>
  <c r="AK2560" i="30" s="1"/>
  <c r="AH2640" i="30"/>
  <c r="AI2640" i="30" s="1"/>
  <c r="AK2640" i="30" s="1"/>
  <c r="AH2750" i="30"/>
  <c r="AI2750" i="30" s="1"/>
  <c r="AJ2750" i="30" s="1"/>
  <c r="AH2895" i="30"/>
  <c r="AI2895" i="30" s="1"/>
  <c r="AK2895" i="30" s="1"/>
  <c r="AH1830" i="30"/>
  <c r="AI1830" i="30" s="1"/>
  <c r="AJ1830" i="30" s="1"/>
  <c r="AH1920" i="30"/>
  <c r="AI1920" i="30" s="1"/>
  <c r="AK1920" i="30" s="1"/>
  <c r="AH2137" i="30"/>
  <c r="AI2137" i="30" s="1"/>
  <c r="AJ2137" i="30" s="1"/>
  <c r="AH2804" i="30"/>
  <c r="AI2804" i="30" s="1"/>
  <c r="AK2804" i="30" s="1"/>
  <c r="AH2881" i="30"/>
  <c r="AI2881" i="30" s="1"/>
  <c r="AJ2881" i="30" s="1"/>
  <c r="AH208" i="30"/>
  <c r="AI208" i="30" s="1"/>
  <c r="AK208" i="30" s="1"/>
  <c r="AH157" i="30"/>
  <c r="AI157" i="30" s="1"/>
  <c r="AK157" i="30" s="1"/>
  <c r="AH1377" i="30"/>
  <c r="AI1377" i="30" s="1"/>
  <c r="AK1377" i="30" s="1"/>
  <c r="AH1730" i="30"/>
  <c r="AI1730" i="30" s="1"/>
  <c r="AK1730" i="30" s="1"/>
  <c r="AH1769" i="30"/>
  <c r="AI1769" i="30" s="1"/>
  <c r="AK1769" i="30" s="1"/>
  <c r="AH551" i="30"/>
  <c r="AI551" i="30" s="1"/>
  <c r="AK551" i="30" s="1"/>
  <c r="AH615" i="30"/>
  <c r="AI615" i="30" s="1"/>
  <c r="AK615" i="30" s="1"/>
  <c r="AH787" i="30"/>
  <c r="AI787" i="30" s="1"/>
  <c r="AK787" i="30" s="1"/>
  <c r="AH1168" i="30"/>
  <c r="AI1168" i="30" s="1"/>
  <c r="AK1168" i="30" s="1"/>
  <c r="AH993" i="30"/>
  <c r="AI993" i="30" s="1"/>
  <c r="AK993" i="30" s="1"/>
  <c r="AH1348" i="30"/>
  <c r="AI1348" i="30" s="1"/>
  <c r="AH1320" i="30"/>
  <c r="AI1320" i="30" s="1"/>
  <c r="AH1498" i="30"/>
  <c r="AI1498" i="30" s="1"/>
  <c r="AK1498" i="30" s="1"/>
  <c r="AH1659" i="30"/>
  <c r="AI1659" i="30" s="1"/>
  <c r="AH1540" i="30"/>
  <c r="AI1540" i="30" s="1"/>
  <c r="AK1540" i="30" s="1"/>
  <c r="AH1836" i="30"/>
  <c r="AI1836" i="30" s="1"/>
  <c r="AJ1836" i="30" s="1"/>
  <c r="AH1819" i="30"/>
  <c r="AI1819" i="30" s="1"/>
  <c r="AJ1819" i="30" s="1"/>
  <c r="AH1874" i="30"/>
  <c r="AI1874" i="30" s="1"/>
  <c r="AJ1874" i="30" s="1"/>
  <c r="AH1865" i="30"/>
  <c r="AI1865" i="30" s="1"/>
  <c r="AH1929" i="30"/>
  <c r="AI1929" i="30" s="1"/>
  <c r="AH2029" i="30"/>
  <c r="AI2029" i="30" s="1"/>
  <c r="AK2029" i="30" s="1"/>
  <c r="AH2060" i="30"/>
  <c r="AI2060" i="30" s="1"/>
  <c r="AH2124" i="30"/>
  <c r="AI2124" i="30" s="1"/>
  <c r="AK2124" i="30" s="1"/>
  <c r="AH1947" i="30"/>
  <c r="AI1947" i="30" s="1"/>
  <c r="AK1947" i="30" s="1"/>
  <c r="AH2011" i="30"/>
  <c r="AI2011" i="30" s="1"/>
  <c r="AK2011" i="30" s="1"/>
  <c r="AH2396" i="30"/>
  <c r="AI2396" i="30" s="1"/>
  <c r="AK2396" i="30" s="1"/>
  <c r="AH2569" i="30"/>
  <c r="AI2569" i="30" s="1"/>
  <c r="AH2538" i="30"/>
  <c r="AI2538" i="30" s="1"/>
  <c r="AH2565" i="30"/>
  <c r="AI2565" i="30" s="1"/>
  <c r="AJ2565" i="30" s="1"/>
  <c r="AH2647" i="30"/>
  <c r="AI2647" i="30" s="1"/>
  <c r="AJ2647" i="30" s="1"/>
  <c r="AH2758" i="30"/>
  <c r="AI2758" i="30" s="1"/>
  <c r="AK2758" i="30" s="1"/>
  <c r="AH2932" i="30"/>
  <c r="AI2932" i="30" s="1"/>
  <c r="AJ2932" i="30" s="1"/>
  <c r="AH2834" i="30"/>
  <c r="AI2834" i="30" s="1"/>
  <c r="AK2834" i="30" s="1"/>
  <c r="AH2893" i="30"/>
  <c r="AI2893" i="30" s="1"/>
  <c r="AJ2893" i="30" s="1"/>
  <c r="AH1104" i="30"/>
  <c r="AI1104" i="30" s="1"/>
  <c r="AJ1104" i="30" s="1"/>
  <c r="AH2009" i="30"/>
  <c r="AI2009" i="30" s="1"/>
  <c r="AJ2009" i="30" s="1"/>
  <c r="AH2679" i="30"/>
  <c r="AI2679" i="30" s="1"/>
  <c r="AK2679" i="30" s="1"/>
  <c r="AH2670" i="30"/>
  <c r="AI2670" i="30" s="1"/>
  <c r="AJ2670" i="30" s="1"/>
  <c r="AH2934" i="30"/>
  <c r="AI2934" i="30" s="1"/>
  <c r="AK2934" i="30" s="1"/>
  <c r="AH400" i="30"/>
  <c r="AI400" i="30" s="1"/>
  <c r="AK400" i="30" s="1"/>
  <c r="AH580" i="30"/>
  <c r="AI580" i="30" s="1"/>
  <c r="AK580" i="30" s="1"/>
  <c r="AH1003" i="30"/>
  <c r="AI1003" i="30" s="1"/>
  <c r="AK1003" i="30" s="1"/>
  <c r="AH211" i="30"/>
  <c r="AI211" i="30" s="1"/>
  <c r="AJ211" i="30" s="1"/>
  <c r="AH275" i="30"/>
  <c r="AI275" i="30" s="1"/>
  <c r="AH339" i="30"/>
  <c r="AI339" i="30" s="1"/>
  <c r="AK339" i="30" s="1"/>
  <c r="AH403" i="30"/>
  <c r="AI403" i="30" s="1"/>
  <c r="AK403" i="30" s="1"/>
  <c r="AH467" i="30"/>
  <c r="AI467" i="30" s="1"/>
  <c r="AK467" i="30" s="1"/>
  <c r="AH161" i="30"/>
  <c r="AI161" i="30" s="1"/>
  <c r="AK161" i="30" s="1"/>
  <c r="AH289" i="30"/>
  <c r="AI289" i="30" s="1"/>
  <c r="AK289" i="30" s="1"/>
  <c r="AH1266" i="30"/>
  <c r="AI1266" i="30" s="1"/>
  <c r="AJ1266" i="30" s="1"/>
  <c r="AH1197" i="30"/>
  <c r="AI1197" i="30" s="1"/>
  <c r="AH1356" i="30"/>
  <c r="AI1356" i="30" s="1"/>
  <c r="AH1483" i="30"/>
  <c r="AI1483" i="30" s="1"/>
  <c r="AK1483" i="30" s="1"/>
  <c r="AH1829" i="30"/>
  <c r="AI1829" i="30" s="1"/>
  <c r="AH1988" i="30"/>
  <c r="AI1988" i="30" s="1"/>
  <c r="AK1988" i="30" s="1"/>
  <c r="AH1924" i="30"/>
  <c r="AI1924" i="30" s="1"/>
  <c r="AK1924" i="30" s="1"/>
  <c r="AH2037" i="30"/>
  <c r="AI2037" i="30" s="1"/>
  <c r="AK2037" i="30" s="1"/>
  <c r="AH2101" i="30"/>
  <c r="AI2101" i="30" s="1"/>
  <c r="AK2101" i="30" s="1"/>
  <c r="AH2320" i="30"/>
  <c r="AI2320" i="30" s="1"/>
  <c r="AJ2320" i="30" s="1"/>
  <c r="AH2250" i="30"/>
  <c r="AI2250" i="30" s="1"/>
  <c r="AK2250" i="30" s="1"/>
  <c r="AH2425" i="30"/>
  <c r="AI2425" i="30" s="1"/>
  <c r="AJ2425" i="30" s="1"/>
  <c r="AH2683" i="30"/>
  <c r="AI2683" i="30" s="1"/>
  <c r="AH2841" i="30"/>
  <c r="AI2841" i="30" s="1"/>
  <c r="AK2841" i="30" s="1"/>
  <c r="AH2766" i="30"/>
  <c r="AI2766" i="30" s="1"/>
  <c r="AJ2766" i="30" s="1"/>
  <c r="AH2727" i="30"/>
  <c r="AI2727" i="30" s="1"/>
  <c r="AJ2727" i="30" s="1"/>
  <c r="AH64" i="30"/>
  <c r="AI64" i="30" s="1"/>
  <c r="AK64" i="30" s="1"/>
  <c r="AH35" i="30"/>
  <c r="AI35" i="30" s="1"/>
  <c r="AH17" i="30"/>
  <c r="AI17" i="30" s="1"/>
  <c r="AK17" i="30" s="1"/>
  <c r="AH74" i="30"/>
  <c r="AI74" i="30" s="1"/>
  <c r="AK74" i="30" s="1"/>
  <c r="AH55" i="30"/>
  <c r="AI55" i="30" s="1"/>
  <c r="AH19" i="30"/>
  <c r="AI19" i="30" s="1"/>
  <c r="AK19" i="30" s="1"/>
  <c r="AH239" i="30"/>
  <c r="AI239" i="30" s="1"/>
  <c r="AJ239" i="30" s="1"/>
  <c r="AH15" i="30"/>
  <c r="AI15" i="30" s="1"/>
  <c r="AK15" i="30" s="1"/>
  <c r="AH12" i="30"/>
  <c r="AI12" i="30" s="1"/>
  <c r="AJ12" i="30" s="1"/>
  <c r="AH69" i="30"/>
  <c r="AI69" i="30" s="1"/>
  <c r="AK69" i="30" s="1"/>
  <c r="AH42" i="30"/>
  <c r="AI42" i="30" s="1"/>
  <c r="AK42" i="30" s="1"/>
  <c r="AH6" i="30"/>
  <c r="AI6" i="30" s="1"/>
  <c r="AK6" i="30" s="1"/>
  <c r="AH85" i="30"/>
  <c r="AI85" i="30" s="1"/>
  <c r="AK85" i="30" s="1"/>
  <c r="AH48" i="30"/>
  <c r="AI48" i="30" s="1"/>
  <c r="AK48" i="30" s="1"/>
  <c r="AH112" i="30"/>
  <c r="AI112" i="30" s="1"/>
  <c r="AJ112" i="30" s="1"/>
  <c r="AH58" i="30"/>
  <c r="AI58" i="30" s="1"/>
  <c r="AH22" i="30"/>
  <c r="AI22" i="30" s="1"/>
  <c r="AK22" i="30" s="1"/>
  <c r="AH41" i="30"/>
  <c r="AI41" i="30" s="1"/>
  <c r="AH57" i="30"/>
  <c r="AI57" i="30" s="1"/>
  <c r="AH33" i="30"/>
  <c r="AI33" i="30" s="1"/>
  <c r="AK33" i="30" s="1"/>
  <c r="AH159" i="30"/>
  <c r="AI159" i="30" s="1"/>
  <c r="AH223" i="30"/>
  <c r="AI223" i="30" s="1"/>
  <c r="AK223" i="30" s="1"/>
  <c r="AH287" i="30"/>
  <c r="AI287" i="30" s="1"/>
  <c r="AH351" i="30"/>
  <c r="AI351" i="30" s="1"/>
  <c r="AH415" i="30"/>
  <c r="AI415" i="30" s="1"/>
  <c r="AK415" i="30" s="1"/>
  <c r="AH100" i="30"/>
  <c r="AI100" i="30" s="1"/>
  <c r="AH164" i="30"/>
  <c r="AI164" i="30" s="1"/>
  <c r="AH228" i="30"/>
  <c r="AI228" i="30" s="1"/>
  <c r="AH292" i="30"/>
  <c r="AI292" i="30" s="1"/>
  <c r="AH356" i="30"/>
  <c r="AI356" i="30" s="1"/>
  <c r="AK356" i="30" s="1"/>
  <c r="AH420" i="30"/>
  <c r="AI420" i="30" s="1"/>
  <c r="AJ420" i="30" s="1"/>
  <c r="AH513" i="30"/>
  <c r="AI513" i="30" s="1"/>
  <c r="AH121" i="30"/>
  <c r="AI121" i="30" s="1"/>
  <c r="AK121" i="30" s="1"/>
  <c r="AH185" i="30"/>
  <c r="AI185" i="30" s="1"/>
  <c r="AH249" i="30"/>
  <c r="AI249" i="30" s="1"/>
  <c r="AK249" i="30" s="1"/>
  <c r="AH313" i="30"/>
  <c r="AI313" i="30" s="1"/>
  <c r="AJ313" i="30" s="1"/>
  <c r="AH377" i="30"/>
  <c r="AI377" i="30" s="1"/>
  <c r="AH441" i="30"/>
  <c r="AI441" i="30" s="1"/>
  <c r="AJ441" i="30" s="1"/>
  <c r="AH86" i="30"/>
  <c r="AI86" i="30" s="1"/>
  <c r="AH150" i="30"/>
  <c r="AI150" i="30" s="1"/>
  <c r="AH214" i="30"/>
  <c r="AI214" i="30" s="1"/>
  <c r="AJ214" i="30" s="1"/>
  <c r="AH278" i="30"/>
  <c r="AI278" i="30" s="1"/>
  <c r="AJ278" i="30" s="1"/>
  <c r="AH342" i="30"/>
  <c r="AI342" i="30" s="1"/>
  <c r="AH406" i="30"/>
  <c r="AI406" i="30" s="1"/>
  <c r="AH470" i="30"/>
  <c r="AI470" i="30" s="1"/>
  <c r="AJ470" i="30" s="1"/>
  <c r="AH115" i="30"/>
  <c r="AI115" i="30" s="1"/>
  <c r="AJ115" i="30" s="1"/>
  <c r="AH179" i="30"/>
  <c r="AI179" i="30" s="1"/>
  <c r="AJ179" i="30" s="1"/>
  <c r="AH243" i="30"/>
  <c r="AI243" i="30" s="1"/>
  <c r="AH307" i="30"/>
  <c r="AI307" i="30" s="1"/>
  <c r="AK307" i="30" s="1"/>
  <c r="AH371" i="30"/>
  <c r="AI371" i="30" s="1"/>
  <c r="AH435" i="30"/>
  <c r="AI435" i="30" s="1"/>
  <c r="AH537" i="30"/>
  <c r="AI537" i="30" s="1"/>
  <c r="AH200" i="30"/>
  <c r="AI200" i="30" s="1"/>
  <c r="AH264" i="30"/>
  <c r="AI264" i="30" s="1"/>
  <c r="AJ264" i="30" s="1"/>
  <c r="AH328" i="30"/>
  <c r="AI328" i="30" s="1"/>
  <c r="AH392" i="30"/>
  <c r="AI392" i="30" s="1"/>
  <c r="AH109" i="30"/>
  <c r="AI109" i="30" s="1"/>
  <c r="AK109" i="30" s="1"/>
  <c r="AH173" i="30"/>
  <c r="AI173" i="30" s="1"/>
  <c r="AH237" i="30"/>
  <c r="AI237" i="30" s="1"/>
  <c r="AH301" i="30"/>
  <c r="AI301" i="30" s="1"/>
  <c r="AH429" i="30"/>
  <c r="AI429" i="30" s="1"/>
  <c r="AH553" i="30"/>
  <c r="AI553" i="30" s="1"/>
  <c r="AK553" i="30" s="1"/>
  <c r="AH122" i="30"/>
  <c r="AI122" i="30" s="1"/>
  <c r="AK122" i="30" s="1"/>
  <c r="AH186" i="30"/>
  <c r="AI186" i="30" s="1"/>
  <c r="AH250" i="30"/>
  <c r="AI250" i="30" s="1"/>
  <c r="AJ250" i="30" s="1"/>
  <c r="AH314" i="30"/>
  <c r="AI314" i="30" s="1"/>
  <c r="AH378" i="30"/>
  <c r="AI378" i="30" s="1"/>
  <c r="AH442" i="30"/>
  <c r="AI442" i="30" s="1"/>
  <c r="AK442" i="30" s="1"/>
  <c r="AH597" i="30"/>
  <c r="AI597" i="30" s="1"/>
  <c r="AH494" i="30"/>
  <c r="AI494" i="30" s="1"/>
  <c r="AK494" i="30" s="1"/>
  <c r="AH558" i="30"/>
  <c r="AI558" i="30" s="1"/>
  <c r="AH622" i="30"/>
  <c r="AI622" i="30" s="1"/>
  <c r="AH499" i="30"/>
  <c r="AI499" i="30" s="1"/>
  <c r="AJ499" i="30" s="1"/>
  <c r="AH563" i="30"/>
  <c r="AI563" i="30" s="1"/>
  <c r="AH627" i="30"/>
  <c r="AI627" i="30" s="1"/>
  <c r="AH697" i="30"/>
  <c r="AI697" i="30" s="1"/>
  <c r="AK697" i="30" s="1"/>
  <c r="AH735" i="30"/>
  <c r="AI735" i="30" s="1"/>
  <c r="AH512" i="30"/>
  <c r="AI512" i="30" s="1"/>
  <c r="AJ512" i="30" s="1"/>
  <c r="AH576" i="30"/>
  <c r="AI576" i="30" s="1"/>
  <c r="AK576" i="30" s="1"/>
  <c r="AH640" i="30"/>
  <c r="AI640" i="30" s="1"/>
  <c r="AH637" i="30"/>
  <c r="AI637" i="30" s="1"/>
  <c r="AK637" i="30" s="1"/>
  <c r="AH703" i="30"/>
  <c r="AI703" i="30" s="1"/>
  <c r="AH554" i="30"/>
  <c r="AI554" i="30" s="1"/>
  <c r="AH618" i="30"/>
  <c r="AI618" i="30" s="1"/>
  <c r="AK618" i="30" s="1"/>
  <c r="AH495" i="30"/>
  <c r="AI495" i="30" s="1"/>
  <c r="AH559" i="30"/>
  <c r="AI559" i="30" s="1"/>
  <c r="AK559" i="30" s="1"/>
  <c r="AH623" i="30"/>
  <c r="AI623" i="30" s="1"/>
  <c r="AH685" i="30"/>
  <c r="AI685" i="30" s="1"/>
  <c r="AH524" i="30"/>
  <c r="AI524" i="30" s="1"/>
  <c r="AJ524" i="30" s="1"/>
  <c r="AH588" i="30"/>
  <c r="AI588" i="30" s="1"/>
  <c r="AH652" i="30"/>
  <c r="AI652" i="30" s="1"/>
  <c r="AH714" i="30"/>
  <c r="AI714" i="30" s="1"/>
  <c r="AH778" i="30"/>
  <c r="AI778" i="30" s="1"/>
  <c r="AH853" i="30"/>
  <c r="AI853" i="30" s="1"/>
  <c r="AK853" i="30" s="1"/>
  <c r="AH917" i="30"/>
  <c r="AI917" i="30" s="1"/>
  <c r="AJ917" i="30" s="1"/>
  <c r="AH799" i="30"/>
  <c r="AI799" i="30" s="1"/>
  <c r="AH676" i="30"/>
  <c r="AI676" i="30" s="1"/>
  <c r="AJ676" i="30" s="1"/>
  <c r="AH740" i="30"/>
  <c r="AI740" i="30" s="1"/>
  <c r="AH713" i="30"/>
  <c r="AI713" i="30" s="1"/>
  <c r="AH777" i="30"/>
  <c r="AI777" i="30" s="1"/>
  <c r="AK777" i="30" s="1"/>
  <c r="AH933" i="30"/>
  <c r="AI933" i="30" s="1"/>
  <c r="AH710" i="30"/>
  <c r="AI710" i="30" s="1"/>
  <c r="AJ710" i="30" s="1"/>
  <c r="AH835" i="30"/>
  <c r="AI835" i="30" s="1"/>
  <c r="AH889" i="30"/>
  <c r="AI889" i="30" s="1"/>
  <c r="AH779" i="30"/>
  <c r="AI779" i="30" s="1"/>
  <c r="AJ779" i="30" s="1"/>
  <c r="AH680" i="30"/>
  <c r="AI680" i="30" s="1"/>
  <c r="AH744" i="30"/>
  <c r="AI744" i="30" s="1"/>
  <c r="AH808" i="30"/>
  <c r="AI808" i="30" s="1"/>
  <c r="AJ808" i="30" s="1"/>
  <c r="AH887" i="30"/>
  <c r="AI887" i="30" s="1"/>
  <c r="AH896" i="30"/>
  <c r="AI896" i="30" s="1"/>
  <c r="AK896" i="30" s="1"/>
  <c r="AH960" i="30"/>
  <c r="AI960" i="30" s="1"/>
  <c r="AJ960" i="30" s="1"/>
  <c r="AH1014" i="30"/>
  <c r="AI1014" i="30" s="1"/>
  <c r="AH56" i="30"/>
  <c r="AI56" i="30" s="1"/>
  <c r="AK56" i="30" s="1"/>
  <c r="AH26" i="30"/>
  <c r="AI26" i="30" s="1"/>
  <c r="AH9" i="30"/>
  <c r="AI9" i="30" s="1"/>
  <c r="AH66" i="30"/>
  <c r="AI66" i="30" s="1"/>
  <c r="AH47" i="30"/>
  <c r="AI47" i="30" s="1"/>
  <c r="AH11" i="30"/>
  <c r="AI11" i="30" s="1"/>
  <c r="AJ11" i="30" s="1"/>
  <c r="AH44" i="30"/>
  <c r="AI44" i="30" s="1"/>
  <c r="AK44" i="30" s="1"/>
  <c r="AH65" i="30"/>
  <c r="AI65" i="30" s="1"/>
  <c r="AH21" i="30"/>
  <c r="AI21" i="30" s="1"/>
  <c r="AK21" i="30" s="1"/>
  <c r="AH70" i="30"/>
  <c r="AI70" i="30" s="1"/>
  <c r="AH43" i="30"/>
  <c r="AI43" i="30" s="1"/>
  <c r="AJ43" i="30" s="1"/>
  <c r="AH103" i="30"/>
  <c r="AI103" i="30" s="1"/>
  <c r="AJ103" i="30" s="1"/>
  <c r="AH167" i="30"/>
  <c r="AI167" i="30" s="1"/>
  <c r="AH231" i="30"/>
  <c r="AI231" i="30" s="1"/>
  <c r="AK231" i="30" s="1"/>
  <c r="AH359" i="30"/>
  <c r="AI359" i="30" s="1"/>
  <c r="AH423" i="30"/>
  <c r="AI423" i="30" s="1"/>
  <c r="AH481" i="30"/>
  <c r="AI481" i="30" s="1"/>
  <c r="AK481" i="30" s="1"/>
  <c r="AH108" i="30"/>
  <c r="AI108" i="30" s="1"/>
  <c r="AJ108" i="30" s="1"/>
  <c r="AH172" i="30"/>
  <c r="AI172" i="30" s="1"/>
  <c r="AJ172" i="30" s="1"/>
  <c r="AH236" i="30"/>
  <c r="AI236" i="30" s="1"/>
  <c r="AK236" i="30" s="1"/>
  <c r="AH300" i="30"/>
  <c r="AI300" i="30" s="1"/>
  <c r="AH364" i="30"/>
  <c r="AI364" i="30" s="1"/>
  <c r="AK364" i="30" s="1"/>
  <c r="AH428" i="30"/>
  <c r="AI428" i="30" s="1"/>
  <c r="AK428" i="30" s="1"/>
  <c r="AH517" i="30"/>
  <c r="AI517" i="30" s="1"/>
  <c r="AH129" i="30"/>
  <c r="AI129" i="30" s="1"/>
  <c r="AJ129" i="30" s="1"/>
  <c r="AH193" i="30"/>
  <c r="AI193" i="30" s="1"/>
  <c r="AH257" i="30"/>
  <c r="AI257" i="30" s="1"/>
  <c r="AH321" i="30"/>
  <c r="AI321" i="30" s="1"/>
  <c r="AH385" i="30"/>
  <c r="AI385" i="30" s="1"/>
  <c r="AK385" i="30" s="1"/>
  <c r="AH449" i="30"/>
  <c r="AI449" i="30" s="1"/>
  <c r="AK449" i="30" s="1"/>
  <c r="AH94" i="30"/>
  <c r="AI94" i="30" s="1"/>
  <c r="AH158" i="30"/>
  <c r="AI158" i="30" s="1"/>
  <c r="AH222" i="30"/>
  <c r="AI222" i="30" s="1"/>
  <c r="AK222" i="30" s="1"/>
  <c r="AH286" i="30"/>
  <c r="AI286" i="30" s="1"/>
  <c r="AH350" i="30"/>
  <c r="AI350" i="30" s="1"/>
  <c r="AH414" i="30"/>
  <c r="AI414" i="30" s="1"/>
  <c r="AH529" i="30"/>
  <c r="AI529" i="30" s="1"/>
  <c r="AJ529" i="30" s="1"/>
  <c r="AH123" i="30"/>
  <c r="AI123" i="30" s="1"/>
  <c r="AJ123" i="30" s="1"/>
  <c r="AH187" i="30"/>
  <c r="AI187" i="30" s="1"/>
  <c r="AK187" i="30" s="1"/>
  <c r="AH251" i="30"/>
  <c r="AI251" i="30" s="1"/>
  <c r="AH315" i="30"/>
  <c r="AI315" i="30" s="1"/>
  <c r="AK315" i="30" s="1"/>
  <c r="AH379" i="30"/>
  <c r="AI379" i="30" s="1"/>
  <c r="AH443" i="30"/>
  <c r="AI443" i="30" s="1"/>
  <c r="AH541" i="30"/>
  <c r="AI541" i="30" s="1"/>
  <c r="AH336" i="30"/>
  <c r="AI336" i="30" s="1"/>
  <c r="AH117" i="30"/>
  <c r="AI117" i="30" s="1"/>
  <c r="AK117" i="30" s="1"/>
  <c r="AH181" i="30"/>
  <c r="AI181" i="30" s="1"/>
  <c r="AH245" i="30"/>
  <c r="AI245" i="30" s="1"/>
  <c r="AH309" i="30"/>
  <c r="AI309" i="30" s="1"/>
  <c r="AK309" i="30" s="1"/>
  <c r="AH373" i="30"/>
  <c r="AI373" i="30" s="1"/>
  <c r="AH437" i="30"/>
  <c r="AI437" i="30" s="1"/>
  <c r="AK437" i="30" s="1"/>
  <c r="AH557" i="30"/>
  <c r="AI557" i="30" s="1"/>
  <c r="AK557" i="30" s="1"/>
  <c r="AH130" i="30"/>
  <c r="AI130" i="30" s="1"/>
  <c r="AH194" i="30"/>
  <c r="AI194" i="30" s="1"/>
  <c r="AJ194" i="30" s="1"/>
  <c r="AH258" i="30"/>
  <c r="AI258" i="30" s="1"/>
  <c r="AJ258" i="30" s="1"/>
  <c r="AH322" i="30"/>
  <c r="AI322" i="30" s="1"/>
  <c r="AH386" i="30"/>
  <c r="AI386" i="30" s="1"/>
  <c r="AK386" i="30" s="1"/>
  <c r="AH450" i="30"/>
  <c r="AI450" i="30" s="1"/>
  <c r="AH569" i="30"/>
  <c r="AI569" i="30" s="1"/>
  <c r="AH601" i="30"/>
  <c r="AI601" i="30" s="1"/>
  <c r="AH502" i="30"/>
  <c r="AI502" i="30" s="1"/>
  <c r="AJ502" i="30" s="1"/>
  <c r="AH52" i="30"/>
  <c r="AI52" i="30" s="1"/>
  <c r="AK52" i="30" s="1"/>
  <c r="AH73" i="30"/>
  <c r="AI73" i="30" s="1"/>
  <c r="AH24" i="30"/>
  <c r="AI24" i="30" s="1"/>
  <c r="AK24" i="30" s="1"/>
  <c r="AH78" i="30"/>
  <c r="AI78" i="30" s="1"/>
  <c r="AK78" i="30" s="1"/>
  <c r="AH51" i="30"/>
  <c r="AI51" i="30" s="1"/>
  <c r="AH111" i="30"/>
  <c r="AI111" i="30" s="1"/>
  <c r="AH175" i="30"/>
  <c r="AI175" i="30" s="1"/>
  <c r="AJ175" i="30" s="1"/>
  <c r="AH303" i="30"/>
  <c r="AI303" i="30" s="1"/>
  <c r="AK303" i="30" s="1"/>
  <c r="AH367" i="30"/>
  <c r="AI367" i="30" s="1"/>
  <c r="AK367" i="30" s="1"/>
  <c r="AH431" i="30"/>
  <c r="AI431" i="30" s="1"/>
  <c r="AJ431" i="30" s="1"/>
  <c r="AH482" i="30"/>
  <c r="AI482" i="30" s="1"/>
  <c r="AK482" i="30" s="1"/>
  <c r="AH116" i="30"/>
  <c r="AI116" i="30" s="1"/>
  <c r="AK116" i="30" s="1"/>
  <c r="AH180" i="30"/>
  <c r="AI180" i="30" s="1"/>
  <c r="AH244" i="30"/>
  <c r="AI244" i="30" s="1"/>
  <c r="AH308" i="30"/>
  <c r="AI308" i="30" s="1"/>
  <c r="AK308" i="30" s="1"/>
  <c r="AH372" i="30"/>
  <c r="AI372" i="30" s="1"/>
  <c r="AH436" i="30"/>
  <c r="AI436" i="30" s="1"/>
  <c r="AK436" i="30" s="1"/>
  <c r="AH649" i="30"/>
  <c r="AI649" i="30" s="1"/>
  <c r="AK649" i="30" s="1"/>
  <c r="AH137" i="30"/>
  <c r="AI137" i="30" s="1"/>
  <c r="AK137" i="30" s="1"/>
  <c r="AH201" i="30"/>
  <c r="AI201" i="30" s="1"/>
  <c r="AJ201" i="30" s="1"/>
  <c r="AH265" i="30"/>
  <c r="AI265" i="30" s="1"/>
  <c r="AH329" i="30"/>
  <c r="AI329" i="30" s="1"/>
  <c r="AH393" i="30"/>
  <c r="AI393" i="30" s="1"/>
  <c r="AJ393" i="30" s="1"/>
  <c r="AH457" i="30"/>
  <c r="AI457" i="30" s="1"/>
  <c r="AK457" i="30" s="1"/>
  <c r="AH102" i="30"/>
  <c r="AI102" i="30" s="1"/>
  <c r="AK102" i="30" s="1"/>
  <c r="AH166" i="30"/>
  <c r="AI166" i="30" s="1"/>
  <c r="AH230" i="30"/>
  <c r="AI230" i="30" s="1"/>
  <c r="AK230" i="30" s="1"/>
  <c r="AH294" i="30"/>
  <c r="AI294" i="30" s="1"/>
  <c r="AK294" i="30" s="1"/>
  <c r="AH358" i="30"/>
  <c r="AI358" i="30" s="1"/>
  <c r="AH422" i="30"/>
  <c r="AI422" i="30" s="1"/>
  <c r="AK422" i="30" s="1"/>
  <c r="AH533" i="30"/>
  <c r="AI533" i="30" s="1"/>
  <c r="AK533" i="30" s="1"/>
  <c r="AH131" i="30"/>
  <c r="AI131" i="30" s="1"/>
  <c r="AH195" i="30"/>
  <c r="AI195" i="30" s="1"/>
  <c r="AK195" i="30" s="1"/>
  <c r="AH259" i="30"/>
  <c r="AI259" i="30" s="1"/>
  <c r="AH323" i="30"/>
  <c r="AI323" i="30" s="1"/>
  <c r="AK323" i="30" s="1"/>
  <c r="AH387" i="30"/>
  <c r="AI387" i="30" s="1"/>
  <c r="AK387" i="30" s="1"/>
  <c r="AH451" i="30"/>
  <c r="AI451" i="30" s="1"/>
  <c r="AH641" i="30"/>
  <c r="AI641" i="30" s="1"/>
  <c r="AJ641" i="30" s="1"/>
  <c r="AH216" i="30"/>
  <c r="AI216" i="30" s="1"/>
  <c r="AH280" i="30"/>
  <c r="AI280" i="30" s="1"/>
  <c r="AJ280" i="30" s="1"/>
  <c r="AH344" i="30"/>
  <c r="AI344" i="30" s="1"/>
  <c r="AJ344" i="30" s="1"/>
  <c r="AH408" i="30"/>
  <c r="AI408" i="30" s="1"/>
  <c r="AJ408" i="30" s="1"/>
  <c r="AH472" i="30"/>
  <c r="AI472" i="30" s="1"/>
  <c r="AK472" i="30" s="1"/>
  <c r="AH125" i="30"/>
  <c r="AI125" i="30" s="1"/>
  <c r="AK125" i="30" s="1"/>
  <c r="AH189" i="30"/>
  <c r="AI189" i="30" s="1"/>
  <c r="AH253" i="30"/>
  <c r="AI253" i="30" s="1"/>
  <c r="AK253" i="30" s="1"/>
  <c r="AH381" i="30"/>
  <c r="AI381" i="30" s="1"/>
  <c r="AH445" i="30"/>
  <c r="AI445" i="30" s="1"/>
  <c r="AH657" i="30"/>
  <c r="AI657" i="30" s="1"/>
  <c r="AK657" i="30" s="1"/>
  <c r="AH138" i="30"/>
  <c r="AI138" i="30" s="1"/>
  <c r="AJ138" i="30" s="1"/>
  <c r="AH202" i="30"/>
  <c r="AI202" i="30" s="1"/>
  <c r="AJ202" i="30" s="1"/>
  <c r="AH266" i="30"/>
  <c r="AI266" i="30" s="1"/>
  <c r="AK266" i="30" s="1"/>
  <c r="AH330" i="30"/>
  <c r="AI330" i="30" s="1"/>
  <c r="AH458" i="30"/>
  <c r="AI458" i="30" s="1"/>
  <c r="AJ458" i="30" s="1"/>
  <c r="AH573" i="30"/>
  <c r="AI573" i="30" s="1"/>
  <c r="AJ573" i="30" s="1"/>
  <c r="AH633" i="30"/>
  <c r="AI633" i="30" s="1"/>
  <c r="AH510" i="30"/>
  <c r="AI510" i="30" s="1"/>
  <c r="AK510" i="30" s="1"/>
  <c r="AH574" i="30"/>
  <c r="AI574" i="30" s="1"/>
  <c r="AH638" i="30"/>
  <c r="AI638" i="30" s="1"/>
  <c r="AK638" i="30" s="1"/>
  <c r="AH515" i="30"/>
  <c r="AI515" i="30" s="1"/>
  <c r="AK515" i="30" s="1"/>
  <c r="AH579" i="30"/>
  <c r="AI579" i="30" s="1"/>
  <c r="AH643" i="30"/>
  <c r="AI643" i="30" s="1"/>
  <c r="AJ643" i="30" s="1"/>
  <c r="AH711" i="30"/>
  <c r="AI711" i="30" s="1"/>
  <c r="AK711" i="30" s="1"/>
  <c r="AH743" i="30"/>
  <c r="AI743" i="30" s="1"/>
  <c r="AH528" i="30"/>
  <c r="AI528" i="30" s="1"/>
  <c r="AJ528" i="30" s="1"/>
  <c r="AH592" i="30"/>
  <c r="AI592" i="30" s="1"/>
  <c r="AH656" i="30"/>
  <c r="AI656" i="30" s="1"/>
  <c r="AK656" i="30" s="1"/>
  <c r="AH653" i="30"/>
  <c r="AI653" i="30" s="1"/>
  <c r="AK653" i="30" s="1"/>
  <c r="AH506" i="30"/>
  <c r="AI506" i="30" s="1"/>
  <c r="AH570" i="30"/>
  <c r="AI570" i="30" s="1"/>
  <c r="AH634" i="30"/>
  <c r="AI634" i="30" s="1"/>
  <c r="AK634" i="30" s="1"/>
  <c r="AH511" i="30"/>
  <c r="AI511" i="30" s="1"/>
  <c r="AH575" i="30"/>
  <c r="AI575" i="30" s="1"/>
  <c r="AK575" i="30" s="1"/>
  <c r="AH639" i="30"/>
  <c r="AI639" i="30" s="1"/>
  <c r="AJ639" i="30" s="1"/>
  <c r="AH701" i="30"/>
  <c r="AI701" i="30" s="1"/>
  <c r="AK701" i="30" s="1"/>
  <c r="AH540" i="30"/>
  <c r="AI540" i="30" s="1"/>
  <c r="AK540" i="30" s="1"/>
  <c r="AH604" i="30"/>
  <c r="AI604" i="30" s="1"/>
  <c r="AH666" i="30"/>
  <c r="AI666" i="30" s="1"/>
  <c r="AH730" i="30"/>
  <c r="AI730" i="30" s="1"/>
  <c r="AH794" i="30"/>
  <c r="AI794" i="30" s="1"/>
  <c r="AH869" i="30"/>
  <c r="AI869" i="30" s="1"/>
  <c r="AJ869" i="30" s="1"/>
  <c r="AH751" i="30"/>
  <c r="AI751" i="30" s="1"/>
  <c r="AK751" i="30" s="1"/>
  <c r="AH815" i="30"/>
  <c r="AI815" i="30" s="1"/>
  <c r="AK815" i="30" s="1"/>
  <c r="AH692" i="30"/>
  <c r="AI692" i="30" s="1"/>
  <c r="AJ692" i="30" s="1"/>
  <c r="AH756" i="30"/>
  <c r="AI756" i="30" s="1"/>
  <c r="AH72" i="30"/>
  <c r="AI72" i="30" s="1"/>
  <c r="AH45" i="30"/>
  <c r="AI45" i="30" s="1"/>
  <c r="AJ45" i="30" s="1"/>
  <c r="AH29" i="30"/>
  <c r="AI29" i="30" s="1"/>
  <c r="AK29" i="30" s="1"/>
  <c r="AH88" i="30"/>
  <c r="AI88" i="30" s="1"/>
  <c r="AJ88" i="30" s="1"/>
  <c r="AH63" i="30"/>
  <c r="AI63" i="30" s="1"/>
  <c r="AH25" i="30"/>
  <c r="AI25" i="30" s="1"/>
  <c r="AK25" i="30" s="1"/>
  <c r="AH60" i="30"/>
  <c r="AI60" i="30" s="1"/>
  <c r="AK60" i="30" s="1"/>
  <c r="AH84" i="30"/>
  <c r="AI84" i="30" s="1"/>
  <c r="AH27" i="30"/>
  <c r="AI27" i="30" s="1"/>
  <c r="AH120" i="30"/>
  <c r="AI120" i="30" s="1"/>
  <c r="AK120" i="30" s="1"/>
  <c r="AH59" i="30"/>
  <c r="AI59" i="30" s="1"/>
  <c r="AH119" i="30"/>
  <c r="AI119" i="30" s="1"/>
  <c r="AK119" i="30" s="1"/>
  <c r="AH183" i="30"/>
  <c r="AI183" i="30" s="1"/>
  <c r="AJ183" i="30" s="1"/>
  <c r="AH247" i="30"/>
  <c r="AI247" i="30" s="1"/>
  <c r="AK247" i="30" s="1"/>
  <c r="AH311" i="30"/>
  <c r="AI311" i="30" s="1"/>
  <c r="AK311" i="30" s="1"/>
  <c r="AH375" i="30"/>
  <c r="AI375" i="30" s="1"/>
  <c r="AH439" i="30"/>
  <c r="AI439" i="30" s="1"/>
  <c r="AH489" i="30"/>
  <c r="AI489" i="30" s="1"/>
  <c r="AH124" i="30"/>
  <c r="AI124" i="30" s="1"/>
  <c r="AK124" i="30" s="1"/>
  <c r="AH188" i="30"/>
  <c r="AI188" i="30" s="1"/>
  <c r="AK188" i="30" s="1"/>
  <c r="AH316" i="30"/>
  <c r="AI316" i="30" s="1"/>
  <c r="AK316" i="30" s="1"/>
  <c r="AH380" i="30"/>
  <c r="AI380" i="30" s="1"/>
  <c r="AK380" i="30" s="1"/>
  <c r="AH444" i="30"/>
  <c r="AI444" i="30" s="1"/>
  <c r="AK444" i="30" s="1"/>
  <c r="AH81" i="30"/>
  <c r="AI81" i="30" s="1"/>
  <c r="AH145" i="30"/>
  <c r="AI145" i="30" s="1"/>
  <c r="AH209" i="30"/>
  <c r="AI209" i="30" s="1"/>
  <c r="AJ209" i="30" s="1"/>
  <c r="AH273" i="30"/>
  <c r="AI273" i="30" s="1"/>
  <c r="AH337" i="30"/>
  <c r="AI337" i="30" s="1"/>
  <c r="AK337" i="30" s="1"/>
  <c r="AH401" i="30"/>
  <c r="AI401" i="30" s="1"/>
  <c r="AJ401" i="30" s="1"/>
  <c r="AH465" i="30"/>
  <c r="AI465" i="30" s="1"/>
  <c r="AK465" i="30" s="1"/>
  <c r="AH110" i="30"/>
  <c r="AI110" i="30" s="1"/>
  <c r="AK110" i="30" s="1"/>
  <c r="AH174" i="30"/>
  <c r="AI174" i="30" s="1"/>
  <c r="AH238" i="30"/>
  <c r="AI238" i="30" s="1"/>
  <c r="AH302" i="30"/>
  <c r="AI302" i="30" s="1"/>
  <c r="AK302" i="30" s="1"/>
  <c r="AH366" i="30"/>
  <c r="AI366" i="30" s="1"/>
  <c r="AH430" i="30"/>
  <c r="AI430" i="30" s="1"/>
  <c r="AK430" i="30" s="1"/>
  <c r="AH665" i="30"/>
  <c r="AI665" i="30" s="1"/>
  <c r="AJ665" i="30" s="1"/>
  <c r="AH139" i="30"/>
  <c r="AI139" i="30" s="1"/>
  <c r="AJ139" i="30" s="1"/>
  <c r="AH203" i="30"/>
  <c r="AI203" i="30" s="1"/>
  <c r="AK203" i="30" s="1"/>
  <c r="AH267" i="30"/>
  <c r="AI267" i="30" s="1"/>
  <c r="AH331" i="30"/>
  <c r="AI331" i="30" s="1"/>
  <c r="AK331" i="30" s="1"/>
  <c r="AH395" i="30"/>
  <c r="AI395" i="30" s="1"/>
  <c r="AJ395" i="30" s="1"/>
  <c r="AH160" i="30"/>
  <c r="AI160" i="30" s="1"/>
  <c r="AH224" i="30"/>
  <c r="AI224" i="30" s="1"/>
  <c r="AJ224" i="30" s="1"/>
  <c r="AH288" i="30"/>
  <c r="AI288" i="30" s="1"/>
  <c r="AJ288" i="30" s="1"/>
  <c r="AH352" i="30"/>
  <c r="AI352" i="30" s="1"/>
  <c r="AK352" i="30" s="1"/>
  <c r="AH416" i="30"/>
  <c r="AI416" i="30" s="1"/>
  <c r="AK416" i="30" s="1"/>
  <c r="AH493" i="30"/>
  <c r="AI493" i="30" s="1"/>
  <c r="AH133" i="30"/>
  <c r="AI133" i="30" s="1"/>
  <c r="AH197" i="30"/>
  <c r="AI197" i="30" s="1"/>
  <c r="AK197" i="30" s="1"/>
  <c r="AH261" i="30"/>
  <c r="AI261" i="30" s="1"/>
  <c r="AH325" i="30"/>
  <c r="AI325" i="30" s="1"/>
  <c r="AK325" i="30" s="1"/>
  <c r="AH389" i="30"/>
  <c r="AI389" i="30" s="1"/>
  <c r="AK389" i="30" s="1"/>
  <c r="AH453" i="30"/>
  <c r="AI453" i="30" s="1"/>
  <c r="AK453" i="30" s="1"/>
  <c r="AH82" i="30"/>
  <c r="AI82" i="30" s="1"/>
  <c r="AK82" i="30" s="1"/>
  <c r="AH146" i="30"/>
  <c r="AI146" i="30" s="1"/>
  <c r="AH274" i="30"/>
  <c r="AI274" i="30" s="1"/>
  <c r="AH338" i="30"/>
  <c r="AI338" i="30" s="1"/>
  <c r="AK338" i="30" s="1"/>
  <c r="AH402" i="30"/>
  <c r="AI402" i="30" s="1"/>
  <c r="AH466" i="30"/>
  <c r="AI466" i="30" s="1"/>
  <c r="AJ466" i="30" s="1"/>
  <c r="AH577" i="30"/>
  <c r="AI577" i="30" s="1"/>
  <c r="AK577" i="30" s="1"/>
  <c r="AH667" i="30"/>
  <c r="AI667" i="30" s="1"/>
  <c r="AK667" i="30" s="1"/>
  <c r="AH518" i="30"/>
  <c r="AI518" i="30" s="1"/>
  <c r="AK518" i="30" s="1"/>
  <c r="AH582" i="30"/>
  <c r="AI582" i="30" s="1"/>
  <c r="AH8" i="30"/>
  <c r="AI8" i="30" s="1"/>
  <c r="AH80" i="30"/>
  <c r="AI80" i="30" s="1"/>
  <c r="AK80" i="30" s="1"/>
  <c r="AH53" i="30"/>
  <c r="AI53" i="30" s="1"/>
  <c r="AH32" i="30"/>
  <c r="AI32" i="30" s="1"/>
  <c r="AK32" i="30" s="1"/>
  <c r="AH152" i="30"/>
  <c r="AI152" i="30" s="1"/>
  <c r="AK152" i="30" s="1"/>
  <c r="AH71" i="30"/>
  <c r="AI71" i="30" s="1"/>
  <c r="AK71" i="30" s="1"/>
  <c r="AH28" i="30"/>
  <c r="AI28" i="30" s="1"/>
  <c r="AJ28" i="30" s="1"/>
  <c r="AH68" i="30"/>
  <c r="AI68" i="30" s="1"/>
  <c r="AH93" i="30"/>
  <c r="AI93" i="30" s="1"/>
  <c r="AK93" i="30" s="1"/>
  <c r="AH36" i="30"/>
  <c r="AI36" i="30" s="1"/>
  <c r="AJ36" i="30" s="1"/>
  <c r="AH2" i="30"/>
  <c r="AI2" i="30" s="1"/>
  <c r="AH67" i="30"/>
  <c r="AI67" i="30" s="1"/>
  <c r="AJ67" i="30" s="1"/>
  <c r="AH127" i="30"/>
  <c r="AI127" i="30" s="1"/>
  <c r="AK127" i="30" s="1"/>
  <c r="AH191" i="30"/>
  <c r="AI191" i="30" s="1"/>
  <c r="AK191" i="30" s="1"/>
  <c r="AH255" i="30"/>
  <c r="AI255" i="30" s="1"/>
  <c r="AK255" i="30" s="1"/>
  <c r="AH319" i="30"/>
  <c r="AI319" i="30" s="1"/>
  <c r="AH383" i="30"/>
  <c r="AI383" i="30" s="1"/>
  <c r="AH447" i="30"/>
  <c r="AI447" i="30" s="1"/>
  <c r="AJ447" i="30" s="1"/>
  <c r="AH505" i="30"/>
  <c r="AI505" i="30" s="1"/>
  <c r="AH132" i="30"/>
  <c r="AI132" i="30" s="1"/>
  <c r="AK132" i="30" s="1"/>
  <c r="AH260" i="30"/>
  <c r="AI260" i="30" s="1"/>
  <c r="AK260" i="30" s="1"/>
  <c r="AH324" i="30"/>
  <c r="AI324" i="30" s="1"/>
  <c r="AK324" i="30" s="1"/>
  <c r="AH388" i="30"/>
  <c r="AI388" i="30" s="1"/>
  <c r="AK388" i="30" s="1"/>
  <c r="AH452" i="30"/>
  <c r="AI452" i="30" s="1"/>
  <c r="AH89" i="30"/>
  <c r="AI89" i="30" s="1"/>
  <c r="AK89" i="30" s="1"/>
  <c r="AH153" i="30"/>
  <c r="AI153" i="30" s="1"/>
  <c r="AJ153" i="30" s="1"/>
  <c r="AH217" i="30"/>
  <c r="AI217" i="30" s="1"/>
  <c r="AK217" i="30" s="1"/>
  <c r="AH281" i="30"/>
  <c r="AI281" i="30" s="1"/>
  <c r="AK281" i="30" s="1"/>
  <c r="AH345" i="30"/>
  <c r="AI345" i="30" s="1"/>
  <c r="AK345" i="30" s="1"/>
  <c r="AH409" i="30"/>
  <c r="AI409" i="30" s="1"/>
  <c r="AJ409" i="30" s="1"/>
  <c r="AH473" i="30"/>
  <c r="AI473" i="30" s="1"/>
  <c r="AK473" i="30" s="1"/>
  <c r="AH118" i="30"/>
  <c r="AI118" i="30" s="1"/>
  <c r="AH182" i="30"/>
  <c r="AI182" i="30" s="1"/>
  <c r="AJ182" i="30" s="1"/>
  <c r="AH374" i="30"/>
  <c r="AI374" i="30" s="1"/>
  <c r="AK374" i="30" s="1"/>
  <c r="AH438" i="30"/>
  <c r="AI438" i="30" s="1"/>
  <c r="AH83" i="30"/>
  <c r="AI83" i="30" s="1"/>
  <c r="AJ83" i="30" s="1"/>
  <c r="AH168" i="30"/>
  <c r="AI168" i="30" s="1"/>
  <c r="AK168" i="30" s="1"/>
  <c r="AH232" i="30"/>
  <c r="AI232" i="30" s="1"/>
  <c r="AK232" i="30" s="1"/>
  <c r="AH296" i="30"/>
  <c r="AI296" i="30" s="1"/>
  <c r="AJ296" i="30" s="1"/>
  <c r="AH360" i="30"/>
  <c r="AI360" i="30" s="1"/>
  <c r="AH424" i="30"/>
  <c r="AI424" i="30" s="1"/>
  <c r="AH141" i="30"/>
  <c r="AI141" i="30" s="1"/>
  <c r="AK141" i="30" s="1"/>
  <c r="AH205" i="30"/>
  <c r="AI205" i="30" s="1"/>
  <c r="AK205" i="30" s="1"/>
  <c r="AH269" i="30"/>
  <c r="AI269" i="30" s="1"/>
  <c r="AK269" i="30" s="1"/>
  <c r="AH333" i="30"/>
  <c r="AI333" i="30" s="1"/>
  <c r="AK333" i="30" s="1"/>
  <c r="AH397" i="30"/>
  <c r="AI397" i="30" s="1"/>
  <c r="AK397" i="30" s="1"/>
  <c r="AH461" i="30"/>
  <c r="AI461" i="30" s="1"/>
  <c r="AK461" i="30" s="1"/>
  <c r="AH90" i="30"/>
  <c r="AI90" i="30" s="1"/>
  <c r="AJ90" i="30" s="1"/>
  <c r="AH581" i="30"/>
  <c r="AI581" i="30" s="1"/>
  <c r="AK581" i="30" s="1"/>
  <c r="AH526" i="30"/>
  <c r="AI526" i="30" s="1"/>
  <c r="AK526" i="30" s="1"/>
  <c r="AH590" i="30"/>
  <c r="AI590" i="30" s="1"/>
  <c r="AH654" i="30"/>
  <c r="AI654" i="30" s="1"/>
  <c r="AK654" i="30" s="1"/>
  <c r="AH719" i="30"/>
  <c r="AI719" i="30" s="1"/>
  <c r="AK719" i="30" s="1"/>
  <c r="AH608" i="30"/>
  <c r="AI608" i="30" s="1"/>
  <c r="AK608" i="30" s="1"/>
  <c r="AH605" i="30"/>
  <c r="AI605" i="30" s="1"/>
  <c r="AK605" i="30" s="1"/>
  <c r="AH671" i="30"/>
  <c r="AI671" i="30" s="1"/>
  <c r="AK671" i="30" s="1"/>
  <c r="AH522" i="30"/>
  <c r="AI522" i="30" s="1"/>
  <c r="AJ522" i="30" s="1"/>
  <c r="AH586" i="30"/>
  <c r="AI586" i="30" s="1"/>
  <c r="AK586" i="30" s="1"/>
  <c r="AH650" i="30"/>
  <c r="AI650" i="30" s="1"/>
  <c r="AK650" i="30" s="1"/>
  <c r="AH527" i="30"/>
  <c r="AI527" i="30" s="1"/>
  <c r="AK527" i="30" s="1"/>
  <c r="AH591" i="30"/>
  <c r="AI591" i="30" s="1"/>
  <c r="AK591" i="30" s="1"/>
  <c r="AH655" i="30"/>
  <c r="AI655" i="30" s="1"/>
  <c r="AJ655" i="30" s="1"/>
  <c r="AH492" i="30"/>
  <c r="AI492" i="30" s="1"/>
  <c r="AK492" i="30" s="1"/>
  <c r="AH556" i="30"/>
  <c r="AI556" i="30" s="1"/>
  <c r="AH620" i="30"/>
  <c r="AI620" i="30" s="1"/>
  <c r="AK620" i="30" s="1"/>
  <c r="AH682" i="30"/>
  <c r="AI682" i="30" s="1"/>
  <c r="AJ682" i="30" s="1"/>
  <c r="AH746" i="30"/>
  <c r="AI746" i="30" s="1"/>
  <c r="AJ746" i="30" s="1"/>
  <c r="AH810" i="30"/>
  <c r="AI810" i="30" s="1"/>
  <c r="AK810" i="30" s="1"/>
  <c r="AH767" i="30"/>
  <c r="AI767" i="30" s="1"/>
  <c r="AK767" i="30" s="1"/>
  <c r="AH833" i="30"/>
  <c r="AI833" i="30" s="1"/>
  <c r="AK833" i="30" s="1"/>
  <c r="AH708" i="30"/>
  <c r="AI708" i="30" s="1"/>
  <c r="AK708" i="30" s="1"/>
  <c r="AH772" i="30"/>
  <c r="AI772" i="30" s="1"/>
  <c r="AH830" i="30"/>
  <c r="AI830" i="30" s="1"/>
  <c r="AK830" i="30" s="1"/>
  <c r="AH907" i="30"/>
  <c r="AI907" i="30" s="1"/>
  <c r="AK907" i="30" s="1"/>
  <c r="AH742" i="30"/>
  <c r="AI742" i="30" s="1"/>
  <c r="AK742" i="30" s="1"/>
  <c r="AH806" i="30"/>
  <c r="AI806" i="30" s="1"/>
  <c r="AK806" i="30" s="1"/>
  <c r="AH857" i="30"/>
  <c r="AI857" i="30" s="1"/>
  <c r="AK857" i="30" s="1"/>
  <c r="AH921" i="30"/>
  <c r="AI921" i="30" s="1"/>
  <c r="AK921" i="30" s="1"/>
  <c r="AH811" i="30"/>
  <c r="AI811" i="30" s="1"/>
  <c r="AK811" i="30" s="1"/>
  <c r="AH712" i="30"/>
  <c r="AI712" i="30" s="1"/>
  <c r="AH855" i="30"/>
  <c r="AI855" i="30" s="1"/>
  <c r="AH919" i="30"/>
  <c r="AI919" i="30" s="1"/>
  <c r="AJ919" i="30" s="1"/>
  <c r="AH757" i="30"/>
  <c r="AI757" i="30" s="1"/>
  <c r="AJ757" i="30" s="1"/>
  <c r="AH821" i="30"/>
  <c r="AI821" i="30" s="1"/>
  <c r="AJ821" i="30" s="1"/>
  <c r="AH992" i="30"/>
  <c r="AI992" i="30" s="1"/>
  <c r="AK992" i="30" s="1"/>
  <c r="AH7" i="30"/>
  <c r="AI7" i="30" s="1"/>
  <c r="AK7" i="30" s="1"/>
  <c r="AH136" i="30"/>
  <c r="AI136" i="30" s="1"/>
  <c r="AJ136" i="30" s="1"/>
  <c r="AH61" i="30"/>
  <c r="AI61" i="30" s="1"/>
  <c r="AJ61" i="30" s="1"/>
  <c r="AH38" i="30"/>
  <c r="AI38" i="30" s="1"/>
  <c r="AJ38" i="30" s="1"/>
  <c r="AH4" i="30"/>
  <c r="AI4" i="30" s="1"/>
  <c r="AH79" i="30"/>
  <c r="AI79" i="30" s="1"/>
  <c r="AJ79" i="30" s="1"/>
  <c r="AH31" i="30"/>
  <c r="AI31" i="30" s="1"/>
  <c r="AK31" i="30" s="1"/>
  <c r="AH76" i="30"/>
  <c r="AI76" i="30" s="1"/>
  <c r="AK76" i="30" s="1"/>
  <c r="AH40" i="30"/>
  <c r="AI40" i="30" s="1"/>
  <c r="AJ40" i="30" s="1"/>
  <c r="AH10" i="30"/>
  <c r="AI10" i="30" s="1"/>
  <c r="AJ10" i="30" s="1"/>
  <c r="AH75" i="30"/>
  <c r="AI75" i="30" s="1"/>
  <c r="AH135" i="30"/>
  <c r="AI135" i="30" s="1"/>
  <c r="AJ135" i="30" s="1"/>
  <c r="AH199" i="30"/>
  <c r="AI199" i="30" s="1"/>
  <c r="AJ199" i="30" s="1"/>
  <c r="AH263" i="30"/>
  <c r="AI263" i="30" s="1"/>
  <c r="AH327" i="30"/>
  <c r="AI327" i="30" s="1"/>
  <c r="AK327" i="30" s="1"/>
  <c r="AH391" i="30"/>
  <c r="AI391" i="30" s="1"/>
  <c r="AK391" i="30" s="1"/>
  <c r="AH455" i="30"/>
  <c r="AI455" i="30" s="1"/>
  <c r="AK455" i="30" s="1"/>
  <c r="AH509" i="30"/>
  <c r="AI509" i="30" s="1"/>
  <c r="AK509" i="30" s="1"/>
  <c r="AH140" i="30"/>
  <c r="AI140" i="30" s="1"/>
  <c r="AH332" i="30"/>
  <c r="AI332" i="30" s="1"/>
  <c r="AK332" i="30" s="1"/>
  <c r="AH97" i="30"/>
  <c r="AI97" i="30" s="1"/>
  <c r="AK97" i="30" s="1"/>
  <c r="AH225" i="30"/>
  <c r="AI225" i="30" s="1"/>
  <c r="AH353" i="30"/>
  <c r="AI353" i="30" s="1"/>
  <c r="AK353" i="30" s="1"/>
  <c r="AH417" i="30"/>
  <c r="AI417" i="30" s="1"/>
  <c r="AK417" i="30" s="1"/>
  <c r="AH521" i="30"/>
  <c r="AI521" i="30" s="1"/>
  <c r="AK521" i="30" s="1"/>
  <c r="AH126" i="30"/>
  <c r="AI126" i="30" s="1"/>
  <c r="AJ126" i="30" s="1"/>
  <c r="AH190" i="30"/>
  <c r="AI190" i="30" s="1"/>
  <c r="AH254" i="30"/>
  <c r="AI254" i="30" s="1"/>
  <c r="AH318" i="30"/>
  <c r="AI318" i="30" s="1"/>
  <c r="AJ318" i="30" s="1"/>
  <c r="AH446" i="30"/>
  <c r="AI446" i="30" s="1"/>
  <c r="AJ446" i="30" s="1"/>
  <c r="AH91" i="30"/>
  <c r="AI91" i="30" s="1"/>
  <c r="AJ91" i="30" s="1"/>
  <c r="AH155" i="30"/>
  <c r="AI155" i="30" s="1"/>
  <c r="AJ155" i="30" s="1"/>
  <c r="AH219" i="30"/>
  <c r="AI219" i="30" s="1"/>
  <c r="AK219" i="30" s="1"/>
  <c r="AH283" i="30"/>
  <c r="AI283" i="30" s="1"/>
  <c r="AK283" i="30" s="1"/>
  <c r="AH347" i="30"/>
  <c r="AI347" i="30" s="1"/>
  <c r="AH411" i="30"/>
  <c r="AI411" i="30" s="1"/>
  <c r="AK411" i="30" s="1"/>
  <c r="AH475" i="30"/>
  <c r="AI475" i="30" s="1"/>
  <c r="AJ475" i="30" s="1"/>
  <c r="AH176" i="30"/>
  <c r="AI176" i="30" s="1"/>
  <c r="AH240" i="30"/>
  <c r="AI240" i="30" s="1"/>
  <c r="AK240" i="30" s="1"/>
  <c r="AH304" i="30"/>
  <c r="AI304" i="30" s="1"/>
  <c r="AK304" i="30" s="1"/>
  <c r="AH368" i="30"/>
  <c r="AI368" i="30" s="1"/>
  <c r="AJ368" i="30" s="1"/>
  <c r="AH432" i="30"/>
  <c r="AI432" i="30" s="1"/>
  <c r="AK432" i="30" s="1"/>
  <c r="AH549" i="30"/>
  <c r="AI549" i="30" s="1"/>
  <c r="AH149" i="30"/>
  <c r="AI149" i="30" s="1"/>
  <c r="AJ149" i="30" s="1"/>
  <c r="AH213" i="30"/>
  <c r="AI213" i="30" s="1"/>
  <c r="AK213" i="30" s="1"/>
  <c r="AH277" i="30"/>
  <c r="AI277" i="30" s="1"/>
  <c r="AH341" i="30"/>
  <c r="AI341" i="30" s="1"/>
  <c r="AK341" i="30" s="1"/>
  <c r="AH405" i="30"/>
  <c r="AI405" i="30" s="1"/>
  <c r="AK405" i="30" s="1"/>
  <c r="AH469" i="30"/>
  <c r="AI469" i="30" s="1"/>
  <c r="AK469" i="30" s="1"/>
  <c r="AH98" i="30"/>
  <c r="AI98" i="30" s="1"/>
  <c r="AJ98" i="30" s="1"/>
  <c r="AH162" i="30"/>
  <c r="AI162" i="30" s="1"/>
  <c r="AH226" i="30"/>
  <c r="AI226" i="30" s="1"/>
  <c r="AJ226" i="30" s="1"/>
  <c r="AH290" i="30"/>
  <c r="AI290" i="30" s="1"/>
  <c r="AK290" i="30" s="1"/>
  <c r="AH354" i="30"/>
  <c r="AI354" i="30" s="1"/>
  <c r="AJ354" i="30" s="1"/>
  <c r="AH418" i="30"/>
  <c r="AI418" i="30" s="1"/>
  <c r="AJ418" i="30" s="1"/>
  <c r="AH585" i="30"/>
  <c r="AI585" i="30" s="1"/>
  <c r="AK585" i="30" s="1"/>
  <c r="AH683" i="30"/>
  <c r="AI683" i="30" s="1"/>
  <c r="AK683" i="30" s="1"/>
  <c r="AH34" i="30"/>
  <c r="AI34" i="30" s="1"/>
  <c r="AJ34" i="30" s="1"/>
  <c r="AH104" i="30"/>
  <c r="AI104" i="30" s="1"/>
  <c r="AH16" i="30"/>
  <c r="AI16" i="30" s="1"/>
  <c r="AK16" i="30" s="1"/>
  <c r="AH46" i="30"/>
  <c r="AI46" i="30" s="1"/>
  <c r="AK46" i="30" s="1"/>
  <c r="AH18" i="30"/>
  <c r="AI18" i="30" s="1"/>
  <c r="AJ18" i="30" s="1"/>
  <c r="AH96" i="30"/>
  <c r="AI96" i="30" s="1"/>
  <c r="AK96" i="30" s="1"/>
  <c r="AH143" i="30"/>
  <c r="AI143" i="30" s="1"/>
  <c r="AK143" i="30" s="1"/>
  <c r="AH207" i="30"/>
  <c r="AI207" i="30" s="1"/>
  <c r="AK207" i="30" s="1"/>
  <c r="AH271" i="30"/>
  <c r="AI271" i="30" s="1"/>
  <c r="AK271" i="30" s="1"/>
  <c r="AH335" i="30"/>
  <c r="AI335" i="30" s="1"/>
  <c r="AH399" i="30"/>
  <c r="AI399" i="30" s="1"/>
  <c r="AK399" i="30" s="1"/>
  <c r="AH463" i="30"/>
  <c r="AI463" i="30" s="1"/>
  <c r="AK463" i="30" s="1"/>
  <c r="AH609" i="30"/>
  <c r="AI609" i="30" s="1"/>
  <c r="AK609" i="30" s="1"/>
  <c r="AH148" i="30"/>
  <c r="AI148" i="30" s="1"/>
  <c r="AK148" i="30" s="1"/>
  <c r="AH212" i="30"/>
  <c r="AI212" i="30" s="1"/>
  <c r="AK212" i="30" s="1"/>
  <c r="AH276" i="30"/>
  <c r="AI276" i="30" s="1"/>
  <c r="AK276" i="30" s="1"/>
  <c r="AH340" i="30"/>
  <c r="AI340" i="30" s="1"/>
  <c r="AJ340" i="30" s="1"/>
  <c r="AH404" i="30"/>
  <c r="AI404" i="30" s="1"/>
  <c r="AH468" i="30"/>
  <c r="AI468" i="30" s="1"/>
  <c r="AK468" i="30" s="1"/>
  <c r="AH105" i="30"/>
  <c r="AI105" i="30" s="1"/>
  <c r="AK105" i="30" s="1"/>
  <c r="AH169" i="30"/>
  <c r="AI169" i="30" s="1"/>
  <c r="AK169" i="30" s="1"/>
  <c r="AH233" i="30"/>
  <c r="AI233" i="30" s="1"/>
  <c r="AK233" i="30" s="1"/>
  <c r="AH297" i="30"/>
  <c r="AI297" i="30" s="1"/>
  <c r="AK297" i="30" s="1"/>
  <c r="AH361" i="30"/>
  <c r="AI361" i="30" s="1"/>
  <c r="AK361" i="30" s="1"/>
  <c r="AH425" i="30"/>
  <c r="AI425" i="30" s="1"/>
  <c r="AJ425" i="30" s="1"/>
  <c r="AH525" i="30"/>
  <c r="AI525" i="30" s="1"/>
  <c r="AH134" i="30"/>
  <c r="AI134" i="30" s="1"/>
  <c r="AK134" i="30" s="1"/>
  <c r="AH198" i="30"/>
  <c r="AI198" i="30" s="1"/>
  <c r="AK198" i="30" s="1"/>
  <c r="AH262" i="30"/>
  <c r="AI262" i="30" s="1"/>
  <c r="AK262" i="30" s="1"/>
  <c r="AH390" i="30"/>
  <c r="AI390" i="30" s="1"/>
  <c r="AK390" i="30" s="1"/>
  <c r="AH454" i="30"/>
  <c r="AI454" i="30" s="1"/>
  <c r="AK454" i="30" s="1"/>
  <c r="AH99" i="30"/>
  <c r="AI99" i="30" s="1"/>
  <c r="AK99" i="30" s="1"/>
  <c r="AH163" i="30"/>
  <c r="AI163" i="30" s="1"/>
  <c r="AK163" i="30" s="1"/>
  <c r="AH227" i="30"/>
  <c r="AI227" i="30" s="1"/>
  <c r="AK227" i="30" s="1"/>
  <c r="AH291" i="30"/>
  <c r="AI291" i="30" s="1"/>
  <c r="AJ291" i="30" s="1"/>
  <c r="AH355" i="30"/>
  <c r="AI355" i="30" s="1"/>
  <c r="AK355" i="30" s="1"/>
  <c r="AH419" i="30"/>
  <c r="AI419" i="30" s="1"/>
  <c r="AK419" i="30" s="1"/>
  <c r="AH485" i="30"/>
  <c r="AI485" i="30" s="1"/>
  <c r="AK485" i="30" s="1"/>
  <c r="AH184" i="30"/>
  <c r="AI184" i="30" s="1"/>
  <c r="AK184" i="30" s="1"/>
  <c r="AH248" i="30"/>
  <c r="AI248" i="30" s="1"/>
  <c r="AK248" i="30" s="1"/>
  <c r="AH312" i="30"/>
  <c r="AI312" i="30" s="1"/>
  <c r="AJ312" i="30" s="1"/>
  <c r="AH376" i="30"/>
  <c r="AI376" i="30" s="1"/>
  <c r="AH440" i="30"/>
  <c r="AI440" i="30" s="1"/>
  <c r="AK440" i="30" s="1"/>
  <c r="AH617" i="30"/>
  <c r="AI617" i="30" s="1"/>
  <c r="AK617" i="30" s="1"/>
  <c r="AH221" i="30"/>
  <c r="AI221" i="30" s="1"/>
  <c r="AK221" i="30" s="1"/>
  <c r="AH285" i="30"/>
  <c r="AI285" i="30" s="1"/>
  <c r="AK285" i="30" s="1"/>
  <c r="AH349" i="30"/>
  <c r="AI349" i="30" s="1"/>
  <c r="AK349" i="30" s="1"/>
  <c r="AH413" i="30"/>
  <c r="AI413" i="30" s="1"/>
  <c r="AK413" i="30" s="1"/>
  <c r="AH477" i="30"/>
  <c r="AI477" i="30" s="1"/>
  <c r="AK477" i="30" s="1"/>
  <c r="AH106" i="30"/>
  <c r="AI106" i="30" s="1"/>
  <c r="AJ106" i="30" s="1"/>
  <c r="AH170" i="30"/>
  <c r="AI170" i="30" s="1"/>
  <c r="AK170" i="30" s="1"/>
  <c r="AH234" i="30"/>
  <c r="AI234" i="30" s="1"/>
  <c r="AJ234" i="30" s="1"/>
  <c r="AH298" i="30"/>
  <c r="AI298" i="30" s="1"/>
  <c r="AJ298" i="30" s="1"/>
  <c r="AH362" i="30"/>
  <c r="AI362" i="30" s="1"/>
  <c r="AJ362" i="30" s="1"/>
  <c r="AH426" i="30"/>
  <c r="AI426" i="30" s="1"/>
  <c r="AJ426" i="30" s="1"/>
  <c r="AH501" i="30"/>
  <c r="AI501" i="30" s="1"/>
  <c r="AK501" i="30" s="1"/>
  <c r="AH589" i="30"/>
  <c r="AI589" i="30" s="1"/>
  <c r="AJ589" i="30" s="1"/>
  <c r="AH691" i="30"/>
  <c r="AI691" i="30" s="1"/>
  <c r="AH542" i="30"/>
  <c r="AI542" i="30" s="1"/>
  <c r="AK542" i="30" s="1"/>
  <c r="AH606" i="30"/>
  <c r="AI606" i="30" s="1"/>
  <c r="AK606" i="30" s="1"/>
  <c r="AH483" i="30"/>
  <c r="AI483" i="30" s="1"/>
  <c r="AK483" i="30" s="1"/>
  <c r="AH547" i="30"/>
  <c r="AI547" i="30" s="1"/>
  <c r="AK547" i="30" s="1"/>
  <c r="AH611" i="30"/>
  <c r="AI611" i="30" s="1"/>
  <c r="AK611" i="30" s="1"/>
  <c r="AH727" i="30"/>
  <c r="AI727" i="30" s="1"/>
  <c r="AJ727" i="30" s="1"/>
  <c r="AH560" i="30"/>
  <c r="AI560" i="30" s="1"/>
  <c r="AJ560" i="30" s="1"/>
  <c r="AH624" i="30"/>
  <c r="AI624" i="30" s="1"/>
  <c r="AJ624" i="30" s="1"/>
  <c r="AH621" i="30"/>
  <c r="AI621" i="30" s="1"/>
  <c r="AK621" i="30" s="1"/>
  <c r="AH687" i="30"/>
  <c r="AI687" i="30" s="1"/>
  <c r="AK687" i="30" s="1"/>
  <c r="AH538" i="30"/>
  <c r="AI538" i="30" s="1"/>
  <c r="AJ538" i="30" s="1"/>
  <c r="AH602" i="30"/>
  <c r="AI602" i="30" s="1"/>
  <c r="AK602" i="30" s="1"/>
  <c r="AH479" i="30"/>
  <c r="AI479" i="30" s="1"/>
  <c r="AK479" i="30" s="1"/>
  <c r="AH543" i="30"/>
  <c r="AI543" i="30" s="1"/>
  <c r="AK543" i="30" s="1"/>
  <c r="AH607" i="30"/>
  <c r="AI607" i="30" s="1"/>
  <c r="AK607" i="30" s="1"/>
  <c r="AH669" i="30"/>
  <c r="AI669" i="30" s="1"/>
  <c r="AH508" i="30"/>
  <c r="AI508" i="30" s="1"/>
  <c r="AJ508" i="30" s="1"/>
  <c r="AH572" i="30"/>
  <c r="AI572" i="30" s="1"/>
  <c r="AK572" i="30" s="1"/>
  <c r="AH636" i="30"/>
  <c r="AI636" i="30" s="1"/>
  <c r="AK636" i="30" s="1"/>
  <c r="AH698" i="30"/>
  <c r="AI698" i="30" s="1"/>
  <c r="AK698" i="30" s="1"/>
  <c r="AH762" i="30"/>
  <c r="AI762" i="30" s="1"/>
  <c r="AK762" i="30" s="1"/>
  <c r="AH826" i="30"/>
  <c r="AI826" i="30" s="1"/>
  <c r="AK826" i="30" s="1"/>
  <c r="AH901" i="30"/>
  <c r="AI901" i="30" s="1"/>
  <c r="AJ901" i="30" s="1"/>
  <c r="AH783" i="30"/>
  <c r="AI783" i="30" s="1"/>
  <c r="AJ783" i="30" s="1"/>
  <c r="AH841" i="30"/>
  <c r="AI841" i="30" s="1"/>
  <c r="AK841" i="30" s="1"/>
  <c r="AH724" i="30"/>
  <c r="AI724" i="30" s="1"/>
  <c r="AK724" i="30" s="1"/>
  <c r="AH39" i="30"/>
  <c r="AI39" i="30" s="1"/>
  <c r="AH20" i="30"/>
  <c r="AI20" i="30" s="1"/>
  <c r="AK20" i="30" s="1"/>
  <c r="AH77" i="30"/>
  <c r="AI77" i="30" s="1"/>
  <c r="AH14" i="30"/>
  <c r="AI14" i="30" s="1"/>
  <c r="AH49" i="30"/>
  <c r="AI49" i="30" s="1"/>
  <c r="AK49" i="30" s="1"/>
  <c r="AH5" i="30"/>
  <c r="AI5" i="30" s="1"/>
  <c r="AH54" i="30"/>
  <c r="AI54" i="30" s="1"/>
  <c r="AH87" i="30"/>
  <c r="AI87" i="30" s="1"/>
  <c r="AJ87" i="30" s="1"/>
  <c r="AH151" i="30"/>
  <c r="AI151" i="30" s="1"/>
  <c r="AH215" i="30"/>
  <c r="AI215" i="30" s="1"/>
  <c r="AJ215" i="30" s="1"/>
  <c r="AH279" i="30"/>
  <c r="AI279" i="30" s="1"/>
  <c r="AJ279" i="30" s="1"/>
  <c r="AH343" i="30"/>
  <c r="AI343" i="30" s="1"/>
  <c r="AH407" i="30"/>
  <c r="AI407" i="30" s="1"/>
  <c r="AJ407" i="30" s="1"/>
  <c r="AH471" i="30"/>
  <c r="AI471" i="30" s="1"/>
  <c r="AH92" i="30"/>
  <c r="AI92" i="30" s="1"/>
  <c r="AH156" i="30"/>
  <c r="AI156" i="30" s="1"/>
  <c r="AJ156" i="30" s="1"/>
  <c r="AH220" i="30"/>
  <c r="AI220" i="30" s="1"/>
  <c r="AJ220" i="30" s="1"/>
  <c r="AH284" i="30"/>
  <c r="AI284" i="30" s="1"/>
  <c r="AK284" i="30" s="1"/>
  <c r="AH348" i="30"/>
  <c r="AI348" i="30" s="1"/>
  <c r="AH412" i="30"/>
  <c r="AI412" i="30" s="1"/>
  <c r="AH476" i="30"/>
  <c r="AI476" i="30" s="1"/>
  <c r="AK476" i="30" s="1"/>
  <c r="AH142" i="30"/>
  <c r="AI142" i="30" s="1"/>
  <c r="AH206" i="30"/>
  <c r="AI206" i="30" s="1"/>
  <c r="AH270" i="30"/>
  <c r="AI270" i="30" s="1"/>
  <c r="AH334" i="30"/>
  <c r="AI334" i="30" s="1"/>
  <c r="AH398" i="30"/>
  <c r="AI398" i="30" s="1"/>
  <c r="AK398" i="30" s="1"/>
  <c r="AH462" i="30"/>
  <c r="AI462" i="30" s="1"/>
  <c r="AH107" i="30"/>
  <c r="AI107" i="30" s="1"/>
  <c r="AH171" i="30"/>
  <c r="AI171" i="30" s="1"/>
  <c r="AK171" i="30" s="1"/>
  <c r="AH235" i="30"/>
  <c r="AI235" i="30" s="1"/>
  <c r="AH299" i="30"/>
  <c r="AI299" i="30" s="1"/>
  <c r="AH363" i="30"/>
  <c r="AI363" i="30" s="1"/>
  <c r="AK363" i="30" s="1"/>
  <c r="AH427" i="30"/>
  <c r="AI427" i="30" s="1"/>
  <c r="AH486" i="30"/>
  <c r="AI486" i="30" s="1"/>
  <c r="AK486" i="30" s="1"/>
  <c r="AH192" i="30"/>
  <c r="AI192" i="30" s="1"/>
  <c r="AH256" i="30"/>
  <c r="AI256" i="30" s="1"/>
  <c r="AH320" i="30"/>
  <c r="AI320" i="30" s="1"/>
  <c r="AK320" i="30" s="1"/>
  <c r="AH384" i="30"/>
  <c r="AI384" i="30" s="1"/>
  <c r="AH101" i="30"/>
  <c r="AI101" i="30" s="1"/>
  <c r="AH165" i="30"/>
  <c r="AI165" i="30" s="1"/>
  <c r="AH229" i="30"/>
  <c r="AI229" i="30" s="1"/>
  <c r="AJ229" i="30" s="1"/>
  <c r="AH293" i="30"/>
  <c r="AI293" i="30" s="1"/>
  <c r="AK293" i="30" s="1"/>
  <c r="AH357" i="30"/>
  <c r="AI357" i="30" s="1"/>
  <c r="AJ357" i="30" s="1"/>
  <c r="AH421" i="30"/>
  <c r="AI421" i="30" s="1"/>
  <c r="AH490" i="30"/>
  <c r="AI490" i="30" s="1"/>
  <c r="AJ490" i="30" s="1"/>
  <c r="AH114" i="30"/>
  <c r="AI114" i="30" s="1"/>
  <c r="AH178" i="30"/>
  <c r="AI178" i="30" s="1"/>
  <c r="AH242" i="30"/>
  <c r="AI242" i="30" s="1"/>
  <c r="AH306" i="30"/>
  <c r="AI306" i="30" s="1"/>
  <c r="AH370" i="30"/>
  <c r="AI370" i="30" s="1"/>
  <c r="AJ370" i="30" s="1"/>
  <c r="AH434" i="30"/>
  <c r="AI434" i="30" s="1"/>
  <c r="AH593" i="30"/>
  <c r="AI593" i="30" s="1"/>
  <c r="AH699" i="30"/>
  <c r="AI699" i="30" s="1"/>
  <c r="AK699" i="30" s="1"/>
  <c r="AH834" i="30"/>
  <c r="AI834" i="30" s="1"/>
  <c r="AH898" i="30"/>
  <c r="AI898" i="30" s="1"/>
  <c r="AH962" i="30"/>
  <c r="AI962" i="30" s="1"/>
  <c r="AH1045" i="30"/>
  <c r="AI1045" i="30" s="1"/>
  <c r="AJ1045" i="30" s="1"/>
  <c r="AH1121" i="30"/>
  <c r="AI1121" i="30" s="1"/>
  <c r="AK1121" i="30" s="1"/>
  <c r="AH908" i="30"/>
  <c r="AI908" i="30" s="1"/>
  <c r="AK908" i="30" s="1"/>
  <c r="AH972" i="30"/>
  <c r="AI972" i="30" s="1"/>
  <c r="AJ972" i="30" s="1"/>
  <c r="AH1097" i="30"/>
  <c r="AI1097" i="30" s="1"/>
  <c r="AK1097" i="30" s="1"/>
  <c r="AH854" i="30"/>
  <c r="AI854" i="30" s="1"/>
  <c r="AH918" i="30"/>
  <c r="AI918" i="30" s="1"/>
  <c r="AH1113" i="30"/>
  <c r="AI1113" i="30" s="1"/>
  <c r="AK1113" i="30" s="1"/>
  <c r="AH979" i="30"/>
  <c r="AI979" i="30" s="1"/>
  <c r="AH1089" i="30"/>
  <c r="AI1089" i="30" s="1"/>
  <c r="AK1089" i="30" s="1"/>
  <c r="AH1064" i="30"/>
  <c r="AI1064" i="30" s="1"/>
  <c r="AK1064" i="30" s="1"/>
  <c r="AH1128" i="30"/>
  <c r="AI1128" i="30" s="1"/>
  <c r="AJ1128" i="30" s="1"/>
  <c r="AH1192" i="30"/>
  <c r="AI1192" i="30" s="1"/>
  <c r="AK1192" i="30" s="1"/>
  <c r="AH1259" i="30"/>
  <c r="AI1259" i="30" s="1"/>
  <c r="AH1109" i="30"/>
  <c r="AI1109" i="30" s="1"/>
  <c r="AK1109" i="30" s="1"/>
  <c r="AH1173" i="30"/>
  <c r="AI1173" i="30" s="1"/>
  <c r="AJ1173" i="30" s="1"/>
  <c r="AH1234" i="30"/>
  <c r="AI1234" i="30" s="1"/>
  <c r="AH1074" i="30"/>
  <c r="AI1074" i="30" s="1"/>
  <c r="AK1074" i="30" s="1"/>
  <c r="AH1138" i="30"/>
  <c r="AI1138" i="30" s="1"/>
  <c r="AH1202" i="30"/>
  <c r="AI1202" i="30" s="1"/>
  <c r="AJ1202" i="30" s="1"/>
  <c r="AH1063" i="30"/>
  <c r="AI1063" i="30" s="1"/>
  <c r="AJ1063" i="30" s="1"/>
  <c r="AH1127" i="30"/>
  <c r="AI1127" i="30" s="1"/>
  <c r="AH1191" i="30"/>
  <c r="AI1191" i="30" s="1"/>
  <c r="AJ1191" i="30" s="1"/>
  <c r="AH1036" i="30"/>
  <c r="AI1036" i="30" s="1"/>
  <c r="AJ1036" i="30" s="1"/>
  <c r="AH1100" i="30"/>
  <c r="AI1100" i="30" s="1"/>
  <c r="AJ1100" i="30" s="1"/>
  <c r="AH1164" i="30"/>
  <c r="AI1164" i="30" s="1"/>
  <c r="AJ1164" i="30" s="1"/>
  <c r="AH1258" i="30"/>
  <c r="AI1258" i="30" s="1"/>
  <c r="AH1102" i="30"/>
  <c r="AI1102" i="30" s="1"/>
  <c r="AJ1102" i="30" s="1"/>
  <c r="AH1166" i="30"/>
  <c r="AI1166" i="30" s="1"/>
  <c r="AK1166" i="30" s="1"/>
  <c r="AH1035" i="30"/>
  <c r="AI1035" i="30" s="1"/>
  <c r="AK1035" i="30" s="1"/>
  <c r="AH1099" i="30"/>
  <c r="AI1099" i="30" s="1"/>
  <c r="AJ1099" i="30" s="1"/>
  <c r="AH1228" i="30"/>
  <c r="AI1228" i="30" s="1"/>
  <c r="AH1261" i="30"/>
  <c r="AI1261" i="30" s="1"/>
  <c r="AH1325" i="30"/>
  <c r="AI1325" i="30" s="1"/>
  <c r="AK1325" i="30" s="1"/>
  <c r="AH1389" i="30"/>
  <c r="AI1389" i="30" s="1"/>
  <c r="AJ1389" i="30" s="1"/>
  <c r="AH1306" i="30"/>
  <c r="AI1306" i="30" s="1"/>
  <c r="AJ1306" i="30" s="1"/>
  <c r="AH1370" i="30"/>
  <c r="AI1370" i="30" s="1"/>
  <c r="AK1370" i="30" s="1"/>
  <c r="AH1426" i="30"/>
  <c r="AI1426" i="30" s="1"/>
  <c r="AH1231" i="30"/>
  <c r="AI1231" i="30" s="1"/>
  <c r="AK1231" i="30" s="1"/>
  <c r="AH1295" i="30"/>
  <c r="AI1295" i="30" s="1"/>
  <c r="AH1359" i="30"/>
  <c r="AI1359" i="30" s="1"/>
  <c r="AH1252" i="30"/>
  <c r="AI1252" i="30" s="1"/>
  <c r="AK1252" i="30" s="1"/>
  <c r="AH1316" i="30"/>
  <c r="AI1316" i="30" s="1"/>
  <c r="AK1316" i="30" s="1"/>
  <c r="AH1380" i="30"/>
  <c r="AI1380" i="30" s="1"/>
  <c r="AJ1380" i="30" s="1"/>
  <c r="AH1233" i="30"/>
  <c r="AI1233" i="30" s="1"/>
  <c r="AK1233" i="30" s="1"/>
  <c r="AH1297" i="30"/>
  <c r="AI1297" i="30" s="1"/>
  <c r="AH1361" i="30"/>
  <c r="AI1361" i="30" s="1"/>
  <c r="AH1214" i="30"/>
  <c r="AI1214" i="30" s="1"/>
  <c r="AH1342" i="30"/>
  <c r="AI1342" i="30" s="1"/>
  <c r="AH1406" i="30"/>
  <c r="AI1406" i="30" s="1"/>
  <c r="AJ1406" i="30" s="1"/>
  <c r="AH1331" i="30"/>
  <c r="AI1331" i="30" s="1"/>
  <c r="AH1395" i="30"/>
  <c r="AI1395" i="30" s="1"/>
  <c r="AJ1395" i="30" s="1"/>
  <c r="AH1280" i="30"/>
  <c r="AI1280" i="30" s="1"/>
  <c r="AK1280" i="30" s="1"/>
  <c r="AH1344" i="30"/>
  <c r="AI1344" i="30" s="1"/>
  <c r="AH1408" i="30"/>
  <c r="AI1408" i="30" s="1"/>
  <c r="AH1475" i="30"/>
  <c r="AI1475" i="30" s="1"/>
  <c r="AH1539" i="30"/>
  <c r="AI1539" i="30" s="1"/>
  <c r="AH1603" i="30"/>
  <c r="AI1603" i="30" s="1"/>
  <c r="AK1603" i="30" s="1"/>
  <c r="AH1642" i="30"/>
  <c r="AI1642" i="30" s="1"/>
  <c r="AH1520" i="30"/>
  <c r="AI1520" i="30" s="1"/>
  <c r="AJ1520" i="30" s="1"/>
  <c r="AH1584" i="30"/>
  <c r="AI1584" i="30" s="1"/>
  <c r="AK1584" i="30" s="1"/>
  <c r="AH1437" i="30"/>
  <c r="AI1437" i="30" s="1"/>
  <c r="AH1501" i="30"/>
  <c r="AI1501" i="30" s="1"/>
  <c r="AH1565" i="30"/>
  <c r="AI1565" i="30" s="1"/>
  <c r="AH1458" i="30"/>
  <c r="AI1458" i="30" s="1"/>
  <c r="AH1522" i="30"/>
  <c r="AI1522" i="30" s="1"/>
  <c r="AJ1522" i="30" s="1"/>
  <c r="AH1586" i="30"/>
  <c r="AI1586" i="30" s="1"/>
  <c r="AJ1586" i="30" s="1"/>
  <c r="AH1439" i="30"/>
  <c r="AI1439" i="30" s="1"/>
  <c r="AK1439" i="30" s="1"/>
  <c r="AH1503" i="30"/>
  <c r="AI1503" i="30" s="1"/>
  <c r="AK1503" i="30" s="1"/>
  <c r="AH1567" i="30"/>
  <c r="AI1567" i="30" s="1"/>
  <c r="AH1524" i="30"/>
  <c r="AI1524" i="30" s="1"/>
  <c r="AH1700" i="30"/>
  <c r="AI1700" i="30" s="1"/>
  <c r="AJ1700" i="30" s="1"/>
  <c r="AH1478" i="30"/>
  <c r="AI1478" i="30" s="1"/>
  <c r="AH1542" i="30"/>
  <c r="AI1542" i="30" s="1"/>
  <c r="AJ1542" i="30" s="1"/>
  <c r="AH1606" i="30"/>
  <c r="AI1606" i="30" s="1"/>
  <c r="AJ1606" i="30" s="1"/>
  <c r="AH1756" i="30"/>
  <c r="AI1756" i="30" s="1"/>
  <c r="AJ1756" i="30" s="1"/>
  <c r="AH1625" i="30"/>
  <c r="AI1625" i="30" s="1"/>
  <c r="AK1625" i="30" s="1"/>
  <c r="AH1689" i="30"/>
  <c r="AI1689" i="30" s="1"/>
  <c r="AH1753" i="30"/>
  <c r="AI1753" i="30" s="1"/>
  <c r="AH1825" i="30"/>
  <c r="AI1825" i="30" s="1"/>
  <c r="AJ1825" i="30" s="1"/>
  <c r="AH1640" i="30"/>
  <c r="AI1640" i="30" s="1"/>
  <c r="AK1640" i="30" s="1"/>
  <c r="AH1704" i="30"/>
  <c r="AI1704" i="30" s="1"/>
  <c r="AK1704" i="30" s="1"/>
  <c r="AH1768" i="30"/>
  <c r="AI1768" i="30" s="1"/>
  <c r="AH1645" i="30"/>
  <c r="AI1645" i="30" s="1"/>
  <c r="AK1645" i="30" s="1"/>
  <c r="AH1709" i="30"/>
  <c r="AI1709" i="30" s="1"/>
  <c r="AJ1709" i="30" s="1"/>
  <c r="AH1773" i="30"/>
  <c r="AI1773" i="30" s="1"/>
  <c r="AH1837" i="30"/>
  <c r="AI1837" i="30" s="1"/>
  <c r="AH1714" i="30"/>
  <c r="AI1714" i="30" s="1"/>
  <c r="AH1655" i="30"/>
  <c r="AI1655" i="30" s="1"/>
  <c r="AH1719" i="30"/>
  <c r="AI1719" i="30" s="1"/>
  <c r="AJ1719" i="30" s="1"/>
  <c r="AH1783" i="30"/>
  <c r="AI1783" i="30" s="1"/>
  <c r="AH1843" i="30"/>
  <c r="AI1843" i="30" s="1"/>
  <c r="AJ1843" i="30" s="1"/>
  <c r="AH1937" i="30"/>
  <c r="AI1937" i="30" s="1"/>
  <c r="AK1937" i="30" s="1"/>
  <c r="AH1894" i="30"/>
  <c r="AI1894" i="30" s="1"/>
  <c r="AH2000" i="30"/>
  <c r="AI2000" i="30" s="1"/>
  <c r="AH1875" i="30"/>
  <c r="AI1875" i="30" s="1"/>
  <c r="AJ1875" i="30" s="1"/>
  <c r="AH1939" i="30"/>
  <c r="AI1939" i="30" s="1"/>
  <c r="AH1848" i="30"/>
  <c r="AI1848" i="30" s="1"/>
  <c r="AJ1848" i="30" s="1"/>
  <c r="AH1912" i="30"/>
  <c r="AI1912" i="30" s="1"/>
  <c r="AJ1912" i="30" s="1"/>
  <c r="AH1979" i="30"/>
  <c r="AI1979" i="30" s="1"/>
  <c r="AK1979" i="30" s="1"/>
  <c r="AH1901" i="30"/>
  <c r="AI1901" i="30" s="1"/>
  <c r="AK1901" i="30" s="1"/>
  <c r="AH1802" i="30"/>
  <c r="AI1802" i="30" s="1"/>
  <c r="AH1866" i="30"/>
  <c r="AI1866" i="30" s="1"/>
  <c r="AH1930" i="30"/>
  <c r="AI1930" i="30" s="1"/>
  <c r="AK1930" i="30" s="1"/>
  <c r="AH2019" i="30"/>
  <c r="AI2019" i="30" s="1"/>
  <c r="AH1895" i="30"/>
  <c r="AI1895" i="30" s="1"/>
  <c r="AJ1895" i="30" s="1"/>
  <c r="AH2051" i="30"/>
  <c r="AI2051" i="30" s="1"/>
  <c r="AK2051" i="30" s="1"/>
  <c r="AH2006" i="30"/>
  <c r="AI2006" i="30" s="1"/>
  <c r="AK2006" i="30" s="1"/>
  <c r="AH2070" i="30"/>
  <c r="AI2070" i="30" s="1"/>
  <c r="AK2070" i="30" s="1"/>
  <c r="AH2134" i="30"/>
  <c r="AI2134" i="30" s="1"/>
  <c r="AH2107" i="30"/>
  <c r="AI2107" i="30" s="1"/>
  <c r="AH2008" i="30"/>
  <c r="AI2008" i="30" s="1"/>
  <c r="AH2072" i="30"/>
  <c r="AI2072" i="30" s="1"/>
  <c r="AH2136" i="30"/>
  <c r="AI2136" i="30" s="1"/>
  <c r="AK2136" i="30" s="1"/>
  <c r="AH2061" i="30"/>
  <c r="AI2061" i="30" s="1"/>
  <c r="AH2125" i="30"/>
  <c r="AI2125" i="30" s="1"/>
  <c r="AJ2125" i="30" s="1"/>
  <c r="AH2010" i="30"/>
  <c r="AI2010" i="30" s="1"/>
  <c r="AJ2010" i="30" s="1"/>
  <c r="AH2074" i="30"/>
  <c r="AI2074" i="30" s="1"/>
  <c r="AH2138" i="30"/>
  <c r="AI2138" i="30" s="1"/>
  <c r="AH1983" i="30"/>
  <c r="AI1983" i="30" s="1"/>
  <c r="AH2047" i="30"/>
  <c r="AI2047" i="30" s="1"/>
  <c r="AJ2047" i="30" s="1"/>
  <c r="AH2111" i="30"/>
  <c r="AI2111" i="30" s="1"/>
  <c r="AK2111" i="30" s="1"/>
  <c r="AH1964" i="30"/>
  <c r="AI1964" i="30" s="1"/>
  <c r="AH2028" i="30"/>
  <c r="AI2028" i="30" s="1"/>
  <c r="AJ2028" i="30" s="1"/>
  <c r="AH2092" i="30"/>
  <c r="AI2092" i="30" s="1"/>
  <c r="AK2092" i="30" s="1"/>
  <c r="AH2153" i="30"/>
  <c r="AI2153" i="30" s="1"/>
  <c r="AH2205" i="30"/>
  <c r="AI2205" i="30" s="1"/>
  <c r="AH2188" i="30"/>
  <c r="AI2188" i="30" s="1"/>
  <c r="AH2201" i="30"/>
  <c r="AI2201" i="30" s="1"/>
  <c r="AJ2201" i="30" s="1"/>
  <c r="AH566" i="30"/>
  <c r="AI566" i="30" s="1"/>
  <c r="AJ566" i="30" s="1"/>
  <c r="AH630" i="30"/>
  <c r="AI630" i="30" s="1"/>
  <c r="AH507" i="30"/>
  <c r="AI507" i="30" s="1"/>
  <c r="AH571" i="30"/>
  <c r="AI571" i="30" s="1"/>
  <c r="AK571" i="30" s="1"/>
  <c r="AH635" i="30"/>
  <c r="AI635" i="30" s="1"/>
  <c r="AH707" i="30"/>
  <c r="AI707" i="30" s="1"/>
  <c r="AK707" i="30" s="1"/>
  <c r="AH520" i="30"/>
  <c r="AI520" i="30" s="1"/>
  <c r="AJ520" i="30" s="1"/>
  <c r="AH584" i="30"/>
  <c r="AI584" i="30" s="1"/>
  <c r="AJ584" i="30" s="1"/>
  <c r="AH648" i="30"/>
  <c r="AI648" i="30" s="1"/>
  <c r="AK648" i="30" s="1"/>
  <c r="AH645" i="30"/>
  <c r="AI645" i="30" s="1"/>
  <c r="AK645" i="30" s="1"/>
  <c r="AH498" i="30"/>
  <c r="AI498" i="30" s="1"/>
  <c r="AH562" i="30"/>
  <c r="AI562" i="30" s="1"/>
  <c r="AK562" i="30" s="1"/>
  <c r="AH626" i="30"/>
  <c r="AI626" i="30" s="1"/>
  <c r="AH503" i="30"/>
  <c r="AI503" i="30" s="1"/>
  <c r="AJ503" i="30" s="1"/>
  <c r="AH567" i="30"/>
  <c r="AI567" i="30" s="1"/>
  <c r="AH631" i="30"/>
  <c r="AI631" i="30" s="1"/>
  <c r="AH693" i="30"/>
  <c r="AI693" i="30" s="1"/>
  <c r="AJ693" i="30" s="1"/>
  <c r="AH532" i="30"/>
  <c r="AI532" i="30" s="1"/>
  <c r="AH596" i="30"/>
  <c r="AI596" i="30" s="1"/>
  <c r="AH660" i="30"/>
  <c r="AI660" i="30" s="1"/>
  <c r="AJ660" i="30" s="1"/>
  <c r="AH722" i="30"/>
  <c r="AI722" i="30" s="1"/>
  <c r="AH786" i="30"/>
  <c r="AI786" i="30" s="1"/>
  <c r="AK786" i="30" s="1"/>
  <c r="AH861" i="30"/>
  <c r="AI861" i="30" s="1"/>
  <c r="AJ861" i="30" s="1"/>
  <c r="AH925" i="30"/>
  <c r="AI925" i="30" s="1"/>
  <c r="AH807" i="30"/>
  <c r="AI807" i="30" s="1"/>
  <c r="AK807" i="30" s="1"/>
  <c r="AH748" i="30"/>
  <c r="AI748" i="30" s="1"/>
  <c r="AK748" i="30" s="1"/>
  <c r="AH812" i="30"/>
  <c r="AI812" i="30" s="1"/>
  <c r="AH883" i="30"/>
  <c r="AI883" i="30" s="1"/>
  <c r="AJ883" i="30" s="1"/>
  <c r="AH721" i="30"/>
  <c r="AI721" i="30" s="1"/>
  <c r="AH785" i="30"/>
  <c r="AI785" i="30" s="1"/>
  <c r="AH937" i="30"/>
  <c r="AI937" i="30" s="1"/>
  <c r="AK937" i="30" s="1"/>
  <c r="AH718" i="30"/>
  <c r="AI718" i="30" s="1"/>
  <c r="AH782" i="30"/>
  <c r="AI782" i="30" s="1"/>
  <c r="AJ782" i="30" s="1"/>
  <c r="AH839" i="30"/>
  <c r="AI839" i="30" s="1"/>
  <c r="AH897" i="30"/>
  <c r="AI897" i="30" s="1"/>
  <c r="AH688" i="30"/>
  <c r="AI688" i="30" s="1"/>
  <c r="AJ688" i="30" s="1"/>
  <c r="AH752" i="30"/>
  <c r="AI752" i="30" s="1"/>
  <c r="AH816" i="30"/>
  <c r="AI816" i="30" s="1"/>
  <c r="AH895" i="30"/>
  <c r="AI895" i="30" s="1"/>
  <c r="AH733" i="30"/>
  <c r="AI733" i="30" s="1"/>
  <c r="AH797" i="30"/>
  <c r="AI797" i="30" s="1"/>
  <c r="AJ797" i="30" s="1"/>
  <c r="AH844" i="30"/>
  <c r="AI844" i="30" s="1"/>
  <c r="AK844" i="30" s="1"/>
  <c r="AH904" i="30"/>
  <c r="AI904" i="30" s="1"/>
  <c r="AH968" i="30"/>
  <c r="AI968" i="30" s="1"/>
  <c r="AK968" i="30" s="1"/>
  <c r="AH1030" i="30"/>
  <c r="AI1030" i="30" s="1"/>
  <c r="AH973" i="30"/>
  <c r="AI973" i="30" s="1"/>
  <c r="AK973" i="30" s="1"/>
  <c r="AH842" i="30"/>
  <c r="AI842" i="30" s="1"/>
  <c r="AH906" i="30"/>
  <c r="AI906" i="30" s="1"/>
  <c r="AH970" i="30"/>
  <c r="AI970" i="30" s="1"/>
  <c r="AK970" i="30" s="1"/>
  <c r="AH1081" i="30"/>
  <c r="AI1081" i="30" s="1"/>
  <c r="AH852" i="30"/>
  <c r="AI852" i="30" s="1"/>
  <c r="AH916" i="30"/>
  <c r="AI916" i="30" s="1"/>
  <c r="AJ916" i="30" s="1"/>
  <c r="AH980" i="30"/>
  <c r="AI980" i="30" s="1"/>
  <c r="AH1185" i="30"/>
  <c r="AI1185" i="30" s="1"/>
  <c r="AJ1185" i="30" s="1"/>
  <c r="AH1001" i="30"/>
  <c r="AI1001" i="30" s="1"/>
  <c r="AJ1001" i="30" s="1"/>
  <c r="AH862" i="30"/>
  <c r="AI862" i="30" s="1"/>
  <c r="AJ862" i="30" s="1"/>
  <c r="AH926" i="30"/>
  <c r="AI926" i="30" s="1"/>
  <c r="AJ926" i="30" s="1"/>
  <c r="AH990" i="30"/>
  <c r="AI990" i="30" s="1"/>
  <c r="AK990" i="30" s="1"/>
  <c r="AH1201" i="30"/>
  <c r="AI1201" i="30" s="1"/>
  <c r="AH987" i="30"/>
  <c r="AI987" i="30" s="1"/>
  <c r="AK987" i="30" s="1"/>
  <c r="AH1177" i="30"/>
  <c r="AI1177" i="30" s="1"/>
  <c r="AH1072" i="30"/>
  <c r="AI1072" i="30" s="1"/>
  <c r="AJ1072" i="30" s="1"/>
  <c r="AH1136" i="30"/>
  <c r="AI1136" i="30" s="1"/>
  <c r="AH1200" i="30"/>
  <c r="AI1200" i="30" s="1"/>
  <c r="AJ1200" i="30" s="1"/>
  <c r="AH1267" i="30"/>
  <c r="AI1267" i="30" s="1"/>
  <c r="AK1267" i="30" s="1"/>
  <c r="AH1117" i="30"/>
  <c r="AI1117" i="30" s="1"/>
  <c r="AH1181" i="30"/>
  <c r="AI1181" i="30" s="1"/>
  <c r="AH1018" i="30"/>
  <c r="AI1018" i="30" s="1"/>
  <c r="AK1018" i="30" s="1"/>
  <c r="AH1082" i="30"/>
  <c r="AI1082" i="30" s="1"/>
  <c r="AH1146" i="30"/>
  <c r="AI1146" i="30" s="1"/>
  <c r="AH1207" i="30"/>
  <c r="AI1207" i="30" s="1"/>
  <c r="AJ1207" i="30" s="1"/>
  <c r="AH1071" i="30"/>
  <c r="AI1071" i="30" s="1"/>
  <c r="AK1071" i="30" s="1"/>
  <c r="AH1135" i="30"/>
  <c r="AI1135" i="30" s="1"/>
  <c r="AK1135" i="30" s="1"/>
  <c r="AH1199" i="30"/>
  <c r="AI1199" i="30" s="1"/>
  <c r="AK1199" i="30" s="1"/>
  <c r="AH1108" i="30"/>
  <c r="AI1108" i="30" s="1"/>
  <c r="AH1172" i="30"/>
  <c r="AI1172" i="30" s="1"/>
  <c r="AJ1172" i="30" s="1"/>
  <c r="AH1110" i="30"/>
  <c r="AI1110" i="30" s="1"/>
  <c r="AH820" i="30"/>
  <c r="AI820" i="30" s="1"/>
  <c r="AH891" i="30"/>
  <c r="AI891" i="30" s="1"/>
  <c r="AH729" i="30"/>
  <c r="AI729" i="30" s="1"/>
  <c r="AH793" i="30"/>
  <c r="AI793" i="30" s="1"/>
  <c r="AK793" i="30" s="1"/>
  <c r="AH941" i="30"/>
  <c r="AI941" i="30" s="1"/>
  <c r="AH726" i="30"/>
  <c r="AI726" i="30" s="1"/>
  <c r="AJ726" i="30" s="1"/>
  <c r="AH843" i="30"/>
  <c r="AI843" i="30" s="1"/>
  <c r="AJ843" i="30" s="1"/>
  <c r="AH905" i="30"/>
  <c r="AI905" i="30" s="1"/>
  <c r="AH795" i="30"/>
  <c r="AI795" i="30" s="1"/>
  <c r="AK795" i="30" s="1"/>
  <c r="AH696" i="30"/>
  <c r="AI696" i="30" s="1"/>
  <c r="AK696" i="30" s="1"/>
  <c r="AH760" i="30"/>
  <c r="AI760" i="30" s="1"/>
  <c r="AK760" i="30" s="1"/>
  <c r="AH824" i="30"/>
  <c r="AI824" i="30" s="1"/>
  <c r="AK824" i="30" s="1"/>
  <c r="AH903" i="30"/>
  <c r="AI903" i="30" s="1"/>
  <c r="AH741" i="30"/>
  <c r="AI741" i="30" s="1"/>
  <c r="AJ741" i="30" s="1"/>
  <c r="AH805" i="30"/>
  <c r="AI805" i="30" s="1"/>
  <c r="AJ805" i="30" s="1"/>
  <c r="AH848" i="30"/>
  <c r="AI848" i="30" s="1"/>
  <c r="AH912" i="30"/>
  <c r="AI912" i="30" s="1"/>
  <c r="AK912" i="30" s="1"/>
  <c r="AH976" i="30"/>
  <c r="AI976" i="30" s="1"/>
  <c r="AK976" i="30" s="1"/>
  <c r="AH1046" i="30"/>
  <c r="AI1046" i="30" s="1"/>
  <c r="AK1046" i="30" s="1"/>
  <c r="AH981" i="30"/>
  <c r="AI981" i="30" s="1"/>
  <c r="AK981" i="30" s="1"/>
  <c r="AH850" i="30"/>
  <c r="AI850" i="30" s="1"/>
  <c r="AK850" i="30" s="1"/>
  <c r="AH914" i="30"/>
  <c r="AI914" i="30" s="1"/>
  <c r="AJ914" i="30" s="1"/>
  <c r="AH978" i="30"/>
  <c r="AI978" i="30" s="1"/>
  <c r="AJ978" i="30" s="1"/>
  <c r="AH1145" i="30"/>
  <c r="AI1145" i="30" s="1"/>
  <c r="AH983" i="30"/>
  <c r="AI983" i="30" s="1"/>
  <c r="AH860" i="30"/>
  <c r="AI860" i="30" s="1"/>
  <c r="AJ860" i="30" s="1"/>
  <c r="AH988" i="30"/>
  <c r="AI988" i="30" s="1"/>
  <c r="AH945" i="30"/>
  <c r="AI945" i="30" s="1"/>
  <c r="AK945" i="30" s="1"/>
  <c r="AH1009" i="30"/>
  <c r="AI1009" i="30" s="1"/>
  <c r="AK1009" i="30" s="1"/>
  <c r="AH870" i="30"/>
  <c r="AI870" i="30" s="1"/>
  <c r="AJ870" i="30" s="1"/>
  <c r="AH934" i="30"/>
  <c r="AI934" i="30" s="1"/>
  <c r="AK934" i="30" s="1"/>
  <c r="AH998" i="30"/>
  <c r="AI998" i="30" s="1"/>
  <c r="AH931" i="30"/>
  <c r="AI931" i="30" s="1"/>
  <c r="AK931" i="30" s="1"/>
  <c r="AH995" i="30"/>
  <c r="AI995" i="30" s="1"/>
  <c r="AK995" i="30" s="1"/>
  <c r="AH1016" i="30"/>
  <c r="AI1016" i="30" s="1"/>
  <c r="AJ1016" i="30" s="1"/>
  <c r="AH1080" i="30"/>
  <c r="AI1080" i="30" s="1"/>
  <c r="AK1080" i="30" s="1"/>
  <c r="AH1144" i="30"/>
  <c r="AI1144" i="30" s="1"/>
  <c r="AH1211" i="30"/>
  <c r="AI1211" i="30" s="1"/>
  <c r="AJ1211" i="30" s="1"/>
  <c r="AH1061" i="30"/>
  <c r="AI1061" i="30" s="1"/>
  <c r="AK1061" i="30" s="1"/>
  <c r="AH1125" i="30"/>
  <c r="AI1125" i="30" s="1"/>
  <c r="AH1189" i="30"/>
  <c r="AI1189" i="30" s="1"/>
  <c r="AK1189" i="30" s="1"/>
  <c r="AH1026" i="30"/>
  <c r="AI1026" i="30" s="1"/>
  <c r="AK1026" i="30" s="1"/>
  <c r="AH1090" i="30"/>
  <c r="AI1090" i="30" s="1"/>
  <c r="AH1154" i="30"/>
  <c r="AI1154" i="30" s="1"/>
  <c r="AK1154" i="30" s="1"/>
  <c r="AH1015" i="30"/>
  <c r="AI1015" i="30" s="1"/>
  <c r="AH1079" i="30"/>
  <c r="AI1079" i="30" s="1"/>
  <c r="AK1079" i="30" s="1"/>
  <c r="AH1143" i="30"/>
  <c r="AI1143" i="30" s="1"/>
  <c r="AJ1143" i="30" s="1"/>
  <c r="AH1208" i="30"/>
  <c r="AI1208" i="30" s="1"/>
  <c r="AK1208" i="30" s="1"/>
  <c r="AH1052" i="30"/>
  <c r="AI1052" i="30" s="1"/>
  <c r="AH1116" i="30"/>
  <c r="AI1116" i="30" s="1"/>
  <c r="AJ1116" i="30" s="1"/>
  <c r="AH1180" i="30"/>
  <c r="AI1180" i="30" s="1"/>
  <c r="AH1054" i="30"/>
  <c r="AI1054" i="30" s="1"/>
  <c r="AK1054" i="30" s="1"/>
  <c r="AH1118" i="30"/>
  <c r="AI1118" i="30" s="1"/>
  <c r="AJ1118" i="30" s="1"/>
  <c r="AH1182" i="30"/>
  <c r="AI1182" i="30" s="1"/>
  <c r="AK1182" i="30" s="1"/>
  <c r="AH1051" i="30"/>
  <c r="AI1051" i="30" s="1"/>
  <c r="AJ1051" i="30" s="1"/>
  <c r="AH1115" i="30"/>
  <c r="AI1115" i="30" s="1"/>
  <c r="AH1179" i="30"/>
  <c r="AI1179" i="30" s="1"/>
  <c r="AJ1179" i="30" s="1"/>
  <c r="AH1213" i="30"/>
  <c r="AI1213" i="30" s="1"/>
  <c r="AK1213" i="30" s="1"/>
  <c r="AH1277" i="30"/>
  <c r="AI1277" i="30" s="1"/>
  <c r="AH1341" i="30"/>
  <c r="AI1341" i="30" s="1"/>
  <c r="AK1341" i="30" s="1"/>
  <c r="AH1405" i="30"/>
  <c r="AI1405" i="30" s="1"/>
  <c r="AK1405" i="30" s="1"/>
  <c r="AH1322" i="30"/>
  <c r="AI1322" i="30" s="1"/>
  <c r="AK1322" i="30" s="1"/>
  <c r="AH1386" i="30"/>
  <c r="AI1386" i="30" s="1"/>
  <c r="AK1386" i="30" s="1"/>
  <c r="AH1434" i="30"/>
  <c r="AI1434" i="30" s="1"/>
  <c r="AH1247" i="30"/>
  <c r="AI1247" i="30" s="1"/>
  <c r="AK1247" i="30" s="1"/>
  <c r="AH1311" i="30"/>
  <c r="AI1311" i="30" s="1"/>
  <c r="AJ1311" i="30" s="1"/>
  <c r="AH1375" i="30"/>
  <c r="AI1375" i="30" s="1"/>
  <c r="AH1268" i="30"/>
  <c r="AI1268" i="30" s="1"/>
  <c r="AK1268" i="30" s="1"/>
  <c r="AH1332" i="30"/>
  <c r="AI1332" i="30" s="1"/>
  <c r="AH1396" i="30"/>
  <c r="AI1396" i="30" s="1"/>
  <c r="AK1396" i="30" s="1"/>
  <c r="AH1249" i="30"/>
  <c r="AI1249" i="30" s="1"/>
  <c r="AK1249" i="30" s="1"/>
  <c r="AH1313" i="30"/>
  <c r="AI1313" i="30" s="1"/>
  <c r="AH1230" i="30"/>
  <c r="AI1230" i="30" s="1"/>
  <c r="AH1294" i="30"/>
  <c r="AI1294" i="30" s="1"/>
  <c r="AJ1294" i="30" s="1"/>
  <c r="AH1358" i="30"/>
  <c r="AI1358" i="30" s="1"/>
  <c r="AH1283" i="30"/>
  <c r="AI1283" i="30" s="1"/>
  <c r="AK1283" i="30" s="1"/>
  <c r="AH1347" i="30"/>
  <c r="AI1347" i="30" s="1"/>
  <c r="AH1411" i="30"/>
  <c r="AI1411" i="30" s="1"/>
  <c r="AK1411" i="30" s="1"/>
  <c r="AH1296" i="30"/>
  <c r="AI1296" i="30" s="1"/>
  <c r="AK1296" i="30" s="1"/>
  <c r="AH1360" i="30"/>
  <c r="AI1360" i="30" s="1"/>
  <c r="AH1427" i="30"/>
  <c r="AI1427" i="30" s="1"/>
  <c r="AH646" i="30"/>
  <c r="AI646" i="30" s="1"/>
  <c r="AJ646" i="30" s="1"/>
  <c r="AH523" i="30"/>
  <c r="AI523" i="30" s="1"/>
  <c r="AJ523" i="30" s="1"/>
  <c r="AH587" i="30"/>
  <c r="AI587" i="30" s="1"/>
  <c r="AJ587" i="30" s="1"/>
  <c r="AH651" i="30"/>
  <c r="AI651" i="30" s="1"/>
  <c r="AK651" i="30" s="1"/>
  <c r="AH715" i="30"/>
  <c r="AI715" i="30" s="1"/>
  <c r="AH747" i="30"/>
  <c r="AI747" i="30" s="1"/>
  <c r="AK747" i="30" s="1"/>
  <c r="AH536" i="30"/>
  <c r="AI536" i="30" s="1"/>
  <c r="AH600" i="30"/>
  <c r="AI600" i="30" s="1"/>
  <c r="AK600" i="30" s="1"/>
  <c r="AH664" i="30"/>
  <c r="AI664" i="30" s="1"/>
  <c r="AK664" i="30" s="1"/>
  <c r="AH661" i="30"/>
  <c r="AI661" i="30" s="1"/>
  <c r="AK661" i="30" s="1"/>
  <c r="AH514" i="30"/>
  <c r="AI514" i="30" s="1"/>
  <c r="AK514" i="30" s="1"/>
  <c r="AH578" i="30"/>
  <c r="AI578" i="30" s="1"/>
  <c r="AK578" i="30" s="1"/>
  <c r="AH642" i="30"/>
  <c r="AI642" i="30" s="1"/>
  <c r="AH519" i="30"/>
  <c r="AI519" i="30" s="1"/>
  <c r="AJ519" i="30" s="1"/>
  <c r="AH583" i="30"/>
  <c r="AI583" i="30" s="1"/>
  <c r="AH647" i="30"/>
  <c r="AI647" i="30" s="1"/>
  <c r="AJ647" i="30" s="1"/>
  <c r="AH484" i="30"/>
  <c r="AI484" i="30" s="1"/>
  <c r="AJ484" i="30" s="1"/>
  <c r="AH548" i="30"/>
  <c r="AI548" i="30" s="1"/>
  <c r="AJ548" i="30" s="1"/>
  <c r="AH612" i="30"/>
  <c r="AI612" i="30" s="1"/>
  <c r="AJ612" i="30" s="1"/>
  <c r="AH674" i="30"/>
  <c r="AI674" i="30" s="1"/>
  <c r="AJ674" i="30" s="1"/>
  <c r="AH802" i="30"/>
  <c r="AI802" i="30" s="1"/>
  <c r="AH877" i="30"/>
  <c r="AI877" i="30" s="1"/>
  <c r="AJ877" i="30" s="1"/>
  <c r="AH823" i="30"/>
  <c r="AI823" i="30" s="1"/>
  <c r="AH700" i="30"/>
  <c r="AI700" i="30" s="1"/>
  <c r="AK700" i="30" s="1"/>
  <c r="AH764" i="30"/>
  <c r="AI764" i="30" s="1"/>
  <c r="AK764" i="30" s="1"/>
  <c r="AH828" i="30"/>
  <c r="AI828" i="30" s="1"/>
  <c r="AH899" i="30"/>
  <c r="AI899" i="30" s="1"/>
  <c r="AK899" i="30" s="1"/>
  <c r="AH801" i="30"/>
  <c r="AI801" i="30" s="1"/>
  <c r="AJ801" i="30" s="1"/>
  <c r="AH670" i="30"/>
  <c r="AI670" i="30" s="1"/>
  <c r="AH734" i="30"/>
  <c r="AI734" i="30" s="1"/>
  <c r="AJ734" i="30" s="1"/>
  <c r="AH798" i="30"/>
  <c r="AI798" i="30" s="1"/>
  <c r="AH849" i="30"/>
  <c r="AI849" i="30" s="1"/>
  <c r="AH913" i="30"/>
  <c r="AI913" i="30" s="1"/>
  <c r="AJ913" i="30" s="1"/>
  <c r="AH704" i="30"/>
  <c r="AI704" i="30" s="1"/>
  <c r="AJ704" i="30" s="1"/>
  <c r="AH768" i="30"/>
  <c r="AI768" i="30" s="1"/>
  <c r="AK768" i="30" s="1"/>
  <c r="AH749" i="30"/>
  <c r="AI749" i="30" s="1"/>
  <c r="AJ749" i="30" s="1"/>
  <c r="AH813" i="30"/>
  <c r="AI813" i="30" s="1"/>
  <c r="AH856" i="30"/>
  <c r="AI856" i="30" s="1"/>
  <c r="AJ856" i="30" s="1"/>
  <c r="AH920" i="30"/>
  <c r="AI920" i="30" s="1"/>
  <c r="AH984" i="30"/>
  <c r="AI984" i="30" s="1"/>
  <c r="AH989" i="30"/>
  <c r="AI989" i="30" s="1"/>
  <c r="AJ989" i="30" s="1"/>
  <c r="AH858" i="30"/>
  <c r="AI858" i="30" s="1"/>
  <c r="AH922" i="30"/>
  <c r="AI922" i="30" s="1"/>
  <c r="AJ922" i="30" s="1"/>
  <c r="AH986" i="30"/>
  <c r="AI986" i="30" s="1"/>
  <c r="AK986" i="30" s="1"/>
  <c r="AH1169" i="30"/>
  <c r="AI1169" i="30" s="1"/>
  <c r="AH991" i="30"/>
  <c r="AI991" i="30" s="1"/>
  <c r="AK991" i="30" s="1"/>
  <c r="AH868" i="30"/>
  <c r="AI868" i="30" s="1"/>
  <c r="AH932" i="30"/>
  <c r="AI932" i="30" s="1"/>
  <c r="AK932" i="30" s="1"/>
  <c r="AH996" i="30"/>
  <c r="AI996" i="30" s="1"/>
  <c r="AK996" i="30" s="1"/>
  <c r="AH953" i="30"/>
  <c r="AI953" i="30" s="1"/>
  <c r="AJ953" i="30" s="1"/>
  <c r="AH1073" i="30"/>
  <c r="AI1073" i="30" s="1"/>
  <c r="AK1073" i="30" s="1"/>
  <c r="AH1006" i="30"/>
  <c r="AI1006" i="30" s="1"/>
  <c r="AK1006" i="30" s="1"/>
  <c r="AH1024" i="30"/>
  <c r="AI1024" i="30" s="1"/>
  <c r="AH1088" i="30"/>
  <c r="AI1088" i="30" s="1"/>
  <c r="AJ1088" i="30" s="1"/>
  <c r="AH1219" i="30"/>
  <c r="AI1219" i="30" s="1"/>
  <c r="AH1069" i="30"/>
  <c r="AI1069" i="30" s="1"/>
  <c r="AJ1069" i="30" s="1"/>
  <c r="AH1133" i="30"/>
  <c r="AI1133" i="30" s="1"/>
  <c r="AJ1133" i="30" s="1"/>
  <c r="AH1034" i="30"/>
  <c r="AI1034" i="30" s="1"/>
  <c r="AH1098" i="30"/>
  <c r="AI1098" i="30" s="1"/>
  <c r="AJ1098" i="30" s="1"/>
  <c r="AH1162" i="30"/>
  <c r="AI1162" i="30" s="1"/>
  <c r="AJ1162" i="30" s="1"/>
  <c r="AH1023" i="30"/>
  <c r="AI1023" i="30" s="1"/>
  <c r="AH1087" i="30"/>
  <c r="AI1087" i="30" s="1"/>
  <c r="AK1087" i="30" s="1"/>
  <c r="AH1151" i="30"/>
  <c r="AI1151" i="30" s="1"/>
  <c r="AH1216" i="30"/>
  <c r="AI1216" i="30" s="1"/>
  <c r="AK1216" i="30" s="1"/>
  <c r="AH1062" i="30"/>
  <c r="AI1062" i="30" s="1"/>
  <c r="AK1062" i="30" s="1"/>
  <c r="AH1190" i="30"/>
  <c r="AI1190" i="30" s="1"/>
  <c r="AJ1190" i="30" s="1"/>
  <c r="AH1059" i="30"/>
  <c r="AI1059" i="30" s="1"/>
  <c r="AJ1059" i="30" s="1"/>
  <c r="AH1123" i="30"/>
  <c r="AI1123" i="30" s="1"/>
  <c r="AJ1123" i="30" s="1"/>
  <c r="AH1187" i="30"/>
  <c r="AI1187" i="30" s="1"/>
  <c r="AH997" i="30"/>
  <c r="AI997" i="30" s="1"/>
  <c r="AK997" i="30" s="1"/>
  <c r="AH866" i="30"/>
  <c r="AI866" i="30" s="1"/>
  <c r="AH930" i="30"/>
  <c r="AI930" i="30" s="1"/>
  <c r="AK930" i="30" s="1"/>
  <c r="AH994" i="30"/>
  <c r="AI994" i="30" s="1"/>
  <c r="AK994" i="30" s="1"/>
  <c r="AH935" i="30"/>
  <c r="AI935" i="30" s="1"/>
  <c r="AH999" i="30"/>
  <c r="AI999" i="30" s="1"/>
  <c r="AJ999" i="30" s="1"/>
  <c r="AH1004" i="30"/>
  <c r="AI1004" i="30" s="1"/>
  <c r="AJ1004" i="30" s="1"/>
  <c r="AH961" i="30"/>
  <c r="AI961" i="30" s="1"/>
  <c r="AK961" i="30" s="1"/>
  <c r="AH1137" i="30"/>
  <c r="AI1137" i="30" s="1"/>
  <c r="AJ1137" i="30" s="1"/>
  <c r="AH950" i="30"/>
  <c r="AI950" i="30" s="1"/>
  <c r="AH947" i="30"/>
  <c r="AI947" i="30" s="1"/>
  <c r="AH1011" i="30"/>
  <c r="AI1011" i="30" s="1"/>
  <c r="AK1011" i="30" s="1"/>
  <c r="AH1032" i="30"/>
  <c r="AI1032" i="30" s="1"/>
  <c r="AJ1032" i="30" s="1"/>
  <c r="AH1096" i="30"/>
  <c r="AI1096" i="30" s="1"/>
  <c r="AK1096" i="30" s="1"/>
  <c r="AH1160" i="30"/>
  <c r="AI1160" i="30" s="1"/>
  <c r="AJ1160" i="30" s="1"/>
  <c r="AH1227" i="30"/>
  <c r="AI1227" i="30" s="1"/>
  <c r="AJ1227" i="30" s="1"/>
  <c r="AH1077" i="30"/>
  <c r="AI1077" i="30" s="1"/>
  <c r="AK1077" i="30" s="1"/>
  <c r="AH1205" i="30"/>
  <c r="AI1205" i="30" s="1"/>
  <c r="AH1042" i="30"/>
  <c r="AI1042" i="30" s="1"/>
  <c r="AK1042" i="30" s="1"/>
  <c r="AH1106" i="30"/>
  <c r="AI1106" i="30" s="1"/>
  <c r="AK1106" i="30" s="1"/>
  <c r="AH1170" i="30"/>
  <c r="AI1170" i="30" s="1"/>
  <c r="AH1031" i="30"/>
  <c r="AI1031" i="30" s="1"/>
  <c r="AK1031" i="30" s="1"/>
  <c r="AH1095" i="30"/>
  <c r="AI1095" i="30" s="1"/>
  <c r="AJ1095" i="30" s="1"/>
  <c r="AH1159" i="30"/>
  <c r="AI1159" i="30" s="1"/>
  <c r="AK1159" i="30" s="1"/>
  <c r="AH1224" i="30"/>
  <c r="AI1224" i="30" s="1"/>
  <c r="AK1224" i="30" s="1"/>
  <c r="AH1068" i="30"/>
  <c r="AI1068" i="30" s="1"/>
  <c r="AK1068" i="30" s="1"/>
  <c r="AH1132" i="30"/>
  <c r="AI1132" i="30" s="1"/>
  <c r="AH1196" i="30"/>
  <c r="AI1196" i="30" s="1"/>
  <c r="AK1196" i="30" s="1"/>
  <c r="AH1198" i="30"/>
  <c r="AI1198" i="30" s="1"/>
  <c r="AJ1198" i="30" s="1"/>
  <c r="AH1067" i="30"/>
  <c r="AI1067" i="30" s="1"/>
  <c r="AJ1067" i="30" s="1"/>
  <c r="AH1131" i="30"/>
  <c r="AI1131" i="30" s="1"/>
  <c r="AK1131" i="30" s="1"/>
  <c r="AH1195" i="30"/>
  <c r="AI1195" i="30" s="1"/>
  <c r="AJ1195" i="30" s="1"/>
  <c r="AH1229" i="30"/>
  <c r="AI1229" i="30" s="1"/>
  <c r="AJ1229" i="30" s="1"/>
  <c r="AH1293" i="30"/>
  <c r="AI1293" i="30" s="1"/>
  <c r="AH1357" i="30"/>
  <c r="AI1357" i="30" s="1"/>
  <c r="AK1357" i="30" s="1"/>
  <c r="AH1274" i="30"/>
  <c r="AI1274" i="30" s="1"/>
  <c r="AJ1274" i="30" s="1"/>
  <c r="AH1338" i="30"/>
  <c r="AI1338" i="30" s="1"/>
  <c r="AJ1338" i="30" s="1"/>
  <c r="AH1402" i="30"/>
  <c r="AI1402" i="30" s="1"/>
  <c r="AJ1402" i="30" s="1"/>
  <c r="AH1327" i="30"/>
  <c r="AI1327" i="30" s="1"/>
  <c r="AJ1327" i="30" s="1"/>
  <c r="AH1391" i="30"/>
  <c r="AI1391" i="30" s="1"/>
  <c r="AK1391" i="30" s="1"/>
  <c r="AH1284" i="30"/>
  <c r="AI1284" i="30" s="1"/>
  <c r="AJ1284" i="30" s="1"/>
  <c r="AH1412" i="30"/>
  <c r="AI1412" i="30" s="1"/>
  <c r="AH1265" i="30"/>
  <c r="AI1265" i="30" s="1"/>
  <c r="AK1265" i="30" s="1"/>
  <c r="AH1329" i="30"/>
  <c r="AI1329" i="30" s="1"/>
  <c r="AJ1329" i="30" s="1"/>
  <c r="AH1393" i="30"/>
  <c r="AI1393" i="30" s="1"/>
  <c r="AJ1393" i="30" s="1"/>
  <c r="AH1246" i="30"/>
  <c r="AI1246" i="30" s="1"/>
  <c r="AJ1246" i="30" s="1"/>
  <c r="AH1310" i="30"/>
  <c r="AI1310" i="30" s="1"/>
  <c r="AJ1310" i="30" s="1"/>
  <c r="AH1374" i="30"/>
  <c r="AI1374" i="30" s="1"/>
  <c r="AK1374" i="30" s="1"/>
  <c r="AH1363" i="30"/>
  <c r="AI1363" i="30" s="1"/>
  <c r="AK1363" i="30" s="1"/>
  <c r="AH1248" i="30"/>
  <c r="AI1248" i="30" s="1"/>
  <c r="AH1312" i="30"/>
  <c r="AI1312" i="30" s="1"/>
  <c r="AJ1312" i="30" s="1"/>
  <c r="AH1443" i="30"/>
  <c r="AI1443" i="30" s="1"/>
  <c r="AJ1443" i="30" s="1"/>
  <c r="AH1507" i="30"/>
  <c r="AI1507" i="30" s="1"/>
  <c r="AK1507" i="30" s="1"/>
  <c r="AH1571" i="30"/>
  <c r="AI1571" i="30" s="1"/>
  <c r="AK1571" i="30" s="1"/>
  <c r="AH1626" i="30"/>
  <c r="AI1626" i="30" s="1"/>
  <c r="AJ1626" i="30" s="1"/>
  <c r="AH1424" i="30"/>
  <c r="AI1424" i="30" s="1"/>
  <c r="AK1424" i="30" s="1"/>
  <c r="AH1488" i="30"/>
  <c r="AI1488" i="30" s="1"/>
  <c r="AK1488" i="30" s="1"/>
  <c r="AH1552" i="30"/>
  <c r="AI1552" i="30" s="1"/>
  <c r="AH1668" i="30"/>
  <c r="AI1668" i="30" s="1"/>
  <c r="AJ1668" i="30" s="1"/>
  <c r="AH1490" i="30"/>
  <c r="AI1490" i="30" s="1"/>
  <c r="AK1490" i="30" s="1"/>
  <c r="AH1660" i="30"/>
  <c r="AI1660" i="30" s="1"/>
  <c r="AK1660" i="30" s="1"/>
  <c r="AH1471" i="30"/>
  <c r="AI1471" i="30" s="1"/>
  <c r="AJ1471" i="30" s="1"/>
  <c r="AH1535" i="30"/>
  <c r="AI1535" i="30" s="1"/>
  <c r="AJ1535" i="30" s="1"/>
  <c r="AH1599" i="30"/>
  <c r="AI1599" i="30" s="1"/>
  <c r="AJ1599" i="30" s="1"/>
  <c r="AH1492" i="30"/>
  <c r="AI1492" i="30" s="1"/>
  <c r="AJ1492" i="30" s="1"/>
  <c r="AH1556" i="30"/>
  <c r="AI1556" i="30" s="1"/>
  <c r="AH1417" i="30"/>
  <c r="AI1417" i="30" s="1"/>
  <c r="AJ1417" i="30" s="1"/>
  <c r="AH1481" i="30"/>
  <c r="AI1481" i="30" s="1"/>
  <c r="AK1481" i="30" s="1"/>
  <c r="AH1545" i="30"/>
  <c r="AI1545" i="30" s="1"/>
  <c r="AJ1545" i="30" s="1"/>
  <c r="AH1609" i="30"/>
  <c r="AI1609" i="30" s="1"/>
  <c r="AK1609" i="30" s="1"/>
  <c r="AH1724" i="30"/>
  <c r="AI1724" i="30" s="1"/>
  <c r="AJ1724" i="30" s="1"/>
  <c r="AH1788" i="30"/>
  <c r="AI1788" i="30" s="1"/>
  <c r="AK1788" i="30" s="1"/>
  <c r="AH1657" i="30"/>
  <c r="AI1657" i="30" s="1"/>
  <c r="AK1657" i="30" s="1"/>
  <c r="AH1721" i="30"/>
  <c r="AI1721" i="30" s="1"/>
  <c r="AH1785" i="30"/>
  <c r="AI1785" i="30" s="1"/>
  <c r="AK1785" i="30" s="1"/>
  <c r="AH1630" i="30"/>
  <c r="AI1630" i="30" s="1"/>
  <c r="AK1630" i="30" s="1"/>
  <c r="AH1694" i="30"/>
  <c r="AI1694" i="30" s="1"/>
  <c r="AJ1694" i="30" s="1"/>
  <c r="AH1758" i="30"/>
  <c r="AI1758" i="30" s="1"/>
  <c r="AK1758" i="30" s="1"/>
  <c r="AH1635" i="30"/>
  <c r="AI1635" i="30" s="1"/>
  <c r="AJ1635" i="30" s="1"/>
  <c r="AH1699" i="30"/>
  <c r="AI1699" i="30" s="1"/>
  <c r="AK1699" i="30" s="1"/>
  <c r="AH1763" i="30"/>
  <c r="AI1763" i="30" s="1"/>
  <c r="AK1763" i="30" s="1"/>
  <c r="AH1831" i="30"/>
  <c r="AI1831" i="30" s="1"/>
  <c r="AH1672" i="30"/>
  <c r="AI1672" i="30" s="1"/>
  <c r="AK1672" i="30" s="1"/>
  <c r="AH1736" i="30"/>
  <c r="AI1736" i="30" s="1"/>
  <c r="AK1736" i="30" s="1"/>
  <c r="AH1800" i="30"/>
  <c r="AI1800" i="30" s="1"/>
  <c r="AJ1800" i="30" s="1"/>
  <c r="AH1677" i="30"/>
  <c r="AI1677" i="30" s="1"/>
  <c r="AK1677" i="30" s="1"/>
  <c r="AH1741" i="30"/>
  <c r="AI1741" i="30" s="1"/>
  <c r="AJ1741" i="30" s="1"/>
  <c r="AH1805" i="30"/>
  <c r="AI1805" i="30" s="1"/>
  <c r="AK1805" i="30" s="1"/>
  <c r="AH1682" i="30"/>
  <c r="AI1682" i="30" s="1"/>
  <c r="AK1682" i="30" s="1"/>
  <c r="AH1746" i="30"/>
  <c r="AI1746" i="30" s="1"/>
  <c r="AH1623" i="30"/>
  <c r="AI1623" i="30" s="1"/>
  <c r="AK1623" i="30" s="1"/>
  <c r="AH1687" i="30"/>
  <c r="AI1687" i="30" s="1"/>
  <c r="AJ1687" i="30" s="1"/>
  <c r="AH1751" i="30"/>
  <c r="AI1751" i="30" s="1"/>
  <c r="AK1751" i="30" s="1"/>
  <c r="AH1811" i="30"/>
  <c r="AI1811" i="30" s="1"/>
  <c r="AK1811" i="30" s="1"/>
  <c r="AH1892" i="30"/>
  <c r="AI1892" i="30" s="1"/>
  <c r="AJ1892" i="30" s="1"/>
  <c r="AH1962" i="30"/>
  <c r="AI1962" i="30" s="1"/>
  <c r="AK1962" i="30" s="1"/>
  <c r="AH1905" i="30"/>
  <c r="AI1905" i="30" s="1"/>
  <c r="AJ1905" i="30" s="1"/>
  <c r="AH1987" i="30"/>
  <c r="AI1987" i="30" s="1"/>
  <c r="AK1987" i="30" s="1"/>
  <c r="AH1862" i="30"/>
  <c r="AI1862" i="30" s="1"/>
  <c r="AK1862" i="30" s="1"/>
  <c r="AH1926" i="30"/>
  <c r="AI1926" i="30" s="1"/>
  <c r="AK1926" i="30" s="1"/>
  <c r="AH1907" i="30"/>
  <c r="AI1907" i="30" s="1"/>
  <c r="AH1816" i="30"/>
  <c r="AI1816" i="30" s="1"/>
  <c r="AJ1816" i="30" s="1"/>
  <c r="AH1880" i="30"/>
  <c r="AI1880" i="30" s="1"/>
  <c r="AJ1880" i="30" s="1"/>
  <c r="AH1944" i="30"/>
  <c r="AI1944" i="30" s="1"/>
  <c r="AK1944" i="30" s="1"/>
  <c r="AH2045" i="30"/>
  <c r="AI2045" i="30" s="1"/>
  <c r="AK2045" i="30" s="1"/>
  <c r="AH1933" i="30"/>
  <c r="AI1933" i="30" s="1"/>
  <c r="AH1955" i="30"/>
  <c r="AI1955" i="30" s="1"/>
  <c r="AJ1955" i="30" s="1"/>
  <c r="AH1863" i="30"/>
  <c r="AI1863" i="30" s="1"/>
  <c r="AK1863" i="30" s="1"/>
  <c r="AH1927" i="30"/>
  <c r="AI1927" i="30" s="1"/>
  <c r="AJ1927" i="30" s="1"/>
  <c r="AH1974" i="30"/>
  <c r="AI1974" i="30" s="1"/>
  <c r="AJ1974" i="30" s="1"/>
  <c r="AH2102" i="30"/>
  <c r="AI2102" i="30" s="1"/>
  <c r="AJ2102" i="30" s="1"/>
  <c r="AH2140" i="30"/>
  <c r="AI2140" i="30" s="1"/>
  <c r="AJ2140" i="30" s="1"/>
  <c r="AH2040" i="30"/>
  <c r="AI2040" i="30" s="1"/>
  <c r="AJ2040" i="30" s="1"/>
  <c r="AH2104" i="30"/>
  <c r="AI2104" i="30" s="1"/>
  <c r="AH2158" i="30"/>
  <c r="AI2158" i="30" s="1"/>
  <c r="AK2158" i="30" s="1"/>
  <c r="AH2093" i="30"/>
  <c r="AI2093" i="30" s="1"/>
  <c r="AK2093" i="30" s="1"/>
  <c r="AH1978" i="30"/>
  <c r="AI1978" i="30" s="1"/>
  <c r="AH2042" i="30"/>
  <c r="AI2042" i="30" s="1"/>
  <c r="AJ2042" i="30" s="1"/>
  <c r="AH2106" i="30"/>
  <c r="AI2106" i="30" s="1"/>
  <c r="AJ2106" i="30" s="1"/>
  <c r="AH1951" i="30"/>
  <c r="AI1951" i="30" s="1"/>
  <c r="AK1951" i="30" s="1"/>
  <c r="AH2015" i="30"/>
  <c r="AI2015" i="30" s="1"/>
  <c r="AK2015" i="30" s="1"/>
  <c r="AH2079" i="30"/>
  <c r="AI2079" i="30" s="1"/>
  <c r="AH2169" i="30"/>
  <c r="AI2169" i="30" s="1"/>
  <c r="AK2169" i="30" s="1"/>
  <c r="AH1977" i="30"/>
  <c r="AI1977" i="30" s="1"/>
  <c r="AK1977" i="30" s="1"/>
  <c r="AH2041" i="30"/>
  <c r="AI2041" i="30" s="1"/>
  <c r="AJ2041" i="30" s="1"/>
  <c r="AH2105" i="30"/>
  <c r="AI2105" i="30" s="1"/>
  <c r="AJ2105" i="30" s="1"/>
  <c r="AH2233" i="30"/>
  <c r="AI2233" i="30" s="1"/>
  <c r="AJ2233" i="30" s="1"/>
  <c r="AH534" i="30"/>
  <c r="AI534" i="30" s="1"/>
  <c r="AK534" i="30" s="1"/>
  <c r="AH598" i="30"/>
  <c r="AI598" i="30" s="1"/>
  <c r="AJ598" i="30" s="1"/>
  <c r="AH539" i="30"/>
  <c r="AI539" i="30" s="1"/>
  <c r="AK539" i="30" s="1"/>
  <c r="AH603" i="30"/>
  <c r="AI603" i="30" s="1"/>
  <c r="AJ603" i="30" s="1"/>
  <c r="AH673" i="30"/>
  <c r="AI673" i="30" s="1"/>
  <c r="AJ673" i="30" s="1"/>
  <c r="AH723" i="30"/>
  <c r="AI723" i="30" s="1"/>
  <c r="AH488" i="30"/>
  <c r="AI488" i="30" s="1"/>
  <c r="AJ488" i="30" s="1"/>
  <c r="AH616" i="30"/>
  <c r="AI616" i="30" s="1"/>
  <c r="AJ616" i="30" s="1"/>
  <c r="AH613" i="30"/>
  <c r="AI613" i="30" s="1"/>
  <c r="AK613" i="30" s="1"/>
  <c r="AH679" i="30"/>
  <c r="AI679" i="30" s="1"/>
  <c r="AK679" i="30" s="1"/>
  <c r="AH594" i="30"/>
  <c r="AI594" i="30" s="1"/>
  <c r="AH599" i="30"/>
  <c r="AI599" i="30" s="1"/>
  <c r="AK599" i="30" s="1"/>
  <c r="AH663" i="30"/>
  <c r="AI663" i="30" s="1"/>
  <c r="AJ663" i="30" s="1"/>
  <c r="AH500" i="30"/>
  <c r="AI500" i="30" s="1"/>
  <c r="AJ500" i="30" s="1"/>
  <c r="AH628" i="30"/>
  <c r="AI628" i="30" s="1"/>
  <c r="AJ628" i="30" s="1"/>
  <c r="AH690" i="30"/>
  <c r="AI690" i="30" s="1"/>
  <c r="AK690" i="30" s="1"/>
  <c r="AH893" i="30"/>
  <c r="AI893" i="30" s="1"/>
  <c r="AK893" i="30" s="1"/>
  <c r="AH716" i="30"/>
  <c r="AI716" i="30" s="1"/>
  <c r="AJ716" i="30" s="1"/>
  <c r="AH780" i="30"/>
  <c r="AI780" i="30" s="1"/>
  <c r="AH851" i="30"/>
  <c r="AI851" i="30" s="1"/>
  <c r="AK851" i="30" s="1"/>
  <c r="AH915" i="30"/>
  <c r="AI915" i="30" s="1"/>
  <c r="AK915" i="30" s="1"/>
  <c r="AH753" i="30"/>
  <c r="AI753" i="30" s="1"/>
  <c r="AH817" i="30"/>
  <c r="AI817" i="30" s="1"/>
  <c r="AK817" i="30" s="1"/>
  <c r="AH686" i="30"/>
  <c r="AI686" i="30" s="1"/>
  <c r="AK686" i="30" s="1"/>
  <c r="AH750" i="30"/>
  <c r="AI750" i="30" s="1"/>
  <c r="AK750" i="30" s="1"/>
  <c r="AH814" i="30"/>
  <c r="AI814" i="30" s="1"/>
  <c r="AK814" i="30" s="1"/>
  <c r="AH865" i="30"/>
  <c r="AI865" i="30" s="1"/>
  <c r="AH755" i="30"/>
  <c r="AI755" i="30" s="1"/>
  <c r="AK755" i="30" s="1"/>
  <c r="AH819" i="30"/>
  <c r="AI819" i="30" s="1"/>
  <c r="AJ819" i="30" s="1"/>
  <c r="AH720" i="30"/>
  <c r="AI720" i="30" s="1"/>
  <c r="AJ720" i="30" s="1"/>
  <c r="AH863" i="30"/>
  <c r="AI863" i="30" s="1"/>
  <c r="AK863" i="30" s="1"/>
  <c r="AH927" i="30"/>
  <c r="AI927" i="30" s="1"/>
  <c r="AJ927" i="30" s="1"/>
  <c r="AH765" i="30"/>
  <c r="AI765" i="30" s="1"/>
  <c r="AJ765" i="30" s="1"/>
  <c r="AH829" i="30"/>
  <c r="AI829" i="30" s="1"/>
  <c r="AK829" i="30" s="1"/>
  <c r="AH872" i="30"/>
  <c r="AI872" i="30" s="1"/>
  <c r="AH936" i="30"/>
  <c r="AI936" i="30" s="1"/>
  <c r="AJ936" i="30" s="1"/>
  <c r="AH1000" i="30"/>
  <c r="AI1000" i="30" s="1"/>
  <c r="AJ1000" i="30" s="1"/>
  <c r="AH1153" i="30"/>
  <c r="AI1153" i="30" s="1"/>
  <c r="AJ1153" i="30" s="1"/>
  <c r="AH1005" i="30"/>
  <c r="AI1005" i="30" s="1"/>
  <c r="AK1005" i="30" s="1"/>
  <c r="AH938" i="30"/>
  <c r="AI938" i="30" s="1"/>
  <c r="AJ938" i="30" s="1"/>
  <c r="AH943" i="30"/>
  <c r="AI943" i="30" s="1"/>
  <c r="AK943" i="30" s="1"/>
  <c r="AH1007" i="30"/>
  <c r="AI1007" i="30" s="1"/>
  <c r="AK1007" i="30" s="1"/>
  <c r="AH884" i="30"/>
  <c r="AI884" i="30" s="1"/>
  <c r="AH948" i="30"/>
  <c r="AI948" i="30" s="1"/>
  <c r="AJ948" i="30" s="1"/>
  <c r="AH1012" i="30"/>
  <c r="AI1012" i="30" s="1"/>
  <c r="AK1012" i="30" s="1"/>
  <c r="AH969" i="30"/>
  <c r="AI969" i="30" s="1"/>
  <c r="AK969" i="30" s="1"/>
  <c r="AH1161" i="30"/>
  <c r="AI1161" i="30" s="1"/>
  <c r="AK1161" i="30" s="1"/>
  <c r="AH958" i="30"/>
  <c r="AI958" i="30" s="1"/>
  <c r="AJ958" i="30" s="1"/>
  <c r="AH1037" i="30"/>
  <c r="AI1037" i="30" s="1"/>
  <c r="AK1037" i="30" s="1"/>
  <c r="AH955" i="30"/>
  <c r="AI955" i="30" s="1"/>
  <c r="AJ955" i="30" s="1"/>
  <c r="AH1017" i="30"/>
  <c r="AI1017" i="30" s="1"/>
  <c r="AH1235" i="30"/>
  <c r="AI1235" i="30" s="1"/>
  <c r="AJ1235" i="30" s="1"/>
  <c r="AH1210" i="30"/>
  <c r="AI1210" i="30" s="1"/>
  <c r="AK1210" i="30" s="1"/>
  <c r="AH1050" i="30"/>
  <c r="AI1050" i="30" s="1"/>
  <c r="AJ1050" i="30" s="1"/>
  <c r="AH1114" i="30"/>
  <c r="AI1114" i="30" s="1"/>
  <c r="AJ1114" i="30" s="1"/>
  <c r="AH1178" i="30"/>
  <c r="AI1178" i="30" s="1"/>
  <c r="AJ1178" i="30" s="1"/>
  <c r="AH1103" i="30"/>
  <c r="AI1103" i="30" s="1"/>
  <c r="AK1103" i="30" s="1"/>
  <c r="AH1167" i="30"/>
  <c r="AI1167" i="30" s="1"/>
  <c r="AJ1167" i="30" s="1"/>
  <c r="AH1232" i="30"/>
  <c r="AI1232" i="30" s="1"/>
  <c r="AJ1232" i="30" s="1"/>
  <c r="AH1076" i="30"/>
  <c r="AI1076" i="30" s="1"/>
  <c r="AJ1076" i="30" s="1"/>
  <c r="AH1140" i="30"/>
  <c r="AI1140" i="30" s="1"/>
  <c r="AK1140" i="30" s="1"/>
  <c r="AH1204" i="30"/>
  <c r="AI1204" i="30" s="1"/>
  <c r="AJ1204" i="30" s="1"/>
  <c r="AH1078" i="30"/>
  <c r="AI1078" i="30" s="1"/>
  <c r="AK1078" i="30" s="1"/>
  <c r="AH1142" i="30"/>
  <c r="AI1142" i="30" s="1"/>
  <c r="AJ1142" i="30" s="1"/>
  <c r="AH788" i="30"/>
  <c r="AI788" i="30" s="1"/>
  <c r="AK788" i="30" s="1"/>
  <c r="AH859" i="30"/>
  <c r="AI859" i="30" s="1"/>
  <c r="AK859" i="30" s="1"/>
  <c r="AH923" i="30"/>
  <c r="AI923" i="30" s="1"/>
  <c r="AJ923" i="30" s="1"/>
  <c r="AH761" i="30"/>
  <c r="AI761" i="30" s="1"/>
  <c r="AK761" i="30" s="1"/>
  <c r="AH825" i="30"/>
  <c r="AI825" i="30" s="1"/>
  <c r="AK825" i="30" s="1"/>
  <c r="AH694" i="30"/>
  <c r="AI694" i="30" s="1"/>
  <c r="AK694" i="30" s="1"/>
  <c r="AH758" i="30"/>
  <c r="AI758" i="30" s="1"/>
  <c r="AK758" i="30" s="1"/>
  <c r="AH822" i="30"/>
  <c r="AI822" i="30" s="1"/>
  <c r="AK822" i="30" s="1"/>
  <c r="AH873" i="30"/>
  <c r="AI873" i="30" s="1"/>
  <c r="AK873" i="30" s="1"/>
  <c r="AH763" i="30"/>
  <c r="AI763" i="30" s="1"/>
  <c r="AK763" i="30" s="1"/>
  <c r="AH827" i="30"/>
  <c r="AI827" i="30" s="1"/>
  <c r="AH728" i="30"/>
  <c r="AI728" i="30" s="1"/>
  <c r="AK728" i="30" s="1"/>
  <c r="AH792" i="30"/>
  <c r="AI792" i="30" s="1"/>
  <c r="AK792" i="30" s="1"/>
  <c r="AH871" i="30"/>
  <c r="AI871" i="30" s="1"/>
  <c r="AJ871" i="30" s="1"/>
  <c r="AH709" i="30"/>
  <c r="AI709" i="30" s="1"/>
  <c r="AJ709" i="30" s="1"/>
  <c r="AH773" i="30"/>
  <c r="AI773" i="30" s="1"/>
  <c r="AJ773" i="30" s="1"/>
  <c r="AH832" i="30"/>
  <c r="AI832" i="30" s="1"/>
  <c r="AK832" i="30" s="1"/>
  <c r="AH880" i="30"/>
  <c r="AI880" i="30" s="1"/>
  <c r="AJ880" i="30" s="1"/>
  <c r="AH944" i="30"/>
  <c r="AI944" i="30" s="1"/>
  <c r="AJ944" i="30" s="1"/>
  <c r="AH1008" i="30"/>
  <c r="AI1008" i="30" s="1"/>
  <c r="AK1008" i="30" s="1"/>
  <c r="AH949" i="30"/>
  <c r="AI949" i="30" s="1"/>
  <c r="AK949" i="30" s="1"/>
  <c r="AH1105" i="30"/>
  <c r="AI1105" i="30" s="1"/>
  <c r="AJ1105" i="30" s="1"/>
  <c r="AH882" i="30"/>
  <c r="AI882" i="30" s="1"/>
  <c r="AJ882" i="30" s="1"/>
  <c r="AH946" i="30"/>
  <c r="AI946" i="30" s="1"/>
  <c r="AK946" i="30" s="1"/>
  <c r="AH1010" i="30"/>
  <c r="AI1010" i="30" s="1"/>
  <c r="AJ1010" i="30" s="1"/>
  <c r="AH951" i="30"/>
  <c r="AI951" i="30" s="1"/>
  <c r="AJ951" i="30" s="1"/>
  <c r="AH1025" i="30"/>
  <c r="AI1025" i="30" s="1"/>
  <c r="AH892" i="30"/>
  <c r="AI892" i="30" s="1"/>
  <c r="AJ892" i="30" s="1"/>
  <c r="AH956" i="30"/>
  <c r="AI956" i="30" s="1"/>
  <c r="AJ956" i="30" s="1"/>
  <c r="AH1022" i="30"/>
  <c r="AI1022" i="30" s="1"/>
  <c r="AK1022" i="30" s="1"/>
  <c r="AH977" i="30"/>
  <c r="AI977" i="30" s="1"/>
  <c r="AK977" i="30" s="1"/>
  <c r="AH838" i="30"/>
  <c r="AI838" i="30" s="1"/>
  <c r="AJ838" i="30" s="1"/>
  <c r="AH902" i="30"/>
  <c r="AI902" i="30" s="1"/>
  <c r="AJ902" i="30" s="1"/>
  <c r="AH966" i="30"/>
  <c r="AI966" i="30" s="1"/>
  <c r="AK966" i="30" s="1"/>
  <c r="AH1053" i="30"/>
  <c r="AI1053" i="30" s="1"/>
  <c r="AH963" i="30"/>
  <c r="AI963" i="30" s="1"/>
  <c r="AJ963" i="30" s="1"/>
  <c r="AH1033" i="30"/>
  <c r="AI1033" i="30" s="1"/>
  <c r="AJ1033" i="30" s="1"/>
  <c r="AH1048" i="30"/>
  <c r="AI1048" i="30" s="1"/>
  <c r="AJ1048" i="30" s="1"/>
  <c r="AH1112" i="30"/>
  <c r="AI1112" i="30" s="1"/>
  <c r="AK1112" i="30" s="1"/>
  <c r="AH1176" i="30"/>
  <c r="AI1176" i="30" s="1"/>
  <c r="AK1176" i="30" s="1"/>
  <c r="AH1243" i="30"/>
  <c r="AI1243" i="30" s="1"/>
  <c r="AK1243" i="30" s="1"/>
  <c r="AH1093" i="30"/>
  <c r="AI1093" i="30" s="1"/>
  <c r="AK1093" i="30" s="1"/>
  <c r="AH1157" i="30"/>
  <c r="AI1157" i="30" s="1"/>
  <c r="AH1218" i="30"/>
  <c r="AI1218" i="30" s="1"/>
  <c r="AK1218" i="30" s="1"/>
  <c r="AH1058" i="30"/>
  <c r="AI1058" i="30" s="1"/>
  <c r="AK1058" i="30" s="1"/>
  <c r="AH1122" i="30"/>
  <c r="AI1122" i="30" s="1"/>
  <c r="AK1122" i="30" s="1"/>
  <c r="AH1186" i="30"/>
  <c r="AI1186" i="30" s="1"/>
  <c r="AJ1186" i="30" s="1"/>
  <c r="AH1047" i="30"/>
  <c r="AI1047" i="30" s="1"/>
  <c r="AK1047" i="30" s="1"/>
  <c r="AH1111" i="30"/>
  <c r="AI1111" i="30" s="1"/>
  <c r="AK1111" i="30" s="1"/>
  <c r="AH1175" i="30"/>
  <c r="AI1175" i="30" s="1"/>
  <c r="AJ1175" i="30" s="1"/>
  <c r="AH1020" i="30"/>
  <c r="AI1020" i="30" s="1"/>
  <c r="AH1084" i="30"/>
  <c r="AI1084" i="30" s="1"/>
  <c r="AJ1084" i="30" s="1"/>
  <c r="AH1148" i="30"/>
  <c r="AI1148" i="30" s="1"/>
  <c r="AJ1148" i="30" s="1"/>
  <c r="AH1242" i="30"/>
  <c r="AI1242" i="30" s="1"/>
  <c r="AK1242" i="30" s="1"/>
  <c r="AH1086" i="30"/>
  <c r="AI1086" i="30" s="1"/>
  <c r="AK1086" i="30" s="1"/>
  <c r="AH1150" i="30"/>
  <c r="AI1150" i="30" s="1"/>
  <c r="AK1150" i="30" s="1"/>
  <c r="AH1019" i="30"/>
  <c r="AI1019" i="30" s="1"/>
  <c r="AK1019" i="30" s="1"/>
  <c r="AH1083" i="30"/>
  <c r="AI1083" i="30" s="1"/>
  <c r="AJ1083" i="30" s="1"/>
  <c r="AH1147" i="30"/>
  <c r="AI1147" i="30" s="1"/>
  <c r="AH1212" i="30"/>
  <c r="AI1212" i="30" s="1"/>
  <c r="AK1212" i="30" s="1"/>
  <c r="AH1245" i="30"/>
  <c r="AI1245" i="30" s="1"/>
  <c r="AJ1245" i="30" s="1"/>
  <c r="AH1309" i="30"/>
  <c r="AI1309" i="30" s="1"/>
  <c r="AK1309" i="30" s="1"/>
  <c r="AH1373" i="30"/>
  <c r="AI1373" i="30" s="1"/>
  <c r="AK1373" i="30" s="1"/>
  <c r="AH1290" i="30"/>
  <c r="AI1290" i="30" s="1"/>
  <c r="AK1290" i="30" s="1"/>
  <c r="AH1354" i="30"/>
  <c r="AI1354" i="30" s="1"/>
  <c r="AK1354" i="30" s="1"/>
  <c r="AH1418" i="30"/>
  <c r="AI1418" i="30" s="1"/>
  <c r="AK1418" i="30" s="1"/>
  <c r="AH1215" i="30"/>
  <c r="AI1215" i="30" s="1"/>
  <c r="AH1279" i="30"/>
  <c r="AI1279" i="30" s="1"/>
  <c r="AK1279" i="30" s="1"/>
  <c r="AH1343" i="30"/>
  <c r="AI1343" i="30" s="1"/>
  <c r="AK1343" i="30" s="1"/>
  <c r="AH1407" i="30"/>
  <c r="AI1407" i="30" s="1"/>
  <c r="AK1407" i="30" s="1"/>
  <c r="AH1300" i="30"/>
  <c r="AI1300" i="30" s="1"/>
  <c r="AK1300" i="30" s="1"/>
  <c r="AH1364" i="30"/>
  <c r="AI1364" i="30" s="1"/>
  <c r="AK1364" i="30" s="1"/>
  <c r="AH1217" i="30"/>
  <c r="AI1217" i="30" s="1"/>
  <c r="AK1217" i="30" s="1"/>
  <c r="AH1281" i="30"/>
  <c r="AI1281" i="30" s="1"/>
  <c r="AK1281" i="30" s="1"/>
  <c r="AH1345" i="30"/>
  <c r="AI1345" i="30" s="1"/>
  <c r="AH1409" i="30"/>
  <c r="AI1409" i="30" s="1"/>
  <c r="AK1409" i="30" s="1"/>
  <c r="AH1262" i="30"/>
  <c r="AI1262" i="30" s="1"/>
  <c r="AK1262" i="30" s="1"/>
  <c r="AH1326" i="30"/>
  <c r="AI1326" i="30" s="1"/>
  <c r="AK1326" i="30" s="1"/>
  <c r="AH1390" i="30"/>
  <c r="AI1390" i="30" s="1"/>
  <c r="AK1390" i="30" s="1"/>
  <c r="AH1315" i="30"/>
  <c r="AI1315" i="30" s="1"/>
  <c r="AK1315" i="30" s="1"/>
  <c r="AH1379" i="30"/>
  <c r="AI1379" i="30" s="1"/>
  <c r="AK1379" i="30" s="1"/>
  <c r="AH1264" i="30"/>
  <c r="AI1264" i="30" s="1"/>
  <c r="AK1264" i="30" s="1"/>
  <c r="AH1328" i="30"/>
  <c r="AI1328" i="30" s="1"/>
  <c r="AH1392" i="30"/>
  <c r="AI1392" i="30" s="1"/>
  <c r="AJ1392" i="30" s="1"/>
  <c r="AH1459" i="30"/>
  <c r="AI1459" i="30" s="1"/>
  <c r="AJ1459" i="30" s="1"/>
  <c r="AH491" i="30"/>
  <c r="AI491" i="30" s="1"/>
  <c r="AJ491" i="30" s="1"/>
  <c r="AH555" i="30"/>
  <c r="AI555" i="30" s="1"/>
  <c r="AK555" i="30" s="1"/>
  <c r="AH619" i="30"/>
  <c r="AI619" i="30" s="1"/>
  <c r="AH689" i="30"/>
  <c r="AI689" i="30" s="1"/>
  <c r="AH731" i="30"/>
  <c r="AI731" i="30" s="1"/>
  <c r="AK731" i="30" s="1"/>
  <c r="AH504" i="30"/>
  <c r="AI504" i="30" s="1"/>
  <c r="AH568" i="30"/>
  <c r="AI568" i="30" s="1"/>
  <c r="AH632" i="30"/>
  <c r="AI632" i="30" s="1"/>
  <c r="AH695" i="30"/>
  <c r="AI695" i="30" s="1"/>
  <c r="AH546" i="30"/>
  <c r="AI546" i="30" s="1"/>
  <c r="AK546" i="30" s="1"/>
  <c r="AH610" i="30"/>
  <c r="AI610" i="30" s="1"/>
  <c r="AH487" i="30"/>
  <c r="AI487" i="30" s="1"/>
  <c r="AH677" i="30"/>
  <c r="AI677" i="30" s="1"/>
  <c r="AK677" i="30" s="1"/>
  <c r="AH706" i="30"/>
  <c r="AI706" i="30" s="1"/>
  <c r="AH770" i="30"/>
  <c r="AI770" i="30" s="1"/>
  <c r="AH845" i="30"/>
  <c r="AI845" i="30" s="1"/>
  <c r="AH909" i="30"/>
  <c r="AI909" i="30" s="1"/>
  <c r="AH791" i="30"/>
  <c r="AI791" i="30" s="1"/>
  <c r="AK791" i="30" s="1"/>
  <c r="AH668" i="30"/>
  <c r="AI668" i="30" s="1"/>
  <c r="AH732" i="30"/>
  <c r="AI732" i="30" s="1"/>
  <c r="AH796" i="30"/>
  <c r="AI796" i="30" s="1"/>
  <c r="AJ796" i="30" s="1"/>
  <c r="AH867" i="30"/>
  <c r="AI867" i="30" s="1"/>
  <c r="AK867" i="30" s="1"/>
  <c r="AH705" i="30"/>
  <c r="AI705" i="30" s="1"/>
  <c r="AH769" i="30"/>
  <c r="AI769" i="30" s="1"/>
  <c r="AJ769" i="30" s="1"/>
  <c r="AH929" i="30"/>
  <c r="AI929" i="30" s="1"/>
  <c r="AH702" i="30"/>
  <c r="AI702" i="30" s="1"/>
  <c r="AJ702" i="30" s="1"/>
  <c r="AH766" i="30"/>
  <c r="AI766" i="30" s="1"/>
  <c r="AJ766" i="30" s="1"/>
  <c r="AH771" i="30"/>
  <c r="AI771" i="30" s="1"/>
  <c r="AH672" i="30"/>
  <c r="AI672" i="30" s="1"/>
  <c r="AJ672" i="30" s="1"/>
  <c r="AH736" i="30"/>
  <c r="AI736" i="30" s="1"/>
  <c r="AK736" i="30" s="1"/>
  <c r="AH800" i="30"/>
  <c r="AI800" i="30" s="1"/>
  <c r="AH879" i="30"/>
  <c r="AI879" i="30" s="1"/>
  <c r="AH717" i="30"/>
  <c r="AI717" i="30" s="1"/>
  <c r="AK717" i="30" s="1"/>
  <c r="AH836" i="30"/>
  <c r="AI836" i="30" s="1"/>
  <c r="AK836" i="30" s="1"/>
  <c r="AH888" i="30"/>
  <c r="AI888" i="30" s="1"/>
  <c r="AH952" i="30"/>
  <c r="AI952" i="30" s="1"/>
  <c r="AH1013" i="30"/>
  <c r="AI1013" i="30" s="1"/>
  <c r="AK1013" i="30" s="1"/>
  <c r="AH957" i="30"/>
  <c r="AI957" i="30" s="1"/>
  <c r="AH890" i="30"/>
  <c r="AI890" i="30" s="1"/>
  <c r="AH954" i="30"/>
  <c r="AI954" i="30" s="1"/>
  <c r="AH1029" i="30"/>
  <c r="AI1029" i="30" s="1"/>
  <c r="AH959" i="30"/>
  <c r="AI959" i="30" s="1"/>
  <c r="AK959" i="30" s="1"/>
  <c r="AH1041" i="30"/>
  <c r="AI1041" i="30" s="1"/>
  <c r="AH900" i="30"/>
  <c r="AI900" i="30" s="1"/>
  <c r="AH964" i="30"/>
  <c r="AI964" i="30" s="1"/>
  <c r="AK964" i="30" s="1"/>
  <c r="AH1038" i="30"/>
  <c r="AI1038" i="30" s="1"/>
  <c r="AH985" i="30"/>
  <c r="AI985" i="30" s="1"/>
  <c r="AH846" i="30"/>
  <c r="AI846" i="30" s="1"/>
  <c r="AJ846" i="30" s="1"/>
  <c r="AH910" i="30"/>
  <c r="AI910" i="30" s="1"/>
  <c r="AH974" i="30"/>
  <c r="AI974" i="30" s="1"/>
  <c r="AK974" i="30" s="1"/>
  <c r="AH971" i="30"/>
  <c r="AI971" i="30" s="1"/>
  <c r="AH1056" i="30"/>
  <c r="AI1056" i="30" s="1"/>
  <c r="AH1120" i="30"/>
  <c r="AI1120" i="30" s="1"/>
  <c r="AJ1120" i="30" s="1"/>
  <c r="AH1184" i="30"/>
  <c r="AI1184" i="30" s="1"/>
  <c r="AJ1184" i="30" s="1"/>
  <c r="AH1101" i="30"/>
  <c r="AI1101" i="30" s="1"/>
  <c r="AH1165" i="30"/>
  <c r="AI1165" i="30" s="1"/>
  <c r="AH1226" i="30"/>
  <c r="AI1226" i="30" s="1"/>
  <c r="AH1028" i="30"/>
  <c r="AI1028" i="30" s="1"/>
  <c r="AJ1028" i="30" s="1"/>
  <c r="AH1092" i="30"/>
  <c r="AI1092" i="30" s="1"/>
  <c r="AK1092" i="30" s="1"/>
  <c r="AH1156" i="30"/>
  <c r="AI1156" i="30" s="1"/>
  <c r="AH1250" i="30"/>
  <c r="AI1250" i="30" s="1"/>
  <c r="AJ1250" i="30" s="1"/>
  <c r="AH1094" i="30"/>
  <c r="AI1094" i="30" s="1"/>
  <c r="AK1094" i="30" s="1"/>
  <c r="AH1158" i="30"/>
  <c r="AI1158" i="30" s="1"/>
  <c r="AH1027" i="30"/>
  <c r="AI1027" i="30" s="1"/>
  <c r="AH1091" i="30"/>
  <c r="AI1091" i="30" s="1"/>
  <c r="AH1220" i="30"/>
  <c r="AI1220" i="30" s="1"/>
  <c r="AK1220" i="30" s="1"/>
  <c r="AH1043" i="30"/>
  <c r="AI1043" i="30" s="1"/>
  <c r="AH1269" i="30"/>
  <c r="AI1269" i="30" s="1"/>
  <c r="AH1333" i="30"/>
  <c r="AI1333" i="30" s="1"/>
  <c r="AK1333" i="30" s="1"/>
  <c r="AH1397" i="30"/>
  <c r="AI1397" i="30" s="1"/>
  <c r="AK1397" i="30" s="1"/>
  <c r="AH1428" i="30"/>
  <c r="AI1428" i="30" s="1"/>
  <c r="AK1428" i="30" s="1"/>
  <c r="AH1239" i="30"/>
  <c r="AI1239" i="30" s="1"/>
  <c r="AJ1239" i="30" s="1"/>
  <c r="AH1367" i="30"/>
  <c r="AI1367" i="30" s="1"/>
  <c r="AH1260" i="30"/>
  <c r="AI1260" i="30" s="1"/>
  <c r="AK1260" i="30" s="1"/>
  <c r="AH1324" i="30"/>
  <c r="AI1324" i="30" s="1"/>
  <c r="AK1324" i="30" s="1"/>
  <c r="AH1388" i="30"/>
  <c r="AI1388" i="30" s="1"/>
  <c r="AH1241" i="30"/>
  <c r="AI1241" i="30" s="1"/>
  <c r="AJ1241" i="30" s="1"/>
  <c r="AH1305" i="30"/>
  <c r="AI1305" i="30" s="1"/>
  <c r="AH1369" i="30"/>
  <c r="AI1369" i="30" s="1"/>
  <c r="AJ1369" i="30" s="1"/>
  <c r="AH1286" i="30"/>
  <c r="AI1286" i="30" s="1"/>
  <c r="AH1350" i="30"/>
  <c r="AI1350" i="30" s="1"/>
  <c r="AH1275" i="30"/>
  <c r="AI1275" i="30" s="1"/>
  <c r="AK1275" i="30" s="1"/>
  <c r="AH1339" i="30"/>
  <c r="AI1339" i="30" s="1"/>
  <c r="AH1403" i="30"/>
  <c r="AI1403" i="30" s="1"/>
  <c r="AH1288" i="30"/>
  <c r="AI1288" i="30" s="1"/>
  <c r="AJ1288" i="30" s="1"/>
  <c r="AH1352" i="30"/>
  <c r="AI1352" i="30" s="1"/>
  <c r="AJ1352" i="30" s="1"/>
  <c r="AH1419" i="30"/>
  <c r="AI1419" i="30" s="1"/>
  <c r="AH1547" i="30"/>
  <c r="AI1547" i="30" s="1"/>
  <c r="AH1611" i="30"/>
  <c r="AI1611" i="30" s="1"/>
  <c r="AH1644" i="30"/>
  <c r="AI1644" i="30" s="1"/>
  <c r="AJ1644" i="30" s="1"/>
  <c r="AH1464" i="30"/>
  <c r="AI1464" i="30" s="1"/>
  <c r="AK1464" i="30" s="1"/>
  <c r="AH1528" i="30"/>
  <c r="AI1528" i="30" s="1"/>
  <c r="AH1592" i="30"/>
  <c r="AI1592" i="30" s="1"/>
  <c r="AK1592" i="30" s="1"/>
  <c r="AH1445" i="30"/>
  <c r="AI1445" i="30" s="1"/>
  <c r="AJ1445" i="30" s="1"/>
  <c r="AH1509" i="30"/>
  <c r="AI1509" i="30" s="1"/>
  <c r="AH1573" i="30"/>
  <c r="AI1573" i="30" s="1"/>
  <c r="AK1573" i="30" s="1"/>
  <c r="AH1466" i="30"/>
  <c r="AI1466" i="30" s="1"/>
  <c r="AH1530" i="30"/>
  <c r="AI1530" i="30" s="1"/>
  <c r="AK1530" i="30" s="1"/>
  <c r="AH1594" i="30"/>
  <c r="AI1594" i="30" s="1"/>
  <c r="AH1447" i="30"/>
  <c r="AI1447" i="30" s="1"/>
  <c r="AH1511" i="30"/>
  <c r="AI1511" i="30" s="1"/>
  <c r="AJ1511" i="30" s="1"/>
  <c r="AH1575" i="30"/>
  <c r="AI1575" i="30" s="1"/>
  <c r="AK1575" i="30" s="1"/>
  <c r="AH1468" i="30"/>
  <c r="AI1468" i="30" s="1"/>
  <c r="AH1532" i="30"/>
  <c r="AI1532" i="30" s="1"/>
  <c r="AJ1532" i="30" s="1"/>
  <c r="AH1457" i="30"/>
  <c r="AI1457" i="30" s="1"/>
  <c r="AH1521" i="30"/>
  <c r="AI1521" i="30" s="1"/>
  <c r="AK1521" i="30" s="1"/>
  <c r="AH1585" i="30"/>
  <c r="AI1585" i="30" s="1"/>
  <c r="AK1585" i="30" s="1"/>
  <c r="AH1422" i="30"/>
  <c r="AI1422" i="30" s="1"/>
  <c r="AH1486" i="30"/>
  <c r="AI1486" i="30" s="1"/>
  <c r="AK1486" i="30" s="1"/>
  <c r="AH1550" i="30"/>
  <c r="AI1550" i="30" s="1"/>
  <c r="AH1764" i="30"/>
  <c r="AI1764" i="30" s="1"/>
  <c r="AH1633" i="30"/>
  <c r="AI1633" i="30" s="1"/>
  <c r="AH1697" i="30"/>
  <c r="AI1697" i="30" s="1"/>
  <c r="AH1761" i="30"/>
  <c r="AI1761" i="30" s="1"/>
  <c r="AK1761" i="30" s="1"/>
  <c r="AH1833" i="30"/>
  <c r="AI1833" i="30" s="1"/>
  <c r="AH1869" i="30"/>
  <c r="AI1869" i="30" s="1"/>
  <c r="AH1670" i="30"/>
  <c r="AI1670" i="30" s="1"/>
  <c r="AJ1670" i="30" s="1"/>
  <c r="AH1734" i="30"/>
  <c r="AI1734" i="30" s="1"/>
  <c r="AH1798" i="30"/>
  <c r="AI1798" i="30" s="1"/>
  <c r="AH1675" i="30"/>
  <c r="AI1675" i="30" s="1"/>
  <c r="AH1739" i="30"/>
  <c r="AI1739" i="30" s="1"/>
  <c r="AJ1739" i="30" s="1"/>
  <c r="AH1807" i="30"/>
  <c r="AI1807" i="30" s="1"/>
  <c r="AK1807" i="30" s="1"/>
  <c r="AH1648" i="30"/>
  <c r="AI1648" i="30" s="1"/>
  <c r="AK1648" i="30" s="1"/>
  <c r="AH1712" i="30"/>
  <c r="AI1712" i="30" s="1"/>
  <c r="AH1776" i="30"/>
  <c r="AI1776" i="30" s="1"/>
  <c r="AK1776" i="30" s="1"/>
  <c r="AH1653" i="30"/>
  <c r="AI1653" i="30" s="1"/>
  <c r="AH1717" i="30"/>
  <c r="AI1717" i="30" s="1"/>
  <c r="AH1781" i="30"/>
  <c r="AI1781" i="30" s="1"/>
  <c r="AH1658" i="30"/>
  <c r="AI1658" i="30" s="1"/>
  <c r="AK1658" i="30" s="1"/>
  <c r="AH1722" i="30"/>
  <c r="AI1722" i="30" s="1"/>
  <c r="AK1722" i="30" s="1"/>
  <c r="AH1663" i="30"/>
  <c r="AI1663" i="30" s="1"/>
  <c r="AH1727" i="30"/>
  <c r="AI1727" i="30" s="1"/>
  <c r="AH1791" i="30"/>
  <c r="AI1791" i="30" s="1"/>
  <c r="AK1791" i="30" s="1"/>
  <c r="AH1804" i="30"/>
  <c r="AI1804" i="30" s="1"/>
  <c r="AH1868" i="30"/>
  <c r="AI1868" i="30" s="1"/>
  <c r="AJ1868" i="30" s="1"/>
  <c r="AH1932" i="30"/>
  <c r="AI1932" i="30" s="1"/>
  <c r="AH1881" i="30"/>
  <c r="AI1881" i="30" s="1"/>
  <c r="AH1945" i="30"/>
  <c r="AI1945" i="30" s="1"/>
  <c r="AK1945" i="30" s="1"/>
  <c r="AH1838" i="30"/>
  <c r="AI1838" i="30" s="1"/>
  <c r="AJ1838" i="30" s="1"/>
  <c r="AH1902" i="30"/>
  <c r="AI1902" i="30" s="1"/>
  <c r="AH2003" i="30"/>
  <c r="AI2003" i="30" s="1"/>
  <c r="AK2003" i="30" s="1"/>
  <c r="AH1883" i="30"/>
  <c r="AI1883" i="30" s="1"/>
  <c r="AH1973" i="30"/>
  <c r="AI1973" i="30" s="1"/>
  <c r="AH1856" i="30"/>
  <c r="AI1856" i="30" s="1"/>
  <c r="AH1909" i="30"/>
  <c r="AI1909" i="30" s="1"/>
  <c r="AH1810" i="30"/>
  <c r="AI1810" i="30" s="1"/>
  <c r="AJ1810" i="30" s="1"/>
  <c r="AH1938" i="30"/>
  <c r="AI1938" i="30" s="1"/>
  <c r="AH1903" i="30"/>
  <c r="AI1903" i="30" s="1"/>
  <c r="AH1950" i="30"/>
  <c r="AI1950" i="30" s="1"/>
  <c r="AK1950" i="30" s="1"/>
  <c r="AH2014" i="30"/>
  <c r="AI2014" i="30" s="1"/>
  <c r="AH2078" i="30"/>
  <c r="AI2078" i="30" s="1"/>
  <c r="AH2221" i="30"/>
  <c r="AI2221" i="30" s="1"/>
  <c r="AK2221" i="30" s="1"/>
  <c r="AH2115" i="30"/>
  <c r="AI2115" i="30" s="1"/>
  <c r="AH2016" i="30"/>
  <c r="AI2016" i="30" s="1"/>
  <c r="AJ2016" i="30" s="1"/>
  <c r="AH2080" i="30"/>
  <c r="AI2080" i="30" s="1"/>
  <c r="AK2080" i="30" s="1"/>
  <c r="AH2149" i="30"/>
  <c r="AI2149" i="30" s="1"/>
  <c r="AH2069" i="30"/>
  <c r="AI2069" i="30" s="1"/>
  <c r="AK2069" i="30" s="1"/>
  <c r="AH2133" i="30"/>
  <c r="AI2133" i="30" s="1"/>
  <c r="AK2133" i="30" s="1"/>
  <c r="AH2018" i="30"/>
  <c r="AI2018" i="30" s="1"/>
  <c r="AH2082" i="30"/>
  <c r="AI2082" i="30" s="1"/>
  <c r="AK2082" i="30" s="1"/>
  <c r="AH2141" i="30"/>
  <c r="AI2141" i="30" s="1"/>
  <c r="AH1991" i="30"/>
  <c r="AI1991" i="30" s="1"/>
  <c r="AK1991" i="30" s="1"/>
  <c r="AH2055" i="30"/>
  <c r="AI2055" i="30" s="1"/>
  <c r="AH2119" i="30"/>
  <c r="AI2119" i="30" s="1"/>
  <c r="AH1972" i="30"/>
  <c r="AI1972" i="30" s="1"/>
  <c r="AK1972" i="30" s="1"/>
  <c r="AH2036" i="30"/>
  <c r="AI2036" i="30" s="1"/>
  <c r="AK2036" i="30" s="1"/>
  <c r="AH2100" i="30"/>
  <c r="AI2100" i="30" s="1"/>
  <c r="AH2154" i="30"/>
  <c r="AI2154" i="30" s="1"/>
  <c r="AH1953" i="30"/>
  <c r="AI1953" i="30" s="1"/>
  <c r="AH2017" i="30"/>
  <c r="AI2017" i="30" s="1"/>
  <c r="AJ2017" i="30" s="1"/>
  <c r="AH2081" i="30"/>
  <c r="AI2081" i="30" s="1"/>
  <c r="AJ2081" i="30" s="1"/>
  <c r="AH2139" i="30"/>
  <c r="AI2139" i="30" s="1"/>
  <c r="AH2196" i="30"/>
  <c r="AI2196" i="30" s="1"/>
  <c r="AJ2196" i="30" s="1"/>
  <c r="AH2209" i="30"/>
  <c r="AI2209" i="30" s="1"/>
  <c r="AH2214" i="30"/>
  <c r="AI2214" i="30" s="1"/>
  <c r="AH2187" i="30"/>
  <c r="AI2187" i="30" s="1"/>
  <c r="AK2187" i="30" s="1"/>
  <c r="AH2152" i="30"/>
  <c r="AI2152" i="30" s="1"/>
  <c r="AH2216" i="30"/>
  <c r="AI2216" i="30" s="1"/>
  <c r="AJ2216" i="30" s="1"/>
  <c r="AH2218" i="30"/>
  <c r="AI2218" i="30" s="1"/>
  <c r="AH2253" i="30"/>
  <c r="AI2253" i="30" s="1"/>
  <c r="AH2167" i="30"/>
  <c r="AI2167" i="30" s="1"/>
  <c r="AJ2167" i="30" s="1"/>
  <c r="AH2231" i="30"/>
  <c r="AI2231" i="30" s="1"/>
  <c r="AH2288" i="30"/>
  <c r="AI2288" i="30" s="1"/>
  <c r="AH2348" i="30"/>
  <c r="AI2348" i="30" s="1"/>
  <c r="AK2348" i="30" s="1"/>
  <c r="AH2263" i="30"/>
  <c r="AI2263" i="30" s="1"/>
  <c r="AJ2263" i="30" s="1"/>
  <c r="AH2332" i="30"/>
  <c r="AI2332" i="30" s="1"/>
  <c r="AK2332" i="30" s="1"/>
  <c r="AH2287" i="30"/>
  <c r="AI2287" i="30" s="1"/>
  <c r="AK2287" i="30" s="1"/>
  <c r="AH2312" i="30"/>
  <c r="AI2312" i="30" s="1"/>
  <c r="AH2358" i="30"/>
  <c r="AI2358" i="30" s="1"/>
  <c r="AK2358" i="30" s="1"/>
  <c r="AH2439" i="30"/>
  <c r="AI2439" i="30" s="1"/>
  <c r="AH2306" i="30"/>
  <c r="AI2306" i="30" s="1"/>
  <c r="AH2438" i="30"/>
  <c r="AI2438" i="30" s="1"/>
  <c r="AH2477" i="30"/>
  <c r="AI2477" i="30" s="1"/>
  <c r="AH2384" i="30"/>
  <c r="AI2384" i="30" s="1"/>
  <c r="AJ2384" i="30" s="1"/>
  <c r="AH2447" i="30"/>
  <c r="AI2447" i="30" s="1"/>
  <c r="AH2342" i="30"/>
  <c r="AI2342" i="30" s="1"/>
  <c r="AH2466" i="30"/>
  <c r="AI2466" i="30" s="1"/>
  <c r="AK2466" i="30" s="1"/>
  <c r="AH2525" i="30"/>
  <c r="AI2525" i="30" s="1"/>
  <c r="AH2427" i="30"/>
  <c r="AI2427" i="30" s="1"/>
  <c r="AJ2427" i="30" s="1"/>
  <c r="AH2499" i="30"/>
  <c r="AI2499" i="30" s="1"/>
  <c r="AK2499" i="30" s="1"/>
  <c r="AH2486" i="30"/>
  <c r="AI2486" i="30" s="1"/>
  <c r="AJ2486" i="30" s="1"/>
  <c r="AH2601" i="30"/>
  <c r="AI2601" i="30" s="1"/>
  <c r="AJ2601" i="30" s="1"/>
  <c r="AH2394" i="30"/>
  <c r="AI2394" i="30" s="1"/>
  <c r="AJ2394" i="30" s="1"/>
  <c r="AH1491" i="30"/>
  <c r="AI1491" i="30" s="1"/>
  <c r="AK1491" i="30" s="1"/>
  <c r="AH1555" i="30"/>
  <c r="AI1555" i="30" s="1"/>
  <c r="AJ1555" i="30" s="1"/>
  <c r="AH1618" i="30"/>
  <c r="AI1618" i="30" s="1"/>
  <c r="AK1618" i="30" s="1"/>
  <c r="AH1650" i="30"/>
  <c r="AI1650" i="30" s="1"/>
  <c r="AK1650" i="30" s="1"/>
  <c r="AH1472" i="30"/>
  <c r="AI1472" i="30" s="1"/>
  <c r="AK1472" i="30" s="1"/>
  <c r="AH1536" i="30"/>
  <c r="AI1536" i="30" s="1"/>
  <c r="AK1536" i="30" s="1"/>
  <c r="AH1453" i="30"/>
  <c r="AI1453" i="30" s="1"/>
  <c r="AK1453" i="30" s="1"/>
  <c r="AH1517" i="30"/>
  <c r="AI1517" i="30" s="1"/>
  <c r="AH1581" i="30"/>
  <c r="AI1581" i="30" s="1"/>
  <c r="AK1581" i="30" s="1"/>
  <c r="AH1474" i="30"/>
  <c r="AI1474" i="30" s="1"/>
  <c r="AJ1474" i="30" s="1"/>
  <c r="AH1538" i="30"/>
  <c r="AI1538" i="30" s="1"/>
  <c r="AH1602" i="30"/>
  <c r="AI1602" i="30" s="1"/>
  <c r="AK1602" i="30" s="1"/>
  <c r="AH1455" i="30"/>
  <c r="AI1455" i="30" s="1"/>
  <c r="AK1455" i="30" s="1"/>
  <c r="AH1519" i="30"/>
  <c r="AI1519" i="30" s="1"/>
  <c r="AH1583" i="30"/>
  <c r="AI1583" i="30" s="1"/>
  <c r="AK1583" i="30" s="1"/>
  <c r="AH1476" i="30"/>
  <c r="AI1476" i="30" s="1"/>
  <c r="AJ1476" i="30" s="1"/>
  <c r="AH1604" i="30"/>
  <c r="AI1604" i="30" s="1"/>
  <c r="AK1604" i="30" s="1"/>
  <c r="AH1465" i="30"/>
  <c r="AI1465" i="30" s="1"/>
  <c r="AK1465" i="30" s="1"/>
  <c r="AH1529" i="30"/>
  <c r="AI1529" i="30" s="1"/>
  <c r="AH1593" i="30"/>
  <c r="AI1593" i="30" s="1"/>
  <c r="AH1430" i="30"/>
  <c r="AI1430" i="30" s="1"/>
  <c r="AK1430" i="30" s="1"/>
  <c r="AH1494" i="30"/>
  <c r="AI1494" i="30" s="1"/>
  <c r="AK1494" i="30" s="1"/>
  <c r="AH1558" i="30"/>
  <c r="AI1558" i="30" s="1"/>
  <c r="AJ1558" i="30" s="1"/>
  <c r="AH1708" i="30"/>
  <c r="AI1708" i="30" s="1"/>
  <c r="AH1772" i="30"/>
  <c r="AI1772" i="30" s="1"/>
  <c r="AK1772" i="30" s="1"/>
  <c r="AH1641" i="30"/>
  <c r="AI1641" i="30" s="1"/>
  <c r="AJ1641" i="30" s="1"/>
  <c r="AH1705" i="30"/>
  <c r="AI1705" i="30" s="1"/>
  <c r="AH1841" i="30"/>
  <c r="AI1841" i="30" s="1"/>
  <c r="AH1873" i="30"/>
  <c r="AI1873" i="30" s="1"/>
  <c r="AJ1873" i="30" s="1"/>
  <c r="AH1678" i="30"/>
  <c r="AI1678" i="30" s="1"/>
  <c r="AJ1678" i="30" s="1"/>
  <c r="AH1742" i="30"/>
  <c r="AI1742" i="30" s="1"/>
  <c r="AK1742" i="30" s="1"/>
  <c r="AH1619" i="30"/>
  <c r="AI1619" i="30" s="1"/>
  <c r="AH1683" i="30"/>
  <c r="AI1683" i="30" s="1"/>
  <c r="AK1683" i="30" s="1"/>
  <c r="AH1747" i="30"/>
  <c r="AI1747" i="30" s="1"/>
  <c r="AJ1747" i="30" s="1"/>
  <c r="AH1815" i="30"/>
  <c r="AI1815" i="30" s="1"/>
  <c r="AK1815" i="30" s="1"/>
  <c r="AH1656" i="30"/>
  <c r="AI1656" i="30" s="1"/>
  <c r="AH1720" i="30"/>
  <c r="AI1720" i="30" s="1"/>
  <c r="AJ1720" i="30" s="1"/>
  <c r="AH1784" i="30"/>
  <c r="AI1784" i="30" s="1"/>
  <c r="AH1661" i="30"/>
  <c r="AI1661" i="30" s="1"/>
  <c r="AK1661" i="30" s="1"/>
  <c r="AH1725" i="30"/>
  <c r="AI1725" i="30" s="1"/>
  <c r="AJ1725" i="30" s="1"/>
  <c r="AH1789" i="30"/>
  <c r="AI1789" i="30" s="1"/>
  <c r="AK1789" i="30" s="1"/>
  <c r="AH1666" i="30"/>
  <c r="AI1666" i="30" s="1"/>
  <c r="AK1666" i="30" s="1"/>
  <c r="AH1794" i="30"/>
  <c r="AI1794" i="30" s="1"/>
  <c r="AJ1794" i="30" s="1"/>
  <c r="AH1671" i="30"/>
  <c r="AI1671" i="30" s="1"/>
  <c r="AH1735" i="30"/>
  <c r="AI1735" i="30" s="1"/>
  <c r="AJ1735" i="30" s="1"/>
  <c r="AH1799" i="30"/>
  <c r="AI1799" i="30" s="1"/>
  <c r="AH1812" i="30"/>
  <c r="AI1812" i="30" s="1"/>
  <c r="AJ1812" i="30" s="1"/>
  <c r="AH1876" i="30"/>
  <c r="AI1876" i="30" s="1"/>
  <c r="AK1876" i="30" s="1"/>
  <c r="AH1940" i="30"/>
  <c r="AI1940" i="30" s="1"/>
  <c r="AK1940" i="30" s="1"/>
  <c r="AH1889" i="30"/>
  <c r="AI1889" i="30" s="1"/>
  <c r="AJ1889" i="30" s="1"/>
  <c r="AH1952" i="30"/>
  <c r="AI1952" i="30" s="1"/>
  <c r="AK1952" i="30" s="1"/>
  <c r="AH1846" i="30"/>
  <c r="AI1846" i="30" s="1"/>
  <c r="AH1910" i="30"/>
  <c r="AI1910" i="30" s="1"/>
  <c r="AK1910" i="30" s="1"/>
  <c r="AH2005" i="30"/>
  <c r="AI2005" i="30" s="1"/>
  <c r="AK2005" i="30" s="1"/>
  <c r="AH1891" i="30"/>
  <c r="AI1891" i="30" s="1"/>
  <c r="AK1891" i="30" s="1"/>
  <c r="AH1976" i="30"/>
  <c r="AI1976" i="30" s="1"/>
  <c r="AH1864" i="30"/>
  <c r="AI1864" i="30" s="1"/>
  <c r="AJ1864" i="30" s="1"/>
  <c r="AH2013" i="30"/>
  <c r="AI2013" i="30" s="1"/>
  <c r="AK2013" i="30" s="1"/>
  <c r="AH1917" i="30"/>
  <c r="AI1917" i="30" s="1"/>
  <c r="AJ1917" i="30" s="1"/>
  <c r="AH1818" i="30"/>
  <c r="AI1818" i="30" s="1"/>
  <c r="AH1882" i="30"/>
  <c r="AI1882" i="30" s="1"/>
  <c r="AK1882" i="30" s="1"/>
  <c r="AH1946" i="30"/>
  <c r="AI1946" i="30" s="1"/>
  <c r="AK1946" i="30" s="1"/>
  <c r="AH1847" i="30"/>
  <c r="AI1847" i="30" s="1"/>
  <c r="AJ1847" i="30" s="1"/>
  <c r="AH1911" i="30"/>
  <c r="AI1911" i="30" s="1"/>
  <c r="AJ1911" i="30" s="1"/>
  <c r="AH1958" i="30"/>
  <c r="AI1958" i="30" s="1"/>
  <c r="AJ1958" i="30" s="1"/>
  <c r="AH2022" i="30"/>
  <c r="AI2022" i="30" s="1"/>
  <c r="AJ2022" i="30" s="1"/>
  <c r="AH2086" i="30"/>
  <c r="AI2086" i="30" s="1"/>
  <c r="AH2123" i="30"/>
  <c r="AI2123" i="30" s="1"/>
  <c r="AK2123" i="30" s="1"/>
  <c r="AH2024" i="30"/>
  <c r="AI2024" i="30" s="1"/>
  <c r="AH2088" i="30"/>
  <c r="AI2088" i="30" s="1"/>
  <c r="AK2088" i="30" s="1"/>
  <c r="AH2150" i="30"/>
  <c r="AI2150" i="30" s="1"/>
  <c r="AK2150" i="30" s="1"/>
  <c r="AH2077" i="30"/>
  <c r="AI2077" i="30" s="1"/>
  <c r="AH2213" i="30"/>
  <c r="AI2213" i="30" s="1"/>
  <c r="AK2213" i="30" s="1"/>
  <c r="AH2026" i="30"/>
  <c r="AI2026" i="30" s="1"/>
  <c r="AJ2026" i="30" s="1"/>
  <c r="AH2090" i="30"/>
  <c r="AI2090" i="30" s="1"/>
  <c r="AH2145" i="30"/>
  <c r="AI2145" i="30" s="1"/>
  <c r="AK2145" i="30" s="1"/>
  <c r="AH1999" i="30"/>
  <c r="AI1999" i="30" s="1"/>
  <c r="AK1999" i="30" s="1"/>
  <c r="AH2063" i="30"/>
  <c r="AI2063" i="30" s="1"/>
  <c r="AJ2063" i="30" s="1"/>
  <c r="AH2127" i="30"/>
  <c r="AI2127" i="30" s="1"/>
  <c r="AK2127" i="30" s="1"/>
  <c r="AH1980" i="30"/>
  <c r="AI1980" i="30" s="1"/>
  <c r="AK1980" i="30" s="1"/>
  <c r="AH2044" i="30"/>
  <c r="AI2044" i="30" s="1"/>
  <c r="AK2044" i="30" s="1"/>
  <c r="AH2108" i="30"/>
  <c r="AI2108" i="30" s="1"/>
  <c r="AJ2108" i="30" s="1"/>
  <c r="AH2161" i="30"/>
  <c r="AI2161" i="30" s="1"/>
  <c r="AH1961" i="30"/>
  <c r="AI1961" i="30" s="1"/>
  <c r="AJ1961" i="30" s="1"/>
  <c r="AH2868" i="30"/>
  <c r="AI2868" i="30" s="1"/>
  <c r="AJ2868" i="30" s="1"/>
  <c r="AH1436" i="30"/>
  <c r="AI1436" i="30" s="1"/>
  <c r="AH1319" i="30"/>
  <c r="AI1319" i="30" s="1"/>
  <c r="AK1319" i="30" s="1"/>
  <c r="AH1383" i="30"/>
  <c r="AI1383" i="30" s="1"/>
  <c r="AK1383" i="30" s="1"/>
  <c r="AH1276" i="30"/>
  <c r="AI1276" i="30" s="1"/>
  <c r="AH1340" i="30"/>
  <c r="AI1340" i="30" s="1"/>
  <c r="AK1340" i="30" s="1"/>
  <c r="AH1404" i="30"/>
  <c r="AI1404" i="30" s="1"/>
  <c r="AH1257" i="30"/>
  <c r="AI1257" i="30" s="1"/>
  <c r="AH1321" i="30"/>
  <c r="AI1321" i="30" s="1"/>
  <c r="AH1385" i="30"/>
  <c r="AI1385" i="30" s="1"/>
  <c r="AJ1385" i="30" s="1"/>
  <c r="AH1238" i="30"/>
  <c r="AI1238" i="30" s="1"/>
  <c r="AJ1238" i="30" s="1"/>
  <c r="AH1302" i="30"/>
  <c r="AI1302" i="30" s="1"/>
  <c r="AJ1302" i="30" s="1"/>
  <c r="AH1366" i="30"/>
  <c r="AI1366" i="30" s="1"/>
  <c r="AH1291" i="30"/>
  <c r="AI1291" i="30" s="1"/>
  <c r="AK1291" i="30" s="1"/>
  <c r="AH1355" i="30"/>
  <c r="AI1355" i="30" s="1"/>
  <c r="AH1240" i="30"/>
  <c r="AI1240" i="30" s="1"/>
  <c r="AH1304" i="30"/>
  <c r="AI1304" i="30" s="1"/>
  <c r="AJ1304" i="30" s="1"/>
  <c r="AH1368" i="30"/>
  <c r="AI1368" i="30" s="1"/>
  <c r="AH1620" i="30"/>
  <c r="AI1620" i="30" s="1"/>
  <c r="AK1620" i="30" s="1"/>
  <c r="AH1416" i="30"/>
  <c r="AI1416" i="30" s="1"/>
  <c r="AJ1416" i="30" s="1"/>
  <c r="AH1480" i="30"/>
  <c r="AI1480" i="30" s="1"/>
  <c r="AJ1480" i="30" s="1"/>
  <c r="AH1544" i="30"/>
  <c r="AI1544" i="30" s="1"/>
  <c r="AK1544" i="30" s="1"/>
  <c r="AH1608" i="30"/>
  <c r="AI1608" i="30" s="1"/>
  <c r="AH1525" i="30"/>
  <c r="AI1525" i="30" s="1"/>
  <c r="AH1589" i="30"/>
  <c r="AI1589" i="30" s="1"/>
  <c r="AJ1589" i="30" s="1"/>
  <c r="AH1482" i="30"/>
  <c r="AI1482" i="30" s="1"/>
  <c r="AJ1482" i="30" s="1"/>
  <c r="AH1546" i="30"/>
  <c r="AI1546" i="30" s="1"/>
  <c r="AK1546" i="30" s="1"/>
  <c r="AH1610" i="30"/>
  <c r="AI1610" i="30" s="1"/>
  <c r="AK1610" i="30" s="1"/>
  <c r="AH1484" i="30"/>
  <c r="AI1484" i="30" s="1"/>
  <c r="AJ1484" i="30" s="1"/>
  <c r="AH1548" i="30"/>
  <c r="AI1548" i="30" s="1"/>
  <c r="AJ1548" i="30" s="1"/>
  <c r="AH1612" i="30"/>
  <c r="AI1612" i="30" s="1"/>
  <c r="AH1473" i="30"/>
  <c r="AI1473" i="30" s="1"/>
  <c r="AH1537" i="30"/>
  <c r="AI1537" i="30" s="1"/>
  <c r="AK1537" i="30" s="1"/>
  <c r="AH1601" i="30"/>
  <c r="AI1601" i="30" s="1"/>
  <c r="AH1502" i="30"/>
  <c r="AI1502" i="30" s="1"/>
  <c r="AJ1502" i="30" s="1"/>
  <c r="AH1566" i="30"/>
  <c r="AI1566" i="30" s="1"/>
  <c r="AK1566" i="30" s="1"/>
  <c r="AH1716" i="30"/>
  <c r="AI1716" i="30" s="1"/>
  <c r="AJ1716" i="30" s="1"/>
  <c r="AH1780" i="30"/>
  <c r="AI1780" i="30" s="1"/>
  <c r="AK1780" i="30" s="1"/>
  <c r="AH1649" i="30"/>
  <c r="AI1649" i="30" s="1"/>
  <c r="AH1713" i="30"/>
  <c r="AI1713" i="30" s="1"/>
  <c r="AH1777" i="30"/>
  <c r="AI1777" i="30" s="1"/>
  <c r="AK1777" i="30" s="1"/>
  <c r="AH1845" i="30"/>
  <c r="AI1845" i="30" s="1"/>
  <c r="AJ1845" i="30" s="1"/>
  <c r="AH1622" i="30"/>
  <c r="AI1622" i="30" s="1"/>
  <c r="AK1622" i="30" s="1"/>
  <c r="AH1686" i="30"/>
  <c r="AI1686" i="30" s="1"/>
  <c r="AJ1686" i="30" s="1"/>
  <c r="AH1750" i="30"/>
  <c r="AI1750" i="30" s="1"/>
  <c r="AJ1750" i="30" s="1"/>
  <c r="AH1627" i="30"/>
  <c r="AI1627" i="30" s="1"/>
  <c r="AK1627" i="30" s="1"/>
  <c r="AH1691" i="30"/>
  <c r="AI1691" i="30" s="1"/>
  <c r="AH1755" i="30"/>
  <c r="AI1755" i="30" s="1"/>
  <c r="AK1755" i="30" s="1"/>
  <c r="AH1823" i="30"/>
  <c r="AI1823" i="30" s="1"/>
  <c r="AK1823" i="30" s="1"/>
  <c r="AH1664" i="30"/>
  <c r="AI1664" i="30" s="1"/>
  <c r="AK1664" i="30" s="1"/>
  <c r="AH1728" i="30"/>
  <c r="AI1728" i="30" s="1"/>
  <c r="AK1728" i="30" s="1"/>
  <c r="AH1792" i="30"/>
  <c r="AI1792" i="30" s="1"/>
  <c r="AK1792" i="30" s="1"/>
  <c r="AH1669" i="30"/>
  <c r="AI1669" i="30" s="1"/>
  <c r="AJ1669" i="30" s="1"/>
  <c r="AH1733" i="30"/>
  <c r="AI1733" i="30" s="1"/>
  <c r="AK1733" i="30" s="1"/>
  <c r="AH1797" i="30"/>
  <c r="AI1797" i="30" s="1"/>
  <c r="AK1797" i="30" s="1"/>
  <c r="AH1674" i="30"/>
  <c r="AI1674" i="30" s="1"/>
  <c r="AJ1674" i="30" s="1"/>
  <c r="AH1738" i="30"/>
  <c r="AI1738" i="30" s="1"/>
  <c r="AJ1738" i="30" s="1"/>
  <c r="AH1615" i="30"/>
  <c r="AI1615" i="30" s="1"/>
  <c r="AJ1615" i="30" s="1"/>
  <c r="AH1679" i="30"/>
  <c r="AI1679" i="30" s="1"/>
  <c r="AJ1679" i="30" s="1"/>
  <c r="AH1743" i="30"/>
  <c r="AI1743" i="30" s="1"/>
  <c r="AJ1743" i="30" s="1"/>
  <c r="AH1803" i="30"/>
  <c r="AI1803" i="30" s="1"/>
  <c r="AJ1803" i="30" s="1"/>
  <c r="AH1884" i="30"/>
  <c r="AI1884" i="30" s="1"/>
  <c r="AJ1884" i="30" s="1"/>
  <c r="AH1954" i="30"/>
  <c r="AI1954" i="30" s="1"/>
  <c r="AH1897" i="30"/>
  <c r="AI1897" i="30" s="1"/>
  <c r="AJ1897" i="30" s="1"/>
  <c r="AH1960" i="30"/>
  <c r="AI1960" i="30" s="1"/>
  <c r="AJ1960" i="30" s="1"/>
  <c r="AH1854" i="30"/>
  <c r="AI1854" i="30" s="1"/>
  <c r="AJ1854" i="30" s="1"/>
  <c r="AH1918" i="30"/>
  <c r="AI1918" i="30" s="1"/>
  <c r="AJ1918" i="30" s="1"/>
  <c r="AH2035" i="30"/>
  <c r="AI2035" i="30" s="1"/>
  <c r="AK2035" i="30" s="1"/>
  <c r="AH1808" i="30"/>
  <c r="AI1808" i="30" s="1"/>
  <c r="AK1808" i="30" s="1"/>
  <c r="AH1206" i="30"/>
  <c r="AI1206" i="30" s="1"/>
  <c r="AJ1206" i="30" s="1"/>
  <c r="AH1075" i="30"/>
  <c r="AI1075" i="30" s="1"/>
  <c r="AH1139" i="30"/>
  <c r="AI1139" i="30" s="1"/>
  <c r="AJ1139" i="30" s="1"/>
  <c r="AH1203" i="30"/>
  <c r="AI1203" i="30" s="1"/>
  <c r="AJ1203" i="30" s="1"/>
  <c r="AH1237" i="30"/>
  <c r="AI1237" i="30" s="1"/>
  <c r="AK1237" i="30" s="1"/>
  <c r="AH1301" i="30"/>
  <c r="AI1301" i="30" s="1"/>
  <c r="AJ1301" i="30" s="1"/>
  <c r="AH1365" i="30"/>
  <c r="AI1365" i="30" s="1"/>
  <c r="AK1365" i="30" s="1"/>
  <c r="AH1282" i="30"/>
  <c r="AI1282" i="30" s="1"/>
  <c r="AK1282" i="30" s="1"/>
  <c r="AH1346" i="30"/>
  <c r="AI1346" i="30" s="1"/>
  <c r="AJ1346" i="30" s="1"/>
  <c r="AH1410" i="30"/>
  <c r="AI1410" i="30" s="1"/>
  <c r="AH1444" i="30"/>
  <c r="AI1444" i="30" s="1"/>
  <c r="AK1444" i="30" s="1"/>
  <c r="AH1271" i="30"/>
  <c r="AI1271" i="30" s="1"/>
  <c r="AK1271" i="30" s="1"/>
  <c r="AH1335" i="30"/>
  <c r="AI1335" i="30" s="1"/>
  <c r="AK1335" i="30" s="1"/>
  <c r="AH1399" i="30"/>
  <c r="AI1399" i="30" s="1"/>
  <c r="AK1399" i="30" s="1"/>
  <c r="AH1292" i="30"/>
  <c r="AI1292" i="30" s="1"/>
  <c r="AJ1292" i="30" s="1"/>
  <c r="AH1209" i="30"/>
  <c r="AI1209" i="30" s="1"/>
  <c r="AK1209" i="30" s="1"/>
  <c r="AH1273" i="30"/>
  <c r="AI1273" i="30" s="1"/>
  <c r="AK1273" i="30" s="1"/>
  <c r="AH1337" i="30"/>
  <c r="AI1337" i="30" s="1"/>
  <c r="AK1337" i="30" s="1"/>
  <c r="AH1401" i="30"/>
  <c r="AI1401" i="30" s="1"/>
  <c r="AJ1401" i="30" s="1"/>
  <c r="AH1254" i="30"/>
  <c r="AI1254" i="30" s="1"/>
  <c r="AK1254" i="30" s="1"/>
  <c r="AH1318" i="30"/>
  <c r="AI1318" i="30" s="1"/>
  <c r="AK1318" i="30" s="1"/>
  <c r="AH1382" i="30"/>
  <c r="AI1382" i="30" s="1"/>
  <c r="AK1382" i="30" s="1"/>
  <c r="AH1307" i="30"/>
  <c r="AI1307" i="30" s="1"/>
  <c r="AK1307" i="30" s="1"/>
  <c r="AH1371" i="30"/>
  <c r="AI1371" i="30" s="1"/>
  <c r="AK1371" i="30" s="1"/>
  <c r="AH1384" i="30"/>
  <c r="AI1384" i="30" s="1"/>
  <c r="AJ1384" i="30" s="1"/>
  <c r="AH1451" i="30"/>
  <c r="AI1451" i="30" s="1"/>
  <c r="AH1515" i="30"/>
  <c r="AI1515" i="30" s="1"/>
  <c r="AJ1515" i="30" s="1"/>
  <c r="AH1579" i="30"/>
  <c r="AI1579" i="30" s="1"/>
  <c r="AJ1579" i="30" s="1"/>
  <c r="AH1628" i="30"/>
  <c r="AI1628" i="30" s="1"/>
  <c r="AK1628" i="30" s="1"/>
  <c r="AH1432" i="30"/>
  <c r="AI1432" i="30" s="1"/>
  <c r="AK1432" i="30" s="1"/>
  <c r="AH1496" i="30"/>
  <c r="AI1496" i="30" s="1"/>
  <c r="AK1496" i="30" s="1"/>
  <c r="AH1560" i="30"/>
  <c r="AI1560" i="30" s="1"/>
  <c r="AK1560" i="30" s="1"/>
  <c r="AH1692" i="30"/>
  <c r="AI1692" i="30" s="1"/>
  <c r="AK1692" i="30" s="1"/>
  <c r="AH1477" i="30"/>
  <c r="AI1477" i="30" s="1"/>
  <c r="AH1541" i="30"/>
  <c r="AI1541" i="30" s="1"/>
  <c r="AK1541" i="30" s="1"/>
  <c r="AH1605" i="30"/>
  <c r="AI1605" i="30" s="1"/>
  <c r="AK1605" i="30" s="1"/>
  <c r="AH1562" i="30"/>
  <c r="AI1562" i="30" s="1"/>
  <c r="AK1562" i="30" s="1"/>
  <c r="AH1415" i="30"/>
  <c r="AI1415" i="30" s="1"/>
  <c r="AJ1415" i="30" s="1"/>
  <c r="AH1479" i="30"/>
  <c r="AI1479" i="30" s="1"/>
  <c r="AK1479" i="30" s="1"/>
  <c r="AH1543" i="30"/>
  <c r="AI1543" i="30" s="1"/>
  <c r="AK1543" i="30" s="1"/>
  <c r="AH1607" i="30"/>
  <c r="AI1607" i="30" s="1"/>
  <c r="AK1607" i="30" s="1"/>
  <c r="AH1500" i="30"/>
  <c r="AI1500" i="30" s="1"/>
  <c r="AH1564" i="30"/>
  <c r="AI1564" i="30" s="1"/>
  <c r="AK1564" i="30" s="1"/>
  <c r="AH1425" i="30"/>
  <c r="AI1425" i="30" s="1"/>
  <c r="AK1425" i="30" s="1"/>
  <c r="AH1489" i="30"/>
  <c r="AI1489" i="30" s="1"/>
  <c r="AK1489" i="30" s="1"/>
  <c r="AH1553" i="30"/>
  <c r="AI1553" i="30" s="1"/>
  <c r="AK1553" i="30" s="1"/>
  <c r="AH1614" i="30"/>
  <c r="AI1614" i="30" s="1"/>
  <c r="AK1614" i="30" s="1"/>
  <c r="AH1454" i="30"/>
  <c r="AI1454" i="30" s="1"/>
  <c r="AJ1454" i="30" s="1"/>
  <c r="AH1518" i="30"/>
  <c r="AI1518" i="30" s="1"/>
  <c r="AK1518" i="30" s="1"/>
  <c r="AH1582" i="30"/>
  <c r="AI1582" i="30" s="1"/>
  <c r="AJ1582" i="30" s="1"/>
  <c r="AH1732" i="30"/>
  <c r="AI1732" i="30" s="1"/>
  <c r="AJ1732" i="30" s="1"/>
  <c r="AH1796" i="30"/>
  <c r="AI1796" i="30" s="1"/>
  <c r="AK1796" i="30" s="1"/>
  <c r="AH1665" i="30"/>
  <c r="AI1665" i="30" s="1"/>
  <c r="AK1665" i="30" s="1"/>
  <c r="AH1729" i="30"/>
  <c r="AI1729" i="30" s="1"/>
  <c r="AK1729" i="30" s="1"/>
  <c r="AH1793" i="30"/>
  <c r="AI1793" i="30" s="1"/>
  <c r="AJ1793" i="30" s="1"/>
  <c r="AH1853" i="30"/>
  <c r="AI1853" i="30" s="1"/>
  <c r="AK1853" i="30" s="1"/>
  <c r="AH1638" i="30"/>
  <c r="AI1638" i="30" s="1"/>
  <c r="AJ1638" i="30" s="1"/>
  <c r="AH1702" i="30"/>
  <c r="AI1702" i="30" s="1"/>
  <c r="AH1766" i="30"/>
  <c r="AI1766" i="30" s="1"/>
  <c r="AK1766" i="30" s="1"/>
  <c r="AH1643" i="30"/>
  <c r="AI1643" i="30" s="1"/>
  <c r="AK1643" i="30" s="1"/>
  <c r="AH1707" i="30"/>
  <c r="AI1707" i="30" s="1"/>
  <c r="AK1707" i="30" s="1"/>
  <c r="AH1771" i="30"/>
  <c r="AI1771" i="30" s="1"/>
  <c r="AK1771" i="30" s="1"/>
  <c r="AH1839" i="30"/>
  <c r="AI1839" i="30" s="1"/>
  <c r="AK1839" i="30" s="1"/>
  <c r="AH1744" i="30"/>
  <c r="AI1744" i="30" s="1"/>
  <c r="AK1744" i="30" s="1"/>
  <c r="AH1621" i="30"/>
  <c r="AI1621" i="30" s="1"/>
  <c r="AJ1621" i="30" s="1"/>
  <c r="AH1685" i="30"/>
  <c r="AI1685" i="30" s="1"/>
  <c r="AH1813" i="30"/>
  <c r="AI1813" i="30" s="1"/>
  <c r="AK1813" i="30" s="1"/>
  <c r="AH1690" i="30"/>
  <c r="AI1690" i="30" s="1"/>
  <c r="AK1690" i="30" s="1"/>
  <c r="AH1754" i="30"/>
  <c r="AI1754" i="30" s="1"/>
  <c r="AK1754" i="30" s="1"/>
  <c r="AH1631" i="30"/>
  <c r="AI1631" i="30" s="1"/>
  <c r="AJ1631" i="30" s="1"/>
  <c r="AH1695" i="30"/>
  <c r="AI1695" i="30" s="1"/>
  <c r="AJ1695" i="30" s="1"/>
  <c r="AH1759" i="30"/>
  <c r="AI1759" i="30" s="1"/>
  <c r="AJ1759" i="30" s="1"/>
  <c r="AH1900" i="30"/>
  <c r="AI1900" i="30" s="1"/>
  <c r="AK1900" i="30" s="1"/>
  <c r="AH1981" i="30"/>
  <c r="AI1981" i="30" s="1"/>
  <c r="AH1913" i="30"/>
  <c r="AI1913" i="30" s="1"/>
  <c r="AK1913" i="30" s="1"/>
  <c r="AH1806" i="30"/>
  <c r="AI1806" i="30" s="1"/>
  <c r="AK1806" i="30" s="1"/>
  <c r="AH1870" i="30"/>
  <c r="AI1870" i="30" s="1"/>
  <c r="AK1870" i="30" s="1"/>
  <c r="AH1934" i="30"/>
  <c r="AI1934" i="30" s="1"/>
  <c r="AK1934" i="30" s="1"/>
  <c r="AH1851" i="30"/>
  <c r="AI1851" i="30" s="1"/>
  <c r="AJ1851" i="30" s="1"/>
  <c r="AH1915" i="30"/>
  <c r="AI1915" i="30" s="1"/>
  <c r="AK1915" i="30" s="1"/>
  <c r="AH1824" i="30"/>
  <c r="AI1824" i="30" s="1"/>
  <c r="AJ1824" i="30" s="1"/>
  <c r="AH1888" i="30"/>
  <c r="AI1888" i="30" s="1"/>
  <c r="AK1888" i="30" s="1"/>
  <c r="AH1949" i="30"/>
  <c r="AI1949" i="30" s="1"/>
  <c r="AJ1949" i="30" s="1"/>
  <c r="AH1877" i="30"/>
  <c r="AI1877" i="30" s="1"/>
  <c r="AK1877" i="30" s="1"/>
  <c r="AH1941" i="30"/>
  <c r="AI1941" i="30" s="1"/>
  <c r="AK1941" i="30" s="1"/>
  <c r="AH1842" i="30"/>
  <c r="AI1842" i="30" s="1"/>
  <c r="AK1842" i="30" s="1"/>
  <c r="AH1963" i="30"/>
  <c r="AI1963" i="30" s="1"/>
  <c r="AJ1963" i="30" s="1"/>
  <c r="AH1871" i="30"/>
  <c r="AI1871" i="30" s="1"/>
  <c r="AJ1871" i="30" s="1"/>
  <c r="AH1935" i="30"/>
  <c r="AI1935" i="30" s="1"/>
  <c r="AK1935" i="30" s="1"/>
  <c r="AH1982" i="30"/>
  <c r="AI1982" i="30" s="1"/>
  <c r="AH2110" i="30"/>
  <c r="AI2110" i="30" s="1"/>
  <c r="AK2110" i="30" s="1"/>
  <c r="AH2083" i="30"/>
  <c r="AI2083" i="30" s="1"/>
  <c r="AJ2083" i="30" s="1"/>
  <c r="AH2144" i="30"/>
  <c r="AI2144" i="30" s="1"/>
  <c r="AJ2144" i="30" s="1"/>
  <c r="AH2048" i="30"/>
  <c r="AI2048" i="30" s="1"/>
  <c r="AK2048" i="30" s="1"/>
  <c r="AH2112" i="30"/>
  <c r="AI2112" i="30" s="1"/>
  <c r="AK2112" i="30" s="1"/>
  <c r="AH2165" i="30"/>
  <c r="AI2165" i="30" s="1"/>
  <c r="AK2165" i="30" s="1"/>
  <c r="AH1986" i="30"/>
  <c r="AI1986" i="30" s="1"/>
  <c r="AK1986" i="30" s="1"/>
  <c r="AH1959" i="30"/>
  <c r="AI1959" i="30" s="1"/>
  <c r="AH2023" i="30"/>
  <c r="AI2023" i="30" s="1"/>
  <c r="AK2023" i="30" s="1"/>
  <c r="AH2087" i="30"/>
  <c r="AI2087" i="30" s="1"/>
  <c r="AJ2087" i="30" s="1"/>
  <c r="AH2229" i="30"/>
  <c r="AI2229" i="30" s="1"/>
  <c r="AK2229" i="30" s="1"/>
  <c r="AH2004" i="30"/>
  <c r="AI2004" i="30" s="1"/>
  <c r="AK2004" i="30" s="1"/>
  <c r="AH2068" i="30"/>
  <c r="AI2068" i="30" s="1"/>
  <c r="AK2068" i="30" s="1"/>
  <c r="AH2132" i="30"/>
  <c r="AI2132" i="30" s="1"/>
  <c r="AK2132" i="30" s="1"/>
  <c r="AH2170" i="30"/>
  <c r="AI2170" i="30" s="1"/>
  <c r="AK2170" i="30" s="1"/>
  <c r="AH1985" i="30"/>
  <c r="AI1985" i="30" s="1"/>
  <c r="AK1985" i="30" s="1"/>
  <c r="AH2049" i="30"/>
  <c r="AI2049" i="30" s="1"/>
  <c r="AJ2049" i="30" s="1"/>
  <c r="AH2113" i="30"/>
  <c r="AI2113" i="30" s="1"/>
  <c r="AJ2113" i="30" s="1"/>
  <c r="AH2164" i="30"/>
  <c r="AI2164" i="30" s="1"/>
  <c r="AK2164" i="30" s="1"/>
  <c r="AH2228" i="30"/>
  <c r="AI2228" i="30" s="1"/>
  <c r="AK2228" i="30" s="1"/>
  <c r="AH2182" i="30"/>
  <c r="AI2182" i="30" s="1"/>
  <c r="AK2182" i="30" s="1"/>
  <c r="AH2155" i="30"/>
  <c r="AI2155" i="30" s="1"/>
  <c r="AK2155" i="30" s="1"/>
  <c r="AH2219" i="30"/>
  <c r="AI2219" i="30" s="1"/>
  <c r="AJ2219" i="30" s="1"/>
  <c r="AH2184" i="30"/>
  <c r="AI2184" i="30" s="1"/>
  <c r="AH2186" i="30"/>
  <c r="AI2186" i="30" s="1"/>
  <c r="AK2186" i="30" s="1"/>
  <c r="AH2272" i="30"/>
  <c r="AI2272" i="30" s="1"/>
  <c r="AJ2272" i="30" s="1"/>
  <c r="AH2313" i="30"/>
  <c r="AI2313" i="30" s="1"/>
  <c r="AK2313" i="30" s="1"/>
  <c r="AH2274" i="30"/>
  <c r="AI2274" i="30" s="1"/>
  <c r="AK2274" i="30" s="1"/>
  <c r="AH2285" i="30"/>
  <c r="AI2285" i="30" s="1"/>
  <c r="AJ2285" i="30" s="1"/>
  <c r="AH2333" i="30"/>
  <c r="AI2333" i="30" s="1"/>
  <c r="AK2333" i="30" s="1"/>
  <c r="AH2301" i="30"/>
  <c r="AI2301" i="30" s="1"/>
  <c r="AJ2301" i="30" s="1"/>
  <c r="AH2262" i="30"/>
  <c r="AI2262" i="30" s="1"/>
  <c r="AH2251" i="30"/>
  <c r="AI2251" i="30" s="1"/>
  <c r="AJ2251" i="30" s="1"/>
  <c r="AH2331" i="30"/>
  <c r="AI2331" i="30" s="1"/>
  <c r="AJ2331" i="30" s="1"/>
  <c r="AH2374" i="30"/>
  <c r="AI2374" i="30" s="1"/>
  <c r="AH2406" i="30"/>
  <c r="AI2406" i="30" s="1"/>
  <c r="AK2406" i="30" s="1"/>
  <c r="AH2480" i="30"/>
  <c r="AI2480" i="30" s="1"/>
  <c r="AJ2480" i="30" s="1"/>
  <c r="AH2336" i="30"/>
  <c r="AI2336" i="30" s="1"/>
  <c r="AJ2336" i="30" s="1"/>
  <c r="AH2412" i="30"/>
  <c r="AI2412" i="30" s="1"/>
  <c r="AJ2412" i="30" s="1"/>
  <c r="AH2368" i="30"/>
  <c r="AI2368" i="30" s="1"/>
  <c r="AK2368" i="30" s="1"/>
  <c r="AH2310" i="30"/>
  <c r="AI2310" i="30" s="1"/>
  <c r="AK2310" i="30" s="1"/>
  <c r="AH2388" i="30"/>
  <c r="AI2388" i="30" s="1"/>
  <c r="AK2388" i="30" s="1"/>
  <c r="AH2369" i="30"/>
  <c r="AI2369" i="30" s="1"/>
  <c r="AJ2369" i="30" s="1"/>
  <c r="AH2433" i="30"/>
  <c r="AI2433" i="30" s="1"/>
  <c r="AJ2433" i="30" s="1"/>
  <c r="AH2494" i="30"/>
  <c r="AI2494" i="30" s="1"/>
  <c r="AJ2494" i="30" s="1"/>
  <c r="AH2493" i="30"/>
  <c r="AI2493" i="30" s="1"/>
  <c r="AK2493" i="30" s="1"/>
  <c r="AH2547" i="30"/>
  <c r="AI2547" i="30" s="1"/>
  <c r="AK2547" i="30" s="1"/>
  <c r="AH2395" i="30"/>
  <c r="AI2395" i="30" s="1"/>
  <c r="AH2459" i="30"/>
  <c r="AI2459" i="30" s="1"/>
  <c r="AK2459" i="30" s="1"/>
  <c r="AH2448" i="30"/>
  <c r="AI2448" i="30" s="1"/>
  <c r="AK2448" i="30" s="1"/>
  <c r="AH2518" i="30"/>
  <c r="AI2518" i="30" s="1"/>
  <c r="AK2518" i="30" s="1"/>
  <c r="AH1523" i="30"/>
  <c r="AI1523" i="30" s="1"/>
  <c r="AK1523" i="30" s="1"/>
  <c r="AH1587" i="30"/>
  <c r="AI1587" i="30" s="1"/>
  <c r="AK1587" i="30" s="1"/>
  <c r="AH1634" i="30"/>
  <c r="AI1634" i="30" s="1"/>
  <c r="AK1634" i="30" s="1"/>
  <c r="AH1440" i="30"/>
  <c r="AI1440" i="30" s="1"/>
  <c r="AJ1440" i="30" s="1"/>
  <c r="AH1504" i="30"/>
  <c r="AI1504" i="30" s="1"/>
  <c r="AH1568" i="30"/>
  <c r="AI1568" i="30" s="1"/>
  <c r="AK1568" i="30" s="1"/>
  <c r="AH1421" i="30"/>
  <c r="AI1421" i="30" s="1"/>
  <c r="AJ1421" i="30" s="1"/>
  <c r="AH1485" i="30"/>
  <c r="AI1485" i="30" s="1"/>
  <c r="AJ1485" i="30" s="1"/>
  <c r="AH1549" i="30"/>
  <c r="AI1549" i="30" s="1"/>
  <c r="AK1549" i="30" s="1"/>
  <c r="AH1613" i="30"/>
  <c r="AI1613" i="30" s="1"/>
  <c r="AK1613" i="30" s="1"/>
  <c r="AH1506" i="30"/>
  <c r="AI1506" i="30" s="1"/>
  <c r="AK1506" i="30" s="1"/>
  <c r="AH1570" i="30"/>
  <c r="AI1570" i="30" s="1"/>
  <c r="AK1570" i="30" s="1"/>
  <c r="AH1423" i="30"/>
  <c r="AI1423" i="30" s="1"/>
  <c r="AJ1423" i="30" s="1"/>
  <c r="AH1487" i="30"/>
  <c r="AI1487" i="30" s="1"/>
  <c r="AJ1487" i="30" s="1"/>
  <c r="AH1551" i="30"/>
  <c r="AI1551" i="30" s="1"/>
  <c r="AK1551" i="30" s="1"/>
  <c r="AH1684" i="30"/>
  <c r="AI1684" i="30" s="1"/>
  <c r="AK1684" i="30" s="1"/>
  <c r="AH1508" i="30"/>
  <c r="AI1508" i="30" s="1"/>
  <c r="AK1508" i="30" s="1"/>
  <c r="AH1572" i="30"/>
  <c r="AI1572" i="30" s="1"/>
  <c r="AK1572" i="30" s="1"/>
  <c r="AH1433" i="30"/>
  <c r="AI1433" i="30" s="1"/>
  <c r="AK1433" i="30" s="1"/>
  <c r="AH1497" i="30"/>
  <c r="AI1497" i="30" s="1"/>
  <c r="AK1497" i="30" s="1"/>
  <c r="AH1561" i="30"/>
  <c r="AI1561" i="30" s="1"/>
  <c r="AH1616" i="30"/>
  <c r="AI1616" i="30" s="1"/>
  <c r="AK1616" i="30" s="1"/>
  <c r="AH1462" i="30"/>
  <c r="AI1462" i="30" s="1"/>
  <c r="AJ1462" i="30" s="1"/>
  <c r="AH1526" i="30"/>
  <c r="AI1526" i="30" s="1"/>
  <c r="AK1526" i="30" s="1"/>
  <c r="AH1590" i="30"/>
  <c r="AI1590" i="30" s="1"/>
  <c r="AK1590" i="30" s="1"/>
  <c r="AH1740" i="30"/>
  <c r="AI1740" i="30" s="1"/>
  <c r="AK1740" i="30" s="1"/>
  <c r="AH1673" i="30"/>
  <c r="AI1673" i="30" s="1"/>
  <c r="AJ1673" i="30" s="1"/>
  <c r="AH1737" i="30"/>
  <c r="AI1737" i="30" s="1"/>
  <c r="AJ1737" i="30" s="1"/>
  <c r="AH1809" i="30"/>
  <c r="AI1809" i="30" s="1"/>
  <c r="AH1857" i="30"/>
  <c r="AI1857" i="30" s="1"/>
  <c r="AK1857" i="30" s="1"/>
  <c r="AH1646" i="30"/>
  <c r="AI1646" i="30" s="1"/>
  <c r="AK1646" i="30" s="1"/>
  <c r="AH1710" i="30"/>
  <c r="AI1710" i="30" s="1"/>
  <c r="AK1710" i="30" s="1"/>
  <c r="AH1774" i="30"/>
  <c r="AI1774" i="30" s="1"/>
  <c r="AK1774" i="30" s="1"/>
  <c r="AH1651" i="30"/>
  <c r="AI1651" i="30" s="1"/>
  <c r="AK1651" i="30" s="1"/>
  <c r="AH1715" i="30"/>
  <c r="AI1715" i="30" s="1"/>
  <c r="AK1715" i="30" s="1"/>
  <c r="AH1779" i="30"/>
  <c r="AI1779" i="30" s="1"/>
  <c r="AJ1779" i="30" s="1"/>
  <c r="AH1624" i="30"/>
  <c r="AI1624" i="30" s="1"/>
  <c r="AJ1624" i="30" s="1"/>
  <c r="AH1688" i="30"/>
  <c r="AI1688" i="30" s="1"/>
  <c r="AK1688" i="30" s="1"/>
  <c r="AH1752" i="30"/>
  <c r="AI1752" i="30" s="1"/>
  <c r="AK1752" i="30" s="1"/>
  <c r="AH1629" i="30"/>
  <c r="AI1629" i="30" s="1"/>
  <c r="AJ1629" i="30" s="1"/>
  <c r="AH1693" i="30"/>
  <c r="AI1693" i="30" s="1"/>
  <c r="AK1693" i="30" s="1"/>
  <c r="AH1757" i="30"/>
  <c r="AI1757" i="30" s="1"/>
  <c r="AK1757" i="30" s="1"/>
  <c r="AH1821" i="30"/>
  <c r="AI1821" i="30" s="1"/>
  <c r="AK1821" i="30" s="1"/>
  <c r="AH1698" i="30"/>
  <c r="AI1698" i="30" s="1"/>
  <c r="AK1698" i="30" s="1"/>
  <c r="AH1762" i="30"/>
  <c r="AI1762" i="30" s="1"/>
  <c r="AH1639" i="30"/>
  <c r="AI1639" i="30" s="1"/>
  <c r="AJ1639" i="30" s="1"/>
  <c r="AH1703" i="30"/>
  <c r="AI1703" i="30" s="1"/>
  <c r="AJ1703" i="30" s="1"/>
  <c r="AH1767" i="30"/>
  <c r="AI1767" i="30" s="1"/>
  <c r="AJ1767" i="30" s="1"/>
  <c r="AH1827" i="30"/>
  <c r="AI1827" i="30" s="1"/>
  <c r="AK1827" i="30" s="1"/>
  <c r="AH1844" i="30"/>
  <c r="AI1844" i="30" s="1"/>
  <c r="AJ1844" i="30" s="1"/>
  <c r="AH1908" i="30"/>
  <c r="AI1908" i="30" s="1"/>
  <c r="AK1908" i="30" s="1"/>
  <c r="AH1984" i="30"/>
  <c r="AI1984" i="30" s="1"/>
  <c r="AK1984" i="30" s="1"/>
  <c r="AH1921" i="30"/>
  <c r="AI1921" i="30" s="1"/>
  <c r="AH1814" i="30"/>
  <c r="AI1814" i="30" s="1"/>
  <c r="AJ1814" i="30" s="1"/>
  <c r="AH1878" i="30"/>
  <c r="AI1878" i="30" s="1"/>
  <c r="AK1878" i="30" s="1"/>
  <c r="AH1859" i="30"/>
  <c r="AI1859" i="30" s="1"/>
  <c r="AK1859" i="30" s="1"/>
  <c r="AH1923" i="30"/>
  <c r="AI1923" i="30" s="1"/>
  <c r="AK1923" i="30" s="1"/>
  <c r="AH1832" i="30"/>
  <c r="AI1832" i="30" s="1"/>
  <c r="AJ1832" i="30" s="1"/>
  <c r="AH1896" i="30"/>
  <c r="AI1896" i="30" s="1"/>
  <c r="AJ1896" i="30" s="1"/>
  <c r="AH1957" i="30"/>
  <c r="AI1957" i="30" s="1"/>
  <c r="AK1957" i="30" s="1"/>
  <c r="AH1885" i="30"/>
  <c r="AI1885" i="30" s="1"/>
  <c r="AH1850" i="30"/>
  <c r="AI1850" i="30" s="1"/>
  <c r="AK1850" i="30" s="1"/>
  <c r="AH1914" i="30"/>
  <c r="AI1914" i="30" s="1"/>
  <c r="AK1914" i="30" s="1"/>
  <c r="AH1968" i="30"/>
  <c r="AI1968" i="30" s="1"/>
  <c r="AJ1968" i="30" s="1"/>
  <c r="AH1879" i="30"/>
  <c r="AI1879" i="30" s="1"/>
  <c r="AJ1879" i="30" s="1"/>
  <c r="AH2054" i="30"/>
  <c r="AI2054" i="30" s="1"/>
  <c r="AJ2054" i="30" s="1"/>
  <c r="AH2118" i="30"/>
  <c r="AI2118" i="30" s="1"/>
  <c r="AK2118" i="30" s="1"/>
  <c r="AH2091" i="30"/>
  <c r="AI2091" i="30" s="1"/>
  <c r="AK2091" i="30" s="1"/>
  <c r="AH2173" i="30"/>
  <c r="AI2173" i="30" s="1"/>
  <c r="AH2056" i="30"/>
  <c r="AI2056" i="30" s="1"/>
  <c r="AK2056" i="30" s="1"/>
  <c r="AH2120" i="30"/>
  <c r="AI2120" i="30" s="1"/>
  <c r="AK2120" i="30" s="1"/>
  <c r="AH2109" i="30"/>
  <c r="AI2109" i="30" s="1"/>
  <c r="AK2109" i="30" s="1"/>
  <c r="AH1994" i="30"/>
  <c r="AI1994" i="30" s="1"/>
  <c r="AK1994" i="30" s="1"/>
  <c r="AH2058" i="30"/>
  <c r="AI2058" i="30" s="1"/>
  <c r="AK2058" i="30" s="1"/>
  <c r="AH2122" i="30"/>
  <c r="AI2122" i="30" s="1"/>
  <c r="AK2122" i="30" s="1"/>
  <c r="AH1967" i="30"/>
  <c r="AI1967" i="30" s="1"/>
  <c r="AK1967" i="30" s="1"/>
  <c r="AH2031" i="30"/>
  <c r="AI2031" i="30" s="1"/>
  <c r="AH2095" i="30"/>
  <c r="AI2095" i="30" s="1"/>
  <c r="AK2095" i="30" s="1"/>
  <c r="AH1948" i="30"/>
  <c r="AI1948" i="30" s="1"/>
  <c r="AK1948" i="30" s="1"/>
  <c r="AH2012" i="30"/>
  <c r="AI2012" i="30" s="1"/>
  <c r="AJ2012" i="30" s="1"/>
  <c r="AH2076" i="30"/>
  <c r="AI2076" i="30" s="1"/>
  <c r="AK2076" i="30" s="1"/>
  <c r="AH2142" i="30"/>
  <c r="AI2142" i="30" s="1"/>
  <c r="AK2142" i="30" s="1"/>
  <c r="AH2181" i="30"/>
  <c r="AI2181" i="30" s="1"/>
  <c r="AK2181" i="30" s="1"/>
  <c r="AH1993" i="30"/>
  <c r="AI1993" i="30" s="1"/>
  <c r="AJ1993" i="30" s="1"/>
  <c r="AH1253" i="30"/>
  <c r="AI1253" i="30" s="1"/>
  <c r="AK1253" i="30" s="1"/>
  <c r="AH1317" i="30"/>
  <c r="AI1317" i="30" s="1"/>
  <c r="AH1381" i="30"/>
  <c r="AI1381" i="30" s="1"/>
  <c r="AH1298" i="30"/>
  <c r="AI1298" i="30" s="1"/>
  <c r="AH1362" i="30"/>
  <c r="AI1362" i="30" s="1"/>
  <c r="AK1362" i="30" s="1"/>
  <c r="AH1420" i="30"/>
  <c r="AI1420" i="30" s="1"/>
  <c r="AJ1420" i="30" s="1"/>
  <c r="AH1223" i="30"/>
  <c r="AI1223" i="30" s="1"/>
  <c r="AJ1223" i="30" s="1"/>
  <c r="AH1287" i="30"/>
  <c r="AI1287" i="30" s="1"/>
  <c r="AJ1287" i="30" s="1"/>
  <c r="AH1351" i="30"/>
  <c r="AI1351" i="30" s="1"/>
  <c r="AK1351" i="30" s="1"/>
  <c r="AH1244" i="30"/>
  <c r="AI1244" i="30" s="1"/>
  <c r="AH1308" i="30"/>
  <c r="AI1308" i="30" s="1"/>
  <c r="AJ1308" i="30" s="1"/>
  <c r="AH1372" i="30"/>
  <c r="AI1372" i="30" s="1"/>
  <c r="AH1289" i="30"/>
  <c r="AI1289" i="30" s="1"/>
  <c r="AK1289" i="30" s="1"/>
  <c r="AH1353" i="30"/>
  <c r="AI1353" i="30" s="1"/>
  <c r="AH1414" i="30"/>
  <c r="AI1414" i="30" s="1"/>
  <c r="AJ1414" i="30" s="1"/>
  <c r="AH1270" i="30"/>
  <c r="AI1270" i="30" s="1"/>
  <c r="AJ1270" i="30" s="1"/>
  <c r="AH1334" i="30"/>
  <c r="AI1334" i="30" s="1"/>
  <c r="AJ1334" i="30" s="1"/>
  <c r="AH1398" i="30"/>
  <c r="AI1398" i="30" s="1"/>
  <c r="AH1323" i="30"/>
  <c r="AI1323" i="30" s="1"/>
  <c r="AH1387" i="30"/>
  <c r="AI1387" i="30" s="1"/>
  <c r="AH1272" i="30"/>
  <c r="AI1272" i="30" s="1"/>
  <c r="AK1272" i="30" s="1"/>
  <c r="AH1336" i="30"/>
  <c r="AI1336" i="30" s="1"/>
  <c r="AH1400" i="30"/>
  <c r="AI1400" i="30" s="1"/>
  <c r="AJ1400" i="30" s="1"/>
  <c r="AH1467" i="30"/>
  <c r="AI1467" i="30" s="1"/>
  <c r="AJ1467" i="30" s="1"/>
  <c r="AH1531" i="30"/>
  <c r="AI1531" i="30" s="1"/>
  <c r="AH1595" i="30"/>
  <c r="AI1595" i="30" s="1"/>
  <c r="AH1636" i="30"/>
  <c r="AI1636" i="30" s="1"/>
  <c r="AK1636" i="30" s="1"/>
  <c r="AH1448" i="30"/>
  <c r="AI1448" i="30" s="1"/>
  <c r="AH1512" i="30"/>
  <c r="AI1512" i="30" s="1"/>
  <c r="AK1512" i="30" s="1"/>
  <c r="AH1576" i="30"/>
  <c r="AI1576" i="30" s="1"/>
  <c r="AJ1576" i="30" s="1"/>
  <c r="AH1429" i="30"/>
  <c r="AI1429" i="30" s="1"/>
  <c r="AJ1429" i="30" s="1"/>
  <c r="AH1493" i="30"/>
  <c r="AI1493" i="30" s="1"/>
  <c r="AJ1493" i="30" s="1"/>
  <c r="AH1557" i="30"/>
  <c r="AI1557" i="30" s="1"/>
  <c r="AK1557" i="30" s="1"/>
  <c r="AH1450" i="30"/>
  <c r="AI1450" i="30" s="1"/>
  <c r="AH1514" i="30"/>
  <c r="AI1514" i="30" s="1"/>
  <c r="AH1578" i="30"/>
  <c r="AI1578" i="30" s="1"/>
  <c r="AK1578" i="30" s="1"/>
  <c r="AH1431" i="30"/>
  <c r="AI1431" i="30" s="1"/>
  <c r="AJ1431" i="30" s="1"/>
  <c r="AH1495" i="30"/>
  <c r="AI1495" i="30" s="1"/>
  <c r="AH1559" i="30"/>
  <c r="AI1559" i="30" s="1"/>
  <c r="AK1559" i="30" s="1"/>
  <c r="AH1452" i="30"/>
  <c r="AI1452" i="30" s="1"/>
  <c r="AJ1452" i="30" s="1"/>
  <c r="AH1516" i="30"/>
  <c r="AI1516" i="30" s="1"/>
  <c r="AJ1516" i="30" s="1"/>
  <c r="AH1580" i="30"/>
  <c r="AI1580" i="30" s="1"/>
  <c r="AH1505" i="30"/>
  <c r="AI1505" i="30" s="1"/>
  <c r="AH1569" i="30"/>
  <c r="AI1569" i="30" s="1"/>
  <c r="AH1652" i="30"/>
  <c r="AI1652" i="30" s="1"/>
  <c r="AJ1652" i="30" s="1"/>
  <c r="AH1470" i="30"/>
  <c r="AI1470" i="30" s="1"/>
  <c r="AH1534" i="30"/>
  <c r="AI1534" i="30" s="1"/>
  <c r="AJ1534" i="30" s="1"/>
  <c r="AH1598" i="30"/>
  <c r="AI1598" i="30" s="1"/>
  <c r="AK1598" i="30" s="1"/>
  <c r="AH1748" i="30"/>
  <c r="AI1748" i="30" s="1"/>
  <c r="AH1617" i="30"/>
  <c r="AI1617" i="30" s="1"/>
  <c r="AJ1617" i="30" s="1"/>
  <c r="AH1681" i="30"/>
  <c r="AI1681" i="30" s="1"/>
  <c r="AK1681" i="30" s="1"/>
  <c r="AH1745" i="30"/>
  <c r="AI1745" i="30" s="1"/>
  <c r="AH1817" i="30"/>
  <c r="AI1817" i="30" s="1"/>
  <c r="AK1817" i="30" s="1"/>
  <c r="AH1861" i="30"/>
  <c r="AI1861" i="30" s="1"/>
  <c r="AJ1861" i="30" s="1"/>
  <c r="AH1654" i="30"/>
  <c r="AI1654" i="30" s="1"/>
  <c r="AK1654" i="30" s="1"/>
  <c r="AH1718" i="30"/>
  <c r="AI1718" i="30" s="1"/>
  <c r="AJ1718" i="30" s="1"/>
  <c r="AH1782" i="30"/>
  <c r="AI1782" i="30" s="1"/>
  <c r="AH1723" i="30"/>
  <c r="AI1723" i="30" s="1"/>
  <c r="AH1787" i="30"/>
  <c r="AI1787" i="30" s="1"/>
  <c r="AH1706" i="30"/>
  <c r="AI1706" i="30" s="1"/>
  <c r="AH1770" i="30"/>
  <c r="AI1770" i="30" s="1"/>
  <c r="AJ1770" i="30" s="1"/>
  <c r="AH1647" i="30"/>
  <c r="AI1647" i="30" s="1"/>
  <c r="AH1916" i="30"/>
  <c r="AI1916" i="30" s="1"/>
  <c r="AK1916" i="30" s="1"/>
  <c r="AH2027" i="30"/>
  <c r="AI2027" i="30" s="1"/>
  <c r="AJ2027" i="30" s="1"/>
  <c r="AH1822" i="30"/>
  <c r="AI1822" i="30" s="1"/>
  <c r="AH1886" i="30"/>
  <c r="AI1886" i="30" s="1"/>
  <c r="AK1886" i="30" s="1"/>
  <c r="AH1997" i="30"/>
  <c r="AI1997" i="30" s="1"/>
  <c r="AK1997" i="30" s="1"/>
  <c r="AH1867" i="30"/>
  <c r="AI1867" i="30" s="1"/>
  <c r="AK1867" i="30" s="1"/>
  <c r="AH1931" i="30"/>
  <c r="AI1931" i="30" s="1"/>
  <c r="AJ1931" i="30" s="1"/>
  <c r="AH1840" i="30"/>
  <c r="AI1840" i="30" s="1"/>
  <c r="AH1904" i="30"/>
  <c r="AI1904" i="30" s="1"/>
  <c r="AK1904" i="30" s="1"/>
  <c r="AH2025" i="30"/>
  <c r="AI2025" i="30" s="1"/>
  <c r="AJ2025" i="30" s="1"/>
  <c r="AH2089" i="30"/>
  <c r="AI2089" i="30" s="1"/>
  <c r="AH2174" i="30"/>
  <c r="AI2174" i="30" s="1"/>
  <c r="AH2204" i="30"/>
  <c r="AI2204" i="30" s="1"/>
  <c r="AK2204" i="30" s="1"/>
  <c r="AH2217" i="30"/>
  <c r="AI2217" i="30" s="1"/>
  <c r="AH2222" i="30"/>
  <c r="AI2222" i="30" s="1"/>
  <c r="AK2222" i="30" s="1"/>
  <c r="AH2195" i="30"/>
  <c r="AI2195" i="30" s="1"/>
  <c r="AK2195" i="30" s="1"/>
  <c r="AH2160" i="30"/>
  <c r="AI2160" i="30" s="1"/>
  <c r="AH2226" i="30"/>
  <c r="AI2226" i="30" s="1"/>
  <c r="AK2226" i="30" s="1"/>
  <c r="AH2257" i="30"/>
  <c r="AI2257" i="30" s="1"/>
  <c r="AH2175" i="30"/>
  <c r="AI2175" i="30" s="1"/>
  <c r="AJ2175" i="30" s="1"/>
  <c r="AH2248" i="30"/>
  <c r="AI2248" i="30" s="1"/>
  <c r="AJ2248" i="30" s="1"/>
  <c r="AH2292" i="30"/>
  <c r="AI2292" i="30" s="1"/>
  <c r="AJ2292" i="30" s="1"/>
  <c r="AH2271" i="30"/>
  <c r="AI2271" i="30" s="1"/>
  <c r="AK2271" i="30" s="1"/>
  <c r="AH2268" i="30"/>
  <c r="AI2268" i="30" s="1"/>
  <c r="AH2364" i="30"/>
  <c r="AI2364" i="30" s="1"/>
  <c r="AH2291" i="30"/>
  <c r="AI2291" i="30" s="1"/>
  <c r="AJ2291" i="30" s="1"/>
  <c r="AH2307" i="30"/>
  <c r="AI2307" i="30" s="1"/>
  <c r="AH2391" i="30"/>
  <c r="AI2391" i="30" s="1"/>
  <c r="AJ2391" i="30" s="1"/>
  <c r="AH2415" i="30"/>
  <c r="AI2415" i="30" s="1"/>
  <c r="AJ2415" i="30" s="1"/>
  <c r="AH2314" i="30"/>
  <c r="AI2314" i="30" s="1"/>
  <c r="AJ2314" i="30" s="1"/>
  <c r="AH2455" i="30"/>
  <c r="AI2455" i="30" s="1"/>
  <c r="AJ2455" i="30" s="1"/>
  <c r="AH2300" i="30"/>
  <c r="AI2300" i="30" s="1"/>
  <c r="AJ2300" i="30" s="1"/>
  <c r="AH2365" i="30"/>
  <c r="AI2365" i="30" s="1"/>
  <c r="AH2397" i="30"/>
  <c r="AI2397" i="30" s="1"/>
  <c r="AK2397" i="30" s="1"/>
  <c r="AH2286" i="30"/>
  <c r="AI2286" i="30" s="1"/>
  <c r="AH2409" i="30"/>
  <c r="AI2409" i="30" s="1"/>
  <c r="AJ2409" i="30" s="1"/>
  <c r="AH2530" i="30"/>
  <c r="AI2530" i="30" s="1"/>
  <c r="AJ2530" i="30" s="1"/>
  <c r="AH2371" i="30"/>
  <c r="AI2371" i="30" s="1"/>
  <c r="AH2424" i="30"/>
  <c r="AI2424" i="30" s="1"/>
  <c r="AJ2424" i="30" s="1"/>
  <c r="AH2515" i="30"/>
  <c r="AI2515" i="30" s="1"/>
  <c r="AH2500" i="30"/>
  <c r="AI2500" i="30" s="1"/>
  <c r="AH2338" i="30"/>
  <c r="AI2338" i="30" s="1"/>
  <c r="AJ2338" i="30" s="1"/>
  <c r="AH2469" i="30"/>
  <c r="AI2469" i="30" s="1"/>
  <c r="AH2436" i="30"/>
  <c r="AI2436" i="30" s="1"/>
  <c r="AK2436" i="30" s="1"/>
  <c r="AH2531" i="30"/>
  <c r="AI2531" i="30" s="1"/>
  <c r="AK2531" i="30" s="1"/>
  <c r="AH2505" i="30"/>
  <c r="AI2505" i="30" s="1"/>
  <c r="AH2617" i="30"/>
  <c r="AI2617" i="30" s="1"/>
  <c r="AJ2617" i="30" s="1"/>
  <c r="AH2482" i="30"/>
  <c r="AI2482" i="30" s="1"/>
  <c r="AK2482" i="30" s="1"/>
  <c r="AH2551" i="30"/>
  <c r="AI2551" i="30" s="1"/>
  <c r="AH2511" i="30"/>
  <c r="AI2511" i="30" s="1"/>
  <c r="AJ2511" i="30" s="1"/>
  <c r="AH2563" i="30"/>
  <c r="AI2563" i="30" s="1"/>
  <c r="AH2636" i="30"/>
  <c r="AI2636" i="30" s="1"/>
  <c r="AH2589" i="30"/>
  <c r="AI2589" i="30" s="1"/>
  <c r="AK2589" i="30" s="1"/>
  <c r="AH2651" i="30"/>
  <c r="AI2651" i="30" s="1"/>
  <c r="AH2607" i="30"/>
  <c r="AI2607" i="30" s="1"/>
  <c r="AK2607" i="30" s="1"/>
  <c r="AH2556" i="30"/>
  <c r="AI2556" i="30" s="1"/>
  <c r="AH2620" i="30"/>
  <c r="AI2620" i="30" s="1"/>
  <c r="AH2582" i="30"/>
  <c r="AI2582" i="30" s="1"/>
  <c r="AK2582" i="30" s="1"/>
  <c r="AH2622" i="30"/>
  <c r="AI2622" i="30" s="1"/>
  <c r="AH2686" i="30"/>
  <c r="AI2686" i="30" s="1"/>
  <c r="AJ2686" i="30" s="1"/>
  <c r="AH2629" i="30"/>
  <c r="AI2629" i="30" s="1"/>
  <c r="AK2629" i="30" s="1"/>
  <c r="AH2706" i="30"/>
  <c r="AI2706" i="30" s="1"/>
  <c r="AK2706" i="30" s="1"/>
  <c r="AH2655" i="30"/>
  <c r="AI2655" i="30" s="1"/>
  <c r="AJ2655" i="30" s="1"/>
  <c r="AH2713" i="30"/>
  <c r="AI2713" i="30" s="1"/>
  <c r="AJ2713" i="30" s="1"/>
  <c r="AH2692" i="30"/>
  <c r="AI2692" i="30" s="1"/>
  <c r="AK2692" i="30" s="1"/>
  <c r="AH2681" i="30"/>
  <c r="AI2681" i="30" s="1"/>
  <c r="AJ2681" i="30" s="1"/>
  <c r="AH2793" i="30"/>
  <c r="AI2793" i="30" s="1"/>
  <c r="AH2746" i="30"/>
  <c r="AI2746" i="30" s="1"/>
  <c r="AK2746" i="30" s="1"/>
  <c r="AH2812" i="30"/>
  <c r="AI2812" i="30" s="1"/>
  <c r="AJ2812" i="30" s="1"/>
  <c r="AH2785" i="30"/>
  <c r="AI2785" i="30" s="1"/>
  <c r="AH2786" i="30"/>
  <c r="AI2786" i="30" s="1"/>
  <c r="AK2786" i="30" s="1"/>
  <c r="AH2735" i="30"/>
  <c r="AI2735" i="30" s="1"/>
  <c r="AH2799" i="30"/>
  <c r="AI2799" i="30" s="1"/>
  <c r="AK2799" i="30" s="1"/>
  <c r="AH2739" i="30"/>
  <c r="AI2739" i="30" s="1"/>
  <c r="AK2739" i="30" s="1"/>
  <c r="AH2837" i="30"/>
  <c r="AI2837" i="30" s="1"/>
  <c r="AH2768" i="30"/>
  <c r="AI2768" i="30" s="1"/>
  <c r="AJ2768" i="30" s="1"/>
  <c r="AH2858" i="30"/>
  <c r="AI2858" i="30" s="1"/>
  <c r="AK2858" i="30" s="1"/>
  <c r="AH2819" i="30"/>
  <c r="AI2819" i="30" s="1"/>
  <c r="AJ2819" i="30" s="1"/>
  <c r="AH2816" i="30"/>
  <c r="AI2816" i="30" s="1"/>
  <c r="AK2816" i="30" s="1"/>
  <c r="AH2852" i="30"/>
  <c r="AI2852" i="30" s="1"/>
  <c r="AH2857" i="30"/>
  <c r="AI2857" i="30" s="1"/>
  <c r="AJ2857" i="30" s="1"/>
  <c r="AH2851" i="30"/>
  <c r="AI2851" i="30" s="1"/>
  <c r="AK2851" i="30" s="1"/>
  <c r="AH2864" i="30"/>
  <c r="AI2864" i="30" s="1"/>
  <c r="AH2853" i="30"/>
  <c r="AI2853" i="30" s="1"/>
  <c r="AH2959" i="30"/>
  <c r="AI2959" i="30" s="1"/>
  <c r="AK2959" i="30" s="1"/>
  <c r="AH2902" i="30"/>
  <c r="AI2902" i="30" s="1"/>
  <c r="AK2902" i="30" s="1"/>
  <c r="AH2925" i="30"/>
  <c r="AI2925" i="30" s="1"/>
  <c r="AK2925" i="30" s="1"/>
  <c r="AH2933" i="30"/>
  <c r="AI2933" i="30" s="1"/>
  <c r="AH2987" i="30"/>
  <c r="AI2987" i="30" s="1"/>
  <c r="AJ2987" i="30" s="1"/>
  <c r="AH2966" i="30"/>
  <c r="AI2966" i="30" s="1"/>
  <c r="AJ2966" i="30" s="1"/>
  <c r="AH2967" i="30"/>
  <c r="AI2967" i="30" s="1"/>
  <c r="AH2993" i="30"/>
  <c r="AI2993" i="30" s="1"/>
  <c r="AH2981" i="30"/>
  <c r="AI2981" i="30" s="1"/>
  <c r="AK2981" i="30" s="1"/>
  <c r="AH2994" i="30"/>
  <c r="AI2994" i="30" s="1"/>
  <c r="AK2994" i="30" s="1"/>
  <c r="AH2043" i="30"/>
  <c r="AI2043" i="30" s="1"/>
  <c r="AK2043" i="30" s="1"/>
  <c r="AH1925" i="30"/>
  <c r="AI1925" i="30" s="1"/>
  <c r="AK1925" i="30" s="1"/>
  <c r="AH1890" i="30"/>
  <c r="AI1890" i="30" s="1"/>
  <c r="AK1890" i="30" s="1"/>
  <c r="AH1855" i="30"/>
  <c r="AI1855" i="30" s="1"/>
  <c r="AJ1855" i="30" s="1"/>
  <c r="AH1919" i="30"/>
  <c r="AI1919" i="30" s="1"/>
  <c r="AH1966" i="30"/>
  <c r="AI1966" i="30" s="1"/>
  <c r="AJ1966" i="30" s="1"/>
  <c r="AH2030" i="30"/>
  <c r="AI2030" i="30" s="1"/>
  <c r="AJ2030" i="30" s="1"/>
  <c r="AH2094" i="30"/>
  <c r="AI2094" i="30" s="1"/>
  <c r="AK2094" i="30" s="1"/>
  <c r="AH2131" i="30"/>
  <c r="AI2131" i="30" s="1"/>
  <c r="AK2131" i="30" s="1"/>
  <c r="AH2032" i="30"/>
  <c r="AI2032" i="30" s="1"/>
  <c r="AJ2032" i="30" s="1"/>
  <c r="AH2157" i="30"/>
  <c r="AI2157" i="30" s="1"/>
  <c r="AK2157" i="30" s="1"/>
  <c r="AH2085" i="30"/>
  <c r="AI2085" i="30" s="1"/>
  <c r="AK2085" i="30" s="1"/>
  <c r="AH2034" i="30"/>
  <c r="AI2034" i="30" s="1"/>
  <c r="AJ2034" i="30" s="1"/>
  <c r="AH2098" i="30"/>
  <c r="AI2098" i="30" s="1"/>
  <c r="AK2098" i="30" s="1"/>
  <c r="AH2007" i="30"/>
  <c r="AI2007" i="30" s="1"/>
  <c r="AH2071" i="30"/>
  <c r="AI2071" i="30" s="1"/>
  <c r="AH2135" i="30"/>
  <c r="AI2135" i="30" s="1"/>
  <c r="AJ2135" i="30" s="1"/>
  <c r="AH2052" i="30"/>
  <c r="AI2052" i="30" s="1"/>
  <c r="AK2052" i="30" s="1"/>
  <c r="AH2116" i="30"/>
  <c r="AI2116" i="30" s="1"/>
  <c r="AK2116" i="30" s="1"/>
  <c r="AH2162" i="30"/>
  <c r="AI2162" i="30" s="1"/>
  <c r="AJ2162" i="30" s="1"/>
  <c r="AH1969" i="30"/>
  <c r="AI1969" i="30" s="1"/>
  <c r="AH2033" i="30"/>
  <c r="AI2033" i="30" s="1"/>
  <c r="AJ2033" i="30" s="1"/>
  <c r="AH2097" i="30"/>
  <c r="AI2097" i="30" s="1"/>
  <c r="AJ2097" i="30" s="1"/>
  <c r="AH2148" i="30"/>
  <c r="AI2148" i="30" s="1"/>
  <c r="AJ2148" i="30" s="1"/>
  <c r="AH2212" i="30"/>
  <c r="AI2212" i="30" s="1"/>
  <c r="AJ2212" i="30" s="1"/>
  <c r="AH2225" i="30"/>
  <c r="AI2225" i="30" s="1"/>
  <c r="AJ2225" i="30" s="1"/>
  <c r="AH2230" i="30"/>
  <c r="AI2230" i="30" s="1"/>
  <c r="AK2230" i="30" s="1"/>
  <c r="AH2147" i="30"/>
  <c r="AI2147" i="30" s="1"/>
  <c r="AK2147" i="30" s="1"/>
  <c r="AH2211" i="30"/>
  <c r="AI2211" i="30" s="1"/>
  <c r="AH2176" i="30"/>
  <c r="AI2176" i="30" s="1"/>
  <c r="AJ2176" i="30" s="1"/>
  <c r="AH2178" i="30"/>
  <c r="AI2178" i="30" s="1"/>
  <c r="AK2178" i="30" s="1"/>
  <c r="AH2237" i="30"/>
  <c r="AI2237" i="30" s="1"/>
  <c r="AH2265" i="30"/>
  <c r="AI2265" i="30" s="1"/>
  <c r="AJ2265" i="30" s="1"/>
  <c r="AH2191" i="30"/>
  <c r="AI2191" i="30" s="1"/>
  <c r="AK2191" i="30" s="1"/>
  <c r="AH2264" i="30"/>
  <c r="AI2264" i="30" s="1"/>
  <c r="AJ2264" i="30" s="1"/>
  <c r="AH2305" i="30"/>
  <c r="AI2305" i="30" s="1"/>
  <c r="AJ2305" i="30" s="1"/>
  <c r="AH2266" i="30"/>
  <c r="AI2266" i="30" s="1"/>
  <c r="AH2281" i="30"/>
  <c r="AI2281" i="30" s="1"/>
  <c r="AJ2281" i="30" s="1"/>
  <c r="AH2327" i="30"/>
  <c r="AI2327" i="30" s="1"/>
  <c r="AK2327" i="30" s="1"/>
  <c r="AH2273" i="30"/>
  <c r="AI2273" i="30" s="1"/>
  <c r="AH2254" i="30"/>
  <c r="AI2254" i="30" s="1"/>
  <c r="AK2254" i="30" s="1"/>
  <c r="AH2243" i="30"/>
  <c r="AI2243" i="30" s="1"/>
  <c r="AJ2243" i="30" s="1"/>
  <c r="AH2323" i="30"/>
  <c r="AI2323" i="30" s="1"/>
  <c r="AK2323" i="30" s="1"/>
  <c r="AH2335" i="30"/>
  <c r="AI2335" i="30" s="1"/>
  <c r="AK2335" i="30" s="1"/>
  <c r="AH2373" i="30"/>
  <c r="AI2373" i="30" s="1"/>
  <c r="AH2405" i="30"/>
  <c r="AI2405" i="30" s="1"/>
  <c r="AK2405" i="30" s="1"/>
  <c r="AH2330" i="30"/>
  <c r="AI2330" i="30" s="1"/>
  <c r="AK2330" i="30" s="1"/>
  <c r="AH2316" i="30"/>
  <c r="AI2316" i="30" s="1"/>
  <c r="AH2367" i="30"/>
  <c r="AI2367" i="30" s="1"/>
  <c r="AK2367" i="30" s="1"/>
  <c r="AH2399" i="30"/>
  <c r="AI2399" i="30" s="1"/>
  <c r="AJ2399" i="30" s="1"/>
  <c r="AH2302" i="30"/>
  <c r="AI2302" i="30" s="1"/>
  <c r="AJ2302" i="30" s="1"/>
  <c r="AH2372" i="30"/>
  <c r="AI2372" i="30" s="1"/>
  <c r="AK2372" i="30" s="1"/>
  <c r="AH2361" i="30"/>
  <c r="AI2361" i="30" s="1"/>
  <c r="AH2492" i="30"/>
  <c r="AI2492" i="30" s="1"/>
  <c r="AH2642" i="30"/>
  <c r="AI2642" i="30" s="1"/>
  <c r="AK2642" i="30" s="1"/>
  <c r="AH2536" i="30"/>
  <c r="AI2536" i="30" s="1"/>
  <c r="AJ2536" i="30" s="1"/>
  <c r="AH2387" i="30"/>
  <c r="AI2387" i="30" s="1"/>
  <c r="AJ2387" i="30" s="1"/>
  <c r="AH2451" i="30"/>
  <c r="AI2451" i="30" s="1"/>
  <c r="AK2451" i="30" s="1"/>
  <c r="AH2440" i="30"/>
  <c r="AI2440" i="30" s="1"/>
  <c r="AJ2440" i="30" s="1"/>
  <c r="AH2552" i="30"/>
  <c r="AI2552" i="30" s="1"/>
  <c r="AK2552" i="30" s="1"/>
  <c r="AH2516" i="30"/>
  <c r="AI2516" i="30" s="1"/>
  <c r="AH2354" i="30"/>
  <c r="AI2354" i="30" s="1"/>
  <c r="AJ2354" i="30" s="1"/>
  <c r="AH2418" i="30"/>
  <c r="AI2418" i="30" s="1"/>
  <c r="AH2970" i="30"/>
  <c r="AI2970" i="30" s="1"/>
  <c r="AJ2970" i="30" s="1"/>
  <c r="AH2057" i="30"/>
  <c r="AI2057" i="30" s="1"/>
  <c r="AK2057" i="30" s="1"/>
  <c r="AH2121" i="30"/>
  <c r="AI2121" i="30" s="1"/>
  <c r="AJ2121" i="30" s="1"/>
  <c r="AH2172" i="30"/>
  <c r="AI2172" i="30" s="1"/>
  <c r="AK2172" i="30" s="1"/>
  <c r="AH2238" i="30"/>
  <c r="AI2238" i="30" s="1"/>
  <c r="AJ2238" i="30" s="1"/>
  <c r="AH2163" i="30"/>
  <c r="AI2163" i="30" s="1"/>
  <c r="AH2227" i="30"/>
  <c r="AI2227" i="30" s="1"/>
  <c r="AK2227" i="30" s="1"/>
  <c r="AH2192" i="30"/>
  <c r="AI2192" i="30" s="1"/>
  <c r="AK2192" i="30" s="1"/>
  <c r="AH2194" i="30"/>
  <c r="AI2194" i="30" s="1"/>
  <c r="AK2194" i="30" s="1"/>
  <c r="AH2143" i="30"/>
  <c r="AI2143" i="30" s="1"/>
  <c r="AJ2143" i="30" s="1"/>
  <c r="AH2207" i="30"/>
  <c r="AI2207" i="30" s="1"/>
  <c r="AJ2207" i="30" s="1"/>
  <c r="AH2280" i="30"/>
  <c r="AI2280" i="30" s="1"/>
  <c r="AJ2280" i="30" s="1"/>
  <c r="AH2321" i="30"/>
  <c r="AI2321" i="30" s="1"/>
  <c r="AK2321" i="30" s="1"/>
  <c r="AH2239" i="30"/>
  <c r="AI2239" i="30" s="1"/>
  <c r="AH2289" i="30"/>
  <c r="AI2289" i="30" s="1"/>
  <c r="AK2289" i="30" s="1"/>
  <c r="AH2340" i="30"/>
  <c r="AI2340" i="30" s="1"/>
  <c r="AJ2340" i="30" s="1"/>
  <c r="AH2309" i="30"/>
  <c r="AI2309" i="30" s="1"/>
  <c r="AJ2309" i="30" s="1"/>
  <c r="AH2270" i="30"/>
  <c r="AI2270" i="30" s="1"/>
  <c r="AK2270" i="30" s="1"/>
  <c r="AH2356" i="30"/>
  <c r="AI2356" i="30" s="1"/>
  <c r="AK2356" i="30" s="1"/>
  <c r="AH2343" i="30"/>
  <c r="AI2343" i="30" s="1"/>
  <c r="AJ2343" i="30" s="1"/>
  <c r="AH2375" i="30"/>
  <c r="AI2375" i="30" s="1"/>
  <c r="AK2375" i="30" s="1"/>
  <c r="AH2407" i="30"/>
  <c r="AI2407" i="30" s="1"/>
  <c r="AH2282" i="30"/>
  <c r="AI2282" i="30" s="1"/>
  <c r="AJ2282" i="30" s="1"/>
  <c r="AH2344" i="30"/>
  <c r="AI2344" i="30" s="1"/>
  <c r="AJ2344" i="30" s="1"/>
  <c r="AH2413" i="30"/>
  <c r="AI2413" i="30" s="1"/>
  <c r="AK2413" i="30" s="1"/>
  <c r="AH2349" i="30"/>
  <c r="AI2349" i="30" s="1"/>
  <c r="AK2349" i="30" s="1"/>
  <c r="AH2381" i="30"/>
  <c r="AI2381" i="30" s="1"/>
  <c r="AK2381" i="30" s="1"/>
  <c r="AH2437" i="30"/>
  <c r="AI2437" i="30" s="1"/>
  <c r="AK2437" i="30" s="1"/>
  <c r="AH2318" i="30"/>
  <c r="AI2318" i="30" s="1"/>
  <c r="AK2318" i="30" s="1"/>
  <c r="AH2404" i="30"/>
  <c r="AI2404" i="30" s="1"/>
  <c r="AJ2404" i="30" s="1"/>
  <c r="AH2377" i="30"/>
  <c r="AI2377" i="30" s="1"/>
  <c r="AJ2377" i="30" s="1"/>
  <c r="AH2441" i="30"/>
  <c r="AI2441" i="30" s="1"/>
  <c r="AJ2441" i="30" s="1"/>
  <c r="AH2508" i="30"/>
  <c r="AI2508" i="30" s="1"/>
  <c r="AJ2508" i="30" s="1"/>
  <c r="AH2496" i="30"/>
  <c r="AI2496" i="30" s="1"/>
  <c r="AK2496" i="30" s="1"/>
  <c r="AH2585" i="30"/>
  <c r="AI2585" i="30" s="1"/>
  <c r="AK2585" i="30" s="1"/>
  <c r="AH2403" i="30"/>
  <c r="AI2403" i="30" s="1"/>
  <c r="AK2403" i="30" s="1"/>
  <c r="AH2467" i="30"/>
  <c r="AI2467" i="30" s="1"/>
  <c r="AK2467" i="30" s="1"/>
  <c r="AH2456" i="30"/>
  <c r="AI2456" i="30" s="1"/>
  <c r="AH2468" i="30"/>
  <c r="AI2468" i="30" s="1"/>
  <c r="AK2468" i="30" s="1"/>
  <c r="AH2539" i="30"/>
  <c r="AI2539" i="30" s="1"/>
  <c r="AJ2539" i="30" s="1"/>
  <c r="AH2370" i="30"/>
  <c r="AI2370" i="30" s="1"/>
  <c r="AJ2370" i="30" s="1"/>
  <c r="AH2434" i="30"/>
  <c r="AI2434" i="30" s="1"/>
  <c r="AJ2434" i="30" s="1"/>
  <c r="AH2501" i="30"/>
  <c r="AI2501" i="30" s="1"/>
  <c r="AK2501" i="30" s="1"/>
  <c r="AH2554" i="30"/>
  <c r="AI2554" i="30" s="1"/>
  <c r="AK2554" i="30" s="1"/>
  <c r="AH2475" i="30"/>
  <c r="AI2475" i="30" s="1"/>
  <c r="AK2475" i="30" s="1"/>
  <c r="AH2473" i="30"/>
  <c r="AI2473" i="30" s="1"/>
  <c r="AH2545" i="30"/>
  <c r="AI2545" i="30" s="1"/>
  <c r="AJ2545" i="30" s="1"/>
  <c r="AH2593" i="30"/>
  <c r="AI2593" i="30" s="1"/>
  <c r="AK2593" i="30" s="1"/>
  <c r="AH2514" i="30"/>
  <c r="AI2514" i="30" s="1"/>
  <c r="AK2514" i="30" s="1"/>
  <c r="AH2479" i="30"/>
  <c r="AI2479" i="30" s="1"/>
  <c r="AJ2479" i="30" s="1"/>
  <c r="AH2602" i="30"/>
  <c r="AI2602" i="30" s="1"/>
  <c r="AK2602" i="30" s="1"/>
  <c r="AH2595" i="30"/>
  <c r="AI2595" i="30" s="1"/>
  <c r="AJ2595" i="30" s="1"/>
  <c r="AH2557" i="30"/>
  <c r="AI2557" i="30" s="1"/>
  <c r="AJ2557" i="30" s="1"/>
  <c r="AH2691" i="30"/>
  <c r="AI2691" i="30" s="1"/>
  <c r="AJ2691" i="30" s="1"/>
  <c r="AH2575" i="30"/>
  <c r="AI2575" i="30" s="1"/>
  <c r="AK2575" i="30" s="1"/>
  <c r="AH2781" i="30"/>
  <c r="AI2781" i="30" s="1"/>
  <c r="AJ2781" i="30" s="1"/>
  <c r="AH2588" i="30"/>
  <c r="AI2588" i="30" s="1"/>
  <c r="AJ2588" i="30" s="1"/>
  <c r="AH2777" i="30"/>
  <c r="AI2777" i="30" s="1"/>
  <c r="AJ2777" i="30" s="1"/>
  <c r="AH2614" i="30"/>
  <c r="AI2614" i="30" s="1"/>
  <c r="AJ2614" i="30" s="1"/>
  <c r="AH2654" i="30"/>
  <c r="AI2654" i="30" s="1"/>
  <c r="AJ2654" i="30" s="1"/>
  <c r="AH2733" i="30"/>
  <c r="AI2733" i="30" s="1"/>
  <c r="AK2733" i="30" s="1"/>
  <c r="AH2672" i="30"/>
  <c r="AI2672" i="30" s="1"/>
  <c r="AH2761" i="30"/>
  <c r="AI2761" i="30" s="1"/>
  <c r="AJ2761" i="30" s="1"/>
  <c r="AH2661" i="30"/>
  <c r="AI2661" i="30" s="1"/>
  <c r="AJ2661" i="30" s="1"/>
  <c r="AH2757" i="30"/>
  <c r="AI2757" i="30" s="1"/>
  <c r="AK2757" i="30" s="1"/>
  <c r="AH2623" i="30"/>
  <c r="AI2623" i="30" s="1"/>
  <c r="AJ2623" i="30" s="1"/>
  <c r="AH2687" i="30"/>
  <c r="AI2687" i="30" s="1"/>
  <c r="AK2687" i="30" s="1"/>
  <c r="AH2660" i="30"/>
  <c r="AI2660" i="30" s="1"/>
  <c r="AJ2660" i="30" s="1"/>
  <c r="AH2649" i="30"/>
  <c r="AI2649" i="30" s="1"/>
  <c r="AJ2649" i="30" s="1"/>
  <c r="AH2703" i="30"/>
  <c r="AI2703" i="30" s="1"/>
  <c r="AH2742" i="30"/>
  <c r="AI2742" i="30" s="1"/>
  <c r="AK2742" i="30" s="1"/>
  <c r="AH2778" i="30"/>
  <c r="AI2778" i="30" s="1"/>
  <c r="AJ2778" i="30" s="1"/>
  <c r="AH2704" i="30"/>
  <c r="AI2704" i="30" s="1"/>
  <c r="AJ2704" i="30" s="1"/>
  <c r="AH2721" i="30"/>
  <c r="AI2721" i="30" s="1"/>
  <c r="AJ2721" i="30" s="1"/>
  <c r="AH2754" i="30"/>
  <c r="AI2754" i="30" s="1"/>
  <c r="AK2754" i="30" s="1"/>
  <c r="AH2805" i="30"/>
  <c r="AI2805" i="30" s="1"/>
  <c r="AK2805" i="30" s="1"/>
  <c r="AH2767" i="30"/>
  <c r="AI2767" i="30" s="1"/>
  <c r="AJ2767" i="30" s="1"/>
  <c r="AH2707" i="30"/>
  <c r="AI2707" i="30" s="1"/>
  <c r="AJ2707" i="30" s="1"/>
  <c r="AH2771" i="30"/>
  <c r="AI2771" i="30" s="1"/>
  <c r="AK2771" i="30" s="1"/>
  <c r="AH2736" i="30"/>
  <c r="AI2736" i="30" s="1"/>
  <c r="AJ2736" i="30" s="1"/>
  <c r="AH2800" i="30"/>
  <c r="AI2800" i="30" s="1"/>
  <c r="AJ2800" i="30" s="1"/>
  <c r="AH2823" i="30"/>
  <c r="AI2823" i="30" s="1"/>
  <c r="AK2823" i="30" s="1"/>
  <c r="AH2817" i="30"/>
  <c r="AI2817" i="30" s="1"/>
  <c r="AK2817" i="30" s="1"/>
  <c r="AH2838" i="30"/>
  <c r="AI2838" i="30" s="1"/>
  <c r="AK2838" i="30" s="1"/>
  <c r="AH2887" i="30"/>
  <c r="AI2887" i="30" s="1"/>
  <c r="AK2887" i="30" s="1"/>
  <c r="AH2847" i="30"/>
  <c r="AI2847" i="30" s="1"/>
  <c r="AH2886" i="30"/>
  <c r="AI2886" i="30" s="1"/>
  <c r="AK2886" i="30" s="1"/>
  <c r="AH2901" i="30"/>
  <c r="AI2901" i="30" s="1"/>
  <c r="AK2901" i="30" s="1"/>
  <c r="AH2899" i="30"/>
  <c r="AI2899" i="30" s="1"/>
  <c r="AJ2899" i="30" s="1"/>
  <c r="AH2938" i="30"/>
  <c r="AI2938" i="30" s="1"/>
  <c r="AJ2938" i="30" s="1"/>
  <c r="AH2879" i="30"/>
  <c r="AI2879" i="30" s="1"/>
  <c r="AK2879" i="30" s="1"/>
  <c r="AH2922" i="30"/>
  <c r="AI2922" i="30" s="1"/>
  <c r="AJ2922" i="30" s="1"/>
  <c r="AH2998" i="30"/>
  <c r="AI2998" i="30" s="1"/>
  <c r="AK2998" i="30" s="1"/>
  <c r="AH2896" i="30"/>
  <c r="AI2896" i="30" s="1"/>
  <c r="AH2891" i="30"/>
  <c r="AI2891" i="30" s="1"/>
  <c r="AJ2891" i="30" s="1"/>
  <c r="AH2979" i="30"/>
  <c r="AI2979" i="30" s="1"/>
  <c r="AK2979" i="30" s="1"/>
  <c r="AH2900" i="30"/>
  <c r="AI2900" i="30" s="1"/>
  <c r="AJ2900" i="30" s="1"/>
  <c r="AH2943" i="30"/>
  <c r="AI2943" i="30" s="1"/>
  <c r="AJ2943" i="30" s="1"/>
  <c r="AH2939" i="30"/>
  <c r="AI2939" i="30" s="1"/>
  <c r="AK2939" i="30" s="1"/>
  <c r="AH2928" i="30"/>
  <c r="AI2928" i="30" s="1"/>
  <c r="AK2928" i="30" s="1"/>
  <c r="AH2961" i="30"/>
  <c r="AI2961" i="30" s="1"/>
  <c r="AJ2961" i="30" s="1"/>
  <c r="AH2949" i="30"/>
  <c r="AI2949" i="30" s="1"/>
  <c r="AJ2949" i="30" s="1"/>
  <c r="AH2962" i="30"/>
  <c r="AI2962" i="30" s="1"/>
  <c r="AJ2962" i="30" s="1"/>
  <c r="AH1965" i="30"/>
  <c r="AI1965" i="30" s="1"/>
  <c r="AH1992" i="30"/>
  <c r="AI1992" i="30" s="1"/>
  <c r="AJ1992" i="30" s="1"/>
  <c r="AH1858" i="30"/>
  <c r="AI1858" i="30" s="1"/>
  <c r="AJ1858" i="30" s="1"/>
  <c r="AH1922" i="30"/>
  <c r="AI1922" i="30" s="1"/>
  <c r="AH1995" i="30"/>
  <c r="AI1995" i="30" s="1"/>
  <c r="AH1887" i="30"/>
  <c r="AI1887" i="30" s="1"/>
  <c r="AJ1887" i="30" s="1"/>
  <c r="AH1971" i="30"/>
  <c r="AI1971" i="30" s="1"/>
  <c r="AH1998" i="30"/>
  <c r="AI1998" i="30" s="1"/>
  <c r="AJ1998" i="30" s="1"/>
  <c r="AH2062" i="30"/>
  <c r="AI2062" i="30" s="1"/>
  <c r="AK2062" i="30" s="1"/>
  <c r="AH2126" i="30"/>
  <c r="AI2126" i="30" s="1"/>
  <c r="AH2099" i="30"/>
  <c r="AI2099" i="30" s="1"/>
  <c r="AK2099" i="30" s="1"/>
  <c r="AH2064" i="30"/>
  <c r="AI2064" i="30" s="1"/>
  <c r="AH2128" i="30"/>
  <c r="AI2128" i="30" s="1"/>
  <c r="AJ2128" i="30" s="1"/>
  <c r="AH2053" i="30"/>
  <c r="AI2053" i="30" s="1"/>
  <c r="AK2053" i="30" s="1"/>
  <c r="AH2117" i="30"/>
  <c r="AI2117" i="30" s="1"/>
  <c r="AH2002" i="30"/>
  <c r="AI2002" i="30" s="1"/>
  <c r="AK2002" i="30" s="1"/>
  <c r="AH2066" i="30"/>
  <c r="AI2066" i="30" s="1"/>
  <c r="AK2066" i="30" s="1"/>
  <c r="AH2130" i="30"/>
  <c r="AI2130" i="30" s="1"/>
  <c r="AH1956" i="30"/>
  <c r="AI1956" i="30" s="1"/>
  <c r="AK1956" i="30" s="1"/>
  <c r="AH2020" i="30"/>
  <c r="AI2020" i="30" s="1"/>
  <c r="AH2084" i="30"/>
  <c r="AI2084" i="30" s="1"/>
  <c r="AJ2084" i="30" s="1"/>
  <c r="AH2146" i="30"/>
  <c r="AI2146" i="30" s="1"/>
  <c r="AK2146" i="30" s="1"/>
  <c r="AH2185" i="30"/>
  <c r="AI2185" i="30" s="1"/>
  <c r="AH2065" i="30"/>
  <c r="AI2065" i="30" s="1"/>
  <c r="AJ2065" i="30" s="1"/>
  <c r="AH2129" i="30"/>
  <c r="AI2129" i="30" s="1"/>
  <c r="AH2180" i="30"/>
  <c r="AI2180" i="30" s="1"/>
  <c r="AH2193" i="30"/>
  <c r="AI2193" i="30" s="1"/>
  <c r="AK2193" i="30" s="1"/>
  <c r="AH2198" i="30"/>
  <c r="AI2198" i="30" s="1"/>
  <c r="AH2963" i="30"/>
  <c r="AI2963" i="30" s="1"/>
  <c r="AJ2963" i="30" s="1"/>
  <c r="AH2206" i="30"/>
  <c r="AI2206" i="30" s="1"/>
  <c r="AK2206" i="30" s="1"/>
  <c r="AH2240" i="30"/>
  <c r="AI2240" i="30" s="1"/>
  <c r="AH2208" i="30"/>
  <c r="AI2208" i="30" s="1"/>
  <c r="AK2208" i="30" s="1"/>
  <c r="AH2210" i="30"/>
  <c r="AI2210" i="30" s="1"/>
  <c r="AK2210" i="30" s="1"/>
  <c r="AH2249" i="30"/>
  <c r="AI2249" i="30" s="1"/>
  <c r="AH2159" i="30"/>
  <c r="AI2159" i="30" s="1"/>
  <c r="AK2159" i="30" s="1"/>
  <c r="AH2223" i="30"/>
  <c r="AI2223" i="30" s="1"/>
  <c r="AK2223" i="30" s="1"/>
  <c r="AH2255" i="30"/>
  <c r="AI2255" i="30" s="1"/>
  <c r="AH2325" i="30"/>
  <c r="AI2325" i="30" s="1"/>
  <c r="AK2325" i="30" s="1"/>
  <c r="AH2283" i="30"/>
  <c r="AI2283" i="30" s="1"/>
  <c r="AH2275" i="30"/>
  <c r="AI2275" i="30" s="1"/>
  <c r="AK2275" i="30" s="1"/>
  <c r="AH2304" i="30"/>
  <c r="AI2304" i="30" s="1"/>
  <c r="AK2304" i="30" s="1"/>
  <c r="AH2357" i="30"/>
  <c r="AI2357" i="30" s="1"/>
  <c r="AJ2357" i="30" s="1"/>
  <c r="AH2389" i="30"/>
  <c r="AI2389" i="30" s="1"/>
  <c r="AJ2389" i="30" s="1"/>
  <c r="AH2422" i="30"/>
  <c r="AI2422" i="30" s="1"/>
  <c r="AJ2422" i="30" s="1"/>
  <c r="AH2298" i="30"/>
  <c r="AI2298" i="30" s="1"/>
  <c r="AH2461" i="30"/>
  <c r="AI2461" i="30" s="1"/>
  <c r="AK2461" i="30" s="1"/>
  <c r="AH2351" i="30"/>
  <c r="AI2351" i="30" s="1"/>
  <c r="AJ2351" i="30" s="1"/>
  <c r="AH2383" i="30"/>
  <c r="AI2383" i="30" s="1"/>
  <c r="AJ2383" i="30" s="1"/>
  <c r="AH2430" i="30"/>
  <c r="AI2430" i="30" s="1"/>
  <c r="AH2446" i="30"/>
  <c r="AI2446" i="30" s="1"/>
  <c r="AJ2446" i="30" s="1"/>
  <c r="AH2393" i="30"/>
  <c r="AI2393" i="30" s="1"/>
  <c r="AJ2393" i="30" s="1"/>
  <c r="AH2457" i="30"/>
  <c r="AI2457" i="30" s="1"/>
  <c r="AK2457" i="30" s="1"/>
  <c r="AH2524" i="30"/>
  <c r="AI2524" i="30" s="1"/>
  <c r="AH2512" i="30"/>
  <c r="AI2512" i="30" s="1"/>
  <c r="AK2512" i="30" s="1"/>
  <c r="AH2355" i="30"/>
  <c r="AI2355" i="30" s="1"/>
  <c r="AH2419" i="30"/>
  <c r="AI2419" i="30" s="1"/>
  <c r="AJ2419" i="30" s="1"/>
  <c r="AH2570" i="30"/>
  <c r="AI2570" i="30" s="1"/>
  <c r="AK2570" i="30" s="1"/>
  <c r="AH2484" i="30"/>
  <c r="AI2484" i="30" s="1"/>
  <c r="AK2484" i="30" s="1"/>
  <c r="AH2584" i="30"/>
  <c r="AI2584" i="30" s="1"/>
  <c r="AK2584" i="30" s="1"/>
  <c r="AH2236" i="30"/>
  <c r="AI2236" i="30" s="1"/>
  <c r="AJ2236" i="30" s="1"/>
  <c r="AH2200" i="30"/>
  <c r="AI2200" i="30" s="1"/>
  <c r="AH2202" i="30"/>
  <c r="AI2202" i="30" s="1"/>
  <c r="AK2202" i="30" s="1"/>
  <c r="AH2245" i="30"/>
  <c r="AI2245" i="30" s="1"/>
  <c r="AH2215" i="30"/>
  <c r="AI2215" i="30" s="1"/>
  <c r="AK2215" i="30" s="1"/>
  <c r="AH2329" i="30"/>
  <c r="AI2329" i="30" s="1"/>
  <c r="AK2329" i="30" s="1"/>
  <c r="AH2247" i="30"/>
  <c r="AI2247" i="30" s="1"/>
  <c r="AH2293" i="30"/>
  <c r="AI2293" i="30" s="1"/>
  <c r="AK2293" i="30" s="1"/>
  <c r="AH2317" i="30"/>
  <c r="AI2317" i="30" s="1"/>
  <c r="AH2278" i="30"/>
  <c r="AI2278" i="30" s="1"/>
  <c r="AH2267" i="30"/>
  <c r="AI2267" i="30" s="1"/>
  <c r="AJ2267" i="30" s="1"/>
  <c r="AH2296" i="30"/>
  <c r="AI2296" i="30" s="1"/>
  <c r="AH2347" i="30"/>
  <c r="AI2347" i="30" s="1"/>
  <c r="AK2347" i="30" s="1"/>
  <c r="AH2376" i="30"/>
  <c r="AI2376" i="30" s="1"/>
  <c r="AJ2376" i="30" s="1"/>
  <c r="AH2290" i="30"/>
  <c r="AI2290" i="30" s="1"/>
  <c r="AH2414" i="30"/>
  <c r="AI2414" i="30" s="1"/>
  <c r="AJ2414" i="30" s="1"/>
  <c r="AH2431" i="30"/>
  <c r="AI2431" i="30" s="1"/>
  <c r="AJ2431" i="30" s="1"/>
  <c r="AH2350" i="30"/>
  <c r="AI2350" i="30" s="1"/>
  <c r="AH2454" i="30"/>
  <c r="AI2454" i="30" s="1"/>
  <c r="AK2454" i="30" s="1"/>
  <c r="AH2326" i="30"/>
  <c r="AI2326" i="30" s="1"/>
  <c r="AH2429" i="30"/>
  <c r="AI2429" i="30" s="1"/>
  <c r="AJ2429" i="30" s="1"/>
  <c r="AH2385" i="30"/>
  <c r="AI2385" i="30" s="1"/>
  <c r="AJ2385" i="30" s="1"/>
  <c r="AH2449" i="30"/>
  <c r="AI2449" i="30" s="1"/>
  <c r="AH2510" i="30"/>
  <c r="AI2510" i="30" s="1"/>
  <c r="AK2510" i="30" s="1"/>
  <c r="AH2509" i="30"/>
  <c r="AI2509" i="30" s="1"/>
  <c r="AH2594" i="30"/>
  <c r="AI2594" i="30" s="1"/>
  <c r="AH2411" i="30"/>
  <c r="AI2411" i="30" s="1"/>
  <c r="AJ2411" i="30" s="1"/>
  <c r="AH2546" i="30"/>
  <c r="AI2546" i="30" s="1"/>
  <c r="AH2464" i="30"/>
  <c r="AI2464" i="30" s="1"/>
  <c r="AJ2464" i="30" s="1"/>
  <c r="AH2470" i="30"/>
  <c r="AI2470" i="30" s="1"/>
  <c r="AJ2470" i="30" s="1"/>
  <c r="AH2577" i="30"/>
  <c r="AI2577" i="30" s="1"/>
  <c r="AH2378" i="30"/>
  <c r="AI2378" i="30" s="1"/>
  <c r="AK2378" i="30" s="1"/>
  <c r="AH2442" i="30"/>
  <c r="AI2442" i="30" s="1"/>
  <c r="AK2442" i="30" s="1"/>
  <c r="AH2609" i="30"/>
  <c r="AI2609" i="30" s="1"/>
  <c r="AH2481" i="30"/>
  <c r="AI2481" i="30" s="1"/>
  <c r="AJ2481" i="30" s="1"/>
  <c r="AH2553" i="30"/>
  <c r="AI2553" i="30" s="1"/>
  <c r="AH2608" i="30"/>
  <c r="AI2608" i="30" s="1"/>
  <c r="AJ2608" i="30" s="1"/>
  <c r="AH2522" i="30"/>
  <c r="AI2522" i="30" s="1"/>
  <c r="AK2522" i="30" s="1"/>
  <c r="AH2487" i="30"/>
  <c r="AI2487" i="30" s="1"/>
  <c r="AH2616" i="30"/>
  <c r="AI2616" i="30" s="1"/>
  <c r="AK2616" i="30" s="1"/>
  <c r="AH2610" i="30"/>
  <c r="AI2610" i="30" s="1"/>
  <c r="AH2583" i="30"/>
  <c r="AI2583" i="30" s="1"/>
  <c r="AH2558" i="30"/>
  <c r="AI2558" i="30" s="1"/>
  <c r="AJ2558" i="30" s="1"/>
  <c r="AH2627" i="30"/>
  <c r="AI2627" i="30" s="1"/>
  <c r="AH2662" i="30"/>
  <c r="AI2662" i="30" s="1"/>
  <c r="AK2662" i="30" s="1"/>
  <c r="AH2826" i="30"/>
  <c r="AI2826" i="30" s="1"/>
  <c r="AH2680" i="30"/>
  <c r="AI2680" i="30" s="1"/>
  <c r="AH2765" i="30"/>
  <c r="AI2765" i="30" s="1"/>
  <c r="AK2765" i="30" s="1"/>
  <c r="AH2669" i="30"/>
  <c r="AI2669" i="30" s="1"/>
  <c r="AJ2669" i="30" s="1"/>
  <c r="AH2658" i="30"/>
  <c r="AI2658" i="30" s="1"/>
  <c r="AH2631" i="30"/>
  <c r="AI2631" i="30" s="1"/>
  <c r="AJ2631" i="30" s="1"/>
  <c r="AH2694" i="30"/>
  <c r="AI2694" i="30" s="1"/>
  <c r="AH2668" i="30"/>
  <c r="AI2668" i="30" s="1"/>
  <c r="AJ2668" i="30" s="1"/>
  <c r="AH2657" i="30"/>
  <c r="AI2657" i="30" s="1"/>
  <c r="AK2657" i="30" s="1"/>
  <c r="AH2780" i="30"/>
  <c r="AI2780" i="30" s="1"/>
  <c r="AH2718" i="30"/>
  <c r="AI2718" i="30" s="1"/>
  <c r="AK2718" i="30" s="1"/>
  <c r="AH2737" i="30"/>
  <c r="AI2737" i="30" s="1"/>
  <c r="AH2756" i="30"/>
  <c r="AI2756" i="30" s="1"/>
  <c r="AH2711" i="30"/>
  <c r="AI2711" i="30" s="1"/>
  <c r="AJ2711" i="30" s="1"/>
  <c r="AH2715" i="30"/>
  <c r="AI2715" i="30" s="1"/>
  <c r="AH2779" i="30"/>
  <c r="AI2779" i="30" s="1"/>
  <c r="AJ2779" i="30" s="1"/>
  <c r="AH2744" i="30"/>
  <c r="AI2744" i="30" s="1"/>
  <c r="AK2744" i="30" s="1"/>
  <c r="AH2831" i="30"/>
  <c r="AI2831" i="30" s="1"/>
  <c r="AH2825" i="30"/>
  <c r="AI2825" i="30" s="1"/>
  <c r="AK2825" i="30" s="1"/>
  <c r="AH2897" i="30"/>
  <c r="AI2897" i="30" s="1"/>
  <c r="AK2897" i="30" s="1"/>
  <c r="AH2894" i="30"/>
  <c r="AI2894" i="30" s="1"/>
  <c r="AH2917" i="30"/>
  <c r="AI2917" i="30" s="1"/>
  <c r="AJ2917" i="30" s="1"/>
  <c r="AH2913" i="30"/>
  <c r="AI2913" i="30" s="1"/>
  <c r="AK2913" i="30" s="1"/>
  <c r="AH2946" i="30"/>
  <c r="AI2946" i="30" s="1"/>
  <c r="AJ2946" i="30" s="1"/>
  <c r="AH2874" i="30"/>
  <c r="AI2874" i="30" s="1"/>
  <c r="AK2874" i="30" s="1"/>
  <c r="AH2914" i="30"/>
  <c r="AI2914" i="30" s="1"/>
  <c r="AH2956" i="30"/>
  <c r="AI2956" i="30" s="1"/>
  <c r="AK2956" i="30" s="1"/>
  <c r="AH2936" i="30"/>
  <c r="AI2936" i="30" s="1"/>
  <c r="AH2450" i="30"/>
  <c r="AI2450" i="30" s="1"/>
  <c r="AK2450" i="30" s="1"/>
  <c r="AH2517" i="30"/>
  <c r="AI2517" i="30" s="1"/>
  <c r="AK2517" i="30" s="1"/>
  <c r="AH2420" i="30"/>
  <c r="AI2420" i="30" s="1"/>
  <c r="AH2507" i="30"/>
  <c r="AI2507" i="30" s="1"/>
  <c r="AK2507" i="30" s="1"/>
  <c r="AH2561" i="30"/>
  <c r="AI2561" i="30" s="1"/>
  <c r="AJ2561" i="30" s="1"/>
  <c r="AH2626" i="30"/>
  <c r="AI2626" i="30" s="1"/>
  <c r="AH2535" i="30"/>
  <c r="AI2535" i="30" s="1"/>
  <c r="AK2535" i="30" s="1"/>
  <c r="AH2495" i="30"/>
  <c r="AI2495" i="30" s="1"/>
  <c r="AH2659" i="30"/>
  <c r="AI2659" i="30" s="1"/>
  <c r="AJ2659" i="30" s="1"/>
  <c r="AH2611" i="30"/>
  <c r="AI2611" i="30" s="1"/>
  <c r="AJ2611" i="30" s="1"/>
  <c r="AH2573" i="30"/>
  <c r="AI2573" i="30" s="1"/>
  <c r="AH2618" i="30"/>
  <c r="AI2618" i="30" s="1"/>
  <c r="AK2618" i="30" s="1"/>
  <c r="AH2591" i="30"/>
  <c r="AI2591" i="30" s="1"/>
  <c r="AK2591" i="30" s="1"/>
  <c r="AH2540" i="30"/>
  <c r="AI2540" i="30" s="1"/>
  <c r="AK2540" i="30" s="1"/>
  <c r="AH2566" i="30"/>
  <c r="AI2566" i="30" s="1"/>
  <c r="AJ2566" i="30" s="1"/>
  <c r="AH2643" i="30"/>
  <c r="AI2643" i="30" s="1"/>
  <c r="AH2624" i="30"/>
  <c r="AI2624" i="30" s="1"/>
  <c r="AJ2624" i="30" s="1"/>
  <c r="AH2688" i="30"/>
  <c r="AI2688" i="30" s="1"/>
  <c r="AK2688" i="30" s="1"/>
  <c r="AH2677" i="30"/>
  <c r="AI2677" i="30" s="1"/>
  <c r="AH2666" i="30"/>
  <c r="AI2666" i="30" s="1"/>
  <c r="AK2666" i="30" s="1"/>
  <c r="AH2639" i="30"/>
  <c r="AI2639" i="30" s="1"/>
  <c r="AK2639" i="30" s="1"/>
  <c r="AH2698" i="30"/>
  <c r="AI2698" i="30" s="1"/>
  <c r="AK2698" i="30" s="1"/>
  <c r="AH2676" i="30"/>
  <c r="AI2676" i="30" s="1"/>
  <c r="AK2676" i="30" s="1"/>
  <c r="AH2665" i="30"/>
  <c r="AI2665" i="30" s="1"/>
  <c r="AH2716" i="30"/>
  <c r="AI2716" i="30" s="1"/>
  <c r="AJ2716" i="30" s="1"/>
  <c r="AH2774" i="30"/>
  <c r="AI2774" i="30" s="1"/>
  <c r="AK2774" i="30" s="1"/>
  <c r="AH2734" i="30"/>
  <c r="AI2734" i="30" s="1"/>
  <c r="AJ2734" i="30" s="1"/>
  <c r="AH2753" i="30"/>
  <c r="AI2753" i="30" s="1"/>
  <c r="AJ2753" i="30" s="1"/>
  <c r="AH2770" i="30"/>
  <c r="AI2770" i="30" s="1"/>
  <c r="AH2719" i="30"/>
  <c r="AI2719" i="30" s="1"/>
  <c r="AH2723" i="30"/>
  <c r="AI2723" i="30" s="1"/>
  <c r="AJ2723" i="30" s="1"/>
  <c r="AH2787" i="30"/>
  <c r="AI2787" i="30" s="1"/>
  <c r="AH2752" i="30"/>
  <c r="AI2752" i="30" s="1"/>
  <c r="AK2752" i="30" s="1"/>
  <c r="AH2818" i="30"/>
  <c r="AI2818" i="30" s="1"/>
  <c r="AK2818" i="30" s="1"/>
  <c r="AH2839" i="30"/>
  <c r="AI2839" i="30" s="1"/>
  <c r="AH2833" i="30"/>
  <c r="AI2833" i="30" s="1"/>
  <c r="AK2833" i="30" s="1"/>
  <c r="AH2803" i="30"/>
  <c r="AI2803" i="30" s="1"/>
  <c r="AK2803" i="30" s="1"/>
  <c r="AH2942" i="30"/>
  <c r="AI2942" i="30" s="1"/>
  <c r="AJ2942" i="30" s="1"/>
  <c r="AH2863" i="30"/>
  <c r="AI2863" i="30" s="1"/>
  <c r="AK2863" i="30" s="1"/>
  <c r="AH2945" i="30"/>
  <c r="AI2945" i="30" s="1"/>
  <c r="AK2945" i="30" s="1"/>
  <c r="AH2923" i="30"/>
  <c r="AI2923" i="30" s="1"/>
  <c r="AJ2923" i="30" s="1"/>
  <c r="AH2848" i="30"/>
  <c r="AI2848" i="30" s="1"/>
  <c r="AK2848" i="30" s="1"/>
  <c r="AH2924" i="30"/>
  <c r="AI2924" i="30" s="1"/>
  <c r="AH2882" i="30"/>
  <c r="AI2882" i="30" s="1"/>
  <c r="AJ2882" i="30" s="1"/>
  <c r="AH2898" i="30"/>
  <c r="AI2898" i="30" s="1"/>
  <c r="AH2912" i="30"/>
  <c r="AI2912" i="30" s="1"/>
  <c r="AJ2912" i="30" s="1"/>
  <c r="AH2960" i="30"/>
  <c r="AI2960" i="30" s="1"/>
  <c r="AK2960" i="30" s="1"/>
  <c r="AH2911" i="30"/>
  <c r="AI2911" i="30" s="1"/>
  <c r="AK2911" i="30" s="1"/>
  <c r="AH2916" i="30"/>
  <c r="AI2916" i="30" s="1"/>
  <c r="AK2916" i="30" s="1"/>
  <c r="AH2958" i="30"/>
  <c r="AI2958" i="30" s="1"/>
  <c r="AJ2958" i="30" s="1"/>
  <c r="AH2950" i="30"/>
  <c r="AI2950" i="30" s="1"/>
  <c r="AH2944" i="30"/>
  <c r="AI2944" i="30" s="1"/>
  <c r="AJ2944" i="30" s="1"/>
  <c r="AH2977" i="30"/>
  <c r="AI2977" i="30" s="1"/>
  <c r="AJ2977" i="30" s="1"/>
  <c r="AH2458" i="30"/>
  <c r="AI2458" i="30" s="1"/>
  <c r="AH2520" i="30"/>
  <c r="AI2520" i="30" s="1"/>
  <c r="AK2520" i="30" s="1"/>
  <c r="AH2428" i="30"/>
  <c r="AI2428" i="30" s="1"/>
  <c r="AH2523" i="30"/>
  <c r="AI2523" i="30" s="1"/>
  <c r="AH2497" i="30"/>
  <c r="AI2497" i="30" s="1"/>
  <c r="AJ2497" i="30" s="1"/>
  <c r="AH2600" i="30"/>
  <c r="AI2600" i="30" s="1"/>
  <c r="AH2474" i="30"/>
  <c r="AI2474" i="30" s="1"/>
  <c r="AJ2474" i="30" s="1"/>
  <c r="AH2543" i="30"/>
  <c r="AI2543" i="30" s="1"/>
  <c r="AJ2543" i="30" s="1"/>
  <c r="AH2503" i="30"/>
  <c r="AI2503" i="30" s="1"/>
  <c r="AK2503" i="30" s="1"/>
  <c r="AH2555" i="30"/>
  <c r="AI2555" i="30" s="1"/>
  <c r="AJ2555" i="30" s="1"/>
  <c r="AH2619" i="30"/>
  <c r="AI2619" i="30" s="1"/>
  <c r="AH2581" i="30"/>
  <c r="AI2581" i="30" s="1"/>
  <c r="AH2635" i="30"/>
  <c r="AI2635" i="30" s="1"/>
  <c r="AK2635" i="30" s="1"/>
  <c r="AH2599" i="30"/>
  <c r="AI2599" i="30" s="1"/>
  <c r="AH2548" i="30"/>
  <c r="AI2548" i="30" s="1"/>
  <c r="AJ2548" i="30" s="1"/>
  <c r="AH2612" i="30"/>
  <c r="AI2612" i="30" s="1"/>
  <c r="AJ2612" i="30" s="1"/>
  <c r="AH2574" i="30"/>
  <c r="AI2574" i="30" s="1"/>
  <c r="AJ2574" i="30" s="1"/>
  <c r="AH2667" i="30"/>
  <c r="AI2667" i="30" s="1"/>
  <c r="AK2667" i="30" s="1"/>
  <c r="AH2678" i="30"/>
  <c r="AI2678" i="30" s="1"/>
  <c r="AH2674" i="30"/>
  <c r="AI2674" i="30" s="1"/>
  <c r="AH2702" i="30"/>
  <c r="AI2702" i="30" s="1"/>
  <c r="AK2702" i="30" s="1"/>
  <c r="AH2684" i="30"/>
  <c r="AI2684" i="30" s="1"/>
  <c r="AK2684" i="30" s="1"/>
  <c r="AH2730" i="30"/>
  <c r="AI2730" i="30" s="1"/>
  <c r="AH2790" i="30"/>
  <c r="AI2790" i="30" s="1"/>
  <c r="AH2796" i="30"/>
  <c r="AI2796" i="30" s="1"/>
  <c r="AJ2796" i="30" s="1"/>
  <c r="AH2769" i="30"/>
  <c r="AI2769" i="30" s="1"/>
  <c r="AJ2769" i="30" s="1"/>
  <c r="AH2772" i="30"/>
  <c r="AI2772" i="30" s="1"/>
  <c r="AH2791" i="30"/>
  <c r="AI2791" i="30" s="1"/>
  <c r="AH2731" i="30"/>
  <c r="AI2731" i="30" s="1"/>
  <c r="AK2731" i="30" s="1"/>
  <c r="AH2795" i="30"/>
  <c r="AI2795" i="30" s="1"/>
  <c r="AH2821" i="30"/>
  <c r="AI2821" i="30" s="1"/>
  <c r="AJ2821" i="30" s="1"/>
  <c r="AH2850" i="30"/>
  <c r="AI2850" i="30" s="1"/>
  <c r="AK2850" i="30" s="1"/>
  <c r="AH2811" i="30"/>
  <c r="AI2811" i="30" s="1"/>
  <c r="AK2811" i="30" s="1"/>
  <c r="AH2808" i="30"/>
  <c r="AI2808" i="30" s="1"/>
  <c r="AJ2808" i="30" s="1"/>
  <c r="AH2844" i="30"/>
  <c r="AI2844" i="30" s="1"/>
  <c r="AH2849" i="30"/>
  <c r="AI2849" i="30" s="1"/>
  <c r="AH2930" i="30"/>
  <c r="AI2930" i="30" s="1"/>
  <c r="AK2930" i="30" s="1"/>
  <c r="AH2856" i="30"/>
  <c r="AI2856" i="30" s="1"/>
  <c r="AH2845" i="30"/>
  <c r="AI2845" i="30" s="1"/>
  <c r="AK2845" i="30" s="1"/>
  <c r="AH2890" i="30"/>
  <c r="AI2890" i="30" s="1"/>
  <c r="AJ2890" i="30" s="1"/>
  <c r="AH2909" i="30"/>
  <c r="AI2909" i="30" s="1"/>
  <c r="AJ2909" i="30" s="1"/>
  <c r="AH2968" i="30"/>
  <c r="AI2968" i="30" s="1"/>
  <c r="AK2968" i="30" s="1"/>
  <c r="AH2915" i="30"/>
  <c r="AI2915" i="30" s="1"/>
  <c r="AH2919" i="30"/>
  <c r="AI2919" i="30" s="1"/>
  <c r="AH2972" i="30"/>
  <c r="AI2972" i="30" s="1"/>
  <c r="AK2972" i="30" s="1"/>
  <c r="AH2964" i="30"/>
  <c r="AI2964" i="30" s="1"/>
  <c r="AJ2964" i="30" s="1"/>
  <c r="AH2951" i="30"/>
  <c r="AI2951" i="30" s="1"/>
  <c r="AJ2951" i="30" s="1"/>
  <c r="AH2985" i="30"/>
  <c r="AI2985" i="30" s="1"/>
  <c r="AJ2985" i="30" s="1"/>
  <c r="AH2973" i="30"/>
  <c r="AI2973" i="30" s="1"/>
  <c r="AK2973" i="30" s="1"/>
  <c r="AH2986" i="30"/>
  <c r="AI2986" i="30" s="1"/>
  <c r="AK2986" i="30" s="1"/>
  <c r="AH2203" i="30"/>
  <c r="AI2203" i="30" s="1"/>
  <c r="AJ2203" i="30" s="1"/>
  <c r="AH2168" i="30"/>
  <c r="AI2168" i="30" s="1"/>
  <c r="AJ2168" i="30" s="1"/>
  <c r="AH2232" i="30"/>
  <c r="AI2232" i="30" s="1"/>
  <c r="AK2232" i="30" s="1"/>
  <c r="AH2234" i="30"/>
  <c r="AI2234" i="30" s="1"/>
  <c r="AH2261" i="30"/>
  <c r="AI2261" i="30" s="1"/>
  <c r="AK2261" i="30" s="1"/>
  <c r="AH2183" i="30"/>
  <c r="AI2183" i="30" s="1"/>
  <c r="AH2256" i="30"/>
  <c r="AI2256" i="30" s="1"/>
  <c r="AK2256" i="30" s="1"/>
  <c r="AH2297" i="30"/>
  <c r="AI2297" i="30" s="1"/>
  <c r="AK2297" i="30" s="1"/>
  <c r="AH2258" i="30"/>
  <c r="AI2258" i="30" s="1"/>
  <c r="AK2258" i="30" s="1"/>
  <c r="AH2319" i="30"/>
  <c r="AI2319" i="30" s="1"/>
  <c r="AK2319" i="30" s="1"/>
  <c r="AH2276" i="30"/>
  <c r="AI2276" i="30" s="1"/>
  <c r="AJ2276" i="30" s="1"/>
  <c r="AH2246" i="30"/>
  <c r="AI2246" i="30" s="1"/>
  <c r="AK2246" i="30" s="1"/>
  <c r="AH2315" i="30"/>
  <c r="AI2315" i="30" s="1"/>
  <c r="AJ2315" i="30" s="1"/>
  <c r="AH2328" i="30"/>
  <c r="AI2328" i="30" s="1"/>
  <c r="AH2360" i="30"/>
  <c r="AI2360" i="30" s="1"/>
  <c r="AH2392" i="30"/>
  <c r="AI2392" i="30" s="1"/>
  <c r="AJ2392" i="30" s="1"/>
  <c r="AH2445" i="30"/>
  <c r="AI2445" i="30" s="1"/>
  <c r="AJ2445" i="30" s="1"/>
  <c r="AH2322" i="30"/>
  <c r="AI2322" i="30" s="1"/>
  <c r="AJ2322" i="30" s="1"/>
  <c r="AH2380" i="30"/>
  <c r="AI2380" i="30" s="1"/>
  <c r="AK2380" i="30" s="1"/>
  <c r="AH2308" i="30"/>
  <c r="AI2308" i="30" s="1"/>
  <c r="AH2366" i="30"/>
  <c r="AI2366" i="30" s="1"/>
  <c r="AK2366" i="30" s="1"/>
  <c r="AH2294" i="30"/>
  <c r="AI2294" i="30" s="1"/>
  <c r="AK2294" i="30" s="1"/>
  <c r="AH2453" i="30"/>
  <c r="AI2453" i="30" s="1"/>
  <c r="AK2453" i="30" s="1"/>
  <c r="AH2353" i="30"/>
  <c r="AI2353" i="30" s="1"/>
  <c r="AJ2353" i="30" s="1"/>
  <c r="AH2417" i="30"/>
  <c r="AI2417" i="30" s="1"/>
  <c r="AJ2417" i="30" s="1"/>
  <c r="AH2478" i="30"/>
  <c r="AI2478" i="30" s="1"/>
  <c r="AK2478" i="30" s="1"/>
  <c r="AH2542" i="30"/>
  <c r="AI2542" i="30" s="1"/>
  <c r="AK2542" i="30" s="1"/>
  <c r="AH2529" i="30"/>
  <c r="AI2529" i="30" s="1"/>
  <c r="AH2379" i="30"/>
  <c r="AI2379" i="30" s="1"/>
  <c r="AK2379" i="30" s="1"/>
  <c r="AH2443" i="30"/>
  <c r="AI2443" i="30" s="1"/>
  <c r="AK2443" i="30" s="1"/>
  <c r="AH2432" i="30"/>
  <c r="AI2432" i="30" s="1"/>
  <c r="AK2432" i="30" s="1"/>
  <c r="AH2534" i="30"/>
  <c r="AI2534" i="30" s="1"/>
  <c r="AK2534" i="30" s="1"/>
  <c r="AH2502" i="30"/>
  <c r="AI2502" i="30" s="1"/>
  <c r="AJ2502" i="30" s="1"/>
  <c r="AH2346" i="30"/>
  <c r="AI2346" i="30" s="1"/>
  <c r="AJ2346" i="30" s="1"/>
  <c r="AH2410" i="30"/>
  <c r="AI2410" i="30" s="1"/>
  <c r="AJ2410" i="30" s="1"/>
  <c r="AH2472" i="30"/>
  <c r="AI2472" i="30" s="1"/>
  <c r="AH2550" i="30"/>
  <c r="AI2550" i="30" s="1"/>
  <c r="AH2513" i="30"/>
  <c r="AI2513" i="30" s="1"/>
  <c r="AJ2513" i="30" s="1"/>
  <c r="AH2789" i="30"/>
  <c r="AI2789" i="30" s="1"/>
  <c r="AJ2789" i="30" s="1"/>
  <c r="AH2562" i="30"/>
  <c r="AI2562" i="30" s="1"/>
  <c r="AK2562" i="30" s="1"/>
  <c r="AH2519" i="30"/>
  <c r="AI2519" i="30" s="1"/>
  <c r="AK2519" i="30" s="1"/>
  <c r="AH2571" i="30"/>
  <c r="AI2571" i="30" s="1"/>
  <c r="AJ2571" i="30" s="1"/>
  <c r="AH2533" i="30"/>
  <c r="AI2533" i="30" s="1"/>
  <c r="AK2533" i="30" s="1"/>
  <c r="AH2597" i="30"/>
  <c r="AI2597" i="30" s="1"/>
  <c r="AH2615" i="30"/>
  <c r="AI2615" i="30" s="1"/>
  <c r="AH2564" i="30"/>
  <c r="AI2564" i="30" s="1"/>
  <c r="AH2634" i="30"/>
  <c r="AI2634" i="30" s="1"/>
  <c r="AJ2634" i="30" s="1"/>
  <c r="AH2590" i="30"/>
  <c r="AI2590" i="30" s="1"/>
  <c r="AJ2590" i="30" s="1"/>
  <c r="AH2630" i="30"/>
  <c r="AI2630" i="30" s="1"/>
  <c r="AJ2630" i="30" s="1"/>
  <c r="AH2708" i="30"/>
  <c r="AI2708" i="30" s="1"/>
  <c r="AK2708" i="30" s="1"/>
  <c r="AH2648" i="30"/>
  <c r="AI2648" i="30" s="1"/>
  <c r="AJ2648" i="30" s="1"/>
  <c r="AH2701" i="30"/>
  <c r="AI2701" i="30" s="1"/>
  <c r="AH2637" i="30"/>
  <c r="AI2637" i="30" s="1"/>
  <c r="AH2725" i="30"/>
  <c r="AI2725" i="30" s="1"/>
  <c r="AJ2725" i="30" s="1"/>
  <c r="AH2690" i="30"/>
  <c r="AI2690" i="30" s="1"/>
  <c r="AK2690" i="30" s="1"/>
  <c r="AH2663" i="30"/>
  <c r="AI2663" i="30" s="1"/>
  <c r="AJ2663" i="30" s="1"/>
  <c r="AH2717" i="30"/>
  <c r="AI2717" i="30" s="1"/>
  <c r="AK2717" i="30" s="1"/>
  <c r="AH2625" i="30"/>
  <c r="AI2625" i="30" s="1"/>
  <c r="AJ2625" i="30" s="1"/>
  <c r="AH2689" i="30"/>
  <c r="AI2689" i="30" s="1"/>
  <c r="AJ2689" i="30" s="1"/>
  <c r="AH2700" i="30"/>
  <c r="AI2700" i="30" s="1"/>
  <c r="AH2782" i="30"/>
  <c r="AI2782" i="30" s="1"/>
  <c r="AK2782" i="30" s="1"/>
  <c r="AH2788" i="30"/>
  <c r="AI2788" i="30" s="1"/>
  <c r="AJ2788" i="30" s="1"/>
  <c r="AH2743" i="30"/>
  <c r="AI2743" i="30" s="1"/>
  <c r="AK2743" i="30" s="1"/>
  <c r="AH2747" i="30"/>
  <c r="AI2747" i="30" s="1"/>
  <c r="AJ2747" i="30" s="1"/>
  <c r="AH2842" i="30"/>
  <c r="AI2842" i="30" s="1"/>
  <c r="AJ2842" i="30" s="1"/>
  <c r="AH2836" i="30"/>
  <c r="AI2836" i="30" s="1"/>
  <c r="AK2836" i="30" s="1"/>
  <c r="AH2824" i="30"/>
  <c r="AI2824" i="30" s="1"/>
  <c r="AJ2824" i="30" s="1"/>
  <c r="AH2860" i="30"/>
  <c r="AI2860" i="30" s="1"/>
  <c r="AH2865" i="30"/>
  <c r="AI2865" i="30" s="1"/>
  <c r="AH2854" i="30"/>
  <c r="AI2854" i="30" s="1"/>
  <c r="AK2854" i="30" s="1"/>
  <c r="AH2859" i="30"/>
  <c r="AI2859" i="30" s="1"/>
  <c r="AJ2859" i="30" s="1"/>
  <c r="AH2872" i="30"/>
  <c r="AI2872" i="30" s="1"/>
  <c r="AJ2872" i="30" s="1"/>
  <c r="AH2861" i="30"/>
  <c r="AI2861" i="30" s="1"/>
  <c r="AJ2861" i="30" s="1"/>
  <c r="AH2905" i="30"/>
  <c r="AI2905" i="30" s="1"/>
  <c r="AJ2905" i="30" s="1"/>
  <c r="AH2995" i="30"/>
  <c r="AI2995" i="30" s="1"/>
  <c r="AK2995" i="30" s="1"/>
  <c r="AH2867" i="30"/>
  <c r="AI2867" i="30" s="1"/>
  <c r="AH2904" i="30"/>
  <c r="AI2904" i="30" s="1"/>
  <c r="AH2941" i="30"/>
  <c r="AI2941" i="30" s="1"/>
  <c r="AJ2941" i="30" s="1"/>
  <c r="AH2947" i="30"/>
  <c r="AI2947" i="30" s="1"/>
  <c r="AK2947" i="30" s="1"/>
  <c r="AH2976" i="30"/>
  <c r="AI2976" i="30" s="1"/>
  <c r="AJ2976" i="30" s="1"/>
  <c r="AH2980" i="30"/>
  <c r="AI2980" i="30" s="1"/>
  <c r="AJ2980" i="30" s="1"/>
  <c r="AH3001" i="30"/>
  <c r="AI3001" i="30" s="1"/>
  <c r="AJ3001" i="30" s="1"/>
  <c r="AH2989" i="30"/>
  <c r="AI2989" i="30" s="1"/>
  <c r="AK2989" i="30" s="1"/>
  <c r="AH3002" i="30"/>
  <c r="AI3002" i="30" s="1"/>
  <c r="AH2485" i="30"/>
  <c r="AI2485" i="30" s="1"/>
  <c r="AK2485" i="30" s="1"/>
  <c r="AH2463" i="30"/>
  <c r="AI2463" i="30" s="1"/>
  <c r="AK2463" i="30" s="1"/>
  <c r="AH2452" i="30"/>
  <c r="AI2452" i="30" s="1"/>
  <c r="AK2452" i="30" s="1"/>
  <c r="AH2578" i="30"/>
  <c r="AI2578" i="30" s="1"/>
  <c r="AK2578" i="30" s="1"/>
  <c r="AH2521" i="30"/>
  <c r="AI2521" i="30" s="1"/>
  <c r="AK2521" i="30" s="1"/>
  <c r="AH2498" i="30"/>
  <c r="AI2498" i="30" s="1"/>
  <c r="AK2498" i="30" s="1"/>
  <c r="AH2527" i="30"/>
  <c r="AI2527" i="30" s="1"/>
  <c r="AJ2527" i="30" s="1"/>
  <c r="AH2579" i="30"/>
  <c r="AI2579" i="30" s="1"/>
  <c r="AH2541" i="30"/>
  <c r="AI2541" i="30" s="1"/>
  <c r="AH2605" i="30"/>
  <c r="AI2605" i="30" s="1"/>
  <c r="AK2605" i="30" s="1"/>
  <c r="AH2628" i="30"/>
  <c r="AI2628" i="30" s="1"/>
  <c r="AJ2628" i="30" s="1"/>
  <c r="AH2572" i="30"/>
  <c r="AI2572" i="30" s="1"/>
  <c r="AK2572" i="30" s="1"/>
  <c r="AH2650" i="30"/>
  <c r="AI2650" i="30" s="1"/>
  <c r="AK2650" i="30" s="1"/>
  <c r="AH2598" i="30"/>
  <c r="AI2598" i="30" s="1"/>
  <c r="AJ2598" i="30" s="1"/>
  <c r="AH2638" i="30"/>
  <c r="AI2638" i="30" s="1"/>
  <c r="AJ2638" i="30" s="1"/>
  <c r="AH2722" i="30"/>
  <c r="AI2722" i="30" s="1"/>
  <c r="AH2705" i="30"/>
  <c r="AI2705" i="30" s="1"/>
  <c r="AJ2705" i="30" s="1"/>
  <c r="AH2645" i="30"/>
  <c r="AI2645" i="30" s="1"/>
  <c r="AJ2645" i="30" s="1"/>
  <c r="AH2745" i="30"/>
  <c r="AI2745" i="30" s="1"/>
  <c r="AH2714" i="30"/>
  <c r="AI2714" i="30" s="1"/>
  <c r="AK2714" i="30" s="1"/>
  <c r="AH2671" i="30"/>
  <c r="AI2671" i="30" s="1"/>
  <c r="AK2671" i="30" s="1"/>
  <c r="AH2724" i="30"/>
  <c r="AI2724" i="30" s="1"/>
  <c r="AK2724" i="30" s="1"/>
  <c r="AH2633" i="30"/>
  <c r="AI2633" i="30" s="1"/>
  <c r="AK2633" i="30" s="1"/>
  <c r="AH2695" i="30"/>
  <c r="AI2695" i="30" s="1"/>
  <c r="AH2762" i="30"/>
  <c r="AI2762" i="30" s="1"/>
  <c r="AJ2762" i="30" s="1"/>
  <c r="AH2797" i="30"/>
  <c r="AI2797" i="30" s="1"/>
  <c r="AK2797" i="30" s="1"/>
  <c r="AH2798" i="30"/>
  <c r="AI2798" i="30" s="1"/>
  <c r="AK2798" i="30" s="1"/>
  <c r="AH2738" i="30"/>
  <c r="AI2738" i="30" s="1"/>
  <c r="AK2738" i="30" s="1"/>
  <c r="AH2751" i="30"/>
  <c r="AI2751" i="30" s="1"/>
  <c r="AJ2751" i="30" s="1"/>
  <c r="AH2813" i="30"/>
  <c r="AI2813" i="30" s="1"/>
  <c r="AK2813" i="30" s="1"/>
  <c r="AH2755" i="30"/>
  <c r="AI2755" i="30" s="1"/>
  <c r="AK2755" i="30" s="1"/>
  <c r="AH2720" i="30"/>
  <c r="AI2720" i="30" s="1"/>
  <c r="AH2784" i="30"/>
  <c r="AI2784" i="30" s="1"/>
  <c r="AJ2784" i="30" s="1"/>
  <c r="AH2807" i="30"/>
  <c r="AI2807" i="30" s="1"/>
  <c r="AJ2807" i="30" s="1"/>
  <c r="AH2866" i="30"/>
  <c r="AI2866" i="30" s="1"/>
  <c r="AH2822" i="30"/>
  <c r="AI2822" i="30" s="1"/>
  <c r="AK2822" i="30" s="1"/>
  <c r="AH2835" i="30"/>
  <c r="AI2835" i="30" s="1"/>
  <c r="AJ2835" i="30" s="1"/>
  <c r="AH2832" i="30"/>
  <c r="AI2832" i="30" s="1"/>
  <c r="AJ2832" i="30" s="1"/>
  <c r="AH2871" i="30"/>
  <c r="AI2871" i="30" s="1"/>
  <c r="AJ2871" i="30" s="1"/>
  <c r="AH2862" i="30"/>
  <c r="AI2862" i="30" s="1"/>
  <c r="AH2876" i="30"/>
  <c r="AI2876" i="30" s="1"/>
  <c r="AK2876" i="30" s="1"/>
  <c r="AH2877" i="30"/>
  <c r="AI2877" i="30" s="1"/>
  <c r="AK2877" i="30" s="1"/>
  <c r="AH2888" i="30"/>
  <c r="AI2888" i="30" s="1"/>
  <c r="AH2921" i="30"/>
  <c r="AI2921" i="30" s="1"/>
  <c r="AJ2921" i="30" s="1"/>
  <c r="AH2875" i="30"/>
  <c r="AI2875" i="30" s="1"/>
  <c r="AK2875" i="30" s="1"/>
  <c r="AH2918" i="30"/>
  <c r="AI2918" i="30" s="1"/>
  <c r="AK2918" i="30" s="1"/>
  <c r="AH2952" i="30"/>
  <c r="AI2952" i="30" s="1"/>
  <c r="AK2952" i="30" s="1"/>
  <c r="AH2990" i="30"/>
  <c r="AI2990" i="30" s="1"/>
  <c r="AH2982" i="30"/>
  <c r="AI2982" i="30" s="1"/>
  <c r="AH2991" i="30"/>
  <c r="AI2991" i="30" s="1"/>
  <c r="AK2991" i="30" s="1"/>
  <c r="AH2992" i="30"/>
  <c r="AI2992" i="30" s="1"/>
  <c r="AH2997" i="30"/>
  <c r="AI2997" i="30" s="1"/>
  <c r="AK2997" i="30" s="1"/>
  <c r="AH2996" i="30"/>
  <c r="AI2996" i="30" s="1"/>
  <c r="AJ2996" i="30" s="1"/>
  <c r="AH2426" i="30"/>
  <c r="AI2426" i="30" s="1"/>
  <c r="AJ2426" i="30" s="1"/>
  <c r="AH2460" i="30"/>
  <c r="AI2460" i="30" s="1"/>
  <c r="AK2460" i="30" s="1"/>
  <c r="AH2465" i="30"/>
  <c r="AI2465" i="30" s="1"/>
  <c r="AH2537" i="30"/>
  <c r="AI2537" i="30" s="1"/>
  <c r="AJ2537" i="30" s="1"/>
  <c r="AH2586" i="30"/>
  <c r="AI2586" i="30" s="1"/>
  <c r="AJ2586" i="30" s="1"/>
  <c r="AH2592" i="30"/>
  <c r="AI2592" i="30" s="1"/>
  <c r="AK2592" i="30" s="1"/>
  <c r="AH2587" i="30"/>
  <c r="AI2587" i="30" s="1"/>
  <c r="AJ2587" i="30" s="1"/>
  <c r="AH2549" i="30"/>
  <c r="AI2549" i="30" s="1"/>
  <c r="AK2549" i="30" s="1"/>
  <c r="AH2613" i="30"/>
  <c r="AI2613" i="30" s="1"/>
  <c r="AK2613" i="30" s="1"/>
  <c r="AH2567" i="30"/>
  <c r="AI2567" i="30" s="1"/>
  <c r="AJ2567" i="30" s="1"/>
  <c r="AH2580" i="30"/>
  <c r="AI2580" i="30" s="1"/>
  <c r="AH2675" i="30"/>
  <c r="AI2675" i="30" s="1"/>
  <c r="AK2675" i="30" s="1"/>
  <c r="AH2646" i="30"/>
  <c r="AI2646" i="30" s="1"/>
  <c r="AK2646" i="30" s="1"/>
  <c r="AH2729" i="30"/>
  <c r="AI2729" i="30" s="1"/>
  <c r="AJ2729" i="30" s="1"/>
  <c r="AH2664" i="30"/>
  <c r="AI2664" i="30" s="1"/>
  <c r="AK2664" i="30" s="1"/>
  <c r="AH2732" i="30"/>
  <c r="AI2732" i="30" s="1"/>
  <c r="AK2732" i="30" s="1"/>
  <c r="AH2653" i="30"/>
  <c r="AI2653" i="30" s="1"/>
  <c r="AK2653" i="30" s="1"/>
  <c r="AH2749" i="30"/>
  <c r="AI2749" i="30" s="1"/>
  <c r="AK2749" i="30" s="1"/>
  <c r="AH2741" i="30"/>
  <c r="AI2741" i="30" s="1"/>
  <c r="AH2652" i="30"/>
  <c r="AI2652" i="30" s="1"/>
  <c r="AK2652" i="30" s="1"/>
  <c r="AH2641" i="30"/>
  <c r="AI2641" i="30" s="1"/>
  <c r="AJ2641" i="30" s="1"/>
  <c r="AH2699" i="30"/>
  <c r="AI2699" i="30" s="1"/>
  <c r="AK2699" i="30" s="1"/>
  <c r="AH2726" i="30"/>
  <c r="AI2726" i="30" s="1"/>
  <c r="AJ2726" i="30" s="1"/>
  <c r="AH2764" i="30"/>
  <c r="AI2764" i="30" s="1"/>
  <c r="AK2764" i="30" s="1"/>
  <c r="AH2696" i="30"/>
  <c r="AI2696" i="30" s="1"/>
  <c r="AJ2696" i="30" s="1"/>
  <c r="AH2829" i="30"/>
  <c r="AI2829" i="30" s="1"/>
  <c r="AK2829" i="30" s="1"/>
  <c r="AH2740" i="30"/>
  <c r="AI2740" i="30" s="1"/>
  <c r="AH2759" i="30"/>
  <c r="AI2759" i="30" s="1"/>
  <c r="AJ2759" i="30" s="1"/>
  <c r="AH2820" i="30"/>
  <c r="AI2820" i="30" s="1"/>
  <c r="AK2820" i="30" s="1"/>
  <c r="AH2763" i="30"/>
  <c r="AI2763" i="30" s="1"/>
  <c r="AH2728" i="30"/>
  <c r="AI2728" i="30" s="1"/>
  <c r="AK2728" i="30" s="1"/>
  <c r="AH2792" i="30"/>
  <c r="AI2792" i="30" s="1"/>
  <c r="AJ2792" i="30" s="1"/>
  <c r="AH2815" i="30"/>
  <c r="AI2815" i="30" s="1"/>
  <c r="AJ2815" i="30" s="1"/>
  <c r="AH2830" i="30"/>
  <c r="AI2830" i="30" s="1"/>
  <c r="AJ2830" i="30" s="1"/>
  <c r="AH2840" i="30"/>
  <c r="AI2840" i="30" s="1"/>
  <c r="AH2885" i="30"/>
  <c r="AI2885" i="30" s="1"/>
  <c r="AJ2885" i="30" s="1"/>
  <c r="AH2869" i="30"/>
  <c r="AI2869" i="30" s="1"/>
  <c r="AJ2869" i="30" s="1"/>
  <c r="AH2926" i="30"/>
  <c r="AI2926" i="30" s="1"/>
  <c r="AK2926" i="30" s="1"/>
  <c r="AH2878" i="30"/>
  <c r="AI2878" i="30" s="1"/>
  <c r="AK2878" i="30" s="1"/>
  <c r="AH2906" i="30"/>
  <c r="AI2906" i="30" s="1"/>
  <c r="AJ2906" i="30" s="1"/>
  <c r="AH2971" i="30"/>
  <c r="AI2971" i="30" s="1"/>
  <c r="AK2971" i="30" s="1"/>
  <c r="AH2889" i="30"/>
  <c r="AI2889" i="30" s="1"/>
  <c r="AJ2889" i="30" s="1"/>
  <c r="AH2920" i="30"/>
  <c r="AI2920" i="30" s="1"/>
  <c r="AJ2920" i="30" s="1"/>
  <c r="AH2975" i="30"/>
  <c r="AI2975" i="30" s="1"/>
  <c r="AK2975" i="30" s="1"/>
  <c r="AH2984" i="30"/>
  <c r="AI2984" i="30" s="1"/>
  <c r="AJ2984" i="30" s="1"/>
  <c r="AH2935" i="30"/>
  <c r="AI2935" i="30" s="1"/>
  <c r="AK2935" i="30" s="1"/>
  <c r="AH2931" i="30"/>
  <c r="AI2931" i="30" s="1"/>
  <c r="AK2931" i="30" s="1"/>
  <c r="AH2999" i="30"/>
  <c r="AI2999" i="30" s="1"/>
  <c r="AK2999" i="30" s="1"/>
  <c r="AH2953" i="30"/>
  <c r="AI2953" i="30" s="1"/>
  <c r="AJ2953" i="30" s="1"/>
  <c r="AH3000" i="30"/>
  <c r="AI3000" i="30" s="1"/>
  <c r="AK3000" i="30" s="1"/>
  <c r="AH2954" i="30"/>
  <c r="AI2954" i="30" s="1"/>
  <c r="AK1726" i="30"/>
  <c r="B21" i="24"/>
  <c r="C21" i="24" s="1"/>
  <c r="B23" i="24"/>
  <c r="B21" i="26"/>
  <c r="K28" i="9"/>
  <c r="K29" i="9"/>
  <c r="K30" i="9"/>
  <c r="K31" i="9"/>
  <c r="K32" i="9"/>
  <c r="K33" i="9"/>
  <c r="K34" i="9"/>
  <c r="K35" i="9"/>
  <c r="K36" i="9"/>
  <c r="K37" i="9"/>
  <c r="K38" i="9"/>
  <c r="K39" i="9"/>
  <c r="K40" i="9"/>
  <c r="K41" i="9"/>
  <c r="K42" i="9"/>
  <c r="K43" i="9"/>
  <c r="K44" i="9"/>
  <c r="K45" i="9"/>
  <c r="K46" i="9"/>
  <c r="K47" i="9"/>
  <c r="K48" i="9"/>
  <c r="K49" i="9"/>
  <c r="K50" i="9"/>
  <c r="K51" i="9"/>
  <c r="K52" i="9"/>
  <c r="K53" i="9"/>
  <c r="K54" i="9"/>
  <c r="K55" i="9"/>
  <c r="K56" i="9"/>
  <c r="K57" i="9"/>
  <c r="K58" i="9"/>
  <c r="K59" i="9"/>
  <c r="K60" i="9"/>
  <c r="K61" i="9"/>
  <c r="K62" i="9"/>
  <c r="K63" i="9"/>
  <c r="K64" i="9"/>
  <c r="K65" i="9"/>
  <c r="K66" i="9"/>
  <c r="K67" i="9"/>
  <c r="K68" i="9"/>
  <c r="K69" i="9"/>
  <c r="K70" i="9"/>
  <c r="K71" i="9"/>
  <c r="K72" i="9"/>
  <c r="K73" i="9"/>
  <c r="K74" i="9"/>
  <c r="K75" i="9"/>
  <c r="K76" i="9"/>
  <c r="K77" i="9"/>
  <c r="K78" i="9"/>
  <c r="K79" i="9"/>
  <c r="K80" i="9"/>
  <c r="K81" i="9"/>
  <c r="K82" i="9"/>
  <c r="K83" i="9"/>
  <c r="K84" i="9"/>
  <c r="K85" i="9"/>
  <c r="K86" i="9"/>
  <c r="K87" i="9"/>
  <c r="K88" i="9"/>
  <c r="K89" i="9"/>
  <c r="K90" i="9"/>
  <c r="K91" i="9"/>
  <c r="K92" i="9"/>
  <c r="K93" i="9"/>
  <c r="K94" i="9"/>
  <c r="K95" i="9"/>
  <c r="K96" i="9"/>
  <c r="K97" i="9"/>
  <c r="K98" i="9"/>
  <c r="K99" i="9"/>
  <c r="K100" i="9"/>
  <c r="K101" i="9"/>
  <c r="K102" i="9"/>
  <c r="K103" i="9"/>
  <c r="K104" i="9"/>
  <c r="K105" i="9"/>
  <c r="K106" i="9"/>
  <c r="K107" i="9"/>
  <c r="K108" i="9"/>
  <c r="K109" i="9"/>
  <c r="K110" i="9"/>
  <c r="K111" i="9"/>
  <c r="K112" i="9"/>
  <c r="K113" i="9"/>
  <c r="K114" i="9"/>
  <c r="K115" i="9"/>
  <c r="K116" i="9"/>
  <c r="K117" i="9"/>
  <c r="K118" i="9"/>
  <c r="K119" i="9"/>
  <c r="K120" i="9"/>
  <c r="K121" i="9"/>
  <c r="K122" i="9"/>
  <c r="K123" i="9"/>
  <c r="K124" i="9"/>
  <c r="K125" i="9"/>
  <c r="K126" i="9"/>
  <c r="K127" i="9"/>
  <c r="K128" i="9"/>
  <c r="K129" i="9"/>
  <c r="K130" i="9"/>
  <c r="K131" i="9"/>
  <c r="K132" i="9"/>
  <c r="K133" i="9"/>
  <c r="K134" i="9"/>
  <c r="K135" i="9"/>
  <c r="K136" i="9"/>
  <c r="K137" i="9"/>
  <c r="K138" i="9"/>
  <c r="K139" i="9"/>
  <c r="K140" i="9"/>
  <c r="K141" i="9"/>
  <c r="K142" i="9"/>
  <c r="K143" i="9"/>
  <c r="K144" i="9"/>
  <c r="K145" i="9"/>
  <c r="K146" i="9"/>
  <c r="K147" i="9"/>
  <c r="K148" i="9"/>
  <c r="K149" i="9"/>
  <c r="K150" i="9"/>
  <c r="K151" i="9"/>
  <c r="K152" i="9"/>
  <c r="K153" i="9"/>
  <c r="K154" i="9"/>
  <c r="K155" i="9"/>
  <c r="K156" i="9"/>
  <c r="K157" i="9"/>
  <c r="K158" i="9"/>
  <c r="K159" i="9"/>
  <c r="K160" i="9"/>
  <c r="K161" i="9"/>
  <c r="K162" i="9"/>
  <c r="K163" i="9"/>
  <c r="K164" i="9"/>
  <c r="K165" i="9"/>
  <c r="K166" i="9"/>
  <c r="K167" i="9"/>
  <c r="K168" i="9"/>
  <c r="K169" i="9"/>
  <c r="K170" i="9"/>
  <c r="K171" i="9"/>
  <c r="K172" i="9"/>
  <c r="K173" i="9"/>
  <c r="K174" i="9"/>
  <c r="K175" i="9"/>
  <c r="K176" i="9"/>
  <c r="K177" i="9"/>
  <c r="K178" i="9"/>
  <c r="K179" i="9"/>
  <c r="K180" i="9"/>
  <c r="K181" i="9"/>
  <c r="K182" i="9"/>
  <c r="K183" i="9"/>
  <c r="K184" i="9"/>
  <c r="K185" i="9"/>
  <c r="K186" i="9"/>
  <c r="K187" i="9"/>
  <c r="K188" i="9"/>
  <c r="K189" i="9"/>
  <c r="K190" i="9"/>
  <c r="K191" i="9"/>
  <c r="K192" i="9"/>
  <c r="K193" i="9"/>
  <c r="K194" i="9"/>
  <c r="K195" i="9"/>
  <c r="K196" i="9"/>
  <c r="K197" i="9"/>
  <c r="K198" i="9"/>
  <c r="K199" i="9"/>
  <c r="K200" i="9"/>
  <c r="K201" i="9"/>
  <c r="K202" i="9"/>
  <c r="K203" i="9"/>
  <c r="K204" i="9"/>
  <c r="K205" i="9"/>
  <c r="K206" i="9"/>
  <c r="K207" i="9"/>
  <c r="K208" i="9"/>
  <c r="K209" i="9"/>
  <c r="K210" i="9"/>
  <c r="K211" i="9"/>
  <c r="K212" i="9"/>
  <c r="K213" i="9"/>
  <c r="K214" i="9"/>
  <c r="K215" i="9"/>
  <c r="K216" i="9"/>
  <c r="K217" i="9"/>
  <c r="K218" i="9"/>
  <c r="K219" i="9"/>
  <c r="K220" i="9"/>
  <c r="K221" i="9"/>
  <c r="K222" i="9"/>
  <c r="K223" i="9"/>
  <c r="K224" i="9"/>
  <c r="K225" i="9"/>
  <c r="K226" i="9"/>
  <c r="K227" i="9"/>
  <c r="K228" i="9"/>
  <c r="K229" i="9"/>
  <c r="K230" i="9"/>
  <c r="K231" i="9"/>
  <c r="K232" i="9"/>
  <c r="K233" i="9"/>
  <c r="K234" i="9"/>
  <c r="K235" i="9"/>
  <c r="K236" i="9"/>
  <c r="K237" i="9"/>
  <c r="K238" i="9"/>
  <c r="K239" i="9"/>
  <c r="K240" i="9"/>
  <c r="K241" i="9"/>
  <c r="K242" i="9"/>
  <c r="K243" i="9"/>
  <c r="K244" i="9"/>
  <c r="K245" i="9"/>
  <c r="K246" i="9"/>
  <c r="K247" i="9"/>
  <c r="K248" i="9"/>
  <c r="K249" i="9"/>
  <c r="K250" i="9"/>
  <c r="K251" i="9"/>
  <c r="K252" i="9"/>
  <c r="K253" i="9"/>
  <c r="K254" i="9"/>
  <c r="K255" i="9"/>
  <c r="K256" i="9"/>
  <c r="K257" i="9"/>
  <c r="K258" i="9"/>
  <c r="K259" i="9"/>
  <c r="K260" i="9"/>
  <c r="K261" i="9"/>
  <c r="K262" i="9"/>
  <c r="K263" i="9"/>
  <c r="K264" i="9"/>
  <c r="K265" i="9"/>
  <c r="K266" i="9"/>
  <c r="K267" i="9"/>
  <c r="K268" i="9"/>
  <c r="K269" i="9"/>
  <c r="K270" i="9"/>
  <c r="K271" i="9"/>
  <c r="K272" i="9"/>
  <c r="K273" i="9"/>
  <c r="K274" i="9"/>
  <c r="K275" i="9"/>
  <c r="K276" i="9"/>
  <c r="K277" i="9"/>
  <c r="K278" i="9"/>
  <c r="K279" i="9"/>
  <c r="K280" i="9"/>
  <c r="K281" i="9"/>
  <c r="K282" i="9"/>
  <c r="K283" i="9"/>
  <c r="K284" i="9"/>
  <c r="K285" i="9"/>
  <c r="K286" i="9"/>
  <c r="K287" i="9"/>
  <c r="K288" i="9"/>
  <c r="K289" i="9"/>
  <c r="K290" i="9"/>
  <c r="K291" i="9"/>
  <c r="K292" i="9"/>
  <c r="K293" i="9"/>
  <c r="K294" i="9"/>
  <c r="K295" i="9"/>
  <c r="K296" i="9"/>
  <c r="K297" i="9"/>
  <c r="K298" i="9"/>
  <c r="K299" i="9"/>
  <c r="K300" i="9"/>
  <c r="K301" i="9"/>
  <c r="K302" i="9"/>
  <c r="K303" i="9"/>
  <c r="K304" i="9"/>
  <c r="K305" i="9"/>
  <c r="K306" i="9"/>
  <c r="K307" i="9"/>
  <c r="K308" i="9"/>
  <c r="K309" i="9"/>
  <c r="K310" i="9"/>
  <c r="K311" i="9"/>
  <c r="K312" i="9"/>
  <c r="K313" i="9"/>
  <c r="K314" i="9"/>
  <c r="K315" i="9"/>
  <c r="K316" i="9"/>
  <c r="K317" i="9"/>
  <c r="K318" i="9"/>
  <c r="K319" i="9"/>
  <c r="K320" i="9"/>
  <c r="K321" i="9"/>
  <c r="K322" i="9"/>
  <c r="K323" i="9"/>
  <c r="K324" i="9"/>
  <c r="K325" i="9"/>
  <c r="K326" i="9"/>
  <c r="K327" i="9"/>
  <c r="K328" i="9"/>
  <c r="K329" i="9"/>
  <c r="K330" i="9"/>
  <c r="K331" i="9"/>
  <c r="K332" i="9"/>
  <c r="K333" i="9"/>
  <c r="K334" i="9"/>
  <c r="K335" i="9"/>
  <c r="K336" i="9"/>
  <c r="K337" i="9"/>
  <c r="K338" i="9"/>
  <c r="K339" i="9"/>
  <c r="K340" i="9"/>
  <c r="K341" i="9"/>
  <c r="K342" i="9"/>
  <c r="K343" i="9"/>
  <c r="K344" i="9"/>
  <c r="K345" i="9"/>
  <c r="K346" i="9"/>
  <c r="K347" i="9"/>
  <c r="K348" i="9"/>
  <c r="K349" i="9"/>
  <c r="K350" i="9"/>
  <c r="K351" i="9"/>
  <c r="K352" i="9"/>
  <c r="K353" i="9"/>
  <c r="K354" i="9"/>
  <c r="K355" i="9"/>
  <c r="K356" i="9"/>
  <c r="K357" i="9"/>
  <c r="K358" i="9"/>
  <c r="K359" i="9"/>
  <c r="K360" i="9"/>
  <c r="K361" i="9"/>
  <c r="K362" i="9"/>
  <c r="K363" i="9"/>
  <c r="K364" i="9"/>
  <c r="K365" i="9"/>
  <c r="K366" i="9"/>
  <c r="K367" i="9"/>
  <c r="K368" i="9"/>
  <c r="K369" i="9"/>
  <c r="K370" i="9"/>
  <c r="K371" i="9"/>
  <c r="K372" i="9"/>
  <c r="K373" i="9"/>
  <c r="K374" i="9"/>
  <c r="K375" i="9"/>
  <c r="K376" i="9"/>
  <c r="K377" i="9"/>
  <c r="K378" i="9"/>
  <c r="K379" i="9"/>
  <c r="K380" i="9"/>
  <c r="K381" i="9"/>
  <c r="K382" i="9"/>
  <c r="K383" i="9"/>
  <c r="K384" i="9"/>
  <c r="K385" i="9"/>
  <c r="K386" i="9"/>
  <c r="K387" i="9"/>
  <c r="K388" i="9"/>
  <c r="K389" i="9"/>
  <c r="K390" i="9"/>
  <c r="K391" i="9"/>
  <c r="K392" i="9"/>
  <c r="K393" i="9"/>
  <c r="K394" i="9"/>
  <c r="K395" i="9"/>
  <c r="K396" i="9"/>
  <c r="K397" i="9"/>
  <c r="K398" i="9"/>
  <c r="K399" i="9"/>
  <c r="K400" i="9"/>
  <c r="K401" i="9"/>
  <c r="K402" i="9"/>
  <c r="K403" i="9"/>
  <c r="K404" i="9"/>
  <c r="K405" i="9"/>
  <c r="K406" i="9"/>
  <c r="K407" i="9"/>
  <c r="K408" i="9"/>
  <c r="K409" i="9"/>
  <c r="K410" i="9"/>
  <c r="K411" i="9"/>
  <c r="K412" i="9"/>
  <c r="K413" i="9"/>
  <c r="K414" i="9"/>
  <c r="K415" i="9"/>
  <c r="K416" i="9"/>
  <c r="K417" i="9"/>
  <c r="K418" i="9"/>
  <c r="K419" i="9"/>
  <c r="K420" i="9"/>
  <c r="K421" i="9"/>
  <c r="K422" i="9"/>
  <c r="K423" i="9"/>
  <c r="K424" i="9"/>
  <c r="K425" i="9"/>
  <c r="K426" i="9"/>
  <c r="K427" i="9"/>
  <c r="K428" i="9"/>
  <c r="K429" i="9"/>
  <c r="K430" i="9"/>
  <c r="K431" i="9"/>
  <c r="K432" i="9"/>
  <c r="K433" i="9"/>
  <c r="K434" i="9"/>
  <c r="K435" i="9"/>
  <c r="K436" i="9"/>
  <c r="K437" i="9"/>
  <c r="K438" i="9"/>
  <c r="K439" i="9"/>
  <c r="K440" i="9"/>
  <c r="K441" i="9"/>
  <c r="K442" i="9"/>
  <c r="K443" i="9"/>
  <c r="K444" i="9"/>
  <c r="K445" i="9"/>
  <c r="K446" i="9"/>
  <c r="K447" i="9"/>
  <c r="K448" i="9"/>
  <c r="K449" i="9"/>
  <c r="K450" i="9"/>
  <c r="K451" i="9"/>
  <c r="K452" i="9"/>
  <c r="K453" i="9"/>
  <c r="K454" i="9"/>
  <c r="K455" i="9"/>
  <c r="K456" i="9"/>
  <c r="K457" i="9"/>
  <c r="K458" i="9"/>
  <c r="K459" i="9"/>
  <c r="K460" i="9"/>
  <c r="K461" i="9"/>
  <c r="K462" i="9"/>
  <c r="K463" i="9"/>
  <c r="K464" i="9"/>
  <c r="K465" i="9"/>
  <c r="K466" i="9"/>
  <c r="K467" i="9"/>
  <c r="K468" i="9"/>
  <c r="K469" i="9"/>
  <c r="K470" i="9"/>
  <c r="K471" i="9"/>
  <c r="K472" i="9"/>
  <c r="K473" i="9"/>
  <c r="K474" i="9"/>
  <c r="K475" i="9"/>
  <c r="K476" i="9"/>
  <c r="K477" i="9"/>
  <c r="K478" i="9"/>
  <c r="K479" i="9"/>
  <c r="K480" i="9"/>
  <c r="K481" i="9"/>
  <c r="K482" i="9"/>
  <c r="K483" i="9"/>
  <c r="K484" i="9"/>
  <c r="K485" i="9"/>
  <c r="K486" i="9"/>
  <c r="K487" i="9"/>
  <c r="K488" i="9"/>
  <c r="K489" i="9"/>
  <c r="K490" i="9"/>
  <c r="K491" i="9"/>
  <c r="K492" i="9"/>
  <c r="K493" i="9"/>
  <c r="K494" i="9"/>
  <c r="K495" i="9"/>
  <c r="K496" i="9"/>
  <c r="K497" i="9"/>
  <c r="K498" i="9"/>
  <c r="K499" i="9"/>
  <c r="K500" i="9"/>
  <c r="K501" i="9"/>
  <c r="K502" i="9"/>
  <c r="K503" i="9"/>
  <c r="K504" i="9"/>
  <c r="K505" i="9"/>
  <c r="K506" i="9"/>
  <c r="K507" i="9"/>
  <c r="K508" i="9"/>
  <c r="K509" i="9"/>
  <c r="K510" i="9"/>
  <c r="K511" i="9"/>
  <c r="K512" i="9"/>
  <c r="K513" i="9"/>
  <c r="K514" i="9"/>
  <c r="K515" i="9"/>
  <c r="K516" i="9"/>
  <c r="K517" i="9"/>
  <c r="K518" i="9"/>
  <c r="K519" i="9"/>
  <c r="K520" i="9"/>
  <c r="K521" i="9"/>
  <c r="K522" i="9"/>
  <c r="K523" i="9"/>
  <c r="K524" i="9"/>
  <c r="K525" i="9"/>
  <c r="K526" i="9"/>
  <c r="K527" i="9"/>
  <c r="K528" i="9"/>
  <c r="K529" i="9"/>
  <c r="K530" i="9"/>
  <c r="K531" i="9"/>
  <c r="K532" i="9"/>
  <c r="K533" i="9"/>
  <c r="K534" i="9"/>
  <c r="K535" i="9"/>
  <c r="K536" i="9"/>
  <c r="K537" i="9"/>
  <c r="K538" i="9"/>
  <c r="K539" i="9"/>
  <c r="K540" i="9"/>
  <c r="K541" i="9"/>
  <c r="K542" i="9"/>
  <c r="K543" i="9"/>
  <c r="K544" i="9"/>
  <c r="K545" i="9"/>
  <c r="K546" i="9"/>
  <c r="K547" i="9"/>
  <c r="K548" i="9"/>
  <c r="K549" i="9"/>
  <c r="K550" i="9"/>
  <c r="K551" i="9"/>
  <c r="K552" i="9"/>
  <c r="K553" i="9"/>
  <c r="K554" i="9"/>
  <c r="K555" i="9"/>
  <c r="K556" i="9"/>
  <c r="K557" i="9"/>
  <c r="K558" i="9"/>
  <c r="K559" i="9"/>
  <c r="K560" i="9"/>
  <c r="K561" i="9"/>
  <c r="K562" i="9"/>
  <c r="K563" i="9"/>
  <c r="K564" i="9"/>
  <c r="K565" i="9"/>
  <c r="K566" i="9"/>
  <c r="K567" i="9"/>
  <c r="K568" i="9"/>
  <c r="K569" i="9"/>
  <c r="K570" i="9"/>
  <c r="K571" i="9"/>
  <c r="K572" i="9"/>
  <c r="K573" i="9"/>
  <c r="K574" i="9"/>
  <c r="K575" i="9"/>
  <c r="K576" i="9"/>
  <c r="K577" i="9"/>
  <c r="K578" i="9"/>
  <c r="K579" i="9"/>
  <c r="K580" i="9"/>
  <c r="K581" i="9"/>
  <c r="K582" i="9"/>
  <c r="K583" i="9"/>
  <c r="K584" i="9"/>
  <c r="K585" i="9"/>
  <c r="K586" i="9"/>
  <c r="K587" i="9"/>
  <c r="K588" i="9"/>
  <c r="K589" i="9"/>
  <c r="K590" i="9"/>
  <c r="K591" i="9"/>
  <c r="K592" i="9"/>
  <c r="K593" i="9"/>
  <c r="K594" i="9"/>
  <c r="K595" i="9"/>
  <c r="K596" i="9"/>
  <c r="K597" i="9"/>
  <c r="K598" i="9"/>
  <c r="K599" i="9"/>
  <c r="K600" i="9"/>
  <c r="K601" i="9"/>
  <c r="K602" i="9"/>
  <c r="K603" i="9"/>
  <c r="K604" i="9"/>
  <c r="K605" i="9"/>
  <c r="K606" i="9"/>
  <c r="K607" i="9"/>
  <c r="K608" i="9"/>
  <c r="K609" i="9"/>
  <c r="K610" i="9"/>
  <c r="K611" i="9"/>
  <c r="K612" i="9"/>
  <c r="K613" i="9"/>
  <c r="K614" i="9"/>
  <c r="K615" i="9"/>
  <c r="K616" i="9"/>
  <c r="K617" i="9"/>
  <c r="K618" i="9"/>
  <c r="K619" i="9"/>
  <c r="K620" i="9"/>
  <c r="K621" i="9"/>
  <c r="K622" i="9"/>
  <c r="K623" i="9"/>
  <c r="K624" i="9"/>
  <c r="K625" i="9"/>
  <c r="K626" i="9"/>
  <c r="K627" i="9"/>
  <c r="K628" i="9"/>
  <c r="K629" i="9"/>
  <c r="K630" i="9"/>
  <c r="K631" i="9"/>
  <c r="K632" i="9"/>
  <c r="K633" i="9"/>
  <c r="K634" i="9"/>
  <c r="K635" i="9"/>
  <c r="K636" i="9"/>
  <c r="K637" i="9"/>
  <c r="K638" i="9"/>
  <c r="K639" i="9"/>
  <c r="K640" i="9"/>
  <c r="K641" i="9"/>
  <c r="K642" i="9"/>
  <c r="K643" i="9"/>
  <c r="K644" i="9"/>
  <c r="K645" i="9"/>
  <c r="K646" i="9"/>
  <c r="K647" i="9"/>
  <c r="K648" i="9"/>
  <c r="K649" i="9"/>
  <c r="K650" i="9"/>
  <c r="K651" i="9"/>
  <c r="K652" i="9"/>
  <c r="K653" i="9"/>
  <c r="K654" i="9"/>
  <c r="K655" i="9"/>
  <c r="K656" i="9"/>
  <c r="K657" i="9"/>
  <c r="K658" i="9"/>
  <c r="K659" i="9"/>
  <c r="K660" i="9"/>
  <c r="K661" i="9"/>
  <c r="K662" i="9"/>
  <c r="K663" i="9"/>
  <c r="K664" i="9"/>
  <c r="K665" i="9"/>
  <c r="K666" i="9"/>
  <c r="K667" i="9"/>
  <c r="K668" i="9"/>
  <c r="K669" i="9"/>
  <c r="K670" i="9"/>
  <c r="K671" i="9"/>
  <c r="K672" i="9"/>
  <c r="K673" i="9"/>
  <c r="K674" i="9"/>
  <c r="K675" i="9"/>
  <c r="K676" i="9"/>
  <c r="K677" i="9"/>
  <c r="K678" i="9"/>
  <c r="K679" i="9"/>
  <c r="K680" i="9"/>
  <c r="K681" i="9"/>
  <c r="K682" i="9"/>
  <c r="K683" i="9"/>
  <c r="K684" i="9"/>
  <c r="K685" i="9"/>
  <c r="K686" i="9"/>
  <c r="K687" i="9"/>
  <c r="K688" i="9"/>
  <c r="K689" i="9"/>
  <c r="K690" i="9"/>
  <c r="K691" i="9"/>
  <c r="K692" i="9"/>
  <c r="K693" i="9"/>
  <c r="K694" i="9"/>
  <c r="K695" i="9"/>
  <c r="K696" i="9"/>
  <c r="K697" i="9"/>
  <c r="K698" i="9"/>
  <c r="K699" i="9"/>
  <c r="K700" i="9"/>
  <c r="K701" i="9"/>
  <c r="K702" i="9"/>
  <c r="K703" i="9"/>
  <c r="K704" i="9"/>
  <c r="K705" i="9"/>
  <c r="K706" i="9"/>
  <c r="K707" i="9"/>
  <c r="K708" i="9"/>
  <c r="K709" i="9"/>
  <c r="K710" i="9"/>
  <c r="K711" i="9"/>
  <c r="K712" i="9"/>
  <c r="K713" i="9"/>
  <c r="K714" i="9"/>
  <c r="K715" i="9"/>
  <c r="K716" i="9"/>
  <c r="K717" i="9"/>
  <c r="K718" i="9"/>
  <c r="K719" i="9"/>
  <c r="K720" i="9"/>
  <c r="K721" i="9"/>
  <c r="K722" i="9"/>
  <c r="K723" i="9"/>
  <c r="K724" i="9"/>
  <c r="K725" i="9"/>
  <c r="K726" i="9"/>
  <c r="K727" i="9"/>
  <c r="K728" i="9"/>
  <c r="K729" i="9"/>
  <c r="K730" i="9"/>
  <c r="K731" i="9"/>
  <c r="K732" i="9"/>
  <c r="K733" i="9"/>
  <c r="K734" i="9"/>
  <c r="K735" i="9"/>
  <c r="K736" i="9"/>
  <c r="K737" i="9"/>
  <c r="K738" i="9"/>
  <c r="K739" i="9"/>
  <c r="K740" i="9"/>
  <c r="K741" i="9"/>
  <c r="K742" i="9"/>
  <c r="K743" i="9"/>
  <c r="K744" i="9"/>
  <c r="K745" i="9"/>
  <c r="K746" i="9"/>
  <c r="K747" i="9"/>
  <c r="K748" i="9"/>
  <c r="K749" i="9"/>
  <c r="K750" i="9"/>
  <c r="K751" i="9"/>
  <c r="K752" i="9"/>
  <c r="K753" i="9"/>
  <c r="K754" i="9"/>
  <c r="K755" i="9"/>
  <c r="K756" i="9"/>
  <c r="K757" i="9"/>
  <c r="K758" i="9"/>
  <c r="K759" i="9"/>
  <c r="K760" i="9"/>
  <c r="K761" i="9"/>
  <c r="K762" i="9"/>
  <c r="K763" i="9"/>
  <c r="K764" i="9"/>
  <c r="K765" i="9"/>
  <c r="K766" i="9"/>
  <c r="K767" i="9"/>
  <c r="K768" i="9"/>
  <c r="K769" i="9"/>
  <c r="K770" i="9"/>
  <c r="K771" i="9"/>
  <c r="K772" i="9"/>
  <c r="K773" i="9"/>
  <c r="K774" i="9"/>
  <c r="K775" i="9"/>
  <c r="K776" i="9"/>
  <c r="K777" i="9"/>
  <c r="K778" i="9"/>
  <c r="K779" i="9"/>
  <c r="K780" i="9"/>
  <c r="K781" i="9"/>
  <c r="K782" i="9"/>
  <c r="K783" i="9"/>
  <c r="K784" i="9"/>
  <c r="K785" i="9"/>
  <c r="K786" i="9"/>
  <c r="K787" i="9"/>
  <c r="K788" i="9"/>
  <c r="K789" i="9"/>
  <c r="K790" i="9"/>
  <c r="K791" i="9"/>
  <c r="K792" i="9"/>
  <c r="K793" i="9"/>
  <c r="K794" i="9"/>
  <c r="K795" i="9"/>
  <c r="K796" i="9"/>
  <c r="K797" i="9"/>
  <c r="K798" i="9"/>
  <c r="K799" i="9"/>
  <c r="K800" i="9"/>
  <c r="K801" i="9"/>
  <c r="K802" i="9"/>
  <c r="K803" i="9"/>
  <c r="K804" i="9"/>
  <c r="K805" i="9"/>
  <c r="K806" i="9"/>
  <c r="K807" i="9"/>
  <c r="K808" i="9"/>
  <c r="K809" i="9"/>
  <c r="K810" i="9"/>
  <c r="K811" i="9"/>
  <c r="K812" i="9"/>
  <c r="K813" i="9"/>
  <c r="K814" i="9"/>
  <c r="K815" i="9"/>
  <c r="K816" i="9"/>
  <c r="K817" i="9"/>
  <c r="K818" i="9"/>
  <c r="K819" i="9"/>
  <c r="K820" i="9"/>
  <c r="K821" i="9"/>
  <c r="K822" i="9"/>
  <c r="K823" i="9"/>
  <c r="K824" i="9"/>
  <c r="K825" i="9"/>
  <c r="K826" i="9"/>
  <c r="K827" i="9"/>
  <c r="K828" i="9"/>
  <c r="K829" i="9"/>
  <c r="K830" i="9"/>
  <c r="K831" i="9"/>
  <c r="K832" i="9"/>
  <c r="K833" i="9"/>
  <c r="K834" i="9"/>
  <c r="K835" i="9"/>
  <c r="K836" i="9"/>
  <c r="K837" i="9"/>
  <c r="K838" i="9"/>
  <c r="K839" i="9"/>
  <c r="K840" i="9"/>
  <c r="K841" i="9"/>
  <c r="K842" i="9"/>
  <c r="K843" i="9"/>
  <c r="K844" i="9"/>
  <c r="K845" i="9"/>
  <c r="K846" i="9"/>
  <c r="K847" i="9"/>
  <c r="K848" i="9"/>
  <c r="K849" i="9"/>
  <c r="K850" i="9"/>
  <c r="K851" i="9"/>
  <c r="K852" i="9"/>
  <c r="K853" i="9"/>
  <c r="K854" i="9"/>
  <c r="K855" i="9"/>
  <c r="K856" i="9"/>
  <c r="K857" i="9"/>
  <c r="K858" i="9"/>
  <c r="K859" i="9"/>
  <c r="K860" i="9"/>
  <c r="K861" i="9"/>
  <c r="K862" i="9"/>
  <c r="K863" i="9"/>
  <c r="K864" i="9"/>
  <c r="K865" i="9"/>
  <c r="K866" i="9"/>
  <c r="K867" i="9"/>
  <c r="K868" i="9"/>
  <c r="K869" i="9"/>
  <c r="K870" i="9"/>
  <c r="K871" i="9"/>
  <c r="K872" i="9"/>
  <c r="K873" i="9"/>
  <c r="K874" i="9"/>
  <c r="K875" i="9"/>
  <c r="K876" i="9"/>
  <c r="K877" i="9"/>
  <c r="K878" i="9"/>
  <c r="K879" i="9"/>
  <c r="K880" i="9"/>
  <c r="K881" i="9"/>
  <c r="K882" i="9"/>
  <c r="K883" i="9"/>
  <c r="K884" i="9"/>
  <c r="K885" i="9"/>
  <c r="K886" i="9"/>
  <c r="K887" i="9"/>
  <c r="K888" i="9"/>
  <c r="K889" i="9"/>
  <c r="K890" i="9"/>
  <c r="K891" i="9"/>
  <c r="K892" i="9"/>
  <c r="K893" i="9"/>
  <c r="K894" i="9"/>
  <c r="K895" i="9"/>
  <c r="K896" i="9"/>
  <c r="K897" i="9"/>
  <c r="K898" i="9"/>
  <c r="K899" i="9"/>
  <c r="K900" i="9"/>
  <c r="K901" i="9"/>
  <c r="K902" i="9"/>
  <c r="K903" i="9"/>
  <c r="K904" i="9"/>
  <c r="K905" i="9"/>
  <c r="K906" i="9"/>
  <c r="K907" i="9"/>
  <c r="K908" i="9"/>
  <c r="K909" i="9"/>
  <c r="K910" i="9"/>
  <c r="K911" i="9"/>
  <c r="K912" i="9"/>
  <c r="K913" i="9"/>
  <c r="K914" i="9"/>
  <c r="K915" i="9"/>
  <c r="K916" i="9"/>
  <c r="K917" i="9"/>
  <c r="K918" i="9"/>
  <c r="K919" i="9"/>
  <c r="K920" i="9"/>
  <c r="K921" i="9"/>
  <c r="K922" i="9"/>
  <c r="K923" i="9"/>
  <c r="K924" i="9"/>
  <c r="K925" i="9"/>
  <c r="K926" i="9"/>
  <c r="K927" i="9"/>
  <c r="K928" i="9"/>
  <c r="K929" i="9"/>
  <c r="K930" i="9"/>
  <c r="K931" i="9"/>
  <c r="K932" i="9"/>
  <c r="K933" i="9"/>
  <c r="K934" i="9"/>
  <c r="K935" i="9"/>
  <c r="K936" i="9"/>
  <c r="K937" i="9"/>
  <c r="K938" i="9"/>
  <c r="K939" i="9"/>
  <c r="K940" i="9"/>
  <c r="K941" i="9"/>
  <c r="K942" i="9"/>
  <c r="K943" i="9"/>
  <c r="K944" i="9"/>
  <c r="K945" i="9"/>
  <c r="K946" i="9"/>
  <c r="K947" i="9"/>
  <c r="K948" i="9"/>
  <c r="K949" i="9"/>
  <c r="K950" i="9"/>
  <c r="K951" i="9"/>
  <c r="K952" i="9"/>
  <c r="K953" i="9"/>
  <c r="K954" i="9"/>
  <c r="K955" i="9"/>
  <c r="K956" i="9"/>
  <c r="K957" i="9"/>
  <c r="K958" i="9"/>
  <c r="K959" i="9"/>
  <c r="K960" i="9"/>
  <c r="K961" i="9"/>
  <c r="K962" i="9"/>
  <c r="K963" i="9"/>
  <c r="K964" i="9"/>
  <c r="K965" i="9"/>
  <c r="K966" i="9"/>
  <c r="K967" i="9"/>
  <c r="K968" i="9"/>
  <c r="K969" i="9"/>
  <c r="K970" i="9"/>
  <c r="K971" i="9"/>
  <c r="K972" i="9"/>
  <c r="K973" i="9"/>
  <c r="K974" i="9"/>
  <c r="K975" i="9"/>
  <c r="K976" i="9"/>
  <c r="K977" i="9"/>
  <c r="K978" i="9"/>
  <c r="K979" i="9"/>
  <c r="K980" i="9"/>
  <c r="K981" i="9"/>
  <c r="K982" i="9"/>
  <c r="K983" i="9"/>
  <c r="K984" i="9"/>
  <c r="K985" i="9"/>
  <c r="K986" i="9"/>
  <c r="K987" i="9"/>
  <c r="K988" i="9"/>
  <c r="K989" i="9"/>
  <c r="K990" i="9"/>
  <c r="K991" i="9"/>
  <c r="K992" i="9"/>
  <c r="K993" i="9"/>
  <c r="K994" i="9"/>
  <c r="K995" i="9"/>
  <c r="K996" i="9"/>
  <c r="K997" i="9"/>
  <c r="K998" i="9"/>
  <c r="K999" i="9"/>
  <c r="K1000" i="9"/>
  <c r="K1001" i="9"/>
  <c r="K1002" i="9"/>
  <c r="K1003" i="9"/>
  <c r="K1004" i="9"/>
  <c r="K1005" i="9"/>
  <c r="K1006" i="9"/>
  <c r="K1007" i="9"/>
  <c r="K1008" i="9"/>
  <c r="K1009" i="9"/>
  <c r="K1010" i="9"/>
  <c r="K1011" i="9"/>
  <c r="K1012" i="9"/>
  <c r="K1013" i="9"/>
  <c r="K1014" i="9"/>
  <c r="K1015" i="9"/>
  <c r="K1016" i="9"/>
  <c r="K1017" i="9"/>
  <c r="K1018" i="9"/>
  <c r="K1019" i="9"/>
  <c r="K1020" i="9"/>
  <c r="K1021" i="9"/>
  <c r="K1022" i="9"/>
  <c r="K1023" i="9"/>
  <c r="K1024" i="9"/>
  <c r="K1025" i="9"/>
  <c r="K1026" i="9"/>
  <c r="K1027" i="9"/>
  <c r="K1028" i="9"/>
  <c r="K1029" i="9"/>
  <c r="K1030" i="9"/>
  <c r="K1031" i="9"/>
  <c r="K1032" i="9"/>
  <c r="K1033" i="9"/>
  <c r="K1034" i="9"/>
  <c r="K1035" i="9"/>
  <c r="K1036" i="9"/>
  <c r="K1037" i="9"/>
  <c r="K1038" i="9"/>
  <c r="K1039" i="9"/>
  <c r="K1040" i="9"/>
  <c r="K1041" i="9"/>
  <c r="K1042" i="9"/>
  <c r="K1043" i="9"/>
  <c r="K1044" i="9"/>
  <c r="K1045" i="9"/>
  <c r="K1046" i="9"/>
  <c r="K1047" i="9"/>
  <c r="K1048" i="9"/>
  <c r="K1049" i="9"/>
  <c r="K1050" i="9"/>
  <c r="K1051" i="9"/>
  <c r="K1052" i="9"/>
  <c r="K1053" i="9"/>
  <c r="K1054" i="9"/>
  <c r="K1055" i="9"/>
  <c r="K1056" i="9"/>
  <c r="K1057" i="9"/>
  <c r="K1058" i="9"/>
  <c r="K1059" i="9"/>
  <c r="K1060" i="9"/>
  <c r="K1061" i="9"/>
  <c r="K1062" i="9"/>
  <c r="K1063" i="9"/>
  <c r="K1064" i="9"/>
  <c r="K1065" i="9"/>
  <c r="K1066" i="9"/>
  <c r="K1067" i="9"/>
  <c r="K1068" i="9"/>
  <c r="K1069" i="9"/>
  <c r="K1070" i="9"/>
  <c r="K1071" i="9"/>
  <c r="K1072" i="9"/>
  <c r="K1073" i="9"/>
  <c r="K1074" i="9"/>
  <c r="K1075" i="9"/>
  <c r="K1076" i="9"/>
  <c r="K1077" i="9"/>
  <c r="K1078" i="9"/>
  <c r="K1079" i="9"/>
  <c r="K1080" i="9"/>
  <c r="K1081" i="9"/>
  <c r="K1082" i="9"/>
  <c r="K1083" i="9"/>
  <c r="K1084" i="9"/>
  <c r="K1085" i="9"/>
  <c r="K1086" i="9"/>
  <c r="K1087" i="9"/>
  <c r="K1088" i="9"/>
  <c r="K1089" i="9"/>
  <c r="K1090" i="9"/>
  <c r="K1091" i="9"/>
  <c r="K1092" i="9"/>
  <c r="K1093" i="9"/>
  <c r="K1094" i="9"/>
  <c r="K1095" i="9"/>
  <c r="K1096" i="9"/>
  <c r="K1097" i="9"/>
  <c r="K1098" i="9"/>
  <c r="K1099" i="9"/>
  <c r="K1100" i="9"/>
  <c r="K1101" i="9"/>
  <c r="K1102" i="9"/>
  <c r="K1103" i="9"/>
  <c r="K1104" i="9"/>
  <c r="K1105" i="9"/>
  <c r="K1106" i="9"/>
  <c r="K1107" i="9"/>
  <c r="K1108" i="9"/>
  <c r="K1109" i="9"/>
  <c r="K1110" i="9"/>
  <c r="K1111" i="9"/>
  <c r="K1112" i="9"/>
  <c r="K1113" i="9"/>
  <c r="K1114" i="9"/>
  <c r="K1115" i="9"/>
  <c r="K1116" i="9"/>
  <c r="K1117" i="9"/>
  <c r="K1118" i="9"/>
  <c r="K1119" i="9"/>
  <c r="K1120" i="9"/>
  <c r="K1121" i="9"/>
  <c r="K1122" i="9"/>
  <c r="K1123" i="9"/>
  <c r="K1124" i="9"/>
  <c r="K1125" i="9"/>
  <c r="K1126" i="9"/>
  <c r="K1127" i="9"/>
  <c r="K1128" i="9"/>
  <c r="K1129" i="9"/>
  <c r="K1130" i="9"/>
  <c r="K1131" i="9"/>
  <c r="K1132" i="9"/>
  <c r="K1133" i="9"/>
  <c r="K1134" i="9"/>
  <c r="K1135" i="9"/>
  <c r="K1136" i="9"/>
  <c r="K1137" i="9"/>
  <c r="K1138" i="9"/>
  <c r="K1139" i="9"/>
  <c r="K1140" i="9"/>
  <c r="K1141" i="9"/>
  <c r="K1142" i="9"/>
  <c r="K1143" i="9"/>
  <c r="K1144" i="9"/>
  <c r="K1145" i="9"/>
  <c r="K1146" i="9"/>
  <c r="K1147" i="9"/>
  <c r="K1148" i="9"/>
  <c r="K1149" i="9"/>
  <c r="K1150" i="9"/>
  <c r="K1151" i="9"/>
  <c r="K1152" i="9"/>
  <c r="K1153" i="9"/>
  <c r="K1154" i="9"/>
  <c r="K1155" i="9"/>
  <c r="K1156" i="9"/>
  <c r="K1157" i="9"/>
  <c r="K1158" i="9"/>
  <c r="K1159" i="9"/>
  <c r="K1160" i="9"/>
  <c r="K1161" i="9"/>
  <c r="K1162" i="9"/>
  <c r="K1163" i="9"/>
  <c r="K1164" i="9"/>
  <c r="K1165" i="9"/>
  <c r="K1166" i="9"/>
  <c r="K1167" i="9"/>
  <c r="K1168" i="9"/>
  <c r="K1169" i="9"/>
  <c r="K1170" i="9"/>
  <c r="K1171" i="9"/>
  <c r="K1172" i="9"/>
  <c r="K1173" i="9"/>
  <c r="K1174" i="9"/>
  <c r="K1175" i="9"/>
  <c r="K1176" i="9"/>
  <c r="K1177" i="9"/>
  <c r="K1178" i="9"/>
  <c r="K1179" i="9"/>
  <c r="K1180" i="9"/>
  <c r="K1181" i="9"/>
  <c r="K1182" i="9"/>
  <c r="K1183" i="9"/>
  <c r="K1184" i="9"/>
  <c r="K1185" i="9"/>
  <c r="K1186" i="9"/>
  <c r="K1187" i="9"/>
  <c r="K1188" i="9"/>
  <c r="K1189" i="9"/>
  <c r="K1190" i="9"/>
  <c r="K1191" i="9"/>
  <c r="K1192" i="9"/>
  <c r="K1193" i="9"/>
  <c r="K1194" i="9"/>
  <c r="K1195" i="9"/>
  <c r="K1196" i="9"/>
  <c r="K1197" i="9"/>
  <c r="K1198" i="9"/>
  <c r="K1199" i="9"/>
  <c r="K1200" i="9"/>
  <c r="K1201" i="9"/>
  <c r="K1202" i="9"/>
  <c r="K1203" i="9"/>
  <c r="K1204" i="9"/>
  <c r="K1205" i="9"/>
  <c r="K1206" i="9"/>
  <c r="K1207" i="9"/>
  <c r="K1208" i="9"/>
  <c r="K1209" i="9"/>
  <c r="K1210" i="9"/>
  <c r="K1211" i="9"/>
  <c r="K1212" i="9"/>
  <c r="K1213" i="9"/>
  <c r="K1214" i="9"/>
  <c r="K1215" i="9"/>
  <c r="K1216" i="9"/>
  <c r="K1217" i="9"/>
  <c r="K1218" i="9"/>
  <c r="K1219" i="9"/>
  <c r="K1220" i="9"/>
  <c r="K1221" i="9"/>
  <c r="K1222" i="9"/>
  <c r="K1223" i="9"/>
  <c r="K1224" i="9"/>
  <c r="K1225" i="9"/>
  <c r="K1226" i="9"/>
  <c r="K1227" i="9"/>
  <c r="K1228" i="9"/>
  <c r="K1229" i="9"/>
  <c r="K1230" i="9"/>
  <c r="K1231" i="9"/>
  <c r="K1232" i="9"/>
  <c r="K1233" i="9"/>
  <c r="K1234" i="9"/>
  <c r="K1235" i="9"/>
  <c r="K1236" i="9"/>
  <c r="K1237" i="9"/>
  <c r="K1238" i="9"/>
  <c r="K1239" i="9"/>
  <c r="K1240" i="9"/>
  <c r="K1241" i="9"/>
  <c r="K1242" i="9"/>
  <c r="K1243" i="9"/>
  <c r="K1244" i="9"/>
  <c r="K1245" i="9"/>
  <c r="K1246" i="9"/>
  <c r="K1247" i="9"/>
  <c r="K1248" i="9"/>
  <c r="K1249" i="9"/>
  <c r="K1250" i="9"/>
  <c r="K1251" i="9"/>
  <c r="K1252" i="9"/>
  <c r="K1253" i="9"/>
  <c r="K1254" i="9"/>
  <c r="K1255" i="9"/>
  <c r="K1256" i="9"/>
  <c r="K1257" i="9"/>
  <c r="K1258" i="9"/>
  <c r="K1259" i="9"/>
  <c r="K1260" i="9"/>
  <c r="K1261" i="9"/>
  <c r="K1262" i="9"/>
  <c r="K1263" i="9"/>
  <c r="K1264" i="9"/>
  <c r="K1265" i="9"/>
  <c r="K1266" i="9"/>
  <c r="K1267" i="9"/>
  <c r="K1268" i="9"/>
  <c r="K1269" i="9"/>
  <c r="K1270" i="9"/>
  <c r="K1271" i="9"/>
  <c r="K1272" i="9"/>
  <c r="K1273" i="9"/>
  <c r="K1274" i="9"/>
  <c r="K1275" i="9"/>
  <c r="K1276" i="9"/>
  <c r="K1277" i="9"/>
  <c r="K1278" i="9"/>
  <c r="K1279" i="9"/>
  <c r="K1280" i="9"/>
  <c r="K1281" i="9"/>
  <c r="K1282" i="9"/>
  <c r="K1283" i="9"/>
  <c r="K1284" i="9"/>
  <c r="K1285" i="9"/>
  <c r="K1286" i="9"/>
  <c r="K1287" i="9"/>
  <c r="K1288" i="9"/>
  <c r="K1289" i="9"/>
  <c r="K1290" i="9"/>
  <c r="K1291" i="9"/>
  <c r="K1292" i="9"/>
  <c r="K1293" i="9"/>
  <c r="K1294" i="9"/>
  <c r="K1295" i="9"/>
  <c r="K1296" i="9"/>
  <c r="K1297" i="9"/>
  <c r="K1298" i="9"/>
  <c r="K1299" i="9"/>
  <c r="K1300" i="9"/>
  <c r="K1301" i="9"/>
  <c r="K1302" i="9"/>
  <c r="K1303" i="9"/>
  <c r="K1304" i="9"/>
  <c r="K1305" i="9"/>
  <c r="K1306" i="9"/>
  <c r="K1307" i="9"/>
  <c r="K1308" i="9"/>
  <c r="K1309" i="9"/>
  <c r="K1310" i="9"/>
  <c r="K1311" i="9"/>
  <c r="K1312" i="9"/>
  <c r="K1313" i="9"/>
  <c r="K1314" i="9"/>
  <c r="K1315" i="9"/>
  <c r="K1316" i="9"/>
  <c r="K1317" i="9"/>
  <c r="K1318" i="9"/>
  <c r="K1319" i="9"/>
  <c r="K1320" i="9"/>
  <c r="K1321" i="9"/>
  <c r="K1322" i="9"/>
  <c r="K1323" i="9"/>
  <c r="K1324" i="9"/>
  <c r="K1325" i="9"/>
  <c r="K1326" i="9"/>
  <c r="K1327" i="9"/>
  <c r="K1328" i="9"/>
  <c r="K1329" i="9"/>
  <c r="K1330" i="9"/>
  <c r="K1331" i="9"/>
  <c r="K1332" i="9"/>
  <c r="K1333" i="9"/>
  <c r="K1334" i="9"/>
  <c r="K1335" i="9"/>
  <c r="K1336" i="9"/>
  <c r="K1337" i="9"/>
  <c r="K1338" i="9"/>
  <c r="K1339" i="9"/>
  <c r="K1340" i="9"/>
  <c r="K1341" i="9"/>
  <c r="K1342" i="9"/>
  <c r="K1343" i="9"/>
  <c r="K1344" i="9"/>
  <c r="K1345" i="9"/>
  <c r="K1346" i="9"/>
  <c r="K1347" i="9"/>
  <c r="K1348" i="9"/>
  <c r="K1349" i="9"/>
  <c r="K1350" i="9"/>
  <c r="K1351" i="9"/>
  <c r="K1352" i="9"/>
  <c r="K1353" i="9"/>
  <c r="K1354" i="9"/>
  <c r="K1355" i="9"/>
  <c r="K1356" i="9"/>
  <c r="K1357" i="9"/>
  <c r="K1358" i="9"/>
  <c r="K1359" i="9"/>
  <c r="K1360" i="9"/>
  <c r="K1361" i="9"/>
  <c r="K1362" i="9"/>
  <c r="K1363" i="9"/>
  <c r="K1364" i="9"/>
  <c r="K1365" i="9"/>
  <c r="K1366" i="9"/>
  <c r="K1367" i="9"/>
  <c r="K1368" i="9"/>
  <c r="K1369" i="9"/>
  <c r="K1370" i="9"/>
  <c r="K1371" i="9"/>
  <c r="K1372" i="9"/>
  <c r="K1373" i="9"/>
  <c r="K1374" i="9"/>
  <c r="K1375" i="9"/>
  <c r="K1376" i="9"/>
  <c r="K1377" i="9"/>
  <c r="K1378" i="9"/>
  <c r="K1379" i="9"/>
  <c r="K1380" i="9"/>
  <c r="K1381" i="9"/>
  <c r="K1382" i="9"/>
  <c r="K1383" i="9"/>
  <c r="K1384" i="9"/>
  <c r="K1385" i="9"/>
  <c r="K1386" i="9"/>
  <c r="K1387" i="9"/>
  <c r="K1388" i="9"/>
  <c r="K1389" i="9"/>
  <c r="K1390" i="9"/>
  <c r="K1391" i="9"/>
  <c r="K1392" i="9"/>
  <c r="K1393" i="9"/>
  <c r="K1394" i="9"/>
  <c r="K1395" i="9"/>
  <c r="K1396" i="9"/>
  <c r="K1397" i="9"/>
  <c r="K1398" i="9"/>
  <c r="K1399" i="9"/>
  <c r="K1400" i="9"/>
  <c r="K1401" i="9"/>
  <c r="K1402" i="9"/>
  <c r="K1403" i="9"/>
  <c r="K1404" i="9"/>
  <c r="K1405" i="9"/>
  <c r="K1406" i="9"/>
  <c r="K1407" i="9"/>
  <c r="K1408" i="9"/>
  <c r="K1409" i="9"/>
  <c r="K1410" i="9"/>
  <c r="K1411" i="9"/>
  <c r="K1412" i="9"/>
  <c r="K1413" i="9"/>
  <c r="K1414" i="9"/>
  <c r="K1415" i="9"/>
  <c r="K1416" i="9"/>
  <c r="K1417" i="9"/>
  <c r="K1418" i="9"/>
  <c r="K1419" i="9"/>
  <c r="K1420" i="9"/>
  <c r="K1421" i="9"/>
  <c r="K1422" i="9"/>
  <c r="K1423" i="9"/>
  <c r="K1424" i="9"/>
  <c r="K1425" i="9"/>
  <c r="K1426" i="9"/>
  <c r="K1427" i="9"/>
  <c r="K1428" i="9"/>
  <c r="K1429" i="9"/>
  <c r="K1430" i="9"/>
  <c r="K1431" i="9"/>
  <c r="K1432" i="9"/>
  <c r="K1433" i="9"/>
  <c r="K1434" i="9"/>
  <c r="K1435" i="9"/>
  <c r="K1436" i="9"/>
  <c r="K1437" i="9"/>
  <c r="K1438" i="9"/>
  <c r="K1439" i="9"/>
  <c r="K1440" i="9"/>
  <c r="K1441" i="9"/>
  <c r="K1442" i="9"/>
  <c r="K1443" i="9"/>
  <c r="K1444" i="9"/>
  <c r="K1445" i="9"/>
  <c r="K1446" i="9"/>
  <c r="K1447" i="9"/>
  <c r="K1448" i="9"/>
  <c r="K1449" i="9"/>
  <c r="K1450" i="9"/>
  <c r="K1451" i="9"/>
  <c r="K1452" i="9"/>
  <c r="K1453" i="9"/>
  <c r="K1454" i="9"/>
  <c r="K1455" i="9"/>
  <c r="K1456" i="9"/>
  <c r="K1457" i="9"/>
  <c r="K1458" i="9"/>
  <c r="K1459" i="9"/>
  <c r="K1460" i="9"/>
  <c r="K1461" i="9"/>
  <c r="K1462" i="9"/>
  <c r="K1463" i="9"/>
  <c r="K1464" i="9"/>
  <c r="K1465" i="9"/>
  <c r="K1466" i="9"/>
  <c r="K1467" i="9"/>
  <c r="K1468" i="9"/>
  <c r="K1469" i="9"/>
  <c r="K1470" i="9"/>
  <c r="K1471" i="9"/>
  <c r="K1472" i="9"/>
  <c r="K1473" i="9"/>
  <c r="K1474" i="9"/>
  <c r="K1475" i="9"/>
  <c r="K1476" i="9"/>
  <c r="K1477" i="9"/>
  <c r="K1478" i="9"/>
  <c r="K1479" i="9"/>
  <c r="K1480" i="9"/>
  <c r="K1481" i="9"/>
  <c r="K1482" i="9"/>
  <c r="K1483" i="9"/>
  <c r="K1484" i="9"/>
  <c r="K1485" i="9"/>
  <c r="K1486" i="9"/>
  <c r="K1487" i="9"/>
  <c r="K1488" i="9"/>
  <c r="K1489" i="9"/>
  <c r="K1490" i="9"/>
  <c r="K1491" i="9"/>
  <c r="K1492" i="9"/>
  <c r="K1493" i="9"/>
  <c r="K1494" i="9"/>
  <c r="K1495" i="9"/>
  <c r="K1496" i="9"/>
  <c r="K1497" i="9"/>
  <c r="K1498" i="9"/>
  <c r="K1499" i="9"/>
  <c r="K1500" i="9"/>
  <c r="K1501" i="9"/>
  <c r="K1502" i="9"/>
  <c r="K1503" i="9"/>
  <c r="K1504" i="9"/>
  <c r="K1505" i="9"/>
  <c r="K1506" i="9"/>
  <c r="K1507" i="9"/>
  <c r="K1508" i="9"/>
  <c r="K1509" i="9"/>
  <c r="K1510" i="9"/>
  <c r="K1511" i="9"/>
  <c r="K1512" i="9"/>
  <c r="K1513" i="9"/>
  <c r="K1514" i="9"/>
  <c r="K1515" i="9"/>
  <c r="K1516" i="9"/>
  <c r="K1517" i="9"/>
  <c r="K1518" i="9"/>
  <c r="K1519" i="9"/>
  <c r="K1520" i="9"/>
  <c r="K1521" i="9"/>
  <c r="K1522" i="9"/>
  <c r="K1523" i="9"/>
  <c r="K1524" i="9"/>
  <c r="K1525" i="9"/>
  <c r="K1526" i="9"/>
  <c r="K1527" i="9"/>
  <c r="K1528" i="9"/>
  <c r="K1529" i="9"/>
  <c r="K1530" i="9"/>
  <c r="K1531" i="9"/>
  <c r="K1532" i="9"/>
  <c r="K1533" i="9"/>
  <c r="K1534" i="9"/>
  <c r="K1535" i="9"/>
  <c r="K1536" i="9"/>
  <c r="K1537" i="9"/>
  <c r="K1538" i="9"/>
  <c r="K1539" i="9"/>
  <c r="K1540" i="9"/>
  <c r="K1541" i="9"/>
  <c r="K1542" i="9"/>
  <c r="K1543" i="9"/>
  <c r="K1544" i="9"/>
  <c r="K1545" i="9"/>
  <c r="K1546" i="9"/>
  <c r="K1547" i="9"/>
  <c r="K1548" i="9"/>
  <c r="K1549" i="9"/>
  <c r="K1550" i="9"/>
  <c r="K1551" i="9"/>
  <c r="K1552" i="9"/>
  <c r="K1553" i="9"/>
  <c r="K1554" i="9"/>
  <c r="K1555" i="9"/>
  <c r="K1556" i="9"/>
  <c r="K1557" i="9"/>
  <c r="K1558" i="9"/>
  <c r="K1559" i="9"/>
  <c r="K1560" i="9"/>
  <c r="K1561" i="9"/>
  <c r="K1562" i="9"/>
  <c r="K1563" i="9"/>
  <c r="K1564" i="9"/>
  <c r="K1565" i="9"/>
  <c r="K1566" i="9"/>
  <c r="K1567" i="9"/>
  <c r="K1568" i="9"/>
  <c r="K1569" i="9"/>
  <c r="K1570" i="9"/>
  <c r="K1571" i="9"/>
  <c r="K1572" i="9"/>
  <c r="K1573" i="9"/>
  <c r="K1574" i="9"/>
  <c r="K1575" i="9"/>
  <c r="K1576" i="9"/>
  <c r="K1577" i="9"/>
  <c r="K1578" i="9"/>
  <c r="K1579" i="9"/>
  <c r="K1580" i="9"/>
  <c r="K1581" i="9"/>
  <c r="K1582" i="9"/>
  <c r="K1583" i="9"/>
  <c r="K1584" i="9"/>
  <c r="K1585" i="9"/>
  <c r="K1586" i="9"/>
  <c r="K1587" i="9"/>
  <c r="K1588" i="9"/>
  <c r="K1589" i="9"/>
  <c r="K1590" i="9"/>
  <c r="K1591" i="9"/>
  <c r="K1592" i="9"/>
  <c r="K1593" i="9"/>
  <c r="K1594" i="9"/>
  <c r="K1595" i="9"/>
  <c r="K1596" i="9"/>
  <c r="K1597" i="9"/>
  <c r="K1598" i="9"/>
  <c r="K1599" i="9"/>
  <c r="K1600" i="9"/>
  <c r="K1601" i="9"/>
  <c r="K1602" i="9"/>
  <c r="K1603" i="9"/>
  <c r="K1604" i="9"/>
  <c r="K1605" i="9"/>
  <c r="K1606" i="9"/>
  <c r="K1607" i="9"/>
  <c r="K1608" i="9"/>
  <c r="K1609" i="9"/>
  <c r="K1610" i="9"/>
  <c r="K1611" i="9"/>
  <c r="K1612" i="9"/>
  <c r="K1613" i="9"/>
  <c r="K1614" i="9"/>
  <c r="K1615" i="9"/>
  <c r="K1616" i="9"/>
  <c r="K1617" i="9"/>
  <c r="K1618" i="9"/>
  <c r="K1619" i="9"/>
  <c r="K1620" i="9"/>
  <c r="K1621" i="9"/>
  <c r="K1622" i="9"/>
  <c r="K1623" i="9"/>
  <c r="K1624" i="9"/>
  <c r="K1625" i="9"/>
  <c r="K1626" i="9"/>
  <c r="K1627" i="9"/>
  <c r="K1628" i="9"/>
  <c r="K1629" i="9"/>
  <c r="K1630" i="9"/>
  <c r="K1631" i="9"/>
  <c r="K1632" i="9"/>
  <c r="K1633" i="9"/>
  <c r="K1634" i="9"/>
  <c r="K1635" i="9"/>
  <c r="K1636" i="9"/>
  <c r="K1637" i="9"/>
  <c r="K1638" i="9"/>
  <c r="K1639" i="9"/>
  <c r="K1640" i="9"/>
  <c r="K1641" i="9"/>
  <c r="K1642" i="9"/>
  <c r="K1643" i="9"/>
  <c r="K1644" i="9"/>
  <c r="K1645" i="9"/>
  <c r="K1646" i="9"/>
  <c r="K1647" i="9"/>
  <c r="K1648" i="9"/>
  <c r="K1649" i="9"/>
  <c r="K1650" i="9"/>
  <c r="K1651" i="9"/>
  <c r="K1652" i="9"/>
  <c r="K1653" i="9"/>
  <c r="K1654" i="9"/>
  <c r="K1655" i="9"/>
  <c r="K1656" i="9"/>
  <c r="K1657" i="9"/>
  <c r="K1658" i="9"/>
  <c r="K1659" i="9"/>
  <c r="K1660" i="9"/>
  <c r="K1661" i="9"/>
  <c r="K1662" i="9"/>
  <c r="K1663" i="9"/>
  <c r="K1664" i="9"/>
  <c r="K1665" i="9"/>
  <c r="K1666" i="9"/>
  <c r="K1667" i="9"/>
  <c r="K1668" i="9"/>
  <c r="K1669" i="9"/>
  <c r="K1670" i="9"/>
  <c r="K1671" i="9"/>
  <c r="K1672" i="9"/>
  <c r="K1673" i="9"/>
  <c r="K1674" i="9"/>
  <c r="K1675" i="9"/>
  <c r="K1676" i="9"/>
  <c r="K1677" i="9"/>
  <c r="K1678" i="9"/>
  <c r="K1679" i="9"/>
  <c r="K1680" i="9"/>
  <c r="K1681" i="9"/>
  <c r="K1682" i="9"/>
  <c r="K1683" i="9"/>
  <c r="K1684" i="9"/>
  <c r="K1685" i="9"/>
  <c r="K1686" i="9"/>
  <c r="K1687" i="9"/>
  <c r="K1688" i="9"/>
  <c r="K1689" i="9"/>
  <c r="K1690" i="9"/>
  <c r="K1691" i="9"/>
  <c r="K1692" i="9"/>
  <c r="K1693" i="9"/>
  <c r="K1694" i="9"/>
  <c r="K1695" i="9"/>
  <c r="K1696" i="9"/>
  <c r="K1697" i="9"/>
  <c r="K1698" i="9"/>
  <c r="K1699" i="9"/>
  <c r="K1700" i="9"/>
  <c r="K1701" i="9"/>
  <c r="K1702" i="9"/>
  <c r="K1703" i="9"/>
  <c r="K1704" i="9"/>
  <c r="K1705" i="9"/>
  <c r="K1706" i="9"/>
  <c r="K1707" i="9"/>
  <c r="K1708" i="9"/>
  <c r="K1709" i="9"/>
  <c r="K1710" i="9"/>
  <c r="K1711" i="9"/>
  <c r="K1712" i="9"/>
  <c r="K1713" i="9"/>
  <c r="K1714" i="9"/>
  <c r="K1715" i="9"/>
  <c r="K1716" i="9"/>
  <c r="K1717" i="9"/>
  <c r="K1718" i="9"/>
  <c r="K1719" i="9"/>
  <c r="K1720" i="9"/>
  <c r="K1721" i="9"/>
  <c r="K1722" i="9"/>
  <c r="K1723" i="9"/>
  <c r="K1724" i="9"/>
  <c r="K1725" i="9"/>
  <c r="K1726" i="9"/>
  <c r="K1727" i="9"/>
  <c r="K1728" i="9"/>
  <c r="K1729" i="9"/>
  <c r="K1730" i="9"/>
  <c r="K1731" i="9"/>
  <c r="K1732" i="9"/>
  <c r="K1733" i="9"/>
  <c r="K1734" i="9"/>
  <c r="K1735" i="9"/>
  <c r="K1736" i="9"/>
  <c r="K1737" i="9"/>
  <c r="K1738" i="9"/>
  <c r="K1739" i="9"/>
  <c r="K1740" i="9"/>
  <c r="K1741" i="9"/>
  <c r="K1742" i="9"/>
  <c r="K1743" i="9"/>
  <c r="K1744" i="9"/>
  <c r="K1745" i="9"/>
  <c r="K1746" i="9"/>
  <c r="K1747" i="9"/>
  <c r="K1748" i="9"/>
  <c r="K1749" i="9"/>
  <c r="K1750" i="9"/>
  <c r="K1751" i="9"/>
  <c r="K1752" i="9"/>
  <c r="K1753" i="9"/>
  <c r="K1754" i="9"/>
  <c r="K1755" i="9"/>
  <c r="K1756" i="9"/>
  <c r="K1757" i="9"/>
  <c r="K1758" i="9"/>
  <c r="K1759" i="9"/>
  <c r="K1760" i="9"/>
  <c r="K1761" i="9"/>
  <c r="K1762" i="9"/>
  <c r="K1763" i="9"/>
  <c r="K1764" i="9"/>
  <c r="K1765" i="9"/>
  <c r="K1766" i="9"/>
  <c r="K1767" i="9"/>
  <c r="K1768" i="9"/>
  <c r="K1769" i="9"/>
  <c r="K1770" i="9"/>
  <c r="K1771" i="9"/>
  <c r="K1772" i="9"/>
  <c r="K1773" i="9"/>
  <c r="K1774" i="9"/>
  <c r="K1775" i="9"/>
  <c r="K1776" i="9"/>
  <c r="K1777" i="9"/>
  <c r="K1778" i="9"/>
  <c r="K1779" i="9"/>
  <c r="K1780" i="9"/>
  <c r="K1781" i="9"/>
  <c r="K1782" i="9"/>
  <c r="K1783" i="9"/>
  <c r="K1784" i="9"/>
  <c r="K1785" i="9"/>
  <c r="K1786" i="9"/>
  <c r="K1787" i="9"/>
  <c r="K1788" i="9"/>
  <c r="K1789" i="9"/>
  <c r="K1790" i="9"/>
  <c r="K1791" i="9"/>
  <c r="K1792" i="9"/>
  <c r="K1793" i="9"/>
  <c r="K1794" i="9"/>
  <c r="K1795" i="9"/>
  <c r="K1796" i="9"/>
  <c r="K1797" i="9"/>
  <c r="K1798" i="9"/>
  <c r="K1799" i="9"/>
  <c r="K1800" i="9"/>
  <c r="K1801" i="9"/>
  <c r="K1802" i="9"/>
  <c r="K1803" i="9"/>
  <c r="K1804" i="9"/>
  <c r="K1805" i="9"/>
  <c r="K1806" i="9"/>
  <c r="K1807" i="9"/>
  <c r="K1808" i="9"/>
  <c r="K1809" i="9"/>
  <c r="K1810" i="9"/>
  <c r="K1811" i="9"/>
  <c r="K1812" i="9"/>
  <c r="K1813" i="9"/>
  <c r="K1814" i="9"/>
  <c r="K1815" i="9"/>
  <c r="K1816" i="9"/>
  <c r="K1817" i="9"/>
  <c r="K1818" i="9"/>
  <c r="K1819" i="9"/>
  <c r="K1820" i="9"/>
  <c r="K1821" i="9"/>
  <c r="K1822" i="9"/>
  <c r="K1823" i="9"/>
  <c r="K1824" i="9"/>
  <c r="K1825" i="9"/>
  <c r="K1826" i="9"/>
  <c r="K1827" i="9"/>
  <c r="K1828" i="9"/>
  <c r="K1829" i="9"/>
  <c r="K1830" i="9"/>
  <c r="K1831" i="9"/>
  <c r="K1832" i="9"/>
  <c r="K1833" i="9"/>
  <c r="K1834" i="9"/>
  <c r="K1835" i="9"/>
  <c r="K1836" i="9"/>
  <c r="K1837" i="9"/>
  <c r="K1838" i="9"/>
  <c r="K1839" i="9"/>
  <c r="K1840" i="9"/>
  <c r="K1841" i="9"/>
  <c r="K1842" i="9"/>
  <c r="K1843" i="9"/>
  <c r="K1844" i="9"/>
  <c r="K1845" i="9"/>
  <c r="K1846" i="9"/>
  <c r="K1847" i="9"/>
  <c r="K1848" i="9"/>
  <c r="K1849" i="9"/>
  <c r="K1850" i="9"/>
  <c r="K1851" i="9"/>
  <c r="K1852" i="9"/>
  <c r="K1853" i="9"/>
  <c r="K1854" i="9"/>
  <c r="K1855" i="9"/>
  <c r="K1856" i="9"/>
  <c r="K1857" i="9"/>
  <c r="K1858" i="9"/>
  <c r="K1859" i="9"/>
  <c r="K1860" i="9"/>
  <c r="K1861" i="9"/>
  <c r="K1862" i="9"/>
  <c r="K1863" i="9"/>
  <c r="K1864" i="9"/>
  <c r="K1865" i="9"/>
  <c r="K1866" i="9"/>
  <c r="K1867" i="9"/>
  <c r="K1868" i="9"/>
  <c r="K1869" i="9"/>
  <c r="K1870" i="9"/>
  <c r="K1871" i="9"/>
  <c r="K1872" i="9"/>
  <c r="K1873" i="9"/>
  <c r="K1874" i="9"/>
  <c r="K1875" i="9"/>
  <c r="K1876" i="9"/>
  <c r="K1877" i="9"/>
  <c r="K1878" i="9"/>
  <c r="K1879" i="9"/>
  <c r="K1880" i="9"/>
  <c r="K1881" i="9"/>
  <c r="K1882" i="9"/>
  <c r="K1883" i="9"/>
  <c r="K1884" i="9"/>
  <c r="K1885" i="9"/>
  <c r="K1886" i="9"/>
  <c r="K1887" i="9"/>
  <c r="K1888" i="9"/>
  <c r="K1889" i="9"/>
  <c r="K1890" i="9"/>
  <c r="K1891" i="9"/>
  <c r="K1892" i="9"/>
  <c r="K1893" i="9"/>
  <c r="K1894" i="9"/>
  <c r="K1895" i="9"/>
  <c r="K1896" i="9"/>
  <c r="K1897" i="9"/>
  <c r="K1898" i="9"/>
  <c r="K1899" i="9"/>
  <c r="K1900" i="9"/>
  <c r="K1901" i="9"/>
  <c r="K1902" i="9"/>
  <c r="K1903" i="9"/>
  <c r="K1904" i="9"/>
  <c r="K1905" i="9"/>
  <c r="K1906" i="9"/>
  <c r="K1907" i="9"/>
  <c r="K1908" i="9"/>
  <c r="K1909" i="9"/>
  <c r="K1910" i="9"/>
  <c r="K1911" i="9"/>
  <c r="K1912" i="9"/>
  <c r="K1913" i="9"/>
  <c r="K1914" i="9"/>
  <c r="K1915" i="9"/>
  <c r="K1916" i="9"/>
  <c r="K1917" i="9"/>
  <c r="K1918" i="9"/>
  <c r="K1919" i="9"/>
  <c r="K1920" i="9"/>
  <c r="K1921" i="9"/>
  <c r="K1922" i="9"/>
  <c r="K1923" i="9"/>
  <c r="K1924" i="9"/>
  <c r="K1925" i="9"/>
  <c r="K1926" i="9"/>
  <c r="K1927" i="9"/>
  <c r="K1928" i="9"/>
  <c r="K1929" i="9"/>
  <c r="K1930" i="9"/>
  <c r="K1931" i="9"/>
  <c r="K1932" i="9"/>
  <c r="K1933" i="9"/>
  <c r="K1934" i="9"/>
  <c r="K1935" i="9"/>
  <c r="K1936" i="9"/>
  <c r="K1937" i="9"/>
  <c r="K1938" i="9"/>
  <c r="K1939" i="9"/>
  <c r="K1940" i="9"/>
  <c r="K1941" i="9"/>
  <c r="K1942" i="9"/>
  <c r="K1943" i="9"/>
  <c r="K1944" i="9"/>
  <c r="K1945" i="9"/>
  <c r="K1946" i="9"/>
  <c r="K1947" i="9"/>
  <c r="K1948" i="9"/>
  <c r="K1949" i="9"/>
  <c r="K1950" i="9"/>
  <c r="K1951" i="9"/>
  <c r="K1952" i="9"/>
  <c r="K1953" i="9"/>
  <c r="K1954" i="9"/>
  <c r="K1955" i="9"/>
  <c r="K1956" i="9"/>
  <c r="K1957" i="9"/>
  <c r="K1958" i="9"/>
  <c r="K1959" i="9"/>
  <c r="K1960" i="9"/>
  <c r="K1961" i="9"/>
  <c r="K1962" i="9"/>
  <c r="K1963" i="9"/>
  <c r="K1964" i="9"/>
  <c r="K1965" i="9"/>
  <c r="K1966" i="9"/>
  <c r="K1967" i="9"/>
  <c r="K1968" i="9"/>
  <c r="K1969" i="9"/>
  <c r="K1970" i="9"/>
  <c r="K1971" i="9"/>
  <c r="K1972" i="9"/>
  <c r="K1973" i="9"/>
  <c r="K1974" i="9"/>
  <c r="K1975" i="9"/>
  <c r="K1976" i="9"/>
  <c r="K1977" i="9"/>
  <c r="K1978" i="9"/>
  <c r="K1979" i="9"/>
  <c r="K1980" i="9"/>
  <c r="K1981" i="9"/>
  <c r="K1982" i="9"/>
  <c r="K1983" i="9"/>
  <c r="K1984" i="9"/>
  <c r="K1985" i="9"/>
  <c r="K1986" i="9"/>
  <c r="K1987" i="9"/>
  <c r="K1988" i="9"/>
  <c r="K1989" i="9"/>
  <c r="K1990" i="9"/>
  <c r="K1991" i="9"/>
  <c r="K1992" i="9"/>
  <c r="K1993" i="9"/>
  <c r="K1994" i="9"/>
  <c r="K1995" i="9"/>
  <c r="K1996" i="9"/>
  <c r="K1997" i="9"/>
  <c r="K1998" i="9"/>
  <c r="K1999" i="9"/>
  <c r="K2000" i="9"/>
  <c r="K2001" i="9"/>
  <c r="K2002" i="9"/>
  <c r="K2003" i="9"/>
  <c r="K2004" i="9"/>
  <c r="K2005" i="9"/>
  <c r="K2006" i="9"/>
  <c r="K2007" i="9"/>
  <c r="K2008" i="9"/>
  <c r="K2009" i="9"/>
  <c r="K2010" i="9"/>
  <c r="K2011" i="9"/>
  <c r="K2012" i="9"/>
  <c r="K2013" i="9"/>
  <c r="K2014" i="9"/>
  <c r="K2015" i="9"/>
  <c r="K2016" i="9"/>
  <c r="K2017" i="9"/>
  <c r="K2018" i="9"/>
  <c r="K2019" i="9"/>
  <c r="K2020" i="9"/>
  <c r="K2021" i="9"/>
  <c r="K2022" i="9"/>
  <c r="K2023" i="9"/>
  <c r="K2024" i="9"/>
  <c r="K2025" i="9"/>
  <c r="K2026" i="9"/>
  <c r="K2027" i="9"/>
  <c r="K2028" i="9"/>
  <c r="K2029" i="9"/>
  <c r="K2030" i="9"/>
  <c r="K2031" i="9"/>
  <c r="K2032" i="9"/>
  <c r="K2033" i="9"/>
  <c r="K2034" i="9"/>
  <c r="K2035" i="9"/>
  <c r="K2036" i="9"/>
  <c r="K2037" i="9"/>
  <c r="K2038" i="9"/>
  <c r="K2039" i="9"/>
  <c r="K2040" i="9"/>
  <c r="K2041" i="9"/>
  <c r="K2042" i="9"/>
  <c r="K2043" i="9"/>
  <c r="K2044" i="9"/>
  <c r="K2045" i="9"/>
  <c r="K2046" i="9"/>
  <c r="K2047" i="9"/>
  <c r="K2048" i="9"/>
  <c r="K2049" i="9"/>
  <c r="K2050" i="9"/>
  <c r="K2051" i="9"/>
  <c r="K2052" i="9"/>
  <c r="K2053" i="9"/>
  <c r="K2054" i="9"/>
  <c r="K2055" i="9"/>
  <c r="K2056" i="9"/>
  <c r="K2057" i="9"/>
  <c r="K2058" i="9"/>
  <c r="K2059" i="9"/>
  <c r="K2060" i="9"/>
  <c r="K2061" i="9"/>
  <c r="K2062" i="9"/>
  <c r="K2063" i="9"/>
  <c r="K2064" i="9"/>
  <c r="K2065" i="9"/>
  <c r="K2066" i="9"/>
  <c r="K2067" i="9"/>
  <c r="K2068" i="9"/>
  <c r="K2069" i="9"/>
  <c r="K2070" i="9"/>
  <c r="K2071" i="9"/>
  <c r="K2072" i="9"/>
  <c r="K2073" i="9"/>
  <c r="K2074" i="9"/>
  <c r="K2075" i="9"/>
  <c r="K2076" i="9"/>
  <c r="K2077" i="9"/>
  <c r="K2078" i="9"/>
  <c r="K2079" i="9"/>
  <c r="K2080" i="9"/>
  <c r="K2081" i="9"/>
  <c r="K2082" i="9"/>
  <c r="K2083" i="9"/>
  <c r="K2084" i="9"/>
  <c r="K2085" i="9"/>
  <c r="K2086" i="9"/>
  <c r="K2087" i="9"/>
  <c r="K2088" i="9"/>
  <c r="K2089" i="9"/>
  <c r="K2090" i="9"/>
  <c r="K2091" i="9"/>
  <c r="K2092" i="9"/>
  <c r="K2093" i="9"/>
  <c r="K2094" i="9"/>
  <c r="K2095" i="9"/>
  <c r="K2096" i="9"/>
  <c r="K2097" i="9"/>
  <c r="K2098" i="9"/>
  <c r="K2099" i="9"/>
  <c r="K2100" i="9"/>
  <c r="K2101" i="9"/>
  <c r="K2102" i="9"/>
  <c r="K2103" i="9"/>
  <c r="K2104" i="9"/>
  <c r="K2105" i="9"/>
  <c r="K2106" i="9"/>
  <c r="K2107" i="9"/>
  <c r="K2108" i="9"/>
  <c r="K2109" i="9"/>
  <c r="K2110" i="9"/>
  <c r="K2111" i="9"/>
  <c r="K2112" i="9"/>
  <c r="K2113" i="9"/>
  <c r="K2114" i="9"/>
  <c r="K2115" i="9"/>
  <c r="K2116" i="9"/>
  <c r="K2117" i="9"/>
  <c r="K2118" i="9"/>
  <c r="K2119" i="9"/>
  <c r="K2120" i="9"/>
  <c r="K2121" i="9"/>
  <c r="K2122" i="9"/>
  <c r="K2123" i="9"/>
  <c r="K2124" i="9"/>
  <c r="K2125" i="9"/>
  <c r="K2126" i="9"/>
  <c r="K2127" i="9"/>
  <c r="K2128" i="9"/>
  <c r="K2129" i="9"/>
  <c r="K2130" i="9"/>
  <c r="K2131" i="9"/>
  <c r="K2132" i="9"/>
  <c r="K2133" i="9"/>
  <c r="K2134" i="9"/>
  <c r="K2135" i="9"/>
  <c r="K2136" i="9"/>
  <c r="K2137" i="9"/>
  <c r="K2138" i="9"/>
  <c r="K2139" i="9"/>
  <c r="K2140" i="9"/>
  <c r="K2141" i="9"/>
  <c r="K2142" i="9"/>
  <c r="K2143" i="9"/>
  <c r="K2144" i="9"/>
  <c r="K2145" i="9"/>
  <c r="K2146" i="9"/>
  <c r="K2147" i="9"/>
  <c r="K2148" i="9"/>
  <c r="K2149" i="9"/>
  <c r="K2150" i="9"/>
  <c r="K2151" i="9"/>
  <c r="K2152" i="9"/>
  <c r="K2153" i="9"/>
  <c r="K2154" i="9"/>
  <c r="K2155" i="9"/>
  <c r="K2156" i="9"/>
  <c r="K2157" i="9"/>
  <c r="K2158" i="9"/>
  <c r="K2159" i="9"/>
  <c r="K2160" i="9"/>
  <c r="K2161" i="9"/>
  <c r="K2162" i="9"/>
  <c r="K2163" i="9"/>
  <c r="K2164" i="9"/>
  <c r="K2165" i="9"/>
  <c r="K2166" i="9"/>
  <c r="K2167" i="9"/>
  <c r="K2168" i="9"/>
  <c r="K2169" i="9"/>
  <c r="K2170" i="9"/>
  <c r="K2171" i="9"/>
  <c r="K2172" i="9"/>
  <c r="K2173" i="9"/>
  <c r="K2174" i="9"/>
  <c r="K2175" i="9"/>
  <c r="K2176" i="9"/>
  <c r="K2177" i="9"/>
  <c r="K2178" i="9"/>
  <c r="K2179" i="9"/>
  <c r="K2180" i="9"/>
  <c r="K2181" i="9"/>
  <c r="K2182" i="9"/>
  <c r="K2183" i="9"/>
  <c r="K2184" i="9"/>
  <c r="K2185" i="9"/>
  <c r="K2186" i="9"/>
  <c r="K2187" i="9"/>
  <c r="K2188" i="9"/>
  <c r="K2189" i="9"/>
  <c r="K2190" i="9"/>
  <c r="K2191" i="9"/>
  <c r="K2192" i="9"/>
  <c r="K2193" i="9"/>
  <c r="K2194" i="9"/>
  <c r="K2195" i="9"/>
  <c r="K2196" i="9"/>
  <c r="K2197" i="9"/>
  <c r="K2198" i="9"/>
  <c r="K2199" i="9"/>
  <c r="K2200" i="9"/>
  <c r="K2201" i="9"/>
  <c r="K2202" i="9"/>
  <c r="K2203" i="9"/>
  <c r="K2204" i="9"/>
  <c r="K2205" i="9"/>
  <c r="K2206" i="9"/>
  <c r="K2207" i="9"/>
  <c r="K2208" i="9"/>
  <c r="K2209" i="9"/>
  <c r="K2210" i="9"/>
  <c r="K2211" i="9"/>
  <c r="K2212" i="9"/>
  <c r="K2213" i="9"/>
  <c r="K2214" i="9"/>
  <c r="K2215" i="9"/>
  <c r="K2216" i="9"/>
  <c r="K2217" i="9"/>
  <c r="K2218" i="9"/>
  <c r="K2219" i="9"/>
  <c r="K2220" i="9"/>
  <c r="K2221" i="9"/>
  <c r="K2222" i="9"/>
  <c r="K2223" i="9"/>
  <c r="K2224" i="9"/>
  <c r="K2225" i="9"/>
  <c r="K2226" i="9"/>
  <c r="K2227" i="9"/>
  <c r="K2228" i="9"/>
  <c r="K2229" i="9"/>
  <c r="K2230" i="9"/>
  <c r="K2231" i="9"/>
  <c r="K2232" i="9"/>
  <c r="K2233" i="9"/>
  <c r="K2234" i="9"/>
  <c r="K2235" i="9"/>
  <c r="K2236" i="9"/>
  <c r="K2237" i="9"/>
  <c r="K2238" i="9"/>
  <c r="K2239" i="9"/>
  <c r="K2240" i="9"/>
  <c r="K2241" i="9"/>
  <c r="K2242" i="9"/>
  <c r="K2243" i="9"/>
  <c r="K2244" i="9"/>
  <c r="K2245" i="9"/>
  <c r="K2246" i="9"/>
  <c r="K2247" i="9"/>
  <c r="K2248" i="9"/>
  <c r="K2249" i="9"/>
  <c r="K2250" i="9"/>
  <c r="K2251" i="9"/>
  <c r="K2252" i="9"/>
  <c r="K2253" i="9"/>
  <c r="K2254" i="9"/>
  <c r="K2255" i="9"/>
  <c r="K2256" i="9"/>
  <c r="K2257" i="9"/>
  <c r="K2258" i="9"/>
  <c r="K2259" i="9"/>
  <c r="K2260" i="9"/>
  <c r="K2261" i="9"/>
  <c r="K2262" i="9"/>
  <c r="K2263" i="9"/>
  <c r="K2264" i="9"/>
  <c r="K2265" i="9"/>
  <c r="K2266" i="9"/>
  <c r="K2267" i="9"/>
  <c r="K2268" i="9"/>
  <c r="K2269" i="9"/>
  <c r="K2270" i="9"/>
  <c r="K2271" i="9"/>
  <c r="K2272" i="9"/>
  <c r="K2273" i="9"/>
  <c r="K2274" i="9"/>
  <c r="K2275" i="9"/>
  <c r="K2276" i="9"/>
  <c r="K2277" i="9"/>
  <c r="K2278" i="9"/>
  <c r="K2279" i="9"/>
  <c r="K2280" i="9"/>
  <c r="K2281" i="9"/>
  <c r="K2282" i="9"/>
  <c r="K2283" i="9"/>
  <c r="K2284" i="9"/>
  <c r="K2285" i="9"/>
  <c r="K2286" i="9"/>
  <c r="K2287" i="9"/>
  <c r="K2288" i="9"/>
  <c r="K2289" i="9"/>
  <c r="K2290" i="9"/>
  <c r="K2291" i="9"/>
  <c r="K2292" i="9"/>
  <c r="K2293" i="9"/>
  <c r="K2294" i="9"/>
  <c r="K2295" i="9"/>
  <c r="K2296" i="9"/>
  <c r="K2297" i="9"/>
  <c r="K2298" i="9"/>
  <c r="K2299" i="9"/>
  <c r="K2300" i="9"/>
  <c r="K2301" i="9"/>
  <c r="K2302" i="9"/>
  <c r="K2303" i="9"/>
  <c r="K2304" i="9"/>
  <c r="K2305" i="9"/>
  <c r="K2306" i="9"/>
  <c r="K2307" i="9"/>
  <c r="K2308" i="9"/>
  <c r="K2309" i="9"/>
  <c r="K2310" i="9"/>
  <c r="K2311" i="9"/>
  <c r="K2312" i="9"/>
  <c r="K2313" i="9"/>
  <c r="K2314" i="9"/>
  <c r="K2315" i="9"/>
  <c r="K2316" i="9"/>
  <c r="K2317" i="9"/>
  <c r="K2318" i="9"/>
  <c r="K2319" i="9"/>
  <c r="K2320" i="9"/>
  <c r="K2321" i="9"/>
  <c r="K2322" i="9"/>
  <c r="K2323" i="9"/>
  <c r="K2324" i="9"/>
  <c r="K2325" i="9"/>
  <c r="K2326" i="9"/>
  <c r="K2327" i="9"/>
  <c r="K2328" i="9"/>
  <c r="K2329" i="9"/>
  <c r="K2330" i="9"/>
  <c r="K2331" i="9"/>
  <c r="K2332" i="9"/>
  <c r="K2333" i="9"/>
  <c r="K2334" i="9"/>
  <c r="K2335" i="9"/>
  <c r="K2336" i="9"/>
  <c r="K2337" i="9"/>
  <c r="K2338" i="9"/>
  <c r="K2339" i="9"/>
  <c r="K2340" i="9"/>
  <c r="K2341" i="9"/>
  <c r="K2342" i="9"/>
  <c r="K2343" i="9"/>
  <c r="K2344" i="9"/>
  <c r="K2345" i="9"/>
  <c r="K2346" i="9"/>
  <c r="K2347" i="9"/>
  <c r="K2348" i="9"/>
  <c r="K2349" i="9"/>
  <c r="K2350" i="9"/>
  <c r="K2351" i="9"/>
  <c r="K2352" i="9"/>
  <c r="K2353" i="9"/>
  <c r="K2354" i="9"/>
  <c r="K2355" i="9"/>
  <c r="K2356" i="9"/>
  <c r="K2357" i="9"/>
  <c r="K2358" i="9"/>
  <c r="K2359" i="9"/>
  <c r="K2360" i="9"/>
  <c r="K2361" i="9"/>
  <c r="K2362" i="9"/>
  <c r="K2363" i="9"/>
  <c r="K2364" i="9"/>
  <c r="K2365" i="9"/>
  <c r="K2366" i="9"/>
  <c r="K2367" i="9"/>
  <c r="K2368" i="9"/>
  <c r="K2369" i="9"/>
  <c r="K2370" i="9"/>
  <c r="K2371" i="9"/>
  <c r="K2372" i="9"/>
  <c r="K2373" i="9"/>
  <c r="K2374" i="9"/>
  <c r="K2375" i="9"/>
  <c r="K2376" i="9"/>
  <c r="K2377" i="9"/>
  <c r="K2378" i="9"/>
  <c r="K2379" i="9"/>
  <c r="K2380" i="9"/>
  <c r="K2381" i="9"/>
  <c r="K2382" i="9"/>
  <c r="K2383" i="9"/>
  <c r="K2384" i="9"/>
  <c r="K2385" i="9"/>
  <c r="K2386" i="9"/>
  <c r="K2387" i="9"/>
  <c r="K2388" i="9"/>
  <c r="K2389" i="9"/>
  <c r="K2390" i="9"/>
  <c r="K2391" i="9"/>
  <c r="K2392" i="9"/>
  <c r="K2393" i="9"/>
  <c r="K2394" i="9"/>
  <c r="K2395" i="9"/>
  <c r="K2396" i="9"/>
  <c r="K2397" i="9"/>
  <c r="K2398" i="9"/>
  <c r="K2399" i="9"/>
  <c r="K2400" i="9"/>
  <c r="K2401" i="9"/>
  <c r="K2402" i="9"/>
  <c r="K2403" i="9"/>
  <c r="K2404" i="9"/>
  <c r="K2405" i="9"/>
  <c r="K2406" i="9"/>
  <c r="K2407" i="9"/>
  <c r="K2408" i="9"/>
  <c r="K2409" i="9"/>
  <c r="K2410" i="9"/>
  <c r="K2411" i="9"/>
  <c r="K2412" i="9"/>
  <c r="K2413" i="9"/>
  <c r="K2414" i="9"/>
  <c r="K2415" i="9"/>
  <c r="K2416" i="9"/>
  <c r="K2417" i="9"/>
  <c r="K2418" i="9"/>
  <c r="K2419" i="9"/>
  <c r="K2420" i="9"/>
  <c r="K2421" i="9"/>
  <c r="K2422" i="9"/>
  <c r="K2423" i="9"/>
  <c r="K2424" i="9"/>
  <c r="K2425" i="9"/>
  <c r="K2426" i="9"/>
  <c r="K2427" i="9"/>
  <c r="K2428" i="9"/>
  <c r="K2429" i="9"/>
  <c r="K2430" i="9"/>
  <c r="K2431" i="9"/>
  <c r="K2432" i="9"/>
  <c r="K2433" i="9"/>
  <c r="K2434" i="9"/>
  <c r="K2435" i="9"/>
  <c r="K2436" i="9"/>
  <c r="K2437" i="9"/>
  <c r="K2438" i="9"/>
  <c r="K2439" i="9"/>
  <c r="K2440" i="9"/>
  <c r="K2441" i="9"/>
  <c r="K2442" i="9"/>
  <c r="K2443" i="9"/>
  <c r="K2444" i="9"/>
  <c r="K2445" i="9"/>
  <c r="K2446" i="9"/>
  <c r="K2447" i="9"/>
  <c r="K2448" i="9"/>
  <c r="K2449" i="9"/>
  <c r="K2450" i="9"/>
  <c r="K2451" i="9"/>
  <c r="K2452" i="9"/>
  <c r="K2453" i="9"/>
  <c r="K2454" i="9"/>
  <c r="K2455" i="9"/>
  <c r="K2456" i="9"/>
  <c r="K2457" i="9"/>
  <c r="K2458" i="9"/>
  <c r="K2459" i="9"/>
  <c r="K2460" i="9"/>
  <c r="K2461" i="9"/>
  <c r="K2462" i="9"/>
  <c r="K2463" i="9"/>
  <c r="K2464" i="9"/>
  <c r="K2465" i="9"/>
  <c r="K2466" i="9"/>
  <c r="K2467" i="9"/>
  <c r="K2468" i="9"/>
  <c r="K2469" i="9"/>
  <c r="K2470" i="9"/>
  <c r="K2471" i="9"/>
  <c r="K2472" i="9"/>
  <c r="K2473" i="9"/>
  <c r="K2474" i="9"/>
  <c r="K2475" i="9"/>
  <c r="K2476" i="9"/>
  <c r="K2477" i="9"/>
  <c r="K2478" i="9"/>
  <c r="K2479" i="9"/>
  <c r="K2480" i="9"/>
  <c r="K2481" i="9"/>
  <c r="K2482" i="9"/>
  <c r="K2483" i="9"/>
  <c r="K2484" i="9"/>
  <c r="K2485" i="9"/>
  <c r="K2486" i="9"/>
  <c r="K2487" i="9"/>
  <c r="K2488" i="9"/>
  <c r="K2489" i="9"/>
  <c r="K2490" i="9"/>
  <c r="K2491" i="9"/>
  <c r="K2492" i="9"/>
  <c r="K2493" i="9"/>
  <c r="K2494" i="9"/>
  <c r="K2495" i="9"/>
  <c r="K2496" i="9"/>
  <c r="K2497" i="9"/>
  <c r="K2498" i="9"/>
  <c r="K2499" i="9"/>
  <c r="K2500" i="9"/>
  <c r="K2501" i="9"/>
  <c r="K2502" i="9"/>
  <c r="K2503" i="9"/>
  <c r="K2504" i="9"/>
  <c r="K2505" i="9"/>
  <c r="K2506" i="9"/>
  <c r="K2507" i="9"/>
  <c r="K2508" i="9"/>
  <c r="K2509" i="9"/>
  <c r="K2510" i="9"/>
  <c r="K2511" i="9"/>
  <c r="K2512" i="9"/>
  <c r="K2513" i="9"/>
  <c r="K2514" i="9"/>
  <c r="K2515" i="9"/>
  <c r="K2516" i="9"/>
  <c r="K2517" i="9"/>
  <c r="K2518" i="9"/>
  <c r="K2519" i="9"/>
  <c r="K2520" i="9"/>
  <c r="K2521" i="9"/>
  <c r="K2522" i="9"/>
  <c r="K2523" i="9"/>
  <c r="K2524" i="9"/>
  <c r="K2525" i="9"/>
  <c r="K2526" i="9"/>
  <c r="K2527" i="9"/>
  <c r="K2528" i="9"/>
  <c r="K2529" i="9"/>
  <c r="K2530" i="9"/>
  <c r="K2531" i="9"/>
  <c r="K2532" i="9"/>
  <c r="K2533" i="9"/>
  <c r="K2534" i="9"/>
  <c r="K2535" i="9"/>
  <c r="K2536" i="9"/>
  <c r="K2537" i="9"/>
  <c r="K2538" i="9"/>
  <c r="K2539" i="9"/>
  <c r="K2540" i="9"/>
  <c r="K2541" i="9"/>
  <c r="K2542" i="9"/>
  <c r="K2543" i="9"/>
  <c r="K2544" i="9"/>
  <c r="K2545" i="9"/>
  <c r="K2546" i="9"/>
  <c r="K2547" i="9"/>
  <c r="K2548" i="9"/>
  <c r="K2549" i="9"/>
  <c r="K2550" i="9"/>
  <c r="K2551" i="9"/>
  <c r="K2552" i="9"/>
  <c r="K2553" i="9"/>
  <c r="K2554" i="9"/>
  <c r="K2555" i="9"/>
  <c r="K2556" i="9"/>
  <c r="K2557" i="9"/>
  <c r="K2558" i="9"/>
  <c r="K2559" i="9"/>
  <c r="K2560" i="9"/>
  <c r="K2561" i="9"/>
  <c r="K2562" i="9"/>
  <c r="K2563" i="9"/>
  <c r="K2564" i="9"/>
  <c r="K2565" i="9"/>
  <c r="K2566" i="9"/>
  <c r="K2567" i="9"/>
  <c r="K2568" i="9"/>
  <c r="K2569" i="9"/>
  <c r="K2570" i="9"/>
  <c r="K2571" i="9"/>
  <c r="K2572" i="9"/>
  <c r="K2573" i="9"/>
  <c r="K2574" i="9"/>
  <c r="K2575" i="9"/>
  <c r="K2576" i="9"/>
  <c r="K2577" i="9"/>
  <c r="K2578" i="9"/>
  <c r="K2579" i="9"/>
  <c r="K2580" i="9"/>
  <c r="K2581" i="9"/>
  <c r="K2582" i="9"/>
  <c r="K2583" i="9"/>
  <c r="K2584" i="9"/>
  <c r="K2585" i="9"/>
  <c r="K2586" i="9"/>
  <c r="K2587" i="9"/>
  <c r="K2588" i="9"/>
  <c r="K2589" i="9"/>
  <c r="K2590" i="9"/>
  <c r="K2591" i="9"/>
  <c r="K2592" i="9"/>
  <c r="K2593" i="9"/>
  <c r="K2594" i="9"/>
  <c r="K2595" i="9"/>
  <c r="K2596" i="9"/>
  <c r="K2597" i="9"/>
  <c r="K2598" i="9"/>
  <c r="K2599" i="9"/>
  <c r="K2600" i="9"/>
  <c r="K2601" i="9"/>
  <c r="K2602" i="9"/>
  <c r="K2603" i="9"/>
  <c r="K2604" i="9"/>
  <c r="K2605" i="9"/>
  <c r="K2606" i="9"/>
  <c r="K2607" i="9"/>
  <c r="K2608" i="9"/>
  <c r="K2609" i="9"/>
  <c r="K2610" i="9"/>
  <c r="K2611" i="9"/>
  <c r="K2612" i="9"/>
  <c r="K2613" i="9"/>
  <c r="K2614" i="9"/>
  <c r="K2615" i="9"/>
  <c r="K2616" i="9"/>
  <c r="K2617" i="9"/>
  <c r="K2618" i="9"/>
  <c r="K2619" i="9"/>
  <c r="K2620" i="9"/>
  <c r="K2621" i="9"/>
  <c r="K2622" i="9"/>
  <c r="K2623" i="9"/>
  <c r="K2624" i="9"/>
  <c r="K2625" i="9"/>
  <c r="K2626" i="9"/>
  <c r="K2627" i="9"/>
  <c r="K2628" i="9"/>
  <c r="K2629" i="9"/>
  <c r="K2630" i="9"/>
  <c r="K2631" i="9"/>
  <c r="K2632" i="9"/>
  <c r="K2633" i="9"/>
  <c r="K2634" i="9"/>
  <c r="K2635" i="9"/>
  <c r="K2636" i="9"/>
  <c r="K2637" i="9"/>
  <c r="K2638" i="9"/>
  <c r="K2639" i="9"/>
  <c r="K2640" i="9"/>
  <c r="K2641" i="9"/>
  <c r="K2642" i="9"/>
  <c r="K2643" i="9"/>
  <c r="K2644" i="9"/>
  <c r="K2645" i="9"/>
  <c r="K2646" i="9"/>
  <c r="K2647" i="9"/>
  <c r="K2648" i="9"/>
  <c r="K2649" i="9"/>
  <c r="K2650" i="9"/>
  <c r="K2651" i="9"/>
  <c r="K2652" i="9"/>
  <c r="K2653" i="9"/>
  <c r="K2654" i="9"/>
  <c r="K2655" i="9"/>
  <c r="K2656" i="9"/>
  <c r="K2657" i="9"/>
  <c r="K2658" i="9"/>
  <c r="K2659" i="9"/>
  <c r="K2660" i="9"/>
  <c r="K2661" i="9"/>
  <c r="K2662" i="9"/>
  <c r="K2663" i="9"/>
  <c r="K2664" i="9"/>
  <c r="K2665" i="9"/>
  <c r="K2666" i="9"/>
  <c r="K2667" i="9"/>
  <c r="K2668" i="9"/>
  <c r="K2669" i="9"/>
  <c r="K2670" i="9"/>
  <c r="K2671" i="9"/>
  <c r="K2672" i="9"/>
  <c r="K2673" i="9"/>
  <c r="K2674" i="9"/>
  <c r="K2675" i="9"/>
  <c r="K2676" i="9"/>
  <c r="K2677" i="9"/>
  <c r="K2678" i="9"/>
  <c r="K2679" i="9"/>
  <c r="K2680" i="9"/>
  <c r="K2681" i="9"/>
  <c r="K2682" i="9"/>
  <c r="K2683" i="9"/>
  <c r="K2684" i="9"/>
  <c r="K2685" i="9"/>
  <c r="K2686" i="9"/>
  <c r="K2687" i="9"/>
  <c r="K2688" i="9"/>
  <c r="K2689" i="9"/>
  <c r="K2690" i="9"/>
  <c r="K2691" i="9"/>
  <c r="K2692" i="9"/>
  <c r="K2693" i="9"/>
  <c r="K2694" i="9"/>
  <c r="K2695" i="9"/>
  <c r="K2696" i="9"/>
  <c r="K2697" i="9"/>
  <c r="K2698" i="9"/>
  <c r="K2699" i="9"/>
  <c r="K2700" i="9"/>
  <c r="K2701" i="9"/>
  <c r="K2702" i="9"/>
  <c r="K2703" i="9"/>
  <c r="K2704" i="9"/>
  <c r="K2705" i="9"/>
  <c r="K2706" i="9"/>
  <c r="K2707" i="9"/>
  <c r="K2708" i="9"/>
  <c r="K2709" i="9"/>
  <c r="K2710" i="9"/>
  <c r="K2711" i="9"/>
  <c r="K2712" i="9"/>
  <c r="K2713" i="9"/>
  <c r="K2714" i="9"/>
  <c r="K2715" i="9"/>
  <c r="K2716" i="9"/>
  <c r="K2717" i="9"/>
  <c r="K2718" i="9"/>
  <c r="K2719" i="9"/>
  <c r="K2720" i="9"/>
  <c r="K2721" i="9"/>
  <c r="K2722" i="9"/>
  <c r="K2723" i="9"/>
  <c r="K2724" i="9"/>
  <c r="K2725" i="9"/>
  <c r="K2726" i="9"/>
  <c r="K2727" i="9"/>
  <c r="K2728" i="9"/>
  <c r="K2729" i="9"/>
  <c r="K2730" i="9"/>
  <c r="K2731" i="9"/>
  <c r="K2732" i="9"/>
  <c r="K2733" i="9"/>
  <c r="K2734" i="9"/>
  <c r="K2735" i="9"/>
  <c r="K2736" i="9"/>
  <c r="K2737" i="9"/>
  <c r="K2738" i="9"/>
  <c r="K2739" i="9"/>
  <c r="K2740" i="9"/>
  <c r="K2741" i="9"/>
  <c r="K2742" i="9"/>
  <c r="K2743" i="9"/>
  <c r="K2744" i="9"/>
  <c r="K2745" i="9"/>
  <c r="K2746" i="9"/>
  <c r="K2747" i="9"/>
  <c r="K2748" i="9"/>
  <c r="K2749" i="9"/>
  <c r="K2750" i="9"/>
  <c r="K2751" i="9"/>
  <c r="K2752" i="9"/>
  <c r="K2753" i="9"/>
  <c r="K2754" i="9"/>
  <c r="K2755" i="9"/>
  <c r="K2756" i="9"/>
  <c r="K2757" i="9"/>
  <c r="K2758" i="9"/>
  <c r="K2759" i="9"/>
  <c r="K2760" i="9"/>
  <c r="K2761" i="9"/>
  <c r="K2762" i="9"/>
  <c r="K2763" i="9"/>
  <c r="K2764" i="9"/>
  <c r="K2765" i="9"/>
  <c r="K2766" i="9"/>
  <c r="K2767" i="9"/>
  <c r="K2768" i="9"/>
  <c r="K2769" i="9"/>
  <c r="K2770" i="9"/>
  <c r="K2771" i="9"/>
  <c r="K2772" i="9"/>
  <c r="K2773" i="9"/>
  <c r="K2774" i="9"/>
  <c r="K2775" i="9"/>
  <c r="K2776" i="9"/>
  <c r="K2777" i="9"/>
  <c r="K2778" i="9"/>
  <c r="K2779" i="9"/>
  <c r="K2780" i="9"/>
  <c r="K2781" i="9"/>
  <c r="K2782" i="9"/>
  <c r="K2783" i="9"/>
  <c r="K2784" i="9"/>
  <c r="K2785" i="9"/>
  <c r="K2786" i="9"/>
  <c r="K2787" i="9"/>
  <c r="K2788" i="9"/>
  <c r="K2789" i="9"/>
  <c r="K2790" i="9"/>
  <c r="K2791" i="9"/>
  <c r="K2792" i="9"/>
  <c r="K2793" i="9"/>
  <c r="K2794" i="9"/>
  <c r="K2795" i="9"/>
  <c r="K2796" i="9"/>
  <c r="K2797" i="9"/>
  <c r="K2798" i="9"/>
  <c r="K2799" i="9"/>
  <c r="K2800" i="9"/>
  <c r="K2801" i="9"/>
  <c r="K2802" i="9"/>
  <c r="K2803" i="9"/>
  <c r="K2804" i="9"/>
  <c r="K2805" i="9"/>
  <c r="K2806" i="9"/>
  <c r="K2807" i="9"/>
  <c r="K2808" i="9"/>
  <c r="K2809" i="9"/>
  <c r="K2810" i="9"/>
  <c r="K2811" i="9"/>
  <c r="K2812" i="9"/>
  <c r="K2813" i="9"/>
  <c r="K2814" i="9"/>
  <c r="K2815" i="9"/>
  <c r="K2816" i="9"/>
  <c r="K2817" i="9"/>
  <c r="K2818" i="9"/>
  <c r="K2819" i="9"/>
  <c r="K2820" i="9"/>
  <c r="K2821" i="9"/>
  <c r="K2822" i="9"/>
  <c r="K2823" i="9"/>
  <c r="K2824" i="9"/>
  <c r="K2825" i="9"/>
  <c r="K2826" i="9"/>
  <c r="K2827" i="9"/>
  <c r="K2828" i="9"/>
  <c r="K2829" i="9"/>
  <c r="K2830" i="9"/>
  <c r="K2831" i="9"/>
  <c r="K2832" i="9"/>
  <c r="K2833" i="9"/>
  <c r="K2834" i="9"/>
  <c r="K2835" i="9"/>
  <c r="K2836" i="9"/>
  <c r="K2837" i="9"/>
  <c r="K2838" i="9"/>
  <c r="K2839" i="9"/>
  <c r="K2840" i="9"/>
  <c r="K2841" i="9"/>
  <c r="K2842" i="9"/>
  <c r="K2843" i="9"/>
  <c r="K2844" i="9"/>
  <c r="K2845" i="9"/>
  <c r="K2846" i="9"/>
  <c r="K2847" i="9"/>
  <c r="K2848" i="9"/>
  <c r="K2849" i="9"/>
  <c r="K2850" i="9"/>
  <c r="K2851" i="9"/>
  <c r="K2852" i="9"/>
  <c r="K2853" i="9"/>
  <c r="K2854" i="9"/>
  <c r="K2855" i="9"/>
  <c r="K2856" i="9"/>
  <c r="K2857" i="9"/>
  <c r="K2858" i="9"/>
  <c r="K2859" i="9"/>
  <c r="K2860" i="9"/>
  <c r="K2861" i="9"/>
  <c r="K2862" i="9"/>
  <c r="K2863" i="9"/>
  <c r="K2864" i="9"/>
  <c r="K2865" i="9"/>
  <c r="K2866" i="9"/>
  <c r="K2867" i="9"/>
  <c r="K2868" i="9"/>
  <c r="K2869" i="9"/>
  <c r="K2870" i="9"/>
  <c r="K2871" i="9"/>
  <c r="K2872" i="9"/>
  <c r="K2873" i="9"/>
  <c r="K2874" i="9"/>
  <c r="K2875" i="9"/>
  <c r="K2876" i="9"/>
  <c r="K2877" i="9"/>
  <c r="K2878" i="9"/>
  <c r="K2879" i="9"/>
  <c r="K2880" i="9"/>
  <c r="K2881" i="9"/>
  <c r="K2882" i="9"/>
  <c r="K2883" i="9"/>
  <c r="K2884" i="9"/>
  <c r="K2885" i="9"/>
  <c r="K2886" i="9"/>
  <c r="K2887" i="9"/>
  <c r="K2888" i="9"/>
  <c r="K2889" i="9"/>
  <c r="K2890" i="9"/>
  <c r="K2891" i="9"/>
  <c r="K2892" i="9"/>
  <c r="K2893" i="9"/>
  <c r="K2894" i="9"/>
  <c r="K2895" i="9"/>
  <c r="K2896" i="9"/>
  <c r="K2897" i="9"/>
  <c r="K2898" i="9"/>
  <c r="K2899" i="9"/>
  <c r="K2900" i="9"/>
  <c r="K2901" i="9"/>
  <c r="K2902" i="9"/>
  <c r="K2903" i="9"/>
  <c r="K2904" i="9"/>
  <c r="K2905" i="9"/>
  <c r="K2906" i="9"/>
  <c r="K2907" i="9"/>
  <c r="K2908" i="9"/>
  <c r="K2909" i="9"/>
  <c r="K2910" i="9"/>
  <c r="K2911" i="9"/>
  <c r="K2912" i="9"/>
  <c r="K2913" i="9"/>
  <c r="K2914" i="9"/>
  <c r="K2915" i="9"/>
  <c r="K2916" i="9"/>
  <c r="K2917" i="9"/>
  <c r="K2918" i="9"/>
  <c r="K2919" i="9"/>
  <c r="K2920" i="9"/>
  <c r="K2921" i="9"/>
  <c r="K2922" i="9"/>
  <c r="K2923" i="9"/>
  <c r="K2924" i="9"/>
  <c r="K2925" i="9"/>
  <c r="K2926" i="9"/>
  <c r="K2927" i="9"/>
  <c r="K2928" i="9"/>
  <c r="K2929" i="9"/>
  <c r="K2930" i="9"/>
  <c r="K2931" i="9"/>
  <c r="K2932" i="9"/>
  <c r="K2933" i="9"/>
  <c r="K2934" i="9"/>
  <c r="K2935" i="9"/>
  <c r="K2936" i="9"/>
  <c r="K2937" i="9"/>
  <c r="K2938" i="9"/>
  <c r="K2939" i="9"/>
  <c r="K2940" i="9"/>
  <c r="K2941" i="9"/>
  <c r="K2942" i="9"/>
  <c r="K2943" i="9"/>
  <c r="K2944" i="9"/>
  <c r="K2945" i="9"/>
  <c r="K2946" i="9"/>
  <c r="K2947" i="9"/>
  <c r="K2948" i="9"/>
  <c r="K2949" i="9"/>
  <c r="K2950" i="9"/>
  <c r="K2951" i="9"/>
  <c r="K2952" i="9"/>
  <c r="K2953" i="9"/>
  <c r="K2954" i="9"/>
  <c r="K2955" i="9"/>
  <c r="K2956" i="9"/>
  <c r="K2957" i="9"/>
  <c r="K2958" i="9"/>
  <c r="K2959" i="9"/>
  <c r="K2960" i="9"/>
  <c r="K2961" i="9"/>
  <c r="K2962" i="9"/>
  <c r="K2963" i="9"/>
  <c r="K2964" i="9"/>
  <c r="K2965" i="9"/>
  <c r="K2966" i="9"/>
  <c r="K2967" i="9"/>
  <c r="K2968" i="9"/>
  <c r="K2969" i="9"/>
  <c r="K2970" i="9"/>
  <c r="K2971" i="9"/>
  <c r="K2972" i="9"/>
  <c r="K2973" i="9"/>
  <c r="K2974" i="9"/>
  <c r="K2975" i="9"/>
  <c r="K2976" i="9"/>
  <c r="K2977" i="9"/>
  <c r="K2978" i="9"/>
  <c r="K2979" i="9"/>
  <c r="K2980" i="9"/>
  <c r="K2981" i="9"/>
  <c r="K2982" i="9"/>
  <c r="K2983" i="9"/>
  <c r="K2984" i="9"/>
  <c r="K2985" i="9"/>
  <c r="K2986" i="9"/>
  <c r="K2987" i="9"/>
  <c r="K2988" i="9"/>
  <c r="K2989" i="9"/>
  <c r="K2990" i="9"/>
  <c r="K2991" i="9"/>
  <c r="K2992" i="9"/>
  <c r="K2993" i="9"/>
  <c r="K2994" i="9"/>
  <c r="K2995" i="9"/>
  <c r="K2996" i="9"/>
  <c r="K2997" i="9"/>
  <c r="K2998" i="9"/>
  <c r="K2999" i="9"/>
  <c r="K3000" i="9"/>
  <c r="K3001" i="9"/>
  <c r="K3002" i="9"/>
  <c r="K27" i="9"/>
  <c r="K28" i="18"/>
  <c r="K29" i="18"/>
  <c r="K30" i="18"/>
  <c r="K31" i="18"/>
  <c r="K32" i="18"/>
  <c r="K33" i="18"/>
  <c r="K34" i="18"/>
  <c r="K35" i="18"/>
  <c r="K36" i="18"/>
  <c r="K37" i="18"/>
  <c r="K38" i="18"/>
  <c r="K39" i="18"/>
  <c r="K40" i="18"/>
  <c r="K41" i="18"/>
  <c r="K42" i="18"/>
  <c r="K43" i="18"/>
  <c r="K44" i="18"/>
  <c r="K45" i="18"/>
  <c r="K46" i="18"/>
  <c r="K47" i="18"/>
  <c r="K48" i="18"/>
  <c r="K49" i="18"/>
  <c r="K50" i="18"/>
  <c r="K51" i="18"/>
  <c r="K52" i="18"/>
  <c r="K53" i="18"/>
  <c r="K54" i="18"/>
  <c r="K55" i="18"/>
  <c r="K56" i="18"/>
  <c r="K57" i="18"/>
  <c r="K58" i="18"/>
  <c r="K59" i="18"/>
  <c r="K60" i="18"/>
  <c r="K61" i="18"/>
  <c r="K62" i="18"/>
  <c r="K63" i="18"/>
  <c r="K64" i="18"/>
  <c r="K65" i="18"/>
  <c r="K66" i="18"/>
  <c r="K67" i="18"/>
  <c r="K68" i="18"/>
  <c r="K69" i="18"/>
  <c r="K70" i="18"/>
  <c r="K71" i="18"/>
  <c r="K72" i="18"/>
  <c r="K73" i="18"/>
  <c r="K74" i="18"/>
  <c r="K75" i="18"/>
  <c r="K76" i="18"/>
  <c r="K77" i="18"/>
  <c r="K78" i="18"/>
  <c r="K79" i="18"/>
  <c r="K80" i="18"/>
  <c r="K81" i="18"/>
  <c r="K82" i="18"/>
  <c r="K83" i="18"/>
  <c r="K84" i="18"/>
  <c r="K85" i="18"/>
  <c r="K86" i="18"/>
  <c r="K87" i="18"/>
  <c r="K88" i="18"/>
  <c r="K89" i="18"/>
  <c r="K90" i="18"/>
  <c r="K91" i="18"/>
  <c r="K92" i="18"/>
  <c r="K93" i="18"/>
  <c r="K94" i="18"/>
  <c r="K95" i="18"/>
  <c r="K96" i="18"/>
  <c r="K97" i="18"/>
  <c r="K98" i="18"/>
  <c r="K99" i="18"/>
  <c r="K100" i="18"/>
  <c r="K101" i="18"/>
  <c r="K102" i="18"/>
  <c r="K103" i="18"/>
  <c r="K104" i="18"/>
  <c r="K105" i="18"/>
  <c r="K106" i="18"/>
  <c r="K107" i="18"/>
  <c r="K108" i="18"/>
  <c r="K109" i="18"/>
  <c r="K110" i="18"/>
  <c r="K111" i="18"/>
  <c r="K112" i="18"/>
  <c r="K113" i="18"/>
  <c r="K114" i="18"/>
  <c r="K115" i="18"/>
  <c r="K116" i="18"/>
  <c r="K117" i="18"/>
  <c r="K118" i="18"/>
  <c r="K119" i="18"/>
  <c r="K120" i="18"/>
  <c r="K121" i="18"/>
  <c r="K122" i="18"/>
  <c r="K123" i="18"/>
  <c r="K124" i="18"/>
  <c r="K125" i="18"/>
  <c r="K126" i="18"/>
  <c r="K127" i="18"/>
  <c r="K128" i="18"/>
  <c r="K129" i="18"/>
  <c r="K130" i="18"/>
  <c r="K131" i="18"/>
  <c r="K132" i="18"/>
  <c r="K133" i="18"/>
  <c r="K134" i="18"/>
  <c r="K135" i="18"/>
  <c r="K136" i="18"/>
  <c r="K137" i="18"/>
  <c r="K138" i="18"/>
  <c r="K139" i="18"/>
  <c r="K140" i="18"/>
  <c r="K141" i="18"/>
  <c r="K142" i="18"/>
  <c r="K143" i="18"/>
  <c r="K144" i="18"/>
  <c r="K145" i="18"/>
  <c r="K146" i="18"/>
  <c r="K147" i="18"/>
  <c r="K148" i="18"/>
  <c r="K149" i="18"/>
  <c r="K150" i="18"/>
  <c r="K151" i="18"/>
  <c r="K152" i="18"/>
  <c r="K153" i="18"/>
  <c r="K154" i="18"/>
  <c r="K155" i="18"/>
  <c r="K156" i="18"/>
  <c r="K157" i="18"/>
  <c r="K158" i="18"/>
  <c r="K159" i="18"/>
  <c r="K160" i="18"/>
  <c r="K161" i="18"/>
  <c r="K162" i="18"/>
  <c r="K163" i="18"/>
  <c r="K164" i="18"/>
  <c r="K165" i="18"/>
  <c r="K166" i="18"/>
  <c r="K167" i="18"/>
  <c r="K168" i="18"/>
  <c r="K169" i="18"/>
  <c r="K170" i="18"/>
  <c r="K171" i="18"/>
  <c r="K172" i="18"/>
  <c r="K173" i="18"/>
  <c r="K174" i="18"/>
  <c r="K175" i="18"/>
  <c r="K176" i="18"/>
  <c r="K177" i="18"/>
  <c r="K178" i="18"/>
  <c r="K179" i="18"/>
  <c r="K180" i="18"/>
  <c r="K181" i="18"/>
  <c r="K182" i="18"/>
  <c r="K183" i="18"/>
  <c r="K184" i="18"/>
  <c r="K185" i="18"/>
  <c r="K186" i="18"/>
  <c r="K187" i="18"/>
  <c r="K188" i="18"/>
  <c r="K189" i="18"/>
  <c r="K190" i="18"/>
  <c r="K191" i="18"/>
  <c r="K192" i="18"/>
  <c r="K193" i="18"/>
  <c r="K194" i="18"/>
  <c r="K195" i="18"/>
  <c r="K196" i="18"/>
  <c r="K197" i="18"/>
  <c r="K198" i="18"/>
  <c r="K199" i="18"/>
  <c r="K200" i="18"/>
  <c r="K201" i="18"/>
  <c r="K202" i="18"/>
  <c r="K203" i="18"/>
  <c r="K204" i="18"/>
  <c r="K205" i="18"/>
  <c r="K206" i="18"/>
  <c r="K207" i="18"/>
  <c r="K208" i="18"/>
  <c r="K209" i="18"/>
  <c r="K210" i="18"/>
  <c r="K211" i="18"/>
  <c r="K212" i="18"/>
  <c r="K213" i="18"/>
  <c r="K214" i="18"/>
  <c r="K215" i="18"/>
  <c r="K216" i="18"/>
  <c r="K217" i="18"/>
  <c r="K218" i="18"/>
  <c r="K219" i="18"/>
  <c r="K220" i="18"/>
  <c r="K221" i="18"/>
  <c r="K222" i="18"/>
  <c r="K223" i="18"/>
  <c r="K224" i="18"/>
  <c r="K225" i="18"/>
  <c r="K226" i="18"/>
  <c r="K227" i="18"/>
  <c r="K228" i="18"/>
  <c r="K229" i="18"/>
  <c r="K230" i="18"/>
  <c r="K231" i="18"/>
  <c r="K232" i="18"/>
  <c r="K233" i="18"/>
  <c r="K234" i="18"/>
  <c r="K235" i="18"/>
  <c r="K236" i="18"/>
  <c r="K237" i="18"/>
  <c r="K238" i="18"/>
  <c r="K239" i="18"/>
  <c r="K240" i="18"/>
  <c r="K241" i="18"/>
  <c r="K242" i="18"/>
  <c r="K243" i="18"/>
  <c r="K244" i="18"/>
  <c r="K245" i="18"/>
  <c r="K246" i="18"/>
  <c r="K247" i="18"/>
  <c r="K248" i="18"/>
  <c r="K249" i="18"/>
  <c r="K250" i="18"/>
  <c r="K251" i="18"/>
  <c r="K252" i="18"/>
  <c r="K253" i="18"/>
  <c r="K254" i="18"/>
  <c r="K255" i="18"/>
  <c r="K256" i="18"/>
  <c r="K257" i="18"/>
  <c r="K258" i="18"/>
  <c r="K259" i="18"/>
  <c r="K260" i="18"/>
  <c r="K261" i="18"/>
  <c r="K262" i="18"/>
  <c r="K263" i="18"/>
  <c r="K264" i="18"/>
  <c r="K265" i="18"/>
  <c r="K266" i="18"/>
  <c r="K267" i="18"/>
  <c r="K268" i="18"/>
  <c r="K269" i="18"/>
  <c r="K270" i="18"/>
  <c r="K271" i="18"/>
  <c r="K272" i="18"/>
  <c r="K273" i="18"/>
  <c r="K274" i="18"/>
  <c r="K275" i="18"/>
  <c r="K276" i="18"/>
  <c r="K277" i="18"/>
  <c r="K278" i="18"/>
  <c r="K279" i="18"/>
  <c r="K280" i="18"/>
  <c r="K281" i="18"/>
  <c r="K282" i="18"/>
  <c r="K283" i="18"/>
  <c r="K284" i="18"/>
  <c r="K285" i="18"/>
  <c r="K286" i="18"/>
  <c r="K287" i="18"/>
  <c r="K288" i="18"/>
  <c r="K289" i="18"/>
  <c r="K290" i="18"/>
  <c r="K291" i="18"/>
  <c r="K292" i="18"/>
  <c r="K293" i="18"/>
  <c r="K294" i="18"/>
  <c r="K295" i="18"/>
  <c r="K296" i="18"/>
  <c r="K297" i="18"/>
  <c r="K298" i="18"/>
  <c r="K299" i="18"/>
  <c r="K300" i="18"/>
  <c r="K301" i="18"/>
  <c r="K302" i="18"/>
  <c r="K303" i="18"/>
  <c r="K304" i="18"/>
  <c r="K305" i="18"/>
  <c r="K306" i="18"/>
  <c r="K307" i="18"/>
  <c r="K308" i="18"/>
  <c r="K309" i="18"/>
  <c r="K310" i="18"/>
  <c r="K311" i="18"/>
  <c r="K312" i="18"/>
  <c r="K313" i="18"/>
  <c r="K314" i="18"/>
  <c r="K315" i="18"/>
  <c r="K316" i="18"/>
  <c r="K317" i="18"/>
  <c r="K318" i="18"/>
  <c r="K319" i="18"/>
  <c r="K320" i="18"/>
  <c r="K321" i="18"/>
  <c r="K322" i="18"/>
  <c r="K323" i="18"/>
  <c r="K324" i="18"/>
  <c r="K325" i="18"/>
  <c r="K326" i="18"/>
  <c r="K327" i="18"/>
  <c r="K328" i="18"/>
  <c r="K329" i="18"/>
  <c r="K330" i="18"/>
  <c r="K331" i="18"/>
  <c r="K332" i="18"/>
  <c r="K333" i="18"/>
  <c r="K334" i="18"/>
  <c r="K335" i="18"/>
  <c r="K336" i="18"/>
  <c r="K337" i="18"/>
  <c r="K338" i="18"/>
  <c r="K339" i="18"/>
  <c r="K340" i="18"/>
  <c r="K341" i="18"/>
  <c r="K342" i="18"/>
  <c r="K343" i="18"/>
  <c r="K344" i="18"/>
  <c r="K345" i="18"/>
  <c r="K346" i="18"/>
  <c r="K347" i="18"/>
  <c r="K348" i="18"/>
  <c r="K349" i="18"/>
  <c r="K350" i="18"/>
  <c r="K351" i="18"/>
  <c r="K352" i="18"/>
  <c r="K353" i="18"/>
  <c r="K354" i="18"/>
  <c r="K355" i="18"/>
  <c r="K356" i="18"/>
  <c r="K357" i="18"/>
  <c r="K358" i="18"/>
  <c r="K359" i="18"/>
  <c r="K360" i="18"/>
  <c r="K361" i="18"/>
  <c r="K362" i="18"/>
  <c r="K363" i="18"/>
  <c r="K364" i="18"/>
  <c r="K365" i="18"/>
  <c r="K366" i="18"/>
  <c r="K367" i="18"/>
  <c r="K368" i="18"/>
  <c r="K369" i="18"/>
  <c r="K370" i="18"/>
  <c r="K371" i="18"/>
  <c r="K372" i="18"/>
  <c r="K373" i="18"/>
  <c r="K374" i="18"/>
  <c r="K375" i="18"/>
  <c r="K376" i="18"/>
  <c r="K377" i="18"/>
  <c r="K378" i="18"/>
  <c r="K379" i="18"/>
  <c r="K380" i="18"/>
  <c r="K381" i="18"/>
  <c r="K382" i="18"/>
  <c r="K383" i="18"/>
  <c r="K384" i="18"/>
  <c r="K385" i="18"/>
  <c r="K386" i="18"/>
  <c r="K387" i="18"/>
  <c r="K388" i="18"/>
  <c r="K389" i="18"/>
  <c r="K390" i="18"/>
  <c r="K391" i="18"/>
  <c r="K392" i="18"/>
  <c r="K393" i="18"/>
  <c r="K394" i="18"/>
  <c r="K395" i="18"/>
  <c r="K396" i="18"/>
  <c r="K397" i="18"/>
  <c r="K398" i="18"/>
  <c r="K399" i="18"/>
  <c r="K400" i="18"/>
  <c r="K401" i="18"/>
  <c r="K402" i="18"/>
  <c r="K403" i="18"/>
  <c r="K404" i="18"/>
  <c r="K405" i="18"/>
  <c r="K406" i="18"/>
  <c r="K407" i="18"/>
  <c r="K408" i="18"/>
  <c r="K409" i="18"/>
  <c r="K410" i="18"/>
  <c r="K411" i="18"/>
  <c r="K412" i="18"/>
  <c r="K413" i="18"/>
  <c r="K414" i="18"/>
  <c r="K415" i="18"/>
  <c r="K416" i="18"/>
  <c r="K417" i="18"/>
  <c r="K418" i="18"/>
  <c r="K419" i="18"/>
  <c r="K420" i="18"/>
  <c r="K421" i="18"/>
  <c r="K422" i="18"/>
  <c r="K423" i="18"/>
  <c r="K424" i="18"/>
  <c r="K425" i="18"/>
  <c r="K426" i="18"/>
  <c r="K427" i="18"/>
  <c r="K428" i="18"/>
  <c r="K429" i="18"/>
  <c r="K430" i="18"/>
  <c r="K431" i="18"/>
  <c r="K432" i="18"/>
  <c r="K433" i="18"/>
  <c r="K434" i="18"/>
  <c r="K435" i="18"/>
  <c r="K436" i="18"/>
  <c r="K437" i="18"/>
  <c r="K438" i="18"/>
  <c r="K439" i="18"/>
  <c r="K440" i="18"/>
  <c r="K441" i="18"/>
  <c r="K442" i="18"/>
  <c r="K443" i="18"/>
  <c r="K444" i="18"/>
  <c r="K445" i="18"/>
  <c r="K446" i="18"/>
  <c r="K447" i="18"/>
  <c r="K448" i="18"/>
  <c r="K449" i="18"/>
  <c r="K450" i="18"/>
  <c r="K451" i="18"/>
  <c r="K452" i="18"/>
  <c r="K453" i="18"/>
  <c r="K454" i="18"/>
  <c r="K455" i="18"/>
  <c r="K456" i="18"/>
  <c r="K457" i="18"/>
  <c r="K458" i="18"/>
  <c r="K459" i="18"/>
  <c r="K460" i="18"/>
  <c r="K461" i="18"/>
  <c r="K462" i="18"/>
  <c r="K463" i="18"/>
  <c r="K464" i="18"/>
  <c r="K465" i="18"/>
  <c r="K466" i="18"/>
  <c r="K467" i="18"/>
  <c r="K468" i="18"/>
  <c r="K469" i="18"/>
  <c r="K470" i="18"/>
  <c r="K471" i="18"/>
  <c r="K472" i="18"/>
  <c r="K473" i="18"/>
  <c r="K474" i="18"/>
  <c r="K475" i="18"/>
  <c r="K476" i="18"/>
  <c r="K477" i="18"/>
  <c r="K478" i="18"/>
  <c r="K479" i="18"/>
  <c r="K480" i="18"/>
  <c r="K481" i="18"/>
  <c r="K482" i="18"/>
  <c r="K483" i="18"/>
  <c r="K484" i="18"/>
  <c r="K485" i="18"/>
  <c r="K486" i="18"/>
  <c r="K487" i="18"/>
  <c r="K488" i="18"/>
  <c r="K489" i="18"/>
  <c r="K490" i="18"/>
  <c r="K491" i="18"/>
  <c r="K492" i="18"/>
  <c r="K493" i="18"/>
  <c r="K494" i="18"/>
  <c r="K495" i="18"/>
  <c r="K496" i="18"/>
  <c r="K497" i="18"/>
  <c r="K498" i="18"/>
  <c r="K499" i="18"/>
  <c r="K500" i="18"/>
  <c r="K501" i="18"/>
  <c r="K502" i="18"/>
  <c r="K503" i="18"/>
  <c r="K504" i="18"/>
  <c r="K505" i="18"/>
  <c r="K506" i="18"/>
  <c r="K507" i="18"/>
  <c r="K508" i="18"/>
  <c r="K509" i="18"/>
  <c r="K510" i="18"/>
  <c r="K511" i="18"/>
  <c r="K512" i="18"/>
  <c r="K513" i="18"/>
  <c r="K514" i="18"/>
  <c r="K515" i="18"/>
  <c r="K516" i="18"/>
  <c r="K517" i="18"/>
  <c r="K518" i="18"/>
  <c r="K519" i="18"/>
  <c r="K520" i="18"/>
  <c r="K521" i="18"/>
  <c r="K522" i="18"/>
  <c r="K523" i="18"/>
  <c r="K524" i="18"/>
  <c r="K525" i="18"/>
  <c r="K526" i="18"/>
  <c r="K527" i="18"/>
  <c r="K528" i="18"/>
  <c r="K529" i="18"/>
  <c r="K530" i="18"/>
  <c r="K531" i="18"/>
  <c r="K532" i="18"/>
  <c r="K533" i="18"/>
  <c r="K534" i="18"/>
  <c r="K535" i="18"/>
  <c r="K536" i="18"/>
  <c r="K537" i="18"/>
  <c r="K538" i="18"/>
  <c r="K539" i="18"/>
  <c r="K540" i="18"/>
  <c r="K541" i="18"/>
  <c r="K542" i="18"/>
  <c r="K543" i="18"/>
  <c r="K544" i="18"/>
  <c r="K545" i="18"/>
  <c r="K546" i="18"/>
  <c r="K547" i="18"/>
  <c r="K548" i="18"/>
  <c r="K549" i="18"/>
  <c r="K550" i="18"/>
  <c r="K551" i="18"/>
  <c r="K552" i="18"/>
  <c r="K553" i="18"/>
  <c r="K554" i="18"/>
  <c r="K555" i="18"/>
  <c r="K556" i="18"/>
  <c r="K557" i="18"/>
  <c r="K558" i="18"/>
  <c r="K559" i="18"/>
  <c r="K560" i="18"/>
  <c r="K561" i="18"/>
  <c r="K562" i="18"/>
  <c r="K563" i="18"/>
  <c r="K564" i="18"/>
  <c r="K565" i="18"/>
  <c r="K566" i="18"/>
  <c r="K567" i="18"/>
  <c r="K568" i="18"/>
  <c r="K569" i="18"/>
  <c r="K570" i="18"/>
  <c r="K571" i="18"/>
  <c r="K572" i="18"/>
  <c r="K573" i="18"/>
  <c r="K574" i="18"/>
  <c r="K575" i="18"/>
  <c r="K576" i="18"/>
  <c r="K577" i="18"/>
  <c r="K578" i="18"/>
  <c r="K579" i="18"/>
  <c r="K580" i="18"/>
  <c r="K581" i="18"/>
  <c r="K582" i="18"/>
  <c r="K583" i="18"/>
  <c r="K584" i="18"/>
  <c r="K585" i="18"/>
  <c r="K586" i="18"/>
  <c r="K587" i="18"/>
  <c r="K588" i="18"/>
  <c r="K589" i="18"/>
  <c r="K590" i="18"/>
  <c r="K591" i="18"/>
  <c r="K592" i="18"/>
  <c r="K593" i="18"/>
  <c r="K594" i="18"/>
  <c r="K595" i="18"/>
  <c r="K596" i="18"/>
  <c r="K597" i="18"/>
  <c r="K598" i="18"/>
  <c r="K599" i="18"/>
  <c r="K600" i="18"/>
  <c r="K601" i="18"/>
  <c r="K602" i="18"/>
  <c r="K603" i="18"/>
  <c r="K604" i="18"/>
  <c r="K605" i="18"/>
  <c r="K606" i="18"/>
  <c r="K607" i="18"/>
  <c r="K608" i="18"/>
  <c r="K609" i="18"/>
  <c r="K610" i="18"/>
  <c r="K611" i="18"/>
  <c r="K612" i="18"/>
  <c r="K613" i="18"/>
  <c r="K614" i="18"/>
  <c r="K615" i="18"/>
  <c r="K616" i="18"/>
  <c r="K617" i="18"/>
  <c r="K618" i="18"/>
  <c r="K619" i="18"/>
  <c r="K620" i="18"/>
  <c r="K621" i="18"/>
  <c r="K622" i="18"/>
  <c r="K623" i="18"/>
  <c r="K624" i="18"/>
  <c r="K625" i="18"/>
  <c r="K626" i="18"/>
  <c r="K627" i="18"/>
  <c r="K628" i="18"/>
  <c r="K629" i="18"/>
  <c r="K630" i="18"/>
  <c r="K631" i="18"/>
  <c r="K632" i="18"/>
  <c r="K633" i="18"/>
  <c r="K634" i="18"/>
  <c r="K635" i="18"/>
  <c r="K636" i="18"/>
  <c r="K637" i="18"/>
  <c r="K638" i="18"/>
  <c r="K639" i="18"/>
  <c r="K640" i="18"/>
  <c r="K641" i="18"/>
  <c r="K642" i="18"/>
  <c r="K643" i="18"/>
  <c r="K644" i="18"/>
  <c r="K645" i="18"/>
  <c r="K646" i="18"/>
  <c r="K647" i="18"/>
  <c r="K648" i="18"/>
  <c r="K649" i="18"/>
  <c r="K650" i="18"/>
  <c r="K651" i="18"/>
  <c r="K652" i="18"/>
  <c r="K653" i="18"/>
  <c r="K654" i="18"/>
  <c r="K655" i="18"/>
  <c r="K656" i="18"/>
  <c r="K657" i="18"/>
  <c r="K658" i="18"/>
  <c r="K659" i="18"/>
  <c r="K660" i="18"/>
  <c r="K661" i="18"/>
  <c r="K662" i="18"/>
  <c r="K663" i="18"/>
  <c r="K664" i="18"/>
  <c r="K665" i="18"/>
  <c r="K666" i="18"/>
  <c r="K667" i="18"/>
  <c r="K668" i="18"/>
  <c r="K669" i="18"/>
  <c r="K670" i="18"/>
  <c r="K671" i="18"/>
  <c r="K672" i="18"/>
  <c r="K673" i="18"/>
  <c r="K674" i="18"/>
  <c r="K675" i="18"/>
  <c r="K676" i="18"/>
  <c r="K677" i="18"/>
  <c r="K678" i="18"/>
  <c r="K679" i="18"/>
  <c r="K680" i="18"/>
  <c r="K681" i="18"/>
  <c r="K682" i="18"/>
  <c r="K683" i="18"/>
  <c r="K684" i="18"/>
  <c r="K685" i="18"/>
  <c r="K686" i="18"/>
  <c r="K687" i="18"/>
  <c r="K688" i="18"/>
  <c r="K689" i="18"/>
  <c r="K690" i="18"/>
  <c r="K691" i="18"/>
  <c r="K692" i="18"/>
  <c r="K693" i="18"/>
  <c r="K694" i="18"/>
  <c r="K695" i="18"/>
  <c r="K696" i="18"/>
  <c r="K697" i="18"/>
  <c r="K698" i="18"/>
  <c r="K699" i="18"/>
  <c r="K700" i="18"/>
  <c r="K701" i="18"/>
  <c r="K702" i="18"/>
  <c r="K703" i="18"/>
  <c r="K704" i="18"/>
  <c r="K705" i="18"/>
  <c r="K706" i="18"/>
  <c r="K707" i="18"/>
  <c r="K708" i="18"/>
  <c r="K709" i="18"/>
  <c r="K710" i="18"/>
  <c r="K711" i="18"/>
  <c r="K712" i="18"/>
  <c r="K713" i="18"/>
  <c r="K714" i="18"/>
  <c r="K715" i="18"/>
  <c r="K716" i="18"/>
  <c r="K717" i="18"/>
  <c r="K718" i="18"/>
  <c r="K719" i="18"/>
  <c r="K720" i="18"/>
  <c r="K721" i="18"/>
  <c r="K722" i="18"/>
  <c r="K723" i="18"/>
  <c r="K724" i="18"/>
  <c r="K725" i="18"/>
  <c r="K726" i="18"/>
  <c r="K727" i="18"/>
  <c r="K728" i="18"/>
  <c r="K729" i="18"/>
  <c r="K730" i="18"/>
  <c r="K731" i="18"/>
  <c r="K732" i="18"/>
  <c r="K733" i="18"/>
  <c r="K734" i="18"/>
  <c r="K735" i="18"/>
  <c r="K736" i="18"/>
  <c r="K737" i="18"/>
  <c r="K738" i="18"/>
  <c r="K739" i="18"/>
  <c r="K740" i="18"/>
  <c r="K741" i="18"/>
  <c r="K742" i="18"/>
  <c r="K743" i="18"/>
  <c r="K744" i="18"/>
  <c r="K745" i="18"/>
  <c r="K746" i="18"/>
  <c r="K747" i="18"/>
  <c r="K748" i="18"/>
  <c r="K749" i="18"/>
  <c r="K750" i="18"/>
  <c r="K751" i="18"/>
  <c r="K752" i="18"/>
  <c r="K753" i="18"/>
  <c r="K754" i="18"/>
  <c r="K755" i="18"/>
  <c r="K756" i="18"/>
  <c r="K757" i="18"/>
  <c r="K758" i="18"/>
  <c r="K759" i="18"/>
  <c r="K760" i="18"/>
  <c r="K761" i="18"/>
  <c r="K762" i="18"/>
  <c r="K763" i="18"/>
  <c r="K764" i="18"/>
  <c r="K765" i="18"/>
  <c r="K766" i="18"/>
  <c r="K767" i="18"/>
  <c r="K768" i="18"/>
  <c r="K769" i="18"/>
  <c r="K770" i="18"/>
  <c r="K771" i="18"/>
  <c r="K772" i="18"/>
  <c r="K773" i="18"/>
  <c r="K774" i="18"/>
  <c r="K775" i="18"/>
  <c r="K776" i="18"/>
  <c r="K777" i="18"/>
  <c r="K778" i="18"/>
  <c r="K779" i="18"/>
  <c r="K780" i="18"/>
  <c r="K781" i="18"/>
  <c r="K782" i="18"/>
  <c r="K783" i="18"/>
  <c r="K784" i="18"/>
  <c r="K785" i="18"/>
  <c r="K786" i="18"/>
  <c r="K787" i="18"/>
  <c r="K788" i="18"/>
  <c r="K789" i="18"/>
  <c r="K790" i="18"/>
  <c r="K791" i="18"/>
  <c r="K792" i="18"/>
  <c r="K793" i="18"/>
  <c r="K794" i="18"/>
  <c r="K795" i="18"/>
  <c r="K796" i="18"/>
  <c r="K797" i="18"/>
  <c r="K798" i="18"/>
  <c r="K799" i="18"/>
  <c r="K800" i="18"/>
  <c r="K801" i="18"/>
  <c r="K802" i="18"/>
  <c r="K803" i="18"/>
  <c r="K804" i="18"/>
  <c r="K805" i="18"/>
  <c r="K806" i="18"/>
  <c r="K807" i="18"/>
  <c r="K808" i="18"/>
  <c r="K809" i="18"/>
  <c r="K810" i="18"/>
  <c r="K811" i="18"/>
  <c r="K812" i="18"/>
  <c r="K813" i="18"/>
  <c r="K814" i="18"/>
  <c r="K815" i="18"/>
  <c r="K816" i="18"/>
  <c r="K817" i="18"/>
  <c r="K818" i="18"/>
  <c r="K819" i="18"/>
  <c r="K820" i="18"/>
  <c r="K821" i="18"/>
  <c r="K822" i="18"/>
  <c r="K823" i="18"/>
  <c r="K824" i="18"/>
  <c r="K825" i="18"/>
  <c r="K826" i="18"/>
  <c r="K827" i="18"/>
  <c r="K828" i="18"/>
  <c r="K829" i="18"/>
  <c r="K830" i="18"/>
  <c r="K831" i="18"/>
  <c r="K832" i="18"/>
  <c r="K833" i="18"/>
  <c r="K834" i="18"/>
  <c r="K835" i="18"/>
  <c r="K836" i="18"/>
  <c r="K837" i="18"/>
  <c r="K838" i="18"/>
  <c r="K839" i="18"/>
  <c r="K840" i="18"/>
  <c r="K841" i="18"/>
  <c r="K842" i="18"/>
  <c r="K843" i="18"/>
  <c r="K844" i="18"/>
  <c r="K845" i="18"/>
  <c r="K846" i="18"/>
  <c r="K847" i="18"/>
  <c r="K848" i="18"/>
  <c r="K849" i="18"/>
  <c r="K850" i="18"/>
  <c r="K851" i="18"/>
  <c r="K852" i="18"/>
  <c r="K853" i="18"/>
  <c r="K854" i="18"/>
  <c r="K855" i="18"/>
  <c r="K856" i="18"/>
  <c r="K857" i="18"/>
  <c r="K858" i="18"/>
  <c r="K859" i="18"/>
  <c r="K860" i="18"/>
  <c r="K861" i="18"/>
  <c r="K862" i="18"/>
  <c r="K863" i="18"/>
  <c r="K864" i="18"/>
  <c r="K865" i="18"/>
  <c r="K866" i="18"/>
  <c r="K867" i="18"/>
  <c r="K868" i="18"/>
  <c r="K869" i="18"/>
  <c r="K870" i="18"/>
  <c r="K871" i="18"/>
  <c r="K872" i="18"/>
  <c r="K873" i="18"/>
  <c r="K874" i="18"/>
  <c r="K875" i="18"/>
  <c r="K876" i="18"/>
  <c r="K877" i="18"/>
  <c r="K878" i="18"/>
  <c r="K879" i="18"/>
  <c r="K880" i="18"/>
  <c r="K881" i="18"/>
  <c r="K882" i="18"/>
  <c r="K883" i="18"/>
  <c r="K884" i="18"/>
  <c r="K885" i="18"/>
  <c r="K886" i="18"/>
  <c r="K887" i="18"/>
  <c r="K888" i="18"/>
  <c r="K889" i="18"/>
  <c r="K890" i="18"/>
  <c r="K891" i="18"/>
  <c r="K892" i="18"/>
  <c r="K893" i="18"/>
  <c r="K894" i="18"/>
  <c r="K895" i="18"/>
  <c r="K896" i="18"/>
  <c r="K897" i="18"/>
  <c r="K898" i="18"/>
  <c r="K899" i="18"/>
  <c r="K900" i="18"/>
  <c r="K901" i="18"/>
  <c r="K902" i="18"/>
  <c r="K903" i="18"/>
  <c r="K904" i="18"/>
  <c r="K905" i="18"/>
  <c r="K906" i="18"/>
  <c r="K907" i="18"/>
  <c r="K908" i="18"/>
  <c r="K909" i="18"/>
  <c r="K910" i="18"/>
  <c r="K911" i="18"/>
  <c r="K912" i="18"/>
  <c r="K913" i="18"/>
  <c r="K914" i="18"/>
  <c r="K915" i="18"/>
  <c r="K916" i="18"/>
  <c r="K917" i="18"/>
  <c r="K918" i="18"/>
  <c r="K919" i="18"/>
  <c r="K920" i="18"/>
  <c r="K921" i="18"/>
  <c r="K922" i="18"/>
  <c r="K923" i="18"/>
  <c r="K924" i="18"/>
  <c r="K925" i="18"/>
  <c r="K926" i="18"/>
  <c r="K927" i="18"/>
  <c r="K928" i="18"/>
  <c r="K929" i="18"/>
  <c r="K930" i="18"/>
  <c r="K931" i="18"/>
  <c r="K932" i="18"/>
  <c r="K933" i="18"/>
  <c r="K934" i="18"/>
  <c r="K935" i="18"/>
  <c r="K936" i="18"/>
  <c r="K937" i="18"/>
  <c r="K938" i="18"/>
  <c r="K939" i="18"/>
  <c r="K940" i="18"/>
  <c r="K941" i="18"/>
  <c r="K942" i="18"/>
  <c r="K943" i="18"/>
  <c r="K944" i="18"/>
  <c r="K945" i="18"/>
  <c r="K946" i="18"/>
  <c r="K947" i="18"/>
  <c r="K948" i="18"/>
  <c r="K949" i="18"/>
  <c r="K950" i="18"/>
  <c r="K951" i="18"/>
  <c r="K952" i="18"/>
  <c r="K953" i="18"/>
  <c r="K954" i="18"/>
  <c r="K955" i="18"/>
  <c r="K956" i="18"/>
  <c r="K957" i="18"/>
  <c r="K958" i="18"/>
  <c r="K959" i="18"/>
  <c r="K960" i="18"/>
  <c r="K961" i="18"/>
  <c r="K962" i="18"/>
  <c r="K963" i="18"/>
  <c r="K964" i="18"/>
  <c r="K965" i="18"/>
  <c r="K966" i="18"/>
  <c r="K967" i="18"/>
  <c r="K968" i="18"/>
  <c r="K969" i="18"/>
  <c r="K970" i="18"/>
  <c r="K971" i="18"/>
  <c r="K972" i="18"/>
  <c r="K973" i="18"/>
  <c r="K974" i="18"/>
  <c r="K975" i="18"/>
  <c r="K976" i="18"/>
  <c r="K977" i="18"/>
  <c r="K978" i="18"/>
  <c r="K979" i="18"/>
  <c r="K980" i="18"/>
  <c r="K981" i="18"/>
  <c r="K982" i="18"/>
  <c r="K983" i="18"/>
  <c r="K984" i="18"/>
  <c r="K985" i="18"/>
  <c r="K986" i="18"/>
  <c r="K987" i="18"/>
  <c r="K988" i="18"/>
  <c r="K989" i="18"/>
  <c r="K990" i="18"/>
  <c r="K991" i="18"/>
  <c r="K992" i="18"/>
  <c r="K993" i="18"/>
  <c r="K994" i="18"/>
  <c r="K995" i="18"/>
  <c r="K996" i="18"/>
  <c r="K997" i="18"/>
  <c r="K998" i="18"/>
  <c r="K999" i="18"/>
  <c r="K1000" i="18"/>
  <c r="K1001" i="18"/>
  <c r="K1002" i="18"/>
  <c r="K1003" i="18"/>
  <c r="K1004" i="18"/>
  <c r="K1005" i="18"/>
  <c r="K1006" i="18"/>
  <c r="K1007" i="18"/>
  <c r="K1008" i="18"/>
  <c r="K1009" i="18"/>
  <c r="K1010" i="18"/>
  <c r="K1011" i="18"/>
  <c r="K1012" i="18"/>
  <c r="K1013" i="18"/>
  <c r="K1014" i="18"/>
  <c r="K1015" i="18"/>
  <c r="K1016" i="18"/>
  <c r="K1017" i="18"/>
  <c r="K1018" i="18"/>
  <c r="K1019" i="18"/>
  <c r="K1020" i="18"/>
  <c r="K1021" i="18"/>
  <c r="K1022" i="18"/>
  <c r="K1023" i="18"/>
  <c r="K1024" i="18"/>
  <c r="K1025" i="18"/>
  <c r="K1026" i="18"/>
  <c r="K1027" i="18"/>
  <c r="K1028" i="18"/>
  <c r="K1029" i="18"/>
  <c r="K1030" i="18"/>
  <c r="K1031" i="18"/>
  <c r="K1032" i="18"/>
  <c r="K1033" i="18"/>
  <c r="K1034" i="18"/>
  <c r="K1035" i="18"/>
  <c r="K1036" i="18"/>
  <c r="K1037" i="18"/>
  <c r="K1038" i="18"/>
  <c r="K1039" i="18"/>
  <c r="K1040" i="18"/>
  <c r="K1041" i="18"/>
  <c r="K1042" i="18"/>
  <c r="K1043" i="18"/>
  <c r="K1044" i="18"/>
  <c r="K1045" i="18"/>
  <c r="K1046" i="18"/>
  <c r="K1047" i="18"/>
  <c r="K1048" i="18"/>
  <c r="K1049" i="18"/>
  <c r="K1050" i="18"/>
  <c r="K1051" i="18"/>
  <c r="K1052" i="18"/>
  <c r="K1053" i="18"/>
  <c r="K1054" i="18"/>
  <c r="K1055" i="18"/>
  <c r="K1056" i="18"/>
  <c r="K1057" i="18"/>
  <c r="K1058" i="18"/>
  <c r="K1059" i="18"/>
  <c r="K1060" i="18"/>
  <c r="K1061" i="18"/>
  <c r="K1062" i="18"/>
  <c r="K1063" i="18"/>
  <c r="K1064" i="18"/>
  <c r="K1065" i="18"/>
  <c r="K1066" i="18"/>
  <c r="K1067" i="18"/>
  <c r="K1068" i="18"/>
  <c r="K1069" i="18"/>
  <c r="K1070" i="18"/>
  <c r="K1071" i="18"/>
  <c r="K1072" i="18"/>
  <c r="K1073" i="18"/>
  <c r="K1074" i="18"/>
  <c r="K1075" i="18"/>
  <c r="K1076" i="18"/>
  <c r="K1077" i="18"/>
  <c r="K1078" i="18"/>
  <c r="K1079" i="18"/>
  <c r="K1080" i="18"/>
  <c r="K1081" i="18"/>
  <c r="K1082" i="18"/>
  <c r="K1083" i="18"/>
  <c r="K1084" i="18"/>
  <c r="K1085" i="18"/>
  <c r="K1086" i="18"/>
  <c r="K1087" i="18"/>
  <c r="K1088" i="18"/>
  <c r="K1089" i="18"/>
  <c r="K1090" i="18"/>
  <c r="K1091" i="18"/>
  <c r="K1092" i="18"/>
  <c r="K1093" i="18"/>
  <c r="K1094" i="18"/>
  <c r="K1095" i="18"/>
  <c r="K1096" i="18"/>
  <c r="K1097" i="18"/>
  <c r="K1098" i="18"/>
  <c r="K1099" i="18"/>
  <c r="K1100" i="18"/>
  <c r="K1101" i="18"/>
  <c r="K1102" i="18"/>
  <c r="K1103" i="18"/>
  <c r="K1104" i="18"/>
  <c r="K1105" i="18"/>
  <c r="K1106" i="18"/>
  <c r="K1107" i="18"/>
  <c r="K1108" i="18"/>
  <c r="K1109" i="18"/>
  <c r="K1110" i="18"/>
  <c r="K1111" i="18"/>
  <c r="K1112" i="18"/>
  <c r="K1113" i="18"/>
  <c r="K1114" i="18"/>
  <c r="K1115" i="18"/>
  <c r="K1116" i="18"/>
  <c r="K1117" i="18"/>
  <c r="K1118" i="18"/>
  <c r="K1119" i="18"/>
  <c r="K1120" i="18"/>
  <c r="K1121" i="18"/>
  <c r="K1122" i="18"/>
  <c r="K1123" i="18"/>
  <c r="K1124" i="18"/>
  <c r="K1125" i="18"/>
  <c r="K1126" i="18"/>
  <c r="K1127" i="18"/>
  <c r="K1128" i="18"/>
  <c r="K1129" i="18"/>
  <c r="K1130" i="18"/>
  <c r="K1131" i="18"/>
  <c r="K1132" i="18"/>
  <c r="K1133" i="18"/>
  <c r="K1134" i="18"/>
  <c r="K1135" i="18"/>
  <c r="K1136" i="18"/>
  <c r="K1137" i="18"/>
  <c r="K1138" i="18"/>
  <c r="K1139" i="18"/>
  <c r="K1140" i="18"/>
  <c r="K1141" i="18"/>
  <c r="K1142" i="18"/>
  <c r="K1143" i="18"/>
  <c r="K1144" i="18"/>
  <c r="K1145" i="18"/>
  <c r="K1146" i="18"/>
  <c r="K1147" i="18"/>
  <c r="K1148" i="18"/>
  <c r="K1149" i="18"/>
  <c r="K1150" i="18"/>
  <c r="K1151" i="18"/>
  <c r="K1152" i="18"/>
  <c r="K1153" i="18"/>
  <c r="K1154" i="18"/>
  <c r="K1155" i="18"/>
  <c r="K1156" i="18"/>
  <c r="K1157" i="18"/>
  <c r="K1158" i="18"/>
  <c r="K1159" i="18"/>
  <c r="K1160" i="18"/>
  <c r="K1161" i="18"/>
  <c r="K1162" i="18"/>
  <c r="K1163" i="18"/>
  <c r="K1164" i="18"/>
  <c r="K1165" i="18"/>
  <c r="K1166" i="18"/>
  <c r="K1167" i="18"/>
  <c r="K1168" i="18"/>
  <c r="K1169" i="18"/>
  <c r="K1170" i="18"/>
  <c r="K1171" i="18"/>
  <c r="K1172" i="18"/>
  <c r="K1173" i="18"/>
  <c r="K1174" i="18"/>
  <c r="K1175" i="18"/>
  <c r="K1176" i="18"/>
  <c r="K1177" i="18"/>
  <c r="K1178" i="18"/>
  <c r="K1179" i="18"/>
  <c r="K1180" i="18"/>
  <c r="K1181" i="18"/>
  <c r="K1182" i="18"/>
  <c r="K1183" i="18"/>
  <c r="K1184" i="18"/>
  <c r="K1185" i="18"/>
  <c r="K1186" i="18"/>
  <c r="K1187" i="18"/>
  <c r="K1188" i="18"/>
  <c r="K1189" i="18"/>
  <c r="K1190" i="18"/>
  <c r="K1191" i="18"/>
  <c r="K1192" i="18"/>
  <c r="K1193" i="18"/>
  <c r="K1194" i="18"/>
  <c r="K1195" i="18"/>
  <c r="K1196" i="18"/>
  <c r="K1197" i="18"/>
  <c r="K1198" i="18"/>
  <c r="K1199" i="18"/>
  <c r="K1200" i="18"/>
  <c r="K1201" i="18"/>
  <c r="K1202" i="18"/>
  <c r="K1203" i="18"/>
  <c r="K1204" i="18"/>
  <c r="K1205" i="18"/>
  <c r="K1206" i="18"/>
  <c r="K1207" i="18"/>
  <c r="K1208" i="18"/>
  <c r="K1209" i="18"/>
  <c r="K1210" i="18"/>
  <c r="K1211" i="18"/>
  <c r="K1212" i="18"/>
  <c r="K1213" i="18"/>
  <c r="K1214" i="18"/>
  <c r="K1215" i="18"/>
  <c r="K1216" i="18"/>
  <c r="K1217" i="18"/>
  <c r="K1218" i="18"/>
  <c r="K1219" i="18"/>
  <c r="K1220" i="18"/>
  <c r="K1221" i="18"/>
  <c r="K1222" i="18"/>
  <c r="K1223" i="18"/>
  <c r="K1224" i="18"/>
  <c r="K1225" i="18"/>
  <c r="K1226" i="18"/>
  <c r="K1227" i="18"/>
  <c r="K1228" i="18"/>
  <c r="K1229" i="18"/>
  <c r="K1230" i="18"/>
  <c r="K1231" i="18"/>
  <c r="K1232" i="18"/>
  <c r="K1233" i="18"/>
  <c r="K1234" i="18"/>
  <c r="K1235" i="18"/>
  <c r="K1236" i="18"/>
  <c r="K1237" i="18"/>
  <c r="K1238" i="18"/>
  <c r="K1239" i="18"/>
  <c r="K1240" i="18"/>
  <c r="K1241" i="18"/>
  <c r="K1242" i="18"/>
  <c r="K1243" i="18"/>
  <c r="K1244" i="18"/>
  <c r="K1245" i="18"/>
  <c r="K1246" i="18"/>
  <c r="K1247" i="18"/>
  <c r="K1248" i="18"/>
  <c r="K1249" i="18"/>
  <c r="K1250" i="18"/>
  <c r="K1251" i="18"/>
  <c r="K1252" i="18"/>
  <c r="K1253" i="18"/>
  <c r="K1254" i="18"/>
  <c r="K1255" i="18"/>
  <c r="K1256" i="18"/>
  <c r="K1257" i="18"/>
  <c r="K1258" i="18"/>
  <c r="K1259" i="18"/>
  <c r="K1260" i="18"/>
  <c r="K1261" i="18"/>
  <c r="K1262" i="18"/>
  <c r="K1263" i="18"/>
  <c r="K1264" i="18"/>
  <c r="K1265" i="18"/>
  <c r="K1266" i="18"/>
  <c r="K1267" i="18"/>
  <c r="K1268" i="18"/>
  <c r="K1269" i="18"/>
  <c r="K1270" i="18"/>
  <c r="K1271" i="18"/>
  <c r="K1272" i="18"/>
  <c r="K1273" i="18"/>
  <c r="K1274" i="18"/>
  <c r="K1275" i="18"/>
  <c r="K1276" i="18"/>
  <c r="K1277" i="18"/>
  <c r="K1278" i="18"/>
  <c r="K1279" i="18"/>
  <c r="K1280" i="18"/>
  <c r="K1281" i="18"/>
  <c r="K1282" i="18"/>
  <c r="K1283" i="18"/>
  <c r="K1284" i="18"/>
  <c r="K1285" i="18"/>
  <c r="K1286" i="18"/>
  <c r="K1287" i="18"/>
  <c r="K1288" i="18"/>
  <c r="K1289" i="18"/>
  <c r="K1290" i="18"/>
  <c r="K1291" i="18"/>
  <c r="K1292" i="18"/>
  <c r="K1293" i="18"/>
  <c r="K1294" i="18"/>
  <c r="K1295" i="18"/>
  <c r="K1296" i="18"/>
  <c r="K1297" i="18"/>
  <c r="K1298" i="18"/>
  <c r="K1299" i="18"/>
  <c r="K1300" i="18"/>
  <c r="K1301" i="18"/>
  <c r="K1302" i="18"/>
  <c r="K1303" i="18"/>
  <c r="K1304" i="18"/>
  <c r="K1305" i="18"/>
  <c r="K1306" i="18"/>
  <c r="K1307" i="18"/>
  <c r="K1308" i="18"/>
  <c r="K1309" i="18"/>
  <c r="K1310" i="18"/>
  <c r="K1311" i="18"/>
  <c r="K1312" i="18"/>
  <c r="K1313" i="18"/>
  <c r="K1314" i="18"/>
  <c r="K1315" i="18"/>
  <c r="K1316" i="18"/>
  <c r="K1317" i="18"/>
  <c r="K1318" i="18"/>
  <c r="K1319" i="18"/>
  <c r="K1320" i="18"/>
  <c r="K1321" i="18"/>
  <c r="K1322" i="18"/>
  <c r="K1323" i="18"/>
  <c r="K1324" i="18"/>
  <c r="K1325" i="18"/>
  <c r="K1326" i="18"/>
  <c r="K1327" i="18"/>
  <c r="K1328" i="18"/>
  <c r="K1329" i="18"/>
  <c r="K1330" i="18"/>
  <c r="K1331" i="18"/>
  <c r="K1332" i="18"/>
  <c r="K1333" i="18"/>
  <c r="K1334" i="18"/>
  <c r="K1335" i="18"/>
  <c r="K1336" i="18"/>
  <c r="K1337" i="18"/>
  <c r="K1338" i="18"/>
  <c r="K1339" i="18"/>
  <c r="K1340" i="18"/>
  <c r="K1341" i="18"/>
  <c r="K1342" i="18"/>
  <c r="K1343" i="18"/>
  <c r="K1344" i="18"/>
  <c r="K1345" i="18"/>
  <c r="K1346" i="18"/>
  <c r="K1347" i="18"/>
  <c r="K1348" i="18"/>
  <c r="K1349" i="18"/>
  <c r="K1350" i="18"/>
  <c r="K1351" i="18"/>
  <c r="K1352" i="18"/>
  <c r="K1353" i="18"/>
  <c r="K1354" i="18"/>
  <c r="K1355" i="18"/>
  <c r="K1356" i="18"/>
  <c r="K1357" i="18"/>
  <c r="K1358" i="18"/>
  <c r="K1359" i="18"/>
  <c r="K1360" i="18"/>
  <c r="K1361" i="18"/>
  <c r="K1362" i="18"/>
  <c r="K1363" i="18"/>
  <c r="K1364" i="18"/>
  <c r="K1365" i="18"/>
  <c r="K1366" i="18"/>
  <c r="K1367" i="18"/>
  <c r="K1368" i="18"/>
  <c r="K1369" i="18"/>
  <c r="K1370" i="18"/>
  <c r="K1371" i="18"/>
  <c r="K1372" i="18"/>
  <c r="K1373" i="18"/>
  <c r="K1374" i="18"/>
  <c r="K1375" i="18"/>
  <c r="K1376" i="18"/>
  <c r="K1377" i="18"/>
  <c r="K1378" i="18"/>
  <c r="K1379" i="18"/>
  <c r="K1380" i="18"/>
  <c r="K1381" i="18"/>
  <c r="K1382" i="18"/>
  <c r="K1383" i="18"/>
  <c r="K1384" i="18"/>
  <c r="K1385" i="18"/>
  <c r="K1386" i="18"/>
  <c r="K1387" i="18"/>
  <c r="K1388" i="18"/>
  <c r="K1389" i="18"/>
  <c r="K1390" i="18"/>
  <c r="K1391" i="18"/>
  <c r="K1392" i="18"/>
  <c r="K1393" i="18"/>
  <c r="K1394" i="18"/>
  <c r="K1395" i="18"/>
  <c r="K1396" i="18"/>
  <c r="K1397" i="18"/>
  <c r="K1398" i="18"/>
  <c r="K1399" i="18"/>
  <c r="K1400" i="18"/>
  <c r="K1401" i="18"/>
  <c r="K1402" i="18"/>
  <c r="K1403" i="18"/>
  <c r="K1404" i="18"/>
  <c r="K1405" i="18"/>
  <c r="K1406" i="18"/>
  <c r="K1407" i="18"/>
  <c r="K1408" i="18"/>
  <c r="K1409" i="18"/>
  <c r="K1410" i="18"/>
  <c r="K1411" i="18"/>
  <c r="K1412" i="18"/>
  <c r="K1413" i="18"/>
  <c r="K1414" i="18"/>
  <c r="K1415" i="18"/>
  <c r="K1416" i="18"/>
  <c r="K1417" i="18"/>
  <c r="K1418" i="18"/>
  <c r="K1419" i="18"/>
  <c r="K1420" i="18"/>
  <c r="K1421" i="18"/>
  <c r="K1422" i="18"/>
  <c r="K1423" i="18"/>
  <c r="K1424" i="18"/>
  <c r="K1425" i="18"/>
  <c r="K1426" i="18"/>
  <c r="K1427" i="18"/>
  <c r="K1428" i="18"/>
  <c r="K1429" i="18"/>
  <c r="K1430" i="18"/>
  <c r="K1431" i="18"/>
  <c r="K1432" i="18"/>
  <c r="K1433" i="18"/>
  <c r="K1434" i="18"/>
  <c r="K1435" i="18"/>
  <c r="K1436" i="18"/>
  <c r="K1437" i="18"/>
  <c r="K1438" i="18"/>
  <c r="K1439" i="18"/>
  <c r="K1440" i="18"/>
  <c r="K1441" i="18"/>
  <c r="K1442" i="18"/>
  <c r="K1443" i="18"/>
  <c r="K1444" i="18"/>
  <c r="K1445" i="18"/>
  <c r="K1446" i="18"/>
  <c r="K1447" i="18"/>
  <c r="K1448" i="18"/>
  <c r="K1449" i="18"/>
  <c r="K1450" i="18"/>
  <c r="K1451" i="18"/>
  <c r="K1452" i="18"/>
  <c r="K1453" i="18"/>
  <c r="K1454" i="18"/>
  <c r="K1455" i="18"/>
  <c r="K1456" i="18"/>
  <c r="K1457" i="18"/>
  <c r="K1458" i="18"/>
  <c r="K1459" i="18"/>
  <c r="K1460" i="18"/>
  <c r="K1461" i="18"/>
  <c r="K1462" i="18"/>
  <c r="K1463" i="18"/>
  <c r="K1464" i="18"/>
  <c r="K1465" i="18"/>
  <c r="K1466" i="18"/>
  <c r="K1467" i="18"/>
  <c r="K1468" i="18"/>
  <c r="K1469" i="18"/>
  <c r="K1470" i="18"/>
  <c r="K1471" i="18"/>
  <c r="K1472" i="18"/>
  <c r="K1473" i="18"/>
  <c r="K1474" i="18"/>
  <c r="K1475" i="18"/>
  <c r="K1476" i="18"/>
  <c r="K1477" i="18"/>
  <c r="K1478" i="18"/>
  <c r="K1479" i="18"/>
  <c r="K1480" i="18"/>
  <c r="K1481" i="18"/>
  <c r="K1482" i="18"/>
  <c r="K1483" i="18"/>
  <c r="K1484" i="18"/>
  <c r="K1485" i="18"/>
  <c r="K1486" i="18"/>
  <c r="K1487" i="18"/>
  <c r="K1488" i="18"/>
  <c r="K1489" i="18"/>
  <c r="K1490" i="18"/>
  <c r="K1491" i="18"/>
  <c r="K1492" i="18"/>
  <c r="K1493" i="18"/>
  <c r="K1494" i="18"/>
  <c r="K1495" i="18"/>
  <c r="K1496" i="18"/>
  <c r="K1497" i="18"/>
  <c r="K1498" i="18"/>
  <c r="K1499" i="18"/>
  <c r="K1500" i="18"/>
  <c r="K1501" i="18"/>
  <c r="K1502" i="18"/>
  <c r="K1503" i="18"/>
  <c r="K1504" i="18"/>
  <c r="K1505" i="18"/>
  <c r="K1506" i="18"/>
  <c r="K1507" i="18"/>
  <c r="K1508" i="18"/>
  <c r="K1509" i="18"/>
  <c r="K1510" i="18"/>
  <c r="K1511" i="18"/>
  <c r="K1512" i="18"/>
  <c r="K1513" i="18"/>
  <c r="K1514" i="18"/>
  <c r="K1515" i="18"/>
  <c r="K1516" i="18"/>
  <c r="K1517" i="18"/>
  <c r="K1518" i="18"/>
  <c r="K1519" i="18"/>
  <c r="K1520" i="18"/>
  <c r="K1521" i="18"/>
  <c r="K1522" i="18"/>
  <c r="K1523" i="18"/>
  <c r="K1524" i="18"/>
  <c r="K1525" i="18"/>
  <c r="K1526" i="18"/>
  <c r="K1527" i="18"/>
  <c r="K1528" i="18"/>
  <c r="K1529" i="18"/>
  <c r="K1530" i="18"/>
  <c r="K1531" i="18"/>
  <c r="K1532" i="18"/>
  <c r="K1533" i="18"/>
  <c r="K1534" i="18"/>
  <c r="K1535" i="18"/>
  <c r="K1536" i="18"/>
  <c r="K1537" i="18"/>
  <c r="K1538" i="18"/>
  <c r="K1539" i="18"/>
  <c r="K1540" i="18"/>
  <c r="K1541" i="18"/>
  <c r="K1542" i="18"/>
  <c r="K1543" i="18"/>
  <c r="K1544" i="18"/>
  <c r="K1545" i="18"/>
  <c r="K1546" i="18"/>
  <c r="K1547" i="18"/>
  <c r="K1548" i="18"/>
  <c r="K1549" i="18"/>
  <c r="K1550" i="18"/>
  <c r="K1551" i="18"/>
  <c r="K1552" i="18"/>
  <c r="K1553" i="18"/>
  <c r="K1554" i="18"/>
  <c r="K1555" i="18"/>
  <c r="K1556" i="18"/>
  <c r="K1557" i="18"/>
  <c r="K1558" i="18"/>
  <c r="K1559" i="18"/>
  <c r="K1560" i="18"/>
  <c r="K1561" i="18"/>
  <c r="K1562" i="18"/>
  <c r="K1563" i="18"/>
  <c r="K1564" i="18"/>
  <c r="K1565" i="18"/>
  <c r="K1566" i="18"/>
  <c r="K1567" i="18"/>
  <c r="K1568" i="18"/>
  <c r="K1569" i="18"/>
  <c r="K1570" i="18"/>
  <c r="K1571" i="18"/>
  <c r="K1572" i="18"/>
  <c r="K1573" i="18"/>
  <c r="K1574" i="18"/>
  <c r="K1575" i="18"/>
  <c r="K1576" i="18"/>
  <c r="K1577" i="18"/>
  <c r="K1578" i="18"/>
  <c r="K1579" i="18"/>
  <c r="K1580" i="18"/>
  <c r="K1581" i="18"/>
  <c r="K1582" i="18"/>
  <c r="K1583" i="18"/>
  <c r="K1584" i="18"/>
  <c r="K1585" i="18"/>
  <c r="K1586" i="18"/>
  <c r="K1587" i="18"/>
  <c r="K1588" i="18"/>
  <c r="K1589" i="18"/>
  <c r="K1590" i="18"/>
  <c r="K1591" i="18"/>
  <c r="K1592" i="18"/>
  <c r="K1593" i="18"/>
  <c r="K1594" i="18"/>
  <c r="K1595" i="18"/>
  <c r="K1596" i="18"/>
  <c r="K1597" i="18"/>
  <c r="K1598" i="18"/>
  <c r="K1599" i="18"/>
  <c r="K1600" i="18"/>
  <c r="K1601" i="18"/>
  <c r="K1602" i="18"/>
  <c r="K1603" i="18"/>
  <c r="K1604" i="18"/>
  <c r="K1605" i="18"/>
  <c r="K1606" i="18"/>
  <c r="K1607" i="18"/>
  <c r="K1608" i="18"/>
  <c r="K1609" i="18"/>
  <c r="K1610" i="18"/>
  <c r="K1611" i="18"/>
  <c r="K1612" i="18"/>
  <c r="K1613" i="18"/>
  <c r="K1614" i="18"/>
  <c r="K1615" i="18"/>
  <c r="K1616" i="18"/>
  <c r="K1617" i="18"/>
  <c r="K1618" i="18"/>
  <c r="K1619" i="18"/>
  <c r="K1620" i="18"/>
  <c r="K1621" i="18"/>
  <c r="K1622" i="18"/>
  <c r="K1623" i="18"/>
  <c r="K1624" i="18"/>
  <c r="K1625" i="18"/>
  <c r="K1626" i="18"/>
  <c r="K1627" i="18"/>
  <c r="K1628" i="18"/>
  <c r="K1629" i="18"/>
  <c r="K1630" i="18"/>
  <c r="K1631" i="18"/>
  <c r="K1632" i="18"/>
  <c r="K1633" i="18"/>
  <c r="K1634" i="18"/>
  <c r="K1635" i="18"/>
  <c r="K1636" i="18"/>
  <c r="K1637" i="18"/>
  <c r="K1638" i="18"/>
  <c r="K1639" i="18"/>
  <c r="K1640" i="18"/>
  <c r="K1641" i="18"/>
  <c r="K1642" i="18"/>
  <c r="K1643" i="18"/>
  <c r="K1644" i="18"/>
  <c r="K1645" i="18"/>
  <c r="K1646" i="18"/>
  <c r="K1647" i="18"/>
  <c r="K1648" i="18"/>
  <c r="K1649" i="18"/>
  <c r="K1650" i="18"/>
  <c r="K1651" i="18"/>
  <c r="K1652" i="18"/>
  <c r="K1653" i="18"/>
  <c r="K1654" i="18"/>
  <c r="K1655" i="18"/>
  <c r="K1656" i="18"/>
  <c r="K1657" i="18"/>
  <c r="K1658" i="18"/>
  <c r="K1659" i="18"/>
  <c r="K1660" i="18"/>
  <c r="K1661" i="18"/>
  <c r="K1662" i="18"/>
  <c r="K1663" i="18"/>
  <c r="K1664" i="18"/>
  <c r="K1665" i="18"/>
  <c r="K1666" i="18"/>
  <c r="K1667" i="18"/>
  <c r="K1668" i="18"/>
  <c r="K1669" i="18"/>
  <c r="K1670" i="18"/>
  <c r="K1671" i="18"/>
  <c r="K1672" i="18"/>
  <c r="K1673" i="18"/>
  <c r="K1674" i="18"/>
  <c r="K1675" i="18"/>
  <c r="K1676" i="18"/>
  <c r="K1677" i="18"/>
  <c r="K1678" i="18"/>
  <c r="K1679" i="18"/>
  <c r="K1680" i="18"/>
  <c r="K1681" i="18"/>
  <c r="K1682" i="18"/>
  <c r="K1683" i="18"/>
  <c r="K1684" i="18"/>
  <c r="K1685" i="18"/>
  <c r="K1686" i="18"/>
  <c r="K1687" i="18"/>
  <c r="K1688" i="18"/>
  <c r="K1689" i="18"/>
  <c r="K1690" i="18"/>
  <c r="K1691" i="18"/>
  <c r="K1692" i="18"/>
  <c r="K1693" i="18"/>
  <c r="K1694" i="18"/>
  <c r="K1695" i="18"/>
  <c r="K1696" i="18"/>
  <c r="K1697" i="18"/>
  <c r="K1698" i="18"/>
  <c r="K1699" i="18"/>
  <c r="K1700" i="18"/>
  <c r="K1701" i="18"/>
  <c r="K1702" i="18"/>
  <c r="K1703" i="18"/>
  <c r="K1704" i="18"/>
  <c r="K1705" i="18"/>
  <c r="K1706" i="18"/>
  <c r="K1707" i="18"/>
  <c r="K1708" i="18"/>
  <c r="K1709" i="18"/>
  <c r="K1710" i="18"/>
  <c r="K1711" i="18"/>
  <c r="K1712" i="18"/>
  <c r="K1713" i="18"/>
  <c r="K1714" i="18"/>
  <c r="K1715" i="18"/>
  <c r="K1716" i="18"/>
  <c r="K1717" i="18"/>
  <c r="K1718" i="18"/>
  <c r="K1719" i="18"/>
  <c r="K1720" i="18"/>
  <c r="K1721" i="18"/>
  <c r="K1722" i="18"/>
  <c r="K1723" i="18"/>
  <c r="K1724" i="18"/>
  <c r="K1725" i="18"/>
  <c r="K1726" i="18"/>
  <c r="K1727" i="18"/>
  <c r="K1728" i="18"/>
  <c r="K1729" i="18"/>
  <c r="K1730" i="18"/>
  <c r="K1731" i="18"/>
  <c r="K1732" i="18"/>
  <c r="K1733" i="18"/>
  <c r="K1734" i="18"/>
  <c r="K1735" i="18"/>
  <c r="K1736" i="18"/>
  <c r="K1737" i="18"/>
  <c r="K1738" i="18"/>
  <c r="K1739" i="18"/>
  <c r="K1740" i="18"/>
  <c r="K1741" i="18"/>
  <c r="K1742" i="18"/>
  <c r="K1743" i="18"/>
  <c r="K1744" i="18"/>
  <c r="K1745" i="18"/>
  <c r="K1746" i="18"/>
  <c r="K1747" i="18"/>
  <c r="K1748" i="18"/>
  <c r="K1749" i="18"/>
  <c r="K1750" i="18"/>
  <c r="K1751" i="18"/>
  <c r="K1752" i="18"/>
  <c r="K1753" i="18"/>
  <c r="K1754" i="18"/>
  <c r="K1755" i="18"/>
  <c r="K1756" i="18"/>
  <c r="K1757" i="18"/>
  <c r="K1758" i="18"/>
  <c r="K1759" i="18"/>
  <c r="K1760" i="18"/>
  <c r="K1761" i="18"/>
  <c r="K1762" i="18"/>
  <c r="K1763" i="18"/>
  <c r="K1764" i="18"/>
  <c r="K1765" i="18"/>
  <c r="K1766" i="18"/>
  <c r="K1767" i="18"/>
  <c r="K1768" i="18"/>
  <c r="K1769" i="18"/>
  <c r="K1770" i="18"/>
  <c r="K1771" i="18"/>
  <c r="K1772" i="18"/>
  <c r="K1773" i="18"/>
  <c r="K1774" i="18"/>
  <c r="K1775" i="18"/>
  <c r="K1776" i="18"/>
  <c r="K1777" i="18"/>
  <c r="K1778" i="18"/>
  <c r="K1779" i="18"/>
  <c r="K1780" i="18"/>
  <c r="K1781" i="18"/>
  <c r="K1782" i="18"/>
  <c r="K1783" i="18"/>
  <c r="K1784" i="18"/>
  <c r="K1785" i="18"/>
  <c r="K1786" i="18"/>
  <c r="K1787" i="18"/>
  <c r="K1788" i="18"/>
  <c r="K1789" i="18"/>
  <c r="K1790" i="18"/>
  <c r="K1791" i="18"/>
  <c r="K1792" i="18"/>
  <c r="K1793" i="18"/>
  <c r="K1794" i="18"/>
  <c r="K1795" i="18"/>
  <c r="K1796" i="18"/>
  <c r="K1797" i="18"/>
  <c r="K1798" i="18"/>
  <c r="K1799" i="18"/>
  <c r="K1800" i="18"/>
  <c r="K1801" i="18"/>
  <c r="K1802" i="18"/>
  <c r="K1803" i="18"/>
  <c r="K1804" i="18"/>
  <c r="K1805" i="18"/>
  <c r="K1806" i="18"/>
  <c r="K1807" i="18"/>
  <c r="K1808" i="18"/>
  <c r="K1809" i="18"/>
  <c r="K1810" i="18"/>
  <c r="K1811" i="18"/>
  <c r="K1812" i="18"/>
  <c r="K1813" i="18"/>
  <c r="K1814" i="18"/>
  <c r="K1815" i="18"/>
  <c r="K1816" i="18"/>
  <c r="K1817" i="18"/>
  <c r="K1818" i="18"/>
  <c r="K1819" i="18"/>
  <c r="K1820" i="18"/>
  <c r="K1821" i="18"/>
  <c r="K1822" i="18"/>
  <c r="K1823" i="18"/>
  <c r="K1824" i="18"/>
  <c r="K1825" i="18"/>
  <c r="K1826" i="18"/>
  <c r="K1827" i="18"/>
  <c r="K1828" i="18"/>
  <c r="K1829" i="18"/>
  <c r="K1830" i="18"/>
  <c r="K1831" i="18"/>
  <c r="K1832" i="18"/>
  <c r="K1833" i="18"/>
  <c r="K1834" i="18"/>
  <c r="K1835" i="18"/>
  <c r="K1836" i="18"/>
  <c r="K1837" i="18"/>
  <c r="K1838" i="18"/>
  <c r="K1839" i="18"/>
  <c r="K1840" i="18"/>
  <c r="K1841" i="18"/>
  <c r="K1842" i="18"/>
  <c r="K1843" i="18"/>
  <c r="K1844" i="18"/>
  <c r="K1845" i="18"/>
  <c r="K1846" i="18"/>
  <c r="K1847" i="18"/>
  <c r="K1848" i="18"/>
  <c r="K1849" i="18"/>
  <c r="K1850" i="18"/>
  <c r="K1851" i="18"/>
  <c r="K1852" i="18"/>
  <c r="K1853" i="18"/>
  <c r="K1854" i="18"/>
  <c r="K1855" i="18"/>
  <c r="K1856" i="18"/>
  <c r="K1857" i="18"/>
  <c r="K1858" i="18"/>
  <c r="K1859" i="18"/>
  <c r="K1860" i="18"/>
  <c r="K1861" i="18"/>
  <c r="K1862" i="18"/>
  <c r="K1863" i="18"/>
  <c r="K1864" i="18"/>
  <c r="K1865" i="18"/>
  <c r="K1866" i="18"/>
  <c r="K1867" i="18"/>
  <c r="K1868" i="18"/>
  <c r="K1869" i="18"/>
  <c r="K1870" i="18"/>
  <c r="K1871" i="18"/>
  <c r="K1872" i="18"/>
  <c r="K1873" i="18"/>
  <c r="K1874" i="18"/>
  <c r="K1875" i="18"/>
  <c r="K1876" i="18"/>
  <c r="K1877" i="18"/>
  <c r="K1878" i="18"/>
  <c r="K1879" i="18"/>
  <c r="K1880" i="18"/>
  <c r="K1881" i="18"/>
  <c r="K1882" i="18"/>
  <c r="K1883" i="18"/>
  <c r="K1884" i="18"/>
  <c r="K1885" i="18"/>
  <c r="K1886" i="18"/>
  <c r="K1887" i="18"/>
  <c r="K1888" i="18"/>
  <c r="K1889" i="18"/>
  <c r="K1890" i="18"/>
  <c r="K1891" i="18"/>
  <c r="K1892" i="18"/>
  <c r="K1893" i="18"/>
  <c r="K1894" i="18"/>
  <c r="K1895" i="18"/>
  <c r="K1896" i="18"/>
  <c r="K1897" i="18"/>
  <c r="K1898" i="18"/>
  <c r="K1899" i="18"/>
  <c r="K1900" i="18"/>
  <c r="K1901" i="18"/>
  <c r="K1902" i="18"/>
  <c r="K1903" i="18"/>
  <c r="K1904" i="18"/>
  <c r="K1905" i="18"/>
  <c r="K1906" i="18"/>
  <c r="K1907" i="18"/>
  <c r="K1908" i="18"/>
  <c r="K1909" i="18"/>
  <c r="K1910" i="18"/>
  <c r="K1911" i="18"/>
  <c r="K1912" i="18"/>
  <c r="K1913" i="18"/>
  <c r="K1914" i="18"/>
  <c r="K1915" i="18"/>
  <c r="K1916" i="18"/>
  <c r="K1917" i="18"/>
  <c r="K1918" i="18"/>
  <c r="K1919" i="18"/>
  <c r="K1920" i="18"/>
  <c r="K1921" i="18"/>
  <c r="K1922" i="18"/>
  <c r="K1923" i="18"/>
  <c r="K1924" i="18"/>
  <c r="K1925" i="18"/>
  <c r="K1926" i="18"/>
  <c r="K1927" i="18"/>
  <c r="K1928" i="18"/>
  <c r="K1929" i="18"/>
  <c r="K1930" i="18"/>
  <c r="K1931" i="18"/>
  <c r="K1932" i="18"/>
  <c r="K1933" i="18"/>
  <c r="K1934" i="18"/>
  <c r="K1935" i="18"/>
  <c r="K1936" i="18"/>
  <c r="K1937" i="18"/>
  <c r="K1938" i="18"/>
  <c r="K1939" i="18"/>
  <c r="K1940" i="18"/>
  <c r="K1941" i="18"/>
  <c r="K1942" i="18"/>
  <c r="K1943" i="18"/>
  <c r="K1944" i="18"/>
  <c r="K1945" i="18"/>
  <c r="K1946" i="18"/>
  <c r="K1947" i="18"/>
  <c r="K1948" i="18"/>
  <c r="K1949" i="18"/>
  <c r="K1950" i="18"/>
  <c r="K1951" i="18"/>
  <c r="K1952" i="18"/>
  <c r="K1953" i="18"/>
  <c r="K1954" i="18"/>
  <c r="K1955" i="18"/>
  <c r="K1956" i="18"/>
  <c r="K1957" i="18"/>
  <c r="K1958" i="18"/>
  <c r="K1959" i="18"/>
  <c r="K1960" i="18"/>
  <c r="K1961" i="18"/>
  <c r="K1962" i="18"/>
  <c r="K1963" i="18"/>
  <c r="K1964" i="18"/>
  <c r="K1965" i="18"/>
  <c r="K1966" i="18"/>
  <c r="K1967" i="18"/>
  <c r="K1968" i="18"/>
  <c r="K1969" i="18"/>
  <c r="K1970" i="18"/>
  <c r="K1971" i="18"/>
  <c r="K1972" i="18"/>
  <c r="K1973" i="18"/>
  <c r="K1974" i="18"/>
  <c r="K1975" i="18"/>
  <c r="K1976" i="18"/>
  <c r="K1977" i="18"/>
  <c r="K1978" i="18"/>
  <c r="K1979" i="18"/>
  <c r="K1980" i="18"/>
  <c r="K1981" i="18"/>
  <c r="K1982" i="18"/>
  <c r="K1983" i="18"/>
  <c r="K1984" i="18"/>
  <c r="K1985" i="18"/>
  <c r="K1986" i="18"/>
  <c r="K1987" i="18"/>
  <c r="K1988" i="18"/>
  <c r="K1989" i="18"/>
  <c r="K1990" i="18"/>
  <c r="K1991" i="18"/>
  <c r="K1992" i="18"/>
  <c r="K1993" i="18"/>
  <c r="K1994" i="18"/>
  <c r="K1995" i="18"/>
  <c r="K1996" i="18"/>
  <c r="K1997" i="18"/>
  <c r="K1998" i="18"/>
  <c r="K1999" i="18"/>
  <c r="K2000" i="18"/>
  <c r="K2001" i="18"/>
  <c r="K2002" i="18"/>
  <c r="K2003" i="18"/>
  <c r="K2004" i="18"/>
  <c r="K2005" i="18"/>
  <c r="K2006" i="18"/>
  <c r="K2007" i="18"/>
  <c r="K2008" i="18"/>
  <c r="K2009" i="18"/>
  <c r="K2010" i="18"/>
  <c r="K2011" i="18"/>
  <c r="K2012" i="18"/>
  <c r="K2013" i="18"/>
  <c r="K2014" i="18"/>
  <c r="K2015" i="18"/>
  <c r="K2016" i="18"/>
  <c r="K2017" i="18"/>
  <c r="K2018" i="18"/>
  <c r="K2019" i="18"/>
  <c r="K2020" i="18"/>
  <c r="K2021" i="18"/>
  <c r="K2022" i="18"/>
  <c r="K2023" i="18"/>
  <c r="K2024" i="18"/>
  <c r="K2025" i="18"/>
  <c r="K2026" i="18"/>
  <c r="K2027" i="18"/>
  <c r="K2028" i="18"/>
  <c r="K2029" i="18"/>
  <c r="K2030" i="18"/>
  <c r="K2031" i="18"/>
  <c r="K2032" i="18"/>
  <c r="K2033" i="18"/>
  <c r="K2034" i="18"/>
  <c r="K2035" i="18"/>
  <c r="K2036" i="18"/>
  <c r="K2037" i="18"/>
  <c r="K2038" i="18"/>
  <c r="K2039" i="18"/>
  <c r="K2040" i="18"/>
  <c r="K2041" i="18"/>
  <c r="K2042" i="18"/>
  <c r="K2043" i="18"/>
  <c r="K2044" i="18"/>
  <c r="K2045" i="18"/>
  <c r="K2046" i="18"/>
  <c r="K2047" i="18"/>
  <c r="K2048" i="18"/>
  <c r="K2049" i="18"/>
  <c r="K2050" i="18"/>
  <c r="K2051" i="18"/>
  <c r="K2052" i="18"/>
  <c r="K2053" i="18"/>
  <c r="K2054" i="18"/>
  <c r="K2055" i="18"/>
  <c r="K2056" i="18"/>
  <c r="K2057" i="18"/>
  <c r="K2058" i="18"/>
  <c r="K2059" i="18"/>
  <c r="K2060" i="18"/>
  <c r="K2061" i="18"/>
  <c r="K2062" i="18"/>
  <c r="K2063" i="18"/>
  <c r="K2064" i="18"/>
  <c r="K2065" i="18"/>
  <c r="K2066" i="18"/>
  <c r="K2067" i="18"/>
  <c r="K2068" i="18"/>
  <c r="K2069" i="18"/>
  <c r="K2070" i="18"/>
  <c r="K2071" i="18"/>
  <c r="K2072" i="18"/>
  <c r="K2073" i="18"/>
  <c r="K2074" i="18"/>
  <c r="K2075" i="18"/>
  <c r="K2076" i="18"/>
  <c r="K2077" i="18"/>
  <c r="K2078" i="18"/>
  <c r="K2079" i="18"/>
  <c r="K2080" i="18"/>
  <c r="K2081" i="18"/>
  <c r="K2082" i="18"/>
  <c r="K2083" i="18"/>
  <c r="K2084" i="18"/>
  <c r="K2085" i="18"/>
  <c r="K2086" i="18"/>
  <c r="K2087" i="18"/>
  <c r="K2088" i="18"/>
  <c r="K2089" i="18"/>
  <c r="K2090" i="18"/>
  <c r="K2091" i="18"/>
  <c r="K2092" i="18"/>
  <c r="K2093" i="18"/>
  <c r="K2094" i="18"/>
  <c r="K2095" i="18"/>
  <c r="K2096" i="18"/>
  <c r="K2097" i="18"/>
  <c r="K2098" i="18"/>
  <c r="K2099" i="18"/>
  <c r="K2100" i="18"/>
  <c r="K2101" i="18"/>
  <c r="K2102" i="18"/>
  <c r="K2103" i="18"/>
  <c r="K2104" i="18"/>
  <c r="K2105" i="18"/>
  <c r="K2106" i="18"/>
  <c r="K2107" i="18"/>
  <c r="K2108" i="18"/>
  <c r="K2109" i="18"/>
  <c r="K2110" i="18"/>
  <c r="K2111" i="18"/>
  <c r="K2112" i="18"/>
  <c r="K2113" i="18"/>
  <c r="K2114" i="18"/>
  <c r="K2115" i="18"/>
  <c r="K2116" i="18"/>
  <c r="K2117" i="18"/>
  <c r="K2118" i="18"/>
  <c r="K2119" i="18"/>
  <c r="K2120" i="18"/>
  <c r="K2121" i="18"/>
  <c r="K2122" i="18"/>
  <c r="K2123" i="18"/>
  <c r="K2124" i="18"/>
  <c r="K2125" i="18"/>
  <c r="K2126" i="18"/>
  <c r="K2127" i="18"/>
  <c r="K2128" i="18"/>
  <c r="K2129" i="18"/>
  <c r="K2130" i="18"/>
  <c r="K2131" i="18"/>
  <c r="K2132" i="18"/>
  <c r="K2133" i="18"/>
  <c r="K2134" i="18"/>
  <c r="K2135" i="18"/>
  <c r="K2136" i="18"/>
  <c r="K2137" i="18"/>
  <c r="K2138" i="18"/>
  <c r="K2139" i="18"/>
  <c r="K2140" i="18"/>
  <c r="K2141" i="18"/>
  <c r="K2142" i="18"/>
  <c r="K2143" i="18"/>
  <c r="K2144" i="18"/>
  <c r="K2145" i="18"/>
  <c r="K2146" i="18"/>
  <c r="K2147" i="18"/>
  <c r="K2148" i="18"/>
  <c r="K2149" i="18"/>
  <c r="K2150" i="18"/>
  <c r="K2151" i="18"/>
  <c r="K2152" i="18"/>
  <c r="K2153" i="18"/>
  <c r="K2154" i="18"/>
  <c r="K2155" i="18"/>
  <c r="K2156" i="18"/>
  <c r="K2157" i="18"/>
  <c r="K2158" i="18"/>
  <c r="K2159" i="18"/>
  <c r="K2160" i="18"/>
  <c r="K2161" i="18"/>
  <c r="K2162" i="18"/>
  <c r="K2163" i="18"/>
  <c r="K2164" i="18"/>
  <c r="K2165" i="18"/>
  <c r="K2166" i="18"/>
  <c r="K2167" i="18"/>
  <c r="K2168" i="18"/>
  <c r="K2169" i="18"/>
  <c r="K2170" i="18"/>
  <c r="K2171" i="18"/>
  <c r="K2172" i="18"/>
  <c r="K2173" i="18"/>
  <c r="K2174" i="18"/>
  <c r="K2175" i="18"/>
  <c r="K2176" i="18"/>
  <c r="K2177" i="18"/>
  <c r="K2178" i="18"/>
  <c r="K2179" i="18"/>
  <c r="K2180" i="18"/>
  <c r="K2181" i="18"/>
  <c r="K2182" i="18"/>
  <c r="K2183" i="18"/>
  <c r="K2184" i="18"/>
  <c r="K2185" i="18"/>
  <c r="K2186" i="18"/>
  <c r="K2187" i="18"/>
  <c r="K2188" i="18"/>
  <c r="K2189" i="18"/>
  <c r="K2190" i="18"/>
  <c r="K2191" i="18"/>
  <c r="K2192" i="18"/>
  <c r="K2193" i="18"/>
  <c r="K2194" i="18"/>
  <c r="K2195" i="18"/>
  <c r="K2196" i="18"/>
  <c r="K2197" i="18"/>
  <c r="K2198" i="18"/>
  <c r="K2199" i="18"/>
  <c r="K2200" i="18"/>
  <c r="K2201" i="18"/>
  <c r="K2202" i="18"/>
  <c r="K2203" i="18"/>
  <c r="K2204" i="18"/>
  <c r="K2205" i="18"/>
  <c r="K2206" i="18"/>
  <c r="K2207" i="18"/>
  <c r="K2208" i="18"/>
  <c r="K2209" i="18"/>
  <c r="K2210" i="18"/>
  <c r="K2211" i="18"/>
  <c r="K2212" i="18"/>
  <c r="K2213" i="18"/>
  <c r="K2214" i="18"/>
  <c r="K2215" i="18"/>
  <c r="K2216" i="18"/>
  <c r="K2217" i="18"/>
  <c r="K2218" i="18"/>
  <c r="K2219" i="18"/>
  <c r="K2220" i="18"/>
  <c r="K2221" i="18"/>
  <c r="K2222" i="18"/>
  <c r="K2223" i="18"/>
  <c r="K2224" i="18"/>
  <c r="K2225" i="18"/>
  <c r="K2226" i="18"/>
  <c r="K2227" i="18"/>
  <c r="K2228" i="18"/>
  <c r="K2229" i="18"/>
  <c r="K2230" i="18"/>
  <c r="K2231" i="18"/>
  <c r="K2232" i="18"/>
  <c r="K2233" i="18"/>
  <c r="K2234" i="18"/>
  <c r="K2235" i="18"/>
  <c r="K2236" i="18"/>
  <c r="K2237" i="18"/>
  <c r="K2238" i="18"/>
  <c r="K2239" i="18"/>
  <c r="K2240" i="18"/>
  <c r="K2241" i="18"/>
  <c r="K2242" i="18"/>
  <c r="K2243" i="18"/>
  <c r="K2244" i="18"/>
  <c r="K2245" i="18"/>
  <c r="K2246" i="18"/>
  <c r="K2247" i="18"/>
  <c r="K2248" i="18"/>
  <c r="K2249" i="18"/>
  <c r="K2250" i="18"/>
  <c r="K2251" i="18"/>
  <c r="K2252" i="18"/>
  <c r="K2253" i="18"/>
  <c r="K2254" i="18"/>
  <c r="K2255" i="18"/>
  <c r="K2256" i="18"/>
  <c r="K2257" i="18"/>
  <c r="K2258" i="18"/>
  <c r="K2259" i="18"/>
  <c r="K2260" i="18"/>
  <c r="K2261" i="18"/>
  <c r="K2262" i="18"/>
  <c r="K2263" i="18"/>
  <c r="K2264" i="18"/>
  <c r="K2265" i="18"/>
  <c r="K2266" i="18"/>
  <c r="K2267" i="18"/>
  <c r="K2268" i="18"/>
  <c r="K2269" i="18"/>
  <c r="K2270" i="18"/>
  <c r="K2271" i="18"/>
  <c r="K2272" i="18"/>
  <c r="K2273" i="18"/>
  <c r="K2274" i="18"/>
  <c r="K2275" i="18"/>
  <c r="K2276" i="18"/>
  <c r="K2277" i="18"/>
  <c r="K2278" i="18"/>
  <c r="K2279" i="18"/>
  <c r="K2280" i="18"/>
  <c r="K2281" i="18"/>
  <c r="K2282" i="18"/>
  <c r="K2283" i="18"/>
  <c r="K2284" i="18"/>
  <c r="K2285" i="18"/>
  <c r="K2286" i="18"/>
  <c r="K2287" i="18"/>
  <c r="K2288" i="18"/>
  <c r="K2289" i="18"/>
  <c r="K2290" i="18"/>
  <c r="K2291" i="18"/>
  <c r="K2292" i="18"/>
  <c r="K2293" i="18"/>
  <c r="K2294" i="18"/>
  <c r="K2295" i="18"/>
  <c r="K2296" i="18"/>
  <c r="K2297" i="18"/>
  <c r="K2298" i="18"/>
  <c r="K2299" i="18"/>
  <c r="K2300" i="18"/>
  <c r="K2301" i="18"/>
  <c r="K2302" i="18"/>
  <c r="K2303" i="18"/>
  <c r="K2304" i="18"/>
  <c r="K2305" i="18"/>
  <c r="K2306" i="18"/>
  <c r="K2307" i="18"/>
  <c r="K2308" i="18"/>
  <c r="K2309" i="18"/>
  <c r="K2310" i="18"/>
  <c r="K2311" i="18"/>
  <c r="K2312" i="18"/>
  <c r="K2313" i="18"/>
  <c r="K2314" i="18"/>
  <c r="K2315" i="18"/>
  <c r="K2316" i="18"/>
  <c r="K2317" i="18"/>
  <c r="K2318" i="18"/>
  <c r="K2319" i="18"/>
  <c r="K2320" i="18"/>
  <c r="K2321" i="18"/>
  <c r="K2322" i="18"/>
  <c r="K2323" i="18"/>
  <c r="K2324" i="18"/>
  <c r="K2325" i="18"/>
  <c r="K2326" i="18"/>
  <c r="K2327" i="18"/>
  <c r="K2328" i="18"/>
  <c r="K2329" i="18"/>
  <c r="K2330" i="18"/>
  <c r="K2331" i="18"/>
  <c r="K2332" i="18"/>
  <c r="K2333" i="18"/>
  <c r="K2334" i="18"/>
  <c r="K2335" i="18"/>
  <c r="K2336" i="18"/>
  <c r="K2337" i="18"/>
  <c r="K2338" i="18"/>
  <c r="K2339" i="18"/>
  <c r="K2340" i="18"/>
  <c r="K2341" i="18"/>
  <c r="K2342" i="18"/>
  <c r="K2343" i="18"/>
  <c r="K2344" i="18"/>
  <c r="K2345" i="18"/>
  <c r="K2346" i="18"/>
  <c r="K2347" i="18"/>
  <c r="K2348" i="18"/>
  <c r="K2349" i="18"/>
  <c r="K2350" i="18"/>
  <c r="K2351" i="18"/>
  <c r="K2352" i="18"/>
  <c r="K2353" i="18"/>
  <c r="K2354" i="18"/>
  <c r="K2355" i="18"/>
  <c r="K2356" i="18"/>
  <c r="K2357" i="18"/>
  <c r="K2358" i="18"/>
  <c r="K2359" i="18"/>
  <c r="K2360" i="18"/>
  <c r="K2361" i="18"/>
  <c r="K2362" i="18"/>
  <c r="K2363" i="18"/>
  <c r="K2364" i="18"/>
  <c r="K2365" i="18"/>
  <c r="K2366" i="18"/>
  <c r="K2367" i="18"/>
  <c r="K2368" i="18"/>
  <c r="K2369" i="18"/>
  <c r="K2370" i="18"/>
  <c r="K2371" i="18"/>
  <c r="K2372" i="18"/>
  <c r="K2373" i="18"/>
  <c r="K2374" i="18"/>
  <c r="K2375" i="18"/>
  <c r="K2376" i="18"/>
  <c r="K2377" i="18"/>
  <c r="K2378" i="18"/>
  <c r="K2379" i="18"/>
  <c r="K2380" i="18"/>
  <c r="K2381" i="18"/>
  <c r="K2382" i="18"/>
  <c r="K2383" i="18"/>
  <c r="K2384" i="18"/>
  <c r="K2385" i="18"/>
  <c r="K2386" i="18"/>
  <c r="K2387" i="18"/>
  <c r="K2388" i="18"/>
  <c r="K2389" i="18"/>
  <c r="K2390" i="18"/>
  <c r="K2391" i="18"/>
  <c r="K2392" i="18"/>
  <c r="K2393" i="18"/>
  <c r="K2394" i="18"/>
  <c r="K2395" i="18"/>
  <c r="K2396" i="18"/>
  <c r="K2397" i="18"/>
  <c r="K2398" i="18"/>
  <c r="K2399" i="18"/>
  <c r="K2400" i="18"/>
  <c r="K2401" i="18"/>
  <c r="K2402" i="18"/>
  <c r="K2403" i="18"/>
  <c r="K2404" i="18"/>
  <c r="K2405" i="18"/>
  <c r="K2406" i="18"/>
  <c r="K2407" i="18"/>
  <c r="K2408" i="18"/>
  <c r="K2409" i="18"/>
  <c r="K2410" i="18"/>
  <c r="K2411" i="18"/>
  <c r="K2412" i="18"/>
  <c r="K2413" i="18"/>
  <c r="K2414" i="18"/>
  <c r="K2415" i="18"/>
  <c r="K2416" i="18"/>
  <c r="K2417" i="18"/>
  <c r="K2418" i="18"/>
  <c r="K2419" i="18"/>
  <c r="K2420" i="18"/>
  <c r="K2421" i="18"/>
  <c r="K2422" i="18"/>
  <c r="K2423" i="18"/>
  <c r="K2424" i="18"/>
  <c r="K2425" i="18"/>
  <c r="K2426" i="18"/>
  <c r="K2427" i="18"/>
  <c r="K2428" i="18"/>
  <c r="K2429" i="18"/>
  <c r="K2430" i="18"/>
  <c r="K2431" i="18"/>
  <c r="K2432" i="18"/>
  <c r="K2433" i="18"/>
  <c r="K2434" i="18"/>
  <c r="K2435" i="18"/>
  <c r="K2436" i="18"/>
  <c r="K2437" i="18"/>
  <c r="K2438" i="18"/>
  <c r="K2439" i="18"/>
  <c r="K2440" i="18"/>
  <c r="K2441" i="18"/>
  <c r="K2442" i="18"/>
  <c r="K2443" i="18"/>
  <c r="K2444" i="18"/>
  <c r="K2445" i="18"/>
  <c r="K2446" i="18"/>
  <c r="K2447" i="18"/>
  <c r="K2448" i="18"/>
  <c r="K2449" i="18"/>
  <c r="K2450" i="18"/>
  <c r="K2451" i="18"/>
  <c r="K2452" i="18"/>
  <c r="K2453" i="18"/>
  <c r="K2454" i="18"/>
  <c r="K2455" i="18"/>
  <c r="K2456" i="18"/>
  <c r="K2457" i="18"/>
  <c r="K2458" i="18"/>
  <c r="K2459" i="18"/>
  <c r="K2460" i="18"/>
  <c r="K2461" i="18"/>
  <c r="K2462" i="18"/>
  <c r="K2463" i="18"/>
  <c r="K2464" i="18"/>
  <c r="K2465" i="18"/>
  <c r="K2466" i="18"/>
  <c r="K2467" i="18"/>
  <c r="K2468" i="18"/>
  <c r="K2469" i="18"/>
  <c r="K2470" i="18"/>
  <c r="K2471" i="18"/>
  <c r="K2472" i="18"/>
  <c r="K2473" i="18"/>
  <c r="K2474" i="18"/>
  <c r="K2475" i="18"/>
  <c r="K2476" i="18"/>
  <c r="K2477" i="18"/>
  <c r="K2478" i="18"/>
  <c r="K2479" i="18"/>
  <c r="K2480" i="18"/>
  <c r="K2481" i="18"/>
  <c r="K2482" i="18"/>
  <c r="K2483" i="18"/>
  <c r="K2484" i="18"/>
  <c r="K2485" i="18"/>
  <c r="K2486" i="18"/>
  <c r="K2487" i="18"/>
  <c r="K2488" i="18"/>
  <c r="K2489" i="18"/>
  <c r="K2490" i="18"/>
  <c r="K2491" i="18"/>
  <c r="K2492" i="18"/>
  <c r="K2493" i="18"/>
  <c r="K2494" i="18"/>
  <c r="K2495" i="18"/>
  <c r="K2496" i="18"/>
  <c r="K2497" i="18"/>
  <c r="K2498" i="18"/>
  <c r="K2499" i="18"/>
  <c r="K2500" i="18"/>
  <c r="K2501" i="18"/>
  <c r="K2502" i="18"/>
  <c r="K2503" i="18"/>
  <c r="K2504" i="18"/>
  <c r="K2505" i="18"/>
  <c r="K2506" i="18"/>
  <c r="K2507" i="18"/>
  <c r="K2508" i="18"/>
  <c r="K2509" i="18"/>
  <c r="K2510" i="18"/>
  <c r="K2511" i="18"/>
  <c r="K2512" i="18"/>
  <c r="K2513" i="18"/>
  <c r="K2514" i="18"/>
  <c r="K2515" i="18"/>
  <c r="K2516" i="18"/>
  <c r="K2517" i="18"/>
  <c r="K2518" i="18"/>
  <c r="K2519" i="18"/>
  <c r="K2520" i="18"/>
  <c r="K2521" i="18"/>
  <c r="K2522" i="18"/>
  <c r="K2523" i="18"/>
  <c r="K2524" i="18"/>
  <c r="K2525" i="18"/>
  <c r="K2526" i="18"/>
  <c r="K2527" i="18"/>
  <c r="K2528" i="18"/>
  <c r="K2529" i="18"/>
  <c r="K2530" i="18"/>
  <c r="K2531" i="18"/>
  <c r="K2532" i="18"/>
  <c r="K2533" i="18"/>
  <c r="K2534" i="18"/>
  <c r="K2535" i="18"/>
  <c r="K2536" i="18"/>
  <c r="K2537" i="18"/>
  <c r="K2538" i="18"/>
  <c r="K2539" i="18"/>
  <c r="K2540" i="18"/>
  <c r="K2541" i="18"/>
  <c r="K2542" i="18"/>
  <c r="K2543" i="18"/>
  <c r="K2544" i="18"/>
  <c r="K2545" i="18"/>
  <c r="K2546" i="18"/>
  <c r="K2547" i="18"/>
  <c r="K2548" i="18"/>
  <c r="K2549" i="18"/>
  <c r="K2550" i="18"/>
  <c r="K2551" i="18"/>
  <c r="K2552" i="18"/>
  <c r="K2553" i="18"/>
  <c r="K2554" i="18"/>
  <c r="K2555" i="18"/>
  <c r="K2556" i="18"/>
  <c r="K2557" i="18"/>
  <c r="K2558" i="18"/>
  <c r="K2559" i="18"/>
  <c r="K2560" i="18"/>
  <c r="K2561" i="18"/>
  <c r="K2562" i="18"/>
  <c r="K2563" i="18"/>
  <c r="K2564" i="18"/>
  <c r="K2565" i="18"/>
  <c r="K2566" i="18"/>
  <c r="K2567" i="18"/>
  <c r="K2568" i="18"/>
  <c r="K2569" i="18"/>
  <c r="K2570" i="18"/>
  <c r="K2571" i="18"/>
  <c r="K2572" i="18"/>
  <c r="K2573" i="18"/>
  <c r="K2574" i="18"/>
  <c r="K2575" i="18"/>
  <c r="K2576" i="18"/>
  <c r="K2577" i="18"/>
  <c r="K2578" i="18"/>
  <c r="K2579" i="18"/>
  <c r="K2580" i="18"/>
  <c r="K2581" i="18"/>
  <c r="K2582" i="18"/>
  <c r="K2583" i="18"/>
  <c r="K2584" i="18"/>
  <c r="K2585" i="18"/>
  <c r="K2586" i="18"/>
  <c r="K2587" i="18"/>
  <c r="K2588" i="18"/>
  <c r="K2589" i="18"/>
  <c r="K2590" i="18"/>
  <c r="K2591" i="18"/>
  <c r="K2592" i="18"/>
  <c r="K2593" i="18"/>
  <c r="K2594" i="18"/>
  <c r="K2595" i="18"/>
  <c r="K2596" i="18"/>
  <c r="K2597" i="18"/>
  <c r="K2598" i="18"/>
  <c r="K2599" i="18"/>
  <c r="K2600" i="18"/>
  <c r="K2601" i="18"/>
  <c r="K2602" i="18"/>
  <c r="K2603" i="18"/>
  <c r="K2604" i="18"/>
  <c r="K2605" i="18"/>
  <c r="K2606" i="18"/>
  <c r="K2607" i="18"/>
  <c r="K2608" i="18"/>
  <c r="K2609" i="18"/>
  <c r="K2610" i="18"/>
  <c r="K2611" i="18"/>
  <c r="K2612" i="18"/>
  <c r="K2613" i="18"/>
  <c r="K2614" i="18"/>
  <c r="K2615" i="18"/>
  <c r="K2616" i="18"/>
  <c r="K2617" i="18"/>
  <c r="K2618" i="18"/>
  <c r="K2619" i="18"/>
  <c r="K2620" i="18"/>
  <c r="K2621" i="18"/>
  <c r="K2622" i="18"/>
  <c r="K2623" i="18"/>
  <c r="K2624" i="18"/>
  <c r="K2625" i="18"/>
  <c r="K2626" i="18"/>
  <c r="K2627" i="18"/>
  <c r="K2628" i="18"/>
  <c r="K2629" i="18"/>
  <c r="K2630" i="18"/>
  <c r="K2631" i="18"/>
  <c r="K2632" i="18"/>
  <c r="K2633" i="18"/>
  <c r="K2634" i="18"/>
  <c r="K2635" i="18"/>
  <c r="K2636" i="18"/>
  <c r="K2637" i="18"/>
  <c r="K2638" i="18"/>
  <c r="K2639" i="18"/>
  <c r="K2640" i="18"/>
  <c r="K2641" i="18"/>
  <c r="K2642" i="18"/>
  <c r="K2643" i="18"/>
  <c r="K2644" i="18"/>
  <c r="K2645" i="18"/>
  <c r="K2646" i="18"/>
  <c r="K2647" i="18"/>
  <c r="K2648" i="18"/>
  <c r="K2649" i="18"/>
  <c r="K2650" i="18"/>
  <c r="K2651" i="18"/>
  <c r="K2652" i="18"/>
  <c r="K2653" i="18"/>
  <c r="K2654" i="18"/>
  <c r="K2655" i="18"/>
  <c r="K2656" i="18"/>
  <c r="K2657" i="18"/>
  <c r="K2658" i="18"/>
  <c r="K2659" i="18"/>
  <c r="K2660" i="18"/>
  <c r="K2661" i="18"/>
  <c r="K2662" i="18"/>
  <c r="K2663" i="18"/>
  <c r="K2664" i="18"/>
  <c r="K2665" i="18"/>
  <c r="K2666" i="18"/>
  <c r="K2667" i="18"/>
  <c r="K2668" i="18"/>
  <c r="K2669" i="18"/>
  <c r="K2670" i="18"/>
  <c r="K2671" i="18"/>
  <c r="K2672" i="18"/>
  <c r="K2673" i="18"/>
  <c r="K2674" i="18"/>
  <c r="K2675" i="18"/>
  <c r="K2676" i="18"/>
  <c r="K2677" i="18"/>
  <c r="K2678" i="18"/>
  <c r="K2679" i="18"/>
  <c r="K2680" i="18"/>
  <c r="K2681" i="18"/>
  <c r="K2682" i="18"/>
  <c r="K2683" i="18"/>
  <c r="K2684" i="18"/>
  <c r="K2685" i="18"/>
  <c r="K2686" i="18"/>
  <c r="K2687" i="18"/>
  <c r="K2688" i="18"/>
  <c r="K2689" i="18"/>
  <c r="K2690" i="18"/>
  <c r="K2691" i="18"/>
  <c r="K2692" i="18"/>
  <c r="K2693" i="18"/>
  <c r="K2694" i="18"/>
  <c r="K2695" i="18"/>
  <c r="K2696" i="18"/>
  <c r="K2697" i="18"/>
  <c r="K2698" i="18"/>
  <c r="K2699" i="18"/>
  <c r="K2700" i="18"/>
  <c r="K2701" i="18"/>
  <c r="K2702" i="18"/>
  <c r="K2703" i="18"/>
  <c r="K2704" i="18"/>
  <c r="K2705" i="18"/>
  <c r="K2706" i="18"/>
  <c r="K2707" i="18"/>
  <c r="K2708" i="18"/>
  <c r="K2709" i="18"/>
  <c r="K2710" i="18"/>
  <c r="K2711" i="18"/>
  <c r="K2712" i="18"/>
  <c r="K2713" i="18"/>
  <c r="K2714" i="18"/>
  <c r="K2715" i="18"/>
  <c r="K2716" i="18"/>
  <c r="K2717" i="18"/>
  <c r="K2718" i="18"/>
  <c r="K2719" i="18"/>
  <c r="K2720" i="18"/>
  <c r="K2721" i="18"/>
  <c r="K2722" i="18"/>
  <c r="K2723" i="18"/>
  <c r="K2724" i="18"/>
  <c r="K2725" i="18"/>
  <c r="K2726" i="18"/>
  <c r="K2727" i="18"/>
  <c r="K2728" i="18"/>
  <c r="K2729" i="18"/>
  <c r="K2730" i="18"/>
  <c r="K2731" i="18"/>
  <c r="K2732" i="18"/>
  <c r="K2733" i="18"/>
  <c r="K2734" i="18"/>
  <c r="K2735" i="18"/>
  <c r="K2736" i="18"/>
  <c r="K2737" i="18"/>
  <c r="K2738" i="18"/>
  <c r="K2739" i="18"/>
  <c r="K2740" i="18"/>
  <c r="K2741" i="18"/>
  <c r="K2742" i="18"/>
  <c r="K2743" i="18"/>
  <c r="K2744" i="18"/>
  <c r="K2745" i="18"/>
  <c r="K2746" i="18"/>
  <c r="K2747" i="18"/>
  <c r="K2748" i="18"/>
  <c r="K2749" i="18"/>
  <c r="K2750" i="18"/>
  <c r="K2751" i="18"/>
  <c r="K2752" i="18"/>
  <c r="K2753" i="18"/>
  <c r="K2754" i="18"/>
  <c r="K2755" i="18"/>
  <c r="K2756" i="18"/>
  <c r="K2757" i="18"/>
  <c r="K2758" i="18"/>
  <c r="K2759" i="18"/>
  <c r="K2760" i="18"/>
  <c r="K2761" i="18"/>
  <c r="K2762" i="18"/>
  <c r="K2763" i="18"/>
  <c r="K2764" i="18"/>
  <c r="K2765" i="18"/>
  <c r="K2766" i="18"/>
  <c r="K2767" i="18"/>
  <c r="K2768" i="18"/>
  <c r="K2769" i="18"/>
  <c r="K2770" i="18"/>
  <c r="K2771" i="18"/>
  <c r="K2772" i="18"/>
  <c r="K2773" i="18"/>
  <c r="K2774" i="18"/>
  <c r="K2775" i="18"/>
  <c r="K2776" i="18"/>
  <c r="K2777" i="18"/>
  <c r="K2778" i="18"/>
  <c r="K2779" i="18"/>
  <c r="K2780" i="18"/>
  <c r="K2781" i="18"/>
  <c r="K2782" i="18"/>
  <c r="K2783" i="18"/>
  <c r="K2784" i="18"/>
  <c r="K2785" i="18"/>
  <c r="K2786" i="18"/>
  <c r="K2787" i="18"/>
  <c r="K2788" i="18"/>
  <c r="K2789" i="18"/>
  <c r="K2790" i="18"/>
  <c r="K2791" i="18"/>
  <c r="K2792" i="18"/>
  <c r="K2793" i="18"/>
  <c r="K2794" i="18"/>
  <c r="K2795" i="18"/>
  <c r="K2796" i="18"/>
  <c r="K2797" i="18"/>
  <c r="K2798" i="18"/>
  <c r="K2799" i="18"/>
  <c r="K2800" i="18"/>
  <c r="K2801" i="18"/>
  <c r="K2802" i="18"/>
  <c r="K2803" i="18"/>
  <c r="K2804" i="18"/>
  <c r="K2805" i="18"/>
  <c r="K2806" i="18"/>
  <c r="K2807" i="18"/>
  <c r="K2808" i="18"/>
  <c r="K2809" i="18"/>
  <c r="K2810" i="18"/>
  <c r="K2811" i="18"/>
  <c r="K2812" i="18"/>
  <c r="K2813" i="18"/>
  <c r="K2814" i="18"/>
  <c r="K2815" i="18"/>
  <c r="K2816" i="18"/>
  <c r="K2817" i="18"/>
  <c r="K2818" i="18"/>
  <c r="K2819" i="18"/>
  <c r="K2820" i="18"/>
  <c r="K2821" i="18"/>
  <c r="K2822" i="18"/>
  <c r="K2823" i="18"/>
  <c r="K2824" i="18"/>
  <c r="K2825" i="18"/>
  <c r="K2826" i="18"/>
  <c r="K2827" i="18"/>
  <c r="K2828" i="18"/>
  <c r="K2829" i="18"/>
  <c r="K2830" i="18"/>
  <c r="K2831" i="18"/>
  <c r="K2832" i="18"/>
  <c r="K2833" i="18"/>
  <c r="K2834" i="18"/>
  <c r="K2835" i="18"/>
  <c r="K2836" i="18"/>
  <c r="K2837" i="18"/>
  <c r="K2838" i="18"/>
  <c r="K2839" i="18"/>
  <c r="K2840" i="18"/>
  <c r="K2841" i="18"/>
  <c r="K2842" i="18"/>
  <c r="K2843" i="18"/>
  <c r="K2844" i="18"/>
  <c r="K2845" i="18"/>
  <c r="K2846" i="18"/>
  <c r="K2847" i="18"/>
  <c r="K2848" i="18"/>
  <c r="K2849" i="18"/>
  <c r="K2850" i="18"/>
  <c r="K2851" i="18"/>
  <c r="K2852" i="18"/>
  <c r="K2853" i="18"/>
  <c r="K2854" i="18"/>
  <c r="K2855" i="18"/>
  <c r="K2856" i="18"/>
  <c r="K2857" i="18"/>
  <c r="K2858" i="18"/>
  <c r="K2859" i="18"/>
  <c r="K2860" i="18"/>
  <c r="K2861" i="18"/>
  <c r="K2862" i="18"/>
  <c r="K2863" i="18"/>
  <c r="K2864" i="18"/>
  <c r="K2865" i="18"/>
  <c r="K2866" i="18"/>
  <c r="K2867" i="18"/>
  <c r="K2868" i="18"/>
  <c r="K2869" i="18"/>
  <c r="K2870" i="18"/>
  <c r="K2871" i="18"/>
  <c r="K2872" i="18"/>
  <c r="K2873" i="18"/>
  <c r="K2874" i="18"/>
  <c r="K2875" i="18"/>
  <c r="K2876" i="18"/>
  <c r="K2877" i="18"/>
  <c r="K2878" i="18"/>
  <c r="K2879" i="18"/>
  <c r="K2880" i="18"/>
  <c r="K2881" i="18"/>
  <c r="K2882" i="18"/>
  <c r="K2883" i="18"/>
  <c r="K2884" i="18"/>
  <c r="K2885" i="18"/>
  <c r="K2886" i="18"/>
  <c r="K2887" i="18"/>
  <c r="K2888" i="18"/>
  <c r="K2889" i="18"/>
  <c r="K2890" i="18"/>
  <c r="K2891" i="18"/>
  <c r="K2892" i="18"/>
  <c r="K2893" i="18"/>
  <c r="K2894" i="18"/>
  <c r="K2895" i="18"/>
  <c r="K2896" i="18"/>
  <c r="K2897" i="18"/>
  <c r="K2898" i="18"/>
  <c r="K2899" i="18"/>
  <c r="K2900" i="18"/>
  <c r="K2901" i="18"/>
  <c r="K2902" i="18"/>
  <c r="K2903" i="18"/>
  <c r="K2904" i="18"/>
  <c r="K2905" i="18"/>
  <c r="K2906" i="18"/>
  <c r="K2907" i="18"/>
  <c r="K2908" i="18"/>
  <c r="K2909" i="18"/>
  <c r="K2910" i="18"/>
  <c r="K2911" i="18"/>
  <c r="K2912" i="18"/>
  <c r="K2913" i="18"/>
  <c r="K2914" i="18"/>
  <c r="K2915" i="18"/>
  <c r="K2916" i="18"/>
  <c r="K2917" i="18"/>
  <c r="K2918" i="18"/>
  <c r="K2919" i="18"/>
  <c r="K2920" i="18"/>
  <c r="K2921" i="18"/>
  <c r="K2922" i="18"/>
  <c r="K2923" i="18"/>
  <c r="K2924" i="18"/>
  <c r="K2925" i="18"/>
  <c r="K2926" i="18"/>
  <c r="K2927" i="18"/>
  <c r="K2928" i="18"/>
  <c r="K2929" i="18"/>
  <c r="K2930" i="18"/>
  <c r="K2931" i="18"/>
  <c r="K2932" i="18"/>
  <c r="K2933" i="18"/>
  <c r="K2934" i="18"/>
  <c r="K2935" i="18"/>
  <c r="K2936" i="18"/>
  <c r="K2937" i="18"/>
  <c r="K2938" i="18"/>
  <c r="K2939" i="18"/>
  <c r="K2940" i="18"/>
  <c r="K2941" i="18"/>
  <c r="K2942" i="18"/>
  <c r="K2943" i="18"/>
  <c r="K2944" i="18"/>
  <c r="K2945" i="18"/>
  <c r="K2946" i="18"/>
  <c r="K2947" i="18"/>
  <c r="K2948" i="18"/>
  <c r="K2949" i="18"/>
  <c r="K2950" i="18"/>
  <c r="K2951" i="18"/>
  <c r="K2952" i="18"/>
  <c r="K2953" i="18"/>
  <c r="K2954" i="18"/>
  <c r="K2955" i="18"/>
  <c r="K2956" i="18"/>
  <c r="K2957" i="18"/>
  <c r="K2958" i="18"/>
  <c r="K2959" i="18"/>
  <c r="K2960" i="18"/>
  <c r="K2961" i="18"/>
  <c r="K2962" i="18"/>
  <c r="K2963" i="18"/>
  <c r="K2964" i="18"/>
  <c r="K2965" i="18"/>
  <c r="K2966" i="18"/>
  <c r="K2967" i="18"/>
  <c r="K2968" i="18"/>
  <c r="K2969" i="18"/>
  <c r="K2970" i="18"/>
  <c r="K2971" i="18"/>
  <c r="K2972" i="18"/>
  <c r="K2973" i="18"/>
  <c r="K2974" i="18"/>
  <c r="K2975" i="18"/>
  <c r="K2976" i="18"/>
  <c r="K2977" i="18"/>
  <c r="K2978" i="18"/>
  <c r="K2979" i="18"/>
  <c r="K2980" i="18"/>
  <c r="K2981" i="18"/>
  <c r="K2982" i="18"/>
  <c r="K2983" i="18"/>
  <c r="K2984" i="18"/>
  <c r="K2985" i="18"/>
  <c r="K2986" i="18"/>
  <c r="K2987" i="18"/>
  <c r="K2988" i="18"/>
  <c r="K2989" i="18"/>
  <c r="K2990" i="18"/>
  <c r="K2991" i="18"/>
  <c r="K2992" i="18"/>
  <c r="K2993" i="18"/>
  <c r="K2994" i="18"/>
  <c r="K2995" i="18"/>
  <c r="K2996" i="18"/>
  <c r="K2997" i="18"/>
  <c r="K2998" i="18"/>
  <c r="K2999" i="18"/>
  <c r="K3000" i="18"/>
  <c r="K3001" i="18"/>
  <c r="K3002" i="18"/>
  <c r="K27" i="18"/>
  <c r="AJ2490" i="30" l="1"/>
  <c r="AJ565" i="30"/>
  <c r="AJ1662" i="30"/>
  <c r="AJ864" i="30"/>
  <c r="AJ2596" i="30"/>
  <c r="AK916" i="30"/>
  <c r="AK928" i="30"/>
  <c r="AJ847" i="30"/>
  <c r="AJ2907" i="30"/>
  <c r="AK2390" i="30"/>
  <c r="AK2242" i="30"/>
  <c r="AJ2476" i="30"/>
  <c r="AJ1975" i="30"/>
  <c r="AJ1129" i="30"/>
  <c r="AK2362" i="30"/>
  <c r="AK1828" i="30"/>
  <c r="AK268" i="30"/>
  <c r="AK1134" i="30"/>
  <c r="AJ1543" i="30"/>
  <c r="AJ1574" i="30"/>
  <c r="AJ2224" i="30"/>
  <c r="AK765" i="30"/>
  <c r="AK1599" i="30"/>
  <c r="AK2103" i="30"/>
  <c r="AK474" i="30"/>
  <c r="AK368" i="30"/>
  <c r="AK1330" i="30"/>
  <c r="AK40" i="30"/>
  <c r="AK519" i="30"/>
  <c r="AK2151" i="30"/>
  <c r="AJ1192" i="30"/>
  <c r="AJ1003" i="30"/>
  <c r="AK1167" i="30"/>
  <c r="AK2311" i="30"/>
  <c r="AJ1296" i="30"/>
  <c r="AK1175" i="30"/>
  <c r="AJ125" i="30"/>
  <c r="AK12" i="30"/>
  <c r="AK126" i="30"/>
  <c r="AK1229" i="30"/>
  <c r="AJ677" i="30"/>
  <c r="AJ326" i="30"/>
  <c r="AJ1435" i="30"/>
  <c r="AK880" i="30"/>
  <c r="AK955" i="30"/>
  <c r="AJ509" i="30"/>
  <c r="AK2277" i="30"/>
  <c r="AJ416" i="30"/>
  <c r="AJ1249" i="30"/>
  <c r="AJ2070" i="30"/>
  <c r="AK676" i="30"/>
  <c r="AJ320" i="30"/>
  <c r="AK901" i="30"/>
  <c r="AJ2015" i="30"/>
  <c r="AJ997" i="30"/>
  <c r="AK1143" i="30"/>
  <c r="AJ116" i="30"/>
  <c r="AJ1950" i="30"/>
  <c r="AK660" i="30"/>
  <c r="AJ967" i="30"/>
  <c r="AK2220" i="30"/>
  <c r="AJ607" i="30"/>
  <c r="AJ396" i="30"/>
  <c r="AJ814" i="30"/>
  <c r="AJ492" i="30"/>
  <c r="AK478" i="30"/>
  <c r="AJ444" i="30"/>
  <c r="AJ1061" i="30"/>
  <c r="AJ2003" i="30"/>
  <c r="AJ1625" i="30"/>
  <c r="AK250" i="30"/>
  <c r="AJ49" i="30"/>
  <c r="AJ2880" i="30"/>
  <c r="AJ2828" i="30"/>
  <c r="AJ477" i="30"/>
  <c r="AJ1682" i="30"/>
  <c r="AJ473" i="30"/>
  <c r="AJ658" i="30"/>
  <c r="AK805" i="30"/>
  <c r="AK2893" i="30"/>
  <c r="AJ1486" i="30"/>
  <c r="AJ309" i="30"/>
  <c r="AJ1264" i="30"/>
  <c r="AK545" i="30"/>
  <c r="AK98" i="30"/>
  <c r="AK781" i="30"/>
  <c r="AJ991" i="30"/>
  <c r="AK1511" i="30"/>
  <c r="AJ1280" i="30"/>
  <c r="AJ121" i="30"/>
  <c r="AJ2279" i="30"/>
  <c r="AJ1281" i="30"/>
  <c r="AK425" i="30"/>
  <c r="AJ113" i="30"/>
  <c r="AK1492" i="30"/>
  <c r="AK28" i="30"/>
  <c r="AJ1666" i="30"/>
  <c r="AJ540" i="30"/>
  <c r="AK1874" i="30"/>
  <c r="AJ1333" i="30"/>
  <c r="AJ481" i="30"/>
  <c r="AJ1233" i="30"/>
  <c r="AK1250" i="30"/>
  <c r="AJ653" i="30"/>
  <c r="AJ1060" i="30"/>
  <c r="AK1063" i="30"/>
  <c r="AK796" i="30"/>
  <c r="AJ1607" i="30"/>
  <c r="AJ530" i="30"/>
  <c r="AJ99" i="30"/>
  <c r="AJ1680" i="30"/>
  <c r="AJ614" i="30"/>
  <c r="AJ1788" i="30"/>
  <c r="AK655" i="30"/>
  <c r="AK726" i="30"/>
  <c r="AJ24" i="30"/>
  <c r="AK1010" i="30"/>
  <c r="AK1188" i="30"/>
  <c r="AK1756" i="30"/>
  <c r="AJ2974" i="30"/>
  <c r="AJ2794" i="30"/>
  <c r="AJ1898" i="30"/>
  <c r="AK409" i="30"/>
  <c r="AK2603" i="30"/>
  <c r="AJ656" i="30"/>
  <c r="AJ875" i="30"/>
  <c r="AJ1251" i="30"/>
  <c r="AJ1801" i="30"/>
  <c r="AJ580" i="30"/>
  <c r="AK2927" i="30"/>
  <c r="AJ894" i="30"/>
  <c r="AJ196" i="30"/>
  <c r="AK878" i="30"/>
  <c r="AK516" i="30"/>
  <c r="AJ2483" i="30"/>
  <c r="AJ790" i="30"/>
  <c r="AK727" i="30"/>
  <c r="AJ2462" i="30"/>
  <c r="AJ1299" i="30"/>
  <c r="AJ961" i="30"/>
  <c r="AJ2710" i="30"/>
  <c r="AK1163" i="30"/>
  <c r="AK870" i="30"/>
  <c r="AK1819" i="30"/>
  <c r="AJ2382" i="30"/>
  <c r="AJ465" i="30"/>
  <c r="AK1128" i="30"/>
  <c r="AJ1790" i="30"/>
  <c r="AJ331" i="30"/>
  <c r="AK1413" i="30"/>
  <c r="AJ468" i="30"/>
  <c r="AK2709" i="30"/>
  <c r="AJ1900" i="30"/>
  <c r="AK924" i="30"/>
  <c r="AJ1093" i="30"/>
  <c r="AK1222" i="30"/>
  <c r="AK1641" i="30"/>
  <c r="AJ1990" i="30"/>
  <c r="AK317" i="30"/>
  <c r="AJ1019" i="30"/>
  <c r="AK951" i="30"/>
  <c r="AK589" i="30"/>
  <c r="AK34" i="30"/>
  <c r="AK1906" i="30"/>
  <c r="AK1055" i="30"/>
  <c r="AK1824" i="30"/>
  <c r="AK598" i="30"/>
  <c r="AK136" i="30"/>
  <c r="AK2682" i="30"/>
  <c r="AK1996" i="30"/>
  <c r="AK1905" i="30"/>
  <c r="AK1284" i="30"/>
  <c r="AK1137" i="30"/>
  <c r="AK296" i="30"/>
  <c r="AK1088" i="30"/>
  <c r="AK877" i="30"/>
  <c r="AJ82" i="30"/>
  <c r="AK1442" i="30"/>
  <c r="AK1889" i="30"/>
  <c r="AK978" i="30"/>
  <c r="AJ266" i="30"/>
  <c r="AK201" i="30"/>
  <c r="AJ544" i="30"/>
  <c r="AJ2069" i="30"/>
  <c r="AK1241" i="30"/>
  <c r="AJ987" i="30"/>
  <c r="AK883" i="30"/>
  <c r="AJ386" i="30"/>
  <c r="AK129" i="30"/>
  <c r="AK2750" i="30"/>
  <c r="AK2010" i="30"/>
  <c r="AK1709" i="30"/>
  <c r="AK779" i="30"/>
  <c r="AK499" i="30"/>
  <c r="AK214" i="30"/>
  <c r="AK490" i="30"/>
  <c r="AK407" i="30"/>
  <c r="AK2423" i="30"/>
  <c r="AK1527" i="30"/>
  <c r="AJ432" i="30"/>
  <c r="AJ1533" i="30"/>
  <c r="AK886" i="30"/>
  <c r="AK2040" i="30"/>
  <c r="AJ1763" i="30"/>
  <c r="AJ1488" i="30"/>
  <c r="AJ1224" i="30"/>
  <c r="AJ605" i="30"/>
  <c r="AK856" i="30"/>
  <c r="AJ747" i="30"/>
  <c r="AJ311" i="30"/>
  <c r="AJ2190" i="30"/>
  <c r="AJ387" i="30"/>
  <c r="AJ78" i="30"/>
  <c r="AK874" i="30"/>
  <c r="AJ2358" i="30"/>
  <c r="AJ1592" i="30"/>
  <c r="AK1172" i="30"/>
  <c r="AJ968" i="30"/>
  <c r="AJ562" i="30"/>
  <c r="AJ315" i="30"/>
  <c r="AJ21" i="30"/>
  <c r="AJ1901" i="30"/>
  <c r="AK524" i="30"/>
  <c r="AJ109" i="30"/>
  <c r="AJ415" i="30"/>
  <c r="AJ1667" i="30"/>
  <c r="AK1120" i="30"/>
  <c r="AJ731" i="30"/>
  <c r="AJ171" i="30"/>
  <c r="AJ2576" i="30"/>
  <c r="AJ2171" i="30"/>
  <c r="AJ128" i="30"/>
  <c r="AK1993" i="30"/>
  <c r="AJ1418" i="30"/>
  <c r="AJ763" i="30"/>
  <c r="AK560" i="30"/>
  <c r="AK312" i="30"/>
  <c r="AK340" i="30"/>
  <c r="AK1384" i="30"/>
  <c r="AJ1007" i="30"/>
  <c r="AK716" i="30"/>
  <c r="AK10" i="30"/>
  <c r="AK2748" i="30"/>
  <c r="AJ811" i="30"/>
  <c r="AJ388" i="30"/>
  <c r="AJ1174" i="30"/>
  <c r="AK1548" i="30"/>
  <c r="AJ203" i="30"/>
  <c r="AK1266" i="30"/>
  <c r="AJ1465" i="30"/>
  <c r="AJ1386" i="30"/>
  <c r="AJ934" i="30"/>
  <c r="AK843" i="30"/>
  <c r="AJ2396" i="30"/>
  <c r="AK2167" i="30"/>
  <c r="AJ1791" i="30"/>
  <c r="AJ1503" i="30"/>
  <c r="AJ1370" i="30"/>
  <c r="AJ964" i="30"/>
  <c r="AK2712" i="30"/>
  <c r="AJ993" i="30"/>
  <c r="AJ1984" i="30"/>
  <c r="AJ966" i="30"/>
  <c r="AJ163" i="30"/>
  <c r="AJ271" i="30"/>
  <c r="AJ679" i="30"/>
  <c r="AK2693" i="30"/>
  <c r="AJ1469" i="30"/>
  <c r="AJ2045" i="30"/>
  <c r="AJ1657" i="30"/>
  <c r="AJ1363" i="30"/>
  <c r="AJ1077" i="30"/>
  <c r="AJ461" i="30"/>
  <c r="AJ1087" i="30"/>
  <c r="AK734" i="30"/>
  <c r="AJ518" i="30"/>
  <c r="AJ60" i="30"/>
  <c r="AJ2101" i="30"/>
  <c r="AK2291" i="30"/>
  <c r="AJ515" i="30"/>
  <c r="AJ294" i="30"/>
  <c r="AJ1776" i="30"/>
  <c r="AK1288" i="30"/>
  <c r="AJ1018" i="30"/>
  <c r="AK688" i="30"/>
  <c r="AJ571" i="30"/>
  <c r="AJ222" i="30"/>
  <c r="AJ56" i="30"/>
  <c r="AJ2092" i="30"/>
  <c r="AJ1937" i="30"/>
  <c r="AJ1097" i="30"/>
  <c r="AJ637" i="30"/>
  <c r="AJ307" i="30"/>
  <c r="AJ22" i="30"/>
  <c r="AJ1013" i="30"/>
  <c r="AJ699" i="30"/>
  <c r="AJ476" i="30"/>
  <c r="AJ1449" i="30"/>
  <c r="AJ157" i="30"/>
  <c r="AK1673" i="30"/>
  <c r="AK1083" i="30"/>
  <c r="AJ859" i="30"/>
  <c r="AJ2547" i="30"/>
  <c r="AK1346" i="30"/>
  <c r="AJ829" i="30"/>
  <c r="AJ283" i="30"/>
  <c r="AJ708" i="30"/>
  <c r="AJ255" i="30"/>
  <c r="AJ2299" i="30"/>
  <c r="AJ110" i="30"/>
  <c r="AK2108" i="30"/>
  <c r="AK1474" i="30"/>
  <c r="AK1051" i="30"/>
  <c r="AK692" i="30"/>
  <c r="AJ64" i="30"/>
  <c r="AJ2075" i="30"/>
  <c r="AK2196" i="30"/>
  <c r="AK1124" i="30"/>
  <c r="AJ1584" i="30"/>
  <c r="AJ1166" i="30"/>
  <c r="AK1440" i="30"/>
  <c r="AK2219" i="30"/>
  <c r="AK1206" i="30"/>
  <c r="AK2026" i="30"/>
  <c r="AK1555" i="30"/>
  <c r="AJ1972" i="30"/>
  <c r="AK1670" i="30"/>
  <c r="AK672" i="30"/>
  <c r="AK1104" i="30"/>
  <c r="AJ1989" i="30"/>
  <c r="AK1107" i="30"/>
  <c r="AK496" i="30"/>
  <c r="AK1597" i="30"/>
  <c r="AK2983" i="30"/>
  <c r="AK156" i="30"/>
  <c r="AK2339" i="30"/>
  <c r="AJ2096" i="30"/>
  <c r="AJ2801" i="30"/>
  <c r="AJ2467" i="30"/>
  <c r="AJ2335" i="30"/>
  <c r="AJ1957" i="30"/>
  <c r="AJ2170" i="30"/>
  <c r="AJ1273" i="30"/>
  <c r="AJ2397" i="30"/>
  <c r="AK1737" i="30"/>
  <c r="AJ2085" i="30"/>
  <c r="AJ1518" i="30"/>
  <c r="AJ1733" i="30"/>
  <c r="AJ1544" i="30"/>
  <c r="AJ2172" i="30"/>
  <c r="AK2966" i="30"/>
  <c r="AK2649" i="30"/>
  <c r="AK1467" i="30"/>
  <c r="AK1402" i="30"/>
  <c r="AJ2375" i="30"/>
  <c r="AK1779" i="30"/>
  <c r="AK2301" i="30"/>
  <c r="AK1638" i="30"/>
  <c r="AJ2147" i="30"/>
  <c r="AK2681" i="30"/>
  <c r="AJ2466" i="30"/>
  <c r="AK2238" i="30"/>
  <c r="AJ1627" i="30"/>
  <c r="AJ2582" i="30"/>
  <c r="AJ2998" i="30"/>
  <c r="AJ1935" i="30"/>
  <c r="AK1747" i="30"/>
  <c r="AK2557" i="30"/>
  <c r="AJ2552" i="30"/>
  <c r="AK1884" i="30"/>
  <c r="AJ1620" i="30"/>
  <c r="AK1896" i="30"/>
  <c r="AK2961" i="30"/>
  <c r="AJ2733" i="30"/>
  <c r="AJ2318" i="30"/>
  <c r="AK2305" i="30"/>
  <c r="AK2162" i="30"/>
  <c r="AJ1967" i="30"/>
  <c r="AJ1497" i="30"/>
  <c r="AJ1291" i="30"/>
  <c r="AJ2851" i="30"/>
  <c r="AK2511" i="30"/>
  <c r="AJ2226" i="30"/>
  <c r="AK2022" i="30"/>
  <c r="AJ2887" i="30"/>
  <c r="AJ2475" i="30"/>
  <c r="AJ2321" i="30"/>
  <c r="AJ1698" i="30"/>
  <c r="AK2412" i="30"/>
  <c r="AJ1986" i="30"/>
  <c r="AK1621" i="30"/>
  <c r="AJ2372" i="30"/>
  <c r="AK1855" i="30"/>
  <c r="AJ1780" i="30"/>
  <c r="AK2767" i="30"/>
  <c r="AJ2091" i="30"/>
  <c r="AJ1570" i="30"/>
  <c r="AJ1692" i="30"/>
  <c r="AJ1340" i="30"/>
  <c r="AJ2739" i="30"/>
  <c r="AK2338" i="30"/>
  <c r="AK2025" i="30"/>
  <c r="AJ2013" i="30"/>
  <c r="AK2027" i="30"/>
  <c r="AK1493" i="30"/>
  <c r="AK1270" i="30"/>
  <c r="AJ2403" i="30"/>
  <c r="AJ1650" i="30"/>
  <c r="AK2660" i="30"/>
  <c r="AK2689" i="30"/>
  <c r="AJ1096" i="30"/>
  <c r="AK441" i="30"/>
  <c r="AK782" i="30"/>
  <c r="AJ1260" i="30"/>
  <c r="AJ2269" i="30"/>
  <c r="AK1522" i="30"/>
  <c r="AK215" i="30"/>
  <c r="AK2644" i="30"/>
  <c r="AJ382" i="30"/>
  <c r="AK2955" i="30"/>
  <c r="AJ1131" i="30"/>
  <c r="AK37" i="30"/>
  <c r="AK2042" i="30"/>
  <c r="AK1098" i="30"/>
  <c r="AK587" i="30"/>
  <c r="AJ117" i="30"/>
  <c r="AJ2111" i="30"/>
  <c r="AK346" i="30"/>
  <c r="AJ1590" i="30"/>
  <c r="AK1301" i="30"/>
  <c r="AK1471" i="30"/>
  <c r="AJ806" i="30"/>
  <c r="AK1918" i="30"/>
  <c r="AK344" i="30"/>
  <c r="AJ977" i="30"/>
  <c r="AK2884" i="30"/>
  <c r="AK876" i="30"/>
  <c r="AJ1842" i="30"/>
  <c r="AJ1432" i="30"/>
  <c r="AK628" i="30"/>
  <c r="AJ1676" i="30"/>
  <c r="AK566" i="30"/>
  <c r="AK11" i="30"/>
  <c r="AJ1325" i="30"/>
  <c r="AJ836" i="30"/>
  <c r="AK2444" i="30"/>
  <c r="AJ2228" i="30"/>
  <c r="AJ269" i="30"/>
  <c r="AK1502" i="30"/>
  <c r="AK88" i="30"/>
  <c r="AJ1891" i="30"/>
  <c r="AJ945" i="30"/>
  <c r="AK1644" i="30"/>
  <c r="AK264" i="30"/>
  <c r="AK1285" i="30"/>
  <c r="AJ2937" i="30"/>
  <c r="AK999" i="30"/>
  <c r="AK922" i="30"/>
  <c r="AK1895" i="30"/>
  <c r="AJ896" i="30"/>
  <c r="AK2259" i="30"/>
  <c r="AJ1300" i="30"/>
  <c r="AK1186" i="30"/>
  <c r="AJ433" i="30"/>
  <c r="AJ2241" i="30"/>
  <c r="AK869" i="30"/>
  <c r="AJ1135" i="30"/>
  <c r="AK693" i="30"/>
  <c r="AK1406" i="30"/>
  <c r="AJ223" i="30"/>
  <c r="AJ1549" i="30"/>
  <c r="AJ698" i="30"/>
  <c r="AJ2406" i="30"/>
  <c r="AK1114" i="30"/>
  <c r="AJ1811" i="30"/>
  <c r="AJ1728" i="30"/>
  <c r="AK224" i="30"/>
  <c r="AJ1583" i="30"/>
  <c r="AJ102" i="30"/>
  <c r="AJ52" i="30"/>
  <c r="AK2601" i="30"/>
  <c r="AK2830" i="30"/>
  <c r="AK2359" i="30"/>
  <c r="AJ2059" i="30"/>
  <c r="AJ2810" i="30"/>
  <c r="AK2400" i="30"/>
  <c r="AK774" i="30"/>
  <c r="AJ389" i="30"/>
  <c r="AJ2560" i="30"/>
  <c r="AK1070" i="30"/>
  <c r="AJ2532" i="30"/>
  <c r="AK644" i="30"/>
  <c r="AK1160" i="30"/>
  <c r="AK2766" i="30"/>
  <c r="AJ1554" i="30"/>
  <c r="AK1510" i="30"/>
  <c r="AJ2952" i="30"/>
  <c r="AJ2542" i="30"/>
  <c r="AJ2232" i="30"/>
  <c r="AJ2755" i="30"/>
  <c r="AK2527" i="30"/>
  <c r="AJ2749" i="30"/>
  <c r="AJ2460" i="30"/>
  <c r="AJ2989" i="30"/>
  <c r="AJ2995" i="30"/>
  <c r="AK2721" i="30"/>
  <c r="AK2871" i="30"/>
  <c r="AJ2829" i="30"/>
  <c r="AJ2633" i="30"/>
  <c r="AJ2533" i="30"/>
  <c r="AK2567" i="30"/>
  <c r="AK2638" i="30"/>
  <c r="AK2648" i="30"/>
  <c r="AK2889" i="30"/>
  <c r="AJ2380" i="30"/>
  <c r="AK2410" i="30"/>
  <c r="AJ3000" i="30"/>
  <c r="AK2824" i="30"/>
  <c r="AK2276" i="30"/>
  <c r="AK2409" i="30"/>
  <c r="AK1487" i="30"/>
  <c r="AJ2928" i="30"/>
  <c r="AK2885" i="30"/>
  <c r="AJ1701" i="30"/>
  <c r="AJ664" i="30"/>
  <c r="AJ557" i="30"/>
  <c r="AJ2038" i="30"/>
  <c r="AK1394" i="30"/>
  <c r="AK234" i="30"/>
  <c r="AK3" i="30"/>
  <c r="AJ1769" i="30"/>
  <c r="AJ6" i="30"/>
  <c r="AJ1011" i="30"/>
  <c r="AJ1193" i="30"/>
  <c r="AK1116" i="30"/>
  <c r="AK175" i="30"/>
  <c r="AK595" i="30"/>
  <c r="AJ2979" i="30"/>
  <c r="AJ1977" i="30"/>
  <c r="AJ1040" i="30"/>
  <c r="AK725" i="30"/>
  <c r="AK1775" i="30"/>
  <c r="AJ2166" i="30"/>
  <c r="AJ463" i="30"/>
  <c r="AJ2679" i="30"/>
  <c r="AJ290" i="30"/>
  <c r="AK2827" i="30"/>
  <c r="AK153" i="30"/>
  <c r="AJ302" i="30"/>
  <c r="AJ120" i="30"/>
  <c r="AJ1498" i="30"/>
  <c r="AK1239" i="30"/>
  <c r="AJ442" i="30"/>
  <c r="AJ252" i="30"/>
  <c r="AJ724" i="30"/>
  <c r="AJ687" i="30"/>
  <c r="AJ1012" i="30"/>
  <c r="AK318" i="30"/>
  <c r="AJ586" i="30"/>
  <c r="AJ141" i="30"/>
  <c r="AK2156" i="30"/>
  <c r="AK1304" i="30"/>
  <c r="AK1133" i="30"/>
  <c r="AJ197" i="30"/>
  <c r="AK2425" i="30"/>
  <c r="AK393" i="30"/>
  <c r="AK2565" i="30"/>
  <c r="AJ236" i="30"/>
  <c r="AK1875" i="30"/>
  <c r="AK1700" i="30"/>
  <c r="AK1036" i="30"/>
  <c r="AK1943" i="30"/>
  <c r="AJ2685" i="30"/>
  <c r="AK2938" i="30"/>
  <c r="AJ617" i="30"/>
  <c r="AK2760" i="30"/>
  <c r="AJ1920" i="30"/>
  <c r="AK1563" i="30"/>
  <c r="AJ2327" i="30"/>
  <c r="AJ1106" i="30"/>
  <c r="AJ2046" i="30"/>
  <c r="AK739" i="30"/>
  <c r="AK2212" i="30"/>
  <c r="AJ1970" i="30"/>
  <c r="AJ976" i="30"/>
  <c r="AJ711" i="30"/>
  <c r="AJ1002" i="30"/>
  <c r="AJ1289" i="30"/>
  <c r="AJ363" i="30"/>
  <c r="AK2775" i="30"/>
  <c r="AJ2559" i="30"/>
  <c r="AK1459" i="30"/>
  <c r="AJ46" i="30"/>
  <c r="AJ2948" i="30"/>
  <c r="AJ1314" i="30"/>
  <c r="AJ2093" i="30"/>
  <c r="AK447" i="30"/>
  <c r="AK646" i="30"/>
  <c r="AJ2029" i="30"/>
  <c r="AK1001" i="30"/>
  <c r="AJ618" i="30"/>
  <c r="AK313" i="30"/>
  <c r="AJ105" i="30"/>
  <c r="AJ97" i="30"/>
  <c r="AK682" i="30"/>
  <c r="AJ526" i="30"/>
  <c r="AJ374" i="30"/>
  <c r="AJ1483" i="30"/>
  <c r="AJ308" i="30"/>
  <c r="AJ74" i="30"/>
  <c r="AJ30" i="30"/>
  <c r="AK103" i="30"/>
  <c r="AK2050" i="30"/>
  <c r="AK1173" i="30"/>
  <c r="AK738" i="30"/>
  <c r="AK2736" i="30"/>
  <c r="AJ355" i="30"/>
  <c r="AK305" i="30"/>
  <c r="AK2855" i="30"/>
  <c r="AK1141" i="30"/>
  <c r="AK573" i="30"/>
  <c r="AJ533" i="30"/>
  <c r="AJ777" i="30"/>
  <c r="AJ218" i="30"/>
  <c r="AJ2496" i="30"/>
  <c r="AJ1262" i="30"/>
  <c r="AJ825" i="30"/>
  <c r="AJ572" i="30"/>
  <c r="AK475" i="30"/>
  <c r="AK919" i="30"/>
  <c r="AK36" i="30"/>
  <c r="AK2392" i="30"/>
  <c r="AJ339" i="30"/>
  <c r="AJ634" i="30"/>
  <c r="AK1207" i="30"/>
  <c r="AJ497" i="30"/>
  <c r="AK2352" i="30"/>
  <c r="AK1039" i="30"/>
  <c r="AK892" i="30"/>
  <c r="AJ2260" i="30"/>
  <c r="AJ1564" i="30"/>
  <c r="AJ1042" i="30"/>
  <c r="AK522" i="30"/>
  <c r="AJ2098" i="30"/>
  <c r="AJ973" i="30"/>
  <c r="AJ1231" i="30"/>
  <c r="AK1191" i="30"/>
  <c r="AK1872" i="30"/>
  <c r="AJ1212" i="30"/>
  <c r="AJ1218" i="30"/>
  <c r="AJ170" i="30"/>
  <c r="AK291" i="30"/>
  <c r="AJ16" i="30"/>
  <c r="AJ1065" i="30"/>
  <c r="AJ1862" i="30"/>
  <c r="AK1668" i="30"/>
  <c r="AJ912" i="30"/>
  <c r="AJ1428" i="30"/>
  <c r="AJ2742" i="30"/>
  <c r="AK2545" i="30"/>
  <c r="AJ1409" i="30"/>
  <c r="AK2009" i="30"/>
  <c r="AJ1444" i="30"/>
  <c r="AJ1126" i="30"/>
  <c r="AK1235" i="30"/>
  <c r="AK38" i="30"/>
  <c r="AJ2621" i="30"/>
  <c r="AK1099" i="30"/>
  <c r="AK2768" i="30"/>
  <c r="AJ965" i="30"/>
  <c r="AJ755" i="30"/>
  <c r="AK603" i="30"/>
  <c r="AJ581" i="30"/>
  <c r="AK182" i="30"/>
  <c r="AK2033" i="30"/>
  <c r="AJ795" i="30"/>
  <c r="AJ365" i="30"/>
  <c r="AK2969" i="30"/>
  <c r="AJ2903" i="30"/>
  <c r="AJ2310" i="30"/>
  <c r="AJ1623" i="30"/>
  <c r="AJ1602" i="30"/>
  <c r="AJ2056" i="30"/>
  <c r="AJ411" i="30"/>
  <c r="AJ1189" i="30"/>
  <c r="AJ1600" i="30"/>
  <c r="AK1256" i="30"/>
  <c r="AJ2341" i="30"/>
  <c r="AK2891" i="30"/>
  <c r="AK1814" i="30"/>
  <c r="AJ1857" i="30"/>
  <c r="AJ831" i="30"/>
  <c r="AJ2023" i="30"/>
  <c r="AK1732" i="30"/>
  <c r="AK2284" i="30"/>
  <c r="AK2233" i="30"/>
  <c r="AK1892" i="30"/>
  <c r="AK1635" i="30"/>
  <c r="AK1535" i="30"/>
  <c r="AK1310" i="30"/>
  <c r="AJ2656" i="30"/>
  <c r="AJ2436" i="30"/>
  <c r="AK1369" i="30"/>
  <c r="AJ1194" i="30"/>
  <c r="AK410" i="30"/>
  <c r="AJ1913" i="30"/>
  <c r="AK2102" i="30"/>
  <c r="AJ881" i="30"/>
  <c r="AJ1893" i="30"/>
  <c r="AJ885" i="30"/>
  <c r="AK2175" i="30"/>
  <c r="AK2932" i="30"/>
  <c r="AK112" i="30"/>
  <c r="AJ1760" i="30"/>
  <c r="AK2881" i="30"/>
  <c r="AJ1021" i="30"/>
  <c r="AK2776" i="30"/>
  <c r="AK2363" i="30"/>
  <c r="AK1834" i="30"/>
  <c r="AK1095" i="30"/>
  <c r="AJ2379" i="30"/>
  <c r="AK1966" i="30"/>
  <c r="AJ1792" i="30"/>
  <c r="AJ23" i="30"/>
  <c r="AJ751" i="30"/>
  <c r="AJ1886" i="30"/>
  <c r="AJ2303" i="30"/>
  <c r="AJ2846" i="30"/>
  <c r="AK1327" i="30"/>
  <c r="AK288" i="30"/>
  <c r="AJ759" i="30"/>
  <c r="AJ187" i="30"/>
  <c r="AJ62" i="30"/>
  <c r="AJ1349" i="30"/>
  <c r="AJ2940" i="30"/>
  <c r="AK2883" i="30"/>
  <c r="AJ2965" i="30"/>
  <c r="AK2073" i="30"/>
  <c r="AK552" i="30"/>
  <c r="AK2494" i="30"/>
  <c r="AK1401" i="30"/>
  <c r="AJ686" i="30"/>
  <c r="AJ2485" i="30"/>
  <c r="AK2106" i="30"/>
  <c r="AK1880" i="30"/>
  <c r="AK1724" i="30"/>
  <c r="AJ1835" i="30"/>
  <c r="AK564" i="30"/>
  <c r="AJ2195" i="30"/>
  <c r="AK1836" i="30"/>
  <c r="AJ400" i="30"/>
  <c r="AJ550" i="30"/>
  <c r="AK2282" i="30"/>
  <c r="AJ204" i="30"/>
  <c r="AK1741" i="30"/>
  <c r="AK1626" i="30"/>
  <c r="AK1004" i="30"/>
  <c r="AJ578" i="30"/>
  <c r="AJ1924" i="30"/>
  <c r="AJ161" i="30"/>
  <c r="AJ1947" i="30"/>
  <c r="AJ787" i="30"/>
  <c r="AJ2039" i="30"/>
  <c r="AK940" i="30"/>
  <c r="AK1949" i="30"/>
  <c r="AK749" i="30"/>
  <c r="AK2391" i="30"/>
  <c r="AJ850" i="30"/>
  <c r="AK1820" i="30"/>
  <c r="AK2988" i="30"/>
  <c r="AJ2319" i="30"/>
  <c r="AK2598" i="30"/>
  <c r="AJ2261" i="30"/>
  <c r="AK2777" i="30"/>
  <c r="AJ2270" i="30"/>
  <c r="AJ1994" i="30"/>
  <c r="AJ1827" i="30"/>
  <c r="AJ1774" i="30"/>
  <c r="AJ1390" i="30"/>
  <c r="AJ485" i="30"/>
  <c r="AJ390" i="30"/>
  <c r="AJ96" i="30"/>
  <c r="AJ2934" i="30"/>
  <c r="AJ2804" i="30"/>
  <c r="AJ310" i="30"/>
  <c r="AJ2732" i="30"/>
  <c r="AJ2112" i="30"/>
  <c r="AK1631" i="30"/>
  <c r="AJ1729" i="30"/>
  <c r="AJ1399" i="30"/>
  <c r="AJ1005" i="30"/>
  <c r="AK418" i="30"/>
  <c r="AK91" i="30"/>
  <c r="AJ31" i="30"/>
  <c r="AJ1149" i="30"/>
  <c r="AK2105" i="30"/>
  <c r="AJ1609" i="30"/>
  <c r="AJ1031" i="30"/>
  <c r="AJ654" i="30"/>
  <c r="AJ132" i="30"/>
  <c r="AK2872" i="30"/>
  <c r="AJ2131" i="30"/>
  <c r="AJ1319" i="30"/>
  <c r="AJ899" i="30"/>
  <c r="AJ325" i="30"/>
  <c r="AJ2786" i="30"/>
  <c r="AK2455" i="30"/>
  <c r="AJ2150" i="30"/>
  <c r="AJ1268" i="30"/>
  <c r="AJ1054" i="30"/>
  <c r="AK528" i="30"/>
  <c r="AJ2124" i="30"/>
  <c r="AK926" i="30"/>
  <c r="AJ449" i="30"/>
  <c r="AK1719" i="30"/>
  <c r="AJ1089" i="30"/>
  <c r="AJ853" i="30"/>
  <c r="AJ2632" i="30"/>
  <c r="AJ1849" i="30"/>
  <c r="AK1420" i="30"/>
  <c r="AJ974" i="30"/>
  <c r="AK370" i="30"/>
  <c r="AJ486" i="30"/>
  <c r="AJ2057" i="30"/>
  <c r="AK709" i="30"/>
  <c r="AJ547" i="30"/>
  <c r="AJ2504" i="30"/>
  <c r="AJ2048" i="30"/>
  <c r="AK2001" i="30"/>
  <c r="AJ2822" i="30"/>
  <c r="AK2387" i="30"/>
  <c r="AJ2254" i="30"/>
  <c r="AK1816" i="30"/>
  <c r="AK1246" i="30"/>
  <c r="AJ2534" i="30"/>
  <c r="AJ514" i="30"/>
  <c r="AJ337" i="30"/>
  <c r="AJ119" i="30"/>
  <c r="AJ776" i="30"/>
  <c r="AJ467" i="30"/>
  <c r="AK2617" i="30"/>
  <c r="AJ1742" i="30"/>
  <c r="AJ793" i="30"/>
  <c r="AJ367" i="30"/>
  <c r="AJ19" i="30"/>
  <c r="AJ1152" i="30"/>
  <c r="AK2216" i="30"/>
  <c r="AJ1991" i="30"/>
  <c r="AK1810" i="30"/>
  <c r="AJ1722" i="30"/>
  <c r="AJ1761" i="30"/>
  <c r="AJ1530" i="30"/>
  <c r="AJ231" i="30"/>
  <c r="AJ1596" i="30"/>
  <c r="AJ2911" i="30"/>
  <c r="AK1542" i="30"/>
  <c r="AK512" i="30"/>
  <c r="AK1652" i="30"/>
  <c r="AJ1220" i="30"/>
  <c r="AJ546" i="30"/>
  <c r="AJ284" i="30"/>
  <c r="AK2199" i="30"/>
  <c r="AK2434" i="30"/>
  <c r="AJ1923" i="30"/>
  <c r="AJ1508" i="30"/>
  <c r="AJ1086" i="30"/>
  <c r="AJ1130" i="30"/>
  <c r="AJ2999" i="30"/>
  <c r="AK2433" i="30"/>
  <c r="AJ1078" i="30"/>
  <c r="AJ240" i="30"/>
  <c r="AJ2650" i="30"/>
  <c r="AJ1758" i="30"/>
  <c r="AK821" i="30"/>
  <c r="AJ527" i="30"/>
  <c r="AJ32" i="30"/>
  <c r="AK1679" i="30"/>
  <c r="AK1686" i="30"/>
  <c r="AK1059" i="30"/>
  <c r="AJ2925" i="30"/>
  <c r="AK1812" i="30"/>
  <c r="AJ1080" i="30"/>
  <c r="AJ575" i="30"/>
  <c r="AJ657" i="30"/>
  <c r="AJ195" i="30"/>
  <c r="AJ2758" i="30"/>
  <c r="AJ615" i="30"/>
  <c r="AK2384" i="30"/>
  <c r="AJ1275" i="30"/>
  <c r="AK797" i="30"/>
  <c r="AJ807" i="30"/>
  <c r="AJ648" i="30"/>
  <c r="AK194" i="30"/>
  <c r="AJ2528" i="30"/>
  <c r="AK2422" i="30"/>
  <c r="AJ1603" i="30"/>
  <c r="AJ1252" i="30"/>
  <c r="AJ1074" i="30"/>
  <c r="AK710" i="30"/>
  <c r="AJ553" i="30"/>
  <c r="AK115" i="30"/>
  <c r="AJ272" i="30"/>
  <c r="AK1431" i="30"/>
  <c r="AK702" i="30"/>
  <c r="AJ20" i="30"/>
  <c r="AJ2349" i="30"/>
  <c r="AJ1523" i="30"/>
  <c r="AJ1373" i="30"/>
  <c r="AJ1112" i="30"/>
  <c r="AJ602" i="30"/>
  <c r="AJ285" i="30"/>
  <c r="AJ148" i="30"/>
  <c r="AK394" i="30"/>
  <c r="AK2587" i="30"/>
  <c r="AJ2274" i="30"/>
  <c r="AJ2004" i="30"/>
  <c r="AJ1934" i="30"/>
  <c r="AK1415" i="30"/>
  <c r="AJ1382" i="30"/>
  <c r="AJ1161" i="30"/>
  <c r="AJ817" i="30"/>
  <c r="AK488" i="30"/>
  <c r="AJ327" i="30"/>
  <c r="AJ1795" i="30"/>
  <c r="AK2996" i="30"/>
  <c r="AJ2572" i="30"/>
  <c r="AK1067" i="30"/>
  <c r="AJ810" i="30"/>
  <c r="AJ281" i="30"/>
  <c r="AJ809" i="30"/>
  <c r="AJ1622" i="30"/>
  <c r="AJ1546" i="30"/>
  <c r="AJ1073" i="30"/>
  <c r="AK466" i="30"/>
  <c r="AJ430" i="30"/>
  <c r="AJ1988" i="30"/>
  <c r="AJ737" i="30"/>
  <c r="AK2655" i="30"/>
  <c r="AK1847" i="30"/>
  <c r="AJ824" i="30"/>
  <c r="AJ2667" i="30"/>
  <c r="AK2389" i="30"/>
  <c r="AJ2136" i="30"/>
  <c r="AK1848" i="30"/>
  <c r="AJ356" i="30"/>
  <c r="AJ959" i="30"/>
  <c r="AJ1540" i="30"/>
  <c r="AK2623" i="30"/>
  <c r="AK2479" i="30"/>
  <c r="AK2143" i="30"/>
  <c r="AJ2076" i="30"/>
  <c r="AJ1693" i="30"/>
  <c r="AJ233" i="30"/>
  <c r="AJ1771" i="30"/>
  <c r="AJ2997" i="30"/>
  <c r="AK1974" i="30"/>
  <c r="AJ1571" i="30"/>
  <c r="AK83" i="30"/>
  <c r="AJ784" i="30"/>
  <c r="AK2663" i="30"/>
  <c r="AK2135" i="30"/>
  <c r="AJ1925" i="30"/>
  <c r="AK1238" i="30"/>
  <c r="AJ768" i="30"/>
  <c r="AK612" i="30"/>
  <c r="AJ50" i="30"/>
  <c r="AJ2127" i="30"/>
  <c r="AJ1283" i="30"/>
  <c r="AJ1341" i="30"/>
  <c r="AJ981" i="30"/>
  <c r="AJ436" i="30"/>
  <c r="AJ625" i="30"/>
  <c r="AK2555" i="30"/>
  <c r="AJ1267" i="30"/>
  <c r="AK123" i="30"/>
  <c r="AJ364" i="30"/>
  <c r="AJ2159" i="30"/>
  <c r="AJ1704" i="30"/>
  <c r="AK1164" i="30"/>
  <c r="AJ1121" i="30"/>
  <c r="AJ559" i="30"/>
  <c r="AJ48" i="30"/>
  <c r="AJ1956" i="30"/>
  <c r="AK1028" i="30"/>
  <c r="AJ293" i="30"/>
  <c r="AJ13" i="30"/>
  <c r="AK1879" i="30"/>
  <c r="AK882" i="30"/>
  <c r="AJ758" i="30"/>
  <c r="AK362" i="30"/>
  <c r="AJ448" i="30"/>
  <c r="AJ2878" i="30"/>
  <c r="AK2726" i="30"/>
  <c r="AK1963" i="30"/>
  <c r="AJ1553" i="30"/>
  <c r="AJ1365" i="30"/>
  <c r="AJ863" i="30"/>
  <c r="AJ341" i="30"/>
  <c r="AJ353" i="30"/>
  <c r="AJ2421" i="30"/>
  <c r="AK2399" i="30"/>
  <c r="AJ1677" i="30"/>
  <c r="AK67" i="30"/>
  <c r="AJ2177" i="30"/>
  <c r="AJ1461" i="30"/>
  <c r="AK2225" i="30"/>
  <c r="AJ2043" i="30"/>
  <c r="AJ188" i="30"/>
  <c r="AJ2841" i="30"/>
  <c r="AJ2398" i="30"/>
  <c r="AJ2816" i="30"/>
  <c r="AJ1453" i="30"/>
  <c r="AJ1154" i="30"/>
  <c r="AJ510" i="30"/>
  <c r="AJ459" i="30"/>
  <c r="AJ2520" i="30"/>
  <c r="AJ2332" i="30"/>
  <c r="AK2017" i="30"/>
  <c r="AK2016" i="30"/>
  <c r="AJ1945" i="30"/>
  <c r="AJ1807" i="30"/>
  <c r="AJ1521" i="30"/>
  <c r="AJ1464" i="30"/>
  <c r="AJ970" i="30"/>
  <c r="AJ629" i="30"/>
  <c r="AJ494" i="30"/>
  <c r="AJ1696" i="30"/>
  <c r="AK1446" i="30"/>
  <c r="AK1858" i="30"/>
  <c r="AJ555" i="30"/>
  <c r="AJ398" i="30"/>
  <c r="AK2235" i="30"/>
  <c r="AJ2714" i="30"/>
  <c r="AJ2367" i="30"/>
  <c r="AJ2607" i="30"/>
  <c r="AJ1661" i="30"/>
  <c r="AK1931" i="30"/>
  <c r="AJ791" i="30"/>
  <c r="AJ969" i="30"/>
  <c r="AJ1085" i="30"/>
  <c r="AJ1326" i="30"/>
  <c r="AJ385" i="30"/>
  <c r="AJ2192" i="30"/>
  <c r="AJ1551" i="30"/>
  <c r="AJ1796" i="30"/>
  <c r="AJ2578" i="30"/>
  <c r="AJ2854" i="30"/>
  <c r="AK2590" i="30"/>
  <c r="AK1873" i="30"/>
  <c r="AJ2960" i="30"/>
  <c r="AJ1362" i="30"/>
  <c r="AJ2931" i="30"/>
  <c r="AJ1806" i="30"/>
  <c r="AK2265" i="30"/>
  <c r="AK2097" i="30"/>
  <c r="AK1589" i="30"/>
  <c r="AJ2959" i="30"/>
  <c r="AK2424" i="30"/>
  <c r="AJ2222" i="30"/>
  <c r="AJ2803" i="30"/>
  <c r="AJ2825" i="30"/>
  <c r="AJ1512" i="30"/>
  <c r="AK2661" i="30"/>
  <c r="AK2539" i="30"/>
  <c r="AJ2664" i="30"/>
  <c r="AK2747" i="30"/>
  <c r="AK2353" i="30"/>
  <c r="AJ2297" i="30"/>
  <c r="AJ2348" i="30"/>
  <c r="AK2566" i="30"/>
  <c r="AJ2765" i="30"/>
  <c r="AK1770" i="30"/>
  <c r="AK2670" i="30"/>
  <c r="AK2943" i="30"/>
  <c r="AK2778" i="30"/>
  <c r="AJ2593" i="30"/>
  <c r="AK2340" i="30"/>
  <c r="AJ2728" i="30"/>
  <c r="AJ1877" i="30"/>
  <c r="AJ1643" i="30"/>
  <c r="AK1000" i="30"/>
  <c r="AK2921" i="30"/>
  <c r="AJ2738" i="30"/>
  <c r="AK1443" i="30"/>
  <c r="AJ2562" i="30"/>
  <c r="AK2530" i="30"/>
  <c r="AJ2271" i="30"/>
  <c r="AK1558" i="30"/>
  <c r="AJ2986" i="30"/>
  <c r="AJ2584" i="30"/>
  <c r="AJ2378" i="30"/>
  <c r="AJ1817" i="30"/>
  <c r="AK2978" i="30"/>
  <c r="AJ2823" i="30"/>
  <c r="AK2344" i="30"/>
  <c r="AJ1254" i="30"/>
  <c r="AK354" i="30"/>
  <c r="AK2976" i="30"/>
  <c r="AJ2294" i="30"/>
  <c r="AK2769" i="30"/>
  <c r="AJ937" i="30"/>
  <c r="AK2393" i="30"/>
  <c r="AJ1930" i="30"/>
  <c r="AJ2293" i="30"/>
  <c r="AJ1272" i="30"/>
  <c r="AJ2521" i="30"/>
  <c r="AJ2708" i="30"/>
  <c r="AJ2366" i="30"/>
  <c r="AJ2968" i="30"/>
  <c r="AK2723" i="30"/>
  <c r="AJ2616" i="30"/>
  <c r="AJ2676" i="30"/>
  <c r="AJ2956" i="30"/>
  <c r="AJ2193" i="30"/>
  <c r="AK2808" i="30"/>
  <c r="AJ2519" i="30"/>
  <c r="AK2315" i="30"/>
  <c r="AJ2510" i="30"/>
  <c r="AJ2099" i="30"/>
  <c r="AJ2863" i="30"/>
  <c r="AJ2535" i="30"/>
  <c r="AJ2718" i="30"/>
  <c r="AK2414" i="30"/>
  <c r="AJ2901" i="30"/>
  <c r="AK2441" i="30"/>
  <c r="AK2083" i="30"/>
  <c r="AJ2991" i="30"/>
  <c r="AJ2330" i="30"/>
  <c r="AJ2432" i="30"/>
  <c r="AJ2204" i="30"/>
  <c r="AJ1455" i="30"/>
  <c r="AK2087" i="30"/>
  <c r="AJ2443" i="30"/>
  <c r="AJ1777" i="30"/>
  <c r="AJ2629" i="30"/>
  <c r="AJ2066" i="30"/>
  <c r="AK846" i="30"/>
  <c r="AJ942" i="30"/>
  <c r="AK2376" i="30"/>
  <c r="AJ1441" i="30"/>
  <c r="AK106" i="30"/>
  <c r="AJ2386" i="30"/>
  <c r="AK1221" i="30"/>
  <c r="AJ2491" i="30"/>
  <c r="AK1308" i="30"/>
  <c r="AK1624" i="30"/>
  <c r="AJ210" i="30"/>
  <c r="AJ745" i="30"/>
  <c r="AK1423" i="30"/>
  <c r="AK177" i="30"/>
  <c r="AK2488" i="30"/>
  <c r="AJ2797" i="30"/>
  <c r="AK1611" i="30"/>
  <c r="AJ1611" i="30"/>
  <c r="AK1907" i="30"/>
  <c r="AJ1907" i="30"/>
  <c r="AJ427" i="30"/>
  <c r="AK427" i="30"/>
  <c r="AK176" i="30"/>
  <c r="AJ176" i="30"/>
  <c r="AJ505" i="30"/>
  <c r="AK505" i="30"/>
  <c r="AK160" i="30"/>
  <c r="AJ160" i="30"/>
  <c r="AJ372" i="30"/>
  <c r="AK372" i="30"/>
  <c r="AK597" i="30"/>
  <c r="AJ597" i="30"/>
  <c r="AJ377" i="30"/>
  <c r="AK377" i="30"/>
  <c r="AK2683" i="30"/>
  <c r="AJ2683" i="30"/>
  <c r="AK2060" i="30"/>
  <c r="AJ2060" i="30"/>
  <c r="AK2773" i="30"/>
  <c r="AJ2773" i="30"/>
  <c r="AK2471" i="30"/>
  <c r="AJ2471" i="30"/>
  <c r="AK1731" i="30"/>
  <c r="AJ1731" i="30"/>
  <c r="AK2647" i="30"/>
  <c r="AJ2957" i="30"/>
  <c r="AK2899" i="30"/>
  <c r="AK2309" i="30"/>
  <c r="AJ789" i="30"/>
  <c r="AJ2229" i="30"/>
  <c r="AK1050" i="30"/>
  <c r="AK1378" i="30"/>
  <c r="AJ217" i="30"/>
  <c r="AJ2994" i="30"/>
  <c r="AJ2564" i="30"/>
  <c r="AK2564" i="30"/>
  <c r="AK2328" i="30"/>
  <c r="AJ2328" i="30"/>
  <c r="AJ2183" i="30"/>
  <c r="AK2183" i="30"/>
  <c r="AK2790" i="30"/>
  <c r="AJ2790" i="30"/>
  <c r="AK2898" i="30"/>
  <c r="AJ2898" i="30"/>
  <c r="AK2770" i="30"/>
  <c r="AJ2770" i="30"/>
  <c r="AK2826" i="30"/>
  <c r="AJ2826" i="30"/>
  <c r="AK2430" i="30"/>
  <c r="AJ2430" i="30"/>
  <c r="AK2129" i="30"/>
  <c r="AJ2129" i="30"/>
  <c r="AK1965" i="30"/>
  <c r="AJ1965" i="30"/>
  <c r="AK2418" i="30"/>
  <c r="AJ2418" i="30"/>
  <c r="AK2007" i="30"/>
  <c r="AJ2007" i="30"/>
  <c r="AJ1787" i="30"/>
  <c r="AK1787" i="30"/>
  <c r="AJ1505" i="30"/>
  <c r="AK1505" i="30"/>
  <c r="AJ1514" i="30"/>
  <c r="AK1514" i="30"/>
  <c r="AJ1323" i="30"/>
  <c r="AK1323" i="30"/>
  <c r="AJ1381" i="30"/>
  <c r="AK1381" i="30"/>
  <c r="AK1321" i="30"/>
  <c r="AJ1321" i="30"/>
  <c r="AK2024" i="30"/>
  <c r="AJ2024" i="30"/>
  <c r="AK2438" i="30"/>
  <c r="AJ2438" i="30"/>
  <c r="AJ2154" i="30"/>
  <c r="AK2154" i="30"/>
  <c r="AJ1856" i="30"/>
  <c r="AK1856" i="30"/>
  <c r="AK1932" i="30"/>
  <c r="AJ1932" i="30"/>
  <c r="AK1781" i="30"/>
  <c r="AJ1781" i="30"/>
  <c r="AJ1675" i="30"/>
  <c r="AK1675" i="30"/>
  <c r="AK1633" i="30"/>
  <c r="AJ1633" i="30"/>
  <c r="AK1547" i="30"/>
  <c r="AJ1547" i="30"/>
  <c r="AK1286" i="30"/>
  <c r="AJ1286" i="30"/>
  <c r="AJ1027" i="30"/>
  <c r="AK1027" i="30"/>
  <c r="AK1165" i="30"/>
  <c r="AJ1165" i="30"/>
  <c r="AK954" i="30"/>
  <c r="AJ954" i="30"/>
  <c r="AK879" i="30"/>
  <c r="AJ879" i="30"/>
  <c r="AK845" i="30"/>
  <c r="AJ845" i="30"/>
  <c r="AK632" i="30"/>
  <c r="AJ632" i="30"/>
  <c r="AJ891" i="30"/>
  <c r="AK891" i="30"/>
  <c r="AJ1136" i="30"/>
  <c r="AK1136" i="30"/>
  <c r="AJ842" i="30"/>
  <c r="AK842" i="30"/>
  <c r="AJ895" i="30"/>
  <c r="AK895" i="30"/>
  <c r="AK567" i="30"/>
  <c r="AJ567" i="30"/>
  <c r="AJ2188" i="30"/>
  <c r="AK2188" i="30"/>
  <c r="AK1983" i="30"/>
  <c r="AJ1983" i="30"/>
  <c r="AJ2008" i="30"/>
  <c r="AK2008" i="30"/>
  <c r="AJ1714" i="30"/>
  <c r="AK1714" i="30"/>
  <c r="AK1565" i="30"/>
  <c r="AJ1565" i="30"/>
  <c r="AK1475" i="30"/>
  <c r="AJ1475" i="30"/>
  <c r="AJ1214" i="30"/>
  <c r="AK1214" i="30"/>
  <c r="AJ1295" i="30"/>
  <c r="AK1295" i="30"/>
  <c r="AK1228" i="30"/>
  <c r="AJ1228" i="30"/>
  <c r="AK962" i="30"/>
  <c r="AJ962" i="30"/>
  <c r="AJ242" i="30"/>
  <c r="AK242" i="30"/>
  <c r="AJ165" i="30"/>
  <c r="AK165" i="30"/>
  <c r="AK270" i="30"/>
  <c r="AJ270" i="30"/>
  <c r="AK4" i="30"/>
  <c r="AJ4" i="30"/>
  <c r="AK489" i="30"/>
  <c r="AJ489" i="30"/>
  <c r="AJ730" i="30"/>
  <c r="AK730" i="30"/>
  <c r="AJ381" i="30"/>
  <c r="AK381" i="30"/>
  <c r="AK216" i="30"/>
  <c r="AJ216" i="30"/>
  <c r="AJ601" i="30"/>
  <c r="AK601" i="30"/>
  <c r="AJ541" i="30"/>
  <c r="AK541" i="30"/>
  <c r="AJ414" i="30"/>
  <c r="AK414" i="30"/>
  <c r="AK321" i="30"/>
  <c r="AJ321" i="30"/>
  <c r="AJ66" i="30"/>
  <c r="AK66" i="30"/>
  <c r="AJ714" i="30"/>
  <c r="AK714" i="30"/>
  <c r="AK301" i="30"/>
  <c r="AJ301" i="30"/>
  <c r="AJ537" i="30"/>
  <c r="AK537" i="30"/>
  <c r="AK406" i="30"/>
  <c r="AJ406" i="30"/>
  <c r="AK228" i="30"/>
  <c r="AJ228" i="30"/>
  <c r="AK2416" i="30"/>
  <c r="AJ2416" i="30"/>
  <c r="AK1376" i="30"/>
  <c r="AJ1376" i="30"/>
  <c r="AJ2337" i="30"/>
  <c r="AK2337" i="30"/>
  <c r="AJ2604" i="30"/>
  <c r="AK2604" i="30"/>
  <c r="AK1786" i="30"/>
  <c r="AJ1786" i="30"/>
  <c r="AJ684" i="30"/>
  <c r="AK684" i="30"/>
  <c r="AK1460" i="30"/>
  <c r="AJ1460" i="30"/>
  <c r="AJ2814" i="30"/>
  <c r="AK2814" i="30"/>
  <c r="AK1456" i="30"/>
  <c r="AJ1456" i="30"/>
  <c r="AJ840" i="30"/>
  <c r="AK840" i="30"/>
  <c r="AJ2763" i="30"/>
  <c r="AK2763" i="30"/>
  <c r="AK2888" i="30"/>
  <c r="AJ2888" i="30"/>
  <c r="AJ2505" i="30"/>
  <c r="AK2505" i="30"/>
  <c r="AJ1519" i="30"/>
  <c r="AK1519" i="30"/>
  <c r="AJ1881" i="30"/>
  <c r="AK1881" i="30"/>
  <c r="AK753" i="30"/>
  <c r="AJ753" i="30"/>
  <c r="AK1978" i="30"/>
  <c r="AJ1978" i="30"/>
  <c r="AJ935" i="30"/>
  <c r="AK935" i="30"/>
  <c r="AJ2" i="30"/>
  <c r="AK2" i="30"/>
  <c r="AJ366" i="30"/>
  <c r="AK366" i="30"/>
  <c r="AJ1659" i="30"/>
  <c r="AK1659" i="30"/>
  <c r="AJ1632" i="30"/>
  <c r="AK2508" i="30"/>
  <c r="AJ2109" i="30"/>
  <c r="AJ1407" i="30"/>
  <c r="AJ1309" i="30"/>
  <c r="AJ694" i="30"/>
  <c r="AJ85" i="30"/>
  <c r="AK95" i="30"/>
  <c r="AJ2820" i="30"/>
  <c r="AK2331" i="30"/>
  <c r="AJ1210" i="30"/>
  <c r="AK673" i="30"/>
  <c r="AK446" i="30"/>
  <c r="AJ754" i="30"/>
  <c r="AK1032" i="30"/>
  <c r="AJ994" i="30"/>
  <c r="AJ205" i="30"/>
  <c r="AJ80" i="30"/>
  <c r="AK2725" i="30"/>
  <c r="AJ1823" i="30"/>
  <c r="AK1482" i="30"/>
  <c r="AK913" i="30"/>
  <c r="AK395" i="30"/>
  <c r="AJ2981" i="30"/>
  <c r="AK2812" i="30"/>
  <c r="AJ2531" i="30"/>
  <c r="AJ1999" i="30"/>
  <c r="AJ1910" i="30"/>
  <c r="AJ1472" i="30"/>
  <c r="AK1294" i="30"/>
  <c r="AK860" i="30"/>
  <c r="AJ303" i="30"/>
  <c r="AK2543" i="30"/>
  <c r="AJ1573" i="30"/>
  <c r="AK1825" i="30"/>
  <c r="AJ697" i="30"/>
  <c r="AJ33" i="30"/>
  <c r="AJ2374" i="30"/>
  <c r="AK2374" i="30"/>
  <c r="AJ910" i="30"/>
  <c r="AK910" i="30"/>
  <c r="AK723" i="30"/>
  <c r="AJ723" i="30"/>
  <c r="AJ828" i="30"/>
  <c r="AK828" i="30"/>
  <c r="AJ925" i="30"/>
  <c r="AK925" i="30"/>
  <c r="AK2019" i="30"/>
  <c r="AJ2019" i="30"/>
  <c r="AK225" i="30"/>
  <c r="AJ225" i="30"/>
  <c r="AK261" i="30"/>
  <c r="AJ261" i="30"/>
  <c r="AK300" i="30"/>
  <c r="AJ300" i="30"/>
  <c r="AJ159" i="30"/>
  <c r="AK159" i="30"/>
  <c r="AK1829" i="30"/>
  <c r="AJ1829" i="30"/>
  <c r="AK1860" i="30"/>
  <c r="AJ1860" i="30"/>
  <c r="AJ1588" i="30"/>
  <c r="AK1588" i="30"/>
  <c r="AJ535" i="30"/>
  <c r="AK2970" i="30"/>
  <c r="AK2873" i="30"/>
  <c r="AK2012" i="30"/>
  <c r="AK1968" i="30"/>
  <c r="AJ1859" i="30"/>
  <c r="AK1629" i="30"/>
  <c r="AJ1710" i="30"/>
  <c r="AK1485" i="30"/>
  <c r="AJ1022" i="30"/>
  <c r="AK871" i="30"/>
  <c r="AK298" i="30"/>
  <c r="AJ419" i="30"/>
  <c r="AJ169" i="30"/>
  <c r="AK18" i="30"/>
  <c r="AJ2802" i="30"/>
  <c r="AJ369" i="30"/>
  <c r="AK2869" i="30"/>
  <c r="AK2586" i="30"/>
  <c r="AK1204" i="30"/>
  <c r="AK746" i="30"/>
  <c r="AJ650" i="30"/>
  <c r="AJ2947" i="30"/>
  <c r="AK1615" i="30"/>
  <c r="AJ124" i="30"/>
  <c r="AJ2850" i="30"/>
  <c r="AK529" i="30"/>
  <c r="AJ2744" i="30"/>
  <c r="AK229" i="30"/>
  <c r="AK495" i="30"/>
  <c r="AJ495" i="30"/>
  <c r="AJ1236" i="30"/>
  <c r="AK1236" i="30"/>
  <c r="AJ1948" i="30"/>
  <c r="AJ2120" i="30"/>
  <c r="AJ1914" i="30"/>
  <c r="AJ1878" i="30"/>
  <c r="AK1767" i="30"/>
  <c r="AJ1752" i="30"/>
  <c r="AJ1646" i="30"/>
  <c r="AJ1526" i="30"/>
  <c r="AK1421" i="30"/>
  <c r="AJ1343" i="30"/>
  <c r="AK1245" i="30"/>
  <c r="AJ1122" i="30"/>
  <c r="AK1048" i="30"/>
  <c r="AK1105" i="30"/>
  <c r="AJ792" i="30"/>
  <c r="AK538" i="30"/>
  <c r="AJ483" i="30"/>
  <c r="AJ221" i="30"/>
  <c r="AJ262" i="30"/>
  <c r="AJ609" i="30"/>
  <c r="AK2137" i="30"/>
  <c r="AK1852" i="30"/>
  <c r="AJ2388" i="30"/>
  <c r="AK2113" i="30"/>
  <c r="AK1579" i="30"/>
  <c r="AJ1140" i="30"/>
  <c r="AK500" i="30"/>
  <c r="AK79" i="30"/>
  <c r="AK2807" i="30"/>
  <c r="AJ2642" i="30"/>
  <c r="AK1198" i="30"/>
  <c r="AK2941" i="30"/>
  <c r="AK2513" i="30"/>
  <c r="AJ2094" i="30"/>
  <c r="AK1738" i="30"/>
  <c r="AJ1062" i="30"/>
  <c r="AK989" i="30"/>
  <c r="AK548" i="30"/>
  <c r="AK2248" i="30"/>
  <c r="AJ1882" i="30"/>
  <c r="AK1720" i="30"/>
  <c r="AJ1213" i="30"/>
  <c r="AJ995" i="30"/>
  <c r="AK280" i="30"/>
  <c r="AK2244" i="30"/>
  <c r="AJ2221" i="30"/>
  <c r="AK502" i="30"/>
  <c r="AK2561" i="30"/>
  <c r="AJ2304" i="30"/>
  <c r="AK470" i="30"/>
  <c r="AK2470" i="30"/>
  <c r="AK2371" i="30"/>
  <c r="AJ2371" i="30"/>
  <c r="AK1745" i="30"/>
  <c r="AJ1745" i="30"/>
  <c r="AK2477" i="30"/>
  <c r="AJ2477" i="30"/>
  <c r="AJ1091" i="30"/>
  <c r="AK1091" i="30"/>
  <c r="AK1939" i="30"/>
  <c r="AJ1939" i="30"/>
  <c r="AJ53" i="30"/>
  <c r="AK53" i="30"/>
  <c r="AK167" i="30"/>
  <c r="AJ167" i="30"/>
  <c r="AJ1499" i="30"/>
  <c r="AK1499" i="30"/>
  <c r="AJ551" i="30"/>
  <c r="AJ1225" i="30"/>
  <c r="AK2868" i="30"/>
  <c r="AJ681" i="30"/>
  <c r="AK2781" i="30"/>
  <c r="AK1703" i="30"/>
  <c r="AK1462" i="30"/>
  <c r="AJ1242" i="30"/>
  <c r="AK956" i="30"/>
  <c r="AJ949" i="30"/>
  <c r="AJ636" i="30"/>
  <c r="AJ2935" i="30"/>
  <c r="AK2729" i="30"/>
  <c r="AK663" i="30"/>
  <c r="AJ2463" i="30"/>
  <c r="AJ2178" i="30"/>
  <c r="AJ1926" i="30"/>
  <c r="AK1687" i="30"/>
  <c r="AK1800" i="30"/>
  <c r="AJ1630" i="30"/>
  <c r="AJ1481" i="30"/>
  <c r="AJ1660" i="30"/>
  <c r="AK1338" i="30"/>
  <c r="AJ1196" i="30"/>
  <c r="AJ742" i="30"/>
  <c r="AK2788" i="30"/>
  <c r="AK2030" i="30"/>
  <c r="AJ1537" i="30"/>
  <c r="AK484" i="30"/>
  <c r="AJ29" i="30"/>
  <c r="AK2114" i="30"/>
  <c r="AJ2858" i="30"/>
  <c r="AJ2589" i="30"/>
  <c r="AJ2187" i="30"/>
  <c r="AK1532" i="30"/>
  <c r="AK2273" i="30"/>
  <c r="AJ2273" i="30"/>
  <c r="AJ1350" i="30"/>
  <c r="AK1350" i="30"/>
  <c r="AK277" i="30"/>
  <c r="AJ277" i="30"/>
  <c r="AJ263" i="30"/>
  <c r="AK263" i="30"/>
  <c r="AJ130" i="30"/>
  <c r="AK130" i="30"/>
  <c r="AJ429" i="30"/>
  <c r="AK429" i="30"/>
  <c r="AJ1263" i="30"/>
  <c r="AK1263" i="30"/>
  <c r="AJ803" i="30"/>
  <c r="AJ144" i="30"/>
  <c r="AK2704" i="30"/>
  <c r="AJ1058" i="30"/>
  <c r="AK1033" i="30"/>
  <c r="AJ606" i="30"/>
  <c r="AJ198" i="30"/>
  <c r="AJ561" i="30"/>
  <c r="AK2984" i="30"/>
  <c r="AJ2646" i="30"/>
  <c r="AJ2448" i="30"/>
  <c r="AJ1690" i="30"/>
  <c r="AJ1425" i="30"/>
  <c r="AJ1605" i="30"/>
  <c r="AK1203" i="30"/>
  <c r="AK1153" i="30"/>
  <c r="AK720" i="30"/>
  <c r="AJ915" i="30"/>
  <c r="AJ213" i="30"/>
  <c r="AK199" i="30"/>
  <c r="AJ2877" i="30"/>
  <c r="AK2645" i="30"/>
  <c r="AJ2605" i="30"/>
  <c r="AJ1736" i="30"/>
  <c r="AJ1490" i="30"/>
  <c r="AJ1507" i="30"/>
  <c r="AK1393" i="30"/>
  <c r="AK1274" i="30"/>
  <c r="AJ907" i="30"/>
  <c r="AK1960" i="30"/>
  <c r="AJ996" i="30"/>
  <c r="AJ338" i="30"/>
  <c r="AK209" i="30"/>
  <c r="AK45" i="30"/>
  <c r="AK2415" i="30"/>
  <c r="AJ1430" i="30"/>
  <c r="AJ1026" i="30"/>
  <c r="AK2985" i="30"/>
  <c r="AK1200" i="30"/>
  <c r="AK861" i="30"/>
  <c r="AK2912" i="30"/>
  <c r="AJ2698" i="30"/>
  <c r="AK808" i="30"/>
  <c r="AK769" i="30"/>
  <c r="AK87" i="30"/>
  <c r="AK2249" i="30"/>
  <c r="AJ2249" i="30"/>
  <c r="AK662" i="30"/>
  <c r="AJ662" i="30"/>
  <c r="AK1148" i="30"/>
  <c r="AJ246" i="30"/>
  <c r="AK2641" i="30"/>
  <c r="AK2272" i="30"/>
  <c r="AJ1271" i="30"/>
  <c r="AK819" i="30"/>
  <c r="AK1765" i="30"/>
  <c r="AJ1863" i="30"/>
  <c r="AK1329" i="30"/>
  <c r="AK757" i="30"/>
  <c r="AK2252" i="30"/>
  <c r="AJ403" i="30"/>
  <c r="AJ764" i="30"/>
  <c r="AJ2088" i="30"/>
  <c r="AK1735" i="30"/>
  <c r="AK1311" i="30"/>
  <c r="AJ696" i="30"/>
  <c r="AJ457" i="30"/>
  <c r="AJ2499" i="30"/>
  <c r="AJ2082" i="30"/>
  <c r="AK520" i="30"/>
  <c r="AJ2639" i="30"/>
  <c r="AJ1113" i="30"/>
  <c r="AJ1997" i="30"/>
  <c r="AJ2741" i="30"/>
  <c r="AK2741" i="30"/>
  <c r="AK2867" i="30"/>
  <c r="AJ2867" i="30"/>
  <c r="AK1971" i="30"/>
  <c r="AJ1971" i="30"/>
  <c r="AK2672" i="30"/>
  <c r="AJ2672" i="30"/>
  <c r="AJ2163" i="30"/>
  <c r="AK2163" i="30"/>
  <c r="AK2967" i="30"/>
  <c r="AJ2967" i="30"/>
  <c r="AK2257" i="30"/>
  <c r="AJ2257" i="30"/>
  <c r="AK1921" i="30"/>
  <c r="AJ1921" i="30"/>
  <c r="AJ2395" i="30"/>
  <c r="AK2395" i="30"/>
  <c r="AK1691" i="30"/>
  <c r="AJ1691" i="30"/>
  <c r="AJ2090" i="30"/>
  <c r="AK2090" i="30"/>
  <c r="AJ1705" i="30"/>
  <c r="AK1705" i="30"/>
  <c r="AJ2231" i="30"/>
  <c r="AK2231" i="30"/>
  <c r="AK1653" i="30"/>
  <c r="AJ1653" i="30"/>
  <c r="AK1305" i="30"/>
  <c r="AJ1305" i="30"/>
  <c r="AK957" i="30"/>
  <c r="AJ957" i="30"/>
  <c r="AK1345" i="30"/>
  <c r="AJ1345" i="30"/>
  <c r="AK1025" i="30"/>
  <c r="AJ1025" i="30"/>
  <c r="AK1017" i="30"/>
  <c r="AJ1017" i="30"/>
  <c r="AK1721" i="30"/>
  <c r="AJ1721" i="30"/>
  <c r="AK1293" i="30"/>
  <c r="AJ1293" i="30"/>
  <c r="AK1219" i="30"/>
  <c r="AJ1219" i="30"/>
  <c r="AJ536" i="30"/>
  <c r="AK536" i="30"/>
  <c r="AJ848" i="30"/>
  <c r="AK848" i="30"/>
  <c r="AK980" i="30"/>
  <c r="AJ980" i="30"/>
  <c r="AK626" i="30"/>
  <c r="AJ626" i="30"/>
  <c r="AK1802" i="30"/>
  <c r="AJ1802" i="30"/>
  <c r="AK1437" i="30"/>
  <c r="AJ1437" i="30"/>
  <c r="AJ1259" i="30"/>
  <c r="AK1259" i="30"/>
  <c r="AK235" i="30"/>
  <c r="AJ235" i="30"/>
  <c r="AK404" i="30"/>
  <c r="AJ404" i="30"/>
  <c r="AK582" i="30"/>
  <c r="AJ582" i="30"/>
  <c r="AK84" i="30"/>
  <c r="AJ84" i="30"/>
  <c r="AK506" i="30"/>
  <c r="AJ506" i="30"/>
  <c r="AK451" i="30"/>
  <c r="AJ451" i="30"/>
  <c r="AK373" i="30"/>
  <c r="AJ373" i="30"/>
  <c r="AK2691" i="30"/>
  <c r="AK923" i="30"/>
  <c r="AJ2954" i="30"/>
  <c r="AK2954" i="30"/>
  <c r="AJ2990" i="30"/>
  <c r="AK2990" i="30"/>
  <c r="AK3002" i="30"/>
  <c r="AJ3002" i="30"/>
  <c r="AJ2701" i="30"/>
  <c r="AK2701" i="30"/>
  <c r="AK2308" i="30"/>
  <c r="AJ2308" i="30"/>
  <c r="AK2283" i="30"/>
  <c r="AJ2283" i="30"/>
  <c r="AK2896" i="30"/>
  <c r="AJ2896" i="30"/>
  <c r="AJ2373" i="30"/>
  <c r="AK2373" i="30"/>
  <c r="AJ1919" i="30"/>
  <c r="AK1919" i="30"/>
  <c r="AK2563" i="30"/>
  <c r="AJ2563" i="30"/>
  <c r="AK2089" i="30"/>
  <c r="AJ2089" i="30"/>
  <c r="AJ2031" i="30"/>
  <c r="AK2031" i="30"/>
  <c r="AK1809" i="30"/>
  <c r="AJ1809" i="30"/>
  <c r="AK2262" i="30"/>
  <c r="AJ2262" i="30"/>
  <c r="AJ1982" i="30"/>
  <c r="AK1982" i="30"/>
  <c r="AK1500" i="30"/>
  <c r="AJ1500" i="30"/>
  <c r="AJ1075" i="30"/>
  <c r="AK1075" i="30"/>
  <c r="AK1608" i="30"/>
  <c r="AJ1608" i="30"/>
  <c r="AJ2525" i="30"/>
  <c r="AK2525" i="30"/>
  <c r="AK2014" i="30"/>
  <c r="AJ2014" i="30"/>
  <c r="AK1734" i="30"/>
  <c r="AJ1734" i="30"/>
  <c r="AJ1215" i="30"/>
  <c r="AK1215" i="30"/>
  <c r="AK872" i="30"/>
  <c r="AJ872" i="30"/>
  <c r="AJ1412" i="30"/>
  <c r="AK1412" i="30"/>
  <c r="AJ1151" i="30"/>
  <c r="AK1151" i="30"/>
  <c r="AK798" i="30"/>
  <c r="AJ798" i="30"/>
  <c r="AK1313" i="30"/>
  <c r="AJ1313" i="30"/>
  <c r="AK998" i="30"/>
  <c r="AJ998" i="30"/>
  <c r="AK1110" i="30"/>
  <c r="AJ1110" i="30"/>
  <c r="AK752" i="30"/>
  <c r="AJ752" i="30"/>
  <c r="AK635" i="30"/>
  <c r="AJ635" i="30"/>
  <c r="AK1894" i="30"/>
  <c r="AJ1894" i="30"/>
  <c r="AJ1297" i="30"/>
  <c r="AK1297" i="30"/>
  <c r="AK834" i="30"/>
  <c r="AJ834" i="30"/>
  <c r="AK525" i="30"/>
  <c r="AJ525" i="30"/>
  <c r="AJ347" i="30"/>
  <c r="AK347" i="30"/>
  <c r="AK772" i="30"/>
  <c r="AJ772" i="30"/>
  <c r="AK68" i="30"/>
  <c r="AJ68" i="30"/>
  <c r="AK267" i="30"/>
  <c r="AJ267" i="30"/>
  <c r="AJ604" i="30"/>
  <c r="AK604" i="30"/>
  <c r="AK265" i="30"/>
  <c r="AJ265" i="30"/>
  <c r="AK2707" i="30"/>
  <c r="AK2920" i="30"/>
  <c r="AK1582" i="30"/>
  <c r="AJ1068" i="30"/>
  <c r="AJ2246" i="30"/>
  <c r="AK2034" i="30"/>
  <c r="AJ1208" i="30"/>
  <c r="AK2740" i="30"/>
  <c r="AJ2740" i="30"/>
  <c r="AK2862" i="30"/>
  <c r="AJ2862" i="30"/>
  <c r="AJ2722" i="30"/>
  <c r="AK2722" i="30"/>
  <c r="AK2700" i="30"/>
  <c r="AJ2700" i="30"/>
  <c r="AK2847" i="30"/>
  <c r="AJ2847" i="30"/>
  <c r="AJ2456" i="30"/>
  <c r="AK2456" i="30"/>
  <c r="AK2361" i="30"/>
  <c r="AJ2361" i="30"/>
  <c r="AJ1969" i="30"/>
  <c r="AK1969" i="30"/>
  <c r="AJ2793" i="30"/>
  <c r="AK2793" i="30"/>
  <c r="AJ2307" i="30"/>
  <c r="AK2307" i="30"/>
  <c r="AK1762" i="30"/>
  <c r="AJ1762" i="30"/>
  <c r="AJ1702" i="30"/>
  <c r="AK1702" i="30"/>
  <c r="AK1410" i="30"/>
  <c r="AJ1410" i="30"/>
  <c r="AK1649" i="30"/>
  <c r="AJ1649" i="30"/>
  <c r="AK2161" i="30"/>
  <c r="AJ2161" i="30"/>
  <c r="AJ1538" i="30"/>
  <c r="AK1538" i="30"/>
  <c r="AK1804" i="30"/>
  <c r="AJ1804" i="30"/>
  <c r="AJ1038" i="30"/>
  <c r="AK1038" i="30"/>
  <c r="AJ706" i="30"/>
  <c r="AK706" i="30"/>
  <c r="AK1020" i="30"/>
  <c r="AJ1020" i="30"/>
  <c r="AK827" i="30"/>
  <c r="AJ827" i="30"/>
  <c r="AK865" i="30"/>
  <c r="AJ865" i="30"/>
  <c r="AJ2079" i="30"/>
  <c r="AK2079" i="30"/>
  <c r="AJ1831" i="30"/>
  <c r="AK1831" i="30"/>
  <c r="AJ1248" i="30"/>
  <c r="AK1248" i="30"/>
  <c r="AK950" i="30"/>
  <c r="AJ950" i="30"/>
  <c r="AJ920" i="30"/>
  <c r="AK920" i="30"/>
  <c r="AK583" i="30"/>
  <c r="AJ583" i="30"/>
  <c r="AK1434" i="30"/>
  <c r="AJ1434" i="30"/>
  <c r="AK1145" i="30"/>
  <c r="AJ1145" i="30"/>
  <c r="AK1082" i="30"/>
  <c r="AJ1082" i="30"/>
  <c r="AJ721" i="30"/>
  <c r="AK721" i="30"/>
  <c r="AJ2074" i="30"/>
  <c r="AK2074" i="30"/>
  <c r="AK1689" i="30"/>
  <c r="AJ1689" i="30"/>
  <c r="AJ114" i="30"/>
  <c r="AK114" i="30"/>
  <c r="AJ5" i="30"/>
  <c r="AK5" i="30"/>
  <c r="AK691" i="30"/>
  <c r="AJ691" i="30"/>
  <c r="AK376" i="30"/>
  <c r="AJ376" i="30"/>
  <c r="AK162" i="30"/>
  <c r="AJ162" i="30"/>
  <c r="AK190" i="30"/>
  <c r="AJ190" i="30"/>
  <c r="AJ556" i="30"/>
  <c r="AK556" i="30"/>
  <c r="AK319" i="30"/>
  <c r="AJ319" i="30"/>
  <c r="AJ493" i="30"/>
  <c r="AK493" i="30"/>
  <c r="AJ756" i="30"/>
  <c r="AK756" i="30"/>
  <c r="AK189" i="30"/>
  <c r="AJ189" i="30"/>
  <c r="AK450" i="30"/>
  <c r="AJ450" i="30"/>
  <c r="AK1749" i="30"/>
  <c r="AJ1749" i="30"/>
  <c r="AJ227" i="30"/>
  <c r="AJ2368" i="30"/>
  <c r="AJ671" i="30"/>
  <c r="AK90" i="30"/>
  <c r="AK140" i="30"/>
  <c r="AJ140" i="30"/>
  <c r="AK452" i="30"/>
  <c r="AJ452" i="30"/>
  <c r="AK174" i="30"/>
  <c r="AJ174" i="30"/>
  <c r="AK579" i="30"/>
  <c r="AJ579" i="30"/>
  <c r="AJ51" i="30"/>
  <c r="AK51" i="30"/>
  <c r="AK2949" i="30"/>
  <c r="AK1232" i="30"/>
  <c r="AJ539" i="30"/>
  <c r="AJ2840" i="30"/>
  <c r="AK2840" i="30"/>
  <c r="AK2720" i="30"/>
  <c r="AJ2720" i="30"/>
  <c r="AJ2856" i="30"/>
  <c r="AK2856" i="30"/>
  <c r="AK2703" i="30"/>
  <c r="AJ2703" i="30"/>
  <c r="AK2407" i="30"/>
  <c r="AJ2407" i="30"/>
  <c r="AJ2622" i="30"/>
  <c r="AK2622" i="30"/>
  <c r="AJ1782" i="30"/>
  <c r="AK1782" i="30"/>
  <c r="AK2173" i="30"/>
  <c r="AJ2173" i="30"/>
  <c r="AJ1612" i="30"/>
  <c r="AK1612" i="30"/>
  <c r="AK2209" i="30"/>
  <c r="AJ2209" i="30"/>
  <c r="AJ1550" i="30"/>
  <c r="AK1550" i="30"/>
  <c r="AK1157" i="30"/>
  <c r="AJ1157" i="30"/>
  <c r="AJ884" i="30"/>
  <c r="AK884" i="30"/>
  <c r="AK1933" i="30"/>
  <c r="AJ1933" i="30"/>
  <c r="AK1556" i="30"/>
  <c r="AJ1556" i="30"/>
  <c r="AJ866" i="30"/>
  <c r="AK866" i="30"/>
  <c r="AK823" i="30"/>
  <c r="AJ823" i="30"/>
  <c r="AJ1115" i="30"/>
  <c r="AK1115" i="30"/>
  <c r="AJ905" i="30"/>
  <c r="AK905" i="30"/>
  <c r="AK1030" i="30"/>
  <c r="AJ1030" i="30"/>
  <c r="AK2153" i="30"/>
  <c r="AJ2153" i="30"/>
  <c r="AJ1773" i="30"/>
  <c r="AK1773" i="30"/>
  <c r="AK1127" i="30"/>
  <c r="AJ1127" i="30"/>
  <c r="AJ142" i="30"/>
  <c r="AK142" i="30"/>
  <c r="AK104" i="30"/>
  <c r="AJ104" i="30"/>
  <c r="AJ75" i="30"/>
  <c r="AK75" i="30"/>
  <c r="AJ360" i="30"/>
  <c r="AK360" i="30"/>
  <c r="AK81" i="30"/>
  <c r="AJ81" i="30"/>
  <c r="AK358" i="30"/>
  <c r="AJ358" i="30"/>
  <c r="AJ2783" i="30"/>
  <c r="AK2783" i="30"/>
  <c r="AK783" i="30"/>
  <c r="AK61" i="30"/>
  <c r="AJ2580" i="30"/>
  <c r="AK2580" i="30"/>
  <c r="AK2695" i="30"/>
  <c r="AJ2695" i="30"/>
  <c r="AJ2860" i="30"/>
  <c r="AK2860" i="30"/>
  <c r="AJ2529" i="30"/>
  <c r="AK2529" i="30"/>
  <c r="AJ2795" i="30"/>
  <c r="AK2795" i="30"/>
  <c r="AJ2473" i="30"/>
  <c r="AK2473" i="30"/>
  <c r="AK2516" i="30"/>
  <c r="AJ2516" i="30"/>
  <c r="AJ2211" i="30"/>
  <c r="AK2211" i="30"/>
  <c r="AK2837" i="30"/>
  <c r="AJ2837" i="30"/>
  <c r="AJ2286" i="30"/>
  <c r="AK2286" i="30"/>
  <c r="AK1822" i="30"/>
  <c r="AJ1822" i="30"/>
  <c r="AK1885" i="30"/>
  <c r="AJ1885" i="30"/>
  <c r="AJ1561" i="30"/>
  <c r="AK1561" i="30"/>
  <c r="AJ2184" i="30"/>
  <c r="AK2184" i="30"/>
  <c r="AK1981" i="30"/>
  <c r="AJ1981" i="30"/>
  <c r="AK1477" i="30"/>
  <c r="AJ1477" i="30"/>
  <c r="AK1954" i="30"/>
  <c r="AJ1954" i="30"/>
  <c r="AJ1355" i="30"/>
  <c r="AK1355" i="30"/>
  <c r="AK504" i="30"/>
  <c r="AJ504" i="30"/>
  <c r="AJ1053" i="30"/>
  <c r="AK1053" i="30"/>
  <c r="AK594" i="30"/>
  <c r="AJ594" i="30"/>
  <c r="AJ1344" i="30"/>
  <c r="AK1344" i="30"/>
  <c r="AK624" i="30"/>
  <c r="AJ1337" i="30"/>
  <c r="AK2351" i="30"/>
  <c r="AJ1035" i="30"/>
  <c r="AJ2465" i="30"/>
  <c r="AK2465" i="30"/>
  <c r="AK2579" i="30"/>
  <c r="AJ2579" i="30"/>
  <c r="AJ2472" i="30"/>
  <c r="AK2472" i="30"/>
  <c r="AK2573" i="30"/>
  <c r="AJ2573" i="30"/>
  <c r="AJ2239" i="30"/>
  <c r="AK2239" i="30"/>
  <c r="AK2266" i="30"/>
  <c r="AJ2266" i="30"/>
  <c r="AK1504" i="30"/>
  <c r="AJ1504" i="30"/>
  <c r="AK1959" i="30"/>
  <c r="AJ1959" i="30"/>
  <c r="AK1685" i="30"/>
  <c r="AJ1685" i="30"/>
  <c r="AJ1451" i="30"/>
  <c r="AK1451" i="30"/>
  <c r="AK1404" i="30"/>
  <c r="AJ1404" i="30"/>
  <c r="AK2086" i="30"/>
  <c r="AJ2086" i="30"/>
  <c r="AK1529" i="30"/>
  <c r="AJ1529" i="30"/>
  <c r="AK2439" i="30"/>
  <c r="AJ2439" i="30"/>
  <c r="AJ1883" i="30"/>
  <c r="AK1883" i="30"/>
  <c r="AJ1328" i="30"/>
  <c r="AK1328" i="30"/>
  <c r="AJ1147" i="30"/>
  <c r="AK1147" i="30"/>
  <c r="AK780" i="30"/>
  <c r="AJ780" i="30"/>
  <c r="AK2104" i="30"/>
  <c r="AJ2104" i="30"/>
  <c r="AK1746" i="30"/>
  <c r="AJ1746" i="30"/>
  <c r="AK1552" i="30"/>
  <c r="AJ1552" i="30"/>
  <c r="AJ1205" i="30"/>
  <c r="AK1205" i="30"/>
  <c r="AJ868" i="30"/>
  <c r="AK868" i="30"/>
  <c r="AJ1360" i="30"/>
  <c r="AK1360" i="30"/>
  <c r="AJ1125" i="30"/>
  <c r="AK1125" i="30"/>
  <c r="AJ1177" i="30"/>
  <c r="AK1177" i="30"/>
  <c r="AJ722" i="30"/>
  <c r="AK722" i="30"/>
  <c r="AK2134" i="30"/>
  <c r="AJ2134" i="30"/>
  <c r="AK1567" i="30"/>
  <c r="AJ1567" i="30"/>
  <c r="AK1426" i="30"/>
  <c r="AJ1426" i="30"/>
  <c r="AK854" i="30"/>
  <c r="AJ854" i="30"/>
  <c r="AJ384" i="30"/>
  <c r="AK384" i="30"/>
  <c r="AK471" i="30"/>
  <c r="AJ471" i="30"/>
  <c r="AK669" i="30"/>
  <c r="AJ669" i="30"/>
  <c r="AK335" i="30"/>
  <c r="AJ335" i="30"/>
  <c r="AJ549" i="30"/>
  <c r="AK549" i="30"/>
  <c r="AK712" i="30"/>
  <c r="AJ712" i="30"/>
  <c r="AK118" i="30"/>
  <c r="AJ118" i="30"/>
  <c r="AJ146" i="30"/>
  <c r="AK146" i="30"/>
  <c r="AK375" i="30"/>
  <c r="AJ375" i="30"/>
  <c r="AJ330" i="30"/>
  <c r="AK330" i="30"/>
  <c r="AJ180" i="30"/>
  <c r="AK180" i="30"/>
  <c r="AK2404" i="30"/>
  <c r="AK944" i="30"/>
  <c r="AJ1985" i="30"/>
  <c r="AJ1888" i="30"/>
  <c r="AJ1987" i="30"/>
  <c r="AJ1618" i="30"/>
  <c r="AK911" i="30"/>
  <c r="AK2982" i="30"/>
  <c r="AJ2982" i="30"/>
  <c r="AJ2541" i="30"/>
  <c r="AK2541" i="30"/>
  <c r="AJ2904" i="30"/>
  <c r="AK2904" i="30"/>
  <c r="AK2865" i="30"/>
  <c r="AJ2865" i="30"/>
  <c r="AK2637" i="30"/>
  <c r="AJ2637" i="30"/>
  <c r="AK2615" i="30"/>
  <c r="AJ2615" i="30"/>
  <c r="AJ2550" i="30"/>
  <c r="AK2550" i="30"/>
  <c r="AJ2730" i="30"/>
  <c r="AK2730" i="30"/>
  <c r="AK2492" i="30"/>
  <c r="AJ2492" i="30"/>
  <c r="AJ2993" i="30"/>
  <c r="AK2993" i="30"/>
  <c r="AJ2853" i="30"/>
  <c r="AK2853" i="30"/>
  <c r="AK2636" i="30"/>
  <c r="AJ2636" i="30"/>
  <c r="AK2174" i="30"/>
  <c r="AJ2174" i="30"/>
  <c r="AK1723" i="30"/>
  <c r="AJ1723" i="30"/>
  <c r="AK1580" i="30"/>
  <c r="AJ1580" i="30"/>
  <c r="AK1450" i="30"/>
  <c r="AJ1450" i="30"/>
  <c r="AJ1595" i="30"/>
  <c r="AK1595" i="30"/>
  <c r="AK1398" i="30"/>
  <c r="AJ1398" i="30"/>
  <c r="AK1244" i="30"/>
  <c r="AJ1244" i="30"/>
  <c r="AJ1317" i="30"/>
  <c r="AK1317" i="30"/>
  <c r="AK1713" i="30"/>
  <c r="AJ1713" i="30"/>
  <c r="AK1473" i="30"/>
  <c r="AJ1473" i="30"/>
  <c r="AK1525" i="30"/>
  <c r="AJ1525" i="30"/>
  <c r="AJ1240" i="30"/>
  <c r="AK1240" i="30"/>
  <c r="AK1257" i="30"/>
  <c r="AJ1257" i="30"/>
  <c r="AJ1818" i="30"/>
  <c r="AK1818" i="30"/>
  <c r="AK1846" i="30"/>
  <c r="AJ1846" i="30"/>
  <c r="AJ1671" i="30"/>
  <c r="AK1671" i="30"/>
  <c r="AK1656" i="30"/>
  <c r="AJ1656" i="30"/>
  <c r="AK1841" i="30"/>
  <c r="AJ1841" i="30"/>
  <c r="AK1593" i="30"/>
  <c r="AJ1593" i="30"/>
  <c r="AJ2306" i="30"/>
  <c r="AK2306" i="30"/>
  <c r="AJ2288" i="30"/>
  <c r="AK2288" i="30"/>
  <c r="AK2214" i="30"/>
  <c r="AJ2214" i="30"/>
  <c r="AK2100" i="30"/>
  <c r="AJ2100" i="30"/>
  <c r="AK2018" i="30"/>
  <c r="AJ2018" i="30"/>
  <c r="AK2078" i="30"/>
  <c r="AJ2078" i="30"/>
  <c r="AJ1973" i="30"/>
  <c r="AK1973" i="30"/>
  <c r="AK1717" i="30"/>
  <c r="AJ1717" i="30"/>
  <c r="AK1798" i="30"/>
  <c r="AJ1798" i="30"/>
  <c r="AK1764" i="30"/>
  <c r="AJ1764" i="30"/>
  <c r="AK1468" i="30"/>
  <c r="AJ1468" i="30"/>
  <c r="AK1509" i="30"/>
  <c r="AJ1509" i="30"/>
  <c r="AJ1419" i="30"/>
  <c r="AK1419" i="30"/>
  <c r="AJ1158" i="30"/>
  <c r="AK1158" i="30"/>
  <c r="AK1101" i="30"/>
  <c r="AJ1101" i="30"/>
  <c r="AK985" i="30"/>
  <c r="AJ985" i="30"/>
  <c r="AJ890" i="30"/>
  <c r="AK890" i="30"/>
  <c r="AJ800" i="30"/>
  <c r="AK800" i="30"/>
  <c r="AK705" i="30"/>
  <c r="AJ705" i="30"/>
  <c r="AK770" i="30"/>
  <c r="AJ770" i="30"/>
  <c r="AJ568" i="30"/>
  <c r="AK568" i="30"/>
  <c r="AJ1132" i="30"/>
  <c r="AK1132" i="30"/>
  <c r="AJ947" i="30"/>
  <c r="AK947" i="30"/>
  <c r="AK984" i="30"/>
  <c r="AJ984" i="30"/>
  <c r="AK849" i="30"/>
  <c r="AJ849" i="30"/>
  <c r="AK1427" i="30"/>
  <c r="AJ1427" i="30"/>
  <c r="AJ1230" i="30"/>
  <c r="AK1230" i="30"/>
  <c r="AJ1052" i="30"/>
  <c r="AK1052" i="30"/>
  <c r="AK983" i="30"/>
  <c r="AJ983" i="30"/>
  <c r="AK820" i="30"/>
  <c r="AJ820" i="30"/>
  <c r="AK1146" i="30"/>
  <c r="AJ1146" i="30"/>
  <c r="AK816" i="30"/>
  <c r="AJ816" i="30"/>
  <c r="AK785" i="30"/>
  <c r="AJ785" i="30"/>
  <c r="AK2205" i="30"/>
  <c r="AJ2205" i="30"/>
  <c r="AK2138" i="30"/>
  <c r="AJ2138" i="30"/>
  <c r="AK2107" i="30"/>
  <c r="AJ2107" i="30"/>
  <c r="AK1866" i="30"/>
  <c r="AJ1866" i="30"/>
  <c r="AJ2000" i="30"/>
  <c r="AK2000" i="30"/>
  <c r="AK1837" i="30"/>
  <c r="AJ1837" i="30"/>
  <c r="AK1753" i="30"/>
  <c r="AJ1753" i="30"/>
  <c r="AK1524" i="30"/>
  <c r="AJ1524" i="30"/>
  <c r="AK1501" i="30"/>
  <c r="AJ1501" i="30"/>
  <c r="AJ1408" i="30"/>
  <c r="AK1408" i="30"/>
  <c r="AK1361" i="30"/>
  <c r="AJ1361" i="30"/>
  <c r="AJ918" i="30"/>
  <c r="AK918" i="30"/>
  <c r="AJ898" i="30"/>
  <c r="AK898" i="30"/>
  <c r="AJ178" i="30"/>
  <c r="AK178" i="30"/>
  <c r="AK101" i="30"/>
  <c r="AJ101" i="30"/>
  <c r="AK299" i="30"/>
  <c r="AJ299" i="30"/>
  <c r="AJ206" i="30"/>
  <c r="AK206" i="30"/>
  <c r="AK92" i="30"/>
  <c r="AJ92" i="30"/>
  <c r="AK54" i="30"/>
  <c r="AJ54" i="30"/>
  <c r="AK254" i="30"/>
  <c r="AJ254" i="30"/>
  <c r="AK855" i="30"/>
  <c r="AJ855" i="30"/>
  <c r="AK424" i="30"/>
  <c r="AJ424" i="30"/>
  <c r="AK383" i="30"/>
  <c r="AJ383" i="30"/>
  <c r="AJ8" i="30"/>
  <c r="AK8" i="30"/>
  <c r="AJ274" i="30"/>
  <c r="AK274" i="30"/>
  <c r="AK133" i="30"/>
  <c r="AJ133" i="30"/>
  <c r="AK238" i="30"/>
  <c r="AJ238" i="30"/>
  <c r="AJ145" i="30"/>
  <c r="AK145" i="30"/>
  <c r="AK439" i="30"/>
  <c r="AJ439" i="30"/>
  <c r="AK27" i="30"/>
  <c r="AJ27" i="30"/>
  <c r="AJ72" i="30"/>
  <c r="AK72" i="30"/>
  <c r="AJ666" i="30"/>
  <c r="AK666" i="30"/>
  <c r="AK570" i="30"/>
  <c r="AJ570" i="30"/>
  <c r="AK329" i="30"/>
  <c r="AJ329" i="30"/>
  <c r="AK244" i="30"/>
  <c r="AJ244" i="30"/>
  <c r="AK111" i="30"/>
  <c r="AJ111" i="30"/>
  <c r="AK569" i="30"/>
  <c r="AJ569" i="30"/>
  <c r="AK443" i="30"/>
  <c r="AJ443" i="30"/>
  <c r="AK350" i="30"/>
  <c r="AJ350" i="30"/>
  <c r="AJ257" i="30"/>
  <c r="AK257" i="30"/>
  <c r="AK9" i="30"/>
  <c r="AJ9" i="30"/>
  <c r="AK744" i="30"/>
  <c r="AJ744" i="30"/>
  <c r="AK713" i="30"/>
  <c r="AJ713" i="30"/>
  <c r="AK652" i="30"/>
  <c r="AJ652" i="30"/>
  <c r="AK554" i="30"/>
  <c r="AJ554" i="30"/>
  <c r="AK627" i="30"/>
  <c r="AJ627" i="30"/>
  <c r="AJ378" i="30"/>
  <c r="AK378" i="30"/>
  <c r="AK237" i="30"/>
  <c r="AJ237" i="30"/>
  <c r="AJ435" i="30"/>
  <c r="AK435" i="30"/>
  <c r="AK342" i="30"/>
  <c r="AJ342" i="30"/>
  <c r="AK164" i="30"/>
  <c r="AJ164" i="30"/>
  <c r="AK57" i="30"/>
  <c r="AJ57" i="30"/>
  <c r="AJ1356" i="30"/>
  <c r="AK1356" i="30"/>
  <c r="AK275" i="30"/>
  <c r="AJ275" i="30"/>
  <c r="AJ2538" i="30"/>
  <c r="AK2538" i="30"/>
  <c r="AK1929" i="30"/>
  <c r="AJ1929" i="30"/>
  <c r="AJ1320" i="30"/>
  <c r="AK1320" i="30"/>
  <c r="AK975" i="30"/>
  <c r="AJ975" i="30"/>
  <c r="AK2408" i="30"/>
  <c r="AJ2408" i="30"/>
  <c r="AK464" i="30"/>
  <c r="AJ464" i="30"/>
  <c r="AK2526" i="30"/>
  <c r="AJ2526" i="30"/>
  <c r="AJ1171" i="30"/>
  <c r="AK1171" i="30"/>
  <c r="AJ1711" i="30"/>
  <c r="AK1711" i="30"/>
  <c r="AK2929" i="30"/>
  <c r="AJ2929" i="30"/>
  <c r="AK2179" i="30"/>
  <c r="AJ2179" i="30"/>
  <c r="AK1255" i="30"/>
  <c r="AJ1255" i="30"/>
  <c r="AK2809" i="30"/>
  <c r="AJ2809" i="30"/>
  <c r="AK1577" i="30"/>
  <c r="AJ1577" i="30"/>
  <c r="AK1278" i="30"/>
  <c r="AJ1278" i="30"/>
  <c r="AJ1826" i="30"/>
  <c r="AK1826" i="30"/>
  <c r="AJ147" i="30"/>
  <c r="AK147" i="30"/>
  <c r="AK1942" i="30"/>
  <c r="AJ1942" i="30"/>
  <c r="AK2568" i="30"/>
  <c r="AJ2568" i="30"/>
  <c r="AK837" i="30"/>
  <c r="AJ837" i="30"/>
  <c r="AK379" i="30"/>
  <c r="AJ379" i="30"/>
  <c r="AK680" i="30"/>
  <c r="AJ680" i="30"/>
  <c r="AK703" i="30"/>
  <c r="AJ703" i="30"/>
  <c r="AJ314" i="30"/>
  <c r="AK314" i="30"/>
  <c r="AK371" i="30"/>
  <c r="AJ371" i="30"/>
  <c r="AJ100" i="30"/>
  <c r="AK100" i="30"/>
  <c r="AK35" i="30"/>
  <c r="AJ35" i="30"/>
  <c r="AK1865" i="30"/>
  <c r="AJ1865" i="30"/>
  <c r="AJ2908" i="30"/>
  <c r="AK2908" i="30"/>
  <c r="AK1936" i="30"/>
  <c r="AJ1936" i="30"/>
  <c r="AK2606" i="30"/>
  <c r="AJ2606" i="30"/>
  <c r="AJ241" i="30"/>
  <c r="AJ1377" i="30"/>
  <c r="AJ2895" i="30"/>
  <c r="AJ775" i="30"/>
  <c r="AK2489" i="30"/>
  <c r="AJ2468" i="30"/>
  <c r="AJ1568" i="30"/>
  <c r="AJ728" i="30"/>
  <c r="AK508" i="30"/>
  <c r="AJ42" i="30"/>
  <c r="AK2673" i="30"/>
  <c r="AJ1778" i="30"/>
  <c r="AJ1183" i="30"/>
  <c r="AJ456" i="30"/>
  <c r="AJ2675" i="30"/>
  <c r="AK2251" i="30"/>
  <c r="AK2506" i="30"/>
  <c r="AK1637" i="30"/>
  <c r="AJ2405" i="30"/>
  <c r="AK2176" i="30"/>
  <c r="AJ1672" i="30"/>
  <c r="AJ1049" i="30"/>
  <c r="AJ700" i="30"/>
  <c r="AK211" i="30"/>
  <c r="AK1961" i="30"/>
  <c r="AJ2145" i="30"/>
  <c r="AJ1247" i="30"/>
  <c r="AK1179" i="30"/>
  <c r="AJ931" i="30"/>
  <c r="AJ422" i="30"/>
  <c r="AJ17" i="30"/>
  <c r="AK1072" i="30"/>
  <c r="AK1185" i="30"/>
  <c r="AK172" i="30"/>
  <c r="AJ286" i="30"/>
  <c r="AK286" i="30"/>
  <c r="AK70" i="30"/>
  <c r="AJ70" i="30"/>
  <c r="AK740" i="30"/>
  <c r="AJ740" i="30"/>
  <c r="AJ563" i="30"/>
  <c r="AK563" i="30"/>
  <c r="AK1197" i="30"/>
  <c r="AJ1197" i="30"/>
  <c r="AJ2569" i="30"/>
  <c r="AK2569" i="30"/>
  <c r="AK2892" i="30"/>
  <c r="AJ2892" i="30"/>
  <c r="AJ480" i="30"/>
  <c r="AK480" i="30"/>
  <c r="AK2334" i="30"/>
  <c r="AJ2289" i="30"/>
  <c r="AK1639" i="30"/>
  <c r="AJ542" i="30"/>
  <c r="AJ440" i="30"/>
  <c r="AK2759" i="30"/>
  <c r="AJ1813" i="30"/>
  <c r="AK948" i="30"/>
  <c r="AJ851" i="30"/>
  <c r="AK226" i="30"/>
  <c r="AK804" i="30"/>
  <c r="AK2354" i="30"/>
  <c r="AK2281" i="30"/>
  <c r="AJ2169" i="30"/>
  <c r="AK1312" i="30"/>
  <c r="AJ89" i="30"/>
  <c r="AK1897" i="30"/>
  <c r="AK647" i="30"/>
  <c r="AJ600" i="30"/>
  <c r="AK2686" i="30"/>
  <c r="AJ2123" i="30"/>
  <c r="AJ253" i="30"/>
  <c r="AK641" i="30"/>
  <c r="AK1868" i="30"/>
  <c r="AK108" i="30"/>
  <c r="AK43" i="30"/>
  <c r="AK193" i="30"/>
  <c r="AJ193" i="30"/>
  <c r="AJ26" i="30"/>
  <c r="AK26" i="30"/>
  <c r="AK588" i="30"/>
  <c r="AJ588" i="30"/>
  <c r="AJ173" i="30"/>
  <c r="AK173" i="30"/>
  <c r="AK185" i="30"/>
  <c r="AJ185" i="30"/>
  <c r="AK41" i="30"/>
  <c r="AJ41" i="30"/>
  <c r="AK1348" i="30"/>
  <c r="AJ1348" i="30"/>
  <c r="AJ2435" i="30"/>
  <c r="AK2435" i="30"/>
  <c r="AJ1591" i="30"/>
  <c r="AK1591" i="30"/>
  <c r="AJ939" i="30"/>
  <c r="AK939" i="30"/>
  <c r="AK1513" i="30"/>
  <c r="AJ1513" i="30"/>
  <c r="AK2544" i="30"/>
  <c r="AJ2544" i="30"/>
  <c r="AK154" i="30"/>
  <c r="AJ982" i="30"/>
  <c r="AJ2886" i="30"/>
  <c r="AK2761" i="30"/>
  <c r="AJ1850" i="30"/>
  <c r="AK1392" i="30"/>
  <c r="AJ1279" i="30"/>
  <c r="AJ134" i="30"/>
  <c r="AJ399" i="30"/>
  <c r="AJ69" i="30"/>
  <c r="AJ1119" i="30"/>
  <c r="AJ460" i="30"/>
  <c r="AK678" i="30"/>
  <c r="AK2537" i="30"/>
  <c r="AJ2459" i="30"/>
  <c r="AJ2186" i="30"/>
  <c r="AJ2110" i="30"/>
  <c r="AJ1541" i="30"/>
  <c r="AK1139" i="30"/>
  <c r="AJ1785" i="30"/>
  <c r="AJ93" i="30"/>
  <c r="AK675" i="30"/>
  <c r="AJ531" i="30"/>
  <c r="AK1674" i="30"/>
  <c r="AJ1755" i="30"/>
  <c r="AJ2746" i="30"/>
  <c r="AK643" i="30"/>
  <c r="AK458" i="30"/>
  <c r="AK2067" i="30"/>
  <c r="AJ1438" i="30"/>
  <c r="AJ2227" i="30"/>
  <c r="AJ2095" i="30"/>
  <c r="AJ1616" i="30"/>
  <c r="AK1084" i="30"/>
  <c r="AK963" i="30"/>
  <c r="AJ2652" i="30"/>
  <c r="AJ1766" i="30"/>
  <c r="AK936" i="30"/>
  <c r="AJ332" i="30"/>
  <c r="AK2705" i="30"/>
  <c r="AJ2158" i="30"/>
  <c r="AJ1265" i="30"/>
  <c r="AJ930" i="30"/>
  <c r="AJ830" i="30"/>
  <c r="AK1069" i="30"/>
  <c r="AJ932" i="30"/>
  <c r="AJ1155" i="30"/>
  <c r="AK2951" i="30"/>
  <c r="AJ707" i="30"/>
  <c r="AJ437" i="30"/>
  <c r="AK278" i="30"/>
  <c r="AJ249" i="30"/>
  <c r="AJ818" i="30"/>
  <c r="AK2320" i="30"/>
  <c r="AJ1730" i="30"/>
  <c r="AK2962" i="30"/>
  <c r="AJ2771" i="30"/>
  <c r="AJ2575" i="30"/>
  <c r="AK2377" i="30"/>
  <c r="AJ1688" i="30"/>
  <c r="AJ1008" i="30"/>
  <c r="AJ761" i="30"/>
  <c r="AJ841" i="30"/>
  <c r="AJ621" i="30"/>
  <c r="AJ2806" i="30"/>
  <c r="AJ2295" i="30"/>
  <c r="AK1830" i="30"/>
  <c r="AJ1303" i="30"/>
  <c r="AJ295" i="30"/>
  <c r="AJ2975" i="30"/>
  <c r="AK2049" i="30"/>
  <c r="AK1515" i="30"/>
  <c r="AK1076" i="30"/>
  <c r="AK149" i="30"/>
  <c r="AK135" i="30"/>
  <c r="AK2870" i="30"/>
  <c r="AK1057" i="30"/>
  <c r="AJ2876" i="30"/>
  <c r="AK2784" i="30"/>
  <c r="AK2762" i="30"/>
  <c r="AK1955" i="30"/>
  <c r="AK1417" i="30"/>
  <c r="AJ620" i="30"/>
  <c r="AJ2782" i="30"/>
  <c r="AJ1216" i="30"/>
  <c r="AK2427" i="30"/>
  <c r="AJ786" i="30"/>
  <c r="AK503" i="30"/>
  <c r="AJ599" i="30"/>
  <c r="AK2843" i="30"/>
  <c r="AJ1357" i="30"/>
  <c r="AJ2250" i="30"/>
  <c r="AK2474" i="30"/>
  <c r="AJ1109" i="30"/>
  <c r="AK2612" i="30"/>
  <c r="AJ2591" i="30"/>
  <c r="AJ2522" i="30"/>
  <c r="AK2385" i="30"/>
  <c r="AJ2329" i="30"/>
  <c r="AJ1636" i="30"/>
  <c r="AK2890" i="30"/>
  <c r="AK2977" i="30"/>
  <c r="AJ2570" i="30"/>
  <c r="AJ2210" i="30"/>
  <c r="AJ2657" i="30"/>
  <c r="AJ1681" i="30"/>
  <c r="AJ2062" i="30"/>
  <c r="AJ2874" i="30"/>
  <c r="AK2992" i="30"/>
  <c r="AJ2992" i="30"/>
  <c r="AK2866" i="30"/>
  <c r="AJ2866" i="30"/>
  <c r="AJ2745" i="30"/>
  <c r="AK2745" i="30"/>
  <c r="AK2360" i="30"/>
  <c r="AJ2360" i="30"/>
  <c r="AJ2458" i="30"/>
  <c r="AK2458" i="30"/>
  <c r="AJ2719" i="30"/>
  <c r="AK2719" i="30"/>
  <c r="AK2626" i="30"/>
  <c r="AJ2626" i="30"/>
  <c r="AJ2914" i="30"/>
  <c r="AK2914" i="30"/>
  <c r="AK2831" i="30"/>
  <c r="AJ2831" i="30"/>
  <c r="AK2780" i="30"/>
  <c r="AJ2780" i="30"/>
  <c r="AJ2680" i="30"/>
  <c r="AK2680" i="30"/>
  <c r="AJ2487" i="30"/>
  <c r="AK2487" i="30"/>
  <c r="AK2577" i="30"/>
  <c r="AJ2577" i="30"/>
  <c r="AK2449" i="30"/>
  <c r="AJ2449" i="30"/>
  <c r="AJ2290" i="30"/>
  <c r="AK2290" i="30"/>
  <c r="AJ2247" i="30"/>
  <c r="AK2247" i="30"/>
  <c r="AJ2180" i="30"/>
  <c r="AK2180" i="30"/>
  <c r="AJ2130" i="30"/>
  <c r="AK2130" i="30"/>
  <c r="AK2126" i="30"/>
  <c r="AJ2126" i="30"/>
  <c r="AJ2316" i="30"/>
  <c r="AK2316" i="30"/>
  <c r="AJ2237" i="30"/>
  <c r="AK2237" i="30"/>
  <c r="AK2071" i="30"/>
  <c r="AJ2071" i="30"/>
  <c r="AJ2785" i="30"/>
  <c r="AK2785" i="30"/>
  <c r="AK2651" i="30"/>
  <c r="AJ2651" i="30"/>
  <c r="AJ2217" i="30"/>
  <c r="AK2217" i="30"/>
  <c r="AJ1706" i="30"/>
  <c r="AK1706" i="30"/>
  <c r="AJ1569" i="30"/>
  <c r="AK1569" i="30"/>
  <c r="AJ1448" i="30"/>
  <c r="AK1448" i="30"/>
  <c r="AK1387" i="30"/>
  <c r="AJ1387" i="30"/>
  <c r="AJ1372" i="30"/>
  <c r="AK1372" i="30"/>
  <c r="AK1298" i="30"/>
  <c r="AJ1298" i="30"/>
  <c r="AK1601" i="30"/>
  <c r="AJ1601" i="30"/>
  <c r="AJ1368" i="30"/>
  <c r="AK1368" i="30"/>
  <c r="AK1436" i="30"/>
  <c r="AJ1436" i="30"/>
  <c r="AJ1799" i="30"/>
  <c r="AK1799" i="30"/>
  <c r="AK1784" i="30"/>
  <c r="AJ1784" i="30"/>
  <c r="AJ2152" i="30"/>
  <c r="AK2152" i="30"/>
  <c r="AK1953" i="30"/>
  <c r="AJ1953" i="30"/>
  <c r="AK2141" i="30"/>
  <c r="AJ2141" i="30"/>
  <c r="AJ2115" i="30"/>
  <c r="AK2115" i="30"/>
  <c r="AK1909" i="30"/>
  <c r="AJ1909" i="30"/>
  <c r="AK1697" i="30"/>
  <c r="AJ1697" i="30"/>
  <c r="AJ1457" i="30"/>
  <c r="AK1457" i="30"/>
  <c r="AK1466" i="30"/>
  <c r="AJ1466" i="30"/>
  <c r="AK1367" i="30"/>
  <c r="AJ1367" i="30"/>
  <c r="AK1226" i="30"/>
  <c r="AJ1226" i="30"/>
  <c r="AK1029" i="30"/>
  <c r="AJ1029" i="30"/>
  <c r="AJ929" i="30"/>
  <c r="AK929" i="30"/>
  <c r="AK909" i="30"/>
  <c r="AJ909" i="30"/>
  <c r="AK695" i="30"/>
  <c r="AJ695" i="30"/>
  <c r="AK1170" i="30"/>
  <c r="AJ1170" i="30"/>
  <c r="AK1034" i="30"/>
  <c r="AJ1034" i="30"/>
  <c r="AJ858" i="30"/>
  <c r="AK858" i="30"/>
  <c r="AJ1358" i="30"/>
  <c r="AK1358" i="30"/>
  <c r="AK1375" i="30"/>
  <c r="AJ1375" i="30"/>
  <c r="AJ1277" i="30"/>
  <c r="AK1277" i="30"/>
  <c r="AJ1180" i="30"/>
  <c r="AK1180" i="30"/>
  <c r="AJ1090" i="30"/>
  <c r="AK1090" i="30"/>
  <c r="AK988" i="30"/>
  <c r="AJ988" i="30"/>
  <c r="AK729" i="30"/>
  <c r="AJ729" i="30"/>
  <c r="AK906" i="30"/>
  <c r="AJ906" i="30"/>
  <c r="AJ733" i="30"/>
  <c r="AK733" i="30"/>
  <c r="AK718" i="30"/>
  <c r="AJ718" i="30"/>
  <c r="AJ631" i="30"/>
  <c r="AK631" i="30"/>
  <c r="AK2072" i="30"/>
  <c r="AJ2072" i="30"/>
  <c r="AK1655" i="30"/>
  <c r="AJ1655" i="30"/>
  <c r="AJ1478" i="30"/>
  <c r="AK1478" i="30"/>
  <c r="AK1458" i="30"/>
  <c r="AJ1458" i="30"/>
  <c r="AK1539" i="30"/>
  <c r="AJ1539" i="30"/>
  <c r="AK1342" i="30"/>
  <c r="AJ1342" i="30"/>
  <c r="AK1359" i="30"/>
  <c r="AJ1359" i="30"/>
  <c r="AJ1261" i="30"/>
  <c r="AK1261" i="30"/>
  <c r="AK1234" i="30"/>
  <c r="AJ1234" i="30"/>
  <c r="AJ979" i="30"/>
  <c r="AK979" i="30"/>
  <c r="AJ306" i="30"/>
  <c r="AK306" i="30"/>
  <c r="AJ334" i="30"/>
  <c r="AK334" i="30"/>
  <c r="AJ151" i="30"/>
  <c r="AK151" i="30"/>
  <c r="AK39" i="30"/>
  <c r="AJ39" i="30"/>
  <c r="AK590" i="30"/>
  <c r="AJ590" i="30"/>
  <c r="AK438" i="30"/>
  <c r="AJ438" i="30"/>
  <c r="AJ402" i="30"/>
  <c r="AK402" i="30"/>
  <c r="AK273" i="30"/>
  <c r="AJ273" i="30"/>
  <c r="AJ59" i="30"/>
  <c r="AK59" i="30"/>
  <c r="AK794" i="30"/>
  <c r="AJ794" i="30"/>
  <c r="AJ511" i="30"/>
  <c r="AK511" i="30"/>
  <c r="AJ743" i="30"/>
  <c r="AK743" i="30"/>
  <c r="AK633" i="30"/>
  <c r="AJ633" i="30"/>
  <c r="AJ445" i="30"/>
  <c r="AK445" i="30"/>
  <c r="AK131" i="30"/>
  <c r="AJ131" i="30"/>
  <c r="AJ336" i="30"/>
  <c r="AK336" i="30"/>
  <c r="AK47" i="30"/>
  <c r="AJ47" i="30"/>
  <c r="AJ887" i="30"/>
  <c r="AK887" i="30"/>
  <c r="AK933" i="30"/>
  <c r="AJ933" i="30"/>
  <c r="AJ778" i="30"/>
  <c r="AK778" i="30"/>
  <c r="AJ735" i="30"/>
  <c r="AK735" i="30"/>
  <c r="AK200" i="30"/>
  <c r="AJ200" i="30"/>
  <c r="AJ292" i="30"/>
  <c r="AK292" i="30"/>
  <c r="AJ55" i="30"/>
  <c r="AK55" i="30"/>
  <c r="AJ2345" i="30"/>
  <c r="AK2345" i="30"/>
  <c r="AJ2401" i="30"/>
  <c r="AK2401" i="30"/>
  <c r="AJ1928" i="30"/>
  <c r="AK1928" i="30"/>
  <c r="AJ1066" i="30"/>
  <c r="AK1066" i="30"/>
  <c r="AK282" i="30"/>
  <c r="AJ282" i="30"/>
  <c r="AK2189" i="30"/>
  <c r="AJ2189" i="30"/>
  <c r="AK659" i="30"/>
  <c r="AJ659" i="30"/>
  <c r="AJ2324" i="30"/>
  <c r="AK2324" i="30"/>
  <c r="AK2588" i="30"/>
  <c r="AK2370" i="30"/>
  <c r="AJ1941" i="30"/>
  <c r="AJ1754" i="30"/>
  <c r="AJ1665" i="30"/>
  <c r="AJ1318" i="30"/>
  <c r="AJ1237" i="30"/>
  <c r="AK2859" i="30"/>
  <c r="AJ2743" i="30"/>
  <c r="AJ1664" i="30"/>
  <c r="AK704" i="30"/>
  <c r="AJ1946" i="30"/>
  <c r="AJ1536" i="30"/>
  <c r="AJ1046" i="30"/>
  <c r="AK2574" i="30"/>
  <c r="AJ1658" i="30"/>
  <c r="AJ2913" i="30"/>
  <c r="AJ1867" i="30"/>
  <c r="AJ1578" i="30"/>
  <c r="AJ717" i="30"/>
  <c r="AJ2413" i="30"/>
  <c r="AJ2194" i="30"/>
  <c r="AJ2926" i="30"/>
  <c r="AJ2699" i="30"/>
  <c r="AK2369" i="30"/>
  <c r="AJ2313" i="30"/>
  <c r="AJ1562" i="30"/>
  <c r="AK2628" i="30"/>
  <c r="AJ2453" i="30"/>
  <c r="AK1385" i="30"/>
  <c r="AJ2902" i="30"/>
  <c r="AK2314" i="30"/>
  <c r="AJ2005" i="30"/>
  <c r="AK2796" i="30"/>
  <c r="AK2263" i="30"/>
  <c r="AK2357" i="30"/>
  <c r="AK491" i="30"/>
  <c r="AJ2597" i="30"/>
  <c r="AK2597" i="30"/>
  <c r="AK2234" i="30"/>
  <c r="AJ2234" i="30"/>
  <c r="AK2599" i="30"/>
  <c r="AJ2599" i="30"/>
  <c r="AJ2600" i="30"/>
  <c r="AK2600" i="30"/>
  <c r="AJ2950" i="30"/>
  <c r="AK2950" i="30"/>
  <c r="AJ2924" i="30"/>
  <c r="AK2924" i="30"/>
  <c r="AJ2839" i="30"/>
  <c r="AK2839" i="30"/>
  <c r="AJ2677" i="30"/>
  <c r="AK2677" i="30"/>
  <c r="AK2420" i="30"/>
  <c r="AJ2420" i="30"/>
  <c r="AJ2715" i="30"/>
  <c r="AK2715" i="30"/>
  <c r="AK2694" i="30"/>
  <c r="AJ2694" i="30"/>
  <c r="AJ2627" i="30"/>
  <c r="AK2627" i="30"/>
  <c r="AK2553" i="30"/>
  <c r="AJ2553" i="30"/>
  <c r="AK2546" i="30"/>
  <c r="AJ2546" i="30"/>
  <c r="AJ2326" i="30"/>
  <c r="AK2326" i="30"/>
  <c r="AK2296" i="30"/>
  <c r="AJ2296" i="30"/>
  <c r="AK2245" i="30"/>
  <c r="AJ2245" i="30"/>
  <c r="AJ2355" i="30"/>
  <c r="AK2355" i="30"/>
  <c r="AJ2240" i="30"/>
  <c r="AK2240" i="30"/>
  <c r="AK2185" i="30"/>
  <c r="AJ2185" i="30"/>
  <c r="AK2117" i="30"/>
  <c r="AJ2117" i="30"/>
  <c r="AK2864" i="30"/>
  <c r="AJ2864" i="30"/>
  <c r="AJ2469" i="30"/>
  <c r="AK2469" i="30"/>
  <c r="AJ2592" i="30"/>
  <c r="AK1545" i="30"/>
  <c r="AJ2690" i="30"/>
  <c r="AJ2256" i="30"/>
  <c r="AK953" i="30"/>
  <c r="AJ661" i="30"/>
  <c r="AK2819" i="30"/>
  <c r="AK1678" i="30"/>
  <c r="AK1016" i="30"/>
  <c r="AJ760" i="30"/>
  <c r="AK2964" i="30"/>
  <c r="AK1739" i="30"/>
  <c r="AK862" i="30"/>
  <c r="AK2446" i="30"/>
  <c r="AK2201" i="30"/>
  <c r="AK1045" i="30"/>
  <c r="AK2900" i="30"/>
  <c r="AK2800" i="30"/>
  <c r="AK2144" i="30"/>
  <c r="AJ1335" i="30"/>
  <c r="AJ2798" i="30"/>
  <c r="AK2536" i="30"/>
  <c r="AK2148" i="30"/>
  <c r="AK1854" i="30"/>
  <c r="AK1845" i="30"/>
  <c r="AJ2706" i="30"/>
  <c r="AK2292" i="30"/>
  <c r="AJ2811" i="30"/>
  <c r="AK2734" i="30"/>
  <c r="AJ2540" i="30"/>
  <c r="AJ2757" i="30"/>
  <c r="AJ2514" i="30"/>
  <c r="AJ1684" i="30"/>
  <c r="AJ2518" i="30"/>
  <c r="AJ2164" i="30"/>
  <c r="AJ1870" i="30"/>
  <c r="AJ1707" i="30"/>
  <c r="AJ1489" i="30"/>
  <c r="AJ1628" i="30"/>
  <c r="AK2041" i="30"/>
  <c r="AK1927" i="30"/>
  <c r="AK2063" i="30"/>
  <c r="AJ1494" i="30"/>
  <c r="AK2942" i="30"/>
  <c r="AK2047" i="30"/>
  <c r="AJ1640" i="30"/>
  <c r="AK220" i="30"/>
  <c r="AJ2452" i="30"/>
  <c r="AJ1751" i="30"/>
  <c r="AK1694" i="30"/>
  <c r="AK2634" i="30"/>
  <c r="AK2789" i="30"/>
  <c r="AK1190" i="30"/>
  <c r="AK523" i="30"/>
  <c r="AJ2973" i="30"/>
  <c r="AK2909" i="30"/>
  <c r="AJ2684" i="30"/>
  <c r="AJ2503" i="30"/>
  <c r="AK2486" i="30"/>
  <c r="AJ1071" i="30"/>
  <c r="AK584" i="30"/>
  <c r="AJ2484" i="30"/>
  <c r="AK1100" i="30"/>
  <c r="AJ1952" i="30"/>
  <c r="AJ2133" i="30"/>
  <c r="AK1445" i="30"/>
  <c r="AJ1748" i="30"/>
  <c r="AK1748" i="30"/>
  <c r="AJ1531" i="30"/>
  <c r="AK1531" i="30"/>
  <c r="AK1794" i="30"/>
  <c r="AJ1397" i="30"/>
  <c r="AJ1094" i="30"/>
  <c r="AJ736" i="30"/>
  <c r="AK1516" i="30"/>
  <c r="AJ1557" i="30"/>
  <c r="AK1334" i="30"/>
  <c r="AJ1351" i="30"/>
  <c r="AJ1253" i="30"/>
  <c r="AJ1797" i="30"/>
  <c r="AK1917" i="30"/>
  <c r="AJ2036" i="30"/>
  <c r="AJ1575" i="30"/>
  <c r="AK1352" i="30"/>
  <c r="AK1184" i="30"/>
  <c r="AJ867" i="30"/>
  <c r="AJ1815" i="30"/>
  <c r="AJ2845" i="30"/>
  <c r="AK2419" i="30"/>
  <c r="AK2383" i="30"/>
  <c r="AK1718" i="30"/>
  <c r="AJ1598" i="30"/>
  <c r="AK1287" i="30"/>
  <c r="AK2882" i="30"/>
  <c r="AK2669" i="30"/>
  <c r="AK1992" i="30"/>
  <c r="AK1452" i="30"/>
  <c r="AJ2011" i="30"/>
  <c r="AJ2805" i="30"/>
  <c r="AJ2554" i="30"/>
  <c r="AK2280" i="30"/>
  <c r="AJ2118" i="30"/>
  <c r="AJ1715" i="30"/>
  <c r="AJ1634" i="30"/>
  <c r="AJ1354" i="30"/>
  <c r="AK902" i="30"/>
  <c r="AJ788" i="30"/>
  <c r="AJ543" i="30"/>
  <c r="AJ248" i="30"/>
  <c r="AJ207" i="30"/>
  <c r="AJ15" i="30"/>
  <c r="AJ2493" i="30"/>
  <c r="AJ2155" i="30"/>
  <c r="AK1871" i="30"/>
  <c r="AJ1744" i="30"/>
  <c r="AJ534" i="30"/>
  <c r="AJ469" i="30"/>
  <c r="AJ455" i="30"/>
  <c r="AK2832" i="30"/>
  <c r="AJ1699" i="30"/>
  <c r="AK1227" i="30"/>
  <c r="AJ833" i="30"/>
  <c r="AJ232" i="30"/>
  <c r="AJ71" i="30"/>
  <c r="AJ1899" i="30"/>
  <c r="AK1716" i="30"/>
  <c r="AJ2799" i="30"/>
  <c r="AJ1182" i="30"/>
  <c r="AJ230" i="30"/>
  <c r="AJ2834" i="30"/>
  <c r="AK2548" i="30"/>
  <c r="AJ2833" i="30"/>
  <c r="AJ1979" i="30"/>
  <c r="AK1306" i="30"/>
  <c r="AJ208" i="30"/>
  <c r="AJ1371" i="30"/>
  <c r="AJ943" i="30"/>
  <c r="AJ1805" i="30"/>
  <c r="AJ1159" i="30"/>
  <c r="AK2346" i="30"/>
  <c r="AJ667" i="30"/>
  <c r="AJ247" i="30"/>
  <c r="AJ2037" i="30"/>
  <c r="AJ1683" i="30"/>
  <c r="AJ1411" i="30"/>
  <c r="AK202" i="30"/>
  <c r="AJ2021" i="30"/>
  <c r="AK2028" i="30"/>
  <c r="AK1520" i="30"/>
  <c r="AK2668" i="30"/>
  <c r="AK1534" i="30"/>
  <c r="AK1414" i="30"/>
  <c r="AJ2838" i="30"/>
  <c r="AK2595" i="30"/>
  <c r="AK2343" i="30"/>
  <c r="AJ2122" i="30"/>
  <c r="AJ1821" i="30"/>
  <c r="AJ1506" i="30"/>
  <c r="AJ1217" i="30"/>
  <c r="AJ1243" i="30"/>
  <c r="AJ873" i="30"/>
  <c r="AJ826" i="30"/>
  <c r="AJ413" i="30"/>
  <c r="AJ276" i="30"/>
  <c r="AJ2165" i="30"/>
  <c r="AK1454" i="30"/>
  <c r="AJ613" i="30"/>
  <c r="AJ683" i="30"/>
  <c r="AJ521" i="30"/>
  <c r="AJ2724" i="30"/>
  <c r="AJ1962" i="30"/>
  <c r="AK1195" i="30"/>
  <c r="AJ921" i="30"/>
  <c r="AJ397" i="30"/>
  <c r="AJ191" i="30"/>
  <c r="AK1044" i="30"/>
  <c r="AK2905" i="30"/>
  <c r="AK1750" i="30"/>
  <c r="AK139" i="30"/>
  <c r="AK1211" i="30"/>
  <c r="AK741" i="30"/>
  <c r="AJ701" i="30"/>
  <c r="AJ482" i="30"/>
  <c r="AK2753" i="30"/>
  <c r="AJ1645" i="30"/>
  <c r="AK1202" i="30"/>
  <c r="AJ2197" i="30"/>
  <c r="AK2779" i="30"/>
  <c r="AJ2662" i="30"/>
  <c r="AK2608" i="30"/>
  <c r="AK2464" i="30"/>
  <c r="AK2429" i="30"/>
  <c r="AJ2347" i="30"/>
  <c r="AJ2215" i="30"/>
  <c r="AJ2333" i="30"/>
  <c r="AK1759" i="30"/>
  <c r="AJ1282" i="30"/>
  <c r="AJ1037" i="30"/>
  <c r="AJ2918" i="30"/>
  <c r="AJ1944" i="30"/>
  <c r="AJ1391" i="30"/>
  <c r="AK2625" i="30"/>
  <c r="AK2571" i="30"/>
  <c r="AK2322" i="30"/>
  <c r="AK2168" i="30"/>
  <c r="AK2727" i="30"/>
  <c r="AJ1322" i="30"/>
  <c r="AJ323" i="30"/>
  <c r="AJ2640" i="30"/>
  <c r="AJ2752" i="30"/>
  <c r="AJ2618" i="30"/>
  <c r="AJ2006" i="30"/>
  <c r="AK1380" i="30"/>
  <c r="AK2946" i="30"/>
  <c r="AJ1463" i="30"/>
  <c r="AJ2692" i="30"/>
  <c r="AK2963" i="30"/>
  <c r="AJ1168" i="30"/>
  <c r="AK2922" i="30"/>
  <c r="AK2654" i="30"/>
  <c r="AJ2437" i="30"/>
  <c r="AJ2181" i="30"/>
  <c r="AJ1908" i="30"/>
  <c r="AJ1433" i="30"/>
  <c r="AJ1379" i="30"/>
  <c r="AJ1111" i="30"/>
  <c r="AJ832" i="30"/>
  <c r="AJ501" i="30"/>
  <c r="AJ361" i="30"/>
  <c r="AK2697" i="30"/>
  <c r="AJ1560" i="30"/>
  <c r="AJ893" i="30"/>
  <c r="AJ219" i="30"/>
  <c r="AJ7" i="30"/>
  <c r="AK2140" i="30"/>
  <c r="AJ1374" i="30"/>
  <c r="AJ608" i="30"/>
  <c r="AJ324" i="30"/>
  <c r="AJ289" i="30"/>
  <c r="AK1669" i="30"/>
  <c r="AJ352" i="30"/>
  <c r="AJ380" i="30"/>
  <c r="AJ1789" i="30"/>
  <c r="AK914" i="30"/>
  <c r="AJ815" i="30"/>
  <c r="AJ638" i="30"/>
  <c r="AJ1439" i="30"/>
  <c r="AK972" i="30"/>
  <c r="AJ2132" i="30"/>
  <c r="AJ1853" i="30"/>
  <c r="AJ1103" i="30"/>
  <c r="AJ750" i="30"/>
  <c r="AJ2813" i="30"/>
  <c r="AJ2498" i="30"/>
  <c r="AJ1951" i="30"/>
  <c r="AJ1424" i="30"/>
  <c r="AK2857" i="30"/>
  <c r="AJ1079" i="30"/>
  <c r="AJ137" i="30"/>
  <c r="AK2821" i="30"/>
  <c r="AK2944" i="30"/>
  <c r="AJ2275" i="30"/>
  <c r="AJ2208" i="30"/>
  <c r="AK1843" i="30"/>
  <c r="AK1102" i="30"/>
  <c r="AJ2910" i="30"/>
  <c r="AK2402" i="30"/>
  <c r="AK2336" i="30"/>
  <c r="AJ1915" i="30"/>
  <c r="AJ1209" i="30"/>
  <c r="AK3001" i="30"/>
  <c r="AJ2836" i="30"/>
  <c r="AJ2478" i="30"/>
  <c r="AJ453" i="30"/>
  <c r="AJ25" i="30"/>
  <c r="AJ1772" i="30"/>
  <c r="AJ1396" i="30"/>
  <c r="AJ472" i="30"/>
  <c r="AK2125" i="30"/>
  <c r="AK1395" i="30"/>
  <c r="AK1617" i="30"/>
  <c r="AJ2428" i="30"/>
  <c r="AK2428" i="30"/>
  <c r="AJ2495" i="30"/>
  <c r="AK2495" i="30"/>
  <c r="AK2509" i="30"/>
  <c r="AJ2509" i="30"/>
  <c r="AK2852" i="30"/>
  <c r="AJ2852" i="30"/>
  <c r="AJ2268" i="30"/>
  <c r="AK2268" i="30"/>
  <c r="AK1708" i="30"/>
  <c r="AJ1708" i="30"/>
  <c r="AK1833" i="30"/>
  <c r="AJ1833" i="30"/>
  <c r="AK619" i="30"/>
  <c r="AJ619" i="30"/>
  <c r="AK941" i="30"/>
  <c r="AJ941" i="30"/>
  <c r="AJ434" i="30"/>
  <c r="AK434" i="30"/>
  <c r="AK77" i="30"/>
  <c r="AJ77" i="30"/>
  <c r="AK574" i="30"/>
  <c r="AJ574" i="30"/>
  <c r="AJ73" i="30"/>
  <c r="AK73" i="30"/>
  <c r="AK328" i="30"/>
  <c r="AJ328" i="30"/>
  <c r="AK239" i="30"/>
  <c r="AK2906" i="30"/>
  <c r="AJ2549" i="30"/>
  <c r="AK2480" i="30"/>
  <c r="AJ1614" i="30"/>
  <c r="AJ690" i="30"/>
  <c r="AJ585" i="30"/>
  <c r="AJ2875" i="30"/>
  <c r="AK2842" i="30"/>
  <c r="AK2502" i="30"/>
  <c r="AK2203" i="30"/>
  <c r="AJ1566" i="30"/>
  <c r="AK1302" i="30"/>
  <c r="AK1162" i="30"/>
  <c r="AK665" i="30"/>
  <c r="AK2300" i="30"/>
  <c r="AJ1585" i="30"/>
  <c r="AK258" i="30"/>
  <c r="AJ2457" i="30"/>
  <c r="AJ2051" i="30"/>
  <c r="AJ908" i="30"/>
  <c r="AK420" i="30"/>
  <c r="AJ2897" i="30"/>
  <c r="AK2915" i="30"/>
  <c r="AJ2915" i="30"/>
  <c r="AJ1840" i="30"/>
  <c r="AK1840" i="30"/>
  <c r="AK1353" i="30"/>
  <c r="AJ1353" i="30"/>
  <c r="AK2077" i="30"/>
  <c r="AJ2077" i="30"/>
  <c r="AK2218" i="30"/>
  <c r="AJ2218" i="30"/>
  <c r="AJ668" i="30"/>
  <c r="AK668" i="30"/>
  <c r="AK1332" i="30"/>
  <c r="AJ1332" i="30"/>
  <c r="AK1144" i="30"/>
  <c r="AJ1144" i="30"/>
  <c r="AK532" i="30"/>
  <c r="AJ532" i="30"/>
  <c r="AK1258" i="30"/>
  <c r="AJ1258" i="30"/>
  <c r="AK462" i="30"/>
  <c r="AJ462" i="30"/>
  <c r="AK166" i="30"/>
  <c r="AJ166" i="30"/>
  <c r="AK94" i="30"/>
  <c r="AJ94" i="30"/>
  <c r="AK558" i="30"/>
  <c r="AJ558" i="30"/>
  <c r="AJ2068" i="30"/>
  <c r="AK1793" i="30"/>
  <c r="AK927" i="30"/>
  <c r="AJ76" i="30"/>
  <c r="AJ2671" i="30"/>
  <c r="AJ2451" i="30"/>
  <c r="AK2861" i="30"/>
  <c r="AJ2258" i="30"/>
  <c r="AK1416" i="30"/>
  <c r="AK183" i="30"/>
  <c r="AK2394" i="30"/>
  <c r="AJ1324" i="30"/>
  <c r="AJ428" i="30"/>
  <c r="AJ2223" i="30"/>
  <c r="AK1389" i="30"/>
  <c r="AJ1064" i="30"/>
  <c r="AJ2442" i="30"/>
  <c r="AK1576" i="30"/>
  <c r="AK357" i="30"/>
  <c r="AJ2772" i="30"/>
  <c r="AK2772" i="30"/>
  <c r="AK2787" i="30"/>
  <c r="AJ2787" i="30"/>
  <c r="AJ2737" i="30"/>
  <c r="AK2737" i="30"/>
  <c r="AK2020" i="30"/>
  <c r="AJ2020" i="30"/>
  <c r="AK2735" i="30"/>
  <c r="AJ2735" i="30"/>
  <c r="AJ2515" i="30"/>
  <c r="AK2515" i="30"/>
  <c r="AJ1647" i="30"/>
  <c r="AK1647" i="30"/>
  <c r="AK1619" i="30"/>
  <c r="AJ1619" i="30"/>
  <c r="AJ2447" i="30"/>
  <c r="AK2447" i="30"/>
  <c r="AJ1594" i="30"/>
  <c r="AK1594" i="30"/>
  <c r="AJ1964" i="30"/>
  <c r="AK1964" i="30"/>
  <c r="AJ1783" i="30"/>
  <c r="AK1783" i="30"/>
  <c r="AJ1642" i="30"/>
  <c r="AK1642" i="30"/>
  <c r="AJ181" i="30"/>
  <c r="AK181" i="30"/>
  <c r="AJ1315" i="30"/>
  <c r="AJ1364" i="30"/>
  <c r="AJ1290" i="30"/>
  <c r="AJ1150" i="30"/>
  <c r="AJ1047" i="30"/>
  <c r="AJ1176" i="30"/>
  <c r="AK838" i="30"/>
  <c r="AJ946" i="30"/>
  <c r="AK773" i="30"/>
  <c r="AJ822" i="30"/>
  <c r="AJ2764" i="30"/>
  <c r="AJ1839" i="30"/>
  <c r="AK1292" i="30"/>
  <c r="AK938" i="30"/>
  <c r="AJ391" i="30"/>
  <c r="AJ2191" i="30"/>
  <c r="AK2630" i="30"/>
  <c r="AK1743" i="30"/>
  <c r="AK1123" i="30"/>
  <c r="AJ986" i="30"/>
  <c r="AK674" i="30"/>
  <c r="AJ577" i="30"/>
  <c r="AK1476" i="30"/>
  <c r="AK1118" i="30"/>
  <c r="AJ1009" i="30"/>
  <c r="AK431" i="30"/>
  <c r="AJ2287" i="30"/>
  <c r="AJ1199" i="30"/>
  <c r="AJ44" i="30"/>
  <c r="AJ2945" i="30"/>
  <c r="AK960" i="30"/>
  <c r="AK2431" i="30"/>
  <c r="AK1861" i="30"/>
  <c r="AK279" i="30"/>
  <c r="AK2844" i="30"/>
  <c r="AJ2844" i="30"/>
  <c r="AK2198" i="30"/>
  <c r="AJ2198" i="30"/>
  <c r="AJ1470" i="30"/>
  <c r="AK1470" i="30"/>
  <c r="AK1938" i="30"/>
  <c r="AJ1938" i="30"/>
  <c r="AJ971" i="30"/>
  <c r="AK971" i="30"/>
  <c r="AK903" i="30"/>
  <c r="AJ903" i="30"/>
  <c r="AK630" i="30"/>
  <c r="AJ630" i="30"/>
  <c r="AJ63" i="30"/>
  <c r="AK63" i="30"/>
  <c r="AK287" i="30"/>
  <c r="AJ287" i="30"/>
  <c r="AJ2182" i="30"/>
  <c r="AJ1307" i="30"/>
  <c r="AK958" i="30"/>
  <c r="AJ417" i="30"/>
  <c r="AK2751" i="30"/>
  <c r="AK2032" i="30"/>
  <c r="AJ316" i="30"/>
  <c r="AJ1980" i="30"/>
  <c r="AK1725" i="30"/>
  <c r="AK2081" i="30"/>
  <c r="AJ990" i="30"/>
  <c r="AK1586" i="30"/>
  <c r="AJ1316" i="30"/>
  <c r="AK917" i="30"/>
  <c r="AK2236" i="30"/>
  <c r="AK766" i="30"/>
  <c r="AJ2936" i="30"/>
  <c r="AK2936" i="30"/>
  <c r="AK2317" i="30"/>
  <c r="AJ2317" i="30"/>
  <c r="AK1922" i="30"/>
  <c r="AJ1922" i="30"/>
  <c r="AJ2556" i="30"/>
  <c r="AK2556" i="30"/>
  <c r="AJ2055" i="30"/>
  <c r="AK2055" i="30"/>
  <c r="AK1043" i="30"/>
  <c r="AJ1043" i="30"/>
  <c r="AK610" i="30"/>
  <c r="AJ610" i="30"/>
  <c r="AJ1015" i="30"/>
  <c r="AK1015" i="30"/>
  <c r="AK1117" i="30"/>
  <c r="AJ1117" i="30"/>
  <c r="AK1138" i="30"/>
  <c r="AJ1138" i="30"/>
  <c r="AK348" i="30"/>
  <c r="AJ348" i="30"/>
  <c r="AK259" i="30"/>
  <c r="AJ259" i="30"/>
  <c r="AK835" i="30"/>
  <c r="AJ835" i="30"/>
  <c r="AJ2939" i="30"/>
  <c r="AJ2879" i="30"/>
  <c r="AJ2817" i="30"/>
  <c r="AJ2754" i="30"/>
  <c r="AJ2687" i="30"/>
  <c r="AK2614" i="30"/>
  <c r="AJ2602" i="30"/>
  <c r="AJ2501" i="30"/>
  <c r="AJ2585" i="30"/>
  <c r="AJ2381" i="30"/>
  <c r="AJ2356" i="30"/>
  <c r="AK2207" i="30"/>
  <c r="AK2121" i="30"/>
  <c r="AJ2142" i="30"/>
  <c r="AJ2058" i="30"/>
  <c r="AK2054" i="30"/>
  <c r="AK1832" i="30"/>
  <c r="AK1844" i="30"/>
  <c r="AJ1757" i="30"/>
  <c r="AJ1651" i="30"/>
  <c r="AJ1740" i="30"/>
  <c r="AJ1572" i="30"/>
  <c r="AJ1613" i="30"/>
  <c r="AJ1587" i="30"/>
  <c r="AJ762" i="30"/>
  <c r="AJ479" i="30"/>
  <c r="AJ611" i="30"/>
  <c r="AK426" i="30"/>
  <c r="AJ349" i="30"/>
  <c r="AJ184" i="30"/>
  <c r="AJ454" i="30"/>
  <c r="AJ297" i="30"/>
  <c r="AJ212" i="30"/>
  <c r="AJ143" i="30"/>
  <c r="AK2792" i="30"/>
  <c r="AK1695" i="30"/>
  <c r="AJ1496" i="30"/>
  <c r="AK1178" i="30"/>
  <c r="AK155" i="30"/>
  <c r="AK2980" i="30"/>
  <c r="AK2445" i="30"/>
  <c r="AJ2035" i="30"/>
  <c r="AJ1610" i="30"/>
  <c r="AJ1383" i="30"/>
  <c r="AJ1006" i="30"/>
  <c r="AK1911" i="30"/>
  <c r="AJ1405" i="30"/>
  <c r="AK408" i="30"/>
  <c r="AJ649" i="30"/>
  <c r="AJ2080" i="30"/>
  <c r="AJ844" i="30"/>
  <c r="AJ576" i="30"/>
  <c r="AJ1092" i="30"/>
  <c r="AJ2678" i="30"/>
  <c r="AK2678" i="30"/>
  <c r="AJ2665" i="30"/>
  <c r="AK2665" i="30"/>
  <c r="AJ2933" i="30"/>
  <c r="AK2933" i="30"/>
  <c r="AJ1336" i="30"/>
  <c r="AK1336" i="30"/>
  <c r="AJ1976" i="30"/>
  <c r="AK1976" i="30"/>
  <c r="AK1517" i="30"/>
  <c r="AJ1517" i="30"/>
  <c r="AK1041" i="30"/>
  <c r="AJ1041" i="30"/>
  <c r="AK839" i="30"/>
  <c r="AJ839" i="30"/>
  <c r="AK192" i="30"/>
  <c r="AJ192" i="30"/>
  <c r="AK592" i="30"/>
  <c r="AJ592" i="30"/>
  <c r="AK623" i="30"/>
  <c r="AJ623" i="30"/>
  <c r="AK2285" i="30"/>
  <c r="AJ1479" i="30"/>
  <c r="AK1142" i="30"/>
  <c r="AJ304" i="30"/>
  <c r="AK2835" i="30"/>
  <c r="AK2243" i="30"/>
  <c r="AJ992" i="30"/>
  <c r="AJ857" i="30"/>
  <c r="AJ767" i="30"/>
  <c r="AJ591" i="30"/>
  <c r="AJ719" i="30"/>
  <c r="AJ333" i="30"/>
  <c r="AJ168" i="30"/>
  <c r="AJ345" i="30"/>
  <c r="AJ260" i="30"/>
  <c r="AJ127" i="30"/>
  <c r="AJ152" i="30"/>
  <c r="AJ2717" i="30"/>
  <c r="AK2417" i="30"/>
  <c r="AJ2052" i="30"/>
  <c r="AK801" i="30"/>
  <c r="AK401" i="30"/>
  <c r="AK2713" i="30"/>
  <c r="AJ1876" i="30"/>
  <c r="AK1838" i="30"/>
  <c r="AJ748" i="30"/>
  <c r="AK1912" i="30"/>
  <c r="AK1606" i="30"/>
  <c r="AJ122" i="30"/>
  <c r="AK2619" i="30"/>
  <c r="AJ2619" i="30"/>
  <c r="AK2643" i="30"/>
  <c r="AJ2643" i="30"/>
  <c r="AK2610" i="30"/>
  <c r="AJ2610" i="30"/>
  <c r="AK2064" i="30"/>
  <c r="AJ2064" i="30"/>
  <c r="AK1495" i="30"/>
  <c r="AJ1495" i="30"/>
  <c r="AK1663" i="30"/>
  <c r="AJ1663" i="30"/>
  <c r="AK1339" i="30"/>
  <c r="AJ1339" i="30"/>
  <c r="AJ888" i="30"/>
  <c r="AK888" i="30"/>
  <c r="AK1347" i="30"/>
  <c r="AJ1347" i="30"/>
  <c r="AJ1081" i="30"/>
  <c r="AK1081" i="30"/>
  <c r="AK2061" i="30"/>
  <c r="AJ2061" i="30"/>
  <c r="AK1768" i="30"/>
  <c r="AJ1768" i="30"/>
  <c r="AK1331" i="30"/>
  <c r="AJ1331" i="30"/>
  <c r="AJ359" i="30"/>
  <c r="AK359" i="30"/>
  <c r="AK86" i="30"/>
  <c r="AJ86" i="30"/>
  <c r="AK1851" i="30"/>
  <c r="AK616" i="30"/>
  <c r="AJ405" i="30"/>
  <c r="AJ651" i="30"/>
  <c r="AJ2482" i="30"/>
  <c r="AK639" i="30"/>
  <c r="AK138" i="30"/>
  <c r="AJ1648" i="30"/>
  <c r="AJ645" i="30"/>
  <c r="AK179" i="30"/>
  <c r="AJ2666" i="30"/>
  <c r="AJ2507" i="30"/>
  <c r="AK2065" i="30"/>
  <c r="AK1998" i="30"/>
  <c r="AJ2002" i="30"/>
  <c r="AK2919" i="30"/>
  <c r="AJ2919" i="30"/>
  <c r="AK2849" i="30"/>
  <c r="AJ2849" i="30"/>
  <c r="AJ2791" i="30"/>
  <c r="AK2791" i="30"/>
  <c r="AK2674" i="30"/>
  <c r="AJ2674" i="30"/>
  <c r="AJ2581" i="30"/>
  <c r="AK2581" i="30"/>
  <c r="AK2523" i="30"/>
  <c r="AJ2523" i="30"/>
  <c r="AJ2894" i="30"/>
  <c r="AK2894" i="30"/>
  <c r="AK2756" i="30"/>
  <c r="AJ2756" i="30"/>
  <c r="AK2658" i="30"/>
  <c r="AJ2658" i="30"/>
  <c r="AK2583" i="30"/>
  <c r="AJ2583" i="30"/>
  <c r="AK2609" i="30"/>
  <c r="AJ2609" i="30"/>
  <c r="AK2594" i="30"/>
  <c r="AJ2594" i="30"/>
  <c r="AK2350" i="30"/>
  <c r="AJ2350" i="30"/>
  <c r="AK2278" i="30"/>
  <c r="AJ2278" i="30"/>
  <c r="AJ2200" i="30"/>
  <c r="AK2200" i="30"/>
  <c r="AK2524" i="30"/>
  <c r="AJ2524" i="30"/>
  <c r="AJ2298" i="30"/>
  <c r="AK2298" i="30"/>
  <c r="AK2255" i="30"/>
  <c r="AJ2255" i="30"/>
  <c r="AK1995" i="30"/>
  <c r="AJ1995" i="30"/>
  <c r="AK2620" i="30"/>
  <c r="AJ2620" i="30"/>
  <c r="AK2551" i="30"/>
  <c r="AJ2551" i="30"/>
  <c r="AK2500" i="30"/>
  <c r="AJ2500" i="30"/>
  <c r="AK2365" i="30"/>
  <c r="AJ2365" i="30"/>
  <c r="AK2364" i="30"/>
  <c r="AJ2364" i="30"/>
  <c r="AJ2160" i="30"/>
  <c r="AK2160" i="30"/>
  <c r="AK1366" i="30"/>
  <c r="AJ1366" i="30"/>
  <c r="AK1276" i="30"/>
  <c r="AJ1276" i="30"/>
  <c r="AJ2342" i="30"/>
  <c r="AK2342" i="30"/>
  <c r="AJ2312" i="30"/>
  <c r="AK2312" i="30"/>
  <c r="AK2253" i="30"/>
  <c r="AJ2253" i="30"/>
  <c r="AJ2139" i="30"/>
  <c r="AK2139" i="30"/>
  <c r="AK2119" i="30"/>
  <c r="AJ2119" i="30"/>
  <c r="AK2149" i="30"/>
  <c r="AJ2149" i="30"/>
  <c r="AJ1903" i="30"/>
  <c r="AK1903" i="30"/>
  <c r="AK1902" i="30"/>
  <c r="AJ1902" i="30"/>
  <c r="AJ1727" i="30"/>
  <c r="AK1727" i="30"/>
  <c r="AK1712" i="30"/>
  <c r="AJ1712" i="30"/>
  <c r="AK1869" i="30"/>
  <c r="AJ1869" i="30"/>
  <c r="AJ1422" i="30"/>
  <c r="AK1422" i="30"/>
  <c r="AK1447" i="30"/>
  <c r="AJ1447" i="30"/>
  <c r="AK1528" i="30"/>
  <c r="AJ1528" i="30"/>
  <c r="AK1403" i="30"/>
  <c r="AJ1403" i="30"/>
  <c r="AK1388" i="30"/>
  <c r="AJ1388" i="30"/>
  <c r="AK1269" i="30"/>
  <c r="AJ1269" i="30"/>
  <c r="AJ1156" i="30"/>
  <c r="AK1156" i="30"/>
  <c r="AJ1056" i="30"/>
  <c r="AK1056" i="30"/>
  <c r="AJ900" i="30"/>
  <c r="AK900" i="30"/>
  <c r="AK952" i="30"/>
  <c r="AJ952" i="30"/>
  <c r="AK771" i="30"/>
  <c r="AJ771" i="30"/>
  <c r="AK732" i="30"/>
  <c r="AJ732" i="30"/>
  <c r="AK487" i="30"/>
  <c r="AJ487" i="30"/>
  <c r="AK689" i="30"/>
  <c r="AJ689" i="30"/>
  <c r="AJ1187" i="30"/>
  <c r="AK1187" i="30"/>
  <c r="AK1023" i="30"/>
  <c r="AJ1023" i="30"/>
  <c r="AJ1024" i="30"/>
  <c r="AK1024" i="30"/>
  <c r="AK1169" i="30"/>
  <c r="AJ1169" i="30"/>
  <c r="AJ813" i="30"/>
  <c r="AK813" i="30"/>
  <c r="AJ670" i="30"/>
  <c r="AK670" i="30"/>
  <c r="AK802" i="30"/>
  <c r="AJ802" i="30"/>
  <c r="AK642" i="30"/>
  <c r="AJ642" i="30"/>
  <c r="AK715" i="30"/>
  <c r="AJ715" i="30"/>
  <c r="AJ1108" i="30"/>
  <c r="AK1108" i="30"/>
  <c r="AK1181" i="30"/>
  <c r="AJ1181" i="30"/>
  <c r="AK1201" i="30"/>
  <c r="AJ1201" i="30"/>
  <c r="AJ852" i="30"/>
  <c r="AK852" i="30"/>
  <c r="AJ904" i="30"/>
  <c r="AK904" i="30"/>
  <c r="AK897" i="30"/>
  <c r="AJ897" i="30"/>
  <c r="AK812" i="30"/>
  <c r="AJ812" i="30"/>
  <c r="AJ596" i="30"/>
  <c r="AK596" i="30"/>
  <c r="AK498" i="30"/>
  <c r="AJ498" i="30"/>
  <c r="AK507" i="30"/>
  <c r="AJ507" i="30"/>
  <c r="AK593" i="30"/>
  <c r="AJ593" i="30"/>
  <c r="AK421" i="30"/>
  <c r="AJ421" i="30"/>
  <c r="AK256" i="30"/>
  <c r="AJ256" i="30"/>
  <c r="AJ107" i="30"/>
  <c r="AK107" i="30"/>
  <c r="AK412" i="30"/>
  <c r="AJ412" i="30"/>
  <c r="AK343" i="30"/>
  <c r="AJ343" i="30"/>
  <c r="AK14" i="30"/>
  <c r="AJ14" i="30"/>
  <c r="AJ322" i="30"/>
  <c r="AK322" i="30"/>
  <c r="AK245" i="30"/>
  <c r="AJ245" i="30"/>
  <c r="AK251" i="30"/>
  <c r="AJ251" i="30"/>
  <c r="AK158" i="30"/>
  <c r="AJ158" i="30"/>
  <c r="AK517" i="30"/>
  <c r="AJ517" i="30"/>
  <c r="AK423" i="30"/>
  <c r="AJ423" i="30"/>
  <c r="AK65" i="30"/>
  <c r="AJ65" i="30"/>
  <c r="AK1014" i="30"/>
  <c r="AJ1014" i="30"/>
  <c r="AK889" i="30"/>
  <c r="AJ889" i="30"/>
  <c r="AK799" i="30"/>
  <c r="AJ799" i="30"/>
  <c r="AK685" i="30"/>
  <c r="AJ685" i="30"/>
  <c r="AK640" i="30"/>
  <c r="AJ640" i="30"/>
  <c r="AK622" i="30"/>
  <c r="AJ622" i="30"/>
  <c r="AJ186" i="30"/>
  <c r="AK186" i="30"/>
  <c r="AK392" i="30"/>
  <c r="AJ392" i="30"/>
  <c r="AK243" i="30"/>
  <c r="AJ243" i="30"/>
  <c r="AK150" i="30"/>
  <c r="AJ150" i="30"/>
  <c r="AK513" i="30"/>
  <c r="AJ513" i="30"/>
  <c r="AK351" i="30"/>
  <c r="AJ351" i="30"/>
  <c r="AK58" i="30"/>
  <c r="AJ58" i="30"/>
  <c r="AK1803" i="30"/>
  <c r="AK2987" i="30"/>
  <c r="AJ1940" i="30"/>
  <c r="AK2624" i="30"/>
  <c r="AK2128" i="30"/>
  <c r="AJ1808" i="30"/>
  <c r="AK1864" i="30"/>
  <c r="AK2923" i="30"/>
  <c r="AJ1654" i="30"/>
  <c r="AK1400" i="30"/>
  <c r="AK1958" i="30"/>
  <c r="AJ1491" i="30"/>
  <c r="AJ2450" i="30"/>
  <c r="AK2953" i="30"/>
  <c r="AJ2971" i="30"/>
  <c r="AK2815" i="30"/>
  <c r="AK2696" i="30"/>
  <c r="AJ2653" i="30"/>
  <c r="AJ2613" i="30"/>
  <c r="AK2426" i="30"/>
  <c r="AK2440" i="30"/>
  <c r="AK2302" i="30"/>
  <c r="AJ2323" i="30"/>
  <c r="AK2264" i="30"/>
  <c r="AJ2230" i="30"/>
  <c r="AJ2116" i="30"/>
  <c r="AJ2157" i="30"/>
  <c r="AJ1890" i="30"/>
  <c r="AK1480" i="30"/>
  <c r="AJ2213" i="30"/>
  <c r="AJ1581" i="30"/>
  <c r="AK2716" i="30"/>
  <c r="AK2084" i="30"/>
  <c r="AJ1916" i="30"/>
  <c r="AK1429" i="30"/>
  <c r="AK1484" i="30"/>
  <c r="AJ2044" i="30"/>
  <c r="AJ1604" i="30"/>
  <c r="AJ2916" i="30"/>
  <c r="AK2659" i="30"/>
  <c r="AJ1904" i="30"/>
  <c r="AJ1559" i="30"/>
  <c r="AK1223" i="30"/>
  <c r="AJ2972" i="30"/>
  <c r="AJ2930" i="30"/>
  <c r="AJ2731" i="30"/>
  <c r="AJ2702" i="30"/>
  <c r="AJ2635" i="30"/>
  <c r="AK2497" i="30"/>
  <c r="AJ2512" i="30"/>
  <c r="AJ2461" i="30"/>
  <c r="AJ2325" i="30"/>
  <c r="AJ2206" i="30"/>
  <c r="AK2917" i="30"/>
  <c r="AK2711" i="30"/>
  <c r="AK2631" i="30"/>
  <c r="AK2558" i="30"/>
  <c r="AK2481" i="30"/>
  <c r="AK2411" i="30"/>
  <c r="AJ2454" i="30"/>
  <c r="AK2267" i="30"/>
  <c r="AJ2202" i="30"/>
  <c r="AK2958" i="30"/>
  <c r="AJ2848" i="30"/>
  <c r="AJ2818" i="30"/>
  <c r="AJ2774" i="30"/>
  <c r="AJ2688" i="30"/>
  <c r="AK2611" i="30"/>
  <c r="AJ2517" i="30"/>
  <c r="AJ2146" i="30"/>
  <c r="AJ2053" i="30"/>
  <c r="AK1887" i="30"/>
  <c r="T3002" i="18"/>
  <c r="T3001" i="18"/>
  <c r="T2999" i="18"/>
  <c r="T2996" i="18"/>
  <c r="T2995" i="18"/>
  <c r="T2994" i="18"/>
  <c r="T2993" i="18"/>
  <c r="T2991" i="18"/>
  <c r="T2988" i="18"/>
  <c r="T2987" i="18"/>
  <c r="T2986" i="18"/>
  <c r="T2985" i="18"/>
  <c r="T2983" i="18"/>
  <c r="T2980" i="18"/>
  <c r="T2979" i="18"/>
  <c r="T2978" i="18"/>
  <c r="T2977" i="18"/>
  <c r="T2975" i="18"/>
  <c r="T2972" i="18"/>
  <c r="T2971" i="18"/>
  <c r="T2970" i="18"/>
  <c r="T2969" i="18"/>
  <c r="T2967" i="18"/>
  <c r="T2964" i="18"/>
  <c r="T2963" i="18"/>
  <c r="T2962" i="18"/>
  <c r="T2961" i="18"/>
  <c r="T2959" i="18"/>
  <c r="T2956" i="18"/>
  <c r="T2955" i="18"/>
  <c r="T2954" i="18"/>
  <c r="T2953" i="18"/>
  <c r="T2951" i="18"/>
  <c r="T2950" i="18"/>
  <c r="T2949" i="18"/>
  <c r="T2947" i="18"/>
  <c r="T2946" i="18"/>
  <c r="T2945" i="18"/>
  <c r="T2944" i="18"/>
  <c r="T2943" i="18"/>
  <c r="T2941" i="18"/>
  <c r="T2938" i="18"/>
  <c r="T2937" i="18"/>
  <c r="T2935" i="18"/>
  <c r="T2932" i="18"/>
  <c r="T2931" i="18"/>
  <c r="T2929" i="18"/>
  <c r="T2928" i="18"/>
  <c r="T2927" i="18"/>
  <c r="T2924" i="18"/>
  <c r="T2923" i="18"/>
  <c r="T2921" i="18"/>
  <c r="T2920" i="18"/>
  <c r="T2919" i="18"/>
  <c r="T2918" i="18"/>
  <c r="T2916" i="18"/>
  <c r="T2915" i="18"/>
  <c r="T2914" i="18"/>
  <c r="T2912" i="18"/>
  <c r="T2910" i="18"/>
  <c r="T2908" i="18"/>
  <c r="T2907" i="18"/>
  <c r="T2906" i="18"/>
  <c r="T2904" i="18"/>
  <c r="T2903" i="18"/>
  <c r="T2900" i="18"/>
  <c r="T2899" i="18"/>
  <c r="T2898" i="18"/>
  <c r="T2897" i="18"/>
  <c r="T2896" i="18"/>
  <c r="T2895" i="18"/>
  <c r="T2892" i="18"/>
  <c r="T2891" i="18"/>
  <c r="T2889" i="18"/>
  <c r="T2888" i="18"/>
  <c r="T2887" i="18"/>
  <c r="T2886" i="18"/>
  <c r="T2883" i="18"/>
  <c r="T2882" i="18"/>
  <c r="T2880" i="18"/>
  <c r="T2879" i="18"/>
  <c r="T2878" i="18"/>
  <c r="T2877" i="18"/>
  <c r="T2872" i="18"/>
  <c r="T2871" i="18"/>
  <c r="T2870" i="18"/>
  <c r="T2869" i="18"/>
  <c r="T2868" i="18"/>
  <c r="T2867" i="18"/>
  <c r="T2864" i="18"/>
  <c r="T2863" i="18"/>
  <c r="T2862" i="18"/>
  <c r="T2861" i="18"/>
  <c r="T2860" i="18"/>
  <c r="T2859" i="18"/>
  <c r="T2858" i="18"/>
  <c r="T2856" i="18"/>
  <c r="T2855" i="18"/>
  <c r="T2854" i="18"/>
  <c r="T2853" i="18"/>
  <c r="T2852" i="18"/>
  <c r="T2850" i="18"/>
  <c r="T2849" i="18"/>
  <c r="T2847" i="18"/>
  <c r="T2846" i="18"/>
  <c r="T2845" i="18"/>
  <c r="T2844" i="18"/>
  <c r="T2842" i="18"/>
  <c r="T2841" i="18"/>
  <c r="T2839" i="18"/>
  <c r="T2838" i="18"/>
  <c r="T2837" i="18"/>
  <c r="T2836" i="18"/>
  <c r="T2834" i="18"/>
  <c r="T2833" i="18"/>
  <c r="T2831" i="18"/>
  <c r="T2830" i="18"/>
  <c r="T2829" i="18"/>
  <c r="T2828" i="18"/>
  <c r="T2827" i="18"/>
  <c r="T2825" i="18"/>
  <c r="T2824" i="18"/>
  <c r="T2821" i="18"/>
  <c r="T2820" i="18"/>
  <c r="T2819" i="18"/>
  <c r="T2817" i="18"/>
  <c r="T2816" i="18"/>
  <c r="T2813" i="18"/>
  <c r="T2812" i="18"/>
  <c r="T2811" i="18"/>
  <c r="T2810" i="18"/>
  <c r="T2809" i="18"/>
  <c r="T2808" i="18"/>
  <c r="T2807" i="18"/>
  <c r="T2806" i="18"/>
  <c r="T2804" i="18"/>
  <c r="T2803" i="18"/>
  <c r="T2801" i="18"/>
  <c r="T2800" i="18"/>
  <c r="T2798" i="18"/>
  <c r="T2796" i="18"/>
  <c r="T2795" i="18"/>
  <c r="T2794" i="18"/>
  <c r="T2793" i="18"/>
  <c r="T2792" i="18"/>
  <c r="T2790" i="18"/>
  <c r="T2788" i="18"/>
  <c r="T2787" i="18"/>
  <c r="T2786" i="18"/>
  <c r="T2785" i="18"/>
  <c r="T2784" i="18"/>
  <c r="T2783" i="18"/>
  <c r="T2782" i="18"/>
  <c r="T2780" i="18"/>
  <c r="T2779" i="18"/>
  <c r="T2778" i="18"/>
  <c r="T2777" i="18"/>
  <c r="T2776" i="18"/>
  <c r="T2775" i="18"/>
  <c r="T2774" i="18"/>
  <c r="T2772" i="18"/>
  <c r="T2771" i="18"/>
  <c r="T2769" i="18"/>
  <c r="T2768" i="18"/>
  <c r="T2766" i="18"/>
  <c r="T2764" i="18"/>
  <c r="T2763" i="18"/>
  <c r="T2762" i="18"/>
  <c r="T2761" i="18"/>
  <c r="T2760" i="18"/>
  <c r="T2758" i="18"/>
  <c r="T2756" i="18"/>
  <c r="T2755" i="18"/>
  <c r="T2754" i="18"/>
  <c r="T2753" i="18"/>
  <c r="T2752" i="18"/>
  <c r="T2750" i="18"/>
  <c r="T2748" i="18"/>
  <c r="T2747" i="18"/>
  <c r="T2745" i="18"/>
  <c r="T2744" i="18"/>
  <c r="T2743" i="18"/>
  <c r="T2742" i="18"/>
  <c r="T2740" i="18"/>
  <c r="T2739" i="18"/>
  <c r="T2737" i="18"/>
  <c r="T2736" i="18"/>
  <c r="T2734" i="18"/>
  <c r="T2732" i="18"/>
  <c r="T2731" i="18"/>
  <c r="T2729" i="18"/>
  <c r="T2728" i="18"/>
  <c r="T2724" i="18"/>
  <c r="T2723" i="18"/>
  <c r="T2722" i="18"/>
  <c r="T2721" i="18"/>
  <c r="T2719" i="18"/>
  <c r="T2718" i="18"/>
  <c r="T2717" i="18"/>
  <c r="T2716" i="18"/>
  <c r="T2715" i="18"/>
  <c r="T2713" i="18"/>
  <c r="T2711" i="18"/>
  <c r="T2710" i="18"/>
  <c r="T2709" i="18"/>
  <c r="T2708" i="18"/>
  <c r="T2707" i="18"/>
  <c r="T2706" i="18"/>
  <c r="T2705" i="18"/>
  <c r="T2703" i="18"/>
  <c r="T2702" i="18"/>
  <c r="T2701" i="18"/>
  <c r="T2700" i="18"/>
  <c r="T2699" i="18"/>
  <c r="T2698" i="18"/>
  <c r="T2697" i="18"/>
  <c r="T2695" i="18"/>
  <c r="T2694" i="18"/>
  <c r="T2692" i="18"/>
  <c r="T2691" i="18"/>
  <c r="T2690" i="18"/>
  <c r="T2687" i="18"/>
  <c r="T2686" i="18"/>
  <c r="T2685" i="18"/>
  <c r="T2684" i="18"/>
  <c r="T2683" i="18"/>
  <c r="T2682" i="18"/>
  <c r="T2681" i="18"/>
  <c r="T2679" i="18"/>
  <c r="T2678" i="18"/>
  <c r="T2677" i="18"/>
  <c r="T2676" i="18"/>
  <c r="T2675" i="18"/>
  <c r="T2674" i="18"/>
  <c r="T2673" i="18"/>
  <c r="T2672" i="18"/>
  <c r="T2671" i="18"/>
  <c r="T2670" i="18"/>
  <c r="T2664" i="18"/>
  <c r="T2663" i="18"/>
  <c r="T2662" i="18"/>
  <c r="T2661" i="18"/>
  <c r="T2660" i="18"/>
  <c r="T2659" i="18"/>
  <c r="T2658" i="18"/>
  <c r="T2656" i="18"/>
  <c r="T2655" i="18"/>
  <c r="T2654" i="18"/>
  <c r="T2653" i="18"/>
  <c r="T2652" i="18"/>
  <c r="T2650" i="18"/>
  <c r="T2648" i="18"/>
  <c r="T2647" i="18"/>
  <c r="T2646" i="18"/>
  <c r="T2645" i="18"/>
  <c r="T2644" i="18"/>
  <c r="T2642" i="18"/>
  <c r="T2639" i="18"/>
  <c r="T2638" i="18"/>
  <c r="T2637" i="18"/>
  <c r="T2635" i="18"/>
  <c r="T2634" i="18"/>
  <c r="T2633" i="18"/>
  <c r="T2631" i="18"/>
  <c r="T2630" i="18"/>
  <c r="T2629" i="18"/>
  <c r="T2627" i="18"/>
  <c r="T2626" i="18"/>
  <c r="T2625" i="18"/>
  <c r="T2623" i="18"/>
  <c r="T2622" i="18"/>
  <c r="T2621" i="18"/>
  <c r="T2619" i="18"/>
  <c r="T2618" i="18"/>
  <c r="T2617" i="18"/>
  <c r="T2615" i="18"/>
  <c r="T2614" i="18"/>
  <c r="T2611" i="18"/>
  <c r="T2610" i="18"/>
  <c r="T2609" i="18"/>
  <c r="T2607" i="18"/>
  <c r="T2606" i="18"/>
  <c r="T2605" i="18"/>
  <c r="T2603" i="18"/>
  <c r="T2602" i="18"/>
  <c r="T2601" i="18"/>
  <c r="T2599" i="18"/>
  <c r="T2598" i="18"/>
  <c r="T2595" i="18"/>
  <c r="T2594" i="18"/>
  <c r="T2593" i="18"/>
  <c r="T2591" i="18"/>
  <c r="T2590" i="18"/>
  <c r="T2587" i="18"/>
  <c r="T2586" i="18"/>
  <c r="T2585" i="18"/>
  <c r="T2583" i="18"/>
  <c r="T2582" i="18"/>
  <c r="T2581" i="18"/>
  <c r="T2579" i="18"/>
  <c r="T2578" i="18"/>
  <c r="T2577" i="18"/>
  <c r="T2575" i="18"/>
  <c r="T2574" i="18"/>
  <c r="T2571" i="18"/>
  <c r="T2570" i="18"/>
  <c r="T2569" i="18"/>
  <c r="T2567" i="18"/>
  <c r="T2566" i="18"/>
  <c r="T2565" i="18"/>
  <c r="T2563" i="18"/>
  <c r="T2562" i="18"/>
  <c r="T2561" i="18"/>
  <c r="T2559" i="18"/>
  <c r="T2558" i="18"/>
  <c r="T2557" i="18"/>
  <c r="T2556" i="18"/>
  <c r="T2555" i="18"/>
  <c r="T2553" i="18"/>
  <c r="T2552" i="18"/>
  <c r="T2550" i="18"/>
  <c r="T2549" i="18"/>
  <c r="T2548" i="18"/>
  <c r="T2545" i="18"/>
  <c r="T2542" i="18"/>
  <c r="T2540" i="18"/>
  <c r="T2539" i="18"/>
  <c r="T2537" i="18"/>
  <c r="T2536" i="18"/>
  <c r="T2534" i="18"/>
  <c r="T2533" i="18"/>
  <c r="T2532" i="18"/>
  <c r="T2529" i="18"/>
  <c r="T2527" i="18"/>
  <c r="T2526" i="18"/>
  <c r="T2525" i="18"/>
  <c r="T2524" i="18"/>
  <c r="T2523" i="18"/>
  <c r="T2521" i="18"/>
  <c r="T2520" i="18"/>
  <c r="T2517" i="18"/>
  <c r="T2516" i="18"/>
  <c r="T2515" i="18"/>
  <c r="T2514" i="18"/>
  <c r="T2513" i="18"/>
  <c r="T2512" i="18"/>
  <c r="T2509" i="18"/>
  <c r="T2508" i="18"/>
  <c r="T2507" i="18"/>
  <c r="T2506" i="18"/>
  <c r="T2505" i="18"/>
  <c r="T2501" i="18"/>
  <c r="T2500" i="18"/>
  <c r="T2499" i="18"/>
  <c r="T2497" i="18"/>
  <c r="T2496" i="18"/>
  <c r="T2493" i="18"/>
  <c r="T2492" i="18"/>
  <c r="T2491" i="18"/>
  <c r="T2490" i="18"/>
  <c r="T2489" i="18"/>
  <c r="T2485" i="18"/>
  <c r="T2484" i="18"/>
  <c r="T2483" i="18"/>
  <c r="T2481" i="18"/>
  <c r="T2480" i="18"/>
  <c r="T2479" i="18"/>
  <c r="T2477" i="18"/>
  <c r="T2476" i="18"/>
  <c r="T2475" i="18"/>
  <c r="T2474" i="18"/>
  <c r="T2473" i="18"/>
  <c r="T2472" i="18"/>
  <c r="T2469" i="18"/>
  <c r="T2468" i="18"/>
  <c r="T2467" i="18"/>
  <c r="T2465" i="18"/>
  <c r="T2464" i="18"/>
  <c r="T2463" i="18"/>
  <c r="T2461" i="18"/>
  <c r="T2460" i="18"/>
  <c r="T2459" i="18"/>
  <c r="T2458" i="18"/>
  <c r="T2457" i="18"/>
  <c r="T2455" i="18"/>
  <c r="T2453" i="18"/>
  <c r="T2452" i="18"/>
  <c r="T2451" i="18"/>
  <c r="T2450" i="18"/>
  <c r="T2448" i="18"/>
  <c r="T2447" i="18"/>
  <c r="T2445" i="18"/>
  <c r="T2444" i="18"/>
  <c r="T2443" i="18"/>
  <c r="T2442" i="18"/>
  <c r="T2441" i="18"/>
  <c r="T2440" i="18"/>
  <c r="T2437" i="18"/>
  <c r="T2436" i="18"/>
  <c r="T2435" i="18"/>
  <c r="T2434" i="18"/>
  <c r="T2433" i="18"/>
  <c r="T2429" i="18"/>
  <c r="T2428" i="18"/>
  <c r="T2426" i="18"/>
  <c r="T2425" i="18"/>
  <c r="T2424" i="18"/>
  <c r="T2423" i="18"/>
  <c r="T2421" i="18"/>
  <c r="T2420" i="18"/>
  <c r="T2419" i="18"/>
  <c r="T2418" i="18"/>
  <c r="T2417" i="18"/>
  <c r="T2415" i="18"/>
  <c r="T2413" i="18"/>
  <c r="T2412" i="18"/>
  <c r="T2411" i="18"/>
  <c r="T2410" i="18"/>
  <c r="T2409" i="18"/>
  <c r="T2408" i="18"/>
  <c r="T2407" i="18"/>
  <c r="T2405" i="18"/>
  <c r="T2404" i="18"/>
  <c r="T2403" i="18"/>
  <c r="T2402" i="18"/>
  <c r="T2399" i="18"/>
  <c r="T2398" i="18"/>
  <c r="T2397" i="18"/>
  <c r="T2396" i="18"/>
  <c r="T2395" i="18"/>
  <c r="T2393" i="18"/>
  <c r="T2391" i="18"/>
  <c r="T2390" i="18"/>
  <c r="T2389" i="18"/>
  <c r="T2388" i="18"/>
  <c r="T2387" i="18"/>
  <c r="T2386" i="18"/>
  <c r="T2385" i="18"/>
  <c r="T2383" i="18"/>
  <c r="T2382" i="18"/>
  <c r="T2381" i="18"/>
  <c r="T2380" i="18"/>
  <c r="T2379" i="18"/>
  <c r="T2378" i="18"/>
  <c r="T2377" i="18"/>
  <c r="T2375" i="18"/>
  <c r="T2374" i="18"/>
  <c r="T2373" i="18"/>
  <c r="T2372" i="18"/>
  <c r="T2371" i="18"/>
  <c r="T2370" i="18"/>
  <c r="T2369" i="18"/>
  <c r="T2367" i="18"/>
  <c r="T2365" i="18"/>
  <c r="T2364" i="18"/>
  <c r="T2363" i="18"/>
  <c r="T2362" i="18"/>
  <c r="T2359" i="18"/>
  <c r="T2358" i="18"/>
  <c r="T2357" i="18"/>
  <c r="T2356" i="18"/>
  <c r="T2355" i="18"/>
  <c r="T2354" i="18"/>
  <c r="T2353" i="18"/>
  <c r="T2352" i="18"/>
  <c r="T2351" i="18"/>
  <c r="T2350" i="18"/>
  <c r="T2349" i="18"/>
  <c r="T2348" i="18"/>
  <c r="T2347" i="18"/>
  <c r="T2346" i="18"/>
  <c r="T2345" i="18"/>
  <c r="T2344" i="18"/>
  <c r="T2343" i="18"/>
  <c r="T2339" i="18"/>
  <c r="T2338" i="18"/>
  <c r="T2337" i="18"/>
  <c r="T2336" i="18"/>
  <c r="T2335" i="18"/>
  <c r="T2333" i="18"/>
  <c r="T2332" i="18"/>
  <c r="T2331" i="18"/>
  <c r="T2330" i="18"/>
  <c r="T2329" i="18"/>
  <c r="T2328" i="18"/>
  <c r="T2327" i="18"/>
  <c r="T2324" i="18"/>
  <c r="T2323" i="18"/>
  <c r="T2322" i="18"/>
  <c r="T2321" i="18"/>
  <c r="T2320" i="18"/>
  <c r="T2319" i="18"/>
  <c r="T2316" i="18"/>
  <c r="T2315" i="18"/>
  <c r="T2314" i="18"/>
  <c r="T2313" i="18"/>
  <c r="T2312" i="18"/>
  <c r="T2311" i="18"/>
  <c r="T2308" i="18"/>
  <c r="T2307" i="18"/>
  <c r="T2306" i="18"/>
  <c r="T2305" i="18"/>
  <c r="T2304" i="18"/>
  <c r="T2303" i="18"/>
  <c r="T2300" i="18"/>
  <c r="T2299" i="18"/>
  <c r="T2298" i="18"/>
  <c r="T2297" i="18"/>
  <c r="T2296" i="18"/>
  <c r="T2295" i="18"/>
  <c r="T2292" i="18"/>
  <c r="T2291" i="18"/>
  <c r="T2290" i="18"/>
  <c r="T2288" i="18"/>
  <c r="T2287" i="18"/>
  <c r="T2284" i="18"/>
  <c r="T2283" i="18"/>
  <c r="T2282" i="18"/>
  <c r="T2281" i="18"/>
  <c r="T2280" i="18"/>
  <c r="T2279" i="18"/>
  <c r="T2276" i="18"/>
  <c r="T2275" i="18"/>
  <c r="T2274" i="18"/>
  <c r="T2273" i="18"/>
  <c r="T2272" i="18"/>
  <c r="T2270" i="18"/>
  <c r="T2268" i="18"/>
  <c r="T2267" i="18"/>
  <c r="T2266" i="18"/>
  <c r="T2265" i="18"/>
  <c r="T2264" i="18"/>
  <c r="T2263" i="18"/>
  <c r="T2262" i="18"/>
  <c r="T2260" i="18"/>
  <c r="T2259" i="18"/>
  <c r="T2258" i="18"/>
  <c r="T2257" i="18"/>
  <c r="T2256" i="18"/>
  <c r="T2254" i="18"/>
  <c r="T2252" i="18"/>
  <c r="T2251" i="18"/>
  <c r="T2249" i="18"/>
  <c r="T2248" i="18"/>
  <c r="T2247" i="18"/>
  <c r="T2245" i="18"/>
  <c r="T2244" i="18"/>
  <c r="T2243" i="18"/>
  <c r="T2242" i="18"/>
  <c r="T2241" i="18"/>
  <c r="T2240" i="18"/>
  <c r="T2239" i="18"/>
  <c r="T2238" i="18"/>
  <c r="T2237" i="18"/>
  <c r="T2235" i="18"/>
  <c r="T2234" i="18"/>
  <c r="T2233" i="18"/>
  <c r="T2232" i="18"/>
  <c r="T2231" i="18"/>
  <c r="T2230" i="18"/>
  <c r="T2229" i="18"/>
  <c r="T2228" i="18"/>
  <c r="T2227" i="18"/>
  <c r="T2226" i="18"/>
  <c r="T2225" i="18"/>
  <c r="T2224" i="18"/>
  <c r="T2222" i="18"/>
  <c r="T2221" i="18"/>
  <c r="T2219" i="18"/>
  <c r="T2218" i="18"/>
  <c r="T2217" i="18"/>
  <c r="T2216" i="18"/>
  <c r="T2215" i="18"/>
  <c r="T2213" i="18"/>
  <c r="T2212" i="18"/>
  <c r="T2211" i="18"/>
  <c r="T2210" i="18"/>
  <c r="T2209" i="18"/>
  <c r="T2208" i="18"/>
  <c r="T2207" i="18"/>
  <c r="T2206" i="18"/>
  <c r="T2205" i="18"/>
  <c r="T2204" i="18"/>
  <c r="T2203" i="18"/>
  <c r="T2202" i="18"/>
  <c r="T2201" i="18"/>
  <c r="T2200" i="18"/>
  <c r="T2199" i="18"/>
  <c r="T2198" i="18"/>
  <c r="T2197" i="18"/>
  <c r="T2195" i="18"/>
  <c r="T2193" i="18"/>
  <c r="T2192" i="18"/>
  <c r="T2191" i="18"/>
  <c r="T2190" i="18"/>
  <c r="T2189" i="18"/>
  <c r="T2187" i="18"/>
  <c r="T2185" i="18"/>
  <c r="T2182" i="18"/>
  <c r="T2181" i="18"/>
  <c r="T2179" i="18"/>
  <c r="T2177" i="18"/>
  <c r="T2176" i="18"/>
  <c r="T2175" i="18"/>
  <c r="T2174" i="18"/>
  <c r="T2173" i="18"/>
  <c r="T2171" i="18"/>
  <c r="T2169" i="18"/>
  <c r="T2166" i="18"/>
  <c r="T2165" i="18"/>
  <c r="T2163" i="18"/>
  <c r="T2161" i="18"/>
  <c r="T2160" i="18"/>
  <c r="T2159" i="18"/>
  <c r="T2158" i="18"/>
  <c r="T2157" i="18"/>
  <c r="T2155" i="18"/>
  <c r="T2153" i="18"/>
  <c r="T2152" i="18"/>
  <c r="T2151" i="18"/>
  <c r="T2150" i="18"/>
  <c r="T2149" i="18"/>
  <c r="T2148" i="18"/>
  <c r="T2146" i="18"/>
  <c r="T2145" i="18"/>
  <c r="T2144" i="18"/>
  <c r="T2143" i="18"/>
  <c r="T2142" i="18"/>
  <c r="T2141" i="18"/>
  <c r="T2140" i="18"/>
  <c r="T2138" i="18"/>
  <c r="T2137" i="18"/>
  <c r="T2136" i="18"/>
  <c r="T2135" i="18"/>
  <c r="T2134" i="18"/>
  <c r="T2133" i="18"/>
  <c r="T2132" i="18"/>
  <c r="T2130" i="18"/>
  <c r="T2129" i="18"/>
  <c r="T2128" i="18"/>
  <c r="T2127" i="18"/>
  <c r="T2126" i="18"/>
  <c r="T2125" i="18"/>
  <c r="T2124" i="18"/>
  <c r="T2122" i="18"/>
  <c r="T2121" i="18"/>
  <c r="T2120" i="18"/>
  <c r="T2119" i="18"/>
  <c r="T2118" i="18"/>
  <c r="T2117" i="18"/>
  <c r="T2116" i="18"/>
  <c r="T2114" i="18"/>
  <c r="T2113" i="18"/>
  <c r="T2112" i="18"/>
  <c r="T2111" i="18"/>
  <c r="T2110" i="18"/>
  <c r="T2109" i="18"/>
  <c r="T2108" i="18"/>
  <c r="T2106" i="18"/>
  <c r="T2105" i="18"/>
  <c r="T2104" i="18"/>
  <c r="T2103" i="18"/>
  <c r="T2102" i="18"/>
  <c r="T2100" i="18"/>
  <c r="T2098" i="18"/>
  <c r="T2097" i="18"/>
  <c r="T2096" i="18"/>
  <c r="T2095" i="18"/>
  <c r="T2094" i="18"/>
  <c r="T2092" i="18"/>
  <c r="T2090" i="18"/>
  <c r="T2089" i="18"/>
  <c r="T2088" i="18"/>
  <c r="T2087" i="18"/>
  <c r="T2086" i="18"/>
  <c r="T2085" i="18"/>
  <c r="T2084" i="18"/>
  <c r="T2082" i="18"/>
  <c r="T2081" i="18"/>
  <c r="T2080" i="18"/>
  <c r="T2079" i="18"/>
  <c r="T2078" i="18"/>
  <c r="T2077" i="18"/>
  <c r="T2076" i="18"/>
  <c r="T2075" i="18"/>
  <c r="T2074" i="18"/>
  <c r="T2072" i="18"/>
  <c r="T2071" i="18"/>
  <c r="T2070" i="18"/>
  <c r="T2069" i="18"/>
  <c r="T2068" i="18"/>
  <c r="T2067" i="18"/>
  <c r="T2066" i="18"/>
  <c r="T2065" i="18"/>
  <c r="T2064" i="18"/>
  <c r="T2063" i="18"/>
  <c r="T2062" i="18"/>
  <c r="T2061" i="18"/>
  <c r="T2060" i="18"/>
  <c r="T2059" i="18"/>
  <c r="T2058" i="18"/>
  <c r="T2056" i="18"/>
  <c r="T2055" i="18"/>
  <c r="T2054" i="18"/>
  <c r="T2053" i="18"/>
  <c r="T2052" i="18"/>
  <c r="T2051" i="18"/>
  <c r="T2050" i="18"/>
  <c r="T2049" i="18"/>
  <c r="T2048" i="18"/>
  <c r="T2047" i="18"/>
  <c r="T2046" i="18"/>
  <c r="T2045" i="18"/>
  <c r="T2044" i="18"/>
  <c r="T2043" i="18"/>
  <c r="T2042" i="18"/>
  <c r="T2040" i="18"/>
  <c r="T2039" i="18"/>
  <c r="T2038" i="18"/>
  <c r="T2037" i="18"/>
  <c r="T2036" i="18"/>
  <c r="T2035" i="18"/>
  <c r="T2034" i="18"/>
  <c r="T2033" i="18"/>
  <c r="T2032" i="18"/>
  <c r="T2031" i="18"/>
  <c r="T2030" i="18"/>
  <c r="T2029" i="18"/>
  <c r="T2028" i="18"/>
  <c r="T2027" i="18"/>
  <c r="T2026" i="18"/>
  <c r="T2024" i="18"/>
  <c r="T2023" i="18"/>
  <c r="T2022" i="18"/>
  <c r="T2021" i="18"/>
  <c r="T2020" i="18"/>
  <c r="T2019" i="18"/>
  <c r="T2018" i="18"/>
  <c r="T2017" i="18"/>
  <c r="T2016" i="18"/>
  <c r="T2015" i="18"/>
  <c r="T2014" i="18"/>
  <c r="T2013" i="18"/>
  <c r="T2012" i="18"/>
  <c r="T2011" i="18"/>
  <c r="T2010" i="18"/>
  <c r="T2008" i="18"/>
  <c r="T2007" i="18"/>
  <c r="T2006" i="18"/>
  <c r="T2005" i="18"/>
  <c r="T2004" i="18"/>
  <c r="T2003" i="18"/>
  <c r="T2002" i="18"/>
  <c r="T2001" i="18"/>
  <c r="T2000" i="18"/>
  <c r="T1999" i="18"/>
  <c r="T1998" i="18"/>
  <c r="T1997" i="18"/>
  <c r="T1996" i="18"/>
  <c r="T1995" i="18"/>
  <c r="T1994" i="18"/>
  <c r="T1992" i="18"/>
  <c r="T1991" i="18"/>
  <c r="T1990" i="18"/>
  <c r="T1989" i="18"/>
  <c r="T1988" i="18"/>
  <c r="T1987" i="18"/>
  <c r="T1986" i="18"/>
  <c r="T1985" i="18"/>
  <c r="T1984" i="18"/>
  <c r="T1983" i="18"/>
  <c r="T1982" i="18"/>
  <c r="T1981" i="18"/>
  <c r="T1980" i="18"/>
  <c r="T1979" i="18"/>
  <c r="T1978" i="18"/>
  <c r="T1976" i="18"/>
  <c r="T1975" i="18"/>
  <c r="T1974" i="18"/>
  <c r="T1973" i="18"/>
  <c r="T1972" i="18"/>
  <c r="T1971" i="18"/>
  <c r="T1970" i="18"/>
  <c r="T1969" i="18"/>
  <c r="T1968" i="18"/>
  <c r="T1967" i="18"/>
  <c r="T1966" i="18"/>
  <c r="T1965" i="18"/>
  <c r="T1964" i="18"/>
  <c r="T1963" i="18"/>
  <c r="T1962" i="18"/>
  <c r="T1960" i="18"/>
  <c r="T1959" i="18"/>
  <c r="T1958" i="18"/>
  <c r="T1957" i="18"/>
  <c r="T1956" i="18"/>
  <c r="T1955" i="18"/>
  <c r="T1954" i="18"/>
  <c r="T1953" i="18"/>
  <c r="T1951" i="18"/>
  <c r="T1950" i="18"/>
  <c r="T1949" i="18"/>
  <c r="T1947" i="18"/>
  <c r="T1946" i="18"/>
  <c r="T1945" i="18"/>
  <c r="T1943" i="18"/>
  <c r="T1942" i="18"/>
  <c r="T1941" i="18"/>
  <c r="T1939" i="18"/>
  <c r="T1938" i="18"/>
  <c r="T1937" i="18"/>
  <c r="T1935" i="18"/>
  <c r="T1934" i="18"/>
  <c r="T1933" i="18"/>
  <c r="T1931" i="18"/>
  <c r="T1930" i="18"/>
  <c r="T1929" i="18"/>
  <c r="T1927" i="18"/>
  <c r="T1926" i="18"/>
  <c r="T1925" i="18"/>
  <c r="T1923" i="18"/>
  <c r="T1922" i="18"/>
  <c r="T1919" i="18"/>
  <c r="T1918" i="18"/>
  <c r="T1917" i="18"/>
  <c r="T1915" i="18"/>
  <c r="T1914" i="18"/>
  <c r="T1913" i="18"/>
  <c r="T1911" i="18"/>
  <c r="T1910" i="18"/>
  <c r="T1909" i="18"/>
  <c r="T1907" i="18"/>
  <c r="T1906" i="18"/>
  <c r="T1905" i="18"/>
  <c r="T1904" i="18"/>
  <c r="T1903" i="18"/>
  <c r="T1902" i="18"/>
  <c r="T1901" i="18"/>
  <c r="T1900" i="18"/>
  <c r="T1899" i="18"/>
  <c r="T1898" i="18"/>
  <c r="T1897" i="18"/>
  <c r="T1896" i="18"/>
  <c r="T1895" i="18"/>
  <c r="T1894" i="18"/>
  <c r="T1893" i="18"/>
  <c r="T1892" i="18"/>
  <c r="T1890" i="18"/>
  <c r="T1889" i="18"/>
  <c r="T1888" i="18"/>
  <c r="T1887" i="18"/>
  <c r="T1886" i="18"/>
  <c r="T1885" i="18"/>
  <c r="T1884" i="18"/>
  <c r="T1883" i="18"/>
  <c r="T1882" i="18"/>
  <c r="T1881" i="18"/>
  <c r="T1880" i="18"/>
  <c r="T1879" i="18"/>
  <c r="T1878" i="18"/>
  <c r="T1877" i="18"/>
  <c r="T1876" i="18"/>
  <c r="T1874" i="18"/>
  <c r="T1873" i="18"/>
  <c r="T1872" i="18"/>
  <c r="T1871" i="18"/>
  <c r="T1870" i="18"/>
  <c r="T1869" i="18"/>
  <c r="T1868" i="18"/>
  <c r="T1867" i="18"/>
  <c r="T1866" i="18"/>
  <c r="T1865" i="18"/>
  <c r="T1864" i="18"/>
  <c r="T1863" i="18"/>
  <c r="T1862" i="18"/>
  <c r="T1861" i="18"/>
  <c r="T1860" i="18"/>
  <c r="T1858" i="18"/>
  <c r="T1857" i="18"/>
  <c r="T1856" i="18"/>
  <c r="T1855" i="18"/>
  <c r="T1854" i="18"/>
  <c r="T1853" i="18"/>
  <c r="T1852" i="18"/>
  <c r="T1851" i="18"/>
  <c r="T1850" i="18"/>
  <c r="T1849" i="18"/>
  <c r="T1848" i="18"/>
  <c r="T1847" i="18"/>
  <c r="T1846" i="18"/>
  <c r="T1845" i="18"/>
  <c r="T1844" i="18"/>
  <c r="T1842" i="18"/>
  <c r="T1841" i="18"/>
  <c r="T1840" i="18"/>
  <c r="T1839" i="18"/>
  <c r="T1838" i="18"/>
  <c r="T1837" i="18"/>
  <c r="T1836" i="18"/>
  <c r="T1835" i="18"/>
  <c r="T1832" i="18"/>
  <c r="T1831" i="18"/>
  <c r="T1830" i="18"/>
  <c r="T1829" i="18"/>
  <c r="T1828" i="18"/>
  <c r="T1827" i="18"/>
  <c r="T1824" i="18"/>
  <c r="T1823" i="18"/>
  <c r="T1822" i="18"/>
  <c r="T1821" i="18"/>
  <c r="T1820" i="18"/>
  <c r="T1819" i="18"/>
  <c r="T1816" i="18"/>
  <c r="T1815" i="18"/>
  <c r="T1814" i="18"/>
  <c r="T1813" i="18"/>
  <c r="T1812" i="18"/>
  <c r="T1811" i="18"/>
  <c r="T1808" i="18"/>
  <c r="T1807" i="18"/>
  <c r="T1806" i="18"/>
  <c r="T1805" i="18"/>
  <c r="T1804" i="18"/>
  <c r="T1803" i="18"/>
  <c r="T1800" i="18"/>
  <c r="T1799" i="18"/>
  <c r="T1798" i="18"/>
  <c r="T1797" i="18"/>
  <c r="T1796" i="18"/>
  <c r="T1795" i="18"/>
  <c r="T1792" i="18"/>
  <c r="T1791" i="18"/>
  <c r="T1790" i="18"/>
  <c r="T1789" i="18"/>
  <c r="T1788" i="18"/>
  <c r="T1787" i="18"/>
  <c r="T1784" i="18"/>
  <c r="T1783" i="18"/>
  <c r="T1782" i="18"/>
  <c r="T1781" i="18"/>
  <c r="T1780" i="18"/>
  <c r="T1779" i="18"/>
  <c r="T1776" i="18"/>
  <c r="T1775" i="18"/>
  <c r="T1774" i="18"/>
  <c r="T1773" i="18"/>
  <c r="T1772" i="18"/>
  <c r="T1771" i="18"/>
  <c r="T1768" i="18"/>
  <c r="T1767" i="18"/>
  <c r="T1766" i="18"/>
  <c r="T1765" i="18"/>
  <c r="T1764" i="18"/>
  <c r="T1763" i="18"/>
  <c r="T1760" i="18"/>
  <c r="T1759" i="18"/>
  <c r="T1758" i="18"/>
  <c r="T1757" i="18"/>
  <c r="T1756" i="18"/>
  <c r="T1755" i="18"/>
  <c r="T1752" i="18"/>
  <c r="T1751" i="18"/>
  <c r="T1750" i="18"/>
  <c r="T1749" i="18"/>
  <c r="T1748" i="18"/>
  <c r="T1747" i="18"/>
  <c r="T1745" i="18"/>
  <c r="T1744" i="18"/>
  <c r="T1742" i="18"/>
  <c r="T1741" i="18"/>
  <c r="T1740" i="18"/>
  <c r="T1739" i="18"/>
  <c r="T1737" i="18"/>
  <c r="T1736" i="18"/>
  <c r="T1734" i="18"/>
  <c r="T1733" i="18"/>
  <c r="T1732" i="18"/>
  <c r="T1731" i="18"/>
  <c r="T1729" i="18"/>
  <c r="T1728" i="18"/>
  <c r="T1726" i="18"/>
  <c r="T1725" i="18"/>
  <c r="T1724" i="18"/>
  <c r="T1723" i="18"/>
  <c r="T1721" i="18"/>
  <c r="T1720" i="18"/>
  <c r="T1718" i="18"/>
  <c r="T1717" i="18"/>
  <c r="T1716" i="18"/>
  <c r="T1715" i="18"/>
  <c r="T1713" i="18"/>
  <c r="T1712" i="18"/>
  <c r="T1710" i="18"/>
  <c r="T1709" i="18"/>
  <c r="T1708" i="18"/>
  <c r="T1707" i="18"/>
  <c r="T1705" i="18"/>
  <c r="T1704" i="18"/>
  <c r="T1702" i="18"/>
  <c r="T1701" i="18"/>
  <c r="T1700" i="18"/>
  <c r="T1699" i="18"/>
  <c r="T1697" i="18"/>
  <c r="T1696" i="18"/>
  <c r="T1694" i="18"/>
  <c r="T1693" i="18"/>
  <c r="T1692" i="18"/>
  <c r="T1691" i="18"/>
  <c r="T1689" i="18"/>
  <c r="T1688" i="18"/>
  <c r="T1686" i="18"/>
  <c r="T1685" i="18"/>
  <c r="T1684" i="18"/>
  <c r="T1683" i="18"/>
  <c r="T1681" i="18"/>
  <c r="T1680" i="18"/>
  <c r="T1678" i="18"/>
  <c r="T1677" i="18"/>
  <c r="T1676" i="18"/>
  <c r="T1675" i="18"/>
  <c r="T1673" i="18"/>
  <c r="T1672" i="18"/>
  <c r="T1669" i="18"/>
  <c r="T1668" i="18"/>
  <c r="T1667" i="18"/>
  <c r="T1665" i="18"/>
  <c r="T1664" i="18"/>
  <c r="T1663" i="18"/>
  <c r="T1661" i="18"/>
  <c r="T1660" i="18"/>
  <c r="T1659" i="18"/>
  <c r="T1657" i="18"/>
  <c r="T1656" i="18"/>
  <c r="T1655" i="18"/>
  <c r="T1653" i="18"/>
  <c r="T1652" i="18"/>
  <c r="T1651" i="18"/>
  <c r="T1649" i="18"/>
  <c r="T1648" i="18"/>
  <c r="T1647" i="18"/>
  <c r="T1645" i="18"/>
  <c r="T1644" i="18"/>
  <c r="T1643" i="18"/>
  <c r="T1641" i="18"/>
  <c r="T1640" i="18"/>
  <c r="T1639" i="18"/>
  <c r="T1637" i="18"/>
  <c r="T1636" i="18"/>
  <c r="T1635" i="18"/>
  <c r="T1633" i="18"/>
  <c r="T1632" i="18"/>
  <c r="T1631" i="18"/>
  <c r="T1629" i="18"/>
  <c r="T1628" i="18"/>
  <c r="T1627" i="18"/>
  <c r="T1626" i="18"/>
  <c r="T1625" i="18"/>
  <c r="T1623" i="18"/>
  <c r="T1622" i="18"/>
  <c r="T1621" i="18"/>
  <c r="T1620" i="18"/>
  <c r="T1619" i="18"/>
  <c r="T1617" i="18"/>
  <c r="T1615" i="18"/>
  <c r="T1614" i="18"/>
  <c r="T1613" i="18"/>
  <c r="T1612" i="18"/>
  <c r="T1611" i="18"/>
  <c r="T1609" i="18"/>
  <c r="T1607" i="18"/>
  <c r="T1606" i="18"/>
  <c r="T1605" i="18"/>
  <c r="T1604" i="18"/>
  <c r="T1603" i="18"/>
  <c r="T1601" i="18"/>
  <c r="T1599" i="18"/>
  <c r="T1598" i="18"/>
  <c r="T1597" i="18"/>
  <c r="T1596" i="18"/>
  <c r="T1595" i="18"/>
  <c r="T1593" i="18"/>
  <c r="T1591" i="18"/>
  <c r="T1590" i="18"/>
  <c r="T1589" i="18"/>
  <c r="T1588" i="18"/>
  <c r="T1587" i="18"/>
  <c r="T1585" i="18"/>
  <c r="T1583" i="18"/>
  <c r="T1582" i="18"/>
  <c r="T1581" i="18"/>
  <c r="T1580" i="18"/>
  <c r="T1579" i="18"/>
  <c r="T1577" i="18"/>
  <c r="T1575" i="18"/>
  <c r="T1574" i="18"/>
  <c r="T1573" i="18"/>
  <c r="T1572" i="18"/>
  <c r="T1571" i="18"/>
  <c r="T1569" i="18"/>
  <c r="T1567" i="18"/>
  <c r="T1566" i="18"/>
  <c r="T1565" i="18"/>
  <c r="T1564" i="18"/>
  <c r="T1563" i="18"/>
  <c r="T1561" i="18"/>
  <c r="T1559" i="18"/>
  <c r="T1558" i="18"/>
  <c r="T1557" i="18"/>
  <c r="T1556" i="18"/>
  <c r="T1555" i="18"/>
  <c r="T1553" i="18"/>
  <c r="T1551" i="18"/>
  <c r="T1550" i="18"/>
  <c r="T1549" i="18"/>
  <c r="T1548" i="18"/>
  <c r="T1547" i="18"/>
  <c r="T1545" i="18"/>
  <c r="T1543" i="18"/>
  <c r="T1542" i="18"/>
  <c r="T1541" i="18"/>
  <c r="T1540" i="18"/>
  <c r="T1539" i="18"/>
  <c r="T1537" i="18"/>
  <c r="T1535" i="18"/>
  <c r="T1534" i="18"/>
  <c r="T1533" i="18"/>
  <c r="T1532" i="18"/>
  <c r="T1531" i="18"/>
  <c r="T1529" i="18"/>
  <c r="T1527" i="18"/>
  <c r="T1526" i="18"/>
  <c r="T1525" i="18"/>
  <c r="T1524" i="18"/>
  <c r="T1523" i="18"/>
  <c r="T1521" i="18"/>
  <c r="T1519" i="18"/>
  <c r="T1518" i="18"/>
  <c r="T1517" i="18"/>
  <c r="T1516" i="18"/>
  <c r="T1515" i="18"/>
  <c r="T1513" i="18"/>
  <c r="T1511" i="18"/>
  <c r="T1510" i="18"/>
  <c r="T1509" i="18"/>
  <c r="T1507" i="18"/>
  <c r="T1505" i="18"/>
  <c r="T1503" i="18"/>
  <c r="T1502" i="18"/>
  <c r="T1501" i="18"/>
  <c r="T1499" i="18"/>
  <c r="T1497" i="18"/>
  <c r="T1495" i="18"/>
  <c r="T1494" i="18"/>
  <c r="T1493" i="18"/>
  <c r="T1492" i="18"/>
  <c r="T1491" i="18"/>
  <c r="T1489" i="18"/>
  <c r="T1487" i="18"/>
  <c r="T1485" i="18"/>
  <c r="T1483" i="18"/>
  <c r="T1482" i="18"/>
  <c r="T1481" i="18"/>
  <c r="T1480" i="18"/>
  <c r="T1479" i="18"/>
  <c r="T1478" i="18"/>
  <c r="T1477" i="18"/>
  <c r="T1476" i="18"/>
  <c r="T1475" i="18"/>
  <c r="T1474" i="18"/>
  <c r="T1473" i="18"/>
  <c r="T1472" i="18"/>
  <c r="T1471" i="18"/>
  <c r="T1470" i="18"/>
  <c r="T1469" i="18"/>
  <c r="T1468" i="18"/>
  <c r="T1467" i="18"/>
  <c r="T1466" i="18"/>
  <c r="T1465" i="18"/>
  <c r="T1464" i="18"/>
  <c r="T1463" i="18"/>
  <c r="T1462" i="18"/>
  <c r="T1461" i="18"/>
  <c r="T1459" i="18"/>
  <c r="T1457" i="18"/>
  <c r="T1455" i="18"/>
  <c r="T1453" i="18"/>
  <c r="T1451" i="18"/>
  <c r="T1450" i="18"/>
  <c r="T1449" i="18"/>
  <c r="T1448" i="18"/>
  <c r="T1447" i="18"/>
  <c r="T1446" i="18"/>
  <c r="T1445" i="18"/>
  <c r="T1444" i="18"/>
  <c r="T1443" i="18"/>
  <c r="T1442" i="18"/>
  <c r="T1441" i="18"/>
  <c r="T1440" i="18"/>
  <c r="T1439" i="18"/>
  <c r="T1438" i="18"/>
  <c r="T1437" i="18"/>
  <c r="T1436" i="18"/>
  <c r="T1435" i="18"/>
  <c r="T1434" i="18"/>
  <c r="T1433" i="18"/>
  <c r="T1432" i="18"/>
  <c r="T1431" i="18"/>
  <c r="T1429" i="18"/>
  <c r="T1428" i="18"/>
  <c r="T1427" i="18"/>
  <c r="T1425" i="18"/>
  <c r="T1424" i="18"/>
  <c r="T1423" i="18"/>
  <c r="T1421" i="18"/>
  <c r="T1420" i="18"/>
  <c r="T1419" i="18"/>
  <c r="T1416" i="18"/>
  <c r="T1415" i="18"/>
  <c r="T1412" i="18"/>
  <c r="T1411" i="18"/>
  <c r="T1408" i="18"/>
  <c r="T1407" i="18"/>
  <c r="T1404" i="18"/>
  <c r="T1403" i="18"/>
  <c r="T1400" i="18"/>
  <c r="T1399" i="18"/>
  <c r="T1396" i="18"/>
  <c r="T1395" i="18"/>
  <c r="T1392" i="18"/>
  <c r="T1391" i="18"/>
  <c r="T1388" i="18"/>
  <c r="T1387" i="18"/>
  <c r="T1384" i="18"/>
  <c r="T1383" i="18"/>
  <c r="T1380" i="18"/>
  <c r="T1379" i="18"/>
  <c r="T1376" i="18"/>
  <c r="T1375" i="18"/>
  <c r="T1372" i="18"/>
  <c r="T1371" i="18"/>
  <c r="T1368" i="18"/>
  <c r="T1367" i="18"/>
  <c r="T1364" i="18"/>
  <c r="T1363" i="18"/>
  <c r="T1360" i="18"/>
  <c r="T1359" i="18"/>
  <c r="T1356" i="18"/>
  <c r="T1355" i="18"/>
  <c r="T1352" i="18"/>
  <c r="T1351" i="18"/>
  <c r="T1348" i="18"/>
  <c r="T1347" i="18"/>
  <c r="T1344" i="18"/>
  <c r="T1343" i="18"/>
  <c r="T1340" i="18"/>
  <c r="T1339" i="18"/>
  <c r="T1336" i="18"/>
  <c r="T1335" i="18"/>
  <c r="T1332" i="18"/>
  <c r="T1331" i="18"/>
  <c r="T1328" i="18"/>
  <c r="T1327" i="18"/>
  <c r="T1324" i="18"/>
  <c r="T1323" i="18"/>
  <c r="T1320" i="18"/>
  <c r="T1319" i="18"/>
  <c r="T1316" i="18"/>
  <c r="T1315" i="18"/>
  <c r="T1313" i="18"/>
  <c r="T1312" i="18"/>
  <c r="T1311" i="18"/>
  <c r="T1308" i="18"/>
  <c r="T1307" i="18"/>
  <c r="T1305" i="18"/>
  <c r="T1304" i="18"/>
  <c r="T1303" i="18"/>
  <c r="T1300" i="18"/>
  <c r="T1299" i="18"/>
  <c r="T1297" i="18"/>
  <c r="T1296" i="18"/>
  <c r="T1295" i="18"/>
  <c r="T1293" i="18"/>
  <c r="T1292" i="18"/>
  <c r="T1291" i="18"/>
  <c r="T1289" i="18"/>
  <c r="T1288" i="18"/>
  <c r="T1287" i="18"/>
  <c r="T1285" i="18"/>
  <c r="T1284" i="18"/>
  <c r="T1283" i="18"/>
  <c r="T1281" i="18"/>
  <c r="T1280" i="18"/>
  <c r="T1279" i="18"/>
  <c r="T1277" i="18"/>
  <c r="T1276" i="18"/>
  <c r="T1275" i="18"/>
  <c r="T1273" i="18"/>
  <c r="T1272" i="18"/>
  <c r="T1271" i="18"/>
  <c r="T1270" i="18"/>
  <c r="T1269" i="18"/>
  <c r="T1268" i="18"/>
  <c r="T1267" i="18"/>
  <c r="T1266" i="18"/>
  <c r="T1265" i="18"/>
  <c r="T1264" i="18"/>
  <c r="T1263" i="18"/>
  <c r="T1262" i="18"/>
  <c r="T1261" i="18"/>
  <c r="T1260" i="18"/>
  <c r="T1259" i="18"/>
  <c r="T1257" i="18"/>
  <c r="T1256" i="18"/>
  <c r="T1255" i="18"/>
  <c r="T1254" i="18"/>
  <c r="T1253" i="18"/>
  <c r="T1252" i="18"/>
  <c r="T1251" i="18"/>
  <c r="T1250" i="18"/>
  <c r="T1249" i="18"/>
  <c r="T1248" i="18"/>
  <c r="T1247" i="18"/>
  <c r="T1246" i="18"/>
  <c r="T1245" i="18"/>
  <c r="T1244" i="18"/>
  <c r="T1243" i="18"/>
  <c r="T1242" i="18"/>
  <c r="T1241" i="18"/>
  <c r="T1240" i="18"/>
  <c r="T1239" i="18"/>
  <c r="T1238" i="18"/>
  <c r="T1237" i="18"/>
  <c r="T1236" i="18"/>
  <c r="T1235" i="18"/>
  <c r="T1234" i="18"/>
  <c r="T1233" i="18"/>
  <c r="T1232" i="18"/>
  <c r="T1231" i="18"/>
  <c r="T1230" i="18"/>
  <c r="T1229" i="18"/>
  <c r="T1228" i="18"/>
  <c r="T1227" i="18"/>
  <c r="T1226" i="18"/>
  <c r="T1225" i="18"/>
  <c r="T1224" i="18"/>
  <c r="T1223" i="18"/>
  <c r="T1222" i="18"/>
  <c r="T1221" i="18"/>
  <c r="T1220" i="18"/>
  <c r="T1219" i="18"/>
  <c r="T1218" i="18"/>
  <c r="T1217" i="18"/>
  <c r="T1216" i="18"/>
  <c r="T1215" i="18"/>
  <c r="T1214" i="18"/>
  <c r="T1213" i="18"/>
  <c r="T1212" i="18"/>
  <c r="T1211" i="18"/>
  <c r="T1210" i="18"/>
  <c r="T1209" i="18"/>
  <c r="T1208" i="18"/>
  <c r="T1207" i="18"/>
  <c r="T1206" i="18"/>
  <c r="T1205" i="18"/>
  <c r="T1204" i="18"/>
  <c r="T1203" i="18"/>
  <c r="T1202" i="18"/>
  <c r="T1201" i="18"/>
  <c r="T1200" i="18"/>
  <c r="T1199" i="18"/>
  <c r="T1197" i="18"/>
  <c r="T1195" i="18"/>
  <c r="T1194" i="18"/>
  <c r="T1193" i="18"/>
  <c r="T1192" i="18"/>
  <c r="T1191" i="18"/>
  <c r="T1189" i="18"/>
  <c r="T1188" i="18"/>
  <c r="T1187" i="18"/>
  <c r="T1186" i="18"/>
  <c r="T1185" i="18"/>
  <c r="T1184" i="18"/>
  <c r="T1183" i="18"/>
  <c r="T1181" i="18"/>
  <c r="T1180" i="18"/>
  <c r="T1179" i="18"/>
  <c r="T1178" i="18"/>
  <c r="T1177" i="18"/>
  <c r="T1176" i="18"/>
  <c r="T1175" i="18"/>
  <c r="T1173" i="18"/>
  <c r="T1172" i="18"/>
  <c r="T1171" i="18"/>
  <c r="T1170" i="18"/>
  <c r="T1169" i="18"/>
  <c r="T1168" i="18"/>
  <c r="T1167" i="18"/>
  <c r="T1165" i="18"/>
  <c r="T1164" i="18"/>
  <c r="T1163" i="18"/>
  <c r="T1162" i="18"/>
  <c r="T1161" i="18"/>
  <c r="T1160" i="18"/>
  <c r="T1159" i="18"/>
  <c r="T1157" i="18"/>
  <c r="T1156" i="18"/>
  <c r="T1155" i="18"/>
  <c r="T1154" i="18"/>
  <c r="T1153" i="18"/>
  <c r="T1152" i="18"/>
  <c r="T1151" i="18"/>
  <c r="T1149" i="18"/>
  <c r="T1148" i="18"/>
  <c r="T1147" i="18"/>
  <c r="T1146" i="18"/>
  <c r="T1145" i="18"/>
  <c r="T1144" i="18"/>
  <c r="T1143" i="18"/>
  <c r="T1141" i="18"/>
  <c r="T1140" i="18"/>
  <c r="T1139" i="18"/>
  <c r="T1138" i="18"/>
  <c r="T1137" i="18"/>
  <c r="T1136" i="18"/>
  <c r="T1135" i="18"/>
  <c r="T1133" i="18"/>
  <c r="T1132" i="18"/>
  <c r="T1131" i="18"/>
  <c r="T1130" i="18"/>
  <c r="T1129" i="18"/>
  <c r="T1128" i="18"/>
  <c r="T1127" i="18"/>
  <c r="T1125" i="18"/>
  <c r="T1124" i="18"/>
  <c r="T1123" i="18"/>
  <c r="T1122" i="18"/>
  <c r="T1121" i="18"/>
  <c r="T1120" i="18"/>
  <c r="T1119" i="18"/>
  <c r="T1117" i="18"/>
  <c r="T1116" i="18"/>
  <c r="T1115" i="18"/>
  <c r="T1114" i="18"/>
  <c r="T1113" i="18"/>
  <c r="T1112" i="18"/>
  <c r="T1111" i="18"/>
  <c r="T1109" i="18"/>
  <c r="T1108" i="18"/>
  <c r="T1107" i="18"/>
  <c r="T1106" i="18"/>
  <c r="T1105" i="18"/>
  <c r="T1104" i="18"/>
  <c r="T1103" i="18"/>
  <c r="T1101" i="18"/>
  <c r="T1100" i="18"/>
  <c r="T1099" i="18"/>
  <c r="T1098" i="18"/>
  <c r="T1097" i="18"/>
  <c r="T1096" i="18"/>
  <c r="T1095" i="18"/>
  <c r="T1093" i="18"/>
  <c r="T1092" i="18"/>
  <c r="T1091" i="18"/>
  <c r="T1090" i="18"/>
  <c r="T1089" i="18"/>
  <c r="T1088" i="18"/>
  <c r="T1087" i="18"/>
  <c r="T1085" i="18"/>
  <c r="T1084" i="18"/>
  <c r="T1083" i="18"/>
  <c r="T1082" i="18"/>
  <c r="T1081" i="18"/>
  <c r="T1080" i="18"/>
  <c r="T1079" i="18"/>
  <c r="T1077" i="18"/>
  <c r="T1076" i="18"/>
  <c r="T1075" i="18"/>
  <c r="T1074" i="18"/>
  <c r="T1073" i="18"/>
  <c r="T1072" i="18"/>
  <c r="T1071" i="18"/>
  <c r="T1069" i="18"/>
  <c r="T1068" i="18"/>
  <c r="T1067" i="18"/>
  <c r="T1066" i="18"/>
  <c r="T1065" i="18"/>
  <c r="T1064" i="18"/>
  <c r="T1063" i="18"/>
  <c r="T1061" i="18"/>
  <c r="T1060" i="18"/>
  <c r="T1059" i="18"/>
  <c r="T1058" i="18"/>
  <c r="T1057" i="18"/>
  <c r="T1056" i="18"/>
  <c r="T1055" i="18"/>
  <c r="T1053" i="18"/>
  <c r="T1052" i="18"/>
  <c r="T1051" i="18"/>
  <c r="T1050" i="18"/>
  <c r="T1049" i="18"/>
  <c r="T1047" i="18"/>
  <c r="T1045" i="18"/>
  <c r="T1044" i="18"/>
  <c r="T1043" i="18"/>
  <c r="T1042" i="18"/>
  <c r="T1041" i="18"/>
  <c r="T1040" i="18"/>
  <c r="T1039" i="18"/>
  <c r="T1037" i="18"/>
  <c r="T1036" i="18"/>
  <c r="T1035" i="18"/>
  <c r="T1034" i="18"/>
  <c r="T1033" i="18"/>
  <c r="T1032" i="18"/>
  <c r="T1031" i="18"/>
  <c r="T1029" i="18"/>
  <c r="T1028" i="18"/>
  <c r="T1027" i="18"/>
  <c r="T1026" i="18"/>
  <c r="T1025" i="18"/>
  <c r="T1024" i="18"/>
  <c r="T1023" i="18"/>
  <c r="T1022" i="18"/>
  <c r="T1021" i="18"/>
  <c r="T1020" i="18"/>
  <c r="T1019" i="18"/>
  <c r="T1018" i="18"/>
  <c r="T1017" i="18"/>
  <c r="T1015" i="18"/>
  <c r="T1014" i="18"/>
  <c r="T1013" i="18"/>
  <c r="T1012" i="18"/>
  <c r="T1011" i="18"/>
  <c r="T1009" i="18"/>
  <c r="T1008" i="18"/>
  <c r="T1007" i="18"/>
  <c r="T1006" i="18"/>
  <c r="T1005" i="18"/>
  <c r="T1004" i="18"/>
  <c r="T1003" i="18"/>
  <c r="T1001" i="18"/>
  <c r="T1000" i="18"/>
  <c r="T999" i="18"/>
  <c r="T998" i="18"/>
  <c r="T997" i="18"/>
  <c r="T996" i="18"/>
  <c r="T995" i="18"/>
  <c r="T993" i="18"/>
  <c r="T992" i="18"/>
  <c r="T991" i="18"/>
  <c r="T990" i="18"/>
  <c r="T989" i="18"/>
  <c r="T988" i="18"/>
  <c r="T987" i="18"/>
  <c r="T985" i="18"/>
  <c r="T984" i="18"/>
  <c r="T983" i="18"/>
  <c r="T982" i="18"/>
  <c r="T981" i="18"/>
  <c r="T980" i="18"/>
  <c r="T979" i="18"/>
  <c r="T977" i="18"/>
  <c r="T976" i="18"/>
  <c r="T975" i="18"/>
  <c r="T974" i="18"/>
  <c r="T973" i="18"/>
  <c r="T972" i="18"/>
  <c r="T971" i="18"/>
  <c r="T969" i="18"/>
  <c r="T968" i="18"/>
  <c r="T967" i="18"/>
  <c r="T966" i="18"/>
  <c r="T965" i="18"/>
  <c r="T964" i="18"/>
  <c r="T963" i="18"/>
  <c r="T961" i="18"/>
  <c r="T960" i="18"/>
  <c r="T959" i="18"/>
  <c r="T958" i="18"/>
  <c r="T957" i="18"/>
  <c r="T956" i="18"/>
  <c r="T955" i="18"/>
  <c r="T953" i="18"/>
  <c r="T952" i="18"/>
  <c r="T951" i="18"/>
  <c r="T950" i="18"/>
  <c r="T949" i="18"/>
  <c r="T948" i="18"/>
  <c r="T947" i="18"/>
  <c r="T945" i="18"/>
  <c r="T944" i="18"/>
  <c r="T943" i="18"/>
  <c r="T942" i="18"/>
  <c r="T941" i="18"/>
  <c r="T940" i="18"/>
  <c r="T939" i="18"/>
  <c r="T937" i="18"/>
  <c r="T936" i="18"/>
  <c r="T935" i="18"/>
  <c r="T934" i="18"/>
  <c r="T933" i="18"/>
  <c r="T932" i="18"/>
  <c r="T931" i="18"/>
  <c r="T929" i="18"/>
  <c r="T928" i="18"/>
  <c r="T927" i="18"/>
  <c r="T926" i="18"/>
  <c r="T925" i="18"/>
  <c r="T924" i="18"/>
  <c r="T923" i="18"/>
  <c r="T921" i="18"/>
  <c r="T920" i="18"/>
  <c r="T919" i="18"/>
  <c r="T918" i="18"/>
  <c r="T917" i="18"/>
  <c r="T916" i="18"/>
  <c r="T915" i="18"/>
  <c r="T913" i="18"/>
  <c r="T912" i="18"/>
  <c r="T911" i="18"/>
  <c r="T910" i="18"/>
  <c r="T909" i="18"/>
  <c r="T908" i="18"/>
  <c r="T907" i="18"/>
  <c r="T905" i="18"/>
  <c r="T904" i="18"/>
  <c r="T903" i="18"/>
  <c r="T902" i="18"/>
  <c r="T901" i="18"/>
  <c r="T900" i="18"/>
  <c r="T899" i="18"/>
  <c r="T897" i="18"/>
  <c r="T896" i="18"/>
  <c r="T895" i="18"/>
  <c r="T894" i="18"/>
  <c r="T893" i="18"/>
  <c r="T892" i="18"/>
  <c r="T891" i="18"/>
  <c r="T889" i="18"/>
  <c r="T888" i="18"/>
  <c r="T887" i="18"/>
  <c r="T886" i="18"/>
  <c r="T885" i="18"/>
  <c r="T884" i="18"/>
  <c r="T883" i="18"/>
  <c r="T881" i="18"/>
  <c r="T880" i="18"/>
  <c r="T879" i="18"/>
  <c r="T877" i="18"/>
  <c r="T876" i="18"/>
  <c r="T875" i="18"/>
  <c r="T873" i="18"/>
  <c r="T872" i="18"/>
  <c r="T871" i="18"/>
  <c r="T869" i="18"/>
  <c r="T868" i="18"/>
  <c r="T867" i="18"/>
  <c r="T865" i="18"/>
  <c r="T864" i="18"/>
  <c r="T863" i="18"/>
  <c r="T861" i="18"/>
  <c r="T860" i="18"/>
  <c r="T859" i="18"/>
  <c r="T857" i="18"/>
  <c r="T856" i="18"/>
  <c r="T855" i="18"/>
  <c r="T853" i="18"/>
  <c r="T852" i="18"/>
  <c r="T851" i="18"/>
  <c r="T849" i="18"/>
  <c r="T848" i="18"/>
  <c r="T847" i="18"/>
  <c r="T845" i="18"/>
  <c r="T844" i="18"/>
  <c r="T843" i="18"/>
  <c r="T841" i="18"/>
  <c r="T840" i="18"/>
  <c r="T839" i="18"/>
  <c r="T837" i="18"/>
  <c r="T836" i="18"/>
  <c r="T835" i="18"/>
  <c r="T833" i="18"/>
  <c r="T832" i="18"/>
  <c r="T831" i="18"/>
  <c r="T829" i="18"/>
  <c r="T828" i="18"/>
  <c r="T827" i="18"/>
  <c r="T824" i="18"/>
  <c r="T823" i="18"/>
  <c r="T821" i="18"/>
  <c r="T820" i="18"/>
  <c r="T819" i="18"/>
  <c r="T816" i="18"/>
  <c r="T815" i="18"/>
  <c r="T813" i="18"/>
  <c r="T812" i="18"/>
  <c r="T811" i="18"/>
  <c r="T808" i="18"/>
  <c r="T807" i="18"/>
  <c r="T805" i="18"/>
  <c r="T804" i="18"/>
  <c r="T803" i="18"/>
  <c r="T800" i="18"/>
  <c r="T799" i="18"/>
  <c r="T797" i="18"/>
  <c r="T796" i="18"/>
  <c r="T795" i="18"/>
  <c r="T792" i="18"/>
  <c r="T791" i="18"/>
  <c r="T789" i="18"/>
  <c r="T788" i="18"/>
  <c r="T787" i="18"/>
  <c r="T784" i="18"/>
  <c r="T783" i="18"/>
  <c r="T781" i="18"/>
  <c r="T780" i="18"/>
  <c r="T779" i="18"/>
  <c r="T778" i="18"/>
  <c r="T776" i="18"/>
  <c r="T775" i="18"/>
  <c r="T773" i="18"/>
  <c r="T772" i="18"/>
  <c r="T771" i="18"/>
  <c r="T770" i="18"/>
  <c r="T768" i="18"/>
  <c r="T767" i="18"/>
  <c r="T765" i="18"/>
  <c r="T763" i="18"/>
  <c r="T762" i="18"/>
  <c r="T761" i="18"/>
  <c r="T760" i="18"/>
  <c r="T759" i="18"/>
  <c r="T758" i="18"/>
  <c r="T757" i="18"/>
  <c r="T756" i="18"/>
  <c r="T755" i="18"/>
  <c r="T754" i="18"/>
  <c r="T753" i="18"/>
  <c r="T752" i="18"/>
  <c r="T751" i="18"/>
  <c r="T749" i="18"/>
  <c r="T746" i="18"/>
  <c r="T745" i="18"/>
  <c r="T744" i="18"/>
  <c r="T743" i="18"/>
  <c r="T742" i="18"/>
  <c r="T741" i="18"/>
  <c r="T740" i="18"/>
  <c r="T738" i="18"/>
  <c r="T737" i="18"/>
  <c r="T736" i="18"/>
  <c r="T735" i="18"/>
  <c r="T734" i="18"/>
  <c r="T733" i="18"/>
  <c r="T732" i="18"/>
  <c r="T730" i="18"/>
  <c r="T729" i="18"/>
  <c r="T728" i="18"/>
  <c r="T727" i="18"/>
  <c r="T726" i="18"/>
  <c r="T725" i="18"/>
  <c r="T724" i="18"/>
  <c r="T722" i="18"/>
  <c r="T721" i="18"/>
  <c r="T720" i="18"/>
  <c r="T719" i="18"/>
  <c r="T718" i="18"/>
  <c r="T717" i="18"/>
  <c r="T716" i="18"/>
  <c r="T714" i="18"/>
  <c r="T713" i="18"/>
  <c r="T712" i="18"/>
  <c r="T711" i="18"/>
  <c r="T710" i="18"/>
  <c r="T709" i="18"/>
  <c r="T708" i="18"/>
  <c r="T706" i="18"/>
  <c r="T705" i="18"/>
  <c r="T704" i="18"/>
  <c r="T703" i="18"/>
  <c r="T702" i="18"/>
  <c r="T701" i="18"/>
  <c r="T700" i="18"/>
  <c r="T698" i="18"/>
  <c r="T697" i="18"/>
  <c r="T696" i="18"/>
  <c r="T695" i="18"/>
  <c r="T694" i="18"/>
  <c r="T693" i="18"/>
  <c r="T692" i="18"/>
  <c r="T690" i="18"/>
  <c r="T689" i="18"/>
  <c r="T688" i="18"/>
  <c r="T687" i="18"/>
  <c r="T686" i="18"/>
  <c r="T685" i="18"/>
  <c r="T684" i="18"/>
  <c r="T682" i="18"/>
  <c r="T681" i="18"/>
  <c r="T680" i="18"/>
  <c r="T679" i="18"/>
  <c r="T678" i="18"/>
  <c r="T677" i="18"/>
  <c r="T676" i="18"/>
  <c r="T674" i="18"/>
  <c r="T673" i="18"/>
  <c r="T672" i="18"/>
  <c r="T671" i="18"/>
  <c r="T670" i="18"/>
  <c r="T669" i="18"/>
  <c r="T668" i="18"/>
  <c r="T667" i="18"/>
  <c r="T666" i="18"/>
  <c r="T665" i="18"/>
  <c r="T664" i="18"/>
  <c r="T663" i="18"/>
  <c r="T662" i="18"/>
  <c r="T661" i="18"/>
  <c r="T660" i="18"/>
  <c r="T659" i="18"/>
  <c r="T658" i="18"/>
  <c r="T657" i="18"/>
  <c r="T656" i="18"/>
  <c r="T655" i="18"/>
  <c r="T654" i="18"/>
  <c r="T653" i="18"/>
  <c r="T652" i="18"/>
  <c r="T651" i="18"/>
  <c r="T650" i="18"/>
  <c r="T649" i="18"/>
  <c r="T648" i="18"/>
  <c r="T647" i="18"/>
  <c r="T646" i="18"/>
  <c r="T645" i="18"/>
  <c r="T644" i="18"/>
  <c r="T643" i="18"/>
  <c r="T642" i="18"/>
  <c r="T641" i="18"/>
  <c r="T640" i="18"/>
  <c r="T639" i="18"/>
  <c r="T638" i="18"/>
  <c r="T637" i="18"/>
  <c r="T636" i="18"/>
  <c r="T635" i="18"/>
  <c r="T634" i="18"/>
  <c r="T633" i="18"/>
  <c r="T632" i="18"/>
  <c r="T631" i="18"/>
  <c r="T630" i="18"/>
  <c r="T629" i="18"/>
  <c r="T628" i="18"/>
  <c r="T627" i="18"/>
  <c r="T626" i="18"/>
  <c r="T625" i="18"/>
  <c r="T624" i="18"/>
  <c r="T623" i="18"/>
  <c r="T622" i="18"/>
  <c r="T621" i="18"/>
  <c r="T620" i="18"/>
  <c r="T619" i="18"/>
  <c r="T618" i="18"/>
  <c r="T617" i="18"/>
  <c r="T616" i="18"/>
  <c r="T615" i="18"/>
  <c r="T614" i="18"/>
  <c r="T613" i="18"/>
  <c r="T612" i="18"/>
  <c r="T611" i="18"/>
  <c r="T610" i="18"/>
  <c r="T609" i="18"/>
  <c r="T608" i="18"/>
  <c r="T607" i="18"/>
  <c r="T606" i="18"/>
  <c r="T605" i="18"/>
  <c r="T604" i="18"/>
  <c r="T603" i="18"/>
  <c r="T602" i="18"/>
  <c r="T601" i="18"/>
  <c r="T600" i="18"/>
  <c r="T599" i="18"/>
  <c r="T598" i="18"/>
  <c r="T597" i="18"/>
  <c r="T596" i="18"/>
  <c r="T595" i="18"/>
  <c r="T594" i="18"/>
  <c r="T593" i="18"/>
  <c r="T592" i="18"/>
  <c r="T591" i="18"/>
  <c r="T590" i="18"/>
  <c r="T589" i="18"/>
  <c r="T588" i="18"/>
  <c r="T587" i="18"/>
  <c r="T586" i="18"/>
  <c r="T585" i="18"/>
  <c r="T584" i="18"/>
  <c r="T583" i="18"/>
  <c r="T582" i="18"/>
  <c r="T581" i="18"/>
  <c r="T580" i="18"/>
  <c r="T579" i="18"/>
  <c r="T578" i="18"/>
  <c r="T577" i="18"/>
  <c r="T576" i="18"/>
  <c r="T575" i="18"/>
  <c r="T574" i="18"/>
  <c r="T573" i="18"/>
  <c r="T572" i="18"/>
  <c r="T571" i="18"/>
  <c r="T570" i="18"/>
  <c r="T569" i="18"/>
  <c r="T568" i="18"/>
  <c r="T567" i="18"/>
  <c r="T566" i="18"/>
  <c r="T565" i="18"/>
  <c r="T564" i="18"/>
  <c r="T563" i="18"/>
  <c r="T562" i="18"/>
  <c r="T561" i="18"/>
  <c r="T560" i="18"/>
  <c r="T559" i="18"/>
  <c r="T558" i="18"/>
  <c r="T557" i="18"/>
  <c r="T556" i="18"/>
  <c r="T555" i="18"/>
  <c r="T554" i="18"/>
  <c r="T553" i="18"/>
  <c r="T552" i="18"/>
  <c r="T551" i="18"/>
  <c r="T550" i="18"/>
  <c r="T549" i="18"/>
  <c r="T548" i="18"/>
  <c r="T547" i="18"/>
  <c r="T546" i="18"/>
  <c r="T545" i="18"/>
  <c r="T544" i="18"/>
  <c r="T543" i="18"/>
  <c r="T542" i="18"/>
  <c r="T541" i="18"/>
  <c r="T540" i="18"/>
  <c r="T539" i="18"/>
  <c r="T537" i="18"/>
  <c r="T536" i="18"/>
  <c r="T535" i="18"/>
  <c r="T534" i="18"/>
  <c r="T533" i="18"/>
  <c r="T532" i="18"/>
  <c r="T531" i="18"/>
  <c r="T529" i="18"/>
  <c r="T528" i="18"/>
  <c r="T526" i="18"/>
  <c r="T525" i="18"/>
  <c r="T523" i="18"/>
  <c r="T521" i="18"/>
  <c r="T520" i="18"/>
  <c r="T519" i="18"/>
  <c r="T518" i="18"/>
  <c r="T517" i="18"/>
  <c r="T515" i="18"/>
  <c r="T513" i="18"/>
  <c r="T512" i="18"/>
  <c r="T511" i="18"/>
  <c r="T510" i="18"/>
  <c r="T509" i="18"/>
  <c r="T507" i="18"/>
  <c r="T505" i="18"/>
  <c r="T504" i="18"/>
  <c r="T503" i="18"/>
  <c r="T502" i="18"/>
  <c r="T501" i="18"/>
  <c r="T499" i="18"/>
  <c r="T497" i="18"/>
  <c r="T496" i="18"/>
  <c r="T495" i="18"/>
  <c r="T494" i="18"/>
  <c r="T493" i="18"/>
  <c r="T491" i="18"/>
  <c r="T489" i="18"/>
  <c r="T488" i="18"/>
  <c r="T487" i="18"/>
  <c r="T486" i="18"/>
  <c r="T485" i="18"/>
  <c r="T483" i="18"/>
  <c r="T481" i="18"/>
  <c r="T480" i="18"/>
  <c r="T479" i="18"/>
  <c r="T478" i="18"/>
  <c r="T477" i="18"/>
  <c r="T475" i="18"/>
  <c r="T473" i="18"/>
  <c r="T472" i="18"/>
  <c r="T471" i="18"/>
  <c r="T470" i="18"/>
  <c r="T469" i="18"/>
  <c r="T467" i="18"/>
  <c r="T465" i="18"/>
  <c r="T464" i="18"/>
  <c r="T463" i="18"/>
  <c r="T462" i="18"/>
  <c r="T461" i="18"/>
  <c r="T459" i="18"/>
  <c r="T457" i="18"/>
  <c r="T456" i="18"/>
  <c r="T455" i="18"/>
  <c r="T454" i="18"/>
  <c r="T453" i="18"/>
  <c r="T451" i="18"/>
  <c r="T449" i="18"/>
  <c r="T448" i="18"/>
  <c r="T447" i="18"/>
  <c r="T446" i="18"/>
  <c r="T445" i="18"/>
  <c r="T443" i="18"/>
  <c r="T441" i="18"/>
  <c r="T440" i="18"/>
  <c r="T439" i="18"/>
  <c r="T438" i="18"/>
  <c r="T437" i="18"/>
  <c r="T435" i="18"/>
  <c r="T433" i="18"/>
  <c r="T432" i="18"/>
  <c r="T431" i="18"/>
  <c r="T430" i="18"/>
  <c r="T429" i="18"/>
  <c r="T427" i="18"/>
  <c r="T425" i="18"/>
  <c r="T424" i="18"/>
  <c r="T423" i="18"/>
  <c r="T422" i="18"/>
  <c r="T421" i="18"/>
  <c r="T419" i="18"/>
  <c r="T417" i="18"/>
  <c r="T416" i="18"/>
  <c r="T415" i="18"/>
  <c r="T414" i="18"/>
  <c r="T413" i="18"/>
  <c r="T411" i="18"/>
  <c r="T409" i="18"/>
  <c r="T408" i="18"/>
  <c r="T407" i="18"/>
  <c r="T406" i="18"/>
  <c r="T405" i="18"/>
  <c r="T403" i="18"/>
  <c r="T401" i="18"/>
  <c r="T400" i="18"/>
  <c r="T399" i="18"/>
  <c r="T398" i="18"/>
  <c r="T397" i="18"/>
  <c r="T395" i="18"/>
  <c r="T393" i="18"/>
  <c r="T392" i="18"/>
  <c r="T391" i="18"/>
  <c r="T390" i="18"/>
  <c r="T389" i="18"/>
  <c r="T387" i="18"/>
  <c r="T385" i="18"/>
  <c r="T384" i="18"/>
  <c r="T383" i="18"/>
  <c r="T382" i="18"/>
  <c r="T381" i="18"/>
  <c r="T379" i="18"/>
  <c r="T377" i="18"/>
  <c r="T376" i="18"/>
  <c r="T375" i="18"/>
  <c r="T374" i="18"/>
  <c r="T373" i="18"/>
  <c r="T371" i="18"/>
  <c r="T369" i="18"/>
  <c r="T368" i="18"/>
  <c r="T367" i="18"/>
  <c r="T366" i="18"/>
  <c r="T365" i="18"/>
  <c r="T363" i="18"/>
  <c r="T361" i="18"/>
  <c r="T360" i="18"/>
  <c r="T359" i="18"/>
  <c r="T358" i="18"/>
  <c r="T357" i="18"/>
  <c r="T355" i="18"/>
  <c r="T353" i="18"/>
  <c r="T352" i="18"/>
  <c r="T351" i="18"/>
  <c r="T350" i="18"/>
  <c r="T349" i="18"/>
  <c r="T347" i="18"/>
  <c r="T345" i="18"/>
  <c r="T344" i="18"/>
  <c r="T343" i="18"/>
  <c r="T342" i="18"/>
  <c r="T341" i="18"/>
  <c r="T339" i="18"/>
  <c r="T337" i="18"/>
  <c r="T336" i="18"/>
  <c r="T335" i="18"/>
  <c r="T334" i="18"/>
  <c r="T333" i="18"/>
  <c r="T331" i="18"/>
  <c r="T329" i="18"/>
  <c r="T328" i="18"/>
  <c r="T327" i="18"/>
  <c r="T326" i="18"/>
  <c r="T325" i="18"/>
  <c r="T323" i="18"/>
  <c r="T321" i="18"/>
  <c r="T320" i="18"/>
  <c r="T319" i="18"/>
  <c r="T318" i="18"/>
  <c r="T317" i="18"/>
  <c r="T315" i="18"/>
  <c r="T313" i="18"/>
  <c r="T312" i="18"/>
  <c r="T311" i="18"/>
  <c r="T310" i="18"/>
  <c r="T309" i="18"/>
  <c r="T307" i="18"/>
  <c r="T305" i="18"/>
  <c r="T304" i="18"/>
  <c r="T303" i="18"/>
  <c r="T302" i="18"/>
  <c r="T301" i="18"/>
  <c r="T299" i="18"/>
  <c r="T297" i="18"/>
  <c r="T296" i="18"/>
  <c r="T295" i="18"/>
  <c r="T294" i="18"/>
  <c r="T293" i="18"/>
  <c r="T291" i="18"/>
  <c r="T289" i="18"/>
  <c r="T288" i="18"/>
  <c r="T287" i="18"/>
  <c r="T286" i="18"/>
  <c r="T285" i="18"/>
  <c r="T284" i="18"/>
  <c r="T283" i="18"/>
  <c r="T281" i="18"/>
  <c r="T280" i="18"/>
  <c r="T279" i="18"/>
  <c r="T278" i="18"/>
  <c r="T277" i="18"/>
  <c r="T276" i="18"/>
  <c r="T275" i="18"/>
  <c r="T273" i="18"/>
  <c r="T272" i="18"/>
  <c r="T271" i="18"/>
  <c r="T270" i="18"/>
  <c r="T269" i="18"/>
  <c r="T268" i="18"/>
  <c r="T267" i="18"/>
  <c r="T265" i="18"/>
  <c r="T264" i="18"/>
  <c r="T263" i="18"/>
  <c r="T261" i="18"/>
  <c r="T260" i="18"/>
  <c r="T259" i="18"/>
  <c r="T257" i="18"/>
  <c r="T256" i="18"/>
  <c r="T254" i="18"/>
  <c r="T253" i="18"/>
  <c r="T252" i="18"/>
  <c r="T251" i="18"/>
  <c r="T250" i="18"/>
  <c r="T249" i="18"/>
  <c r="T248" i="18"/>
  <c r="T246" i="18"/>
  <c r="T245" i="18"/>
  <c r="T244" i="18"/>
  <c r="T243" i="18"/>
  <c r="T242" i="18"/>
  <c r="T241" i="18"/>
  <c r="T240" i="18"/>
  <c r="T238" i="18"/>
  <c r="T237" i="18"/>
  <c r="T236" i="18"/>
  <c r="T235" i="18"/>
  <c r="T234" i="18"/>
  <c r="T233" i="18"/>
  <c r="T232" i="18"/>
  <c r="T230" i="18"/>
  <c r="T229" i="18"/>
  <c r="T228" i="18"/>
  <c r="T227" i="18"/>
  <c r="T226" i="18"/>
  <c r="T225" i="18"/>
  <c r="T224" i="18"/>
  <c r="T222" i="18"/>
  <c r="T221" i="18"/>
  <c r="T220" i="18"/>
  <c r="T219" i="18"/>
  <c r="T218" i="18"/>
  <c r="T217" i="18"/>
  <c r="T216" i="18"/>
  <c r="T214" i="18"/>
  <c r="T213" i="18"/>
  <c r="T212" i="18"/>
  <c r="T211" i="18"/>
  <c r="T210" i="18"/>
  <c r="T209" i="18"/>
  <c r="T208" i="18"/>
  <c r="T206" i="18"/>
  <c r="T205" i="18"/>
  <c r="T204" i="18"/>
  <c r="T203" i="18"/>
  <c r="T202" i="18"/>
  <c r="T201" i="18"/>
  <c r="T200" i="18"/>
  <c r="T198" i="18"/>
  <c r="T197" i="18"/>
  <c r="T196" i="18"/>
  <c r="T195" i="18"/>
  <c r="T194" i="18"/>
  <c r="T193" i="18"/>
  <c r="T192" i="18"/>
  <c r="T190" i="18"/>
  <c r="T189" i="18"/>
  <c r="T188" i="18"/>
  <c r="T187" i="18"/>
  <c r="T186" i="18"/>
  <c r="T185" i="18"/>
  <c r="T184" i="18"/>
  <c r="T182" i="18"/>
  <c r="T181" i="18"/>
  <c r="T180" i="18"/>
  <c r="T179" i="18"/>
  <c r="T178" i="18"/>
  <c r="T177" i="18"/>
  <c r="T176" i="18"/>
  <c r="T174" i="18"/>
  <c r="T173" i="18"/>
  <c r="T172" i="18"/>
  <c r="T171" i="18"/>
  <c r="T170" i="18"/>
  <c r="T169" i="18"/>
  <c r="T168" i="18"/>
  <c r="T166" i="18"/>
  <c r="T165" i="18"/>
  <c r="T164" i="18"/>
  <c r="T163" i="18"/>
  <c r="T162" i="18"/>
  <c r="T161" i="18"/>
  <c r="T160" i="18"/>
  <c r="T158" i="18"/>
  <c r="T157" i="18"/>
  <c r="T156" i="18"/>
  <c r="T155" i="18"/>
  <c r="T154" i="18"/>
  <c r="T153" i="18"/>
  <c r="T152" i="18"/>
  <c r="T150" i="18"/>
  <c r="T149" i="18"/>
  <c r="T148" i="18"/>
  <c r="T147" i="18"/>
  <c r="T146" i="18"/>
  <c r="T145" i="18"/>
  <c r="T144" i="18"/>
  <c r="T142" i="18"/>
  <c r="T141" i="18"/>
  <c r="T140" i="18"/>
  <c r="T139" i="18"/>
  <c r="T138" i="18"/>
  <c r="T137" i="18"/>
  <c r="T136" i="18"/>
  <c r="T134" i="18"/>
  <c r="T133" i="18"/>
  <c r="T132" i="18"/>
  <c r="T131" i="18"/>
  <c r="T130" i="18"/>
  <c r="T129" i="18"/>
  <c r="T128" i="18"/>
  <c r="T126" i="18"/>
  <c r="T125" i="18"/>
  <c r="T124" i="18"/>
  <c r="T123" i="18"/>
  <c r="T122" i="18"/>
  <c r="T121" i="18"/>
  <c r="T120" i="18"/>
  <c r="T119" i="18"/>
  <c r="T118" i="18"/>
  <c r="T117" i="18"/>
  <c r="T116" i="18"/>
  <c r="T115" i="18"/>
  <c r="T114" i="18"/>
  <c r="T113" i="18"/>
  <c r="T112" i="18"/>
  <c r="T111" i="18"/>
  <c r="T110" i="18"/>
  <c r="T109" i="18"/>
  <c r="T108" i="18"/>
  <c r="T107" i="18"/>
  <c r="T106" i="18"/>
  <c r="T105" i="18"/>
  <c r="T104" i="18"/>
  <c r="T103" i="18"/>
  <c r="T102" i="18"/>
  <c r="T101" i="18"/>
  <c r="T100" i="18"/>
  <c r="T99" i="18"/>
  <c r="T98" i="18"/>
  <c r="T97" i="18"/>
  <c r="T96" i="18"/>
  <c r="T95" i="18"/>
  <c r="T94" i="18"/>
  <c r="T93" i="18"/>
  <c r="T92" i="18"/>
  <c r="T91" i="18"/>
  <c r="T90" i="18"/>
  <c r="T89" i="18"/>
  <c r="T88" i="18"/>
  <c r="T87" i="18"/>
  <c r="T86" i="18"/>
  <c r="T85" i="18"/>
  <c r="T84" i="18"/>
  <c r="T83" i="18"/>
  <c r="T82" i="18"/>
  <c r="T81" i="18"/>
  <c r="T80" i="18"/>
  <c r="T79" i="18"/>
  <c r="T78" i="18"/>
  <c r="T77" i="18"/>
  <c r="T76" i="18"/>
  <c r="T75" i="18"/>
  <c r="T74" i="18"/>
  <c r="T73" i="18"/>
  <c r="T72" i="18"/>
  <c r="T71" i="18"/>
  <c r="T70" i="18"/>
  <c r="T69" i="18"/>
  <c r="T68" i="18"/>
  <c r="T67" i="18"/>
  <c r="T66" i="18"/>
  <c r="T64" i="18"/>
  <c r="T63" i="18"/>
  <c r="T60" i="18"/>
  <c r="T59" i="18"/>
  <c r="T56" i="18"/>
  <c r="T55" i="18"/>
  <c r="T53" i="18"/>
  <c r="T52" i="18"/>
  <c r="T51" i="18"/>
  <c r="T48" i="18"/>
  <c r="T47" i="18"/>
  <c r="T46" i="18"/>
  <c r="T45" i="18"/>
  <c r="T44" i="18"/>
  <c r="T43" i="18"/>
  <c r="T40" i="18"/>
  <c r="T39" i="18"/>
  <c r="T36" i="18"/>
  <c r="T35" i="18"/>
  <c r="T32" i="18"/>
  <c r="T31" i="18"/>
  <c r="T30" i="18"/>
  <c r="T29" i="18"/>
  <c r="T28" i="18"/>
  <c r="T27" i="18"/>
  <c r="K26" i="18"/>
  <c r="T26" i="18" s="1"/>
  <c r="K25" i="18"/>
  <c r="T25" i="18" s="1"/>
  <c r="K24" i="18"/>
  <c r="T24" i="18" s="1"/>
  <c r="K23" i="18"/>
  <c r="K22" i="18"/>
  <c r="K21" i="18"/>
  <c r="K20" i="18"/>
  <c r="T20" i="18" s="1"/>
  <c r="K19" i="18"/>
  <c r="T19" i="18" s="1"/>
  <c r="K18" i="18"/>
  <c r="T18" i="18" s="1"/>
  <c r="K17" i="18"/>
  <c r="T17" i="18" s="1"/>
  <c r="K16" i="18"/>
  <c r="K15" i="18"/>
  <c r="T15" i="18" s="1"/>
  <c r="K14" i="18"/>
  <c r="T14" i="18" s="1"/>
  <c r="K13" i="18"/>
  <c r="T13" i="18" s="1"/>
  <c r="K12" i="18"/>
  <c r="K11" i="18"/>
  <c r="T11" i="18" s="1"/>
  <c r="K10" i="18"/>
  <c r="T10" i="18" s="1"/>
  <c r="K9" i="18"/>
  <c r="K8" i="18"/>
  <c r="T8" i="18" s="1"/>
  <c r="K7" i="18"/>
  <c r="T7" i="18" s="1"/>
  <c r="K6" i="18"/>
  <c r="T6" i="18" s="1"/>
  <c r="K5" i="18"/>
  <c r="K4" i="18"/>
  <c r="K3" i="18"/>
  <c r="T3" i="18" s="1"/>
  <c r="K2" i="18"/>
  <c r="T2" i="18" s="1"/>
  <c r="B25" i="30" l="1"/>
  <c r="B32" i="30"/>
  <c r="B28" i="30"/>
  <c r="B29" i="30"/>
  <c r="T9" i="18"/>
  <c r="T38" i="18"/>
  <c r="T54" i="18"/>
  <c r="T62" i="18"/>
  <c r="T4" i="18"/>
  <c r="T12" i="18"/>
  <c r="T16" i="18"/>
  <c r="T22" i="18"/>
  <c r="T33" i="18"/>
  <c r="T41" i="18"/>
  <c r="T49" i="18"/>
  <c r="T57" i="18"/>
  <c r="T65" i="18"/>
  <c r="T5" i="18"/>
  <c r="T42" i="18"/>
  <c r="T58" i="18"/>
  <c r="T23" i="18"/>
  <c r="T34" i="18"/>
  <c r="T50" i="18"/>
  <c r="T21" i="18"/>
  <c r="T37" i="18"/>
  <c r="T61" i="18"/>
  <c r="P2980" i="18"/>
  <c r="Q2980" i="18" s="1"/>
  <c r="R2980" i="18" s="1"/>
  <c r="P2972" i="18"/>
  <c r="Q2972" i="18" s="1"/>
  <c r="R2972" i="18" s="1"/>
  <c r="P2974" i="18"/>
  <c r="Q2974" i="18" s="1"/>
  <c r="R2974" i="18" s="1"/>
  <c r="P3000" i="18"/>
  <c r="Q3000" i="18" s="1"/>
  <c r="R3000" i="18" s="1"/>
  <c r="P2976" i="18"/>
  <c r="Q2976" i="18" s="1"/>
  <c r="R2976" i="18" s="1"/>
  <c r="P2968" i="18"/>
  <c r="Q2968" i="18" s="1"/>
  <c r="R2968" i="18" s="1"/>
  <c r="P2960" i="18"/>
  <c r="Q2960" i="18" s="1"/>
  <c r="R2960" i="18" s="1"/>
  <c r="P2986" i="18"/>
  <c r="Q2986" i="18" s="1"/>
  <c r="R2986" i="18" s="1"/>
  <c r="P2934" i="18"/>
  <c r="Q2934" i="18" s="1"/>
  <c r="R2934" i="18" s="1"/>
  <c r="P2894" i="18"/>
  <c r="Q2894" i="18" s="1"/>
  <c r="R2894" i="18" s="1"/>
  <c r="P2864" i="18"/>
  <c r="Q2864" i="18" s="1"/>
  <c r="R2864" i="18" s="1"/>
  <c r="P2905" i="18"/>
  <c r="Q2905" i="18" s="1"/>
  <c r="R2905" i="18" s="1"/>
  <c r="P2883" i="18"/>
  <c r="Q2883" i="18" s="1"/>
  <c r="R2883" i="18" s="1"/>
  <c r="P2863" i="18"/>
  <c r="Q2863" i="18" s="1"/>
  <c r="R2863" i="18" s="1"/>
  <c r="P2889" i="18"/>
  <c r="Q2889" i="18" s="1"/>
  <c r="R2889" i="18" s="1"/>
  <c r="P2827" i="18"/>
  <c r="Q2827" i="18" s="1"/>
  <c r="R2827" i="18" s="1"/>
  <c r="P2813" i="18"/>
  <c r="Q2813" i="18" s="1"/>
  <c r="R2813" i="18" s="1"/>
  <c r="P2797" i="18"/>
  <c r="Q2797" i="18" s="1"/>
  <c r="R2797" i="18" s="1"/>
  <c r="P2733" i="18"/>
  <c r="Q2733" i="18" s="1"/>
  <c r="R2733" i="18" s="1"/>
  <c r="P2754" i="18"/>
  <c r="Q2754" i="18" s="1"/>
  <c r="R2754" i="18" s="1"/>
  <c r="P2822" i="18"/>
  <c r="Q2822" i="18" s="1"/>
  <c r="R2822" i="18" s="1"/>
  <c r="P2785" i="18"/>
  <c r="Q2785" i="18" s="1"/>
  <c r="R2785" i="18" s="1"/>
  <c r="P2693" i="18"/>
  <c r="Q2693" i="18" s="1"/>
  <c r="R2693" i="18" s="1"/>
  <c r="P2791" i="18"/>
  <c r="Q2791" i="18" s="1"/>
  <c r="R2791" i="18" s="1"/>
  <c r="P2725" i="18"/>
  <c r="Q2725" i="18" s="1"/>
  <c r="R2725" i="18" s="1"/>
  <c r="P2834" i="18"/>
  <c r="Q2834" i="18" s="1"/>
  <c r="R2834" i="18" s="1"/>
  <c r="P2751" i="18"/>
  <c r="Q2751" i="18" s="1"/>
  <c r="R2751" i="18" s="1"/>
  <c r="P2648" i="18"/>
  <c r="Q2648" i="18" s="1"/>
  <c r="R2648" i="18" s="1"/>
  <c r="P2753" i="18"/>
  <c r="Q2753" i="18" s="1"/>
  <c r="R2753" i="18" s="1"/>
  <c r="P2571" i="18"/>
  <c r="Q2571" i="18" s="1"/>
  <c r="R2571" i="18" s="1"/>
  <c r="P2616" i="18"/>
  <c r="Q2616" i="18" s="1"/>
  <c r="R2616" i="18" s="1"/>
  <c r="P2578" i="18"/>
  <c r="Q2578" i="18" s="1"/>
  <c r="R2578" i="18" s="1"/>
  <c r="P2559" i="18"/>
  <c r="Q2559" i="18" s="1"/>
  <c r="R2559" i="18" s="1"/>
  <c r="P2546" i="18"/>
  <c r="Q2546" i="18" s="1"/>
  <c r="R2546" i="18" s="1"/>
  <c r="P2530" i="18"/>
  <c r="Q2530" i="18" s="1"/>
  <c r="R2530" i="18" s="1"/>
  <c r="P2509" i="18"/>
  <c r="Q2509" i="18" s="1"/>
  <c r="R2509" i="18" s="1"/>
  <c r="P2501" i="18"/>
  <c r="Q2501" i="18" s="1"/>
  <c r="R2501" i="18" s="1"/>
  <c r="P2487" i="18"/>
  <c r="Q2487" i="18" s="1"/>
  <c r="R2487" i="18" s="1"/>
  <c r="P2430" i="18"/>
  <c r="Q2430" i="18" s="1"/>
  <c r="R2430" i="18" s="1"/>
  <c r="P2516" i="18"/>
  <c r="Q2516" i="18" s="1"/>
  <c r="R2516" i="18" s="1"/>
  <c r="P2653" i="18"/>
  <c r="Q2653" i="18" s="1"/>
  <c r="R2653" i="18" s="1"/>
  <c r="P2424" i="18"/>
  <c r="Q2424" i="18" s="1"/>
  <c r="R2424" i="18" s="1"/>
  <c r="P2492" i="18"/>
  <c r="Q2492" i="18" s="1"/>
  <c r="R2492" i="18" s="1"/>
  <c r="P2460" i="18"/>
  <c r="Q2460" i="18" s="1"/>
  <c r="R2460" i="18" s="1"/>
  <c r="P2361" i="18"/>
  <c r="Q2361" i="18" s="1"/>
  <c r="R2361" i="18" s="1"/>
  <c r="P2472" i="18"/>
  <c r="Q2472" i="18" s="1"/>
  <c r="R2472" i="18" s="1"/>
  <c r="P2326" i="18"/>
  <c r="Q2326" i="18" s="1"/>
  <c r="R2326" i="18" s="1"/>
  <c r="P2301" i="18"/>
  <c r="Q2301" i="18" s="1"/>
  <c r="R2301" i="18" s="1"/>
  <c r="P2221" i="18"/>
  <c r="Q2221" i="18" s="1"/>
  <c r="R2221" i="18" s="1"/>
  <c r="P2241" i="18"/>
  <c r="Q2241" i="18" s="1"/>
  <c r="R2241" i="18" s="1"/>
  <c r="P2232" i="18"/>
  <c r="Q2232" i="18" s="1"/>
  <c r="R2232" i="18" s="1"/>
  <c r="P2289" i="18"/>
  <c r="Q2289" i="18" s="1"/>
  <c r="R2289" i="18" s="1"/>
  <c r="P2249" i="18"/>
  <c r="Q2249" i="18" s="1"/>
  <c r="R2249" i="18" s="1"/>
  <c r="P2400" i="18"/>
  <c r="Q2400" i="18" s="1"/>
  <c r="R2400" i="18" s="1"/>
  <c r="P2135" i="18"/>
  <c r="Q2135" i="18" s="1"/>
  <c r="R2135" i="18" s="1"/>
  <c r="P2220" i="18"/>
  <c r="Q2220" i="18" s="1"/>
  <c r="R2220" i="18" s="1"/>
  <c r="P1964" i="18"/>
  <c r="Q1964" i="18" s="1"/>
  <c r="R1964" i="18" s="1"/>
  <c r="P2184" i="18"/>
  <c r="Q2184" i="18" s="1"/>
  <c r="R2184" i="18" s="1"/>
  <c r="P2194" i="18"/>
  <c r="Q2194" i="18" s="1"/>
  <c r="R2194" i="18" s="1"/>
  <c r="P2080" i="18"/>
  <c r="Q2080" i="18" s="1"/>
  <c r="R2080" i="18" s="1"/>
  <c r="P2008" i="18"/>
  <c r="Q2008" i="18" s="1"/>
  <c r="R2008" i="18" s="1"/>
  <c r="P2031" i="18"/>
  <c r="Q2031" i="18" s="1"/>
  <c r="R2031" i="18" s="1"/>
  <c r="P1937" i="18"/>
  <c r="Q1937" i="18" s="1"/>
  <c r="R1937" i="18" s="1"/>
  <c r="P2079" i="18"/>
  <c r="Q2079" i="18" s="1"/>
  <c r="R2079" i="18" s="1"/>
  <c r="P1963" i="18"/>
  <c r="Q1963" i="18" s="1"/>
  <c r="R1963" i="18" s="1"/>
  <c r="P1955" i="18"/>
  <c r="Q1955" i="18" s="1"/>
  <c r="R1955" i="18" s="1"/>
  <c r="P1947" i="18"/>
  <c r="Q1947" i="18" s="1"/>
  <c r="R1947" i="18" s="1"/>
  <c r="P2025" i="18"/>
  <c r="Q2025" i="18" s="1"/>
  <c r="R2025" i="18" s="1"/>
  <c r="P1961" i="18"/>
  <c r="Q1961" i="18" s="1"/>
  <c r="R1961" i="18" s="1"/>
  <c r="P1952" i="18"/>
  <c r="Q1952" i="18" s="1"/>
  <c r="R1952" i="18" s="1"/>
  <c r="P2039" i="18"/>
  <c r="Q2039" i="18" s="1"/>
  <c r="R2039" i="18" s="1"/>
  <c r="P1975" i="18"/>
  <c r="Q1975" i="18" s="1"/>
  <c r="R1975" i="18" s="1"/>
  <c r="P2035" i="18"/>
  <c r="Q2035" i="18" s="1"/>
  <c r="R2035" i="18" s="1"/>
  <c r="P1932" i="18"/>
  <c r="Q1932" i="18" s="1"/>
  <c r="R1932" i="18" s="1"/>
  <c r="P1855" i="18"/>
  <c r="Q1855" i="18" s="1"/>
  <c r="R1855" i="18" s="1"/>
  <c r="P1867" i="18"/>
  <c r="Q1867" i="18" s="1"/>
  <c r="R1867" i="18" s="1"/>
  <c r="P1879" i="18"/>
  <c r="Q1879" i="18" s="1"/>
  <c r="R1879" i="18" s="1"/>
  <c r="P1642" i="18"/>
  <c r="Q1642" i="18" s="1"/>
  <c r="R1642" i="18" s="1"/>
  <c r="P1817" i="18"/>
  <c r="Q1817" i="18" s="1"/>
  <c r="R1817" i="18" s="1"/>
  <c r="P1793" i="18"/>
  <c r="Q1793" i="18" s="1"/>
  <c r="R1793" i="18" s="1"/>
  <c r="P1717" i="18"/>
  <c r="Q1717" i="18" s="1"/>
  <c r="R1717" i="18" s="1"/>
  <c r="P1673" i="18"/>
  <c r="Q1673" i="18" s="1"/>
  <c r="R1673" i="18" s="1"/>
  <c r="P1600" i="18"/>
  <c r="Q1600" i="18" s="1"/>
  <c r="R1600" i="18" s="1"/>
  <c r="P1592" i="18"/>
  <c r="Q1592" i="18" s="1"/>
  <c r="R1592" i="18" s="1"/>
  <c r="P1584" i="18"/>
  <c r="Q1584" i="18" s="1"/>
  <c r="R1584" i="18" s="1"/>
  <c r="P1536" i="18"/>
  <c r="Q1536" i="18" s="1"/>
  <c r="R1536" i="18" s="1"/>
  <c r="P1528" i="18"/>
  <c r="Q1528" i="18" s="1"/>
  <c r="R1528" i="18" s="1"/>
  <c r="P1520" i="18"/>
  <c r="Q1520" i="18" s="1"/>
  <c r="R1520" i="18" s="1"/>
  <c r="P1512" i="18"/>
  <c r="Q1512" i="18" s="1"/>
  <c r="R1512" i="18" s="1"/>
  <c r="P1442" i="18"/>
  <c r="Q1442" i="18" s="1"/>
  <c r="R1442" i="18" s="1"/>
  <c r="P1337" i="18"/>
  <c r="Q1337" i="18" s="1"/>
  <c r="R1337" i="18" s="1"/>
  <c r="P1414" i="18"/>
  <c r="Q1414" i="18" s="1"/>
  <c r="R1414" i="18" s="1"/>
  <c r="P1398" i="18"/>
  <c r="Q1398" i="18" s="1"/>
  <c r="R1398" i="18" s="1"/>
  <c r="P1390" i="18"/>
  <c r="Q1390" i="18" s="1"/>
  <c r="R1390" i="18" s="1"/>
  <c r="P1382" i="18"/>
  <c r="Q1382" i="18" s="1"/>
  <c r="R1382" i="18" s="1"/>
  <c r="P1366" i="18"/>
  <c r="Q1366" i="18" s="1"/>
  <c r="R1366" i="18" s="1"/>
  <c r="P1350" i="18"/>
  <c r="Q1350" i="18" s="1"/>
  <c r="R1350" i="18" s="1"/>
  <c r="P1334" i="18"/>
  <c r="Q1334" i="18" s="1"/>
  <c r="R1334" i="18" s="1"/>
  <c r="P1318" i="18"/>
  <c r="Q1318" i="18" s="1"/>
  <c r="R1318" i="18" s="1"/>
  <c r="P1302" i="18"/>
  <c r="Q1302" i="18" s="1"/>
  <c r="R1302" i="18" s="1"/>
  <c r="P1286" i="18"/>
  <c r="Q1286" i="18" s="1"/>
  <c r="R1286" i="18" s="1"/>
  <c r="P1426" i="18"/>
  <c r="Q1426" i="18" s="1"/>
  <c r="R1426" i="18" s="1"/>
  <c r="P1400" i="18"/>
  <c r="Q1400" i="18" s="1"/>
  <c r="R1400" i="18" s="1"/>
  <c r="P1368" i="18"/>
  <c r="Q1368" i="18" s="1"/>
  <c r="R1368" i="18" s="1"/>
  <c r="P1360" i="18"/>
  <c r="Q1360" i="18" s="1"/>
  <c r="R1360" i="18" s="1"/>
  <c r="P1336" i="18"/>
  <c r="Q1336" i="18" s="1"/>
  <c r="R1336" i="18" s="1"/>
  <c r="P1312" i="18"/>
  <c r="Q1312" i="18" s="1"/>
  <c r="R1312" i="18" s="1"/>
  <c r="P1304" i="18"/>
  <c r="Q1304" i="18" s="1"/>
  <c r="R1304" i="18" s="1"/>
  <c r="P1296" i="18"/>
  <c r="Q1296" i="18" s="1"/>
  <c r="R1296" i="18" s="1"/>
  <c r="P1269" i="18"/>
  <c r="Q1269" i="18" s="1"/>
  <c r="R1269" i="18" s="1"/>
  <c r="P1268" i="18"/>
  <c r="Q1268" i="18" s="1"/>
  <c r="R1268" i="18" s="1"/>
  <c r="P1168" i="18"/>
  <c r="Q1168" i="18" s="1"/>
  <c r="R1168" i="18" s="1"/>
  <c r="P1136" i="18"/>
  <c r="Q1136" i="18" s="1"/>
  <c r="R1136" i="18" s="1"/>
  <c r="P1104" i="18"/>
  <c r="Q1104" i="18" s="1"/>
  <c r="R1104" i="18" s="1"/>
  <c r="P1072" i="18"/>
  <c r="Q1072" i="18" s="1"/>
  <c r="R1072" i="18" s="1"/>
  <c r="P1029" i="18"/>
  <c r="Q1029" i="18" s="1"/>
  <c r="R1029" i="18" s="1"/>
  <c r="P1232" i="18"/>
  <c r="Q1232" i="18" s="1"/>
  <c r="R1232" i="18" s="1"/>
  <c r="P1198" i="18"/>
  <c r="Q1198" i="18" s="1"/>
  <c r="R1198" i="18" s="1"/>
  <c r="P1044" i="18"/>
  <c r="Q1044" i="18" s="1"/>
  <c r="R1044" i="18" s="1"/>
  <c r="P785" i="18"/>
  <c r="Q785" i="18" s="1"/>
  <c r="R785" i="18" s="1"/>
  <c r="P832" i="18"/>
  <c r="Q832" i="18" s="1"/>
  <c r="R832" i="18" s="1"/>
  <c r="P856" i="18"/>
  <c r="Q856" i="18" s="1"/>
  <c r="R856" i="18" s="1"/>
  <c r="P545" i="18"/>
  <c r="Q545" i="18" s="1"/>
  <c r="R545" i="18" s="1"/>
  <c r="P804" i="18"/>
  <c r="Q804" i="18" s="1"/>
  <c r="R804" i="18" s="1"/>
  <c r="P731" i="18"/>
  <c r="Q731" i="18" s="1"/>
  <c r="R731" i="18" s="1"/>
  <c r="P707" i="18"/>
  <c r="Q707" i="18" s="1"/>
  <c r="R707" i="18" s="1"/>
  <c r="P699" i="18"/>
  <c r="Q699" i="18" s="1"/>
  <c r="R699" i="18" s="1"/>
  <c r="P691" i="18"/>
  <c r="Q691" i="18" s="1"/>
  <c r="R691" i="18" s="1"/>
  <c r="P242" i="18"/>
  <c r="Q242" i="18" s="1"/>
  <c r="R242" i="18" s="1"/>
  <c r="P178" i="18"/>
  <c r="Q178" i="18" s="1"/>
  <c r="R178" i="18" s="1"/>
  <c r="P114" i="18"/>
  <c r="Q114" i="18" s="1"/>
  <c r="R114" i="18" s="1"/>
  <c r="T262" i="18"/>
  <c r="T527" i="18"/>
  <c r="T127" i="18"/>
  <c r="T135" i="18"/>
  <c r="T143" i="18"/>
  <c r="T151" i="18"/>
  <c r="T159" i="18"/>
  <c r="T167" i="18"/>
  <c r="T175" i="18"/>
  <c r="T183" i="18"/>
  <c r="T191" i="18"/>
  <c r="T199" i="18"/>
  <c r="T207" i="18"/>
  <c r="T215" i="18"/>
  <c r="T223" i="18"/>
  <c r="T231" i="18"/>
  <c r="T239" i="18"/>
  <c r="T247" i="18"/>
  <c r="T255" i="18"/>
  <c r="T308" i="18"/>
  <c r="T340" i="18"/>
  <c r="T372" i="18"/>
  <c r="T404" i="18"/>
  <c r="T436" i="18"/>
  <c r="T468" i="18"/>
  <c r="T500" i="18"/>
  <c r="T524" i="18"/>
  <c r="T258" i="18"/>
  <c r="T300" i="18"/>
  <c r="T332" i="18"/>
  <c r="T364" i="18"/>
  <c r="T396" i="18"/>
  <c r="T428" i="18"/>
  <c r="T460" i="18"/>
  <c r="T492" i="18"/>
  <c r="T266" i="18"/>
  <c r="T292" i="18"/>
  <c r="T274" i="18"/>
  <c r="T324" i="18"/>
  <c r="T356" i="18"/>
  <c r="T388" i="18"/>
  <c r="T420" i="18"/>
  <c r="T452" i="18"/>
  <c r="T484" i="18"/>
  <c r="T516" i="18"/>
  <c r="T522" i="18"/>
  <c r="T282" i="18"/>
  <c r="T290" i="18"/>
  <c r="T316" i="18"/>
  <c r="T348" i="18"/>
  <c r="T380" i="18"/>
  <c r="T412" i="18"/>
  <c r="T444" i="18"/>
  <c r="T476" i="18"/>
  <c r="T508" i="18"/>
  <c r="T530" i="18"/>
  <c r="T298" i="18"/>
  <c r="T306" i="18"/>
  <c r="T314" i="18"/>
  <c r="T322" i="18"/>
  <c r="T330" i="18"/>
  <c r="T338" i="18"/>
  <c r="T346" i="18"/>
  <c r="T354" i="18"/>
  <c r="T362" i="18"/>
  <c r="T370" i="18"/>
  <c r="T378" i="18"/>
  <c r="T386" i="18"/>
  <c r="T394" i="18"/>
  <c r="T402" i="18"/>
  <c r="T410" i="18"/>
  <c r="T418" i="18"/>
  <c r="T426" i="18"/>
  <c r="T434" i="18"/>
  <c r="T442" i="18"/>
  <c r="T450" i="18"/>
  <c r="T458" i="18"/>
  <c r="T466" i="18"/>
  <c r="T474" i="18"/>
  <c r="T482" i="18"/>
  <c r="T490" i="18"/>
  <c r="T498" i="18"/>
  <c r="T506" i="18"/>
  <c r="T514" i="18"/>
  <c r="T538" i="18"/>
  <c r="T766" i="18"/>
  <c r="T810" i="18"/>
  <c r="T814" i="18"/>
  <c r="T878" i="18"/>
  <c r="T747" i="18"/>
  <c r="T802" i="18"/>
  <c r="T806" i="18"/>
  <c r="T854" i="18"/>
  <c r="T675" i="18"/>
  <c r="T683" i="18"/>
  <c r="T691" i="18"/>
  <c r="T699" i="18"/>
  <c r="T707" i="18"/>
  <c r="T715" i="18"/>
  <c r="T723" i="18"/>
  <c r="T731" i="18"/>
  <c r="T739" i="18"/>
  <c r="T748" i="18"/>
  <c r="T769" i="18"/>
  <c r="T774" i="18"/>
  <c r="T777" i="18"/>
  <c r="T782" i="18"/>
  <c r="T794" i="18"/>
  <c r="T798" i="18"/>
  <c r="T830" i="18"/>
  <c r="T786" i="18"/>
  <c r="T790" i="18"/>
  <c r="T870" i="18"/>
  <c r="T846" i="18"/>
  <c r="T750" i="18"/>
  <c r="T822" i="18"/>
  <c r="T862" i="18"/>
  <c r="T764" i="18"/>
  <c r="T838" i="18"/>
  <c r="T785" i="18"/>
  <c r="T793" i="18"/>
  <c r="T801" i="18"/>
  <c r="T809" i="18"/>
  <c r="T817" i="18"/>
  <c r="T825" i="18"/>
  <c r="T1046" i="18"/>
  <c r="T818" i="18"/>
  <c r="T826" i="18"/>
  <c r="T834" i="18"/>
  <c r="T842" i="18"/>
  <c r="T850" i="18"/>
  <c r="T858" i="18"/>
  <c r="T866" i="18"/>
  <c r="T874" i="18"/>
  <c r="T882" i="18"/>
  <c r="T890" i="18"/>
  <c r="T898" i="18"/>
  <c r="T906" i="18"/>
  <c r="T914" i="18"/>
  <c r="T922" i="18"/>
  <c r="T930" i="18"/>
  <c r="T938" i="18"/>
  <c r="T946" i="18"/>
  <c r="T954" i="18"/>
  <c r="T962" i="18"/>
  <c r="T970" i="18"/>
  <c r="T978" i="18"/>
  <c r="T986" i="18"/>
  <c r="T994" i="18"/>
  <c r="T1002" i="18"/>
  <c r="T1010" i="18"/>
  <c r="T1038" i="18"/>
  <c r="T1048" i="18"/>
  <c r="T1030" i="18"/>
  <c r="T1016" i="18"/>
  <c r="T1258" i="18"/>
  <c r="T1274" i="18"/>
  <c r="T1290" i="18"/>
  <c r="T1354" i="18"/>
  <c r="T1418" i="18"/>
  <c r="T1054" i="18"/>
  <c r="T1062" i="18"/>
  <c r="T1070" i="18"/>
  <c r="T1078" i="18"/>
  <c r="T1086" i="18"/>
  <c r="T1094" i="18"/>
  <c r="T1102" i="18"/>
  <c r="T1110" i="18"/>
  <c r="T1118" i="18"/>
  <c r="T1126" i="18"/>
  <c r="T1134" i="18"/>
  <c r="T1142" i="18"/>
  <c r="T1150" i="18"/>
  <c r="T1158" i="18"/>
  <c r="T1166" i="18"/>
  <c r="T1174" i="18"/>
  <c r="T1182" i="18"/>
  <c r="T1190" i="18"/>
  <c r="T1196" i="18"/>
  <c r="T1330" i="18"/>
  <c r="T1394" i="18"/>
  <c r="T1422" i="18"/>
  <c r="T1198" i="18"/>
  <c r="T1306" i="18"/>
  <c r="T1370" i="18"/>
  <c r="T1346" i="18"/>
  <c r="T1410" i="18"/>
  <c r="T1322" i="18"/>
  <c r="T1386" i="18"/>
  <c r="T1298" i="18"/>
  <c r="T1362" i="18"/>
  <c r="T1458" i="18"/>
  <c r="T1488" i="18"/>
  <c r="T1282" i="18"/>
  <c r="T1338" i="18"/>
  <c r="T1402" i="18"/>
  <c r="T1278" i="18"/>
  <c r="T1314" i="18"/>
  <c r="T1378" i="18"/>
  <c r="T1454" i="18"/>
  <c r="T1484" i="18"/>
  <c r="T1301" i="18"/>
  <c r="T1309" i="18"/>
  <c r="T1317" i="18"/>
  <c r="T1325" i="18"/>
  <c r="T1333" i="18"/>
  <c r="T1341" i="18"/>
  <c r="T1349" i="18"/>
  <c r="T1357" i="18"/>
  <c r="T1365" i="18"/>
  <c r="T1373" i="18"/>
  <c r="T1381" i="18"/>
  <c r="T1389" i="18"/>
  <c r="T1397" i="18"/>
  <c r="T1405" i="18"/>
  <c r="T1413" i="18"/>
  <c r="T1508" i="18"/>
  <c r="T1286" i="18"/>
  <c r="T1294" i="18"/>
  <c r="T1302" i="18"/>
  <c r="T1310" i="18"/>
  <c r="T1318" i="18"/>
  <c r="T1326" i="18"/>
  <c r="T1334" i="18"/>
  <c r="T1342" i="18"/>
  <c r="T1350" i="18"/>
  <c r="T1358" i="18"/>
  <c r="T1366" i="18"/>
  <c r="T1374" i="18"/>
  <c r="T1382" i="18"/>
  <c r="T1390" i="18"/>
  <c r="T1398" i="18"/>
  <c r="T1406" i="18"/>
  <c r="T1414" i="18"/>
  <c r="T1321" i="18"/>
  <c r="T1329" i="18"/>
  <c r="T1337" i="18"/>
  <c r="T1345" i="18"/>
  <c r="T1353" i="18"/>
  <c r="T1361" i="18"/>
  <c r="T1369" i="18"/>
  <c r="T1377" i="18"/>
  <c r="T1385" i="18"/>
  <c r="T1393" i="18"/>
  <c r="T1401" i="18"/>
  <c r="T1409" i="18"/>
  <c r="T1417" i="18"/>
  <c r="T1426" i="18"/>
  <c r="T1452" i="18"/>
  <c r="T1456" i="18"/>
  <c r="T1486" i="18"/>
  <c r="T1490" i="18"/>
  <c r="T1500" i="18"/>
  <c r="T1430" i="18"/>
  <c r="T1460" i="18"/>
  <c r="T1722" i="18"/>
  <c r="T1802" i="18"/>
  <c r="T1498" i="18"/>
  <c r="T1506" i="18"/>
  <c r="T1514" i="18"/>
  <c r="T1522" i="18"/>
  <c r="T1530" i="18"/>
  <c r="T1538" i="18"/>
  <c r="T1546" i="18"/>
  <c r="T1554" i="18"/>
  <c r="T1562" i="18"/>
  <c r="T1570" i="18"/>
  <c r="T1578" i="18"/>
  <c r="T1586" i="18"/>
  <c r="T1594" i="18"/>
  <c r="T1602" i="18"/>
  <c r="T1610" i="18"/>
  <c r="T1618" i="18"/>
  <c r="T1738" i="18"/>
  <c r="T1778" i="18"/>
  <c r="T1630" i="18"/>
  <c r="T1634" i="18"/>
  <c r="T1638" i="18"/>
  <c r="T1642" i="18"/>
  <c r="T1646" i="18"/>
  <c r="T1650" i="18"/>
  <c r="T1654" i="18"/>
  <c r="T1658" i="18"/>
  <c r="T1662" i="18"/>
  <c r="T1666" i="18"/>
  <c r="T1670" i="18"/>
  <c r="T1714" i="18"/>
  <c r="T1754" i="18"/>
  <c r="T1818" i="18"/>
  <c r="T1496" i="18"/>
  <c r="T1504" i="18"/>
  <c r="T1512" i="18"/>
  <c r="T1520" i="18"/>
  <c r="T1528" i="18"/>
  <c r="T1536" i="18"/>
  <c r="T1544" i="18"/>
  <c r="T1552" i="18"/>
  <c r="T1560" i="18"/>
  <c r="T1568" i="18"/>
  <c r="T1576" i="18"/>
  <c r="T1584" i="18"/>
  <c r="T1592" i="18"/>
  <c r="T1600" i="18"/>
  <c r="T1608" i="18"/>
  <c r="T1616" i="18"/>
  <c r="T1624" i="18"/>
  <c r="T1703" i="18"/>
  <c r="T1706" i="18"/>
  <c r="T1794" i="18"/>
  <c r="T1695" i="18"/>
  <c r="T1698" i="18"/>
  <c r="T1730" i="18"/>
  <c r="T1770" i="18"/>
  <c r="T1834" i="18"/>
  <c r="T1687" i="18"/>
  <c r="T1690" i="18"/>
  <c r="T1810" i="18"/>
  <c r="T1679" i="18"/>
  <c r="T1682" i="18"/>
  <c r="T1746" i="18"/>
  <c r="T1786" i="18"/>
  <c r="T1671" i="18"/>
  <c r="T1674" i="18"/>
  <c r="T1762" i="18"/>
  <c r="T1826" i="18"/>
  <c r="T1753" i="18"/>
  <c r="T1761" i="18"/>
  <c r="T1769" i="18"/>
  <c r="T1777" i="18"/>
  <c r="T1785" i="18"/>
  <c r="T1793" i="18"/>
  <c r="T1801" i="18"/>
  <c r="T1809" i="18"/>
  <c r="T1817" i="18"/>
  <c r="T1825" i="18"/>
  <c r="T1833" i="18"/>
  <c r="T1912" i="18"/>
  <c r="T1711" i="18"/>
  <c r="T1719" i="18"/>
  <c r="T1727" i="18"/>
  <c r="T1735" i="18"/>
  <c r="T1743" i="18"/>
  <c r="T1921" i="18"/>
  <c r="T1916" i="18"/>
  <c r="T1908" i="18"/>
  <c r="T1843" i="18"/>
  <c r="T1859" i="18"/>
  <c r="T1875" i="18"/>
  <c r="T1891" i="18"/>
  <c r="T1920" i="18"/>
  <c r="T1924" i="18"/>
  <c r="T1932" i="18"/>
  <c r="T1940" i="18"/>
  <c r="T1948" i="18"/>
  <c r="T2101" i="18"/>
  <c r="T1961" i="18"/>
  <c r="T1977" i="18"/>
  <c r="T1993" i="18"/>
  <c r="T2009" i="18"/>
  <c r="T2025" i="18"/>
  <c r="T2041" i="18"/>
  <c r="T2057" i="18"/>
  <c r="T2073" i="18"/>
  <c r="T2083" i="18"/>
  <c r="T2093" i="18"/>
  <c r="T1928" i="18"/>
  <c r="T1936" i="18"/>
  <c r="T1944" i="18"/>
  <c r="T1952" i="18"/>
  <c r="T2167" i="18"/>
  <c r="T2168" i="18"/>
  <c r="T2183" i="18"/>
  <c r="T2184" i="18"/>
  <c r="T2214" i="18"/>
  <c r="T2255" i="18"/>
  <c r="T2091" i="18"/>
  <c r="T2099" i="18"/>
  <c r="T2107" i="18"/>
  <c r="T2115" i="18"/>
  <c r="T2123" i="18"/>
  <c r="T2131" i="18"/>
  <c r="T2139" i="18"/>
  <c r="T2147" i="18"/>
  <c r="T2154" i="18"/>
  <c r="T2170" i="18"/>
  <c r="T2186" i="18"/>
  <c r="T2156" i="18"/>
  <c r="T2172" i="18"/>
  <c r="T2188" i="18"/>
  <c r="T2220" i="18"/>
  <c r="T2271" i="18"/>
  <c r="T2223" i="18"/>
  <c r="T2236" i="18"/>
  <c r="T2162" i="18"/>
  <c r="T2178" i="18"/>
  <c r="T2194" i="18"/>
  <c r="T2246" i="18"/>
  <c r="T2250" i="18"/>
  <c r="T2164" i="18"/>
  <c r="T2180" i="18"/>
  <c r="T2196" i="18"/>
  <c r="T2253" i="18"/>
  <c r="T2432" i="18"/>
  <c r="T2326" i="18"/>
  <c r="T2340" i="18"/>
  <c r="T2361" i="18"/>
  <c r="T2401" i="18"/>
  <c r="T2261" i="18"/>
  <c r="T2302" i="18"/>
  <c r="T2318" i="18"/>
  <c r="T2341" i="18"/>
  <c r="T2269" i="18"/>
  <c r="T2294" i="18"/>
  <c r="T2392" i="18"/>
  <c r="T2286" i="18"/>
  <c r="T2310" i="18"/>
  <c r="T2438" i="18"/>
  <c r="T2278" i="18"/>
  <c r="T2366" i="18"/>
  <c r="T2289" i="18"/>
  <c r="T2342" i="18"/>
  <c r="T2394" i="18"/>
  <c r="T2431" i="18"/>
  <c r="T2416" i="18"/>
  <c r="T2360" i="18"/>
  <c r="T2414" i="18"/>
  <c r="T2422" i="18"/>
  <c r="T2427" i="18"/>
  <c r="T2446" i="18"/>
  <c r="T2277" i="18"/>
  <c r="T2285" i="18"/>
  <c r="T2293" i="18"/>
  <c r="T2301" i="18"/>
  <c r="T2309" i="18"/>
  <c r="T2317" i="18"/>
  <c r="T2325" i="18"/>
  <c r="T2334" i="18"/>
  <c r="T2400" i="18"/>
  <c r="T2384" i="18"/>
  <c r="T2368" i="18"/>
  <c r="T2376" i="18"/>
  <c r="T2406" i="18"/>
  <c r="T2430" i="18"/>
  <c r="T2439" i="18"/>
  <c r="T2482" i="18"/>
  <c r="T2449" i="18"/>
  <c r="T2462" i="18"/>
  <c r="T2531" i="18"/>
  <c r="T2926" i="18"/>
  <c r="T2454" i="18"/>
  <c r="T2488" i="18"/>
  <c r="T2495" i="18"/>
  <c r="T2504" i="18"/>
  <c r="T2522" i="18"/>
  <c r="T2543" i="18"/>
  <c r="T2592" i="18"/>
  <c r="T2573" i="18"/>
  <c r="T2584" i="18"/>
  <c r="T2597" i="18"/>
  <c r="T2498" i="18"/>
  <c r="T2511" i="18"/>
  <c r="T2544" i="18"/>
  <c r="T2547" i="18"/>
  <c r="T2471" i="18"/>
  <c r="T2636" i="18"/>
  <c r="T2487" i="18"/>
  <c r="T2528" i="18"/>
  <c r="T2456" i="18"/>
  <c r="T2466" i="18"/>
  <c r="T2470" i="18"/>
  <c r="T2519" i="18"/>
  <c r="T2560" i="18"/>
  <c r="T2478" i="18"/>
  <c r="T2503" i="18"/>
  <c r="T2613" i="18"/>
  <c r="T2669" i="18"/>
  <c r="T2564" i="18"/>
  <c r="T2589" i="18"/>
  <c r="T2486" i="18"/>
  <c r="T2494" i="18"/>
  <c r="T2502" i="18"/>
  <c r="T2510" i="18"/>
  <c r="T2518" i="18"/>
  <c r="T2541" i="18"/>
  <c r="T2572" i="18"/>
  <c r="T2600" i="18"/>
  <c r="T2530" i="18"/>
  <c r="T2546" i="18"/>
  <c r="T2568" i="18"/>
  <c r="T2576" i="18"/>
  <c r="T2628" i="18"/>
  <c r="T2651" i="18"/>
  <c r="T2604" i="18"/>
  <c r="T2535" i="18"/>
  <c r="T2551" i="18"/>
  <c r="T2596" i="18"/>
  <c r="T2620" i="18"/>
  <c r="T2588" i="18"/>
  <c r="T2538" i="18"/>
  <c r="T2554" i="18"/>
  <c r="T2580" i="18"/>
  <c r="T2612" i="18"/>
  <c r="T2640" i="18"/>
  <c r="T2665" i="18"/>
  <c r="T2667" i="18"/>
  <c r="T2641" i="18"/>
  <c r="T2643" i="18"/>
  <c r="T2649" i="18"/>
  <c r="T2688" i="18"/>
  <c r="T2759" i="18"/>
  <c r="T2608" i="18"/>
  <c r="T2616" i="18"/>
  <c r="T2624" i="18"/>
  <c r="T2632" i="18"/>
  <c r="T2689" i="18"/>
  <c r="T2668" i="18"/>
  <c r="T2693" i="18"/>
  <c r="T2714" i="18"/>
  <c r="T2657" i="18"/>
  <c r="T2680" i="18"/>
  <c r="T2696" i="18"/>
  <c r="T2725" i="18"/>
  <c r="T2730" i="18"/>
  <c r="T2770" i="18"/>
  <c r="T2704" i="18"/>
  <c r="T2666" i="18"/>
  <c r="T2726" i="18"/>
  <c r="T2746" i="18"/>
  <c r="T2712" i="18"/>
  <c r="T2720" i="18"/>
  <c r="T2735" i="18"/>
  <c r="T2751" i="18"/>
  <c r="T2738" i="18"/>
  <c r="T2802" i="18"/>
  <c r="T2727" i="18"/>
  <c r="T2791" i="18"/>
  <c r="T2741" i="18"/>
  <c r="T2773" i="18"/>
  <c r="T2805" i="18"/>
  <c r="T2823" i="18"/>
  <c r="T2749" i="18"/>
  <c r="T2767" i="18"/>
  <c r="T2781" i="18"/>
  <c r="T2799" i="18"/>
  <c r="T2884" i="18"/>
  <c r="T2815" i="18"/>
  <c r="T2757" i="18"/>
  <c r="T2789" i="18"/>
  <c r="T2876" i="18"/>
  <c r="T2733" i="18"/>
  <c r="T2765" i="18"/>
  <c r="T2797" i="18"/>
  <c r="T2814" i="18"/>
  <c r="T2822" i="18"/>
  <c r="T2905" i="18"/>
  <c r="T2911" i="18"/>
  <c r="T2865" i="18"/>
  <c r="T2885" i="18"/>
  <c r="T2930" i="18"/>
  <c r="T2851" i="18"/>
  <c r="T2818" i="18"/>
  <c r="T2826" i="18"/>
  <c r="T2843" i="18"/>
  <c r="T2848" i="18"/>
  <c r="T2866" i="18"/>
  <c r="T2835" i="18"/>
  <c r="T2840" i="18"/>
  <c r="T2874" i="18"/>
  <c r="T2832" i="18"/>
  <c r="T2894" i="18"/>
  <c r="T2913" i="18"/>
  <c r="T2875" i="18"/>
  <c r="T2902" i="18"/>
  <c r="T2873" i="18"/>
  <c r="T2890" i="18"/>
  <c r="T2893" i="18"/>
  <c r="T2881" i="18"/>
  <c r="T2917" i="18"/>
  <c r="T2922" i="18"/>
  <c r="T2925" i="18"/>
  <c r="T2857" i="18"/>
  <c r="T2934" i="18"/>
  <c r="T2968" i="18"/>
  <c r="T2901" i="18"/>
  <c r="T2933" i="18"/>
  <c r="T2909" i="18"/>
  <c r="T2960" i="18"/>
  <c r="T2940" i="18"/>
  <c r="T2942" i="18"/>
  <c r="T2948" i="18"/>
  <c r="T2984" i="18"/>
  <c r="T3000" i="18"/>
  <c r="T2952" i="18"/>
  <c r="T2936" i="18"/>
  <c r="T2976" i="18"/>
  <c r="T2992" i="18"/>
  <c r="T2957" i="18"/>
  <c r="T2965" i="18"/>
  <c r="T2973" i="18"/>
  <c r="T2981" i="18"/>
  <c r="T2989" i="18"/>
  <c r="T2997" i="18"/>
  <c r="T2939" i="18"/>
  <c r="T2958" i="18"/>
  <c r="T2966" i="18"/>
  <c r="T2974" i="18"/>
  <c r="T2982" i="18"/>
  <c r="T2990" i="18"/>
  <c r="T2998" i="18"/>
  <c r="P2245" i="18" l="1"/>
  <c r="Q2245" i="18" s="1"/>
  <c r="R2245" i="18" s="1"/>
  <c r="P2508" i="18"/>
  <c r="Q2508" i="18" s="1"/>
  <c r="R2508" i="18" s="1"/>
  <c r="P2817" i="18"/>
  <c r="Q2817" i="18" s="1"/>
  <c r="R2817" i="18" s="1"/>
  <c r="P2884" i="18"/>
  <c r="Q2884" i="18" s="1"/>
  <c r="R2884" i="18" s="1"/>
  <c r="P2893" i="18"/>
  <c r="Q2893" i="18" s="1"/>
  <c r="P2225" i="18"/>
  <c r="Q2225" i="18" s="1"/>
  <c r="R2225" i="18" s="1"/>
  <c r="P2452" i="18"/>
  <c r="Q2452" i="18" s="1"/>
  <c r="R2452" i="18" s="1"/>
  <c r="P2570" i="18"/>
  <c r="Q2570" i="18" s="1"/>
  <c r="P2665" i="18"/>
  <c r="Q2665" i="18" s="1"/>
  <c r="R2665" i="18" s="1"/>
  <c r="P1719" i="18"/>
  <c r="Q1719" i="18" s="1"/>
  <c r="R1719" i="18" s="1"/>
  <c r="P2284" i="18"/>
  <c r="Q2284" i="18" s="1"/>
  <c r="P2340" i="18"/>
  <c r="Q2340" i="18" s="1"/>
  <c r="P2684" i="18"/>
  <c r="Q2684" i="18" s="1"/>
  <c r="P2305" i="18"/>
  <c r="Q2305" i="18" s="1"/>
  <c r="P2271" i="18"/>
  <c r="Q2271" i="18" s="1"/>
  <c r="R2271" i="18" s="1"/>
  <c r="P2429" i="18"/>
  <c r="Q2429" i="18" s="1"/>
  <c r="R2429" i="18" s="1"/>
  <c r="P2454" i="18"/>
  <c r="Q2454" i="18" s="1"/>
  <c r="R2454" i="18" s="1"/>
  <c r="P2591" i="18"/>
  <c r="Q2591" i="18" s="1"/>
  <c r="R2591" i="18" s="1"/>
  <c r="P2698" i="18"/>
  <c r="Q2698" i="18" s="1"/>
  <c r="P2926" i="18"/>
  <c r="Q2926" i="18" s="1"/>
  <c r="R2926" i="18" s="1"/>
  <c r="P2234" i="18"/>
  <c r="Q2234" i="18" s="1"/>
  <c r="R2234" i="18" s="1"/>
  <c r="P2410" i="18"/>
  <c r="Q2410" i="18" s="1"/>
  <c r="R2410" i="18" s="1"/>
  <c r="P2984" i="18"/>
  <c r="Q2984" i="18" s="1"/>
  <c r="R2984" i="18" s="1"/>
  <c r="P1377" i="18"/>
  <c r="Q1377" i="18" s="1"/>
  <c r="P2493" i="18"/>
  <c r="Q2493" i="18" s="1"/>
  <c r="R2493" i="18" s="1"/>
  <c r="P2628" i="18"/>
  <c r="Q2628" i="18" s="1"/>
  <c r="R2628" i="18" s="1"/>
  <c r="P2685" i="18"/>
  <c r="Q2685" i="18" s="1"/>
  <c r="P2821" i="18"/>
  <c r="Q2821" i="18" s="1"/>
  <c r="P2348" i="18"/>
  <c r="Q2348" i="18" s="1"/>
  <c r="P2413" i="18"/>
  <c r="Q2413" i="18" s="1"/>
  <c r="R2413" i="18" s="1"/>
  <c r="P2514" i="18"/>
  <c r="Q2514" i="18" s="1"/>
  <c r="R2514" i="18" s="1"/>
  <c r="P2524" i="18"/>
  <c r="Q2524" i="18" s="1"/>
  <c r="R2524" i="18" s="1"/>
  <c r="P2596" i="18"/>
  <c r="Q2596" i="18" s="1"/>
  <c r="P2597" i="18"/>
  <c r="Q2597" i="18" s="1"/>
  <c r="R2597" i="18" s="1"/>
  <c r="P2769" i="18"/>
  <c r="Q2769" i="18" s="1"/>
  <c r="P2829" i="18"/>
  <c r="Q2829" i="18" s="1"/>
  <c r="R2829" i="18" s="1"/>
  <c r="P2876" i="18"/>
  <c r="Q2876" i="18" s="1"/>
  <c r="P2746" i="18"/>
  <c r="Q2746" i="18" s="1"/>
  <c r="R2746" i="18" s="1"/>
  <c r="P2810" i="18"/>
  <c r="Q2810" i="18" s="1"/>
  <c r="R2810" i="18" s="1"/>
  <c r="P2885" i="18"/>
  <c r="Q2885" i="18" s="1"/>
  <c r="R2885" i="18" s="1"/>
  <c r="P2382" i="18"/>
  <c r="Q2382" i="18" s="1"/>
  <c r="R2382" i="18" s="1"/>
  <c r="P2392" i="18"/>
  <c r="Q2392" i="18" s="1"/>
  <c r="R2392" i="18" s="1"/>
  <c r="P2504" i="18"/>
  <c r="Q2504" i="18" s="1"/>
  <c r="R2504" i="18" s="1"/>
  <c r="P2781" i="18"/>
  <c r="Q2781" i="18" s="1"/>
  <c r="P2394" i="18"/>
  <c r="Q2394" i="18" s="1"/>
  <c r="R2394" i="18" s="1"/>
  <c r="P2743" i="18"/>
  <c r="Q2743" i="18" s="1"/>
  <c r="R2743" i="18" s="1"/>
  <c r="P2940" i="18"/>
  <c r="Q2940" i="18" s="1"/>
  <c r="P2222" i="18"/>
  <c r="Q2222" i="18" s="1"/>
  <c r="P2708" i="18"/>
  <c r="Q2708" i="18" s="1"/>
  <c r="R2708" i="18" s="1"/>
  <c r="P2814" i="18"/>
  <c r="Q2814" i="18" s="1"/>
  <c r="R2814" i="18" s="1"/>
  <c r="P1693" i="18"/>
  <c r="Q1693" i="18" s="1"/>
  <c r="P1965" i="18"/>
  <c r="Q1965" i="18" s="1"/>
  <c r="R1965" i="18" s="1"/>
  <c r="P2099" i="18"/>
  <c r="Q2099" i="18" s="1"/>
  <c r="R2099" i="18" s="1"/>
  <c r="P2281" i="18"/>
  <c r="Q2281" i="18" s="1"/>
  <c r="R2281" i="18" s="1"/>
  <c r="P2279" i="18"/>
  <c r="Q2279" i="18" s="1"/>
  <c r="R2279" i="18" s="1"/>
  <c r="P2422" i="18"/>
  <c r="Q2422" i="18" s="1"/>
  <c r="R2422" i="18" s="1"/>
  <c r="P2575" i="18"/>
  <c r="Q2575" i="18" s="1"/>
  <c r="R2575" i="18" s="1"/>
  <c r="P2462" i="18"/>
  <c r="Q2462" i="18" s="1"/>
  <c r="R2462" i="18" s="1"/>
  <c r="P2749" i="18"/>
  <c r="Q2749" i="18" s="1"/>
  <c r="P2244" i="18"/>
  <c r="Q2244" i="18" s="1"/>
  <c r="P2562" i="18"/>
  <c r="Q2562" i="18" s="1"/>
  <c r="R2562" i="18" s="1"/>
  <c r="P2618" i="18"/>
  <c r="Q2618" i="18" s="1"/>
  <c r="R2618" i="18" s="1"/>
  <c r="P2651" i="18"/>
  <c r="Q2651" i="18" s="1"/>
  <c r="P2916" i="18"/>
  <c r="Q2916" i="18" s="1"/>
  <c r="R2916" i="18" s="1"/>
  <c r="P2872" i="18"/>
  <c r="Q2872" i="18" s="1"/>
  <c r="R2872" i="18" s="1"/>
  <c r="P2944" i="18"/>
  <c r="Q2944" i="18" s="1"/>
  <c r="R2944" i="18" s="1"/>
  <c r="P2914" i="18"/>
  <c r="Q2914" i="18" s="1"/>
  <c r="R2914" i="18" s="1"/>
  <c r="P2964" i="18"/>
  <c r="Q2964" i="18" s="1"/>
  <c r="P2494" i="18"/>
  <c r="Q2494" i="18" s="1"/>
  <c r="P2544" i="18"/>
  <c r="Q2544" i="18" s="1"/>
  <c r="R2544" i="18" s="1"/>
  <c r="P2608" i="18"/>
  <c r="Q2608" i="18" s="1"/>
  <c r="R2608" i="18" s="1"/>
  <c r="P2344" i="18"/>
  <c r="Q2344" i="18" s="1"/>
  <c r="R2344" i="18" s="1"/>
  <c r="P2503" i="18"/>
  <c r="Q2503" i="18" s="1"/>
  <c r="R2503" i="18" s="1"/>
  <c r="P2729" i="18"/>
  <c r="Q2729" i="18" s="1"/>
  <c r="P2770" i="18"/>
  <c r="Q2770" i="18" s="1"/>
  <c r="P2994" i="18"/>
  <c r="Q2994" i="18" s="1"/>
  <c r="P2154" i="18"/>
  <c r="Q2154" i="18" s="1"/>
  <c r="P2465" i="18"/>
  <c r="Q2465" i="18" s="1"/>
  <c r="P2670" i="18"/>
  <c r="Q2670" i="18" s="1"/>
  <c r="P2825" i="18"/>
  <c r="Q2825" i="18" s="1"/>
  <c r="R2825" i="18" s="1"/>
  <c r="P2936" i="18"/>
  <c r="Q2936" i="18" s="1"/>
  <c r="P2966" i="18"/>
  <c r="Q2966" i="18" s="1"/>
  <c r="P2956" i="18"/>
  <c r="Q2956" i="18" s="1"/>
  <c r="R2956" i="18" s="1"/>
  <c r="P1034" i="18"/>
  <c r="Q1034" i="18" s="1"/>
  <c r="P2599" i="18"/>
  <c r="Q2599" i="18" s="1"/>
  <c r="P2761" i="18"/>
  <c r="Q2761" i="18" s="1"/>
  <c r="P1460" i="18"/>
  <c r="Q1460" i="18" s="1"/>
  <c r="R1460" i="18" s="1"/>
  <c r="P1931" i="18"/>
  <c r="Q1931" i="18" s="1"/>
  <c r="P2231" i="18"/>
  <c r="Q2231" i="18" s="1"/>
  <c r="R2231" i="18" s="1"/>
  <c r="P2352" i="18"/>
  <c r="Q2352" i="18" s="1"/>
  <c r="R2352" i="18" s="1"/>
  <c r="P2903" i="18"/>
  <c r="Q2903" i="18" s="1"/>
  <c r="P2818" i="18"/>
  <c r="Q2818" i="18" s="1"/>
  <c r="P2567" i="18"/>
  <c r="Q2567" i="18" s="1"/>
  <c r="R2567" i="18" s="1"/>
  <c r="P2611" i="18"/>
  <c r="Q2611" i="18" s="1"/>
  <c r="P2666" i="18"/>
  <c r="Q2666" i="18" s="1"/>
  <c r="R2666" i="18" s="1"/>
  <c r="P2930" i="18"/>
  <c r="Q2930" i="18" s="1"/>
  <c r="P2495" i="18"/>
  <c r="Q2495" i="18" s="1"/>
  <c r="R2495" i="18" s="1"/>
  <c r="P1396" i="18"/>
  <c r="Q1396" i="18" s="1"/>
  <c r="P1574" i="18"/>
  <c r="Q1574" i="18" s="1"/>
  <c r="R1574" i="18" s="1"/>
  <c r="P1943" i="18"/>
  <c r="Q1943" i="18" s="1"/>
  <c r="R1943" i="18" s="1"/>
  <c r="P1967" i="18"/>
  <c r="Q1967" i="18" s="1"/>
  <c r="P2313" i="18"/>
  <c r="Q2313" i="18" s="1"/>
  <c r="P2252" i="18"/>
  <c r="Q2252" i="18" s="1"/>
  <c r="R2252" i="18" s="1"/>
  <c r="P2623" i="18"/>
  <c r="Q2623" i="18" s="1"/>
  <c r="R2623" i="18" s="1"/>
  <c r="P2620" i="18"/>
  <c r="Q2620" i="18" s="1"/>
  <c r="P2767" i="18"/>
  <c r="Q2767" i="18" s="1"/>
  <c r="R2767" i="18" s="1"/>
  <c r="P2789" i="18"/>
  <c r="Q2789" i="18" s="1"/>
  <c r="P2988" i="18"/>
  <c r="Q2988" i="18" s="1"/>
  <c r="P715" i="18"/>
  <c r="Q715" i="18" s="1"/>
  <c r="R715" i="18" s="1"/>
  <c r="P1446" i="18"/>
  <c r="Q1446" i="18" s="1"/>
  <c r="P1320" i="18"/>
  <c r="Q1320" i="18" s="1"/>
  <c r="R1320" i="18" s="1"/>
  <c r="P1384" i="18"/>
  <c r="Q1384" i="18" s="1"/>
  <c r="R1384" i="18" s="1"/>
  <c r="P1544" i="18"/>
  <c r="Q1544" i="18" s="1"/>
  <c r="R1544" i="18" s="1"/>
  <c r="P1608" i="18"/>
  <c r="Q1608" i="18" s="1"/>
  <c r="P2201" i="18"/>
  <c r="Q2201" i="18" s="1"/>
  <c r="R2201" i="18" s="1"/>
  <c r="P2356" i="18"/>
  <c r="Q2356" i="18" s="1"/>
  <c r="P2431" i="18"/>
  <c r="Q2431" i="18" s="1"/>
  <c r="R2431" i="18" s="1"/>
  <c r="P2511" i="18"/>
  <c r="Q2511" i="18" s="1"/>
  <c r="R2511" i="18" s="1"/>
  <c r="P2560" i="18"/>
  <c r="Q2560" i="18" s="1"/>
  <c r="P2624" i="18"/>
  <c r="Q2624" i="18" s="1"/>
  <c r="P2668" i="18"/>
  <c r="Q2668" i="18" s="1"/>
  <c r="P2688" i="18"/>
  <c r="Q2688" i="18" s="1"/>
  <c r="R2688" i="18" s="1"/>
  <c r="P2734" i="18"/>
  <c r="Q2734" i="18" s="1"/>
  <c r="R2734" i="18" s="1"/>
  <c r="P2845" i="18"/>
  <c r="Q2845" i="18" s="1"/>
  <c r="R2845" i="18" s="1"/>
  <c r="P2962" i="18"/>
  <c r="Q2962" i="18" s="1"/>
  <c r="P2317" i="18"/>
  <c r="Q2317" i="18" s="1"/>
  <c r="R2317" i="18" s="1"/>
  <c r="P2401" i="18"/>
  <c r="Q2401" i="18" s="1"/>
  <c r="P2455" i="18"/>
  <c r="Q2455" i="18" s="1"/>
  <c r="R2455" i="18" s="1"/>
  <c r="P2519" i="18"/>
  <c r="Q2519" i="18" s="1"/>
  <c r="R2519" i="18" s="1"/>
  <c r="P2722" i="18"/>
  <c r="Q2722" i="18" s="1"/>
  <c r="P3002" i="18"/>
  <c r="Q3002" i="18" s="1"/>
  <c r="P2973" i="18"/>
  <c r="Q2973" i="18" s="1"/>
  <c r="R2973" i="18" s="1"/>
  <c r="P1682" i="18"/>
  <c r="Q1682" i="18" s="1"/>
  <c r="R1682" i="18" s="1"/>
  <c r="P2522" i="18"/>
  <c r="Q2522" i="18" s="1"/>
  <c r="P2783" i="18"/>
  <c r="Q2783" i="18" s="1"/>
  <c r="R2783" i="18" s="1"/>
  <c r="P2809" i="18"/>
  <c r="Q2809" i="18" s="1"/>
  <c r="P2835" i="18"/>
  <c r="Q2835" i="18" s="1"/>
  <c r="P123" i="18"/>
  <c r="Q123" i="18" s="1"/>
  <c r="P187" i="18"/>
  <c r="Q187" i="18" s="1"/>
  <c r="R187" i="18" s="1"/>
  <c r="P251" i="18"/>
  <c r="Q251" i="18" s="1"/>
  <c r="R251" i="18" s="1"/>
  <c r="P1358" i="18"/>
  <c r="Q1358" i="18" s="1"/>
  <c r="P2228" i="18"/>
  <c r="Q2228" i="18" s="1"/>
  <c r="P2139" i="18"/>
  <c r="Q2139" i="18" s="1"/>
  <c r="R2139" i="18" s="1"/>
  <c r="P2200" i="18"/>
  <c r="Q2200" i="18" s="1"/>
  <c r="P2103" i="18"/>
  <c r="Q2103" i="18" s="1"/>
  <c r="R2103" i="18" s="1"/>
  <c r="P2525" i="18"/>
  <c r="Q2525" i="18" s="1"/>
  <c r="P2584" i="18"/>
  <c r="Q2584" i="18" s="1"/>
  <c r="P2738" i="18"/>
  <c r="Q2738" i="18" s="1"/>
  <c r="P97" i="18"/>
  <c r="Q97" i="18" s="1"/>
  <c r="P2061" i="18"/>
  <c r="Q2061" i="18" s="1"/>
  <c r="R2061" i="18" s="1"/>
  <c r="P2478" i="18"/>
  <c r="Q2478" i="18" s="1"/>
  <c r="R2478" i="18" s="1"/>
  <c r="P2564" i="18"/>
  <c r="Q2564" i="18" s="1"/>
  <c r="P1823" i="18"/>
  <c r="Q1823" i="18" s="1"/>
  <c r="R1823" i="18" s="1"/>
  <c r="P1770" i="18"/>
  <c r="Q1770" i="18" s="1"/>
  <c r="P1834" i="18"/>
  <c r="Q1834" i="18" s="1"/>
  <c r="R1834" i="18" s="1"/>
  <c r="P1789" i="18"/>
  <c r="Q1789" i="18" s="1"/>
  <c r="P1993" i="18"/>
  <c r="Q1993" i="18" s="1"/>
  <c r="R1993" i="18" s="1"/>
  <c r="P2162" i="18"/>
  <c r="Q2162" i="18" s="1"/>
  <c r="P2268" i="18"/>
  <c r="Q2268" i="18" s="1"/>
  <c r="R2268" i="18" s="1"/>
  <c r="P2274" i="18"/>
  <c r="Q2274" i="18" s="1"/>
  <c r="R2274" i="18" s="1"/>
  <c r="P2441" i="18"/>
  <c r="Q2441" i="18" s="1"/>
  <c r="P2604" i="18"/>
  <c r="Q2604" i="18" s="1"/>
  <c r="P2539" i="18"/>
  <c r="Q2539" i="18" s="1"/>
  <c r="P2774" i="18"/>
  <c r="Q2774" i="18" s="1"/>
  <c r="R2774" i="18" s="1"/>
  <c r="P2837" i="18"/>
  <c r="Q2837" i="18" s="1"/>
  <c r="R2837" i="18" s="1"/>
  <c r="P2773" i="18"/>
  <c r="Q2773" i="18" s="1"/>
  <c r="P2880" i="18"/>
  <c r="Q2880" i="18" s="1"/>
  <c r="R2880" i="18" s="1"/>
  <c r="P2922" i="18"/>
  <c r="Q2922" i="18" s="1"/>
  <c r="P2933" i="18"/>
  <c r="Q2933" i="18" s="1"/>
  <c r="P2965" i="18"/>
  <c r="Q2965" i="18" s="1"/>
  <c r="R2965" i="18" s="1"/>
  <c r="P2982" i="18"/>
  <c r="Q2982" i="18" s="1"/>
  <c r="R2982" i="18" s="1"/>
  <c r="P1086" i="18"/>
  <c r="Q1086" i="18" s="1"/>
  <c r="R1086" i="18" s="1"/>
  <c r="P1502" i="18"/>
  <c r="Q1502" i="18" s="1"/>
  <c r="P1472" i="18"/>
  <c r="Q1472" i="18" s="1"/>
  <c r="P1578" i="18"/>
  <c r="Q1578" i="18" s="1"/>
  <c r="P1715" i="18"/>
  <c r="Q1715" i="18" s="1"/>
  <c r="P1839" i="18"/>
  <c r="Q1839" i="18" s="1"/>
  <c r="P1940" i="18"/>
  <c r="Q1940" i="18" s="1"/>
  <c r="R1940" i="18" s="1"/>
  <c r="P2019" i="18"/>
  <c r="Q2019" i="18" s="1"/>
  <c r="P2011" i="18"/>
  <c r="Q2011" i="18" s="1"/>
  <c r="P1997" i="18"/>
  <c r="Q1997" i="18" s="1"/>
  <c r="R1997" i="18" s="1"/>
  <c r="P2143" i="18"/>
  <c r="Q2143" i="18" s="1"/>
  <c r="P2176" i="18"/>
  <c r="Q2176" i="18" s="1"/>
  <c r="P2360" i="18"/>
  <c r="Q2360" i="18" s="1"/>
  <c r="P2309" i="18"/>
  <c r="Q2309" i="18" s="1"/>
  <c r="P2254" i="18"/>
  <c r="Q2254" i="18" s="1"/>
  <c r="R2254" i="18" s="1"/>
  <c r="P2445" i="18"/>
  <c r="Q2445" i="18" s="1"/>
  <c r="R2445" i="18" s="1"/>
  <c r="P2629" i="18"/>
  <c r="Q2629" i="18" s="1"/>
  <c r="P2692" i="18"/>
  <c r="Q2692" i="18" s="1"/>
  <c r="P2798" i="18"/>
  <c r="Q2798" i="18" s="1"/>
  <c r="R2798" i="18" s="1"/>
  <c r="P2778" i="18"/>
  <c r="Q2778" i="18" s="1"/>
  <c r="R2778" i="18" s="1"/>
  <c r="P1727" i="18"/>
  <c r="Q1727" i="18" s="1"/>
  <c r="R1727" i="18" s="1"/>
  <c r="P1738" i="18"/>
  <c r="Q1738" i="18" s="1"/>
  <c r="R1738" i="18" s="1"/>
  <c r="P1802" i="18"/>
  <c r="Q1802" i="18" s="1"/>
  <c r="P1757" i="18"/>
  <c r="Q1757" i="18" s="1"/>
  <c r="P1821" i="18"/>
  <c r="Q1821" i="18" s="1"/>
  <c r="P2057" i="18"/>
  <c r="Q2057" i="18" s="1"/>
  <c r="R2057" i="18" s="1"/>
  <c r="P2196" i="18"/>
  <c r="Q2196" i="18" s="1"/>
  <c r="R2196" i="18" s="1"/>
  <c r="P2354" i="18"/>
  <c r="Q2354" i="18" s="1"/>
  <c r="R2354" i="18" s="1"/>
  <c r="P2292" i="18"/>
  <c r="Q2292" i="18" s="1"/>
  <c r="R2292" i="18" s="1"/>
  <c r="P2253" i="18"/>
  <c r="Q2253" i="18" s="1"/>
  <c r="P2439" i="18"/>
  <c r="Q2439" i="18" s="1"/>
  <c r="R2439" i="18" s="1"/>
  <c r="P2446" i="18"/>
  <c r="Q2446" i="18" s="1"/>
  <c r="R2446" i="18" s="1"/>
  <c r="P2533" i="18"/>
  <c r="Q2533" i="18" s="1"/>
  <c r="P2636" i="18"/>
  <c r="Q2636" i="18" s="1"/>
  <c r="R2636" i="18" s="1"/>
  <c r="P2573" i="18"/>
  <c r="Q2573" i="18" s="1"/>
  <c r="P2635" i="18"/>
  <c r="Q2635" i="18" s="1"/>
  <c r="R2635" i="18" s="1"/>
  <c r="P2714" i="18"/>
  <c r="Q2714" i="18" s="1"/>
  <c r="R2714" i="18" s="1"/>
  <c r="P2696" i="18"/>
  <c r="Q2696" i="18" s="1"/>
  <c r="P2875" i="18"/>
  <c r="Q2875" i="18" s="1"/>
  <c r="P2805" i="18"/>
  <c r="Q2805" i="18" s="1"/>
  <c r="R2805" i="18" s="1"/>
  <c r="P2913" i="18"/>
  <c r="Q2913" i="18" s="1"/>
  <c r="P2871" i="18"/>
  <c r="Q2871" i="18" s="1"/>
  <c r="R2871" i="18" s="1"/>
  <c r="P2866" i="18"/>
  <c r="Q2866" i="18" s="1"/>
  <c r="R2866" i="18" s="1"/>
  <c r="P2924" i="18"/>
  <c r="Q2924" i="18" s="1"/>
  <c r="R2924" i="18" s="1"/>
  <c r="P2890" i="18"/>
  <c r="Q2890" i="18" s="1"/>
  <c r="P2901" i="18"/>
  <c r="Q2901" i="18" s="1"/>
  <c r="P2997" i="18"/>
  <c r="Q2997" i="18" s="1"/>
  <c r="R2997" i="18" s="1"/>
  <c r="P2939" i="18"/>
  <c r="Q2939" i="18" s="1"/>
  <c r="R2939" i="18" s="1"/>
  <c r="P1424" i="18"/>
  <c r="Q1424" i="18" s="1"/>
  <c r="P1883" i="18"/>
  <c r="Q1883" i="18" s="1"/>
  <c r="R1883" i="18" s="1"/>
  <c r="P2029" i="18"/>
  <c r="Q2029" i="18" s="1"/>
  <c r="R2029" i="18" s="1"/>
  <c r="P2072" i="18"/>
  <c r="Q2072" i="18" s="1"/>
  <c r="R2072" i="18" s="1"/>
  <c r="P2131" i="18"/>
  <c r="Q2131" i="18" s="1"/>
  <c r="R2131" i="18" s="1"/>
  <c r="P2156" i="18"/>
  <c r="Q2156" i="18" s="1"/>
  <c r="P2300" i="18"/>
  <c r="Q2300" i="18" s="1"/>
  <c r="R2300" i="18" s="1"/>
  <c r="P2372" i="18"/>
  <c r="Q2372" i="18" s="1"/>
  <c r="P2615" i="18"/>
  <c r="Q2615" i="18" s="1"/>
  <c r="R2615" i="18" s="1"/>
  <c r="P2341" i="18"/>
  <c r="Q2341" i="18" s="1"/>
  <c r="P2464" i="18"/>
  <c r="Q2464" i="18" s="1"/>
  <c r="P2667" i="18"/>
  <c r="Q2667" i="18" s="1"/>
  <c r="R2667" i="18" s="1"/>
  <c r="P2640" i="18"/>
  <c r="Q2640" i="18" s="1"/>
  <c r="R2640" i="18" s="1"/>
  <c r="P2579" i="18"/>
  <c r="Q2579" i="18" s="1"/>
  <c r="P2656" i="18"/>
  <c r="Q2656" i="18" s="1"/>
  <c r="R2656" i="18" s="1"/>
  <c r="P760" i="18"/>
  <c r="Q760" i="18" s="1"/>
  <c r="P1212" i="18"/>
  <c r="Q1212" i="18" s="1"/>
  <c r="P1088" i="18"/>
  <c r="Q1088" i="18" s="1"/>
  <c r="P1152" i="18"/>
  <c r="Q1152" i="18" s="1"/>
  <c r="R1152" i="18" s="1"/>
  <c r="P1284" i="18"/>
  <c r="Q1284" i="18" s="1"/>
  <c r="R1284" i="18" s="1"/>
  <c r="P1691" i="18"/>
  <c r="Q1691" i="18" s="1"/>
  <c r="P1959" i="18"/>
  <c r="Q1959" i="18" s="1"/>
  <c r="R1959" i="18" s="1"/>
  <c r="P2285" i="18"/>
  <c r="Q2285" i="18" s="1"/>
  <c r="P2414" i="18"/>
  <c r="Q2414" i="18" s="1"/>
  <c r="P1635" i="18"/>
  <c r="Q1635" i="18" s="1"/>
  <c r="R1635" i="18" s="1"/>
  <c r="P1699" i="18"/>
  <c r="Q1699" i="18" s="1"/>
  <c r="P2263" i="18"/>
  <c r="Q2263" i="18" s="1"/>
  <c r="R2263" i="18" s="1"/>
  <c r="P2404" i="18"/>
  <c r="Q2404" i="18" s="1"/>
  <c r="P2612" i="18"/>
  <c r="Q2612" i="18" s="1"/>
  <c r="P2801" i="18"/>
  <c r="Q2801" i="18" s="1"/>
  <c r="P2762" i="18"/>
  <c r="Q2762" i="18" s="1"/>
  <c r="P2938" i="18"/>
  <c r="Q2938" i="18" s="1"/>
  <c r="R2938" i="18" s="1"/>
  <c r="P2473" i="18"/>
  <c r="Q2473" i="18" s="1"/>
  <c r="P2823" i="18"/>
  <c r="Q2823" i="18" s="1"/>
  <c r="R2823" i="18" s="1"/>
  <c r="P2897" i="18"/>
  <c r="Q2897" i="18" s="1"/>
  <c r="R2897" i="18" s="1"/>
  <c r="P1412" i="18"/>
  <c r="Q1412" i="18" s="1"/>
  <c r="P1422" i="18"/>
  <c r="Q1422" i="18" s="1"/>
  <c r="R1422" i="18" s="1"/>
  <c r="P1709" i="18"/>
  <c r="Q1709" i="18" s="1"/>
  <c r="R1709" i="18" s="1"/>
  <c r="P2183" i="18"/>
  <c r="Q2183" i="18" s="1"/>
  <c r="P2192" i="18"/>
  <c r="Q2192" i="18" s="1"/>
  <c r="P2133" i="18"/>
  <c r="Q2133" i="18" s="1"/>
  <c r="P2297" i="18"/>
  <c r="Q2297" i="18" s="1"/>
  <c r="P2261" i="18"/>
  <c r="Q2261" i="18" s="1"/>
  <c r="P2416" i="18"/>
  <c r="Q2416" i="18" s="1"/>
  <c r="R2416" i="18" s="1"/>
  <c r="P2447" i="18"/>
  <c r="Q2447" i="18" s="1"/>
  <c r="R2447" i="18" s="1"/>
  <c r="P2498" i="18"/>
  <c r="Q2498" i="18" s="1"/>
  <c r="P2453" i="18"/>
  <c r="Q2453" i="18" s="1"/>
  <c r="R2453" i="18" s="1"/>
  <c r="P2580" i="18"/>
  <c r="Q2580" i="18" s="1"/>
  <c r="R2580" i="18" s="1"/>
  <c r="P2643" i="18"/>
  <c r="Q2643" i="18" s="1"/>
  <c r="R2643" i="18" s="1"/>
  <c r="P2929" i="18"/>
  <c r="Q2929" i="18" s="1"/>
  <c r="R2929" i="18" s="1"/>
  <c r="P2958" i="18"/>
  <c r="Q2958" i="18" s="1"/>
  <c r="P2226" i="18"/>
  <c r="Q2226" i="18" s="1"/>
  <c r="P2141" i="18"/>
  <c r="Q2141" i="18" s="1"/>
  <c r="P2223" i="18"/>
  <c r="Q2223" i="18" s="1"/>
  <c r="R2223" i="18" s="1"/>
  <c r="P2759" i="18"/>
  <c r="Q2759" i="18" s="1"/>
  <c r="R2759" i="18" s="1"/>
  <c r="P2757" i="18"/>
  <c r="Q2757" i="18" s="1"/>
  <c r="P1486" i="18"/>
  <c r="Q1486" i="18" s="1"/>
  <c r="P750" i="18"/>
  <c r="Q750" i="18" s="1"/>
  <c r="R750" i="18" s="1"/>
  <c r="P948" i="18"/>
  <c r="Q948" i="18" s="1"/>
  <c r="P904" i="18"/>
  <c r="Q904" i="18" s="1"/>
  <c r="P968" i="18"/>
  <c r="Q968" i="18" s="1"/>
  <c r="R968" i="18" s="1"/>
  <c r="P1084" i="18"/>
  <c r="Q1084" i="18" s="1"/>
  <c r="P1148" i="18"/>
  <c r="Q1148" i="18" s="1"/>
  <c r="R1148" i="18" s="1"/>
  <c r="P1484" i="18"/>
  <c r="Q1484" i="18" s="1"/>
  <c r="P1769" i="18"/>
  <c r="Q1769" i="18" s="1"/>
  <c r="R1769" i="18" s="1"/>
  <c r="P2076" i="18"/>
  <c r="Q2076" i="18" s="1"/>
  <c r="P272" i="18"/>
  <c r="Q272" i="18" s="1"/>
  <c r="P91" i="18"/>
  <c r="Q91" i="18" s="1"/>
  <c r="R91" i="18" s="1"/>
  <c r="P155" i="18"/>
  <c r="Q155" i="18" s="1"/>
  <c r="P219" i="18"/>
  <c r="Q219" i="18" s="1"/>
  <c r="P1875" i="18"/>
  <c r="Q1875" i="18" s="1"/>
  <c r="R1875" i="18" s="1"/>
  <c r="P1550" i="18"/>
  <c r="Q1550" i="18" s="1"/>
  <c r="P1987" i="18"/>
  <c r="Q1987" i="18" s="1"/>
  <c r="P2043" i="18"/>
  <c r="Q2043" i="18" s="1"/>
  <c r="R2043" i="18" s="1"/>
  <c r="P2199" i="18"/>
  <c r="Q2199" i="18" s="1"/>
  <c r="P2246" i="18"/>
  <c r="Q2246" i="18" s="1"/>
  <c r="R2246" i="18" s="1"/>
  <c r="P2277" i="18"/>
  <c r="Q2277" i="18" s="1"/>
  <c r="P2479" i="18"/>
  <c r="Q2479" i="18" s="1"/>
  <c r="R2479" i="18" s="1"/>
  <c r="P1092" i="18"/>
  <c r="Q1092" i="18" s="1"/>
  <c r="P1356" i="18"/>
  <c r="Q1356" i="18" s="1"/>
  <c r="P1096" i="18"/>
  <c r="Q1096" i="18" s="1"/>
  <c r="P1160" i="18"/>
  <c r="Q1160" i="18" s="1"/>
  <c r="P1213" i="18"/>
  <c r="Q1213" i="18" s="1"/>
  <c r="R1213" i="18" s="1"/>
  <c r="P2127" i="18"/>
  <c r="Q2127" i="18" s="1"/>
  <c r="P1494" i="18"/>
  <c r="Q1494" i="18" s="1"/>
  <c r="P1492" i="18"/>
  <c r="Q1492" i="18" s="1"/>
  <c r="R1492" i="18" s="1"/>
  <c r="P1647" i="18"/>
  <c r="Q1647" i="18" s="1"/>
  <c r="R1647" i="18" s="1"/>
  <c r="P1847" i="18"/>
  <c r="Q1847" i="18" s="1"/>
  <c r="R1847" i="18" s="1"/>
  <c r="P1643" i="18"/>
  <c r="Q1643" i="18" s="1"/>
  <c r="R1643" i="18" s="1"/>
  <c r="P1868" i="18"/>
  <c r="Q1868" i="18" s="1"/>
  <c r="R1868" i="18" s="1"/>
  <c r="P2180" i="18"/>
  <c r="Q2180" i="18" s="1"/>
  <c r="R2180" i="18" s="1"/>
  <c r="P2255" i="18"/>
  <c r="Q2255" i="18" s="1"/>
  <c r="P2506" i="18"/>
  <c r="Q2506" i="18" s="1"/>
  <c r="P2381" i="18"/>
  <c r="Q2381" i="18" s="1"/>
  <c r="R2381" i="18" s="1"/>
  <c r="P2502" i="18"/>
  <c r="Q2502" i="18" s="1"/>
  <c r="P599" i="18"/>
  <c r="Q599" i="18" s="1"/>
  <c r="R599" i="18" s="1"/>
  <c r="P727" i="18"/>
  <c r="Q727" i="18" s="1"/>
  <c r="P1122" i="18"/>
  <c r="Q1122" i="18" s="1"/>
  <c r="P1430" i="18"/>
  <c r="Q1430" i="18" s="1"/>
  <c r="P1556" i="18"/>
  <c r="Q1556" i="18" s="1"/>
  <c r="P1753" i="18"/>
  <c r="Q1753" i="18" s="1"/>
  <c r="P1742" i="18"/>
  <c r="Q1742" i="18" s="1"/>
  <c r="R1742" i="18" s="1"/>
  <c r="P1999" i="18"/>
  <c r="Q1999" i="18" s="1"/>
  <c r="P2336" i="18"/>
  <c r="Q2336" i="18" s="1"/>
  <c r="P1216" i="18"/>
  <c r="Q1216" i="18" s="1"/>
  <c r="P288" i="18"/>
  <c r="Q288" i="18" s="1"/>
  <c r="P1466" i="18"/>
  <c r="Q1466" i="18" s="1"/>
  <c r="R1466" i="18" s="1"/>
  <c r="P1725" i="18"/>
  <c r="Q1725" i="18" s="1"/>
  <c r="P37" i="18"/>
  <c r="Q37" i="18" s="1"/>
  <c r="R37" i="18" s="1"/>
  <c r="P2182" i="18"/>
  <c r="Q2182" i="18" s="1"/>
  <c r="P2167" i="18"/>
  <c r="Q2167" i="18" s="1"/>
  <c r="P2265" i="18"/>
  <c r="Q2265" i="18" s="1"/>
  <c r="R2265" i="18" s="1"/>
  <c r="P786" i="18"/>
  <c r="Q786" i="18" s="1"/>
  <c r="P914" i="18"/>
  <c r="Q914" i="18" s="1"/>
  <c r="P978" i="18"/>
  <c r="Q978" i="18" s="1"/>
  <c r="P1252" i="18"/>
  <c r="Q1252" i="18" s="1"/>
  <c r="P1530" i="18"/>
  <c r="Q1530" i="18" s="1"/>
  <c r="R1530" i="18" s="1"/>
  <c r="P1594" i="18"/>
  <c r="Q1594" i="18" s="1"/>
  <c r="R1594" i="18" s="1"/>
  <c r="P1496" i="18"/>
  <c r="Q1496" i="18" s="1"/>
  <c r="P1560" i="18"/>
  <c r="Q1560" i="18" s="1"/>
  <c r="R1560" i="18" s="1"/>
  <c r="P1624" i="18"/>
  <c r="Q1624" i="18" s="1"/>
  <c r="P752" i="18"/>
  <c r="Q752" i="18" s="1"/>
  <c r="P1344" i="18"/>
  <c r="Q1344" i="18" s="1"/>
  <c r="R1344" i="18" s="1"/>
  <c r="P1408" i="18"/>
  <c r="Q1408" i="18" s="1"/>
  <c r="R1408" i="18" s="1"/>
  <c r="P2319" i="18"/>
  <c r="Q2319" i="18" s="1"/>
  <c r="R2319" i="18" s="1"/>
  <c r="P2205" i="18"/>
  <c r="Q2205" i="18" s="1"/>
  <c r="P2468" i="18"/>
  <c r="Q2468" i="18" s="1"/>
  <c r="R2468" i="18" s="1"/>
  <c r="P2471" i="18"/>
  <c r="Q2471" i="18" s="1"/>
  <c r="R2471" i="18" s="1"/>
  <c r="P138" i="18"/>
  <c r="Q138" i="18" s="1"/>
  <c r="R138" i="18" s="1"/>
  <c r="P202" i="18"/>
  <c r="Q202" i="18" s="1"/>
  <c r="R202" i="18" s="1"/>
  <c r="P268" i="18"/>
  <c r="Q268" i="18" s="1"/>
  <c r="P83" i="18"/>
  <c r="Q83" i="18" s="1"/>
  <c r="P147" i="18"/>
  <c r="Q147" i="18" s="1"/>
  <c r="P211" i="18"/>
  <c r="Q211" i="18" s="1"/>
  <c r="P306" i="18"/>
  <c r="Q306" i="18" s="1"/>
  <c r="R306" i="18" s="1"/>
  <c r="P370" i="18"/>
  <c r="Q370" i="18" s="1"/>
  <c r="R370" i="18" s="1"/>
  <c r="P434" i="18"/>
  <c r="Q434" i="18" s="1"/>
  <c r="R434" i="18" s="1"/>
  <c r="P498" i="18"/>
  <c r="Q498" i="18" s="1"/>
  <c r="R498" i="18" s="1"/>
  <c r="P1036" i="18"/>
  <c r="Q1036" i="18" s="1"/>
  <c r="R1036" i="18" s="1"/>
  <c r="P2093" i="18"/>
  <c r="Q2093" i="18" s="1"/>
  <c r="P2364" i="18"/>
  <c r="Q2364" i="18" s="1"/>
  <c r="P1666" i="18"/>
  <c r="Q1666" i="18" s="1"/>
  <c r="P1903" i="18"/>
  <c r="Q1903" i="18" s="1"/>
  <c r="P130" i="18"/>
  <c r="Q130" i="18" s="1"/>
  <c r="R130" i="18" s="1"/>
  <c r="P194" i="18"/>
  <c r="Q194" i="18" s="1"/>
  <c r="R194" i="18" s="1"/>
  <c r="P258" i="18"/>
  <c r="Q258" i="18" s="1"/>
  <c r="R258" i="18" s="1"/>
  <c r="P75" i="18"/>
  <c r="Q75" i="18" s="1"/>
  <c r="R75" i="18" s="1"/>
  <c r="P139" i="18"/>
  <c r="Q139" i="18" s="1"/>
  <c r="R139" i="18" s="1"/>
  <c r="P203" i="18"/>
  <c r="Q203" i="18" s="1"/>
  <c r="R203" i="18" s="1"/>
  <c r="P298" i="18"/>
  <c r="Q298" i="18" s="1"/>
  <c r="R298" i="18" s="1"/>
  <c r="P362" i="18"/>
  <c r="Q362" i="18" s="1"/>
  <c r="P426" i="18"/>
  <c r="Q426" i="18" s="1"/>
  <c r="R426" i="18" s="1"/>
  <c r="P490" i="18"/>
  <c r="Q490" i="18" s="1"/>
  <c r="R490" i="18" s="1"/>
  <c r="P190" i="18"/>
  <c r="Q190" i="18" s="1"/>
  <c r="P254" i="18"/>
  <c r="Q254" i="18" s="1"/>
  <c r="R254" i="18" s="1"/>
  <c r="P384" i="18"/>
  <c r="Q384" i="18" s="1"/>
  <c r="P950" i="18"/>
  <c r="Q950" i="18" s="1"/>
  <c r="P325" i="18"/>
  <c r="Q325" i="18" s="1"/>
  <c r="R325" i="18" s="1"/>
  <c r="P389" i="18"/>
  <c r="Q389" i="18" s="1"/>
  <c r="R389" i="18" s="1"/>
  <c r="P453" i="18"/>
  <c r="Q453" i="18" s="1"/>
  <c r="R453" i="18" s="1"/>
  <c r="P517" i="18"/>
  <c r="Q517" i="18" s="1"/>
  <c r="R517" i="18" s="1"/>
  <c r="P524" i="18"/>
  <c r="Q524" i="18" s="1"/>
  <c r="R524" i="18" s="1"/>
  <c r="P54" i="18"/>
  <c r="Q54" i="18" s="1"/>
  <c r="P388" i="18"/>
  <c r="Q388" i="18" s="1"/>
  <c r="P452" i="18"/>
  <c r="Q452" i="18" s="1"/>
  <c r="R452" i="18" s="1"/>
  <c r="P516" i="18"/>
  <c r="Q516" i="18" s="1"/>
  <c r="P29" i="18"/>
  <c r="Q29" i="18" s="1"/>
  <c r="R29" i="18" s="1"/>
  <c r="P346" i="18"/>
  <c r="Q346" i="18" s="1"/>
  <c r="R346" i="18" s="1"/>
  <c r="P410" i="18"/>
  <c r="Q410" i="18" s="1"/>
  <c r="R410" i="18" s="1"/>
  <c r="P474" i="18"/>
  <c r="Q474" i="18" s="1"/>
  <c r="R474" i="18" s="1"/>
  <c r="P277" i="18"/>
  <c r="Q277" i="18" s="1"/>
  <c r="P264" i="18"/>
  <c r="Q264" i="18" s="1"/>
  <c r="P878" i="18"/>
  <c r="Q878" i="18" s="1"/>
  <c r="P1006" i="18"/>
  <c r="Q1006" i="18" s="1"/>
  <c r="P21" i="18"/>
  <c r="Q21" i="18" s="1"/>
  <c r="R21" i="18" s="1"/>
  <c r="P61" i="18"/>
  <c r="Q61" i="18" s="1"/>
  <c r="P122" i="18"/>
  <c r="Q122" i="18" s="1"/>
  <c r="R122" i="18" s="1"/>
  <c r="P186" i="18"/>
  <c r="Q186" i="18" s="1"/>
  <c r="R186" i="18" s="1"/>
  <c r="P250" i="18"/>
  <c r="Q250" i="18" s="1"/>
  <c r="P290" i="18"/>
  <c r="Q290" i="18" s="1"/>
  <c r="R290" i="18" s="1"/>
  <c r="P354" i="18"/>
  <c r="Q354" i="18" s="1"/>
  <c r="R354" i="18" s="1"/>
  <c r="P482" i="18"/>
  <c r="Q482" i="18" s="1"/>
  <c r="R482" i="18" s="1"/>
  <c r="P273" i="18"/>
  <c r="Q273" i="18" s="1"/>
  <c r="R273" i="18" s="1"/>
  <c r="P1080" i="18"/>
  <c r="Q1080" i="18" s="1"/>
  <c r="P1144" i="18"/>
  <c r="Q1144" i="18" s="1"/>
  <c r="P1204" i="18"/>
  <c r="Q1204" i="18" s="1"/>
  <c r="P1417" i="18"/>
  <c r="Q1417" i="18" s="1"/>
  <c r="P1458" i="18"/>
  <c r="Q1458" i="18" s="1"/>
  <c r="R1458" i="18" s="1"/>
  <c r="P1701" i="18"/>
  <c r="Q1701" i="18" s="1"/>
  <c r="R1701" i="18" s="1"/>
  <c r="P1825" i="18"/>
  <c r="Q1825" i="18" s="1"/>
  <c r="R1825" i="18" s="1"/>
  <c r="P1908" i="18"/>
  <c r="Q1908" i="18" s="1"/>
  <c r="P1945" i="18"/>
  <c r="Q1945" i="18" s="1"/>
  <c r="P2388" i="18"/>
  <c r="Q2388" i="18" s="1"/>
  <c r="P2541" i="18"/>
  <c r="Q2541" i="18" s="1"/>
  <c r="P2592" i="18"/>
  <c r="Q2592" i="18" s="1"/>
  <c r="P2925" i="18"/>
  <c r="Q2925" i="18" s="1"/>
  <c r="P758" i="18"/>
  <c r="Q758" i="18" s="1"/>
  <c r="P920" i="18"/>
  <c r="Q920" i="18" s="1"/>
  <c r="P984" i="18"/>
  <c r="Q984" i="18" s="1"/>
  <c r="P1208" i="18"/>
  <c r="Q1208" i="18" s="1"/>
  <c r="R1208" i="18" s="1"/>
  <c r="P1100" i="18"/>
  <c r="Q1100" i="18" s="1"/>
  <c r="P1164" i="18"/>
  <c r="Q1164" i="18" s="1"/>
  <c r="R1164" i="18" s="1"/>
  <c r="P1420" i="18"/>
  <c r="Q1420" i="18" s="1"/>
  <c r="P1707" i="18"/>
  <c r="Q1707" i="18" s="1"/>
  <c r="R1707" i="18" s="1"/>
  <c r="P2107" i="18"/>
  <c r="Q2107" i="18" s="1"/>
  <c r="R2107" i="18" s="1"/>
  <c r="P2790" i="18"/>
  <c r="Q2790" i="18" s="1"/>
  <c r="P834" i="18"/>
  <c r="Q834" i="18" s="1"/>
  <c r="R834" i="18" s="1"/>
  <c r="P962" i="18"/>
  <c r="Q962" i="18" s="1"/>
  <c r="R962" i="18" s="1"/>
  <c r="P1118" i="18"/>
  <c r="Q1118" i="18" s="1"/>
  <c r="R1118" i="18" s="1"/>
  <c r="P1582" i="18"/>
  <c r="Q1582" i="18" s="1"/>
  <c r="P2689" i="18"/>
  <c r="Q2689" i="18" s="1"/>
  <c r="R2689" i="18" s="1"/>
  <c r="P2554" i="18"/>
  <c r="Q2554" i="18" s="1"/>
  <c r="R2554" i="18" s="1"/>
  <c r="P352" i="18"/>
  <c r="Q352" i="18" s="1"/>
  <c r="P1317" i="18"/>
  <c r="Q1317" i="18" s="1"/>
  <c r="P1697" i="18"/>
  <c r="Q1697" i="18" s="1"/>
  <c r="P1901" i="18"/>
  <c r="Q1901" i="18" s="1"/>
  <c r="R1901" i="18" s="1"/>
  <c r="P2470" i="18"/>
  <c r="Q2470" i="18" s="1"/>
  <c r="R2470" i="18" s="1"/>
  <c r="P2461" i="18"/>
  <c r="Q2461" i="18" s="1"/>
  <c r="R2461" i="18" s="1"/>
  <c r="P992" i="18"/>
  <c r="Q992" i="18" s="1"/>
  <c r="P1150" i="18"/>
  <c r="Q1150" i="18" s="1"/>
  <c r="R1150" i="18" s="1"/>
  <c r="P1108" i="18"/>
  <c r="Q1108" i="18" s="1"/>
  <c r="P135" i="18"/>
  <c r="Q135" i="18" s="1"/>
  <c r="P199" i="18"/>
  <c r="Q199" i="18" s="1"/>
  <c r="R199" i="18" s="1"/>
  <c r="P337" i="18"/>
  <c r="Q337" i="18" s="1"/>
  <c r="R337" i="18" s="1"/>
  <c r="P550" i="18"/>
  <c r="Q550" i="18" s="1"/>
  <c r="P614" i="18"/>
  <c r="Q614" i="18" s="1"/>
  <c r="P678" i="18"/>
  <c r="Q678" i="18" s="1"/>
  <c r="P742" i="18"/>
  <c r="Q742" i="18" s="1"/>
  <c r="R742" i="18" s="1"/>
  <c r="P543" i="18"/>
  <c r="Q543" i="18" s="1"/>
  <c r="P607" i="18"/>
  <c r="Q607" i="18" s="1"/>
  <c r="P671" i="18"/>
  <c r="Q671" i="18" s="1"/>
  <c r="R671" i="18" s="1"/>
  <c r="P735" i="18"/>
  <c r="Q735" i="18" s="1"/>
  <c r="P1066" i="18"/>
  <c r="Q1066" i="18" s="1"/>
  <c r="P1130" i="18"/>
  <c r="Q1130" i="18" s="1"/>
  <c r="P1194" i="18"/>
  <c r="Q1194" i="18" s="1"/>
  <c r="R1194" i="18" s="1"/>
  <c r="P1314" i="18"/>
  <c r="Q1314" i="18" s="1"/>
  <c r="P1378" i="18"/>
  <c r="Q1378" i="18" s="1"/>
  <c r="P1432" i="18"/>
  <c r="Q1432" i="18" s="1"/>
  <c r="P1500" i="18"/>
  <c r="Q1500" i="18" s="1"/>
  <c r="P1564" i="18"/>
  <c r="Q1564" i="18" s="1"/>
  <c r="P1626" i="18"/>
  <c r="Q1626" i="18" s="1"/>
  <c r="R1626" i="18" s="1"/>
  <c r="P1781" i="18"/>
  <c r="Q1781" i="18" s="1"/>
  <c r="P1665" i="18"/>
  <c r="Q1665" i="18" s="1"/>
  <c r="P1746" i="18"/>
  <c r="Q1746" i="18" s="1"/>
  <c r="P1810" i="18"/>
  <c r="Q1810" i="18" s="1"/>
  <c r="R1810" i="18" s="1"/>
  <c r="P1911" i="18"/>
  <c r="Q1911" i="18" s="1"/>
  <c r="R1911" i="18" s="1"/>
  <c r="P1659" i="18"/>
  <c r="Q1659" i="18" s="1"/>
  <c r="P1951" i="18"/>
  <c r="Q1951" i="18" s="1"/>
  <c r="R1951" i="18" s="1"/>
  <c r="P1869" i="18"/>
  <c r="Q1869" i="18" s="1"/>
  <c r="R1869" i="18" s="1"/>
  <c r="P1976" i="18"/>
  <c r="Q1976" i="18" s="1"/>
  <c r="R1976" i="18" s="1"/>
  <c r="P764" i="18"/>
  <c r="Q764" i="18" s="1"/>
  <c r="R764" i="18" s="1"/>
  <c r="P1014" i="18"/>
  <c r="Q1014" i="18" s="1"/>
  <c r="P1292" i="18"/>
  <c r="Q1292" i="18" s="1"/>
  <c r="P1333" i="18"/>
  <c r="Q1333" i="18" s="1"/>
  <c r="P1397" i="18"/>
  <c r="Q1397" i="18" s="1"/>
  <c r="P1558" i="18"/>
  <c r="Q1558" i="18" s="1"/>
  <c r="P1622" i="18"/>
  <c r="Q1622" i="18" s="1"/>
  <c r="P1895" i="18"/>
  <c r="Q1895" i="18" s="1"/>
  <c r="R1895" i="18" s="1"/>
  <c r="P1630" i="18"/>
  <c r="Q1630" i="18" s="1"/>
  <c r="P2044" i="18"/>
  <c r="Q2044" i="18" s="1"/>
  <c r="R2044" i="18" s="1"/>
  <c r="P1376" i="18"/>
  <c r="Q1376" i="18" s="1"/>
  <c r="P392" i="18"/>
  <c r="Q392" i="18" s="1"/>
  <c r="P456" i="18"/>
  <c r="Q456" i="18" s="1"/>
  <c r="P588" i="18"/>
  <c r="Q588" i="18" s="1"/>
  <c r="P822" i="18"/>
  <c r="Q822" i="18" s="1"/>
  <c r="R822" i="18" s="1"/>
  <c r="P886" i="18"/>
  <c r="Q886" i="18" s="1"/>
  <c r="R886" i="18" s="1"/>
  <c r="P1032" i="18"/>
  <c r="Q1032" i="18" s="1"/>
  <c r="P1655" i="18"/>
  <c r="Q1655" i="18" s="1"/>
  <c r="R1655" i="18" s="1"/>
  <c r="P1730" i="18"/>
  <c r="Q1730" i="18" s="1"/>
  <c r="R1730" i="18" s="1"/>
  <c r="P1794" i="18"/>
  <c r="Q1794" i="18" s="1"/>
  <c r="R1794" i="18" s="1"/>
  <c r="P2318" i="18"/>
  <c r="Q2318" i="18" s="1"/>
  <c r="P598" i="18"/>
  <c r="Q598" i="18" s="1"/>
  <c r="P404" i="18"/>
  <c r="Q404" i="18" s="1"/>
  <c r="R404" i="18" s="1"/>
  <c r="P585" i="18"/>
  <c r="Q585" i="18" s="1"/>
  <c r="P649" i="18"/>
  <c r="Q649" i="18" s="1"/>
  <c r="R649" i="18" s="1"/>
  <c r="P713" i="18"/>
  <c r="Q713" i="18" s="1"/>
  <c r="P792" i="18"/>
  <c r="Q792" i="18" s="1"/>
  <c r="P828" i="18"/>
  <c r="Q828" i="18" s="1"/>
  <c r="R828" i="18" s="1"/>
  <c r="P892" i="18"/>
  <c r="Q892" i="18" s="1"/>
  <c r="R892" i="18" s="1"/>
  <c r="P956" i="18"/>
  <c r="Q956" i="18" s="1"/>
  <c r="R956" i="18" s="1"/>
  <c r="P1662" i="18"/>
  <c r="Q1662" i="18" s="1"/>
  <c r="P2047" i="18"/>
  <c r="Q2047" i="18" s="1"/>
  <c r="P2741" i="18"/>
  <c r="Q2741" i="18" s="1"/>
  <c r="P1401" i="18"/>
  <c r="Q1401" i="18" s="1"/>
  <c r="R1401" i="18" s="1"/>
  <c r="P1294" i="18"/>
  <c r="Q1294" i="18" s="1"/>
  <c r="P25" i="18"/>
  <c r="Q25" i="18" s="1"/>
  <c r="R25" i="18" s="1"/>
  <c r="P281" i="18"/>
  <c r="Q281" i="18" s="1"/>
  <c r="R281" i="18" s="1"/>
  <c r="P70" i="18"/>
  <c r="Q70" i="18" s="1"/>
  <c r="P134" i="18"/>
  <c r="Q134" i="18" s="1"/>
  <c r="P198" i="18"/>
  <c r="Q198" i="18" s="1"/>
  <c r="R198" i="18" s="1"/>
  <c r="P73" i="18"/>
  <c r="Q73" i="18" s="1"/>
  <c r="R73" i="18" s="1"/>
  <c r="P260" i="18"/>
  <c r="Q260" i="18" s="1"/>
  <c r="R260" i="18" s="1"/>
  <c r="P8" i="18"/>
  <c r="Q8" i="18" s="1"/>
  <c r="P102" i="18"/>
  <c r="Q102" i="18" s="1"/>
  <c r="P105" i="18"/>
  <c r="Q105" i="18" s="1"/>
  <c r="P457" i="18"/>
  <c r="Q457" i="18" s="1"/>
  <c r="P341" i="18"/>
  <c r="Q341" i="18" s="1"/>
  <c r="P772" i="18"/>
  <c r="Q772" i="18" s="1"/>
  <c r="R772" i="18" s="1"/>
  <c r="P802" i="18"/>
  <c r="Q802" i="18" s="1"/>
  <c r="R802" i="18" s="1"/>
  <c r="P866" i="18"/>
  <c r="Q866" i="18" s="1"/>
  <c r="P930" i="18"/>
  <c r="Q930" i="18" s="1"/>
  <c r="P994" i="18"/>
  <c r="Q994" i="18" s="1"/>
  <c r="R994" i="18" s="1"/>
  <c r="P896" i="18"/>
  <c r="Q896" i="18" s="1"/>
  <c r="P960" i="18"/>
  <c r="Q960" i="18" s="1"/>
  <c r="P1054" i="18"/>
  <c r="Q1054" i="18" s="1"/>
  <c r="R1054" i="18" s="1"/>
  <c r="P1182" i="18"/>
  <c r="Q1182" i="18" s="1"/>
  <c r="R1182" i="18" s="1"/>
  <c r="P1076" i="18"/>
  <c r="Q1076" i="18" s="1"/>
  <c r="P1140" i="18"/>
  <c r="Q1140" i="18" s="1"/>
  <c r="P1300" i="18"/>
  <c r="Q1300" i="18" s="1"/>
  <c r="P1197" i="18"/>
  <c r="Q1197" i="18" s="1"/>
  <c r="R1197" i="18" s="1"/>
  <c r="P1353" i="18"/>
  <c r="Q1353" i="18" s="1"/>
  <c r="R1353" i="18" s="1"/>
  <c r="P1761" i="18"/>
  <c r="Q1761" i="18" s="1"/>
  <c r="R1761" i="18" s="1"/>
  <c r="P1634" i="18"/>
  <c r="Q1634" i="18" s="1"/>
  <c r="P1750" i="18"/>
  <c r="Q1750" i="18" s="1"/>
  <c r="P143" i="18"/>
  <c r="Q143" i="18" s="1"/>
  <c r="R143" i="18" s="1"/>
  <c r="P207" i="18"/>
  <c r="Q207" i="18" s="1"/>
  <c r="R207" i="18" s="1"/>
  <c r="P304" i="18"/>
  <c r="Q304" i="18" s="1"/>
  <c r="P368" i="18"/>
  <c r="Q368" i="18" s="1"/>
  <c r="P432" i="18"/>
  <c r="Q432" i="18" s="1"/>
  <c r="P496" i="18"/>
  <c r="Q496" i="18" s="1"/>
  <c r="P558" i="18"/>
  <c r="Q558" i="18" s="1"/>
  <c r="R558" i="18" s="1"/>
  <c r="P622" i="18"/>
  <c r="Q622" i="18" s="1"/>
  <c r="P686" i="18"/>
  <c r="Q686" i="18" s="1"/>
  <c r="P748" i="18"/>
  <c r="Q748" i="18" s="1"/>
  <c r="P564" i="18"/>
  <c r="Q564" i="18" s="1"/>
  <c r="P628" i="18"/>
  <c r="Q628" i="18" s="1"/>
  <c r="P551" i="18"/>
  <c r="Q551" i="18" s="1"/>
  <c r="P615" i="18"/>
  <c r="Q615" i="18" s="1"/>
  <c r="P679" i="18"/>
  <c r="Q679" i="18" s="1"/>
  <c r="R679" i="18" s="1"/>
  <c r="P743" i="18"/>
  <c r="Q743" i="18" s="1"/>
  <c r="P538" i="18"/>
  <c r="Q538" i="18" s="1"/>
  <c r="R538" i="18" s="1"/>
  <c r="P602" i="18"/>
  <c r="Q602" i="18" s="1"/>
  <c r="P666" i="18"/>
  <c r="Q666" i="18" s="1"/>
  <c r="P730" i="18"/>
  <c r="Q730" i="18" s="1"/>
  <c r="P761" i="18"/>
  <c r="Q761" i="18" s="1"/>
  <c r="R761" i="18" s="1"/>
  <c r="P798" i="18"/>
  <c r="Q798" i="18" s="1"/>
  <c r="P862" i="18"/>
  <c r="Q862" i="18" s="1"/>
  <c r="P926" i="18"/>
  <c r="Q926" i="18" s="1"/>
  <c r="P990" i="18"/>
  <c r="Q990" i="18" s="1"/>
  <c r="P1258" i="18"/>
  <c r="Q1258" i="18" s="1"/>
  <c r="R1258" i="18" s="1"/>
  <c r="P1364" i="18"/>
  <c r="Q1364" i="18" s="1"/>
  <c r="P1444" i="18"/>
  <c r="Q1444" i="18" s="1"/>
  <c r="P1233" i="18"/>
  <c r="Q1233" i="18" s="1"/>
  <c r="P1438" i="18"/>
  <c r="Q1438" i="18" s="1"/>
  <c r="P1322" i="18"/>
  <c r="Q1322" i="18" s="1"/>
  <c r="P1386" i="18"/>
  <c r="Q1386" i="18" s="1"/>
  <c r="P1694" i="18"/>
  <c r="Q1694" i="18" s="1"/>
  <c r="R1694" i="18" s="1"/>
  <c r="P766" i="18"/>
  <c r="Q766" i="18" s="1"/>
  <c r="R766" i="18" s="1"/>
  <c r="P561" i="18"/>
  <c r="Q561" i="18" s="1"/>
  <c r="P625" i="18"/>
  <c r="Q625" i="18" s="1"/>
  <c r="R625" i="18" s="1"/>
  <c r="P689" i="18"/>
  <c r="Q689" i="18" s="1"/>
  <c r="P868" i="18"/>
  <c r="Q868" i="18" s="1"/>
  <c r="R868" i="18" s="1"/>
  <c r="P932" i="18"/>
  <c r="Q932" i="18" s="1"/>
  <c r="R932" i="18" s="1"/>
  <c r="P996" i="18"/>
  <c r="Q996" i="18" s="1"/>
  <c r="R996" i="18" s="1"/>
  <c r="P1280" i="18"/>
  <c r="Q1280" i="18" s="1"/>
  <c r="R1280" i="18" s="1"/>
  <c r="P1220" i="18"/>
  <c r="Q1220" i="18" s="1"/>
  <c r="R1220" i="18" s="1"/>
  <c r="P1332" i="18"/>
  <c r="Q1332" i="18" s="1"/>
  <c r="P1341" i="18"/>
  <c r="Q1341" i="18" s="1"/>
  <c r="P1405" i="18"/>
  <c r="Q1405" i="18" s="1"/>
  <c r="P1369" i="18"/>
  <c r="Q1369" i="18" s="1"/>
  <c r="R1369" i="18" s="1"/>
  <c r="P1566" i="18"/>
  <c r="Q1566" i="18" s="1"/>
  <c r="R1566" i="18" s="1"/>
  <c r="P1661" i="18"/>
  <c r="Q1661" i="18" s="1"/>
  <c r="R1661" i="18" s="1"/>
  <c r="P1650" i="18"/>
  <c r="Q1650" i="18" s="1"/>
  <c r="R1650" i="18" s="1"/>
  <c r="P1714" i="18"/>
  <c r="Q1714" i="18" s="1"/>
  <c r="P1920" i="18"/>
  <c r="Q1920" i="18" s="1"/>
  <c r="P142" i="18"/>
  <c r="Q142" i="18" s="1"/>
  <c r="P206" i="18"/>
  <c r="Q206" i="18" s="1"/>
  <c r="R206" i="18" s="1"/>
  <c r="P286" i="18"/>
  <c r="Q286" i="18" s="1"/>
  <c r="P309" i="18"/>
  <c r="Q309" i="18" s="1"/>
  <c r="R309" i="18" s="1"/>
  <c r="P373" i="18"/>
  <c r="Q373" i="18" s="1"/>
  <c r="R373" i="18" s="1"/>
  <c r="P332" i="18"/>
  <c r="Q332" i="18" s="1"/>
  <c r="P396" i="18"/>
  <c r="Q396" i="18" s="1"/>
  <c r="R396" i="18" s="1"/>
  <c r="P460" i="18"/>
  <c r="Q460" i="18" s="1"/>
  <c r="P532" i="18"/>
  <c r="Q532" i="18" s="1"/>
  <c r="P898" i="18"/>
  <c r="Q898" i="18" s="1"/>
  <c r="P928" i="18"/>
  <c r="Q928" i="18" s="1"/>
  <c r="P1172" i="18"/>
  <c r="Q1172" i="18" s="1"/>
  <c r="P1482" i="18"/>
  <c r="Q1482" i="18" s="1"/>
  <c r="P1514" i="18"/>
  <c r="Q1514" i="18" s="1"/>
  <c r="P1729" i="18"/>
  <c r="Q1729" i="18" s="1"/>
  <c r="P1718" i="18"/>
  <c r="Q1718" i="18" s="1"/>
  <c r="P175" i="18"/>
  <c r="Q175" i="18" s="1"/>
  <c r="R175" i="18" s="1"/>
  <c r="P239" i="18"/>
  <c r="Q239" i="18" s="1"/>
  <c r="R239" i="18" s="1"/>
  <c r="P336" i="18"/>
  <c r="Q336" i="18" s="1"/>
  <c r="R336" i="18" s="1"/>
  <c r="P464" i="18"/>
  <c r="Q464" i="18" s="1"/>
  <c r="P377" i="18"/>
  <c r="Q377" i="18" s="1"/>
  <c r="R377" i="18" s="1"/>
  <c r="P505" i="18"/>
  <c r="Q505" i="18" s="1"/>
  <c r="R505" i="18" s="1"/>
  <c r="P590" i="18"/>
  <c r="Q590" i="18" s="1"/>
  <c r="P654" i="18"/>
  <c r="Q654" i="18" s="1"/>
  <c r="R654" i="18" s="1"/>
  <c r="P718" i="18"/>
  <c r="Q718" i="18" s="1"/>
  <c r="R718" i="18" s="1"/>
  <c r="P800" i="18"/>
  <c r="Q800" i="18" s="1"/>
  <c r="R800" i="18" s="1"/>
  <c r="P596" i="18"/>
  <c r="Q596" i="18" s="1"/>
  <c r="R596" i="18" s="1"/>
  <c r="P583" i="18"/>
  <c r="Q583" i="18" s="1"/>
  <c r="R583" i="18" s="1"/>
  <c r="P647" i="18"/>
  <c r="Q647" i="18" s="1"/>
  <c r="R647" i="18" s="1"/>
  <c r="P711" i="18"/>
  <c r="Q711" i="18" s="1"/>
  <c r="P570" i="18"/>
  <c r="Q570" i="18" s="1"/>
  <c r="P634" i="18"/>
  <c r="Q634" i="18" s="1"/>
  <c r="R634" i="18" s="1"/>
  <c r="P698" i="18"/>
  <c r="Q698" i="18" s="1"/>
  <c r="P1022" i="18"/>
  <c r="Q1022" i="18" s="1"/>
  <c r="R1022" i="18" s="1"/>
  <c r="P1040" i="18"/>
  <c r="Q1040" i="18" s="1"/>
  <c r="R1040" i="18" s="1"/>
  <c r="P830" i="18"/>
  <c r="Q830" i="18" s="1"/>
  <c r="P894" i="18"/>
  <c r="Q894" i="18" s="1"/>
  <c r="P958" i="18"/>
  <c r="Q958" i="18" s="1"/>
  <c r="R958" i="18" s="1"/>
  <c r="P1042" i="18"/>
  <c r="Q1042" i="18" s="1"/>
  <c r="P1244" i="18"/>
  <c r="Q1244" i="18" s="1"/>
  <c r="R1244" i="18" s="1"/>
  <c r="P1106" i="18"/>
  <c r="Q1106" i="18" s="1"/>
  <c r="R1106" i="18" s="1"/>
  <c r="P1170" i="18"/>
  <c r="Q1170" i="18" s="1"/>
  <c r="P1450" i="18"/>
  <c r="Q1450" i="18" s="1"/>
  <c r="R1450" i="18" s="1"/>
  <c r="P1290" i="18"/>
  <c r="Q1290" i="18" s="1"/>
  <c r="P1354" i="18"/>
  <c r="Q1354" i="18" s="1"/>
  <c r="P1418" i="18"/>
  <c r="Q1418" i="18" s="1"/>
  <c r="P1540" i="18"/>
  <c r="Q1540" i="18" s="1"/>
  <c r="P1604" i="18"/>
  <c r="Q1604" i="18" s="1"/>
  <c r="P1674" i="18"/>
  <c r="Q1674" i="18" s="1"/>
  <c r="P101" i="18"/>
  <c r="Q101" i="18" s="1"/>
  <c r="P529" i="18"/>
  <c r="Q529" i="18" s="1"/>
  <c r="R529" i="18" s="1"/>
  <c r="P864" i="18"/>
  <c r="Q864" i="18" s="1"/>
  <c r="P657" i="18"/>
  <c r="Q657" i="18" s="1"/>
  <c r="P801" i="18"/>
  <c r="Q801" i="18" s="1"/>
  <c r="P836" i="18"/>
  <c r="Q836" i="18" s="1"/>
  <c r="R836" i="18" s="1"/>
  <c r="P900" i="18"/>
  <c r="Q900" i="18" s="1"/>
  <c r="R900" i="18" s="1"/>
  <c r="P964" i="18"/>
  <c r="Q964" i="18" s="1"/>
  <c r="R964" i="18" s="1"/>
  <c r="P1476" i="18"/>
  <c r="Q1476" i="18" s="1"/>
  <c r="P1470" i="18"/>
  <c r="Q1470" i="18" s="1"/>
  <c r="R1470" i="18" s="1"/>
  <c r="P1273" i="18"/>
  <c r="Q1273" i="18" s="1"/>
  <c r="P1534" i="18"/>
  <c r="Q1534" i="18" s="1"/>
  <c r="P1598" i="18"/>
  <c r="Q1598" i="18" s="1"/>
  <c r="R1598" i="18" s="1"/>
  <c r="P118" i="18"/>
  <c r="Q118" i="18" s="1"/>
  <c r="P182" i="18"/>
  <c r="Q182" i="18" s="1"/>
  <c r="P246" i="18"/>
  <c r="Q246" i="18" s="1"/>
  <c r="P372" i="18"/>
  <c r="Q372" i="18" s="1"/>
  <c r="P500" i="18"/>
  <c r="Q500" i="18" s="1"/>
  <c r="P1706" i="18"/>
  <c r="Q1706" i="18" s="1"/>
  <c r="R1706" i="18" s="1"/>
  <c r="P1758" i="18"/>
  <c r="Q1758" i="18" s="1"/>
  <c r="P2023" i="18"/>
  <c r="Q2023" i="18" s="1"/>
  <c r="P2294" i="18"/>
  <c r="Q2294" i="18" s="1"/>
  <c r="R2294" i="18" s="1"/>
  <c r="P2456" i="18"/>
  <c r="Q2456" i="18" s="1"/>
  <c r="R2456" i="18" s="1"/>
  <c r="P2188" i="18"/>
  <c r="Q2188" i="18" s="1"/>
  <c r="R2188" i="18" s="1"/>
  <c r="P2101" i="18"/>
  <c r="Q2101" i="18" s="1"/>
  <c r="P2384" i="18"/>
  <c r="Q2384" i="18" s="1"/>
  <c r="P633" i="18"/>
  <c r="Q633" i="18" s="1"/>
  <c r="P1413" i="18"/>
  <c r="Q1413" i="18" s="1"/>
  <c r="P1510" i="18"/>
  <c r="Q1510" i="18" s="1"/>
  <c r="R1510" i="18" s="1"/>
  <c r="P99" i="18"/>
  <c r="Q99" i="18" s="1"/>
  <c r="P163" i="18"/>
  <c r="Q163" i="18" s="1"/>
  <c r="P227" i="18"/>
  <c r="Q227" i="18" s="1"/>
  <c r="R227" i="18" s="1"/>
  <c r="P1030" i="18"/>
  <c r="Q1030" i="18" s="1"/>
  <c r="P1843" i="18"/>
  <c r="Q1843" i="18" s="1"/>
  <c r="P1737" i="18"/>
  <c r="Q1737" i="18" s="1"/>
  <c r="R1737" i="18" s="1"/>
  <c r="P1863" i="18"/>
  <c r="Q1863" i="18" s="1"/>
  <c r="P1723" i="18"/>
  <c r="Q1723" i="18" s="1"/>
  <c r="R1723" i="18" s="1"/>
  <c r="P2217" i="18"/>
  <c r="Q2217" i="18" s="1"/>
  <c r="P2012" i="18"/>
  <c r="Q2012" i="18" s="1"/>
  <c r="P1671" i="18"/>
  <c r="Q1671" i="18" s="1"/>
  <c r="R1671" i="18" s="1"/>
  <c r="P1670" i="18"/>
  <c r="Q1670" i="18" s="1"/>
  <c r="P2250" i="18"/>
  <c r="Q2250" i="18" s="1"/>
  <c r="P265" i="18"/>
  <c r="Q265" i="18" s="1"/>
  <c r="P665" i="18"/>
  <c r="Q665" i="18" s="1"/>
  <c r="P844" i="18"/>
  <c r="Q844" i="18" s="1"/>
  <c r="R844" i="18" s="1"/>
  <c r="P908" i="18"/>
  <c r="Q908" i="18" s="1"/>
  <c r="R908" i="18" s="1"/>
  <c r="P19" i="18"/>
  <c r="Q19" i="18" s="1"/>
  <c r="P266" i="18"/>
  <c r="Q266" i="18" s="1"/>
  <c r="R266" i="18" s="1"/>
  <c r="P361" i="18"/>
  <c r="Q361" i="18" s="1"/>
  <c r="R361" i="18" s="1"/>
  <c r="P554" i="18"/>
  <c r="Q554" i="18" s="1"/>
  <c r="P618" i="18"/>
  <c r="Q618" i="18" s="1"/>
  <c r="R618" i="18" s="1"/>
  <c r="P682" i="18"/>
  <c r="Q682" i="18" s="1"/>
  <c r="P746" i="18"/>
  <c r="Q746" i="18" s="1"/>
  <c r="P574" i="18"/>
  <c r="Q574" i="18" s="1"/>
  <c r="P638" i="18"/>
  <c r="Q638" i="18" s="1"/>
  <c r="P702" i="18"/>
  <c r="Q702" i="18" s="1"/>
  <c r="R702" i="18" s="1"/>
  <c r="P612" i="18"/>
  <c r="Q612" i="18" s="1"/>
  <c r="P809" i="18"/>
  <c r="Q809" i="18" s="1"/>
  <c r="P567" i="18"/>
  <c r="Q567" i="18" s="1"/>
  <c r="R567" i="18" s="1"/>
  <c r="P631" i="18"/>
  <c r="Q631" i="18" s="1"/>
  <c r="R631" i="18" s="1"/>
  <c r="P695" i="18"/>
  <c r="Q695" i="18" s="1"/>
  <c r="P782" i="18"/>
  <c r="Q782" i="18" s="1"/>
  <c r="R782" i="18" s="1"/>
  <c r="P1060" i="18"/>
  <c r="Q1060" i="18" s="1"/>
  <c r="R1060" i="18" s="1"/>
  <c r="P1188" i="18"/>
  <c r="Q1188" i="18" s="1"/>
  <c r="P1338" i="18"/>
  <c r="Q1338" i="18" s="1"/>
  <c r="P1402" i="18"/>
  <c r="Q1402" i="18" s="1"/>
  <c r="P1357" i="18"/>
  <c r="Q1357" i="18" s="1"/>
  <c r="P1316" i="18"/>
  <c r="Q1316" i="18" s="1"/>
  <c r="R1316" i="18" s="1"/>
  <c r="P1380" i="18"/>
  <c r="Q1380" i="18" s="1"/>
  <c r="R1380" i="18" s="1"/>
  <c r="P1524" i="18"/>
  <c r="Q1524" i="18" s="1"/>
  <c r="P1588" i="18"/>
  <c r="Q1588" i="18" s="1"/>
  <c r="P1705" i="18"/>
  <c r="Q1705" i="18" s="1"/>
  <c r="P1678" i="18"/>
  <c r="Q1678" i="18" s="1"/>
  <c r="R1678" i="18" s="1"/>
  <c r="P1745" i="18"/>
  <c r="Q1745" i="18" s="1"/>
  <c r="P1454" i="18"/>
  <c r="Q1454" i="18" s="1"/>
  <c r="R1454" i="18" s="1"/>
  <c r="P1518" i="18"/>
  <c r="Q1518" i="18" s="1"/>
  <c r="P1907" i="18"/>
  <c r="Q1907" i="18" s="1"/>
  <c r="P1891" i="18"/>
  <c r="Q1891" i="18" s="1"/>
  <c r="R1891" i="18" s="1"/>
  <c r="P1679" i="18"/>
  <c r="Q1679" i="18" s="1"/>
  <c r="R1679" i="18" s="1"/>
  <c r="P1743" i="18"/>
  <c r="Q1743" i="18" s="1"/>
  <c r="R1743" i="18" s="1"/>
  <c r="P1741" i="18"/>
  <c r="Q1741" i="18" s="1"/>
  <c r="R1741" i="18" s="1"/>
  <c r="P1805" i="18"/>
  <c r="Q1805" i="18" s="1"/>
  <c r="R1805" i="18" s="1"/>
  <c r="P1851" i="18"/>
  <c r="Q1851" i="18" s="1"/>
  <c r="P1921" i="18"/>
  <c r="Q1921" i="18" s="1"/>
  <c r="P2063" i="18"/>
  <c r="Q2063" i="18" s="1"/>
  <c r="R2063" i="18" s="1"/>
  <c r="P2060" i="18"/>
  <c r="Q2060" i="18" s="1"/>
  <c r="R2060" i="18" s="1"/>
  <c r="P2045" i="18"/>
  <c r="Q2045" i="18" s="1"/>
  <c r="P2109" i="18"/>
  <c r="Q2109" i="18" s="1"/>
  <c r="P2151" i="18"/>
  <c r="Q2151" i="18" s="1"/>
  <c r="P2168" i="18"/>
  <c r="Q2168" i="18" s="1"/>
  <c r="P2425" i="18"/>
  <c r="Q2425" i="18" s="1"/>
  <c r="P2329" i="18"/>
  <c r="Q2329" i="18" s="1"/>
  <c r="R2329" i="18" s="1"/>
  <c r="P2308" i="18"/>
  <c r="Q2308" i="18" s="1"/>
  <c r="R2308" i="18" s="1"/>
  <c r="P2295" i="18"/>
  <c r="Q2295" i="18" s="1"/>
  <c r="R2295" i="18" s="1"/>
  <c r="P2437" i="18"/>
  <c r="Q2437" i="18" s="1"/>
  <c r="R2437" i="18" s="1"/>
  <c r="P2434" i="18"/>
  <c r="Q2434" i="18" s="1"/>
  <c r="P2535" i="18"/>
  <c r="Q2535" i="18" s="1"/>
  <c r="R2535" i="18" s="1"/>
  <c r="P2583" i="18"/>
  <c r="Q2583" i="18" s="1"/>
  <c r="R2583" i="18" s="1"/>
  <c r="P2631" i="18"/>
  <c r="Q2631" i="18" s="1"/>
  <c r="P569" i="18"/>
  <c r="Q569" i="18" s="1"/>
  <c r="P876" i="18"/>
  <c r="Q876" i="18" s="1"/>
  <c r="R876" i="18" s="1"/>
  <c r="P940" i="18"/>
  <c r="Q940" i="18" s="1"/>
  <c r="R940" i="18" s="1"/>
  <c r="P1004" i="18"/>
  <c r="Q1004" i="18" s="1"/>
  <c r="R1004" i="18" s="1"/>
  <c r="P1240" i="18"/>
  <c r="Q1240" i="18" s="1"/>
  <c r="P1345" i="18"/>
  <c r="Q1345" i="18" s="1"/>
  <c r="R1345" i="18" s="1"/>
  <c r="P1050" i="18"/>
  <c r="Q1050" i="18" s="1"/>
  <c r="P1114" i="18"/>
  <c r="Q1114" i="18" s="1"/>
  <c r="P1217" i="18"/>
  <c r="Q1217" i="18" s="1"/>
  <c r="P1381" i="18"/>
  <c r="Q1381" i="18" s="1"/>
  <c r="R1381" i="18" s="1"/>
  <c r="P1586" i="18"/>
  <c r="Q1586" i="18" s="1"/>
  <c r="R1586" i="18" s="1"/>
  <c r="P1480" i="18"/>
  <c r="Q1480" i="18" s="1"/>
  <c r="P1790" i="18"/>
  <c r="Q1790" i="18" s="1"/>
  <c r="P2581" i="18"/>
  <c r="Q2581" i="18" s="1"/>
  <c r="R2581" i="18" s="1"/>
  <c r="P2649" i="18"/>
  <c r="Q2649" i="18" s="1"/>
  <c r="P2632" i="18"/>
  <c r="Q2632" i="18" s="1"/>
  <c r="P2669" i="18"/>
  <c r="Q2669" i="18" s="1"/>
  <c r="P2704" i="18"/>
  <c r="Q2704" i="18" s="1"/>
  <c r="R2704" i="18" s="1"/>
  <c r="P2680" i="18"/>
  <c r="Q2680" i="18" s="1"/>
  <c r="P2737" i="18"/>
  <c r="Q2737" i="18" s="1"/>
  <c r="P2850" i="18"/>
  <c r="Q2850" i="18" s="1"/>
  <c r="R2850" i="18" s="1"/>
  <c r="P2727" i="18"/>
  <c r="Q2727" i="18" s="1"/>
  <c r="P2730" i="18"/>
  <c r="Q2730" i="18" s="1"/>
  <c r="P2794" i="18"/>
  <c r="Q2794" i="18" s="1"/>
  <c r="P2843" i="18"/>
  <c r="Q2843" i="18" s="1"/>
  <c r="P2921" i="18"/>
  <c r="Q2921" i="18" s="1"/>
  <c r="R2921" i="18" s="1"/>
  <c r="P2981" i="18"/>
  <c r="Q2981" i="18" s="1"/>
  <c r="R2981" i="18" s="1"/>
  <c r="P2996" i="18"/>
  <c r="Q2996" i="18" s="1"/>
  <c r="P328" i="18"/>
  <c r="Q328" i="18" s="1"/>
  <c r="P380" i="18"/>
  <c r="Q380" i="18" s="1"/>
  <c r="P508" i="18"/>
  <c r="Q508" i="18" s="1"/>
  <c r="P466" i="18"/>
  <c r="Q466" i="18" s="1"/>
  <c r="R466" i="18" s="1"/>
  <c r="P534" i="18"/>
  <c r="Q534" i="18" s="1"/>
  <c r="R534" i="18" s="1"/>
  <c r="P575" i="18"/>
  <c r="Q575" i="18" s="1"/>
  <c r="R575" i="18" s="1"/>
  <c r="P639" i="18"/>
  <c r="Q639" i="18" s="1"/>
  <c r="R639" i="18" s="1"/>
  <c r="P703" i="18"/>
  <c r="Q703" i="18" s="1"/>
  <c r="P850" i="18"/>
  <c r="Q850" i="18" s="1"/>
  <c r="P922" i="18"/>
  <c r="Q922" i="18" s="1"/>
  <c r="P1078" i="18"/>
  <c r="Q1078" i="18" s="1"/>
  <c r="R1078" i="18" s="1"/>
  <c r="P1142" i="18"/>
  <c r="Q1142" i="18" s="1"/>
  <c r="R1142" i="18" s="1"/>
  <c r="P1326" i="18"/>
  <c r="Q1326" i="18" s="1"/>
  <c r="P1428" i="18"/>
  <c r="Q1428" i="18" s="1"/>
  <c r="P1436" i="18"/>
  <c r="Q1436" i="18" s="1"/>
  <c r="R1436" i="18" s="1"/>
  <c r="P1464" i="18"/>
  <c r="Q1464" i="18" s="1"/>
  <c r="P1340" i="18"/>
  <c r="Q1340" i="18" s="1"/>
  <c r="P1663" i="18"/>
  <c r="Q1663" i="18" s="1"/>
  <c r="R1663" i="18" s="1"/>
  <c r="P1654" i="18"/>
  <c r="Q1654" i="18" s="1"/>
  <c r="P1782" i="18"/>
  <c r="Q1782" i="18" s="1"/>
  <c r="P1590" i="18"/>
  <c r="Q1590" i="18" s="1"/>
  <c r="R1590" i="18" s="1"/>
  <c r="P1734" i="18"/>
  <c r="Q1734" i="18" s="1"/>
  <c r="R1734" i="18" s="1"/>
  <c r="P1721" i="18"/>
  <c r="Q1721" i="18" s="1"/>
  <c r="P1785" i="18"/>
  <c r="Q1785" i="18" s="1"/>
  <c r="R1785" i="18" s="1"/>
  <c r="P1735" i="18"/>
  <c r="Q1735" i="18" s="1"/>
  <c r="R1735" i="18" s="1"/>
  <c r="P1813" i="18"/>
  <c r="Q1813" i="18" s="1"/>
  <c r="P1853" i="18"/>
  <c r="Q1853" i="18" s="1"/>
  <c r="R1853" i="18" s="1"/>
  <c r="P1900" i="18"/>
  <c r="Q1900" i="18" s="1"/>
  <c r="R1900" i="18" s="1"/>
  <c r="P1936" i="18"/>
  <c r="Q1936" i="18" s="1"/>
  <c r="R1936" i="18" s="1"/>
  <c r="P1939" i="18"/>
  <c r="Q1939" i="18" s="1"/>
  <c r="P2028" i="18"/>
  <c r="Q2028" i="18" s="1"/>
  <c r="R2028" i="18" s="1"/>
  <c r="P2075" i="18"/>
  <c r="Q2075" i="18" s="1"/>
  <c r="P2085" i="18"/>
  <c r="Q2085" i="18" s="1"/>
  <c r="P2209" i="18"/>
  <c r="Q2209" i="18" s="1"/>
  <c r="R2209" i="18" s="1"/>
  <c r="P2208" i="18"/>
  <c r="Q2208" i="18" s="1"/>
  <c r="P2269" i="18"/>
  <c r="Q2269" i="18" s="1"/>
  <c r="P2353" i="18"/>
  <c r="Q2353" i="18" s="1"/>
  <c r="R2353" i="18" s="1"/>
  <c r="P2321" i="18"/>
  <c r="Q2321" i="18" s="1"/>
  <c r="R2321" i="18" s="1"/>
  <c r="P2325" i="18"/>
  <c r="Q2325" i="18" s="1"/>
  <c r="R2325" i="18" s="1"/>
  <c r="P2362" i="18"/>
  <c r="Q2362" i="18" s="1"/>
  <c r="R2362" i="18" s="1"/>
  <c r="P2528" i="18"/>
  <c r="Q2528" i="18" s="1"/>
  <c r="R2528" i="18" s="1"/>
  <c r="P2641" i="18"/>
  <c r="Q2641" i="18" s="1"/>
  <c r="P2543" i="18"/>
  <c r="Q2543" i="18" s="1"/>
  <c r="R2543" i="18" s="1"/>
  <c r="P2716" i="18"/>
  <c r="Q2716" i="18" s="1"/>
  <c r="R2716" i="18" s="1"/>
  <c r="P2538" i="18"/>
  <c r="Q2538" i="18" s="1"/>
  <c r="R2538" i="18" s="1"/>
  <c r="P2602" i="18"/>
  <c r="Q2602" i="18" s="1"/>
  <c r="R2602" i="18" s="1"/>
  <c r="P2549" i="18"/>
  <c r="Q2549" i="18" s="1"/>
  <c r="P2627" i="18"/>
  <c r="Q2627" i="18" s="1"/>
  <c r="P2672" i="18"/>
  <c r="Q2672" i="18" s="1"/>
  <c r="R2672" i="18" s="1"/>
  <c r="P2742" i="18"/>
  <c r="Q2742" i="18" s="1"/>
  <c r="R2742" i="18" s="1"/>
  <c r="P2793" i="18"/>
  <c r="Q2793" i="18" s="1"/>
  <c r="P2758" i="18"/>
  <c r="Q2758" i="18" s="1"/>
  <c r="R2758" i="18" s="1"/>
  <c r="P2857" i="18"/>
  <c r="Q2857" i="18" s="1"/>
  <c r="R2857" i="18" s="1"/>
  <c r="P2909" i="18"/>
  <c r="Q2909" i="18" s="1"/>
  <c r="R2909" i="18" s="1"/>
  <c r="P2917" i="18"/>
  <c r="Q2917" i="18" s="1"/>
  <c r="P2874" i="18"/>
  <c r="Q2874" i="18" s="1"/>
  <c r="R2874" i="18" s="1"/>
  <c r="P2911" i="18"/>
  <c r="Q2911" i="18" s="1"/>
  <c r="R2911" i="18" s="1"/>
  <c r="P2952" i="18"/>
  <c r="Q2952" i="18" s="1"/>
  <c r="R2952" i="18" s="1"/>
  <c r="P2950" i="18"/>
  <c r="Q2950" i="18" s="1"/>
  <c r="R2950" i="18" s="1"/>
  <c r="P1196" i="18"/>
  <c r="Q1196" i="18" s="1"/>
  <c r="P1797" i="18"/>
  <c r="Q1797" i="18" s="1"/>
  <c r="P2123" i="18"/>
  <c r="Q2123" i="18" s="1"/>
  <c r="R2123" i="18" s="1"/>
  <c r="P1991" i="18"/>
  <c r="Q1991" i="18" s="1"/>
  <c r="R1991" i="18" s="1"/>
  <c r="P2273" i="18"/>
  <c r="Q2273" i="18" s="1"/>
  <c r="P2396" i="18"/>
  <c r="Q2396" i="18" s="1"/>
  <c r="P2376" i="18"/>
  <c r="Q2376" i="18" s="1"/>
  <c r="R2376" i="18" s="1"/>
  <c r="P2500" i="18"/>
  <c r="Q2500" i="18" s="1"/>
  <c r="R2500" i="18" s="1"/>
  <c r="P2657" i="18"/>
  <c r="Q2657" i="18" s="1"/>
  <c r="R2657" i="18" s="1"/>
  <c r="P2856" i="18"/>
  <c r="Q2856" i="18" s="1"/>
  <c r="R2856" i="18" s="1"/>
  <c r="P2992" i="18"/>
  <c r="Q2992" i="18" s="1"/>
  <c r="R2992" i="18" s="1"/>
  <c r="P284" i="18"/>
  <c r="Q284" i="18" s="1"/>
  <c r="P424" i="18"/>
  <c r="Q424" i="18" s="1"/>
  <c r="P300" i="18"/>
  <c r="Q300" i="18" s="1"/>
  <c r="R300" i="18" s="1"/>
  <c r="P428" i="18"/>
  <c r="Q428" i="18" s="1"/>
  <c r="R428" i="18" s="1"/>
  <c r="P609" i="18"/>
  <c r="Q609" i="18" s="1"/>
  <c r="P673" i="18"/>
  <c r="Q673" i="18" s="1"/>
  <c r="R673" i="18" s="1"/>
  <c r="P1248" i="18"/>
  <c r="Q1248" i="18" s="1"/>
  <c r="P1434" i="18"/>
  <c r="Q1434" i="18" s="1"/>
  <c r="R1434" i="18" s="1"/>
  <c r="P1686" i="18"/>
  <c r="Q1686" i="18" s="1"/>
  <c r="P2051" i="18"/>
  <c r="Q2051" i="18" s="1"/>
  <c r="R2051" i="18" s="1"/>
  <c r="P1979" i="18"/>
  <c r="Q1979" i="18" s="1"/>
  <c r="R1979" i="18" s="1"/>
  <c r="P2083" i="18"/>
  <c r="Q2083" i="18" s="1"/>
  <c r="R2083" i="18" s="1"/>
  <c r="P2334" i="18"/>
  <c r="Q2334" i="18" s="1"/>
  <c r="R2334" i="18" s="1"/>
  <c r="P2357" i="18"/>
  <c r="Q2357" i="18" s="1"/>
  <c r="R2357" i="18" s="1"/>
  <c r="P2595" i="18"/>
  <c r="Q2595" i="18" s="1"/>
  <c r="P2970" i="18"/>
  <c r="Q2970" i="18" s="1"/>
  <c r="P2881" i="18"/>
  <c r="Q2881" i="18" s="1"/>
  <c r="R2881" i="18" s="1"/>
  <c r="P322" i="18"/>
  <c r="Q322" i="18" s="1"/>
  <c r="R322" i="18" s="1"/>
  <c r="P514" i="18"/>
  <c r="Q514" i="18" s="1"/>
  <c r="P604" i="18"/>
  <c r="Q604" i="18" s="1"/>
  <c r="P768" i="18"/>
  <c r="Q768" i="18" s="1"/>
  <c r="P808" i="18"/>
  <c r="Q808" i="18" s="1"/>
  <c r="P1048" i="18"/>
  <c r="Q1048" i="18" s="1"/>
  <c r="P1112" i="18"/>
  <c r="Q1112" i="18" s="1"/>
  <c r="P1176" i="18"/>
  <c r="Q1176" i="18" s="1"/>
  <c r="P1094" i="18"/>
  <c r="Q1094" i="18" s="1"/>
  <c r="R1094" i="18" s="1"/>
  <c r="P1257" i="18"/>
  <c r="Q1257" i="18" s="1"/>
  <c r="P1349" i="18"/>
  <c r="Q1349" i="18" s="1"/>
  <c r="P1308" i="18"/>
  <c r="Q1308" i="18" s="1"/>
  <c r="P1372" i="18"/>
  <c r="Q1372" i="18" s="1"/>
  <c r="P1576" i="18"/>
  <c r="Q1576" i="18" s="1"/>
  <c r="P312" i="18"/>
  <c r="Q312" i="18" s="1"/>
  <c r="P376" i="18"/>
  <c r="Q376" i="18" s="1"/>
  <c r="P440" i="18"/>
  <c r="Q440" i="18" s="1"/>
  <c r="P504" i="18"/>
  <c r="Q504" i="18" s="1"/>
  <c r="P812" i="18"/>
  <c r="Q812" i="18" s="1"/>
  <c r="R812" i="18" s="1"/>
  <c r="P806" i="18"/>
  <c r="Q806" i="18" s="1"/>
  <c r="R806" i="18" s="1"/>
  <c r="P870" i="18"/>
  <c r="Q870" i="18" s="1"/>
  <c r="R870" i="18" s="1"/>
  <c r="P934" i="18"/>
  <c r="Q934" i="18" s="1"/>
  <c r="P998" i="18"/>
  <c r="Q998" i="18" s="1"/>
  <c r="R998" i="18" s="1"/>
  <c r="P1264" i="18"/>
  <c r="Q1264" i="18" s="1"/>
  <c r="P1639" i="18"/>
  <c r="Q1639" i="18" s="1"/>
  <c r="R1639" i="18" s="1"/>
  <c r="P1703" i="18"/>
  <c r="Q1703" i="18" s="1"/>
  <c r="R1703" i="18" s="1"/>
  <c r="P1831" i="18"/>
  <c r="Q1831" i="18" s="1"/>
  <c r="R1831" i="18" s="1"/>
  <c r="P1778" i="18"/>
  <c r="Q1778" i="18" s="1"/>
  <c r="P1887" i="18"/>
  <c r="Q1887" i="18" s="1"/>
  <c r="P2067" i="18"/>
  <c r="Q2067" i="18" s="1"/>
  <c r="P2059" i="18"/>
  <c r="Q2059" i="18" s="1"/>
  <c r="P2040" i="18"/>
  <c r="Q2040" i="18" s="1"/>
  <c r="R2040" i="18" s="1"/>
  <c r="P2166" i="18"/>
  <c r="Q2166" i="18" s="1"/>
  <c r="P2332" i="18"/>
  <c r="Q2332" i="18" s="1"/>
  <c r="R2332" i="18" s="1"/>
  <c r="P2490" i="18"/>
  <c r="Q2490" i="18" s="1"/>
  <c r="P2547" i="18"/>
  <c r="Q2547" i="18" s="1"/>
  <c r="P2676" i="18"/>
  <c r="Q2676" i="18" s="1"/>
  <c r="P2815" i="18"/>
  <c r="Q2815" i="18" s="1"/>
  <c r="P697" i="18"/>
  <c r="Q697" i="18" s="1"/>
  <c r="P526" i="18"/>
  <c r="Q526" i="18" s="1"/>
  <c r="P1016" i="18"/>
  <c r="Q1016" i="18" s="1"/>
  <c r="P842" i="18"/>
  <c r="Q842" i="18" s="1"/>
  <c r="P906" i="18"/>
  <c r="Q906" i="18" s="1"/>
  <c r="R906" i="18" s="1"/>
  <c r="P970" i="18"/>
  <c r="Q970" i="18" s="1"/>
  <c r="P1522" i="18"/>
  <c r="Q1522" i="18" s="1"/>
  <c r="R1522" i="18" s="1"/>
  <c r="P1726" i="18"/>
  <c r="Q1726" i="18" s="1"/>
  <c r="P26" i="18"/>
  <c r="Q26" i="18" s="1"/>
  <c r="P183" i="18"/>
  <c r="Q183" i="18" s="1"/>
  <c r="R183" i="18" s="1"/>
  <c r="P247" i="18"/>
  <c r="Q247" i="18" s="1"/>
  <c r="R247" i="18" s="1"/>
  <c r="P321" i="18"/>
  <c r="Q321" i="18" s="1"/>
  <c r="R321" i="18" s="1"/>
  <c r="P513" i="18"/>
  <c r="Q513" i="18" s="1"/>
  <c r="R513" i="18" s="1"/>
  <c r="P662" i="18"/>
  <c r="Q662" i="18" s="1"/>
  <c r="R662" i="18" s="1"/>
  <c r="P726" i="18"/>
  <c r="Q726" i="18" s="1"/>
  <c r="P840" i="18"/>
  <c r="Q840" i="18" s="1"/>
  <c r="P527" i="18"/>
  <c r="Q527" i="18" s="1"/>
  <c r="P1178" i="18"/>
  <c r="Q1178" i="18" s="1"/>
  <c r="P1298" i="18"/>
  <c r="Q1298" i="18" s="1"/>
  <c r="P1362" i="18"/>
  <c r="Q1362" i="18" s="1"/>
  <c r="P1548" i="18"/>
  <c r="Q1548" i="18" s="1"/>
  <c r="R1548" i="18" s="1"/>
  <c r="P1612" i="18"/>
  <c r="Q1612" i="18" s="1"/>
  <c r="P1765" i="18"/>
  <c r="Q1765" i="18" s="1"/>
  <c r="P1829" i="18"/>
  <c r="Q1829" i="18" s="1"/>
  <c r="P810" i="18"/>
  <c r="Q810" i="18" s="1"/>
  <c r="R810" i="18" s="1"/>
  <c r="P158" i="18"/>
  <c r="Q158" i="18" s="1"/>
  <c r="P67" i="18"/>
  <c r="Q67" i="18" s="1"/>
  <c r="R67" i="18" s="1"/>
  <c r="P131" i="18"/>
  <c r="Q131" i="18" s="1"/>
  <c r="R131" i="18" s="1"/>
  <c r="P195" i="18"/>
  <c r="Q195" i="18" s="1"/>
  <c r="P259" i="18"/>
  <c r="Q259" i="18" s="1"/>
  <c r="P530" i="18"/>
  <c r="Q530" i="18" s="1"/>
  <c r="P594" i="18"/>
  <c r="Q594" i="18" s="1"/>
  <c r="P658" i="18"/>
  <c r="Q658" i="18" s="1"/>
  <c r="R658" i="18" s="1"/>
  <c r="P722" i="18"/>
  <c r="Q722" i="18" s="1"/>
  <c r="P838" i="18"/>
  <c r="Q838" i="18" s="1"/>
  <c r="R838" i="18" s="1"/>
  <c r="P966" i="18"/>
  <c r="Q966" i="18" s="1"/>
  <c r="P817" i="18"/>
  <c r="Q817" i="18" s="1"/>
  <c r="P796" i="18"/>
  <c r="Q796" i="18" s="1"/>
  <c r="R796" i="18" s="1"/>
  <c r="P816" i="18"/>
  <c r="Q816" i="18" s="1"/>
  <c r="P880" i="18"/>
  <c r="Q880" i="18" s="1"/>
  <c r="R880" i="18" s="1"/>
  <c r="P1008" i="18"/>
  <c r="Q1008" i="18" s="1"/>
  <c r="P1052" i="18"/>
  <c r="Q1052" i="18" s="1"/>
  <c r="P1116" i="18"/>
  <c r="Q1116" i="18" s="1"/>
  <c r="R1116" i="18" s="1"/>
  <c r="P1228" i="18"/>
  <c r="Q1228" i="18" s="1"/>
  <c r="P1200" i="18"/>
  <c r="Q1200" i="18" s="1"/>
  <c r="P1490" i="18"/>
  <c r="Q1490" i="18" s="1"/>
  <c r="R1490" i="18" s="1"/>
  <c r="P1276" i="18"/>
  <c r="Q1276" i="18" s="1"/>
  <c r="P1631" i="18"/>
  <c r="Q1631" i="18" s="1"/>
  <c r="R1631" i="18" s="1"/>
  <c r="P1546" i="18"/>
  <c r="Q1546" i="18" s="1"/>
  <c r="R1546" i="18" s="1"/>
  <c r="P1610" i="18"/>
  <c r="Q1610" i="18" s="1"/>
  <c r="P1754" i="18"/>
  <c r="Q1754" i="18" s="1"/>
  <c r="P1818" i="18"/>
  <c r="Q1818" i="18" s="1"/>
  <c r="R1818" i="18" s="1"/>
  <c r="P2015" i="18"/>
  <c r="Q2015" i="18" s="1"/>
  <c r="R2015" i="18" s="1"/>
  <c r="P1948" i="18"/>
  <c r="Q1948" i="18" s="1"/>
  <c r="P2024" i="18"/>
  <c r="Q2024" i="18" s="1"/>
  <c r="R2024" i="18" s="1"/>
  <c r="P2071" i="18"/>
  <c r="Q2071" i="18" s="1"/>
  <c r="P1981" i="18"/>
  <c r="Q1981" i="18" s="1"/>
  <c r="R1981" i="18" s="1"/>
  <c r="P2149" i="18"/>
  <c r="Q2149" i="18" s="1"/>
  <c r="R2149" i="18" s="1"/>
  <c r="P2236" i="18"/>
  <c r="Q2236" i="18" s="1"/>
  <c r="R2236" i="18" s="1"/>
  <c r="P2147" i="18"/>
  <c r="Q2147" i="18" s="1"/>
  <c r="R2147" i="18" s="1"/>
  <c r="P2170" i="18"/>
  <c r="Q2170" i="18" s="1"/>
  <c r="R2170" i="18" s="1"/>
  <c r="P2111" i="18"/>
  <c r="Q2111" i="18" s="1"/>
  <c r="P2405" i="18"/>
  <c r="Q2405" i="18" s="1"/>
  <c r="P2260" i="18"/>
  <c r="Q2260" i="18" s="1"/>
  <c r="R2260" i="18" s="1"/>
  <c r="P2568" i="18"/>
  <c r="Q2568" i="18" s="1"/>
  <c r="P2488" i="18"/>
  <c r="Q2488" i="18" s="1"/>
  <c r="P2463" i="18"/>
  <c r="Q2463" i="18" s="1"/>
  <c r="R2463" i="18" s="1"/>
  <c r="P2775" i="18"/>
  <c r="Q2775" i="18" s="1"/>
  <c r="P297" i="18"/>
  <c r="Q297" i="18" s="1"/>
  <c r="P110" i="18"/>
  <c r="Q110" i="18" s="1"/>
  <c r="P174" i="18"/>
  <c r="Q174" i="18" s="1"/>
  <c r="P238" i="18"/>
  <c r="Q238" i="18" s="1"/>
  <c r="R238" i="18" s="1"/>
  <c r="P780" i="18"/>
  <c r="Q780" i="18" s="1"/>
  <c r="R780" i="18" s="1"/>
  <c r="P1618" i="18"/>
  <c r="Q1618" i="18" s="1"/>
  <c r="R1618" i="18" s="1"/>
  <c r="P151" i="18"/>
  <c r="Q151" i="18" s="1"/>
  <c r="R151" i="18" s="1"/>
  <c r="P215" i="18"/>
  <c r="Q215" i="18" s="1"/>
  <c r="R215" i="18" s="1"/>
  <c r="P293" i="18"/>
  <c r="Q293" i="18" s="1"/>
  <c r="R293" i="18" s="1"/>
  <c r="P357" i="18"/>
  <c r="Q357" i="18" s="1"/>
  <c r="R357" i="18" s="1"/>
  <c r="P421" i="18"/>
  <c r="Q421" i="18" s="1"/>
  <c r="R421" i="18" s="1"/>
  <c r="P485" i="18"/>
  <c r="Q485" i="18" s="1"/>
  <c r="P353" i="18"/>
  <c r="Q353" i="18" s="1"/>
  <c r="R353" i="18" s="1"/>
  <c r="P481" i="18"/>
  <c r="Q481" i="18" s="1"/>
  <c r="R481" i="18" s="1"/>
  <c r="P872" i="18"/>
  <c r="Q872" i="18" s="1"/>
  <c r="R872" i="18" s="1"/>
  <c r="P566" i="18"/>
  <c r="Q566" i="18" s="1"/>
  <c r="P630" i="18"/>
  <c r="Q630" i="18" s="1"/>
  <c r="P694" i="18"/>
  <c r="Q694" i="18" s="1"/>
  <c r="R694" i="18" s="1"/>
  <c r="P559" i="18"/>
  <c r="Q559" i="18" s="1"/>
  <c r="P623" i="18"/>
  <c r="Q623" i="18" s="1"/>
  <c r="R623" i="18" s="1"/>
  <c r="P687" i="18"/>
  <c r="Q687" i="18" s="1"/>
  <c r="R687" i="18" s="1"/>
  <c r="P546" i="18"/>
  <c r="Q546" i="18" s="1"/>
  <c r="P610" i="18"/>
  <c r="Q610" i="18" s="1"/>
  <c r="P674" i="18"/>
  <c r="Q674" i="18" s="1"/>
  <c r="P738" i="18"/>
  <c r="Q738" i="18" s="1"/>
  <c r="R738" i="18" s="1"/>
  <c r="P769" i="18"/>
  <c r="Q769" i="18" s="1"/>
  <c r="P818" i="18"/>
  <c r="Q818" i="18" s="1"/>
  <c r="P882" i="18"/>
  <c r="Q882" i="18" s="1"/>
  <c r="P946" i="18"/>
  <c r="Q946" i="18" s="1"/>
  <c r="R946" i="18" s="1"/>
  <c r="P1010" i="18"/>
  <c r="Q1010" i="18" s="1"/>
  <c r="R1010" i="18" s="1"/>
  <c r="P1274" i="18"/>
  <c r="Q1274" i="18" s="1"/>
  <c r="R1274" i="18" s="1"/>
  <c r="P1082" i="18"/>
  <c r="Q1082" i="18" s="1"/>
  <c r="P1146" i="18"/>
  <c r="Q1146" i="18" s="1"/>
  <c r="P1448" i="18"/>
  <c r="Q1448" i="18" s="1"/>
  <c r="P1456" i="18"/>
  <c r="Q1456" i="18" s="1"/>
  <c r="P1394" i="18"/>
  <c r="Q1394" i="18" s="1"/>
  <c r="P1498" i="18"/>
  <c r="Q1498" i="18" s="1"/>
  <c r="R1498" i="18" s="1"/>
  <c r="P1562" i="18"/>
  <c r="Q1562" i="18" s="1"/>
  <c r="R1562" i="18" s="1"/>
  <c r="P1677" i="18"/>
  <c r="Q1677" i="18" s="1"/>
  <c r="P1638" i="18"/>
  <c r="Q1638" i="18" s="1"/>
  <c r="R1638" i="18" s="1"/>
  <c r="P1702" i="18"/>
  <c r="Q1702" i="18" s="1"/>
  <c r="P1766" i="18"/>
  <c r="Q1766" i="18" s="1"/>
  <c r="P2009" i="18"/>
  <c r="Q2009" i="18" s="1"/>
  <c r="R2009" i="18" s="1"/>
  <c r="P2178" i="18"/>
  <c r="Q2178" i="18" s="1"/>
  <c r="P2466" i="18"/>
  <c r="Q2466" i="18" s="1"/>
  <c r="P2613" i="18"/>
  <c r="Q2613" i="18" s="1"/>
  <c r="P2700" i="18"/>
  <c r="Q2700" i="18" s="1"/>
  <c r="P2745" i="18"/>
  <c r="Q2745" i="18" s="1"/>
  <c r="P2782" i="18"/>
  <c r="Q2782" i="18" s="1"/>
  <c r="R2782" i="18" s="1"/>
  <c r="P2842" i="18"/>
  <c r="Q2842" i="18" s="1"/>
  <c r="R2842" i="18" s="1"/>
  <c r="P2826" i="18"/>
  <c r="Q2826" i="18" s="1"/>
  <c r="P159" i="18"/>
  <c r="Q159" i="18" s="1"/>
  <c r="R159" i="18" s="1"/>
  <c r="P223" i="18"/>
  <c r="Q223" i="18" s="1"/>
  <c r="P77" i="18"/>
  <c r="Q77" i="18" s="1"/>
  <c r="R77" i="18" s="1"/>
  <c r="P276" i="18"/>
  <c r="Q276" i="18" s="1"/>
  <c r="P489" i="18"/>
  <c r="Q489" i="18" s="1"/>
  <c r="R489" i="18" s="1"/>
  <c r="P1018" i="18"/>
  <c r="Q1018" i="18" s="1"/>
  <c r="R1018" i="18" s="1"/>
  <c r="P938" i="18"/>
  <c r="Q938" i="18" s="1"/>
  <c r="R938" i="18" s="1"/>
  <c r="P154" i="18"/>
  <c r="Q154" i="18" s="1"/>
  <c r="R154" i="18" s="1"/>
  <c r="P218" i="18"/>
  <c r="Q218" i="18" s="1"/>
  <c r="P280" i="18"/>
  <c r="Q280" i="18" s="1"/>
  <c r="R280" i="18" s="1"/>
  <c r="P386" i="18"/>
  <c r="Q386" i="18" s="1"/>
  <c r="R386" i="18" s="1"/>
  <c r="P450" i="18"/>
  <c r="Q450" i="18" s="1"/>
  <c r="R450" i="18" s="1"/>
  <c r="P436" i="18"/>
  <c r="Q436" i="18" s="1"/>
  <c r="P1554" i="18"/>
  <c r="Q1554" i="18" s="1"/>
  <c r="R1554" i="18" s="1"/>
  <c r="P521" i="18"/>
  <c r="Q521" i="18" s="1"/>
  <c r="P107" i="18"/>
  <c r="Q107" i="18" s="1"/>
  <c r="P171" i="18"/>
  <c r="Q171" i="18" s="1"/>
  <c r="P235" i="18"/>
  <c r="Q235" i="18" s="1"/>
  <c r="R235" i="18" s="1"/>
  <c r="P86" i="18"/>
  <c r="Q86" i="18" s="1"/>
  <c r="P150" i="18"/>
  <c r="Q150" i="18" s="1"/>
  <c r="R150" i="18" s="1"/>
  <c r="P214" i="18"/>
  <c r="Q214" i="18" s="1"/>
  <c r="R214" i="18" s="1"/>
  <c r="P330" i="18"/>
  <c r="Q330" i="18" s="1"/>
  <c r="R330" i="18" s="1"/>
  <c r="P394" i="18"/>
  <c r="Q394" i="18" s="1"/>
  <c r="R394" i="18" s="1"/>
  <c r="P458" i="18"/>
  <c r="Q458" i="18" s="1"/>
  <c r="R458" i="18" s="1"/>
  <c r="P540" i="18"/>
  <c r="Q540" i="18" s="1"/>
  <c r="P776" i="18"/>
  <c r="Q776" i="18" s="1"/>
  <c r="P936" i="18"/>
  <c r="Q936" i="18" s="1"/>
  <c r="R936" i="18" s="1"/>
  <c r="P1000" i="18"/>
  <c r="Q1000" i="18" s="1"/>
  <c r="R1000" i="18" s="1"/>
  <c r="P1158" i="18"/>
  <c r="Q1158" i="18" s="1"/>
  <c r="R1158" i="18" s="1"/>
  <c r="P1201" i="18"/>
  <c r="Q1201" i="18" s="1"/>
  <c r="P1801" i="18"/>
  <c r="Q1801" i="18" s="1"/>
  <c r="R1801" i="18" s="1"/>
  <c r="P874" i="18"/>
  <c r="Q874" i="18" s="1"/>
  <c r="R874" i="18" s="1"/>
  <c r="P262" i="18"/>
  <c r="Q262" i="18" s="1"/>
  <c r="P408" i="18"/>
  <c r="Q408" i="18" s="1"/>
  <c r="P472" i="18"/>
  <c r="Q472" i="18" s="1"/>
  <c r="P348" i="18"/>
  <c r="Q348" i="18" s="1"/>
  <c r="R348" i="18" s="1"/>
  <c r="P476" i="18"/>
  <c r="Q476" i="18" s="1"/>
  <c r="P774" i="18"/>
  <c r="Q774" i="18" s="1"/>
  <c r="P1038" i="18"/>
  <c r="Q1038" i="18" s="1"/>
  <c r="R1038" i="18" s="1"/>
  <c r="P1102" i="18"/>
  <c r="Q1102" i="18" s="1"/>
  <c r="R1102" i="18" s="1"/>
  <c r="P1166" i="18"/>
  <c r="Q1166" i="18" s="1"/>
  <c r="R1166" i="18" s="1"/>
  <c r="P1124" i="18"/>
  <c r="Q1124" i="18" s="1"/>
  <c r="R1124" i="18" s="1"/>
  <c r="P1667" i="18"/>
  <c r="Q1667" i="18" s="1"/>
  <c r="R1667" i="18" s="1"/>
  <c r="P2087" i="18"/>
  <c r="Q2087" i="18" s="1"/>
  <c r="R2087" i="18" s="1"/>
  <c r="P2073" i="18"/>
  <c r="Q2073" i="18" s="1"/>
  <c r="R2073" i="18" s="1"/>
  <c r="P308" i="18"/>
  <c r="Q308" i="18" s="1"/>
  <c r="P1002" i="18"/>
  <c r="Q1002" i="18" s="1"/>
  <c r="P416" i="18"/>
  <c r="Q416" i="18" s="1"/>
  <c r="P480" i="18"/>
  <c r="Q480" i="18" s="1"/>
  <c r="P601" i="18"/>
  <c r="Q601" i="18" s="1"/>
  <c r="P548" i="18"/>
  <c r="Q548" i="18" s="1"/>
  <c r="R548" i="18" s="1"/>
  <c r="P972" i="18"/>
  <c r="Q972" i="18" s="1"/>
  <c r="R972" i="18" s="1"/>
  <c r="P2840" i="18"/>
  <c r="Q2840" i="18" s="1"/>
  <c r="P2990" i="18"/>
  <c r="Q2990" i="18" s="1"/>
  <c r="P42" i="18"/>
  <c r="Q42" i="18" s="1"/>
  <c r="P166" i="18"/>
  <c r="Q166" i="18" s="1"/>
  <c r="P305" i="18"/>
  <c r="Q305" i="18" s="1"/>
  <c r="R305" i="18" s="1"/>
  <c r="P369" i="18"/>
  <c r="Q369" i="18" s="1"/>
  <c r="R369" i="18" s="1"/>
  <c r="P562" i="18"/>
  <c r="Q562" i="18" s="1"/>
  <c r="P626" i="18"/>
  <c r="Q626" i="18" s="1"/>
  <c r="P690" i="18"/>
  <c r="Q690" i="18" s="1"/>
  <c r="P582" i="18"/>
  <c r="Q582" i="18" s="1"/>
  <c r="R582" i="18" s="1"/>
  <c r="P646" i="18"/>
  <c r="Q646" i="18" s="1"/>
  <c r="R646" i="18" s="1"/>
  <c r="P710" i="18"/>
  <c r="Q710" i="18" s="1"/>
  <c r="P556" i="18"/>
  <c r="Q556" i="18" s="1"/>
  <c r="P620" i="18"/>
  <c r="Q620" i="18" s="1"/>
  <c r="R620" i="18" s="1"/>
  <c r="P790" i="18"/>
  <c r="Q790" i="18" s="1"/>
  <c r="P854" i="18"/>
  <c r="Q854" i="18" s="1"/>
  <c r="P918" i="18"/>
  <c r="Q918" i="18" s="1"/>
  <c r="P982" i="18"/>
  <c r="Q982" i="18" s="1"/>
  <c r="R982" i="18" s="1"/>
  <c r="P826" i="18"/>
  <c r="Q826" i="18" s="1"/>
  <c r="P890" i="18"/>
  <c r="Q890" i="18" s="1"/>
  <c r="P954" i="18"/>
  <c r="Q954" i="18" s="1"/>
  <c r="P888" i="18"/>
  <c r="Q888" i="18" s="1"/>
  <c r="R888" i="18" s="1"/>
  <c r="P952" i="18"/>
  <c r="Q952" i="18" s="1"/>
  <c r="R952" i="18" s="1"/>
  <c r="P1020" i="18"/>
  <c r="Q1020" i="18" s="1"/>
  <c r="P1236" i="18"/>
  <c r="Q1236" i="18" s="1"/>
  <c r="R1236" i="18" s="1"/>
  <c r="P1046" i="18"/>
  <c r="Q1046" i="18" s="1"/>
  <c r="R1046" i="18" s="1"/>
  <c r="P1110" i="18"/>
  <c r="Q1110" i="18" s="1"/>
  <c r="R1110" i="18" s="1"/>
  <c r="P1174" i="18"/>
  <c r="Q1174" i="18" s="1"/>
  <c r="R1174" i="18" s="1"/>
  <c r="P1272" i="18"/>
  <c r="Q1272" i="18" s="1"/>
  <c r="P1098" i="18"/>
  <c r="Q1098" i="18" s="1"/>
  <c r="R1098" i="18" s="1"/>
  <c r="P1162" i="18"/>
  <c r="Q1162" i="18" s="1"/>
  <c r="P1249" i="18"/>
  <c r="Q1249" i="18" s="1"/>
  <c r="P1282" i="18"/>
  <c r="Q1282" i="18" s="1"/>
  <c r="P1346" i="18"/>
  <c r="Q1346" i="18" s="1"/>
  <c r="P1410" i="18"/>
  <c r="Q1410" i="18" s="1"/>
  <c r="P1301" i="18"/>
  <c r="Q1301" i="18" s="1"/>
  <c r="P1468" i="18"/>
  <c r="Q1468" i="18" s="1"/>
  <c r="P1532" i="18"/>
  <c r="Q1532" i="18" s="1"/>
  <c r="P1596" i="18"/>
  <c r="Q1596" i="18" s="1"/>
  <c r="R1596" i="18" s="1"/>
  <c r="P1506" i="18"/>
  <c r="Q1506" i="18" s="1"/>
  <c r="P1570" i="18"/>
  <c r="Q1570" i="18" s="1"/>
  <c r="R1570" i="18" s="1"/>
  <c r="P1689" i="18"/>
  <c r="Q1689" i="18" s="1"/>
  <c r="R1689" i="18" s="1"/>
  <c r="P1681" i="18"/>
  <c r="Q1681" i="18" s="1"/>
  <c r="P1809" i="18"/>
  <c r="Q1809" i="18" s="1"/>
  <c r="P1698" i="18"/>
  <c r="Q1698" i="18" s="1"/>
  <c r="P1690" i="18"/>
  <c r="Q1690" i="18" s="1"/>
  <c r="P1915" i="18"/>
  <c r="Q1915" i="18" s="1"/>
  <c r="P1687" i="18"/>
  <c r="Q1687" i="18" s="1"/>
  <c r="R1687" i="18" s="1"/>
  <c r="P1815" i="18"/>
  <c r="Q1815" i="18" s="1"/>
  <c r="R1815" i="18" s="1"/>
  <c r="P1762" i="18"/>
  <c r="Q1762" i="18" s="1"/>
  <c r="P1826" i="18"/>
  <c r="Q1826" i="18" s="1"/>
  <c r="P1899" i="18"/>
  <c r="Q1899" i="18" s="1"/>
  <c r="P1983" i="18"/>
  <c r="Q1983" i="18" s="1"/>
  <c r="P1956" i="18"/>
  <c r="Q1956" i="18" s="1"/>
  <c r="P2027" i="18"/>
  <c r="Q2027" i="18" s="1"/>
  <c r="R2027" i="18" s="1"/>
  <c r="P2117" i="18"/>
  <c r="Q2117" i="18" s="1"/>
  <c r="P2095" i="18"/>
  <c r="Q2095" i="18" s="1"/>
  <c r="P2316" i="18"/>
  <c r="Q2316" i="18" s="1"/>
  <c r="R2316" i="18" s="1"/>
  <c r="P2380" i="18"/>
  <c r="Q2380" i="18" s="1"/>
  <c r="P2202" i="18"/>
  <c r="Q2202" i="18" s="1"/>
  <c r="R2202" i="18" s="1"/>
  <c r="P2266" i="18"/>
  <c r="Q2266" i="18" s="1"/>
  <c r="P2432" i="18"/>
  <c r="Q2432" i="18" s="1"/>
  <c r="R2432" i="18" s="1"/>
  <c r="P2406" i="18"/>
  <c r="Q2406" i="18" s="1"/>
  <c r="R2406" i="18" s="1"/>
  <c r="P2510" i="18"/>
  <c r="Q2510" i="18" s="1"/>
  <c r="R2510" i="18" s="1"/>
  <c r="P2438" i="18"/>
  <c r="Q2438" i="18" s="1"/>
  <c r="R2438" i="18" s="1"/>
  <c r="P2555" i="18"/>
  <c r="Q2555" i="18" s="1"/>
  <c r="P2427" i="18"/>
  <c r="Q2427" i="18" s="1"/>
  <c r="R2427" i="18" s="1"/>
  <c r="P2619" i="18"/>
  <c r="Q2619" i="18" s="1"/>
  <c r="R2619" i="18" s="1"/>
  <c r="P2531" i="18"/>
  <c r="Q2531" i="18" s="1"/>
  <c r="R2531" i="18" s="1"/>
  <c r="P2588" i="18"/>
  <c r="Q2588" i="18" s="1"/>
  <c r="R2588" i="18" s="1"/>
  <c r="P2639" i="18"/>
  <c r="Q2639" i="18" s="1"/>
  <c r="R2639" i="18" s="1"/>
  <c r="P2589" i="18"/>
  <c r="Q2589" i="18" s="1"/>
  <c r="R2589" i="18" s="1"/>
  <c r="P2658" i="18"/>
  <c r="Q2658" i="18" s="1"/>
  <c r="P2576" i="18"/>
  <c r="Q2576" i="18" s="1"/>
  <c r="P2697" i="18"/>
  <c r="Q2697" i="18" s="1"/>
  <c r="R2697" i="18" s="1"/>
  <c r="P2720" i="18"/>
  <c r="Q2720" i="18" s="1"/>
  <c r="P2799" i="18"/>
  <c r="Q2799" i="18" s="1"/>
  <c r="P2802" i="18"/>
  <c r="Q2802" i="18" s="1"/>
  <c r="R2802" i="18" s="1"/>
  <c r="P2848" i="18"/>
  <c r="Q2848" i="18" s="1"/>
  <c r="R2848" i="18" s="1"/>
  <c r="P2851" i="18"/>
  <c r="Q2851" i="18" s="1"/>
  <c r="R2851" i="18" s="1"/>
  <c r="P2932" i="18"/>
  <c r="Q2932" i="18" s="1"/>
  <c r="R2932" i="18" s="1"/>
  <c r="P2887" i="18"/>
  <c r="Q2887" i="18" s="1"/>
  <c r="R2887" i="18" s="1"/>
  <c r="P2978" i="18"/>
  <c r="Q2978" i="18" s="1"/>
  <c r="P2989" i="18"/>
  <c r="Q2989" i="18" s="1"/>
  <c r="R2989" i="18" s="1"/>
  <c r="P2998" i="18"/>
  <c r="Q2998" i="18" s="1"/>
  <c r="P60" i="18"/>
  <c r="Q60" i="18" s="1"/>
  <c r="R60" i="18" s="1"/>
  <c r="P58" i="18"/>
  <c r="Q58" i="18" s="1"/>
  <c r="P52" i="18"/>
  <c r="Q52" i="18" s="1"/>
  <c r="P49" i="18"/>
  <c r="Q49" i="18" s="1"/>
  <c r="R49" i="18" s="1"/>
  <c r="P41" i="18"/>
  <c r="Q41" i="18" s="1"/>
  <c r="R41" i="18" s="1"/>
  <c r="P81" i="18"/>
  <c r="Q81" i="18" s="1"/>
  <c r="P418" i="18"/>
  <c r="Q418" i="18" s="1"/>
  <c r="R418" i="18" s="1"/>
  <c r="P420" i="18"/>
  <c r="Q420" i="18" s="1"/>
  <c r="P484" i="18"/>
  <c r="Q484" i="18" s="1"/>
  <c r="R484" i="18" s="1"/>
  <c r="P683" i="18"/>
  <c r="Q683" i="18" s="1"/>
  <c r="P747" i="18"/>
  <c r="Q747" i="18" s="1"/>
  <c r="R747" i="18" s="1"/>
  <c r="P542" i="18"/>
  <c r="Q542" i="18" s="1"/>
  <c r="R542" i="18" s="1"/>
  <c r="P641" i="18"/>
  <c r="Q641" i="18" s="1"/>
  <c r="R641" i="18" s="1"/>
  <c r="P705" i="18"/>
  <c r="Q705" i="18" s="1"/>
  <c r="P591" i="18"/>
  <c r="Q591" i="18" s="1"/>
  <c r="P642" i="18"/>
  <c r="Q642" i="18" s="1"/>
  <c r="P788" i="18"/>
  <c r="Q788" i="18" s="1"/>
  <c r="R788" i="18" s="1"/>
  <c r="P852" i="18"/>
  <c r="Q852" i="18" s="1"/>
  <c r="R852" i="18" s="1"/>
  <c r="P916" i="18"/>
  <c r="Q916" i="18" s="1"/>
  <c r="R916" i="18" s="1"/>
  <c r="P980" i="18"/>
  <c r="Q980" i="18" s="1"/>
  <c r="R980" i="18" s="1"/>
  <c r="P794" i="18"/>
  <c r="Q794" i="18" s="1"/>
  <c r="R794" i="18" s="1"/>
  <c r="P846" i="18"/>
  <c r="Q846" i="18" s="1"/>
  <c r="P910" i="18"/>
  <c r="Q910" i="18" s="1"/>
  <c r="P974" i="18"/>
  <c r="Q974" i="18" s="1"/>
  <c r="R974" i="18" s="1"/>
  <c r="P1037" i="18"/>
  <c r="Q1037" i="18" s="1"/>
  <c r="R1037" i="18" s="1"/>
  <c r="P1026" i="18"/>
  <c r="Q1026" i="18" s="1"/>
  <c r="R1026" i="18" s="1"/>
  <c r="P1090" i="18"/>
  <c r="Q1090" i="18" s="1"/>
  <c r="P1154" i="18"/>
  <c r="Q1154" i="18" s="1"/>
  <c r="P1202" i="18"/>
  <c r="Q1202" i="18" s="1"/>
  <c r="P1120" i="18"/>
  <c r="Q1120" i="18" s="1"/>
  <c r="R1120" i="18" s="1"/>
  <c r="P1224" i="18"/>
  <c r="Q1224" i="18" s="1"/>
  <c r="P1288" i="18"/>
  <c r="Q1288" i="18" s="1"/>
  <c r="R1288" i="18" s="1"/>
  <c r="P1352" i="18"/>
  <c r="Q1352" i="18" s="1"/>
  <c r="R1352" i="18" s="1"/>
  <c r="P1416" i="18"/>
  <c r="Q1416" i="18" s="1"/>
  <c r="R1416" i="18" s="1"/>
  <c r="P1321" i="18"/>
  <c r="Q1321" i="18" s="1"/>
  <c r="R1321" i="18" s="1"/>
  <c r="P1385" i="18"/>
  <c r="Q1385" i="18" s="1"/>
  <c r="P1260" i="18"/>
  <c r="Q1260" i="18" s="1"/>
  <c r="R1260" i="18" s="1"/>
  <c r="P1325" i="18"/>
  <c r="Q1325" i="18" s="1"/>
  <c r="P1389" i="18"/>
  <c r="Q1389" i="18" s="1"/>
  <c r="P1474" i="18"/>
  <c r="Q1474" i="18" s="1"/>
  <c r="R1474" i="18" s="1"/>
  <c r="P1538" i="18"/>
  <c r="Q1538" i="18" s="1"/>
  <c r="R1538" i="18" s="1"/>
  <c r="P1602" i="18"/>
  <c r="Q1602" i="18" s="1"/>
  <c r="R1602" i="18" s="1"/>
  <c r="P1651" i="18"/>
  <c r="Q1651" i="18" s="1"/>
  <c r="R1651" i="18" s="1"/>
  <c r="P1504" i="18"/>
  <c r="Q1504" i="18" s="1"/>
  <c r="R1504" i="18" s="1"/>
  <c r="P1568" i="18"/>
  <c r="Q1568" i="18" s="1"/>
  <c r="R1568" i="18" s="1"/>
  <c r="P1542" i="18"/>
  <c r="Q1542" i="18" s="1"/>
  <c r="P1606" i="18"/>
  <c r="Q1606" i="18" s="1"/>
  <c r="R1606" i="18" s="1"/>
  <c r="P1695" i="18"/>
  <c r="Q1695" i="18" s="1"/>
  <c r="P1658" i="18"/>
  <c r="Q1658" i="18" s="1"/>
  <c r="P1786" i="18"/>
  <c r="Q1786" i="18" s="1"/>
  <c r="P1669" i="18"/>
  <c r="Q1669" i="18" s="1"/>
  <c r="P1864" i="18"/>
  <c r="Q1864" i="18" s="1"/>
  <c r="R1864" i="18" s="1"/>
  <c r="P1884" i="18"/>
  <c r="Q1884" i="18" s="1"/>
  <c r="P1871" i="18"/>
  <c r="Q1871" i="18" s="1"/>
  <c r="P1928" i="18"/>
  <c r="Q1928" i="18" s="1"/>
  <c r="R1928" i="18" s="1"/>
  <c r="P1992" i="18"/>
  <c r="Q1992" i="18" s="1"/>
  <c r="R1992" i="18" s="1"/>
  <c r="P2056" i="18"/>
  <c r="Q2056" i="18" s="1"/>
  <c r="R2056" i="18" s="1"/>
  <c r="P1923" i="18"/>
  <c r="Q1923" i="18" s="1"/>
  <c r="R1923" i="18" s="1"/>
  <c r="P2013" i="18"/>
  <c r="Q2013" i="18" s="1"/>
  <c r="R2013" i="18" s="1"/>
  <c r="P2214" i="18"/>
  <c r="Q2214" i="18" s="1"/>
  <c r="R2214" i="18" s="1"/>
  <c r="P2212" i="18"/>
  <c r="Q2212" i="18" s="1"/>
  <c r="R2212" i="18" s="1"/>
  <c r="P2055" i="18"/>
  <c r="Q2055" i="18" s="1"/>
  <c r="P2125" i="18"/>
  <c r="Q2125" i="18" s="1"/>
  <c r="P2204" i="18"/>
  <c r="Q2204" i="18" s="1"/>
  <c r="P2276" i="18"/>
  <c r="Q2276" i="18" s="1"/>
  <c r="R2276" i="18" s="1"/>
  <c r="P2286" i="18"/>
  <c r="Q2286" i="18" s="1"/>
  <c r="R2286" i="18" s="1"/>
  <c r="P2393" i="18"/>
  <c r="Q2393" i="18" s="1"/>
  <c r="P2385" i="18"/>
  <c r="Q2385" i="18" s="1"/>
  <c r="P2240" i="18"/>
  <c r="Q2240" i="18" s="1"/>
  <c r="P2337" i="18"/>
  <c r="Q2337" i="18" s="1"/>
  <c r="R2337" i="18" s="1"/>
  <c r="P2421" i="18"/>
  <c r="Q2421" i="18" s="1"/>
  <c r="R2421" i="18" s="1"/>
  <c r="P2418" i="18"/>
  <c r="Q2418" i="18" s="1"/>
  <c r="R2418" i="18" s="1"/>
  <c r="P2517" i="18"/>
  <c r="Q2517" i="18" s="1"/>
  <c r="P2449" i="18"/>
  <c r="Q2449" i="18" s="1"/>
  <c r="P2482" i="18"/>
  <c r="Q2482" i="18" s="1"/>
  <c r="R2482" i="18" s="1"/>
  <c r="P2637" i="18"/>
  <c r="Q2637" i="18" s="1"/>
  <c r="P2587" i="18"/>
  <c r="Q2587" i="18" s="1"/>
  <c r="P2572" i="18"/>
  <c r="Q2572" i="18" s="1"/>
  <c r="P2706" i="18"/>
  <c r="Q2706" i="18" s="1"/>
  <c r="R2706" i="18" s="1"/>
  <c r="P2726" i="18"/>
  <c r="Q2726" i="18" s="1"/>
  <c r="R2726" i="18" s="1"/>
  <c r="P2712" i="18"/>
  <c r="Q2712" i="18" s="1"/>
  <c r="R2712" i="18" s="1"/>
  <c r="P2766" i="18"/>
  <c r="Q2766" i="18" s="1"/>
  <c r="R2766" i="18" s="1"/>
  <c r="P2777" i="18"/>
  <c r="Q2777" i="18" s="1"/>
  <c r="P2765" i="18"/>
  <c r="Q2765" i="18" s="1"/>
  <c r="P2853" i="18"/>
  <c r="Q2853" i="18" s="1"/>
  <c r="P2873" i="18"/>
  <c r="Q2873" i="18" s="1"/>
  <c r="R2873" i="18" s="1"/>
  <c r="P2879" i="18"/>
  <c r="Q2879" i="18" s="1"/>
  <c r="P2957" i="18"/>
  <c r="Q2957" i="18" s="1"/>
  <c r="R2957" i="18" s="1"/>
  <c r="P2942" i="18"/>
  <c r="Q2942" i="18" s="1"/>
  <c r="P2948" i="18"/>
  <c r="Q2948" i="18" s="1"/>
  <c r="R2948" i="18" s="1"/>
  <c r="P2160" i="18"/>
  <c r="Q2160" i="18" s="1"/>
  <c r="P2302" i="18"/>
  <c r="Q2302" i="18" s="1"/>
  <c r="R2302" i="18" s="1"/>
  <c r="P115" i="18"/>
  <c r="Q115" i="18" s="1"/>
  <c r="R115" i="18" s="1"/>
  <c r="P179" i="18"/>
  <c r="Q179" i="18" s="1"/>
  <c r="P243" i="18"/>
  <c r="Q243" i="18" s="1"/>
  <c r="P296" i="18"/>
  <c r="Q296" i="18" s="1"/>
  <c r="P360" i="18"/>
  <c r="Q360" i="18" s="1"/>
  <c r="R360" i="18" s="1"/>
  <c r="P488" i="18"/>
  <c r="Q488" i="18" s="1"/>
  <c r="R488" i="18" s="1"/>
  <c r="P572" i="18"/>
  <c r="Q572" i="18" s="1"/>
  <c r="P777" i="18"/>
  <c r="Q777" i="18" s="1"/>
  <c r="R777" i="18" s="1"/>
  <c r="P1068" i="18"/>
  <c r="Q1068" i="18" s="1"/>
  <c r="R1068" i="18" s="1"/>
  <c r="P1132" i="18"/>
  <c r="Q1132" i="18" s="1"/>
  <c r="R1132" i="18" s="1"/>
  <c r="P1324" i="18"/>
  <c r="Q1324" i="18" s="1"/>
  <c r="P1388" i="18"/>
  <c r="Q1388" i="18" s="1"/>
  <c r="R1388" i="18" s="1"/>
  <c r="P1330" i="18"/>
  <c r="Q1330" i="18" s="1"/>
  <c r="P1478" i="18"/>
  <c r="Q1478" i="18" s="1"/>
  <c r="P1516" i="18"/>
  <c r="Q1516" i="18" s="1"/>
  <c r="P1580" i="18"/>
  <c r="Q1580" i="18" s="1"/>
  <c r="P1733" i="18"/>
  <c r="Q1733" i="18" s="1"/>
  <c r="P1646" i="18"/>
  <c r="Q1646" i="18" s="1"/>
  <c r="P1710" i="18"/>
  <c r="Q1710" i="18" s="1"/>
  <c r="P1774" i="18"/>
  <c r="Q1774" i="18" s="1"/>
  <c r="P1713" i="18"/>
  <c r="Q1713" i="18" s="1"/>
  <c r="P1777" i="18"/>
  <c r="Q1777" i="18" s="1"/>
  <c r="P1935" i="18"/>
  <c r="Q1935" i="18" s="1"/>
  <c r="P1924" i="18"/>
  <c r="Q1924" i="18" s="1"/>
  <c r="P1995" i="18"/>
  <c r="Q1995" i="18" s="1"/>
  <c r="R1995" i="18" s="1"/>
  <c r="P2210" i="18"/>
  <c r="Q2210" i="18" s="1"/>
  <c r="R2210" i="18" s="1"/>
  <c r="P2293" i="18"/>
  <c r="Q2293" i="18" s="1"/>
  <c r="R2293" i="18" s="1"/>
  <c r="P2310" i="18"/>
  <c r="Q2310" i="18" s="1"/>
  <c r="P2485" i="18"/>
  <c r="Q2485" i="18" s="1"/>
  <c r="P2469" i="18"/>
  <c r="Q2469" i="18" s="1"/>
  <c r="R2469" i="18" s="1"/>
  <c r="P2551" i="18"/>
  <c r="Q2551" i="18" s="1"/>
  <c r="R2551" i="18" s="1"/>
  <c r="P2518" i="18"/>
  <c r="Q2518" i="18" s="1"/>
  <c r="R2518" i="18" s="1"/>
  <c r="P2642" i="18"/>
  <c r="Q2642" i="18" s="1"/>
  <c r="R2642" i="18" s="1"/>
  <c r="P2786" i="18"/>
  <c r="Q2786" i="18" s="1"/>
  <c r="P2806" i="18"/>
  <c r="Q2806" i="18" s="1"/>
  <c r="P2902" i="18"/>
  <c r="Q2902" i="18" s="1"/>
  <c r="R2902" i="18" s="1"/>
  <c r="P2865" i="18"/>
  <c r="Q2865" i="18" s="1"/>
  <c r="R2865" i="18" s="1"/>
  <c r="P2946" i="18"/>
  <c r="Q2946" i="18" s="1"/>
  <c r="R2946" i="18" s="1"/>
  <c r="P2954" i="18"/>
  <c r="Q2954" i="18" s="1"/>
  <c r="R2954" i="18" s="1"/>
  <c r="P1192" i="18"/>
  <c r="Q1192" i="18" s="1"/>
  <c r="P1749" i="18"/>
  <c r="Q1749" i="18" s="1"/>
  <c r="R1749" i="18" s="1"/>
  <c r="P2198" i="18"/>
  <c r="Q2198" i="18" s="1"/>
  <c r="P2368" i="18"/>
  <c r="Q2368" i="18" s="1"/>
  <c r="P2003" i="18"/>
  <c r="Q2003" i="18" s="1"/>
  <c r="R2003" i="18" s="1"/>
  <c r="P344" i="18"/>
  <c r="Q344" i="18" s="1"/>
  <c r="P230" i="18"/>
  <c r="Q230" i="18" s="1"/>
  <c r="P345" i="18"/>
  <c r="Q345" i="18" s="1"/>
  <c r="R345" i="18" s="1"/>
  <c r="P473" i="18"/>
  <c r="Q473" i="18" s="1"/>
  <c r="R473" i="18" s="1"/>
  <c r="P553" i="18"/>
  <c r="Q553" i="18" s="1"/>
  <c r="P617" i="18"/>
  <c r="Q617" i="18" s="1"/>
  <c r="R617" i="18" s="1"/>
  <c r="P681" i="18"/>
  <c r="Q681" i="18" s="1"/>
  <c r="R681" i="18" s="1"/>
  <c r="P825" i="18"/>
  <c r="Q825" i="18" s="1"/>
  <c r="P860" i="18"/>
  <c r="Q860" i="18" s="1"/>
  <c r="R860" i="18" s="1"/>
  <c r="P924" i="18"/>
  <c r="Q924" i="18" s="1"/>
  <c r="P988" i="18"/>
  <c r="Q988" i="18" s="1"/>
  <c r="R988" i="18" s="1"/>
  <c r="P1062" i="18"/>
  <c r="Q1062" i="18" s="1"/>
  <c r="P1126" i="18"/>
  <c r="Q1126" i="18" s="1"/>
  <c r="P1190" i="18"/>
  <c r="Q1190" i="18" s="1"/>
  <c r="P1256" i="18"/>
  <c r="Q1256" i="18" s="1"/>
  <c r="P1074" i="18"/>
  <c r="Q1074" i="18" s="1"/>
  <c r="P1138" i="18"/>
  <c r="Q1138" i="18" s="1"/>
  <c r="P1452" i="18"/>
  <c r="Q1452" i="18" s="1"/>
  <c r="R1452" i="18" s="1"/>
  <c r="P1310" i="18"/>
  <c r="Q1310" i="18" s="1"/>
  <c r="R1310" i="18" s="1"/>
  <c r="P1374" i="18"/>
  <c r="Q1374" i="18" s="1"/>
  <c r="R1374" i="18" s="1"/>
  <c r="P1361" i="18"/>
  <c r="Q1361" i="18" s="1"/>
  <c r="P1462" i="18"/>
  <c r="Q1462" i="18" s="1"/>
  <c r="R1462" i="18" s="1"/>
  <c r="P1572" i="18"/>
  <c r="Q1572" i="18" s="1"/>
  <c r="R1572" i="18" s="1"/>
  <c r="P1852" i="18"/>
  <c r="Q1852" i="18" s="1"/>
  <c r="P2091" i="18"/>
  <c r="Q2091" i="18" s="1"/>
  <c r="R2091" i="18" s="1"/>
  <c r="P2164" i="18"/>
  <c r="Q2164" i="18" s="1"/>
  <c r="R2164" i="18" s="1"/>
  <c r="P1980" i="18"/>
  <c r="Q1980" i="18" s="1"/>
  <c r="R1980" i="18" s="1"/>
  <c r="P2186" i="18"/>
  <c r="Q2186" i="18" s="1"/>
  <c r="R2186" i="18" s="1"/>
  <c r="P2342" i="18"/>
  <c r="Q2342" i="18" s="1"/>
  <c r="R2342" i="18" s="1"/>
  <c r="P2369" i="18"/>
  <c r="Q2369" i="18" s="1"/>
  <c r="P2664" i="18"/>
  <c r="Q2664" i="18" s="1"/>
  <c r="P2735" i="18"/>
  <c r="Q2735" i="18" s="1"/>
  <c r="R2735" i="18" s="1"/>
  <c r="P7" i="18"/>
  <c r="Q7" i="18" s="1"/>
  <c r="R7" i="18" s="1"/>
  <c r="P30" i="18"/>
  <c r="Q30" i="18" s="1"/>
  <c r="P38" i="18"/>
  <c r="Q38" i="18" s="1"/>
  <c r="P497" i="18"/>
  <c r="Q497" i="18" s="1"/>
  <c r="P93" i="18"/>
  <c r="Q93" i="18" s="1"/>
  <c r="R93" i="18" s="1"/>
  <c r="P340" i="18"/>
  <c r="Q340" i="18" s="1"/>
  <c r="P468" i="18"/>
  <c r="Q468" i="18" s="1"/>
  <c r="R468" i="18" s="1"/>
  <c r="P824" i="18"/>
  <c r="Q824" i="18" s="1"/>
  <c r="P1218" i="18"/>
  <c r="Q1218" i="18" s="1"/>
  <c r="P1365" i="18"/>
  <c r="Q1365" i="18" s="1"/>
  <c r="P537" i="18"/>
  <c r="Q537" i="18" s="1"/>
  <c r="P126" i="18"/>
  <c r="Q126" i="18" s="1"/>
  <c r="R126" i="18" s="1"/>
  <c r="P448" i="18"/>
  <c r="Q448" i="18" s="1"/>
  <c r="R448" i="18" s="1"/>
  <c r="P512" i="18"/>
  <c r="Q512" i="18" s="1"/>
  <c r="P329" i="18"/>
  <c r="Q329" i="18" s="1"/>
  <c r="R329" i="18" s="1"/>
  <c r="P522" i="18"/>
  <c r="Q522" i="18" s="1"/>
  <c r="P586" i="18"/>
  <c r="Q586" i="18" s="1"/>
  <c r="R586" i="18" s="1"/>
  <c r="P650" i="18"/>
  <c r="Q650" i="18" s="1"/>
  <c r="R650" i="18" s="1"/>
  <c r="P714" i="18"/>
  <c r="Q714" i="18" s="1"/>
  <c r="R714" i="18" s="1"/>
  <c r="P723" i="18"/>
  <c r="Q723" i="18" s="1"/>
  <c r="R723" i="18" s="1"/>
  <c r="P734" i="18"/>
  <c r="Q734" i="18" s="1"/>
  <c r="P577" i="18"/>
  <c r="Q577" i="18" s="1"/>
  <c r="P580" i="18"/>
  <c r="Q580" i="18" s="1"/>
  <c r="P535" i="18"/>
  <c r="Q535" i="18" s="1"/>
  <c r="R535" i="18" s="1"/>
  <c r="P663" i="18"/>
  <c r="Q663" i="18" s="1"/>
  <c r="P814" i="18"/>
  <c r="Q814" i="18" s="1"/>
  <c r="P942" i="18"/>
  <c r="Q942" i="18" s="1"/>
  <c r="R942" i="18" s="1"/>
  <c r="P756" i="18"/>
  <c r="Q756" i="18" s="1"/>
  <c r="P820" i="18"/>
  <c r="Q820" i="18" s="1"/>
  <c r="R820" i="18" s="1"/>
  <c r="P884" i="18"/>
  <c r="Q884" i="18" s="1"/>
  <c r="R884" i="18" s="1"/>
  <c r="P1012" i="18"/>
  <c r="Q1012" i="18" s="1"/>
  <c r="R1012" i="18" s="1"/>
  <c r="P976" i="18"/>
  <c r="Q976" i="18" s="1"/>
  <c r="P1024" i="18"/>
  <c r="Q1024" i="18" s="1"/>
  <c r="P1070" i="18"/>
  <c r="Q1070" i="18" s="1"/>
  <c r="R1070" i="18" s="1"/>
  <c r="P1134" i="18"/>
  <c r="Q1134" i="18" s="1"/>
  <c r="R1134" i="18" s="1"/>
  <c r="P1409" i="18"/>
  <c r="Q1409" i="18" s="1"/>
  <c r="R1409" i="18" s="1"/>
  <c r="P1028" i="18"/>
  <c r="Q1028" i="18" s="1"/>
  <c r="P1156" i="18"/>
  <c r="Q1156" i="18" s="1"/>
  <c r="P1058" i="18"/>
  <c r="Q1058" i="18" s="1"/>
  <c r="P1186" i="18"/>
  <c r="Q1186" i="18" s="1"/>
  <c r="P1406" i="18"/>
  <c r="Q1406" i="18" s="1"/>
  <c r="P1620" i="18"/>
  <c r="Q1620" i="18" s="1"/>
  <c r="R1620" i="18" s="1"/>
  <c r="P1722" i="18"/>
  <c r="Q1722" i="18" s="1"/>
  <c r="P1912" i="18"/>
  <c r="Q1912" i="18" s="1"/>
  <c r="P1488" i="18"/>
  <c r="Q1488" i="18" s="1"/>
  <c r="R1488" i="18" s="1"/>
  <c r="P1616" i="18"/>
  <c r="Q1616" i="18" s="1"/>
  <c r="P1614" i="18"/>
  <c r="Q1614" i="18" s="1"/>
  <c r="P1653" i="18"/>
  <c r="Q1653" i="18" s="1"/>
  <c r="P1711" i="18"/>
  <c r="Q1711" i="18" s="1"/>
  <c r="P1919" i="18"/>
  <c r="Q1919" i="18" s="1"/>
  <c r="R1919" i="18" s="1"/>
  <c r="P1773" i="18"/>
  <c r="Q1773" i="18" s="1"/>
  <c r="R1773" i="18" s="1"/>
  <c r="P1837" i="18"/>
  <c r="Q1837" i="18" s="1"/>
  <c r="R1837" i="18" s="1"/>
  <c r="P1960" i="18"/>
  <c r="Q1960" i="18" s="1"/>
  <c r="R1960" i="18" s="1"/>
  <c r="P2007" i="18"/>
  <c r="Q2007" i="18" s="1"/>
  <c r="P1944" i="18"/>
  <c r="Q1944" i="18" s="1"/>
  <c r="R1944" i="18" s="1"/>
  <c r="P1996" i="18"/>
  <c r="Q1996" i="18" s="1"/>
  <c r="R1996" i="18" s="1"/>
  <c r="P2115" i="18"/>
  <c r="Q2115" i="18" s="1"/>
  <c r="R2115" i="18" s="1"/>
  <c r="P2041" i="18"/>
  <c r="Q2041" i="18" s="1"/>
  <c r="R2041" i="18" s="1"/>
  <c r="P2278" i="18"/>
  <c r="Q2278" i="18" s="1"/>
  <c r="R2278" i="18" s="1"/>
  <c r="P2338" i="18"/>
  <c r="Q2338" i="18" s="1"/>
  <c r="R2338" i="18" s="1"/>
  <c r="P46" i="18"/>
  <c r="Q46" i="18" s="1"/>
  <c r="P170" i="18"/>
  <c r="Q170" i="18" s="1"/>
  <c r="R170" i="18" s="1"/>
  <c r="P234" i="18"/>
  <c r="Q234" i="18" s="1"/>
  <c r="R234" i="18" s="1"/>
  <c r="P72" i="18"/>
  <c r="Q72" i="18" s="1"/>
  <c r="P274" i="18"/>
  <c r="Q274" i="18" s="1"/>
  <c r="R274" i="18" s="1"/>
  <c r="P338" i="18"/>
  <c r="Q338" i="18" s="1"/>
  <c r="R338" i="18" s="1"/>
  <c r="P1064" i="18"/>
  <c r="Q1064" i="18" s="1"/>
  <c r="P1373" i="18"/>
  <c r="Q1373" i="18" s="1"/>
  <c r="P1885" i="18"/>
  <c r="Q1885" i="18" s="1"/>
  <c r="P1971" i="18"/>
  <c r="Q1971" i="18" s="1"/>
  <c r="P1929" i="18"/>
  <c r="Q1929" i="18" s="1"/>
  <c r="P62" i="18"/>
  <c r="Q62" i="18" s="1"/>
  <c r="R62" i="18" s="1"/>
  <c r="P44" i="18"/>
  <c r="Q44" i="18" s="1"/>
  <c r="R44" i="18" s="1"/>
  <c r="P5" i="18"/>
  <c r="Q5" i="18" s="1"/>
  <c r="P402" i="18"/>
  <c r="Q402" i="18" s="1"/>
  <c r="P753" i="18"/>
  <c r="Q753" i="18" s="1"/>
  <c r="R753" i="18" s="1"/>
  <c r="P606" i="18"/>
  <c r="Q606" i="18" s="1"/>
  <c r="P670" i="18"/>
  <c r="Q670" i="18" s="1"/>
  <c r="R670" i="18" s="1"/>
  <c r="P636" i="18"/>
  <c r="Q636" i="18" s="1"/>
  <c r="P655" i="18"/>
  <c r="Q655" i="18" s="1"/>
  <c r="P719" i="18"/>
  <c r="Q719" i="18" s="1"/>
  <c r="R719" i="18" s="1"/>
  <c r="P578" i="18"/>
  <c r="Q578" i="18" s="1"/>
  <c r="P706" i="18"/>
  <c r="Q706" i="18" s="1"/>
  <c r="P858" i="18"/>
  <c r="Q858" i="18" s="1"/>
  <c r="P986" i="18"/>
  <c r="Q986" i="18" s="1"/>
  <c r="P784" i="18"/>
  <c r="Q784" i="18" s="1"/>
  <c r="P848" i="18"/>
  <c r="Q848" i="18" s="1"/>
  <c r="P912" i="18"/>
  <c r="Q912" i="18" s="1"/>
  <c r="P1859" i="18"/>
  <c r="Q1859" i="18" s="1"/>
  <c r="R1859" i="18" s="1"/>
  <c r="P2172" i="18"/>
  <c r="Q2172" i="18" s="1"/>
  <c r="R2172" i="18" s="1"/>
  <c r="P2366" i="18"/>
  <c r="Q2366" i="18" s="1"/>
  <c r="R2366" i="18" s="1"/>
  <c r="P146" i="18"/>
  <c r="Q146" i="18" s="1"/>
  <c r="R146" i="18" s="1"/>
  <c r="P210" i="18"/>
  <c r="Q210" i="18" s="1"/>
  <c r="R210" i="18" s="1"/>
  <c r="P56" i="18"/>
  <c r="Q56" i="18" s="1"/>
  <c r="P1306" i="18"/>
  <c r="Q1306" i="18" s="1"/>
  <c r="P1370" i="18"/>
  <c r="Q1370" i="18" s="1"/>
  <c r="P1977" i="18"/>
  <c r="Q1977" i="18" s="1"/>
  <c r="P94" i="18"/>
  <c r="Q94" i="18" s="1"/>
  <c r="R94" i="18" s="1"/>
  <c r="P222" i="18"/>
  <c r="Q222" i="18" s="1"/>
  <c r="P412" i="18"/>
  <c r="Q412" i="18" s="1"/>
  <c r="R412" i="18" s="1"/>
  <c r="P944" i="18"/>
  <c r="Q944" i="18" s="1"/>
  <c r="P902" i="18"/>
  <c r="Q902" i="18" s="1"/>
  <c r="P1234" i="18"/>
  <c r="Q1234" i="18" s="1"/>
  <c r="R1234" i="18" s="1"/>
  <c r="P1128" i="18"/>
  <c r="Q1128" i="18" s="1"/>
  <c r="P1309" i="18"/>
  <c r="Q1309" i="18" s="1"/>
  <c r="P162" i="18"/>
  <c r="Q162" i="18" s="1"/>
  <c r="R162" i="18" s="1"/>
  <c r="P226" i="18"/>
  <c r="Q226" i="18" s="1"/>
  <c r="R226" i="18" s="1"/>
  <c r="P89" i="18"/>
  <c r="Q89" i="18" s="1"/>
  <c r="R89" i="18" s="1"/>
  <c r="P400" i="18"/>
  <c r="Q400" i="18" s="1"/>
  <c r="R400" i="18" s="1"/>
  <c r="P313" i="18"/>
  <c r="Q313" i="18" s="1"/>
  <c r="R313" i="18" s="1"/>
  <c r="P793" i="18"/>
  <c r="Q793" i="18" s="1"/>
  <c r="P1348" i="18"/>
  <c r="Q1348" i="18" s="1"/>
  <c r="P1180" i="18"/>
  <c r="Q1180" i="18" s="1"/>
  <c r="R1180" i="18" s="1"/>
  <c r="P1404" i="18"/>
  <c r="Q1404" i="18" s="1"/>
  <c r="R1404" i="18" s="1"/>
  <c r="P1056" i="18"/>
  <c r="Q1056" i="18" s="1"/>
  <c r="R1056" i="18" s="1"/>
  <c r="P1184" i="18"/>
  <c r="Q1184" i="18" s="1"/>
  <c r="P1440" i="18"/>
  <c r="Q1440" i="18" s="1"/>
  <c r="P1328" i="18"/>
  <c r="Q1328" i="18" s="1"/>
  <c r="R1328" i="18" s="1"/>
  <c r="P1392" i="18"/>
  <c r="Q1392" i="18" s="1"/>
  <c r="R1392" i="18" s="1"/>
  <c r="P1278" i="18"/>
  <c r="Q1278" i="18" s="1"/>
  <c r="P1342" i="18"/>
  <c r="Q1342" i="18" s="1"/>
  <c r="R1342" i="18" s="1"/>
  <c r="P1329" i="18"/>
  <c r="Q1329" i="18" s="1"/>
  <c r="P1393" i="18"/>
  <c r="Q1393" i="18" s="1"/>
  <c r="R1393" i="18" s="1"/>
  <c r="P1552" i="18"/>
  <c r="Q1552" i="18" s="1"/>
  <c r="R1552" i="18" s="1"/>
  <c r="P1526" i="18"/>
  <c r="Q1526" i="18" s="1"/>
  <c r="R1526" i="18" s="1"/>
  <c r="P1685" i="18"/>
  <c r="Q1685" i="18" s="1"/>
  <c r="R1685" i="18" s="1"/>
  <c r="P53" i="18"/>
  <c r="Q53" i="18" s="1"/>
  <c r="P15" i="18"/>
  <c r="Q15" i="18" s="1"/>
  <c r="P50" i="18"/>
  <c r="Q50" i="18" s="1"/>
  <c r="P33" i="18"/>
  <c r="Q33" i="18" s="1"/>
  <c r="R33" i="18" s="1"/>
  <c r="P3" i="18"/>
  <c r="Q3" i="18" s="1"/>
  <c r="R3" i="18" s="1"/>
  <c r="P65" i="18"/>
  <c r="Q65" i="18" s="1"/>
  <c r="R65" i="18" s="1"/>
  <c r="P127" i="18"/>
  <c r="Q127" i="18" s="1"/>
  <c r="R127" i="18" s="1"/>
  <c r="P191" i="18"/>
  <c r="Q191" i="18" s="1"/>
  <c r="R191" i="18" s="1"/>
  <c r="P255" i="18"/>
  <c r="Q255" i="18" s="1"/>
  <c r="R255" i="18" s="1"/>
  <c r="P282" i="18"/>
  <c r="Q282" i="18" s="1"/>
  <c r="R282" i="18" s="1"/>
  <c r="P269" i="18"/>
  <c r="Q269" i="18" s="1"/>
  <c r="R269" i="18" s="1"/>
  <c r="P292" i="18"/>
  <c r="Q292" i="18" s="1"/>
  <c r="P356" i="18"/>
  <c r="Q356" i="18" s="1"/>
  <c r="P45" i="18"/>
  <c r="Q45" i="18" s="1"/>
  <c r="R45" i="18" s="1"/>
  <c r="P4" i="18"/>
  <c r="Q4" i="18" s="1"/>
  <c r="R4" i="18" s="1"/>
  <c r="P36" i="18"/>
  <c r="Q36" i="18" s="1"/>
  <c r="R36" i="18" s="1"/>
  <c r="P32" i="18"/>
  <c r="Q32" i="18" s="1"/>
  <c r="R32" i="18" s="1"/>
  <c r="P48" i="18"/>
  <c r="Q48" i="18" s="1"/>
  <c r="P465" i="18"/>
  <c r="Q465" i="18" s="1"/>
  <c r="R465" i="18" s="1"/>
  <c r="P364" i="18"/>
  <c r="Q364" i="18" s="1"/>
  <c r="P492" i="18"/>
  <c r="Q492" i="18" s="1"/>
  <c r="R492" i="18" s="1"/>
  <c r="P34" i="18"/>
  <c r="Q34" i="18" s="1"/>
  <c r="P316" i="18"/>
  <c r="Q316" i="18" s="1"/>
  <c r="P444" i="18"/>
  <c r="Q444" i="18" s="1"/>
  <c r="R444" i="18" s="1"/>
  <c r="P289" i="18"/>
  <c r="Q289" i="18" s="1"/>
  <c r="R289" i="18" s="1"/>
  <c r="P518" i="18"/>
  <c r="Q518" i="18" s="1"/>
  <c r="P324" i="18"/>
  <c r="Q324" i="18" s="1"/>
  <c r="R324" i="18" s="1"/>
  <c r="P78" i="18"/>
  <c r="Q78" i="18" s="1"/>
  <c r="R78" i="18" s="1"/>
  <c r="P314" i="18"/>
  <c r="Q314" i="18" s="1"/>
  <c r="P378" i="18"/>
  <c r="Q378" i="18" s="1"/>
  <c r="P442" i="18"/>
  <c r="Q442" i="18" s="1"/>
  <c r="P506" i="18"/>
  <c r="Q506" i="18" s="1"/>
  <c r="R506" i="18" s="1"/>
  <c r="P675" i="18"/>
  <c r="Q675" i="18" s="1"/>
  <c r="R675" i="18" s="1"/>
  <c r="P739" i="18"/>
  <c r="Q739" i="18" s="1"/>
  <c r="R739" i="18" s="1"/>
  <c r="P593" i="18"/>
  <c r="Q593" i="18" s="1"/>
  <c r="P721" i="18"/>
  <c r="Q721" i="18" s="1"/>
  <c r="R721" i="18" s="1"/>
  <c r="P22" i="18"/>
  <c r="Q22" i="18" s="1"/>
  <c r="R22" i="18" s="1"/>
  <c r="P17" i="18"/>
  <c r="Q17" i="18" s="1"/>
  <c r="P1508" i="18"/>
  <c r="Q1508" i="18" s="1"/>
  <c r="P1833" i="18"/>
  <c r="Q1833" i="18" s="1"/>
  <c r="P1916" i="18"/>
  <c r="Q1916" i="18" s="1"/>
  <c r="P1927" i="18"/>
  <c r="Q1927" i="18" s="1"/>
  <c r="R1927" i="18" s="1"/>
  <c r="P2077" i="18"/>
  <c r="Q2077" i="18" s="1"/>
  <c r="R2077" i="18" s="1"/>
  <c r="P1953" i="18"/>
  <c r="Q1953" i="18" s="1"/>
  <c r="P2119" i="18"/>
  <c r="Q2119" i="18" s="1"/>
  <c r="R2119" i="18" s="1"/>
  <c r="P2257" i="18"/>
  <c r="Q2257" i="18" s="1"/>
  <c r="R2257" i="18" s="1"/>
  <c r="P2324" i="18"/>
  <c r="Q2324" i="18" s="1"/>
  <c r="R2324" i="18" s="1"/>
  <c r="P2484" i="18"/>
  <c r="Q2484" i="18" s="1"/>
  <c r="R2484" i="18" s="1"/>
  <c r="P2476" i="18"/>
  <c r="Q2476" i="18" s="1"/>
  <c r="R2476" i="18" s="1"/>
  <c r="P2486" i="18"/>
  <c r="Q2486" i="18" s="1"/>
  <c r="P2607" i="18"/>
  <c r="Q2607" i="18" s="1"/>
  <c r="R2607" i="18" s="1"/>
  <c r="P2477" i="18"/>
  <c r="Q2477" i="18" s="1"/>
  <c r="R2477" i="18" s="1"/>
  <c r="P2626" i="18"/>
  <c r="Q2626" i="18" s="1"/>
  <c r="R2626" i="18" s="1"/>
  <c r="P2600" i="18"/>
  <c r="Q2600" i="18" s="1"/>
  <c r="R2600" i="18" s="1"/>
  <c r="P2603" i="18"/>
  <c r="Q2603" i="18" s="1"/>
  <c r="R2603" i="18" s="1"/>
  <c r="P2832" i="18"/>
  <c r="Q2832" i="18" s="1"/>
  <c r="P2861" i="18"/>
  <c r="Q2861" i="18" s="1"/>
  <c r="P64" i="18"/>
  <c r="Q64" i="18" s="1"/>
  <c r="P11" i="18"/>
  <c r="Q11" i="18" s="1"/>
  <c r="R11" i="18" s="1"/>
  <c r="P23" i="18"/>
  <c r="Q23" i="18" s="1"/>
  <c r="P20" i="18"/>
  <c r="Q20" i="18" s="1"/>
  <c r="R20" i="18" s="1"/>
  <c r="P320" i="18"/>
  <c r="Q320" i="18" s="1"/>
  <c r="R320" i="18" s="1"/>
  <c r="P28" i="18"/>
  <c r="Q28" i="18" s="1"/>
  <c r="R28" i="18" s="1"/>
  <c r="P16" i="18"/>
  <c r="Q16" i="18" s="1"/>
  <c r="P9" i="18"/>
  <c r="Q9" i="18" s="1"/>
  <c r="P167" i="18"/>
  <c r="Q167" i="18" s="1"/>
  <c r="R167" i="18" s="1"/>
  <c r="P231" i="18"/>
  <c r="Q231" i="18" s="1"/>
  <c r="R231" i="18" s="1"/>
  <c r="P85" i="18"/>
  <c r="Q85" i="18" s="1"/>
  <c r="P13" i="18"/>
  <c r="Q13" i="18" s="1"/>
  <c r="R13" i="18" s="1"/>
  <c r="P57" i="18"/>
  <c r="Q57" i="18" s="1"/>
  <c r="R57" i="18" s="1"/>
  <c r="P12" i="18"/>
  <c r="Q12" i="18" s="1"/>
  <c r="R12" i="18" s="1"/>
  <c r="P40" i="18"/>
  <c r="Q40" i="18" s="1"/>
  <c r="S114" i="18"/>
  <c r="S178" i="18"/>
  <c r="S242" i="18"/>
  <c r="S691" i="18"/>
  <c r="S1269" i="18"/>
  <c r="S1360" i="18"/>
  <c r="S1520" i="18"/>
  <c r="S1584" i="18"/>
  <c r="S1642" i="18"/>
  <c r="S2221" i="18"/>
  <c r="S2791" i="18"/>
  <c r="S2785" i="18"/>
  <c r="S2754" i="18"/>
  <c r="S2894" i="18"/>
  <c r="S2976" i="18"/>
  <c r="S2972" i="18"/>
  <c r="S2905" i="18"/>
  <c r="S2460" i="18"/>
  <c r="S1366" i="18"/>
  <c r="S1072" i="18"/>
  <c r="S699" i="18"/>
  <c r="P10" i="18"/>
  <c r="Q10" i="18" s="1"/>
  <c r="R10" i="18" s="1"/>
  <c r="P27" i="18"/>
  <c r="Q27" i="18" s="1"/>
  <c r="R27" i="18" s="1"/>
  <c r="P95" i="18"/>
  <c r="Q95" i="18" s="1"/>
  <c r="R95" i="18" s="1"/>
  <c r="P90" i="18"/>
  <c r="Q90" i="18" s="1"/>
  <c r="R90" i="18" s="1"/>
  <c r="P141" i="18"/>
  <c r="Q141" i="18" s="1"/>
  <c r="R141" i="18" s="1"/>
  <c r="P205" i="18"/>
  <c r="Q205" i="18" s="1"/>
  <c r="R205" i="18" s="1"/>
  <c r="P417" i="18"/>
  <c r="Q417" i="18" s="1"/>
  <c r="R417" i="18" s="1"/>
  <c r="P80" i="18"/>
  <c r="Q80" i="18" s="1"/>
  <c r="R80" i="18" s="1"/>
  <c r="P144" i="18"/>
  <c r="Q144" i="18" s="1"/>
  <c r="R144" i="18" s="1"/>
  <c r="P208" i="18"/>
  <c r="Q208" i="18" s="1"/>
  <c r="R208" i="18" s="1"/>
  <c r="P271" i="18"/>
  <c r="Q271" i="18" s="1"/>
  <c r="R271" i="18" s="1"/>
  <c r="P153" i="18"/>
  <c r="Q153" i="18" s="1"/>
  <c r="R153" i="18" s="1"/>
  <c r="P217" i="18"/>
  <c r="Q217" i="18" s="1"/>
  <c r="R217" i="18" s="1"/>
  <c r="P433" i="18"/>
  <c r="Q433" i="18" s="1"/>
  <c r="R433" i="18" s="1"/>
  <c r="P84" i="18"/>
  <c r="Q84" i="18" s="1"/>
  <c r="R84" i="18" s="1"/>
  <c r="P148" i="18"/>
  <c r="Q148" i="18" s="1"/>
  <c r="R148" i="18" s="1"/>
  <c r="P212" i="18"/>
  <c r="Q212" i="18" s="1"/>
  <c r="R212" i="18" s="1"/>
  <c r="P261" i="18"/>
  <c r="Q261" i="18" s="1"/>
  <c r="R261" i="18" s="1"/>
  <c r="P331" i="18"/>
  <c r="Q331" i="18" s="1"/>
  <c r="R331" i="18" s="1"/>
  <c r="P395" i="18"/>
  <c r="Q395" i="18" s="1"/>
  <c r="R395" i="18" s="1"/>
  <c r="P459" i="18"/>
  <c r="Q459" i="18" s="1"/>
  <c r="R459" i="18" s="1"/>
  <c r="P519" i="18"/>
  <c r="Q519" i="18" s="1"/>
  <c r="R519" i="18" s="1"/>
  <c r="P302" i="18"/>
  <c r="Q302" i="18" s="1"/>
  <c r="R302" i="18" s="1"/>
  <c r="P366" i="18"/>
  <c r="Q366" i="18" s="1"/>
  <c r="R366" i="18" s="1"/>
  <c r="P430" i="18"/>
  <c r="Q430" i="18" s="1"/>
  <c r="R430" i="18" s="1"/>
  <c r="P494" i="18"/>
  <c r="Q494" i="18" s="1"/>
  <c r="R494" i="18" s="1"/>
  <c r="P327" i="18"/>
  <c r="Q327" i="18" s="1"/>
  <c r="R327" i="18" s="1"/>
  <c r="P391" i="18"/>
  <c r="Q391" i="18" s="1"/>
  <c r="R391" i="18" s="1"/>
  <c r="P455" i="18"/>
  <c r="Q455" i="18" s="1"/>
  <c r="R455" i="18" s="1"/>
  <c r="P576" i="18"/>
  <c r="Q576" i="18" s="1"/>
  <c r="R576" i="18" s="1"/>
  <c r="P640" i="18"/>
  <c r="Q640" i="18" s="1"/>
  <c r="R640" i="18" s="1"/>
  <c r="P704" i="18"/>
  <c r="Q704" i="18" s="1"/>
  <c r="R704" i="18" s="1"/>
  <c r="P767" i="18"/>
  <c r="Q767" i="18" s="1"/>
  <c r="R767" i="18" s="1"/>
  <c r="P563" i="18"/>
  <c r="Q563" i="18" s="1"/>
  <c r="R563" i="18" s="1"/>
  <c r="P627" i="18"/>
  <c r="Q627" i="18" s="1"/>
  <c r="R627" i="18" s="1"/>
  <c r="P765" i="18"/>
  <c r="Q765" i="18" s="1"/>
  <c r="R765" i="18" s="1"/>
  <c r="P644" i="18"/>
  <c r="Q644" i="18" s="1"/>
  <c r="R644" i="18" s="1"/>
  <c r="P708" i="18"/>
  <c r="Q708" i="18" s="1"/>
  <c r="R708" i="18" s="1"/>
  <c r="P819" i="18"/>
  <c r="Q819" i="18" s="1"/>
  <c r="R819" i="18" s="1"/>
  <c r="P799" i="18"/>
  <c r="Q799" i="18" s="1"/>
  <c r="R799" i="18" s="1"/>
  <c r="P573" i="18"/>
  <c r="Q573" i="18" s="1"/>
  <c r="R573" i="18" s="1"/>
  <c r="P637" i="18"/>
  <c r="Q637" i="18" s="1"/>
  <c r="R637" i="18" s="1"/>
  <c r="P701" i="18"/>
  <c r="Q701" i="18" s="1"/>
  <c r="R701" i="18" s="1"/>
  <c r="P791" i="18"/>
  <c r="Q791" i="18" s="1"/>
  <c r="R791" i="18" s="1"/>
  <c r="P823" i="18"/>
  <c r="Q823" i="18" s="1"/>
  <c r="R823" i="18" s="1"/>
  <c r="P887" i="18"/>
  <c r="Q887" i="18" s="1"/>
  <c r="R887" i="18" s="1"/>
  <c r="P951" i="18"/>
  <c r="Q951" i="18" s="1"/>
  <c r="R951" i="18" s="1"/>
  <c r="P1015" i="18"/>
  <c r="Q1015" i="18" s="1"/>
  <c r="R1015" i="18" s="1"/>
  <c r="P805" i="18"/>
  <c r="Q805" i="18" s="1"/>
  <c r="R805" i="18" s="1"/>
  <c r="P869" i="18"/>
  <c r="Q869" i="18" s="1"/>
  <c r="R869" i="18" s="1"/>
  <c r="P933" i="18"/>
  <c r="Q933" i="18" s="1"/>
  <c r="R933" i="18" s="1"/>
  <c r="P997" i="18"/>
  <c r="Q997" i="18" s="1"/>
  <c r="R997" i="18" s="1"/>
  <c r="P907" i="18"/>
  <c r="Q907" i="18" s="1"/>
  <c r="R907" i="18" s="1"/>
  <c r="P971" i="18"/>
  <c r="Q971" i="18" s="1"/>
  <c r="R971" i="18" s="1"/>
  <c r="P849" i="18"/>
  <c r="Q849" i="18" s="1"/>
  <c r="R849" i="18" s="1"/>
  <c r="P913" i="18"/>
  <c r="Q913" i="18" s="1"/>
  <c r="R913" i="18" s="1"/>
  <c r="P977" i="18"/>
  <c r="Q977" i="18" s="1"/>
  <c r="R977" i="18" s="1"/>
  <c r="P1047" i="18"/>
  <c r="Q1047" i="18" s="1"/>
  <c r="R1047" i="18" s="1"/>
  <c r="P1207" i="18"/>
  <c r="Q1207" i="18" s="1"/>
  <c r="R1207" i="18" s="1"/>
  <c r="P1033" i="18"/>
  <c r="Q1033" i="18" s="1"/>
  <c r="R1033" i="18" s="1"/>
  <c r="P1097" i="18"/>
  <c r="Q1097" i="18" s="1"/>
  <c r="R1097" i="18" s="1"/>
  <c r="P1161" i="18"/>
  <c r="Q1161" i="18" s="1"/>
  <c r="R1161" i="18" s="1"/>
  <c r="P1226" i="18"/>
  <c r="Q1226" i="18" s="1"/>
  <c r="R1226" i="18" s="1"/>
  <c r="P1391" i="18"/>
  <c r="Q1391" i="18" s="1"/>
  <c r="R1391" i="18" s="1"/>
  <c r="P1211" i="18"/>
  <c r="Q1211" i="18" s="1"/>
  <c r="R1211" i="18" s="1"/>
  <c r="P1055" i="18"/>
  <c r="Q1055" i="18" s="1"/>
  <c r="R1055" i="18" s="1"/>
  <c r="P1119" i="18"/>
  <c r="Q1119" i="18" s="1"/>
  <c r="R1119" i="18" s="1"/>
  <c r="P1183" i="18"/>
  <c r="Q1183" i="18" s="1"/>
  <c r="R1183" i="18" s="1"/>
  <c r="P1245" i="18"/>
  <c r="Q1245" i="18" s="1"/>
  <c r="R1245" i="18" s="1"/>
  <c r="P1247" i="18"/>
  <c r="Q1247" i="18" s="1"/>
  <c r="R1247" i="18" s="1"/>
  <c r="P1085" i="18"/>
  <c r="Q1085" i="18" s="1"/>
  <c r="R1085" i="18" s="1"/>
  <c r="P1149" i="18"/>
  <c r="Q1149" i="18" s="1"/>
  <c r="R1149" i="18" s="1"/>
  <c r="P1295" i="18"/>
  <c r="Q1295" i="18" s="1"/>
  <c r="R1295" i="18" s="1"/>
  <c r="P1493" i="18"/>
  <c r="Q1493" i="18" s="1"/>
  <c r="R1493" i="18" s="1"/>
  <c r="P1107" i="18"/>
  <c r="Q1107" i="18" s="1"/>
  <c r="R1107" i="18" s="1"/>
  <c r="P1171" i="18"/>
  <c r="Q1171" i="18" s="1"/>
  <c r="R1171" i="18" s="1"/>
  <c r="P1237" i="18"/>
  <c r="Q1237" i="18" s="1"/>
  <c r="R1237" i="18" s="1"/>
  <c r="P1429" i="18"/>
  <c r="Q1429" i="18" s="1"/>
  <c r="R1429" i="18" s="1"/>
  <c r="P1427" i="18"/>
  <c r="Q1427" i="18" s="1"/>
  <c r="R1427" i="18" s="1"/>
  <c r="P1307" i="18"/>
  <c r="Q1307" i="18" s="1"/>
  <c r="R1307" i="18" s="1"/>
  <c r="P1371" i="18"/>
  <c r="Q1371" i="18" s="1"/>
  <c r="R1371" i="18" s="1"/>
  <c r="P1435" i="18"/>
  <c r="Q1435" i="18" s="1"/>
  <c r="R1435" i="18" s="1"/>
  <c r="P1473" i="18"/>
  <c r="Q1473" i="18" s="1"/>
  <c r="R1473" i="18" s="1"/>
  <c r="P1489" i="18"/>
  <c r="Q1489" i="18" s="1"/>
  <c r="R1489" i="18" s="1"/>
  <c r="P1475" i="18"/>
  <c r="Q1475" i="18" s="1"/>
  <c r="R1475" i="18" s="1"/>
  <c r="P1497" i="18"/>
  <c r="Q1497" i="18" s="1"/>
  <c r="R1497" i="18" s="1"/>
  <c r="P1860" i="18"/>
  <c r="Q1860" i="18" s="1"/>
  <c r="R1860" i="18" s="1"/>
  <c r="P1549" i="18"/>
  <c r="Q1549" i="18" s="1"/>
  <c r="R1549" i="18" s="1"/>
  <c r="P1613" i="18"/>
  <c r="Q1613" i="18" s="1"/>
  <c r="R1613" i="18" s="1"/>
  <c r="P1712" i="18"/>
  <c r="Q1712" i="18" s="1"/>
  <c r="R1712" i="18" s="1"/>
  <c r="P1531" i="18"/>
  <c r="Q1531" i="18" s="1"/>
  <c r="R1531" i="18" s="1"/>
  <c r="P1595" i="18"/>
  <c r="Q1595" i="18" s="1"/>
  <c r="R1595" i="18" s="1"/>
  <c r="P1909" i="18"/>
  <c r="Q1909" i="18" s="1"/>
  <c r="R1909" i="18" s="1"/>
  <c r="P1521" i="18"/>
  <c r="Q1521" i="18" s="1"/>
  <c r="R1521" i="18" s="1"/>
  <c r="P1585" i="18"/>
  <c r="Q1585" i="18" s="1"/>
  <c r="R1585" i="18" s="1"/>
  <c r="P1700" i="18"/>
  <c r="Q1700" i="18" s="1"/>
  <c r="R1700" i="18" s="1"/>
  <c r="P1640" i="18"/>
  <c r="Q1640" i="18" s="1"/>
  <c r="R1640" i="18" s="1"/>
  <c r="P1511" i="18"/>
  <c r="Q1511" i="18" s="1"/>
  <c r="R1511" i="18" s="1"/>
  <c r="P1575" i="18"/>
  <c r="Q1575" i="18" s="1"/>
  <c r="R1575" i="18" s="1"/>
  <c r="P1732" i="18"/>
  <c r="Q1732" i="18" s="1"/>
  <c r="R1732" i="18" s="1"/>
  <c r="P1796" i="18"/>
  <c r="Q1796" i="18" s="1"/>
  <c r="R1796" i="18" s="1"/>
  <c r="P1874" i="18"/>
  <c r="Q1874" i="18" s="1"/>
  <c r="R1874" i="18" s="1"/>
  <c r="P1878" i="18"/>
  <c r="Q1878" i="18" s="1"/>
  <c r="R1878" i="18" s="1"/>
  <c r="P1865" i="18"/>
  <c r="Q1865" i="18" s="1"/>
  <c r="R1865" i="18" s="1"/>
  <c r="P1760" i="18"/>
  <c r="Q1760" i="18" s="1"/>
  <c r="R1760" i="18" s="1"/>
  <c r="P1824" i="18"/>
  <c r="Q1824" i="18" s="1"/>
  <c r="R1824" i="18" s="1"/>
  <c r="P1755" i="18"/>
  <c r="Q1755" i="18" s="1"/>
  <c r="R1755" i="18" s="1"/>
  <c r="P1819" i="18"/>
  <c r="Q1819" i="18" s="1"/>
  <c r="R1819" i="18" s="1"/>
  <c r="P1854" i="18"/>
  <c r="Q1854" i="18" s="1"/>
  <c r="R1854" i="18" s="1"/>
  <c r="P1657" i="18"/>
  <c r="Q1657" i="18" s="1"/>
  <c r="R1657" i="18" s="1"/>
  <c r="P1841" i="18"/>
  <c r="Q1841" i="18" s="1"/>
  <c r="R1841" i="18" s="1"/>
  <c r="P1905" i="18"/>
  <c r="Q1905" i="18" s="1"/>
  <c r="R1905" i="18" s="1"/>
  <c r="P2066" i="18"/>
  <c r="Q2066" i="18" s="1"/>
  <c r="R2066" i="18" s="1"/>
  <c r="P1954" i="18"/>
  <c r="Q1954" i="18" s="1"/>
  <c r="R1954" i="18" s="1"/>
  <c r="P2020" i="18"/>
  <c r="Q2020" i="18" s="1"/>
  <c r="R2020" i="18" s="1"/>
  <c r="P2098" i="18"/>
  <c r="Q2098" i="18" s="1"/>
  <c r="R2098" i="18" s="1"/>
  <c r="P2006" i="18"/>
  <c r="Q2006" i="18" s="1"/>
  <c r="R2006" i="18" s="1"/>
  <c r="P2026" i="18"/>
  <c r="Q2026" i="18" s="1"/>
  <c r="R2026" i="18" s="1"/>
  <c r="P2088" i="18"/>
  <c r="Q2088" i="18" s="1"/>
  <c r="R2088" i="18" s="1"/>
  <c r="P1998" i="18"/>
  <c r="Q1998" i="18" s="1"/>
  <c r="R1998" i="18" s="1"/>
  <c r="P2000" i="18"/>
  <c r="Q2000" i="18" s="1"/>
  <c r="R2000" i="18" s="1"/>
  <c r="P2064" i="18"/>
  <c r="Q2064" i="18" s="1"/>
  <c r="R2064" i="18" s="1"/>
  <c r="P2118" i="18"/>
  <c r="Q2118" i="18" s="1"/>
  <c r="R2118" i="18" s="1"/>
  <c r="P2121" i="18"/>
  <c r="Q2121" i="18" s="1"/>
  <c r="R2121" i="18" s="1"/>
  <c r="P2215" i="18"/>
  <c r="Q2215" i="18" s="1"/>
  <c r="R2215" i="18" s="1"/>
  <c r="P2124" i="18"/>
  <c r="Q2124" i="18" s="1"/>
  <c r="R2124" i="18" s="1"/>
  <c r="P2213" i="18"/>
  <c r="Q2213" i="18" s="1"/>
  <c r="R2213" i="18" s="1"/>
  <c r="P2187" i="18"/>
  <c r="Q2187" i="18" s="1"/>
  <c r="R2187" i="18" s="1"/>
  <c r="P2138" i="18"/>
  <c r="Q2138" i="18" s="1"/>
  <c r="R2138" i="18" s="1"/>
  <c r="P2206" i="18"/>
  <c r="Q2206" i="18" s="1"/>
  <c r="R2206" i="18" s="1"/>
  <c r="P2218" i="18"/>
  <c r="Q2218" i="18" s="1"/>
  <c r="R2218" i="18" s="1"/>
  <c r="P2152" i="18"/>
  <c r="Q2152" i="18" s="1"/>
  <c r="R2152" i="18" s="1"/>
  <c r="P2219" i="18"/>
  <c r="Q2219" i="18" s="1"/>
  <c r="R2219" i="18" s="1"/>
  <c r="P2307" i="18"/>
  <c r="Q2307" i="18" s="1"/>
  <c r="R2307" i="18" s="1"/>
  <c r="P2259" i="18"/>
  <c r="Q2259" i="18" s="1"/>
  <c r="R2259" i="18" s="1"/>
  <c r="P2258" i="18"/>
  <c r="Q2258" i="18" s="1"/>
  <c r="R2258" i="18" s="1"/>
  <c r="P2291" i="18"/>
  <c r="Q2291" i="18" s="1"/>
  <c r="R2291" i="18" s="1"/>
  <c r="P2349" i="18"/>
  <c r="Q2349" i="18" s="1"/>
  <c r="R2349" i="18" s="1"/>
  <c r="P2306" i="18"/>
  <c r="Q2306" i="18" s="1"/>
  <c r="R2306" i="18" s="1"/>
  <c r="P2408" i="18"/>
  <c r="Q2408" i="18" s="1"/>
  <c r="R2408" i="18" s="1"/>
  <c r="P2248" i="18"/>
  <c r="Q2248" i="18" s="1"/>
  <c r="R2248" i="18" s="1"/>
  <c r="P2312" i="18"/>
  <c r="Q2312" i="18" s="1"/>
  <c r="R2312" i="18" s="1"/>
  <c r="P2423" i="18"/>
  <c r="Q2423" i="18" s="1"/>
  <c r="R2423" i="18" s="1"/>
  <c r="P2371" i="18"/>
  <c r="Q2371" i="18" s="1"/>
  <c r="R2371" i="18" s="1"/>
  <c r="P2374" i="18"/>
  <c r="Q2374" i="18" s="1"/>
  <c r="R2374" i="18" s="1"/>
  <c r="P2435" i="18"/>
  <c r="Q2435" i="18" s="1"/>
  <c r="R2435" i="18" s="1"/>
  <c r="P2395" i="18"/>
  <c r="Q2395" i="18" s="1"/>
  <c r="R2395" i="18" s="1"/>
  <c r="P2426" i="18"/>
  <c r="Q2426" i="18" s="1"/>
  <c r="R2426" i="18" s="1"/>
  <c r="P2457" i="18"/>
  <c r="Q2457" i="18" s="1"/>
  <c r="R2457" i="18" s="1"/>
  <c r="P2521" i="18"/>
  <c r="Q2521" i="18" s="1"/>
  <c r="R2521" i="18" s="1"/>
  <c r="P2577" i="18"/>
  <c r="Q2577" i="18" s="1"/>
  <c r="R2577" i="18" s="1"/>
  <c r="P2520" i="18"/>
  <c r="Q2520" i="18" s="1"/>
  <c r="R2520" i="18" s="1"/>
  <c r="P2483" i="18"/>
  <c r="Q2483" i="18" s="1"/>
  <c r="R2483" i="18" s="1"/>
  <c r="P2536" i="18"/>
  <c r="Q2536" i="18" s="1"/>
  <c r="R2536" i="18" s="1"/>
  <c r="P2550" i="18"/>
  <c r="Q2550" i="18" s="1"/>
  <c r="R2550" i="18" s="1"/>
  <c r="P2614" i="18"/>
  <c r="Q2614" i="18" s="1"/>
  <c r="R2614" i="18" s="1"/>
  <c r="P2674" i="18"/>
  <c r="Q2674" i="18" s="1"/>
  <c r="R2674" i="18" s="1"/>
  <c r="P2771" i="18"/>
  <c r="Q2771" i="18" s="1"/>
  <c r="R2771" i="18" s="1"/>
  <c r="P2681" i="18"/>
  <c r="Q2681" i="18" s="1"/>
  <c r="R2681" i="18" s="1"/>
  <c r="P2731" i="18"/>
  <c r="Q2731" i="18" s="1"/>
  <c r="R2731" i="18" s="1"/>
  <c r="P2711" i="18"/>
  <c r="Q2711" i="18" s="1"/>
  <c r="R2711" i="18" s="1"/>
  <c r="P2803" i="18"/>
  <c r="Q2803" i="18" s="1"/>
  <c r="R2803" i="18" s="1"/>
  <c r="P2780" i="18"/>
  <c r="Q2780" i="18" s="1"/>
  <c r="R2780" i="18" s="1"/>
  <c r="P2691" i="18"/>
  <c r="Q2691" i="18" s="1"/>
  <c r="R2691" i="18" s="1"/>
  <c r="P2787" i="18"/>
  <c r="Q2787" i="18" s="1"/>
  <c r="R2787" i="18" s="1"/>
  <c r="P2807" i="18"/>
  <c r="Q2807" i="18" s="1"/>
  <c r="R2807" i="18" s="1"/>
  <c r="P2721" i="18"/>
  <c r="Q2721" i="18" s="1"/>
  <c r="R2721" i="18" s="1"/>
  <c r="P2908" i="18"/>
  <c r="Q2908" i="18" s="1"/>
  <c r="R2908" i="18" s="1"/>
  <c r="P2888" i="18"/>
  <c r="Q2888" i="18" s="1"/>
  <c r="R2888" i="18" s="1"/>
  <c r="P2784" i="18"/>
  <c r="Q2784" i="18" s="1"/>
  <c r="R2784" i="18" s="1"/>
  <c r="P2918" i="18"/>
  <c r="Q2918" i="18" s="1"/>
  <c r="R2918" i="18" s="1"/>
  <c r="P2910" i="18"/>
  <c r="Q2910" i="18" s="1"/>
  <c r="R2910" i="18" s="1"/>
  <c r="P2895" i="18"/>
  <c r="Q2895" i="18" s="1"/>
  <c r="R2895" i="18" s="1"/>
  <c r="P2927" i="18"/>
  <c r="Q2927" i="18" s="1"/>
  <c r="R2927" i="18" s="1"/>
  <c r="P2869" i="18"/>
  <c r="Q2869" i="18" s="1"/>
  <c r="R2869" i="18" s="1"/>
  <c r="P2867" i="18"/>
  <c r="Q2867" i="18" s="1"/>
  <c r="R2867" i="18" s="1"/>
  <c r="P2896" i="18"/>
  <c r="Q2896" i="18" s="1"/>
  <c r="R2896" i="18" s="1"/>
  <c r="P2961" i="18"/>
  <c r="Q2961" i="18" s="1"/>
  <c r="R2961" i="18" s="1"/>
  <c r="P2951" i="18"/>
  <c r="Q2951" i="18" s="1"/>
  <c r="R2951" i="18" s="1"/>
  <c r="S2797" i="18"/>
  <c r="S2361" i="18"/>
  <c r="S2232" i="18"/>
  <c r="S2184" i="18"/>
  <c r="S2968" i="18"/>
  <c r="S2883" i="18"/>
  <c r="S2827" i="18"/>
  <c r="S2733" i="18"/>
  <c r="S2653" i="18"/>
  <c r="S2516" i="18"/>
  <c r="S1952" i="18"/>
  <c r="S1442" i="18"/>
  <c r="S1368" i="18"/>
  <c r="S1198" i="18"/>
  <c r="S707" i="18"/>
  <c r="P18" i="18"/>
  <c r="Q18" i="18" s="1"/>
  <c r="R18" i="18" s="1"/>
  <c r="P14" i="18"/>
  <c r="Q14" i="18" s="1"/>
  <c r="R14" i="18" s="1"/>
  <c r="P35" i="18"/>
  <c r="Q35" i="18" s="1"/>
  <c r="R35" i="18" s="1"/>
  <c r="P103" i="18"/>
  <c r="Q103" i="18" s="1"/>
  <c r="R103" i="18" s="1"/>
  <c r="P98" i="18"/>
  <c r="Q98" i="18" s="1"/>
  <c r="R98" i="18" s="1"/>
  <c r="P149" i="18"/>
  <c r="Q149" i="18" s="1"/>
  <c r="R149" i="18" s="1"/>
  <c r="P213" i="18"/>
  <c r="Q213" i="18" s="1"/>
  <c r="R213" i="18" s="1"/>
  <c r="P88" i="18"/>
  <c r="Q88" i="18" s="1"/>
  <c r="R88" i="18" s="1"/>
  <c r="P152" i="18"/>
  <c r="Q152" i="18" s="1"/>
  <c r="R152" i="18" s="1"/>
  <c r="P216" i="18"/>
  <c r="Q216" i="18" s="1"/>
  <c r="R216" i="18" s="1"/>
  <c r="P161" i="18"/>
  <c r="Q161" i="18" s="1"/>
  <c r="R161" i="18" s="1"/>
  <c r="P225" i="18"/>
  <c r="Q225" i="18" s="1"/>
  <c r="R225" i="18" s="1"/>
  <c r="P92" i="18"/>
  <c r="Q92" i="18" s="1"/>
  <c r="R92" i="18" s="1"/>
  <c r="P156" i="18"/>
  <c r="Q156" i="18" s="1"/>
  <c r="R156" i="18" s="1"/>
  <c r="P220" i="18"/>
  <c r="Q220" i="18" s="1"/>
  <c r="R220" i="18" s="1"/>
  <c r="P333" i="18"/>
  <c r="Q333" i="18" s="1"/>
  <c r="R333" i="18" s="1"/>
  <c r="P397" i="18"/>
  <c r="Q397" i="18" s="1"/>
  <c r="R397" i="18" s="1"/>
  <c r="P461" i="18"/>
  <c r="Q461" i="18" s="1"/>
  <c r="R461" i="18" s="1"/>
  <c r="P339" i="18"/>
  <c r="Q339" i="18" s="1"/>
  <c r="R339" i="18" s="1"/>
  <c r="P403" i="18"/>
  <c r="Q403" i="18" s="1"/>
  <c r="R403" i="18" s="1"/>
  <c r="P467" i="18"/>
  <c r="Q467" i="18" s="1"/>
  <c r="R467" i="18" s="1"/>
  <c r="P523" i="18"/>
  <c r="Q523" i="18" s="1"/>
  <c r="R523" i="18" s="1"/>
  <c r="P310" i="18"/>
  <c r="Q310" i="18" s="1"/>
  <c r="R310" i="18" s="1"/>
  <c r="P374" i="18"/>
  <c r="Q374" i="18" s="1"/>
  <c r="R374" i="18" s="1"/>
  <c r="P438" i="18"/>
  <c r="Q438" i="18" s="1"/>
  <c r="R438" i="18" s="1"/>
  <c r="P502" i="18"/>
  <c r="Q502" i="18" s="1"/>
  <c r="R502" i="18" s="1"/>
  <c r="P335" i="18"/>
  <c r="Q335" i="18" s="1"/>
  <c r="R335" i="18" s="1"/>
  <c r="P399" i="18"/>
  <c r="Q399" i="18" s="1"/>
  <c r="R399" i="18" s="1"/>
  <c r="P463" i="18"/>
  <c r="Q463" i="18" s="1"/>
  <c r="R463" i="18" s="1"/>
  <c r="P520" i="18"/>
  <c r="Q520" i="18" s="1"/>
  <c r="R520" i="18" s="1"/>
  <c r="P584" i="18"/>
  <c r="Q584" i="18" s="1"/>
  <c r="R584" i="18" s="1"/>
  <c r="P648" i="18"/>
  <c r="Q648" i="18" s="1"/>
  <c r="R648" i="18" s="1"/>
  <c r="P712" i="18"/>
  <c r="Q712" i="18" s="1"/>
  <c r="R712" i="18" s="1"/>
  <c r="P775" i="18"/>
  <c r="Q775" i="18" s="1"/>
  <c r="R775" i="18" s="1"/>
  <c r="P571" i="18"/>
  <c r="Q571" i="18" s="1"/>
  <c r="R571" i="18" s="1"/>
  <c r="P635" i="18"/>
  <c r="Q635" i="18" s="1"/>
  <c r="R635" i="18" s="1"/>
  <c r="P763" i="18"/>
  <c r="Q763" i="18" s="1"/>
  <c r="R763" i="18" s="1"/>
  <c r="P867" i="18"/>
  <c r="Q867" i="18" s="1"/>
  <c r="R867" i="18" s="1"/>
  <c r="P652" i="18"/>
  <c r="Q652" i="18" s="1"/>
  <c r="R652" i="18" s="1"/>
  <c r="P716" i="18"/>
  <c r="Q716" i="18" s="1"/>
  <c r="R716" i="18" s="1"/>
  <c r="P843" i="18"/>
  <c r="Q843" i="18" s="1"/>
  <c r="R843" i="18" s="1"/>
  <c r="P859" i="18"/>
  <c r="Q859" i="18" s="1"/>
  <c r="R859" i="18" s="1"/>
  <c r="P581" i="18"/>
  <c r="Q581" i="18" s="1"/>
  <c r="R581" i="18" s="1"/>
  <c r="P645" i="18"/>
  <c r="Q645" i="18" s="1"/>
  <c r="R645" i="18" s="1"/>
  <c r="P709" i="18"/>
  <c r="Q709" i="18" s="1"/>
  <c r="R709" i="18" s="1"/>
  <c r="P835" i="18"/>
  <c r="Q835" i="18" s="1"/>
  <c r="R835" i="18" s="1"/>
  <c r="P831" i="18"/>
  <c r="Q831" i="18" s="1"/>
  <c r="R831" i="18" s="1"/>
  <c r="P895" i="18"/>
  <c r="Q895" i="18" s="1"/>
  <c r="R895" i="18" s="1"/>
  <c r="P959" i="18"/>
  <c r="Q959" i="18" s="1"/>
  <c r="R959" i="18" s="1"/>
  <c r="P1031" i="18"/>
  <c r="Q1031" i="18" s="1"/>
  <c r="R1031" i="18" s="1"/>
  <c r="P813" i="18"/>
  <c r="Q813" i="18" s="1"/>
  <c r="R813" i="18" s="1"/>
  <c r="P877" i="18"/>
  <c r="Q877" i="18" s="1"/>
  <c r="R877" i="18" s="1"/>
  <c r="P941" i="18"/>
  <c r="Q941" i="18" s="1"/>
  <c r="R941" i="18" s="1"/>
  <c r="P1005" i="18"/>
  <c r="Q1005" i="18" s="1"/>
  <c r="R1005" i="18" s="1"/>
  <c r="P915" i="18"/>
  <c r="Q915" i="18" s="1"/>
  <c r="R915" i="18" s="1"/>
  <c r="P979" i="18"/>
  <c r="Q979" i="18" s="1"/>
  <c r="R979" i="18" s="1"/>
  <c r="P857" i="18"/>
  <c r="Q857" i="18" s="1"/>
  <c r="R857" i="18" s="1"/>
  <c r="P921" i="18"/>
  <c r="Q921" i="18" s="1"/>
  <c r="R921" i="18" s="1"/>
  <c r="P985" i="18"/>
  <c r="Q985" i="18" s="1"/>
  <c r="R985" i="18" s="1"/>
  <c r="P1223" i="18"/>
  <c r="Q1223" i="18" s="1"/>
  <c r="R1223" i="18" s="1"/>
  <c r="P1041" i="18"/>
  <c r="Q1041" i="18" s="1"/>
  <c r="R1041" i="18" s="1"/>
  <c r="P1105" i="18"/>
  <c r="Q1105" i="18" s="1"/>
  <c r="R1105" i="18" s="1"/>
  <c r="P1169" i="18"/>
  <c r="Q1169" i="18" s="1"/>
  <c r="R1169" i="18" s="1"/>
  <c r="P1241" i="18"/>
  <c r="Q1241" i="18" s="1"/>
  <c r="R1241" i="18" s="1"/>
  <c r="P1227" i="18"/>
  <c r="Q1227" i="18" s="1"/>
  <c r="R1227" i="18" s="1"/>
  <c r="P1063" i="18"/>
  <c r="Q1063" i="18" s="1"/>
  <c r="R1063" i="18" s="1"/>
  <c r="P1127" i="18"/>
  <c r="Q1127" i="18" s="1"/>
  <c r="R1127" i="18" s="1"/>
  <c r="P1191" i="18"/>
  <c r="Q1191" i="18" s="1"/>
  <c r="R1191" i="18" s="1"/>
  <c r="P1246" i="18"/>
  <c r="Q1246" i="18" s="1"/>
  <c r="R1246" i="18" s="1"/>
  <c r="P1263" i="18"/>
  <c r="Q1263" i="18" s="1"/>
  <c r="R1263" i="18" s="1"/>
  <c r="P1093" i="18"/>
  <c r="Q1093" i="18" s="1"/>
  <c r="R1093" i="18" s="1"/>
  <c r="P1157" i="18"/>
  <c r="Q1157" i="18" s="1"/>
  <c r="R1157" i="18" s="1"/>
  <c r="P1359" i="18"/>
  <c r="Q1359" i="18" s="1"/>
  <c r="R1359" i="18" s="1"/>
  <c r="P1203" i="18"/>
  <c r="Q1203" i="18" s="1"/>
  <c r="R1203" i="18" s="1"/>
  <c r="P1051" i="18"/>
  <c r="Q1051" i="18" s="1"/>
  <c r="R1051" i="18" s="1"/>
  <c r="P1115" i="18"/>
  <c r="Q1115" i="18" s="1"/>
  <c r="R1115" i="18" s="1"/>
  <c r="P1179" i="18"/>
  <c r="Q1179" i="18" s="1"/>
  <c r="R1179" i="18" s="1"/>
  <c r="P1238" i="18"/>
  <c r="Q1238" i="18" s="1"/>
  <c r="R1238" i="18" s="1"/>
  <c r="P1433" i="18"/>
  <c r="Q1433" i="18" s="1"/>
  <c r="R1433" i="18" s="1"/>
  <c r="P1453" i="18"/>
  <c r="Q1453" i="18" s="1"/>
  <c r="R1453" i="18" s="1"/>
  <c r="P1315" i="18"/>
  <c r="Q1315" i="18" s="1"/>
  <c r="R1315" i="18" s="1"/>
  <c r="P1379" i="18"/>
  <c r="Q1379" i="18" s="1"/>
  <c r="R1379" i="18" s="1"/>
  <c r="P1461" i="18"/>
  <c r="Q1461" i="18" s="1"/>
  <c r="R1461" i="18" s="1"/>
  <c r="P1505" i="18"/>
  <c r="Q1505" i="18" s="1"/>
  <c r="R1505" i="18" s="1"/>
  <c r="P1277" i="18"/>
  <c r="Q1277" i="18" s="1"/>
  <c r="R1277" i="18" s="1"/>
  <c r="P1893" i="18"/>
  <c r="Q1893" i="18" s="1"/>
  <c r="R1893" i="18" s="1"/>
  <c r="P1557" i="18"/>
  <c r="Q1557" i="18" s="1"/>
  <c r="R1557" i="18" s="1"/>
  <c r="P1621" i="18"/>
  <c r="Q1621" i="18" s="1"/>
  <c r="R1621" i="18" s="1"/>
  <c r="P1539" i="18"/>
  <c r="Q1539" i="18" s="1"/>
  <c r="R1539" i="18" s="1"/>
  <c r="P1603" i="18"/>
  <c r="Q1603" i="18" s="1"/>
  <c r="R1603" i="18" s="1"/>
  <c r="P1529" i="18"/>
  <c r="Q1529" i="18" s="1"/>
  <c r="R1529" i="18" s="1"/>
  <c r="P1593" i="18"/>
  <c r="Q1593" i="18" s="1"/>
  <c r="R1593" i="18" s="1"/>
  <c r="P1807" i="18"/>
  <c r="Q1807" i="18" s="1"/>
  <c r="R1807" i="18" s="1"/>
  <c r="P1644" i="18"/>
  <c r="Q1644" i="18" s="1"/>
  <c r="R1644" i="18" s="1"/>
  <c r="P1692" i="18"/>
  <c r="Q1692" i="18" s="1"/>
  <c r="R1692" i="18" s="1"/>
  <c r="P1519" i="18"/>
  <c r="Q1519" i="18" s="1"/>
  <c r="R1519" i="18" s="1"/>
  <c r="P1583" i="18"/>
  <c r="Q1583" i="18" s="1"/>
  <c r="R1583" i="18" s="1"/>
  <c r="P1684" i="18"/>
  <c r="Q1684" i="18" s="1"/>
  <c r="R1684" i="18" s="1"/>
  <c r="P1740" i="18"/>
  <c r="Q1740" i="18" s="1"/>
  <c r="R1740" i="18" s="1"/>
  <c r="P1804" i="18"/>
  <c r="Q1804" i="18" s="1"/>
  <c r="R1804" i="18" s="1"/>
  <c r="P1890" i="18"/>
  <c r="Q1890" i="18" s="1"/>
  <c r="R1890" i="18" s="1"/>
  <c r="P1894" i="18"/>
  <c r="Q1894" i="18" s="1"/>
  <c r="R1894" i="18" s="1"/>
  <c r="P1880" i="18"/>
  <c r="Q1880" i="18" s="1"/>
  <c r="R1880" i="18" s="1"/>
  <c r="P1768" i="18"/>
  <c r="Q1768" i="18" s="1"/>
  <c r="R1768" i="18" s="1"/>
  <c r="P1832" i="18"/>
  <c r="Q1832" i="18" s="1"/>
  <c r="R1832" i="18" s="1"/>
  <c r="P1763" i="18"/>
  <c r="Q1763" i="18" s="1"/>
  <c r="R1763" i="18" s="1"/>
  <c r="P1827" i="18"/>
  <c r="Q1827" i="18" s="1"/>
  <c r="R1827" i="18" s="1"/>
  <c r="P1870" i="18"/>
  <c r="Q1870" i="18" s="1"/>
  <c r="R1870" i="18" s="1"/>
  <c r="P1856" i="18"/>
  <c r="Q1856" i="18" s="1"/>
  <c r="R1856" i="18" s="1"/>
  <c r="P1906" i="18"/>
  <c r="Q1906" i="18" s="1"/>
  <c r="R1906" i="18" s="1"/>
  <c r="P2084" i="18"/>
  <c r="Q2084" i="18" s="1"/>
  <c r="R2084" i="18" s="1"/>
  <c r="P1957" i="18"/>
  <c r="Q1957" i="18" s="1"/>
  <c r="R1957" i="18" s="1"/>
  <c r="P2021" i="18"/>
  <c r="Q2021" i="18" s="1"/>
  <c r="R2021" i="18" s="1"/>
  <c r="P1925" i="18"/>
  <c r="Q1925" i="18" s="1"/>
  <c r="R1925" i="18" s="1"/>
  <c r="P2022" i="18"/>
  <c r="Q2022" i="18" s="1"/>
  <c r="R2022" i="18" s="1"/>
  <c r="P2042" i="18"/>
  <c r="Q2042" i="18" s="1"/>
  <c r="R2042" i="18" s="1"/>
  <c r="P2014" i="18"/>
  <c r="Q2014" i="18" s="1"/>
  <c r="R2014" i="18" s="1"/>
  <c r="P2001" i="18"/>
  <c r="Q2001" i="18" s="1"/>
  <c r="R2001" i="18" s="1"/>
  <c r="P2065" i="18"/>
  <c r="Q2065" i="18" s="1"/>
  <c r="R2065" i="18" s="1"/>
  <c r="P2126" i="18"/>
  <c r="Q2126" i="18" s="1"/>
  <c r="R2126" i="18" s="1"/>
  <c r="P2197" i="18"/>
  <c r="Q2197" i="18" s="1"/>
  <c r="R2197" i="18" s="1"/>
  <c r="P2129" i="18"/>
  <c r="Q2129" i="18" s="1"/>
  <c r="R2129" i="18" s="1"/>
  <c r="P2132" i="18"/>
  <c r="Q2132" i="18" s="1"/>
  <c r="R2132" i="18" s="1"/>
  <c r="P2146" i="18"/>
  <c r="Q2146" i="18" s="1"/>
  <c r="R2146" i="18" s="1"/>
  <c r="P2207" i="18"/>
  <c r="Q2207" i="18" s="1"/>
  <c r="R2207" i="18" s="1"/>
  <c r="P2096" i="18"/>
  <c r="Q2096" i="18" s="1"/>
  <c r="R2096" i="18" s="1"/>
  <c r="P2367" i="18"/>
  <c r="Q2367" i="18" s="1"/>
  <c r="R2367" i="18" s="1"/>
  <c r="P2339" i="18"/>
  <c r="Q2339" i="18" s="1"/>
  <c r="R2339" i="18" s="1"/>
  <c r="P2314" i="18"/>
  <c r="Q2314" i="18" s="1"/>
  <c r="R2314" i="18" s="1"/>
  <c r="P2443" i="18"/>
  <c r="Q2443" i="18" s="1"/>
  <c r="R2443" i="18" s="1"/>
  <c r="P2256" i="18"/>
  <c r="Q2256" i="18" s="1"/>
  <c r="R2256" i="18" s="1"/>
  <c r="P2320" i="18"/>
  <c r="Q2320" i="18" s="1"/>
  <c r="R2320" i="18" s="1"/>
  <c r="P2387" i="18"/>
  <c r="Q2387" i="18" s="1"/>
  <c r="R2387" i="18" s="1"/>
  <c r="P2389" i="18"/>
  <c r="Q2389" i="18" s="1"/>
  <c r="R2389" i="18" s="1"/>
  <c r="P2412" i="18"/>
  <c r="Q2412" i="18" s="1"/>
  <c r="R2412" i="18" s="1"/>
  <c r="P2419" i="18"/>
  <c r="Q2419" i="18" s="1"/>
  <c r="R2419" i="18" s="1"/>
  <c r="P2634" i="18"/>
  <c r="Q2634" i="18" s="1"/>
  <c r="R2634" i="18" s="1"/>
  <c r="P2433" i="18"/>
  <c r="Q2433" i="18" s="1"/>
  <c r="R2433" i="18" s="1"/>
  <c r="P2527" i="18"/>
  <c r="Q2527" i="18" s="1"/>
  <c r="R2527" i="18" s="1"/>
  <c r="P2610" i="18"/>
  <c r="Q2610" i="18" s="1"/>
  <c r="R2610" i="18" s="1"/>
  <c r="P2491" i="18"/>
  <c r="Q2491" i="18" s="1"/>
  <c r="R2491" i="18" s="1"/>
  <c r="P2593" i="18"/>
  <c r="Q2593" i="18" s="1"/>
  <c r="R2593" i="18" s="1"/>
  <c r="P2537" i="18"/>
  <c r="Q2537" i="18" s="1"/>
  <c r="R2537" i="18" s="1"/>
  <c r="P2690" i="18"/>
  <c r="Q2690" i="18" s="1"/>
  <c r="R2690" i="18" s="1"/>
  <c r="P2663" i="18"/>
  <c r="Q2663" i="18" s="1"/>
  <c r="R2663" i="18" s="1"/>
  <c r="P2646" i="18"/>
  <c r="Q2646" i="18" s="1"/>
  <c r="R2646" i="18" s="1"/>
  <c r="P2558" i="18"/>
  <c r="Q2558" i="18" s="1"/>
  <c r="R2558" i="18" s="1"/>
  <c r="P2622" i="18"/>
  <c r="Q2622" i="18" s="1"/>
  <c r="R2622" i="18" s="1"/>
  <c r="P2644" i="18"/>
  <c r="Q2644" i="18" s="1"/>
  <c r="R2644" i="18" s="1"/>
  <c r="P2661" i="18"/>
  <c r="Q2661" i="18" s="1"/>
  <c r="R2661" i="18" s="1"/>
  <c r="P2804" i="18"/>
  <c r="Q2804" i="18" s="1"/>
  <c r="R2804" i="18" s="1"/>
  <c r="P2702" i="18"/>
  <c r="Q2702" i="18" s="1"/>
  <c r="R2702" i="18" s="1"/>
  <c r="P2717" i="18"/>
  <c r="Q2717" i="18" s="1"/>
  <c r="R2717" i="18" s="1"/>
  <c r="P2723" i="18"/>
  <c r="Q2723" i="18" s="1"/>
  <c r="R2723" i="18" s="1"/>
  <c r="P2699" i="18"/>
  <c r="Q2699" i="18" s="1"/>
  <c r="R2699" i="18" s="1"/>
  <c r="P2788" i="18"/>
  <c r="Q2788" i="18" s="1"/>
  <c r="R2788" i="18" s="1"/>
  <c r="P2900" i="18"/>
  <c r="Q2900" i="18" s="1"/>
  <c r="R2900" i="18" s="1"/>
  <c r="P2728" i="18"/>
  <c r="Q2728" i="18" s="1"/>
  <c r="R2728" i="18" s="1"/>
  <c r="P2792" i="18"/>
  <c r="Q2792" i="18" s="1"/>
  <c r="R2792" i="18" s="1"/>
  <c r="P2891" i="18"/>
  <c r="Q2891" i="18" s="1"/>
  <c r="R2891" i="18" s="1"/>
  <c r="P2923" i="18"/>
  <c r="Q2923" i="18" s="1"/>
  <c r="R2923" i="18" s="1"/>
  <c r="P2833" i="18"/>
  <c r="Q2833" i="18" s="1"/>
  <c r="R2833" i="18" s="1"/>
  <c r="P2831" i="18"/>
  <c r="Q2831" i="18" s="1"/>
  <c r="R2831" i="18" s="1"/>
  <c r="P2892" i="18"/>
  <c r="Q2892" i="18" s="1"/>
  <c r="R2892" i="18" s="1"/>
  <c r="P2877" i="18"/>
  <c r="Q2877" i="18" s="1"/>
  <c r="R2877" i="18" s="1"/>
  <c r="P2904" i="18"/>
  <c r="Q2904" i="18" s="1"/>
  <c r="R2904" i="18" s="1"/>
  <c r="P2955" i="18"/>
  <c r="Q2955" i="18" s="1"/>
  <c r="R2955" i="18" s="1"/>
  <c r="P2969" i="18"/>
  <c r="Q2969" i="18" s="1"/>
  <c r="R2969" i="18" s="1"/>
  <c r="P2959" i="18"/>
  <c r="Q2959" i="18" s="1"/>
  <c r="R2959" i="18" s="1"/>
  <c r="S2753" i="18"/>
  <c r="S2530" i="18"/>
  <c r="S2472" i="18"/>
  <c r="S2289" i="18"/>
  <c r="S2025" i="18"/>
  <c r="S1817" i="18"/>
  <c r="S1029" i="18"/>
  <c r="S2960" i="18"/>
  <c r="S2863" i="18"/>
  <c r="S2571" i="18"/>
  <c r="S2628" i="18"/>
  <c r="S2559" i="18"/>
  <c r="S2031" i="18"/>
  <c r="S2135" i="18"/>
  <c r="S2039" i="18"/>
  <c r="S1975" i="18"/>
  <c r="S1673" i="18"/>
  <c r="S1947" i="18"/>
  <c r="S1592" i="18"/>
  <c r="S1390" i="18"/>
  <c r="S1318" i="18"/>
  <c r="S856" i="18"/>
  <c r="S804" i="18"/>
  <c r="P31" i="18"/>
  <c r="Q31" i="18" s="1"/>
  <c r="R31" i="18" s="1"/>
  <c r="P111" i="18"/>
  <c r="Q111" i="18" s="1"/>
  <c r="R111" i="18" s="1"/>
  <c r="P106" i="18"/>
  <c r="Q106" i="18" s="1"/>
  <c r="R106" i="18" s="1"/>
  <c r="P157" i="18"/>
  <c r="Q157" i="18" s="1"/>
  <c r="R157" i="18" s="1"/>
  <c r="P221" i="18"/>
  <c r="Q221" i="18" s="1"/>
  <c r="R221" i="18" s="1"/>
  <c r="P449" i="18"/>
  <c r="Q449" i="18" s="1"/>
  <c r="R449" i="18" s="1"/>
  <c r="P96" i="18"/>
  <c r="Q96" i="18" s="1"/>
  <c r="R96" i="18" s="1"/>
  <c r="P160" i="18"/>
  <c r="Q160" i="18" s="1"/>
  <c r="R160" i="18" s="1"/>
  <c r="P224" i="18"/>
  <c r="Q224" i="18" s="1"/>
  <c r="R224" i="18" s="1"/>
  <c r="P275" i="18"/>
  <c r="Q275" i="18" s="1"/>
  <c r="R275" i="18" s="1"/>
  <c r="P169" i="18"/>
  <c r="Q169" i="18" s="1"/>
  <c r="R169" i="18" s="1"/>
  <c r="P233" i="18"/>
  <c r="Q233" i="18" s="1"/>
  <c r="R233" i="18" s="1"/>
  <c r="P100" i="18"/>
  <c r="Q100" i="18" s="1"/>
  <c r="R100" i="18" s="1"/>
  <c r="P164" i="18"/>
  <c r="Q164" i="18" s="1"/>
  <c r="R164" i="18" s="1"/>
  <c r="P228" i="18"/>
  <c r="Q228" i="18" s="1"/>
  <c r="R228" i="18" s="1"/>
  <c r="P405" i="18"/>
  <c r="Q405" i="18" s="1"/>
  <c r="R405" i="18" s="1"/>
  <c r="P469" i="18"/>
  <c r="Q469" i="18" s="1"/>
  <c r="R469" i="18" s="1"/>
  <c r="P347" i="18"/>
  <c r="Q347" i="18" s="1"/>
  <c r="R347" i="18" s="1"/>
  <c r="P411" i="18"/>
  <c r="Q411" i="18" s="1"/>
  <c r="R411" i="18" s="1"/>
  <c r="P475" i="18"/>
  <c r="Q475" i="18" s="1"/>
  <c r="R475" i="18" s="1"/>
  <c r="P318" i="18"/>
  <c r="Q318" i="18" s="1"/>
  <c r="R318" i="18" s="1"/>
  <c r="P382" i="18"/>
  <c r="Q382" i="18" s="1"/>
  <c r="R382" i="18" s="1"/>
  <c r="P446" i="18"/>
  <c r="Q446" i="18" s="1"/>
  <c r="R446" i="18" s="1"/>
  <c r="P510" i="18"/>
  <c r="Q510" i="18" s="1"/>
  <c r="R510" i="18" s="1"/>
  <c r="P343" i="18"/>
  <c r="Q343" i="18" s="1"/>
  <c r="R343" i="18" s="1"/>
  <c r="P407" i="18"/>
  <c r="Q407" i="18" s="1"/>
  <c r="R407" i="18" s="1"/>
  <c r="P471" i="18"/>
  <c r="Q471" i="18" s="1"/>
  <c r="R471" i="18" s="1"/>
  <c r="P528" i="18"/>
  <c r="Q528" i="18" s="1"/>
  <c r="R528" i="18" s="1"/>
  <c r="P592" i="18"/>
  <c r="Q592" i="18" s="1"/>
  <c r="R592" i="18" s="1"/>
  <c r="P656" i="18"/>
  <c r="Q656" i="18" s="1"/>
  <c r="R656" i="18" s="1"/>
  <c r="P720" i="18"/>
  <c r="Q720" i="18" s="1"/>
  <c r="R720" i="18" s="1"/>
  <c r="P783" i="18"/>
  <c r="Q783" i="18" s="1"/>
  <c r="R783" i="18" s="1"/>
  <c r="P579" i="18"/>
  <c r="Q579" i="18" s="1"/>
  <c r="R579" i="18" s="1"/>
  <c r="P643" i="18"/>
  <c r="Q643" i="18" s="1"/>
  <c r="R643" i="18" s="1"/>
  <c r="P827" i="18"/>
  <c r="Q827" i="18" s="1"/>
  <c r="R827" i="18" s="1"/>
  <c r="P729" i="18"/>
  <c r="Q729" i="18" s="1"/>
  <c r="R729" i="18" s="1"/>
  <c r="P660" i="18"/>
  <c r="Q660" i="18" s="1"/>
  <c r="R660" i="18" s="1"/>
  <c r="P724" i="18"/>
  <c r="Q724" i="18" s="1"/>
  <c r="R724" i="18" s="1"/>
  <c r="P525" i="18"/>
  <c r="Q525" i="18" s="1"/>
  <c r="R525" i="18" s="1"/>
  <c r="P589" i="18"/>
  <c r="Q589" i="18" s="1"/>
  <c r="R589" i="18" s="1"/>
  <c r="P653" i="18"/>
  <c r="Q653" i="18" s="1"/>
  <c r="R653" i="18" s="1"/>
  <c r="P717" i="18"/>
  <c r="Q717" i="18" s="1"/>
  <c r="R717" i="18" s="1"/>
  <c r="P839" i="18"/>
  <c r="Q839" i="18" s="1"/>
  <c r="R839" i="18" s="1"/>
  <c r="P903" i="18"/>
  <c r="Q903" i="18" s="1"/>
  <c r="R903" i="18" s="1"/>
  <c r="P967" i="18"/>
  <c r="Q967" i="18" s="1"/>
  <c r="R967" i="18" s="1"/>
  <c r="P754" i="18"/>
  <c r="Q754" i="18" s="1"/>
  <c r="R754" i="18" s="1"/>
  <c r="P821" i="18"/>
  <c r="Q821" i="18" s="1"/>
  <c r="R821" i="18" s="1"/>
  <c r="P885" i="18"/>
  <c r="Q885" i="18" s="1"/>
  <c r="R885" i="18" s="1"/>
  <c r="P949" i="18"/>
  <c r="Q949" i="18" s="1"/>
  <c r="R949" i="18" s="1"/>
  <c r="P1013" i="18"/>
  <c r="Q1013" i="18" s="1"/>
  <c r="R1013" i="18" s="1"/>
  <c r="P923" i="18"/>
  <c r="Q923" i="18" s="1"/>
  <c r="R923" i="18" s="1"/>
  <c r="P987" i="18"/>
  <c r="Q987" i="18" s="1"/>
  <c r="R987" i="18" s="1"/>
  <c r="P865" i="18"/>
  <c r="Q865" i="18" s="1"/>
  <c r="R865" i="18" s="1"/>
  <c r="P929" i="18"/>
  <c r="Q929" i="18" s="1"/>
  <c r="R929" i="18" s="1"/>
  <c r="P993" i="18"/>
  <c r="Q993" i="18" s="1"/>
  <c r="R993" i="18" s="1"/>
  <c r="P1239" i="18"/>
  <c r="Q1239" i="18" s="1"/>
  <c r="R1239" i="18" s="1"/>
  <c r="P1049" i="18"/>
  <c r="Q1049" i="18" s="1"/>
  <c r="R1049" i="18" s="1"/>
  <c r="P1113" i="18"/>
  <c r="Q1113" i="18" s="1"/>
  <c r="R1113" i="18" s="1"/>
  <c r="P1177" i="18"/>
  <c r="Q1177" i="18" s="1"/>
  <c r="R1177" i="18" s="1"/>
  <c r="P1242" i="18"/>
  <c r="Q1242" i="18" s="1"/>
  <c r="R1242" i="18" s="1"/>
  <c r="P1243" i="18"/>
  <c r="Q1243" i="18" s="1"/>
  <c r="R1243" i="18" s="1"/>
  <c r="P1071" i="18"/>
  <c r="Q1071" i="18" s="1"/>
  <c r="R1071" i="18" s="1"/>
  <c r="P1135" i="18"/>
  <c r="Q1135" i="18" s="1"/>
  <c r="R1135" i="18" s="1"/>
  <c r="P1261" i="18"/>
  <c r="Q1261" i="18" s="1"/>
  <c r="R1261" i="18" s="1"/>
  <c r="P1319" i="18"/>
  <c r="Q1319" i="18" s="1"/>
  <c r="R1319" i="18" s="1"/>
  <c r="P1101" i="18"/>
  <c r="Q1101" i="18" s="1"/>
  <c r="R1101" i="18" s="1"/>
  <c r="P1165" i="18"/>
  <c r="Q1165" i="18" s="1"/>
  <c r="R1165" i="18" s="1"/>
  <c r="P1219" i="18"/>
  <c r="Q1219" i="18" s="1"/>
  <c r="R1219" i="18" s="1"/>
  <c r="P1059" i="18"/>
  <c r="Q1059" i="18" s="1"/>
  <c r="R1059" i="18" s="1"/>
  <c r="P1123" i="18"/>
  <c r="Q1123" i="18" s="1"/>
  <c r="R1123" i="18" s="1"/>
  <c r="P1187" i="18"/>
  <c r="Q1187" i="18" s="1"/>
  <c r="R1187" i="18" s="1"/>
  <c r="P1253" i="18"/>
  <c r="Q1253" i="18" s="1"/>
  <c r="R1253" i="18" s="1"/>
  <c r="P1463" i="18"/>
  <c r="Q1463" i="18" s="1"/>
  <c r="R1463" i="18" s="1"/>
  <c r="P1457" i="18"/>
  <c r="Q1457" i="18" s="1"/>
  <c r="R1457" i="18" s="1"/>
  <c r="P1323" i="18"/>
  <c r="Q1323" i="18" s="1"/>
  <c r="R1323" i="18" s="1"/>
  <c r="P1387" i="18"/>
  <c r="Q1387" i="18" s="1"/>
  <c r="R1387" i="18" s="1"/>
  <c r="P1465" i="18"/>
  <c r="Q1465" i="18" s="1"/>
  <c r="R1465" i="18" s="1"/>
  <c r="P1281" i="18"/>
  <c r="Q1281" i="18" s="1"/>
  <c r="R1281" i="18" s="1"/>
  <c r="P1285" i="18"/>
  <c r="Q1285" i="18" s="1"/>
  <c r="R1285" i="18" s="1"/>
  <c r="P1501" i="18"/>
  <c r="Q1501" i="18" s="1"/>
  <c r="R1501" i="18" s="1"/>
  <c r="P1565" i="18"/>
  <c r="Q1565" i="18" s="1"/>
  <c r="R1565" i="18" s="1"/>
  <c r="P1704" i="18"/>
  <c r="Q1704" i="18" s="1"/>
  <c r="R1704" i="18" s="1"/>
  <c r="P1547" i="18"/>
  <c r="Q1547" i="18" s="1"/>
  <c r="R1547" i="18" s="1"/>
  <c r="P1611" i="18"/>
  <c r="Q1611" i="18" s="1"/>
  <c r="R1611" i="18" s="1"/>
  <c r="P1680" i="18"/>
  <c r="Q1680" i="18" s="1"/>
  <c r="R1680" i="18" s="1"/>
  <c r="P1537" i="18"/>
  <c r="Q1537" i="18" s="1"/>
  <c r="R1537" i="18" s="1"/>
  <c r="P1601" i="18"/>
  <c r="Q1601" i="18" s="1"/>
  <c r="R1601" i="18" s="1"/>
  <c r="P1844" i="18"/>
  <c r="Q1844" i="18" s="1"/>
  <c r="R1844" i="18" s="1"/>
  <c r="P1648" i="18"/>
  <c r="Q1648" i="18" s="1"/>
  <c r="R1648" i="18" s="1"/>
  <c r="P1527" i="18"/>
  <c r="Q1527" i="18" s="1"/>
  <c r="R1527" i="18" s="1"/>
  <c r="P1591" i="18"/>
  <c r="Q1591" i="18" s="1"/>
  <c r="R1591" i="18" s="1"/>
  <c r="P1759" i="18"/>
  <c r="Q1759" i="18" s="1"/>
  <c r="R1759" i="18" s="1"/>
  <c r="P1748" i="18"/>
  <c r="Q1748" i="18" s="1"/>
  <c r="R1748" i="18" s="1"/>
  <c r="P1812" i="18"/>
  <c r="Q1812" i="18" s="1"/>
  <c r="R1812" i="18" s="1"/>
  <c r="P1917" i="18"/>
  <c r="Q1917" i="18" s="1"/>
  <c r="R1917" i="18" s="1"/>
  <c r="P1629" i="18"/>
  <c r="Q1629" i="18" s="1"/>
  <c r="R1629" i="18" s="1"/>
  <c r="P1881" i="18"/>
  <c r="Q1881" i="18" s="1"/>
  <c r="R1881" i="18" s="1"/>
  <c r="P1776" i="18"/>
  <c r="Q1776" i="18" s="1"/>
  <c r="R1776" i="18" s="1"/>
  <c r="P1850" i="18"/>
  <c r="Q1850" i="18" s="1"/>
  <c r="R1850" i="18" s="1"/>
  <c r="P1771" i="18"/>
  <c r="Q1771" i="18" s="1"/>
  <c r="R1771" i="18" s="1"/>
  <c r="P1835" i="18"/>
  <c r="Q1835" i="18" s="1"/>
  <c r="R1835" i="18" s="1"/>
  <c r="P1798" i="18"/>
  <c r="Q1798" i="18" s="1"/>
  <c r="R1798" i="18" s="1"/>
  <c r="P1886" i="18"/>
  <c r="Q1886" i="18" s="1"/>
  <c r="R1886" i="18" s="1"/>
  <c r="P1857" i="18"/>
  <c r="Q1857" i="18" s="1"/>
  <c r="R1857" i="18" s="1"/>
  <c r="P1926" i="18"/>
  <c r="Q1926" i="18" s="1"/>
  <c r="R1926" i="18" s="1"/>
  <c r="P1970" i="18"/>
  <c r="Q1970" i="18" s="1"/>
  <c r="R1970" i="18" s="1"/>
  <c r="P2092" i="18"/>
  <c r="Q2092" i="18" s="1"/>
  <c r="R2092" i="18" s="1"/>
  <c r="P1972" i="18"/>
  <c r="Q1972" i="18" s="1"/>
  <c r="R1972" i="18" s="1"/>
  <c r="P2036" i="18"/>
  <c r="Q2036" i="18" s="1"/>
  <c r="R2036" i="18" s="1"/>
  <c r="P1933" i="18"/>
  <c r="Q1933" i="18" s="1"/>
  <c r="R1933" i="18" s="1"/>
  <c r="P2038" i="18"/>
  <c r="Q2038" i="18" s="1"/>
  <c r="R2038" i="18" s="1"/>
  <c r="P2058" i="18"/>
  <c r="Q2058" i="18" s="1"/>
  <c r="R2058" i="18" s="1"/>
  <c r="P2030" i="18"/>
  <c r="Q2030" i="18" s="1"/>
  <c r="R2030" i="18" s="1"/>
  <c r="P2016" i="18"/>
  <c r="Q2016" i="18" s="1"/>
  <c r="R2016" i="18" s="1"/>
  <c r="P2090" i="18"/>
  <c r="Q2090" i="18" s="1"/>
  <c r="R2090" i="18" s="1"/>
  <c r="P2134" i="18"/>
  <c r="Q2134" i="18" s="1"/>
  <c r="R2134" i="18" s="1"/>
  <c r="P2137" i="18"/>
  <c r="Q2137" i="18" s="1"/>
  <c r="R2137" i="18" s="1"/>
  <c r="P2227" i="18"/>
  <c r="Q2227" i="18" s="1"/>
  <c r="R2227" i="18" s="1"/>
  <c r="P2140" i="18"/>
  <c r="Q2140" i="18" s="1"/>
  <c r="R2140" i="18" s="1"/>
  <c r="P2247" i="18"/>
  <c r="Q2247" i="18" s="1"/>
  <c r="R2247" i="18" s="1"/>
  <c r="P2157" i="18"/>
  <c r="Q2157" i="18" s="1"/>
  <c r="R2157" i="18" s="1"/>
  <c r="P2104" i="18"/>
  <c r="Q2104" i="18" s="1"/>
  <c r="R2104" i="18" s="1"/>
  <c r="P2233" i="18"/>
  <c r="Q2233" i="18" s="1"/>
  <c r="R2233" i="18" s="1"/>
  <c r="P2428" i="18"/>
  <c r="Q2428" i="18" s="1"/>
  <c r="R2428" i="18" s="1"/>
  <c r="P2211" i="18"/>
  <c r="Q2211" i="18" s="1"/>
  <c r="R2211" i="18" s="1"/>
  <c r="P2270" i="18"/>
  <c r="Q2270" i="18" s="1"/>
  <c r="R2270" i="18" s="1"/>
  <c r="P2299" i="18"/>
  <c r="Q2299" i="18" s="1"/>
  <c r="R2299" i="18" s="1"/>
  <c r="P2323" i="18"/>
  <c r="Q2323" i="18" s="1"/>
  <c r="R2323" i="18" s="1"/>
  <c r="P2378" i="18"/>
  <c r="Q2378" i="18" s="1"/>
  <c r="R2378" i="18" s="1"/>
  <c r="P2287" i="18"/>
  <c r="Q2287" i="18" s="1"/>
  <c r="R2287" i="18" s="1"/>
  <c r="P2322" i="18"/>
  <c r="Q2322" i="18" s="1"/>
  <c r="R2322" i="18" s="1"/>
  <c r="P2264" i="18"/>
  <c r="Q2264" i="18" s="1"/>
  <c r="R2264" i="18" s="1"/>
  <c r="P2328" i="18"/>
  <c r="Q2328" i="18" s="1"/>
  <c r="R2328" i="18" s="1"/>
  <c r="P2335" i="18"/>
  <c r="Q2335" i="18" s="1"/>
  <c r="R2335" i="18" s="1"/>
  <c r="P2403" i="18"/>
  <c r="Q2403" i="18" s="1"/>
  <c r="R2403" i="18" s="1"/>
  <c r="P2390" i="18"/>
  <c r="Q2390" i="18" s="1"/>
  <c r="R2390" i="18" s="1"/>
  <c r="P2397" i="18"/>
  <c r="Q2397" i="18" s="1"/>
  <c r="R2397" i="18" s="1"/>
  <c r="P2442" i="18"/>
  <c r="Q2442" i="18" s="1"/>
  <c r="R2442" i="18" s="1"/>
  <c r="P2565" i="18"/>
  <c r="Q2565" i="18" s="1"/>
  <c r="R2565" i="18" s="1"/>
  <c r="P2705" i="18"/>
  <c r="Q2705" i="18" s="1"/>
  <c r="R2705" i="18" s="1"/>
  <c r="P2609" i="18"/>
  <c r="Q2609" i="18" s="1"/>
  <c r="R2609" i="18" s="1"/>
  <c r="P2499" i="18"/>
  <c r="Q2499" i="18" s="1"/>
  <c r="R2499" i="18" s="1"/>
  <c r="P2552" i="18"/>
  <c r="Q2552" i="18" s="1"/>
  <c r="R2552" i="18" s="1"/>
  <c r="P2694" i="18"/>
  <c r="Q2694" i="18" s="1"/>
  <c r="R2694" i="18" s="1"/>
  <c r="P2647" i="18"/>
  <c r="Q2647" i="18" s="1"/>
  <c r="R2647" i="18" s="1"/>
  <c r="P2566" i="18"/>
  <c r="Q2566" i="18" s="1"/>
  <c r="R2566" i="18" s="1"/>
  <c r="P2630" i="18"/>
  <c r="Q2630" i="18" s="1"/>
  <c r="R2630" i="18" s="1"/>
  <c r="P2652" i="18"/>
  <c r="Q2652" i="18" s="1"/>
  <c r="R2652" i="18" s="1"/>
  <c r="P2820" i="18"/>
  <c r="Q2820" i="18" s="1"/>
  <c r="R2820" i="18" s="1"/>
  <c r="P2703" i="18"/>
  <c r="Q2703" i="18" s="1"/>
  <c r="R2703" i="18" s="1"/>
  <c r="P2812" i="18"/>
  <c r="Q2812" i="18" s="1"/>
  <c r="R2812" i="18" s="1"/>
  <c r="P2740" i="18"/>
  <c r="Q2740" i="18" s="1"/>
  <c r="R2740" i="18" s="1"/>
  <c r="P2686" i="18"/>
  <c r="Q2686" i="18" s="1"/>
  <c r="R2686" i="18" s="1"/>
  <c r="P2707" i="18"/>
  <c r="Q2707" i="18" s="1"/>
  <c r="R2707" i="18" s="1"/>
  <c r="P2763" i="18"/>
  <c r="Q2763" i="18" s="1"/>
  <c r="R2763" i="18" s="1"/>
  <c r="P2736" i="18"/>
  <c r="Q2736" i="18" s="1"/>
  <c r="R2736" i="18" s="1"/>
  <c r="P2800" i="18"/>
  <c r="Q2800" i="18" s="1"/>
  <c r="R2800" i="18" s="1"/>
  <c r="P2819" i="18"/>
  <c r="Q2819" i="18" s="1"/>
  <c r="R2819" i="18" s="1"/>
  <c r="P2949" i="18"/>
  <c r="Q2949" i="18" s="1"/>
  <c r="R2949" i="18" s="1"/>
  <c r="P2841" i="18"/>
  <c r="Q2841" i="18" s="1"/>
  <c r="R2841" i="18" s="1"/>
  <c r="P2828" i="18"/>
  <c r="Q2828" i="18" s="1"/>
  <c r="R2828" i="18" s="1"/>
  <c r="P2839" i="18"/>
  <c r="Q2839" i="18" s="1"/>
  <c r="R2839" i="18" s="1"/>
  <c r="P2886" i="18"/>
  <c r="Q2886" i="18" s="1"/>
  <c r="R2886" i="18" s="1"/>
  <c r="P2912" i="18"/>
  <c r="Q2912" i="18" s="1"/>
  <c r="R2912" i="18" s="1"/>
  <c r="P2963" i="18"/>
  <c r="Q2963" i="18" s="1"/>
  <c r="R2963" i="18" s="1"/>
  <c r="P2977" i="18"/>
  <c r="Q2977" i="18" s="1"/>
  <c r="R2977" i="18" s="1"/>
  <c r="P2967" i="18"/>
  <c r="Q2967" i="18" s="1"/>
  <c r="R2967" i="18" s="1"/>
  <c r="S2834" i="18"/>
  <c r="S2864" i="18"/>
  <c r="S2616" i="18"/>
  <c r="S2597" i="18"/>
  <c r="S1528" i="18"/>
  <c r="S1312" i="18"/>
  <c r="S1168" i="18"/>
  <c r="S2693" i="18"/>
  <c r="S2509" i="18"/>
  <c r="S2241" i="18"/>
  <c r="S2194" i="18"/>
  <c r="S2079" i="18"/>
  <c r="S1963" i="18"/>
  <c r="S1855" i="18"/>
  <c r="S1382" i="18"/>
  <c r="S1136" i="18"/>
  <c r="S545" i="18"/>
  <c r="P39" i="18"/>
  <c r="Q39" i="18" s="1"/>
  <c r="R39" i="18" s="1"/>
  <c r="P119" i="18"/>
  <c r="Q119" i="18" s="1"/>
  <c r="R119" i="18" s="1"/>
  <c r="P165" i="18"/>
  <c r="Q165" i="18" s="1"/>
  <c r="R165" i="18" s="1"/>
  <c r="P229" i="18"/>
  <c r="Q229" i="18" s="1"/>
  <c r="R229" i="18" s="1"/>
  <c r="P104" i="18"/>
  <c r="Q104" i="18" s="1"/>
  <c r="R104" i="18" s="1"/>
  <c r="P168" i="18"/>
  <c r="Q168" i="18" s="1"/>
  <c r="R168" i="18" s="1"/>
  <c r="P232" i="18"/>
  <c r="Q232" i="18" s="1"/>
  <c r="R232" i="18" s="1"/>
  <c r="P279" i="18"/>
  <c r="Q279" i="18" s="1"/>
  <c r="R279" i="18" s="1"/>
  <c r="P409" i="18"/>
  <c r="Q409" i="18" s="1"/>
  <c r="R409" i="18" s="1"/>
  <c r="P283" i="18"/>
  <c r="Q283" i="18" s="1"/>
  <c r="R283" i="18" s="1"/>
  <c r="P113" i="18"/>
  <c r="Q113" i="18" s="1"/>
  <c r="R113" i="18" s="1"/>
  <c r="P177" i="18"/>
  <c r="Q177" i="18" s="1"/>
  <c r="R177" i="18" s="1"/>
  <c r="P241" i="18"/>
  <c r="Q241" i="18" s="1"/>
  <c r="R241" i="18" s="1"/>
  <c r="P108" i="18"/>
  <c r="Q108" i="18" s="1"/>
  <c r="R108" i="18" s="1"/>
  <c r="P172" i="18"/>
  <c r="Q172" i="18" s="1"/>
  <c r="R172" i="18" s="1"/>
  <c r="P236" i="18"/>
  <c r="Q236" i="18" s="1"/>
  <c r="R236" i="18" s="1"/>
  <c r="P285" i="18"/>
  <c r="Q285" i="18" s="1"/>
  <c r="R285" i="18" s="1"/>
  <c r="P349" i="18"/>
  <c r="Q349" i="18" s="1"/>
  <c r="R349" i="18" s="1"/>
  <c r="P413" i="18"/>
  <c r="Q413" i="18" s="1"/>
  <c r="R413" i="18" s="1"/>
  <c r="P477" i="18"/>
  <c r="Q477" i="18" s="1"/>
  <c r="R477" i="18" s="1"/>
  <c r="P355" i="18"/>
  <c r="Q355" i="18" s="1"/>
  <c r="R355" i="18" s="1"/>
  <c r="P419" i="18"/>
  <c r="Q419" i="18" s="1"/>
  <c r="R419" i="18" s="1"/>
  <c r="P483" i="18"/>
  <c r="Q483" i="18" s="1"/>
  <c r="R483" i="18" s="1"/>
  <c r="P326" i="18"/>
  <c r="Q326" i="18" s="1"/>
  <c r="R326" i="18" s="1"/>
  <c r="P390" i="18"/>
  <c r="Q390" i="18" s="1"/>
  <c r="R390" i="18" s="1"/>
  <c r="P454" i="18"/>
  <c r="Q454" i="18" s="1"/>
  <c r="R454" i="18" s="1"/>
  <c r="P351" i="18"/>
  <c r="Q351" i="18" s="1"/>
  <c r="R351" i="18" s="1"/>
  <c r="P415" i="18"/>
  <c r="Q415" i="18" s="1"/>
  <c r="R415" i="18" s="1"/>
  <c r="P479" i="18"/>
  <c r="Q479" i="18" s="1"/>
  <c r="R479" i="18" s="1"/>
  <c r="P536" i="18"/>
  <c r="Q536" i="18" s="1"/>
  <c r="R536" i="18" s="1"/>
  <c r="P600" i="18"/>
  <c r="Q600" i="18" s="1"/>
  <c r="R600" i="18" s="1"/>
  <c r="P664" i="18"/>
  <c r="Q664" i="18" s="1"/>
  <c r="R664" i="18" s="1"/>
  <c r="P728" i="18"/>
  <c r="Q728" i="18" s="1"/>
  <c r="R728" i="18" s="1"/>
  <c r="P875" i="18"/>
  <c r="Q875" i="18" s="1"/>
  <c r="R875" i="18" s="1"/>
  <c r="P587" i="18"/>
  <c r="Q587" i="18" s="1"/>
  <c r="R587" i="18" s="1"/>
  <c r="P651" i="18"/>
  <c r="Q651" i="18" s="1"/>
  <c r="R651" i="18" s="1"/>
  <c r="P851" i="18"/>
  <c r="Q851" i="18" s="1"/>
  <c r="R851" i="18" s="1"/>
  <c r="P737" i="18"/>
  <c r="Q737" i="18" s="1"/>
  <c r="R737" i="18" s="1"/>
  <c r="P668" i="18"/>
  <c r="Q668" i="18" s="1"/>
  <c r="R668" i="18" s="1"/>
  <c r="P732" i="18"/>
  <c r="Q732" i="18" s="1"/>
  <c r="R732" i="18" s="1"/>
  <c r="P757" i="18"/>
  <c r="Q757" i="18" s="1"/>
  <c r="R757" i="18" s="1"/>
  <c r="P533" i="18"/>
  <c r="Q533" i="18" s="1"/>
  <c r="R533" i="18" s="1"/>
  <c r="P597" i="18"/>
  <c r="Q597" i="18" s="1"/>
  <c r="R597" i="18" s="1"/>
  <c r="P661" i="18"/>
  <c r="Q661" i="18" s="1"/>
  <c r="R661" i="18" s="1"/>
  <c r="P725" i="18"/>
  <c r="Q725" i="18" s="1"/>
  <c r="R725" i="18" s="1"/>
  <c r="P847" i="18"/>
  <c r="Q847" i="18" s="1"/>
  <c r="R847" i="18" s="1"/>
  <c r="P911" i="18"/>
  <c r="Q911" i="18" s="1"/>
  <c r="R911" i="18" s="1"/>
  <c r="P975" i="18"/>
  <c r="Q975" i="18" s="1"/>
  <c r="R975" i="18" s="1"/>
  <c r="P762" i="18"/>
  <c r="Q762" i="18" s="1"/>
  <c r="R762" i="18" s="1"/>
  <c r="P1025" i="18"/>
  <c r="Q1025" i="18" s="1"/>
  <c r="R1025" i="18" s="1"/>
  <c r="P829" i="18"/>
  <c r="Q829" i="18" s="1"/>
  <c r="R829" i="18" s="1"/>
  <c r="P893" i="18"/>
  <c r="Q893" i="18" s="1"/>
  <c r="R893" i="18" s="1"/>
  <c r="P957" i="18"/>
  <c r="Q957" i="18" s="1"/>
  <c r="R957" i="18" s="1"/>
  <c r="P1023" i="18"/>
  <c r="Q1023" i="18" s="1"/>
  <c r="R1023" i="18" s="1"/>
  <c r="P931" i="18"/>
  <c r="Q931" i="18" s="1"/>
  <c r="R931" i="18" s="1"/>
  <c r="P995" i="18"/>
  <c r="Q995" i="18" s="1"/>
  <c r="R995" i="18" s="1"/>
  <c r="P873" i="18"/>
  <c r="Q873" i="18" s="1"/>
  <c r="R873" i="18" s="1"/>
  <c r="P937" i="18"/>
  <c r="Q937" i="18" s="1"/>
  <c r="R937" i="18" s="1"/>
  <c r="P1001" i="18"/>
  <c r="Q1001" i="18" s="1"/>
  <c r="R1001" i="18" s="1"/>
  <c r="P1255" i="18"/>
  <c r="Q1255" i="18" s="1"/>
  <c r="R1255" i="18" s="1"/>
  <c r="P1057" i="18"/>
  <c r="Q1057" i="18" s="1"/>
  <c r="R1057" i="18" s="1"/>
  <c r="P1121" i="18"/>
  <c r="Q1121" i="18" s="1"/>
  <c r="R1121" i="18" s="1"/>
  <c r="P1185" i="18"/>
  <c r="Q1185" i="18" s="1"/>
  <c r="R1185" i="18" s="1"/>
  <c r="P1259" i="18"/>
  <c r="Q1259" i="18" s="1"/>
  <c r="R1259" i="18" s="1"/>
  <c r="P1079" i="18"/>
  <c r="Q1079" i="18" s="1"/>
  <c r="R1079" i="18" s="1"/>
  <c r="P1143" i="18"/>
  <c r="Q1143" i="18" s="1"/>
  <c r="R1143" i="18" s="1"/>
  <c r="P1262" i="18"/>
  <c r="Q1262" i="18" s="1"/>
  <c r="R1262" i="18" s="1"/>
  <c r="P1383" i="18"/>
  <c r="Q1383" i="18" s="1"/>
  <c r="R1383" i="18" s="1"/>
  <c r="P1109" i="18"/>
  <c r="Q1109" i="18" s="1"/>
  <c r="R1109" i="18" s="1"/>
  <c r="P1173" i="18"/>
  <c r="Q1173" i="18" s="1"/>
  <c r="R1173" i="18" s="1"/>
  <c r="P1235" i="18"/>
  <c r="Q1235" i="18" s="1"/>
  <c r="R1235" i="18" s="1"/>
  <c r="P1067" i="18"/>
  <c r="Q1067" i="18" s="1"/>
  <c r="R1067" i="18" s="1"/>
  <c r="P1131" i="18"/>
  <c r="Q1131" i="18" s="1"/>
  <c r="R1131" i="18" s="1"/>
  <c r="P1195" i="18"/>
  <c r="Q1195" i="18" s="1"/>
  <c r="R1195" i="18" s="1"/>
  <c r="P1254" i="18"/>
  <c r="Q1254" i="18" s="1"/>
  <c r="R1254" i="18" s="1"/>
  <c r="P1467" i="18"/>
  <c r="Q1467" i="18" s="1"/>
  <c r="R1467" i="18" s="1"/>
  <c r="P1487" i="18"/>
  <c r="Q1487" i="18" s="1"/>
  <c r="R1487" i="18" s="1"/>
  <c r="P1331" i="18"/>
  <c r="Q1331" i="18" s="1"/>
  <c r="R1331" i="18" s="1"/>
  <c r="P1395" i="18"/>
  <c r="Q1395" i="18" s="1"/>
  <c r="R1395" i="18" s="1"/>
  <c r="P1289" i="18"/>
  <c r="Q1289" i="18" s="1"/>
  <c r="R1289" i="18" s="1"/>
  <c r="P1293" i="18"/>
  <c r="Q1293" i="18" s="1"/>
  <c r="R1293" i="18" s="1"/>
  <c r="P1421" i="18"/>
  <c r="Q1421" i="18" s="1"/>
  <c r="R1421" i="18" s="1"/>
  <c r="P1509" i="18"/>
  <c r="Q1509" i="18" s="1"/>
  <c r="R1509" i="18" s="1"/>
  <c r="P1573" i="18"/>
  <c r="Q1573" i="18" s="1"/>
  <c r="R1573" i="18" s="1"/>
  <c r="P1861" i="18"/>
  <c r="Q1861" i="18" s="1"/>
  <c r="R1861" i="18" s="1"/>
  <c r="P1555" i="18"/>
  <c r="Q1555" i="18" s="1"/>
  <c r="R1555" i="18" s="1"/>
  <c r="P1619" i="18"/>
  <c r="Q1619" i="18" s="1"/>
  <c r="R1619" i="18" s="1"/>
  <c r="P1545" i="18"/>
  <c r="Q1545" i="18" s="1"/>
  <c r="R1545" i="18" s="1"/>
  <c r="P1609" i="18"/>
  <c r="Q1609" i="18" s="1"/>
  <c r="R1609" i="18" s="1"/>
  <c r="P1877" i="18"/>
  <c r="Q1877" i="18" s="1"/>
  <c r="R1877" i="18" s="1"/>
  <c r="P1652" i="18"/>
  <c r="Q1652" i="18" s="1"/>
  <c r="R1652" i="18" s="1"/>
  <c r="P1728" i="18"/>
  <c r="Q1728" i="18" s="1"/>
  <c r="R1728" i="18" s="1"/>
  <c r="P1535" i="18"/>
  <c r="Q1535" i="18" s="1"/>
  <c r="R1535" i="18" s="1"/>
  <c r="P1599" i="18"/>
  <c r="Q1599" i="18" s="1"/>
  <c r="R1599" i="18" s="1"/>
  <c r="P1756" i="18"/>
  <c r="Q1756" i="18" s="1"/>
  <c r="R1756" i="18" s="1"/>
  <c r="P1820" i="18"/>
  <c r="Q1820" i="18" s="1"/>
  <c r="R1820" i="18" s="1"/>
  <c r="P1637" i="18"/>
  <c r="Q1637" i="18" s="1"/>
  <c r="R1637" i="18" s="1"/>
  <c r="P1896" i="18"/>
  <c r="Q1896" i="18" s="1"/>
  <c r="R1896" i="18" s="1"/>
  <c r="P1784" i="18"/>
  <c r="Q1784" i="18" s="1"/>
  <c r="R1784" i="18" s="1"/>
  <c r="P1866" i="18"/>
  <c r="Q1866" i="18" s="1"/>
  <c r="R1866" i="18" s="1"/>
  <c r="P1779" i="18"/>
  <c r="Q1779" i="18" s="1"/>
  <c r="R1779" i="18" s="1"/>
  <c r="P1913" i="18"/>
  <c r="Q1913" i="18" s="1"/>
  <c r="R1913" i="18" s="1"/>
  <c r="P1806" i="18"/>
  <c r="Q1806" i="18" s="1"/>
  <c r="R1806" i="18" s="1"/>
  <c r="P1902" i="18"/>
  <c r="Q1902" i="18" s="1"/>
  <c r="R1902" i="18" s="1"/>
  <c r="P1872" i="18"/>
  <c r="Q1872" i="18" s="1"/>
  <c r="R1872" i="18" s="1"/>
  <c r="P1986" i="18"/>
  <c r="Q1986" i="18" s="1"/>
  <c r="R1986" i="18" s="1"/>
  <c r="P1914" i="18"/>
  <c r="Q1914" i="18" s="1"/>
  <c r="R1914" i="18" s="1"/>
  <c r="P1973" i="18"/>
  <c r="Q1973" i="18" s="1"/>
  <c r="R1973" i="18" s="1"/>
  <c r="P2037" i="18"/>
  <c r="Q2037" i="18" s="1"/>
  <c r="R2037" i="18" s="1"/>
  <c r="P1941" i="18"/>
  <c r="Q1941" i="18" s="1"/>
  <c r="R1941" i="18" s="1"/>
  <c r="P2054" i="18"/>
  <c r="Q2054" i="18" s="1"/>
  <c r="R2054" i="18" s="1"/>
  <c r="P2081" i="18"/>
  <c r="Q2081" i="18" s="1"/>
  <c r="R2081" i="18" s="1"/>
  <c r="P2074" i="18"/>
  <c r="Q2074" i="18" s="1"/>
  <c r="R2074" i="18" s="1"/>
  <c r="P2046" i="18"/>
  <c r="Q2046" i="18" s="1"/>
  <c r="R2046" i="18" s="1"/>
  <c r="P2017" i="18"/>
  <c r="Q2017" i="18" s="1"/>
  <c r="R2017" i="18" s="1"/>
  <c r="P2163" i="18"/>
  <c r="Q2163" i="18" s="1"/>
  <c r="R2163" i="18" s="1"/>
  <c r="P2078" i="18"/>
  <c r="Q2078" i="18" s="1"/>
  <c r="R2078" i="18" s="1"/>
  <c r="P2142" i="18"/>
  <c r="Q2142" i="18" s="1"/>
  <c r="R2142" i="18" s="1"/>
  <c r="P2145" i="18"/>
  <c r="Q2145" i="18" s="1"/>
  <c r="R2145" i="18" s="1"/>
  <c r="P2238" i="18"/>
  <c r="Q2238" i="18" s="1"/>
  <c r="R2238" i="18" s="1"/>
  <c r="P2148" i="18"/>
  <c r="Q2148" i="18" s="1"/>
  <c r="R2148" i="18" s="1"/>
  <c r="P2159" i="18"/>
  <c r="Q2159" i="18" s="1"/>
  <c r="R2159" i="18" s="1"/>
  <c r="P2161" i="18"/>
  <c r="Q2161" i="18" s="1"/>
  <c r="R2161" i="18" s="1"/>
  <c r="P2112" i="18"/>
  <c r="Q2112" i="18" s="1"/>
  <c r="R2112" i="18" s="1"/>
  <c r="P2237" i="18"/>
  <c r="Q2237" i="18" s="1"/>
  <c r="R2237" i="18" s="1"/>
  <c r="P2158" i="18"/>
  <c r="Q2158" i="18" s="1"/>
  <c r="R2158" i="18" s="1"/>
  <c r="P2383" i="18"/>
  <c r="Q2383" i="18" s="1"/>
  <c r="R2383" i="18" s="1"/>
  <c r="P2330" i="18"/>
  <c r="Q2330" i="18" s="1"/>
  <c r="R2330" i="18" s="1"/>
  <c r="P2272" i="18"/>
  <c r="Q2272" i="18" s="1"/>
  <c r="R2272" i="18" s="1"/>
  <c r="P2351" i="18"/>
  <c r="Q2351" i="18" s="1"/>
  <c r="R2351" i="18" s="1"/>
  <c r="P2436" i="18"/>
  <c r="Q2436" i="18" s="1"/>
  <c r="R2436" i="18" s="1"/>
  <c r="P2355" i="18"/>
  <c r="Q2355" i="18" s="1"/>
  <c r="R2355" i="18" s="1"/>
  <c r="P2398" i="18"/>
  <c r="Q2398" i="18" s="1"/>
  <c r="R2398" i="18" s="1"/>
  <c r="P2411" i="18"/>
  <c r="Q2411" i="18" s="1"/>
  <c r="R2411" i="18" s="1"/>
  <c r="P2605" i="18"/>
  <c r="Q2605" i="18" s="1"/>
  <c r="R2605" i="18" s="1"/>
  <c r="P2459" i="18"/>
  <c r="Q2459" i="18" s="1"/>
  <c r="R2459" i="18" s="1"/>
  <c r="P2481" i="18"/>
  <c r="Q2481" i="18" s="1"/>
  <c r="R2481" i="18" s="1"/>
  <c r="P2540" i="18"/>
  <c r="Q2540" i="18" s="1"/>
  <c r="R2540" i="18" s="1"/>
  <c r="P2450" i="18"/>
  <c r="Q2450" i="18" s="1"/>
  <c r="R2450" i="18" s="1"/>
  <c r="P2480" i="18"/>
  <c r="Q2480" i="18" s="1"/>
  <c r="R2480" i="18" s="1"/>
  <c r="P2507" i="18"/>
  <c r="Q2507" i="18" s="1"/>
  <c r="R2507" i="18" s="1"/>
  <c r="P2553" i="18"/>
  <c r="Q2553" i="18" s="1"/>
  <c r="R2553" i="18" s="1"/>
  <c r="P2739" i="18"/>
  <c r="Q2739" i="18" s="1"/>
  <c r="R2739" i="18" s="1"/>
  <c r="P2574" i="18"/>
  <c r="Q2574" i="18" s="1"/>
  <c r="R2574" i="18" s="1"/>
  <c r="P2638" i="18"/>
  <c r="Q2638" i="18" s="1"/>
  <c r="R2638" i="18" s="1"/>
  <c r="P2660" i="18"/>
  <c r="Q2660" i="18" s="1"/>
  <c r="R2660" i="18" s="1"/>
  <c r="P2675" i="18"/>
  <c r="Q2675" i="18" s="1"/>
  <c r="R2675" i="18" s="1"/>
  <c r="P2645" i="18"/>
  <c r="Q2645" i="18" s="1"/>
  <c r="R2645" i="18" s="1"/>
  <c r="P2713" i="18"/>
  <c r="Q2713" i="18" s="1"/>
  <c r="R2713" i="18" s="1"/>
  <c r="P2772" i="18"/>
  <c r="Q2772" i="18" s="1"/>
  <c r="R2772" i="18" s="1"/>
  <c r="P2687" i="18"/>
  <c r="Q2687" i="18" s="1"/>
  <c r="R2687" i="18" s="1"/>
  <c r="P2715" i="18"/>
  <c r="Q2715" i="18" s="1"/>
  <c r="R2715" i="18" s="1"/>
  <c r="P2718" i="18"/>
  <c r="Q2718" i="18" s="1"/>
  <c r="R2718" i="18" s="1"/>
  <c r="P2764" i="18"/>
  <c r="Q2764" i="18" s="1"/>
  <c r="R2764" i="18" s="1"/>
  <c r="P2744" i="18"/>
  <c r="Q2744" i="18" s="1"/>
  <c r="R2744" i="18" s="1"/>
  <c r="P2808" i="18"/>
  <c r="Q2808" i="18" s="1"/>
  <c r="R2808" i="18" s="1"/>
  <c r="P2862" i="18"/>
  <c r="Q2862" i="18" s="1"/>
  <c r="R2862" i="18" s="1"/>
  <c r="P2830" i="18"/>
  <c r="Q2830" i="18" s="1"/>
  <c r="R2830" i="18" s="1"/>
  <c r="P2849" i="18"/>
  <c r="Q2849" i="18" s="1"/>
  <c r="R2849" i="18" s="1"/>
  <c r="P2836" i="18"/>
  <c r="Q2836" i="18" s="1"/>
  <c r="R2836" i="18" s="1"/>
  <c r="P2847" i="18"/>
  <c r="Q2847" i="18" s="1"/>
  <c r="R2847" i="18" s="1"/>
  <c r="P2931" i="18"/>
  <c r="Q2931" i="18" s="1"/>
  <c r="R2931" i="18" s="1"/>
  <c r="P2915" i="18"/>
  <c r="Q2915" i="18" s="1"/>
  <c r="R2915" i="18" s="1"/>
  <c r="P2898" i="18"/>
  <c r="Q2898" i="18" s="1"/>
  <c r="R2898" i="18" s="1"/>
  <c r="P2920" i="18"/>
  <c r="Q2920" i="18" s="1"/>
  <c r="R2920" i="18" s="1"/>
  <c r="P2971" i="18"/>
  <c r="Q2971" i="18" s="1"/>
  <c r="R2971" i="18" s="1"/>
  <c r="P2985" i="18"/>
  <c r="Q2985" i="18" s="1"/>
  <c r="R2985" i="18" s="1"/>
  <c r="P2975" i="18"/>
  <c r="Q2975" i="18" s="1"/>
  <c r="R2975" i="18" s="1"/>
  <c r="P47" i="18"/>
  <c r="Q47" i="18" s="1"/>
  <c r="R47" i="18" s="1"/>
  <c r="P109" i="18"/>
  <c r="Q109" i="18" s="1"/>
  <c r="R109" i="18" s="1"/>
  <c r="P173" i="18"/>
  <c r="Q173" i="18" s="1"/>
  <c r="R173" i="18" s="1"/>
  <c r="P237" i="18"/>
  <c r="Q237" i="18" s="1"/>
  <c r="R237" i="18" s="1"/>
  <c r="P112" i="18"/>
  <c r="Q112" i="18" s="1"/>
  <c r="R112" i="18" s="1"/>
  <c r="P176" i="18"/>
  <c r="Q176" i="18" s="1"/>
  <c r="R176" i="18" s="1"/>
  <c r="P240" i="18"/>
  <c r="Q240" i="18" s="1"/>
  <c r="R240" i="18" s="1"/>
  <c r="P287" i="18"/>
  <c r="Q287" i="18" s="1"/>
  <c r="R287" i="18" s="1"/>
  <c r="P121" i="18"/>
  <c r="Q121" i="18" s="1"/>
  <c r="R121" i="18" s="1"/>
  <c r="P185" i="18"/>
  <c r="Q185" i="18" s="1"/>
  <c r="R185" i="18" s="1"/>
  <c r="P249" i="18"/>
  <c r="Q249" i="18" s="1"/>
  <c r="R249" i="18" s="1"/>
  <c r="P116" i="18"/>
  <c r="Q116" i="18" s="1"/>
  <c r="R116" i="18" s="1"/>
  <c r="P180" i="18"/>
  <c r="Q180" i="18" s="1"/>
  <c r="R180" i="18" s="1"/>
  <c r="P244" i="18"/>
  <c r="Q244" i="18" s="1"/>
  <c r="R244" i="18" s="1"/>
  <c r="P299" i="18"/>
  <c r="Q299" i="18" s="1"/>
  <c r="R299" i="18" s="1"/>
  <c r="P363" i="18"/>
  <c r="Q363" i="18" s="1"/>
  <c r="R363" i="18" s="1"/>
  <c r="P427" i="18"/>
  <c r="Q427" i="18" s="1"/>
  <c r="R427" i="18" s="1"/>
  <c r="P491" i="18"/>
  <c r="Q491" i="18" s="1"/>
  <c r="R491" i="18" s="1"/>
  <c r="P270" i="18"/>
  <c r="Q270" i="18" s="1"/>
  <c r="R270" i="18" s="1"/>
  <c r="P334" i="18"/>
  <c r="Q334" i="18" s="1"/>
  <c r="R334" i="18" s="1"/>
  <c r="P398" i="18"/>
  <c r="Q398" i="18" s="1"/>
  <c r="R398" i="18" s="1"/>
  <c r="P462" i="18"/>
  <c r="Q462" i="18" s="1"/>
  <c r="R462" i="18" s="1"/>
  <c r="P295" i="18"/>
  <c r="Q295" i="18" s="1"/>
  <c r="R295" i="18" s="1"/>
  <c r="P359" i="18"/>
  <c r="Q359" i="18" s="1"/>
  <c r="R359" i="18" s="1"/>
  <c r="P423" i="18"/>
  <c r="Q423" i="18" s="1"/>
  <c r="R423" i="18" s="1"/>
  <c r="P487" i="18"/>
  <c r="Q487" i="18" s="1"/>
  <c r="R487" i="18" s="1"/>
  <c r="P544" i="18"/>
  <c r="Q544" i="18" s="1"/>
  <c r="R544" i="18" s="1"/>
  <c r="P608" i="18"/>
  <c r="Q608" i="18" s="1"/>
  <c r="R608" i="18" s="1"/>
  <c r="P672" i="18"/>
  <c r="Q672" i="18" s="1"/>
  <c r="R672" i="18" s="1"/>
  <c r="P736" i="18"/>
  <c r="Q736" i="18" s="1"/>
  <c r="R736" i="18" s="1"/>
  <c r="P531" i="18"/>
  <c r="Q531" i="18" s="1"/>
  <c r="R531" i="18" s="1"/>
  <c r="P595" i="18"/>
  <c r="Q595" i="18" s="1"/>
  <c r="R595" i="18" s="1"/>
  <c r="P659" i="18"/>
  <c r="Q659" i="18" s="1"/>
  <c r="R659" i="18" s="1"/>
  <c r="P745" i="18"/>
  <c r="Q745" i="18" s="1"/>
  <c r="R745" i="18" s="1"/>
  <c r="P676" i="18"/>
  <c r="Q676" i="18" s="1"/>
  <c r="R676" i="18" s="1"/>
  <c r="P740" i="18"/>
  <c r="Q740" i="18" s="1"/>
  <c r="R740" i="18" s="1"/>
  <c r="P541" i="18"/>
  <c r="Q541" i="18" s="1"/>
  <c r="R541" i="18" s="1"/>
  <c r="P605" i="18"/>
  <c r="Q605" i="18" s="1"/>
  <c r="R605" i="18" s="1"/>
  <c r="P669" i="18"/>
  <c r="Q669" i="18" s="1"/>
  <c r="R669" i="18" s="1"/>
  <c r="P733" i="18"/>
  <c r="Q733" i="18" s="1"/>
  <c r="R733" i="18" s="1"/>
  <c r="P1017" i="18"/>
  <c r="Q1017" i="18" s="1"/>
  <c r="R1017" i="18" s="1"/>
  <c r="P855" i="18"/>
  <c r="Q855" i="18" s="1"/>
  <c r="R855" i="18" s="1"/>
  <c r="P919" i="18"/>
  <c r="Q919" i="18" s="1"/>
  <c r="R919" i="18" s="1"/>
  <c r="P983" i="18"/>
  <c r="Q983" i="18" s="1"/>
  <c r="R983" i="18" s="1"/>
  <c r="P770" i="18"/>
  <c r="Q770" i="18" s="1"/>
  <c r="R770" i="18" s="1"/>
  <c r="P773" i="18"/>
  <c r="Q773" i="18" s="1"/>
  <c r="R773" i="18" s="1"/>
  <c r="P837" i="18"/>
  <c r="Q837" i="18" s="1"/>
  <c r="R837" i="18" s="1"/>
  <c r="P901" i="18"/>
  <c r="Q901" i="18" s="1"/>
  <c r="R901" i="18" s="1"/>
  <c r="P965" i="18"/>
  <c r="Q965" i="18" s="1"/>
  <c r="R965" i="18" s="1"/>
  <c r="P1043" i="18"/>
  <c r="Q1043" i="18" s="1"/>
  <c r="R1043" i="18" s="1"/>
  <c r="P939" i="18"/>
  <c r="Q939" i="18" s="1"/>
  <c r="R939" i="18" s="1"/>
  <c r="P1003" i="18"/>
  <c r="Q1003" i="18" s="1"/>
  <c r="R1003" i="18" s="1"/>
  <c r="P1027" i="18"/>
  <c r="Q1027" i="18" s="1"/>
  <c r="R1027" i="18" s="1"/>
  <c r="P881" i="18"/>
  <c r="Q881" i="18" s="1"/>
  <c r="R881" i="18" s="1"/>
  <c r="P945" i="18"/>
  <c r="Q945" i="18" s="1"/>
  <c r="R945" i="18" s="1"/>
  <c r="P1009" i="18"/>
  <c r="Q1009" i="18" s="1"/>
  <c r="R1009" i="18" s="1"/>
  <c r="P1271" i="18"/>
  <c r="Q1271" i="18" s="1"/>
  <c r="R1271" i="18" s="1"/>
  <c r="P1065" i="18"/>
  <c r="Q1065" i="18" s="1"/>
  <c r="R1065" i="18" s="1"/>
  <c r="P1129" i="18"/>
  <c r="Q1129" i="18" s="1"/>
  <c r="R1129" i="18" s="1"/>
  <c r="P1193" i="18"/>
  <c r="Q1193" i="18" s="1"/>
  <c r="R1193" i="18" s="1"/>
  <c r="P1275" i="18"/>
  <c r="Q1275" i="18" s="1"/>
  <c r="R1275" i="18" s="1"/>
  <c r="P1087" i="18"/>
  <c r="Q1087" i="18" s="1"/>
  <c r="R1087" i="18" s="1"/>
  <c r="P1151" i="18"/>
  <c r="Q1151" i="18" s="1"/>
  <c r="R1151" i="18" s="1"/>
  <c r="P1279" i="18"/>
  <c r="Q1279" i="18" s="1"/>
  <c r="R1279" i="18" s="1"/>
  <c r="P1053" i="18"/>
  <c r="Q1053" i="18" s="1"/>
  <c r="R1053" i="18" s="1"/>
  <c r="P1117" i="18"/>
  <c r="Q1117" i="18" s="1"/>
  <c r="R1117" i="18" s="1"/>
  <c r="P1181" i="18"/>
  <c r="Q1181" i="18" s="1"/>
  <c r="R1181" i="18" s="1"/>
  <c r="P1251" i="18"/>
  <c r="Q1251" i="18" s="1"/>
  <c r="R1251" i="18" s="1"/>
  <c r="P1075" i="18"/>
  <c r="Q1075" i="18" s="1"/>
  <c r="R1075" i="18" s="1"/>
  <c r="P1139" i="18"/>
  <c r="Q1139" i="18" s="1"/>
  <c r="R1139" i="18" s="1"/>
  <c r="P1205" i="18"/>
  <c r="Q1205" i="18" s="1"/>
  <c r="R1205" i="18" s="1"/>
  <c r="P1491" i="18"/>
  <c r="Q1491" i="18" s="1"/>
  <c r="R1491" i="18" s="1"/>
  <c r="P1339" i="18"/>
  <c r="Q1339" i="18" s="1"/>
  <c r="R1339" i="18" s="1"/>
  <c r="P1403" i="18"/>
  <c r="Q1403" i="18" s="1"/>
  <c r="R1403" i="18" s="1"/>
  <c r="P1297" i="18"/>
  <c r="Q1297" i="18" s="1"/>
  <c r="R1297" i="18" s="1"/>
  <c r="P1447" i="18"/>
  <c r="Q1447" i="18" s="1"/>
  <c r="R1447" i="18" s="1"/>
  <c r="P1425" i="18"/>
  <c r="Q1425" i="18" s="1"/>
  <c r="R1425" i="18" s="1"/>
  <c r="P1423" i="18"/>
  <c r="Q1423" i="18" s="1"/>
  <c r="R1423" i="18" s="1"/>
  <c r="P1445" i="18"/>
  <c r="Q1445" i="18" s="1"/>
  <c r="R1445" i="18" s="1"/>
  <c r="P1517" i="18"/>
  <c r="Q1517" i="18" s="1"/>
  <c r="R1517" i="18" s="1"/>
  <c r="P1581" i="18"/>
  <c r="Q1581" i="18" s="1"/>
  <c r="R1581" i="18" s="1"/>
  <c r="P1775" i="18"/>
  <c r="Q1775" i="18" s="1"/>
  <c r="R1775" i="18" s="1"/>
  <c r="P1499" i="18"/>
  <c r="Q1499" i="18" s="1"/>
  <c r="R1499" i="18" s="1"/>
  <c r="P1563" i="18"/>
  <c r="Q1563" i="18" s="1"/>
  <c r="R1563" i="18" s="1"/>
  <c r="P1688" i="18"/>
  <c r="Q1688" i="18" s="1"/>
  <c r="R1688" i="18" s="1"/>
  <c r="P1553" i="18"/>
  <c r="Q1553" i="18" s="1"/>
  <c r="R1553" i="18" s="1"/>
  <c r="P1617" i="18"/>
  <c r="Q1617" i="18" s="1"/>
  <c r="R1617" i="18" s="1"/>
  <c r="P1656" i="18"/>
  <c r="Q1656" i="18" s="1"/>
  <c r="R1656" i="18" s="1"/>
  <c r="P1543" i="18"/>
  <c r="Q1543" i="18" s="1"/>
  <c r="R1543" i="18" s="1"/>
  <c r="P1607" i="18"/>
  <c r="Q1607" i="18" s="1"/>
  <c r="R1607" i="18" s="1"/>
  <c r="P1845" i="18"/>
  <c r="Q1845" i="18" s="1"/>
  <c r="R1845" i="18" s="1"/>
  <c r="P1764" i="18"/>
  <c r="Q1764" i="18" s="1"/>
  <c r="R1764" i="18" s="1"/>
  <c r="P1828" i="18"/>
  <c r="Q1828" i="18" s="1"/>
  <c r="R1828" i="18" s="1"/>
  <c r="P1645" i="18"/>
  <c r="Q1645" i="18" s="1"/>
  <c r="R1645" i="18" s="1"/>
  <c r="P1897" i="18"/>
  <c r="Q1897" i="18" s="1"/>
  <c r="R1897" i="18" s="1"/>
  <c r="P1792" i="18"/>
  <c r="Q1792" i="18" s="1"/>
  <c r="R1792" i="18" s="1"/>
  <c r="P1882" i="18"/>
  <c r="Q1882" i="18" s="1"/>
  <c r="R1882" i="18" s="1"/>
  <c r="P1787" i="18"/>
  <c r="Q1787" i="18" s="1"/>
  <c r="R1787" i="18" s="1"/>
  <c r="P1918" i="18"/>
  <c r="Q1918" i="18" s="1"/>
  <c r="R1918" i="18" s="1"/>
  <c r="P1814" i="18"/>
  <c r="Q1814" i="18" s="1"/>
  <c r="R1814" i="18" s="1"/>
  <c r="P1910" i="18"/>
  <c r="Q1910" i="18" s="1"/>
  <c r="R1910" i="18" s="1"/>
  <c r="P1873" i="18"/>
  <c r="Q1873" i="18" s="1"/>
  <c r="R1873" i="18" s="1"/>
  <c r="P2002" i="18"/>
  <c r="Q2002" i="18" s="1"/>
  <c r="R2002" i="18" s="1"/>
  <c r="P1922" i="18"/>
  <c r="Q1922" i="18" s="1"/>
  <c r="R1922" i="18" s="1"/>
  <c r="P1988" i="18"/>
  <c r="Q1988" i="18" s="1"/>
  <c r="R1988" i="18" s="1"/>
  <c r="P2052" i="18"/>
  <c r="Q2052" i="18" s="1"/>
  <c r="R2052" i="18" s="1"/>
  <c r="P1949" i="18"/>
  <c r="Q1949" i="18" s="1"/>
  <c r="R1949" i="18" s="1"/>
  <c r="P2070" i="18"/>
  <c r="Q2070" i="18" s="1"/>
  <c r="R2070" i="18" s="1"/>
  <c r="P2082" i="18"/>
  <c r="Q2082" i="18" s="1"/>
  <c r="R2082" i="18" s="1"/>
  <c r="P1962" i="18"/>
  <c r="Q1962" i="18" s="1"/>
  <c r="R1962" i="18" s="1"/>
  <c r="P2062" i="18"/>
  <c r="Q2062" i="18" s="1"/>
  <c r="R2062" i="18" s="1"/>
  <c r="P1968" i="18"/>
  <c r="Q1968" i="18" s="1"/>
  <c r="R1968" i="18" s="1"/>
  <c r="P2032" i="18"/>
  <c r="Q2032" i="18" s="1"/>
  <c r="R2032" i="18" s="1"/>
  <c r="P2086" i="18"/>
  <c r="Q2086" i="18" s="1"/>
  <c r="R2086" i="18" s="1"/>
  <c r="P2150" i="18"/>
  <c r="Q2150" i="18" s="1"/>
  <c r="R2150" i="18" s="1"/>
  <c r="P2089" i="18"/>
  <c r="Q2089" i="18" s="1"/>
  <c r="R2089" i="18" s="1"/>
  <c r="P2153" i="18"/>
  <c r="Q2153" i="18" s="1"/>
  <c r="R2153" i="18" s="1"/>
  <c r="P2251" i="18"/>
  <c r="Q2251" i="18" s="1"/>
  <c r="R2251" i="18" s="1"/>
  <c r="P2155" i="18"/>
  <c r="Q2155" i="18" s="1"/>
  <c r="R2155" i="18" s="1"/>
  <c r="P2106" i="18"/>
  <c r="Q2106" i="18" s="1"/>
  <c r="R2106" i="18" s="1"/>
  <c r="P2173" i="18"/>
  <c r="Q2173" i="18" s="1"/>
  <c r="R2173" i="18" s="1"/>
  <c r="P2177" i="18"/>
  <c r="Q2177" i="18" s="1"/>
  <c r="R2177" i="18" s="1"/>
  <c r="P2120" i="18"/>
  <c r="Q2120" i="18" s="1"/>
  <c r="R2120" i="18" s="1"/>
  <c r="P2242" i="18"/>
  <c r="Q2242" i="18" s="1"/>
  <c r="R2242" i="18" s="1"/>
  <c r="P2350" i="18"/>
  <c r="Q2350" i="18" s="1"/>
  <c r="R2350" i="18" s="1"/>
  <c r="P2331" i="18"/>
  <c r="Q2331" i="18" s="1"/>
  <c r="R2331" i="18" s="1"/>
  <c r="P2303" i="18"/>
  <c r="Q2303" i="18" s="1"/>
  <c r="R2303" i="18" s="1"/>
  <c r="P2333" i="18"/>
  <c r="Q2333" i="18" s="1"/>
  <c r="R2333" i="18" s="1"/>
  <c r="P2345" i="18"/>
  <c r="Q2345" i="18" s="1"/>
  <c r="R2345" i="18" s="1"/>
  <c r="P2216" i="18"/>
  <c r="Q2216" i="18" s="1"/>
  <c r="R2216" i="18" s="1"/>
  <c r="P2280" i="18"/>
  <c r="Q2280" i="18" s="1"/>
  <c r="R2280" i="18" s="1"/>
  <c r="P2347" i="18"/>
  <c r="Q2347" i="18" s="1"/>
  <c r="R2347" i="18" s="1"/>
  <c r="P2363" i="18"/>
  <c r="Q2363" i="18" s="1"/>
  <c r="R2363" i="18" s="1"/>
  <c r="P2440" i="18"/>
  <c r="Q2440" i="18" s="1"/>
  <c r="R2440" i="18" s="1"/>
  <c r="P2548" i="18"/>
  <c r="Q2548" i="18" s="1"/>
  <c r="R2548" i="18" s="1"/>
  <c r="P2489" i="18"/>
  <c r="Q2489" i="18" s="1"/>
  <c r="R2489" i="18" s="1"/>
  <c r="P2458" i="18"/>
  <c r="Q2458" i="18" s="1"/>
  <c r="R2458" i="18" s="1"/>
  <c r="P2594" i="18"/>
  <c r="Q2594" i="18" s="1"/>
  <c r="R2594" i="18" s="1"/>
  <c r="P2515" i="18"/>
  <c r="Q2515" i="18" s="1"/>
  <c r="R2515" i="18" s="1"/>
  <c r="P2563" i="18"/>
  <c r="Q2563" i="18" s="1"/>
  <c r="R2563" i="18" s="1"/>
  <c r="P2655" i="18"/>
  <c r="Q2655" i="18" s="1"/>
  <c r="R2655" i="18" s="1"/>
  <c r="P2582" i="18"/>
  <c r="Q2582" i="18" s="1"/>
  <c r="R2582" i="18" s="1"/>
  <c r="P2662" i="18"/>
  <c r="Q2662" i="18" s="1"/>
  <c r="R2662" i="18" s="1"/>
  <c r="P2682" i="18"/>
  <c r="Q2682" i="18" s="1"/>
  <c r="R2682" i="18" s="1"/>
  <c r="P2748" i="18"/>
  <c r="Q2748" i="18" s="1"/>
  <c r="R2748" i="18" s="1"/>
  <c r="P2659" i="18"/>
  <c r="Q2659" i="18" s="1"/>
  <c r="R2659" i="18" s="1"/>
  <c r="P2752" i="18"/>
  <c r="Q2752" i="18" s="1"/>
  <c r="R2752" i="18" s="1"/>
  <c r="P2816" i="18"/>
  <c r="Q2816" i="18" s="1"/>
  <c r="R2816" i="18" s="1"/>
  <c r="P2838" i="18"/>
  <c r="Q2838" i="18" s="1"/>
  <c r="R2838" i="18" s="1"/>
  <c r="P2870" i="18"/>
  <c r="Q2870" i="18" s="1"/>
  <c r="R2870" i="18" s="1"/>
  <c r="P2844" i="18"/>
  <c r="Q2844" i="18" s="1"/>
  <c r="R2844" i="18" s="1"/>
  <c r="P2855" i="18"/>
  <c r="Q2855" i="18" s="1"/>
  <c r="R2855" i="18" s="1"/>
  <c r="P2919" i="18"/>
  <c r="Q2919" i="18" s="1"/>
  <c r="R2919" i="18" s="1"/>
  <c r="P2928" i="18"/>
  <c r="Q2928" i="18" s="1"/>
  <c r="R2928" i="18" s="1"/>
  <c r="P2979" i="18"/>
  <c r="Q2979" i="18" s="1"/>
  <c r="R2979" i="18" s="1"/>
  <c r="P2993" i="18"/>
  <c r="Q2993" i="18" s="1"/>
  <c r="R2993" i="18" s="1"/>
  <c r="P2983" i="18"/>
  <c r="Q2983" i="18" s="1"/>
  <c r="R2983" i="18" s="1"/>
  <c r="S2751" i="18"/>
  <c r="S2326" i="18"/>
  <c r="S2220" i="18"/>
  <c r="S2080" i="18"/>
  <c r="S1964" i="18"/>
  <c r="S1932" i="18"/>
  <c r="S1600" i="18"/>
  <c r="S1286" i="18"/>
  <c r="S1296" i="18"/>
  <c r="S832" i="18"/>
  <c r="S3000" i="18"/>
  <c r="S2934" i="18"/>
  <c r="S2813" i="18"/>
  <c r="S2767" i="18"/>
  <c r="S2578" i="18"/>
  <c r="S2591" i="18"/>
  <c r="S2546" i="18"/>
  <c r="S2501" i="18"/>
  <c r="S2508" i="18"/>
  <c r="S2424" i="18"/>
  <c r="S2249" i="18"/>
  <c r="S2008" i="18"/>
  <c r="S1961" i="18"/>
  <c r="S1268" i="18"/>
  <c r="S1336" i="18"/>
  <c r="S785" i="18"/>
  <c r="P43" i="18"/>
  <c r="Q43" i="18" s="1"/>
  <c r="R43" i="18" s="1"/>
  <c r="P6" i="18"/>
  <c r="Q6" i="18" s="1"/>
  <c r="R6" i="18" s="1"/>
  <c r="P55" i="18"/>
  <c r="Q55" i="18" s="1"/>
  <c r="R55" i="18" s="1"/>
  <c r="P71" i="18"/>
  <c r="Q71" i="18" s="1"/>
  <c r="R71" i="18" s="1"/>
  <c r="P393" i="18"/>
  <c r="Q393" i="18" s="1"/>
  <c r="R393" i="18" s="1"/>
  <c r="P66" i="18"/>
  <c r="Q66" i="18" s="1"/>
  <c r="R66" i="18" s="1"/>
  <c r="P117" i="18"/>
  <c r="Q117" i="18" s="1"/>
  <c r="R117" i="18" s="1"/>
  <c r="P181" i="18"/>
  <c r="Q181" i="18" s="1"/>
  <c r="R181" i="18" s="1"/>
  <c r="P245" i="18"/>
  <c r="Q245" i="18" s="1"/>
  <c r="R245" i="18" s="1"/>
  <c r="P120" i="18"/>
  <c r="Q120" i="18" s="1"/>
  <c r="R120" i="18" s="1"/>
  <c r="P184" i="18"/>
  <c r="Q184" i="18" s="1"/>
  <c r="R184" i="18" s="1"/>
  <c r="P248" i="18"/>
  <c r="Q248" i="18" s="1"/>
  <c r="R248" i="18" s="1"/>
  <c r="P441" i="18"/>
  <c r="Q441" i="18" s="1"/>
  <c r="R441" i="18" s="1"/>
  <c r="P129" i="18"/>
  <c r="Q129" i="18" s="1"/>
  <c r="R129" i="18" s="1"/>
  <c r="P193" i="18"/>
  <c r="Q193" i="18" s="1"/>
  <c r="R193" i="18" s="1"/>
  <c r="P257" i="18"/>
  <c r="Q257" i="18" s="1"/>
  <c r="R257" i="18" s="1"/>
  <c r="P124" i="18"/>
  <c r="Q124" i="18" s="1"/>
  <c r="R124" i="18" s="1"/>
  <c r="P188" i="18"/>
  <c r="Q188" i="18" s="1"/>
  <c r="R188" i="18" s="1"/>
  <c r="P252" i="18"/>
  <c r="Q252" i="18" s="1"/>
  <c r="R252" i="18" s="1"/>
  <c r="P301" i="18"/>
  <c r="Q301" i="18" s="1"/>
  <c r="R301" i="18" s="1"/>
  <c r="P365" i="18"/>
  <c r="Q365" i="18" s="1"/>
  <c r="R365" i="18" s="1"/>
  <c r="P429" i="18"/>
  <c r="Q429" i="18" s="1"/>
  <c r="R429" i="18" s="1"/>
  <c r="P493" i="18"/>
  <c r="Q493" i="18" s="1"/>
  <c r="R493" i="18" s="1"/>
  <c r="P307" i="18"/>
  <c r="Q307" i="18" s="1"/>
  <c r="R307" i="18" s="1"/>
  <c r="P371" i="18"/>
  <c r="Q371" i="18" s="1"/>
  <c r="R371" i="18" s="1"/>
  <c r="P435" i="18"/>
  <c r="Q435" i="18" s="1"/>
  <c r="R435" i="18" s="1"/>
  <c r="P499" i="18"/>
  <c r="Q499" i="18" s="1"/>
  <c r="R499" i="18" s="1"/>
  <c r="P278" i="18"/>
  <c r="Q278" i="18" s="1"/>
  <c r="R278" i="18" s="1"/>
  <c r="P342" i="18"/>
  <c r="Q342" i="18" s="1"/>
  <c r="R342" i="18" s="1"/>
  <c r="P406" i="18"/>
  <c r="Q406" i="18" s="1"/>
  <c r="R406" i="18" s="1"/>
  <c r="P470" i="18"/>
  <c r="Q470" i="18" s="1"/>
  <c r="R470" i="18" s="1"/>
  <c r="P303" i="18"/>
  <c r="Q303" i="18" s="1"/>
  <c r="R303" i="18" s="1"/>
  <c r="P367" i="18"/>
  <c r="Q367" i="18" s="1"/>
  <c r="R367" i="18" s="1"/>
  <c r="P431" i="18"/>
  <c r="Q431" i="18" s="1"/>
  <c r="R431" i="18" s="1"/>
  <c r="P495" i="18"/>
  <c r="Q495" i="18" s="1"/>
  <c r="R495" i="18" s="1"/>
  <c r="P552" i="18"/>
  <c r="Q552" i="18" s="1"/>
  <c r="R552" i="18" s="1"/>
  <c r="P616" i="18"/>
  <c r="Q616" i="18" s="1"/>
  <c r="R616" i="18" s="1"/>
  <c r="P680" i="18"/>
  <c r="Q680" i="18" s="1"/>
  <c r="R680" i="18" s="1"/>
  <c r="P744" i="18"/>
  <c r="Q744" i="18" s="1"/>
  <c r="R744" i="18" s="1"/>
  <c r="P539" i="18"/>
  <c r="Q539" i="18" s="1"/>
  <c r="R539" i="18" s="1"/>
  <c r="P603" i="18"/>
  <c r="Q603" i="18" s="1"/>
  <c r="R603" i="18" s="1"/>
  <c r="P667" i="18"/>
  <c r="Q667" i="18" s="1"/>
  <c r="R667" i="18" s="1"/>
  <c r="P771" i="18"/>
  <c r="Q771" i="18" s="1"/>
  <c r="R771" i="18" s="1"/>
  <c r="P684" i="18"/>
  <c r="Q684" i="18" s="1"/>
  <c r="R684" i="18" s="1"/>
  <c r="P749" i="18"/>
  <c r="Q749" i="18" s="1"/>
  <c r="R749" i="18" s="1"/>
  <c r="P759" i="18"/>
  <c r="Q759" i="18" s="1"/>
  <c r="R759" i="18" s="1"/>
  <c r="P549" i="18"/>
  <c r="Q549" i="18" s="1"/>
  <c r="R549" i="18" s="1"/>
  <c r="P613" i="18"/>
  <c r="Q613" i="18" s="1"/>
  <c r="R613" i="18" s="1"/>
  <c r="P677" i="18"/>
  <c r="Q677" i="18" s="1"/>
  <c r="R677" i="18" s="1"/>
  <c r="P741" i="18"/>
  <c r="Q741" i="18" s="1"/>
  <c r="R741" i="18" s="1"/>
  <c r="P863" i="18"/>
  <c r="Q863" i="18" s="1"/>
  <c r="R863" i="18" s="1"/>
  <c r="P927" i="18"/>
  <c r="Q927" i="18" s="1"/>
  <c r="R927" i="18" s="1"/>
  <c r="P991" i="18"/>
  <c r="Q991" i="18" s="1"/>
  <c r="R991" i="18" s="1"/>
  <c r="P778" i="18"/>
  <c r="Q778" i="18" s="1"/>
  <c r="R778" i="18" s="1"/>
  <c r="P781" i="18"/>
  <c r="Q781" i="18" s="1"/>
  <c r="R781" i="18" s="1"/>
  <c r="P845" i="18"/>
  <c r="Q845" i="18" s="1"/>
  <c r="R845" i="18" s="1"/>
  <c r="P909" i="18"/>
  <c r="Q909" i="18" s="1"/>
  <c r="R909" i="18" s="1"/>
  <c r="P973" i="18"/>
  <c r="Q973" i="18" s="1"/>
  <c r="R973" i="18" s="1"/>
  <c r="P883" i="18"/>
  <c r="Q883" i="18" s="1"/>
  <c r="R883" i="18" s="1"/>
  <c r="P947" i="18"/>
  <c r="Q947" i="18" s="1"/>
  <c r="R947" i="18" s="1"/>
  <c r="P1011" i="18"/>
  <c r="Q1011" i="18" s="1"/>
  <c r="R1011" i="18" s="1"/>
  <c r="P1045" i="18"/>
  <c r="Q1045" i="18" s="1"/>
  <c r="R1045" i="18" s="1"/>
  <c r="P889" i="18"/>
  <c r="Q889" i="18" s="1"/>
  <c r="R889" i="18" s="1"/>
  <c r="P953" i="18"/>
  <c r="Q953" i="18" s="1"/>
  <c r="R953" i="18" s="1"/>
  <c r="P1287" i="18"/>
  <c r="Q1287" i="18" s="1"/>
  <c r="R1287" i="18" s="1"/>
  <c r="P1073" i="18"/>
  <c r="Q1073" i="18" s="1"/>
  <c r="R1073" i="18" s="1"/>
  <c r="P1137" i="18"/>
  <c r="Q1137" i="18" s="1"/>
  <c r="R1137" i="18" s="1"/>
  <c r="P1209" i="18"/>
  <c r="Q1209" i="18" s="1"/>
  <c r="R1209" i="18" s="1"/>
  <c r="P1283" i="18"/>
  <c r="Q1283" i="18" s="1"/>
  <c r="R1283" i="18" s="1"/>
  <c r="P1095" i="18"/>
  <c r="Q1095" i="18" s="1"/>
  <c r="R1095" i="18" s="1"/>
  <c r="P1159" i="18"/>
  <c r="Q1159" i="18" s="1"/>
  <c r="R1159" i="18" s="1"/>
  <c r="P1214" i="18"/>
  <c r="Q1214" i="18" s="1"/>
  <c r="R1214" i="18" s="1"/>
  <c r="P1343" i="18"/>
  <c r="Q1343" i="18" s="1"/>
  <c r="R1343" i="18" s="1"/>
  <c r="P1199" i="18"/>
  <c r="Q1199" i="18" s="1"/>
  <c r="R1199" i="18" s="1"/>
  <c r="P1061" i="18"/>
  <c r="Q1061" i="18" s="1"/>
  <c r="R1061" i="18" s="1"/>
  <c r="P1125" i="18"/>
  <c r="Q1125" i="18" s="1"/>
  <c r="R1125" i="18" s="1"/>
  <c r="P1189" i="18"/>
  <c r="Q1189" i="18" s="1"/>
  <c r="R1189" i="18" s="1"/>
  <c r="P1250" i="18"/>
  <c r="Q1250" i="18" s="1"/>
  <c r="R1250" i="18" s="1"/>
  <c r="P1267" i="18"/>
  <c r="Q1267" i="18" s="1"/>
  <c r="R1267" i="18" s="1"/>
  <c r="P1083" i="18"/>
  <c r="Q1083" i="18" s="1"/>
  <c r="R1083" i="18" s="1"/>
  <c r="P1147" i="18"/>
  <c r="Q1147" i="18" s="1"/>
  <c r="R1147" i="18" s="1"/>
  <c r="P1206" i="18"/>
  <c r="Q1206" i="18" s="1"/>
  <c r="R1206" i="18" s="1"/>
  <c r="P1270" i="18"/>
  <c r="Q1270" i="18" s="1"/>
  <c r="R1270" i="18" s="1"/>
  <c r="P1495" i="18"/>
  <c r="Q1495" i="18" s="1"/>
  <c r="R1495" i="18" s="1"/>
  <c r="P1347" i="18"/>
  <c r="Q1347" i="18" s="1"/>
  <c r="R1347" i="18" s="1"/>
  <c r="P1411" i="18"/>
  <c r="Q1411" i="18" s="1"/>
  <c r="R1411" i="18" s="1"/>
  <c r="P1439" i="18"/>
  <c r="Q1439" i="18" s="1"/>
  <c r="R1439" i="18" s="1"/>
  <c r="P1305" i="18"/>
  <c r="Q1305" i="18" s="1"/>
  <c r="R1305" i="18" s="1"/>
  <c r="P1451" i="18"/>
  <c r="Q1451" i="18" s="1"/>
  <c r="R1451" i="18" s="1"/>
  <c r="P1455" i="18"/>
  <c r="Q1455" i="18" s="1"/>
  <c r="R1455" i="18" s="1"/>
  <c r="P1437" i="18"/>
  <c r="Q1437" i="18" s="1"/>
  <c r="R1437" i="18" s="1"/>
  <c r="P1449" i="18"/>
  <c r="Q1449" i="18" s="1"/>
  <c r="R1449" i="18" s="1"/>
  <c r="P1676" i="18"/>
  <c r="Q1676" i="18" s="1"/>
  <c r="R1676" i="18" s="1"/>
  <c r="P1525" i="18"/>
  <c r="Q1525" i="18" s="1"/>
  <c r="R1525" i="18" s="1"/>
  <c r="P1589" i="18"/>
  <c r="Q1589" i="18" s="1"/>
  <c r="R1589" i="18" s="1"/>
  <c r="P1507" i="18"/>
  <c r="Q1507" i="18" s="1"/>
  <c r="R1507" i="18" s="1"/>
  <c r="P1571" i="18"/>
  <c r="Q1571" i="18" s="1"/>
  <c r="R1571" i="18" s="1"/>
  <c r="P1751" i="18"/>
  <c r="Q1751" i="18" s="1"/>
  <c r="R1751" i="18" s="1"/>
  <c r="P1767" i="18"/>
  <c r="Q1767" i="18" s="1"/>
  <c r="R1767" i="18" s="1"/>
  <c r="P1561" i="18"/>
  <c r="Q1561" i="18" s="1"/>
  <c r="R1561" i="18" s="1"/>
  <c r="P1625" i="18"/>
  <c r="Q1625" i="18" s="1"/>
  <c r="R1625" i="18" s="1"/>
  <c r="P1628" i="18"/>
  <c r="Q1628" i="18" s="1"/>
  <c r="R1628" i="18" s="1"/>
  <c r="P1660" i="18"/>
  <c r="Q1660" i="18" s="1"/>
  <c r="R1660" i="18" s="1"/>
  <c r="P1783" i="18"/>
  <c r="Q1783" i="18" s="1"/>
  <c r="R1783" i="18" s="1"/>
  <c r="P1551" i="18"/>
  <c r="Q1551" i="18" s="1"/>
  <c r="R1551" i="18" s="1"/>
  <c r="P1615" i="18"/>
  <c r="Q1615" i="18" s="1"/>
  <c r="R1615" i="18" s="1"/>
  <c r="P1708" i="18"/>
  <c r="Q1708" i="18" s="1"/>
  <c r="R1708" i="18" s="1"/>
  <c r="P1772" i="18"/>
  <c r="Q1772" i="18" s="1"/>
  <c r="R1772" i="18" s="1"/>
  <c r="P1836" i="18"/>
  <c r="Q1836" i="18" s="1"/>
  <c r="R1836" i="18" s="1"/>
  <c r="P1848" i="18"/>
  <c r="Q1848" i="18" s="1"/>
  <c r="R1848" i="18" s="1"/>
  <c r="P1736" i="18"/>
  <c r="Q1736" i="18" s="1"/>
  <c r="R1736" i="18" s="1"/>
  <c r="P1800" i="18"/>
  <c r="Q1800" i="18" s="1"/>
  <c r="R1800" i="18" s="1"/>
  <c r="P1898" i="18"/>
  <c r="Q1898" i="18" s="1"/>
  <c r="R1898" i="18" s="1"/>
  <c r="P1731" i="18"/>
  <c r="Q1731" i="18" s="1"/>
  <c r="R1731" i="18" s="1"/>
  <c r="P1795" i="18"/>
  <c r="Q1795" i="18" s="1"/>
  <c r="R1795" i="18" s="1"/>
  <c r="P1822" i="18"/>
  <c r="Q1822" i="18" s="1"/>
  <c r="R1822" i="18" s="1"/>
  <c r="P1633" i="18"/>
  <c r="Q1633" i="18" s="1"/>
  <c r="R1633" i="18" s="1"/>
  <c r="P1888" i="18"/>
  <c r="Q1888" i="18" s="1"/>
  <c r="R1888" i="18" s="1"/>
  <c r="P2018" i="18"/>
  <c r="Q2018" i="18" s="1"/>
  <c r="R2018" i="18" s="1"/>
  <c r="P1930" i="18"/>
  <c r="Q1930" i="18" s="1"/>
  <c r="R1930" i="18" s="1"/>
  <c r="P1989" i="18"/>
  <c r="Q1989" i="18" s="1"/>
  <c r="R1989" i="18" s="1"/>
  <c r="P2053" i="18"/>
  <c r="Q2053" i="18" s="1"/>
  <c r="R2053" i="18" s="1"/>
  <c r="P1958" i="18"/>
  <c r="Q1958" i="18" s="1"/>
  <c r="R1958" i="18" s="1"/>
  <c r="P1978" i="18"/>
  <c r="Q1978" i="18" s="1"/>
  <c r="R1978" i="18" s="1"/>
  <c r="P1934" i="18"/>
  <c r="Q1934" i="18" s="1"/>
  <c r="R1934" i="18" s="1"/>
  <c r="P1969" i="18"/>
  <c r="Q1969" i="18" s="1"/>
  <c r="R1969" i="18" s="1"/>
  <c r="P2033" i="18"/>
  <c r="Q2033" i="18" s="1"/>
  <c r="R2033" i="18" s="1"/>
  <c r="P2179" i="18"/>
  <c r="Q2179" i="18" s="1"/>
  <c r="R2179" i="18" s="1"/>
  <c r="P2094" i="18"/>
  <c r="Q2094" i="18" s="1"/>
  <c r="R2094" i="18" s="1"/>
  <c r="P2165" i="18"/>
  <c r="Q2165" i="18" s="1"/>
  <c r="R2165" i="18" s="1"/>
  <c r="P2097" i="18"/>
  <c r="Q2097" i="18" s="1"/>
  <c r="R2097" i="18" s="1"/>
  <c r="P2169" i="18"/>
  <c r="Q2169" i="18" s="1"/>
  <c r="R2169" i="18" s="1"/>
  <c r="P2100" i="18"/>
  <c r="Q2100" i="18" s="1"/>
  <c r="R2100" i="18" s="1"/>
  <c r="P2114" i="18"/>
  <c r="Q2114" i="18" s="1"/>
  <c r="R2114" i="18" s="1"/>
  <c r="P2175" i="18"/>
  <c r="Q2175" i="18" s="1"/>
  <c r="R2175" i="18" s="1"/>
  <c r="P2193" i="18"/>
  <c r="Q2193" i="18" s="1"/>
  <c r="R2193" i="18" s="1"/>
  <c r="P2128" i="18"/>
  <c r="Q2128" i="18" s="1"/>
  <c r="R2128" i="18" s="1"/>
  <c r="P2174" i="18"/>
  <c r="Q2174" i="18" s="1"/>
  <c r="R2174" i="18" s="1"/>
  <c r="P2229" i="18"/>
  <c r="Q2229" i="18" s="1"/>
  <c r="R2229" i="18" s="1"/>
  <c r="P2391" i="18"/>
  <c r="Q2391" i="18" s="1"/>
  <c r="R2391" i="18" s="1"/>
  <c r="P2402" i="18"/>
  <c r="Q2402" i="18" s="1"/>
  <c r="R2402" i="18" s="1"/>
  <c r="P2267" i="18"/>
  <c r="Q2267" i="18" s="1"/>
  <c r="R2267" i="18" s="1"/>
  <c r="P2275" i="18"/>
  <c r="Q2275" i="18" s="1"/>
  <c r="R2275" i="18" s="1"/>
  <c r="P2311" i="18"/>
  <c r="Q2311" i="18" s="1"/>
  <c r="R2311" i="18" s="1"/>
  <c r="P2282" i="18"/>
  <c r="Q2282" i="18" s="1"/>
  <c r="R2282" i="18" s="1"/>
  <c r="P2343" i="18"/>
  <c r="Q2343" i="18" s="1"/>
  <c r="R2343" i="18" s="1"/>
  <c r="P2346" i="18"/>
  <c r="Q2346" i="18" s="1"/>
  <c r="R2346" i="18" s="1"/>
  <c r="P2224" i="18"/>
  <c r="Q2224" i="18" s="1"/>
  <c r="R2224" i="18" s="1"/>
  <c r="P2288" i="18"/>
  <c r="Q2288" i="18" s="1"/>
  <c r="R2288" i="18" s="1"/>
  <c r="P2370" i="18"/>
  <c r="Q2370" i="18" s="1"/>
  <c r="R2370" i="18" s="1"/>
  <c r="P2386" i="18"/>
  <c r="Q2386" i="18" s="1"/>
  <c r="R2386" i="18" s="1"/>
  <c r="P2415" i="18"/>
  <c r="Q2415" i="18" s="1"/>
  <c r="R2415" i="18" s="1"/>
  <c r="P2451" i="18"/>
  <c r="Q2451" i="18" s="1"/>
  <c r="R2451" i="18" s="1"/>
  <c r="P2650" i="18"/>
  <c r="Q2650" i="18" s="1"/>
  <c r="R2650" i="18" s="1"/>
  <c r="P2467" i="18"/>
  <c r="Q2467" i="18" s="1"/>
  <c r="R2467" i="18" s="1"/>
  <c r="P2617" i="18"/>
  <c r="Q2617" i="18" s="1"/>
  <c r="R2617" i="18" s="1"/>
  <c r="P2497" i="18"/>
  <c r="Q2497" i="18" s="1"/>
  <c r="R2497" i="18" s="1"/>
  <c r="P2556" i="18"/>
  <c r="Q2556" i="18" s="1"/>
  <c r="R2556" i="18" s="1"/>
  <c r="P2529" i="18"/>
  <c r="Q2529" i="18" s="1"/>
  <c r="R2529" i="18" s="1"/>
  <c r="P2496" i="18"/>
  <c r="Q2496" i="18" s="1"/>
  <c r="R2496" i="18" s="1"/>
  <c r="P2586" i="18"/>
  <c r="Q2586" i="18" s="1"/>
  <c r="R2586" i="18" s="1"/>
  <c r="P2523" i="18"/>
  <c r="Q2523" i="18" s="1"/>
  <c r="R2523" i="18" s="1"/>
  <c r="P2621" i="18"/>
  <c r="Q2621" i="18" s="1"/>
  <c r="R2621" i="18" s="1"/>
  <c r="P2673" i="18"/>
  <c r="Q2673" i="18" s="1"/>
  <c r="R2673" i="18" s="1"/>
  <c r="P2526" i="18"/>
  <c r="Q2526" i="18" s="1"/>
  <c r="R2526" i="18" s="1"/>
  <c r="P2590" i="18"/>
  <c r="Q2590" i="18" s="1"/>
  <c r="R2590" i="18" s="1"/>
  <c r="P2732" i="18"/>
  <c r="Q2732" i="18" s="1"/>
  <c r="R2732" i="18" s="1"/>
  <c r="P2671" i="18"/>
  <c r="Q2671" i="18" s="1"/>
  <c r="R2671" i="18" s="1"/>
  <c r="P2709" i="18"/>
  <c r="Q2709" i="18" s="1"/>
  <c r="R2709" i="18" s="1"/>
  <c r="P2719" i="18"/>
  <c r="Q2719" i="18" s="1"/>
  <c r="R2719" i="18" s="1"/>
  <c r="P2755" i="18"/>
  <c r="Q2755" i="18" s="1"/>
  <c r="R2755" i="18" s="1"/>
  <c r="P2795" i="18"/>
  <c r="Q2795" i="18" s="1"/>
  <c r="R2795" i="18" s="1"/>
  <c r="P2760" i="18"/>
  <c r="Q2760" i="18" s="1"/>
  <c r="R2760" i="18" s="1"/>
  <c r="P2824" i="18"/>
  <c r="Q2824" i="18" s="1"/>
  <c r="R2824" i="18" s="1"/>
  <c r="P2846" i="18"/>
  <c r="Q2846" i="18" s="1"/>
  <c r="R2846" i="18" s="1"/>
  <c r="P2852" i="18"/>
  <c r="Q2852" i="18" s="1"/>
  <c r="R2852" i="18" s="1"/>
  <c r="P2858" i="18"/>
  <c r="Q2858" i="18" s="1"/>
  <c r="R2858" i="18" s="1"/>
  <c r="P2987" i="18"/>
  <c r="Q2987" i="18" s="1"/>
  <c r="R2987" i="18" s="1"/>
  <c r="P3001" i="18"/>
  <c r="Q3001" i="18" s="1"/>
  <c r="R3001" i="18" s="1"/>
  <c r="P2991" i="18"/>
  <c r="Q2991" i="18" s="1"/>
  <c r="R2991" i="18" s="1"/>
  <c r="S2487" i="18"/>
  <c r="S2400" i="18"/>
  <c r="S1717" i="18"/>
  <c r="S2822" i="18"/>
  <c r="S2648" i="18"/>
  <c r="S2301" i="18"/>
  <c r="S2392" i="18"/>
  <c r="S2035" i="18"/>
  <c r="S1955" i="18"/>
  <c r="S1719" i="18"/>
  <c r="S1512" i="18"/>
  <c r="S1426" i="18"/>
  <c r="S1350" i="18"/>
  <c r="S1334" i="18"/>
  <c r="S1400" i="18"/>
  <c r="P59" i="18"/>
  <c r="Q59" i="18" s="1"/>
  <c r="R59" i="18" s="1"/>
  <c r="P51" i="18"/>
  <c r="Q51" i="18" s="1"/>
  <c r="R51" i="18" s="1"/>
  <c r="P63" i="18"/>
  <c r="Q63" i="18" s="1"/>
  <c r="R63" i="18" s="1"/>
  <c r="P79" i="18"/>
  <c r="Q79" i="18" s="1"/>
  <c r="R79" i="18" s="1"/>
  <c r="P74" i="18"/>
  <c r="Q74" i="18" s="1"/>
  <c r="R74" i="18" s="1"/>
  <c r="P125" i="18"/>
  <c r="Q125" i="18" s="1"/>
  <c r="R125" i="18" s="1"/>
  <c r="P189" i="18"/>
  <c r="Q189" i="18" s="1"/>
  <c r="R189" i="18" s="1"/>
  <c r="P253" i="18"/>
  <c r="Q253" i="18" s="1"/>
  <c r="R253" i="18" s="1"/>
  <c r="P385" i="18"/>
  <c r="Q385" i="18" s="1"/>
  <c r="R385" i="18" s="1"/>
  <c r="P128" i="18"/>
  <c r="Q128" i="18" s="1"/>
  <c r="R128" i="18" s="1"/>
  <c r="P192" i="18"/>
  <c r="Q192" i="18" s="1"/>
  <c r="R192" i="18" s="1"/>
  <c r="P256" i="18"/>
  <c r="Q256" i="18" s="1"/>
  <c r="R256" i="18" s="1"/>
  <c r="P137" i="18"/>
  <c r="Q137" i="18" s="1"/>
  <c r="R137" i="18" s="1"/>
  <c r="P201" i="18"/>
  <c r="Q201" i="18" s="1"/>
  <c r="R201" i="18" s="1"/>
  <c r="P401" i="18"/>
  <c r="Q401" i="18" s="1"/>
  <c r="R401" i="18" s="1"/>
  <c r="P68" i="18"/>
  <c r="Q68" i="18" s="1"/>
  <c r="R68" i="18" s="1"/>
  <c r="P132" i="18"/>
  <c r="Q132" i="18" s="1"/>
  <c r="R132" i="18" s="1"/>
  <c r="P196" i="18"/>
  <c r="Q196" i="18" s="1"/>
  <c r="R196" i="18" s="1"/>
  <c r="P437" i="18"/>
  <c r="Q437" i="18" s="1"/>
  <c r="R437" i="18" s="1"/>
  <c r="P501" i="18"/>
  <c r="Q501" i="18" s="1"/>
  <c r="R501" i="18" s="1"/>
  <c r="P315" i="18"/>
  <c r="Q315" i="18" s="1"/>
  <c r="R315" i="18" s="1"/>
  <c r="P379" i="18"/>
  <c r="Q379" i="18" s="1"/>
  <c r="R379" i="18" s="1"/>
  <c r="P443" i="18"/>
  <c r="Q443" i="18" s="1"/>
  <c r="R443" i="18" s="1"/>
  <c r="P507" i="18"/>
  <c r="Q507" i="18" s="1"/>
  <c r="R507" i="18" s="1"/>
  <c r="P350" i="18"/>
  <c r="Q350" i="18" s="1"/>
  <c r="R350" i="18" s="1"/>
  <c r="P414" i="18"/>
  <c r="Q414" i="18" s="1"/>
  <c r="R414" i="18" s="1"/>
  <c r="P478" i="18"/>
  <c r="Q478" i="18" s="1"/>
  <c r="R478" i="18" s="1"/>
  <c r="P311" i="18"/>
  <c r="Q311" i="18" s="1"/>
  <c r="R311" i="18" s="1"/>
  <c r="P375" i="18"/>
  <c r="Q375" i="18" s="1"/>
  <c r="R375" i="18" s="1"/>
  <c r="P439" i="18"/>
  <c r="Q439" i="18" s="1"/>
  <c r="R439" i="18" s="1"/>
  <c r="P503" i="18"/>
  <c r="Q503" i="18" s="1"/>
  <c r="R503" i="18" s="1"/>
  <c r="P560" i="18"/>
  <c r="Q560" i="18" s="1"/>
  <c r="R560" i="18" s="1"/>
  <c r="P624" i="18"/>
  <c r="Q624" i="18" s="1"/>
  <c r="R624" i="18" s="1"/>
  <c r="P688" i="18"/>
  <c r="Q688" i="18" s="1"/>
  <c r="R688" i="18" s="1"/>
  <c r="P547" i="18"/>
  <c r="Q547" i="18" s="1"/>
  <c r="R547" i="18" s="1"/>
  <c r="P611" i="18"/>
  <c r="Q611" i="18" s="1"/>
  <c r="R611" i="18" s="1"/>
  <c r="P692" i="18"/>
  <c r="Q692" i="18" s="1"/>
  <c r="R692" i="18" s="1"/>
  <c r="P803" i="18"/>
  <c r="Q803" i="18" s="1"/>
  <c r="R803" i="18" s="1"/>
  <c r="P755" i="18"/>
  <c r="Q755" i="18" s="1"/>
  <c r="R755" i="18" s="1"/>
  <c r="P557" i="18"/>
  <c r="Q557" i="18" s="1"/>
  <c r="R557" i="18" s="1"/>
  <c r="P621" i="18"/>
  <c r="Q621" i="18" s="1"/>
  <c r="R621" i="18" s="1"/>
  <c r="P685" i="18"/>
  <c r="Q685" i="18" s="1"/>
  <c r="R685" i="18" s="1"/>
  <c r="P751" i="18"/>
  <c r="Q751" i="18" s="1"/>
  <c r="R751" i="18" s="1"/>
  <c r="P1039" i="18"/>
  <c r="Q1039" i="18" s="1"/>
  <c r="R1039" i="18" s="1"/>
  <c r="P871" i="18"/>
  <c r="Q871" i="18" s="1"/>
  <c r="R871" i="18" s="1"/>
  <c r="P935" i="18"/>
  <c r="Q935" i="18" s="1"/>
  <c r="R935" i="18" s="1"/>
  <c r="P999" i="18"/>
  <c r="Q999" i="18" s="1"/>
  <c r="R999" i="18" s="1"/>
  <c r="P789" i="18"/>
  <c r="Q789" i="18" s="1"/>
  <c r="R789" i="18" s="1"/>
  <c r="P853" i="18"/>
  <c r="Q853" i="18" s="1"/>
  <c r="R853" i="18" s="1"/>
  <c r="P917" i="18"/>
  <c r="Q917" i="18" s="1"/>
  <c r="R917" i="18" s="1"/>
  <c r="P981" i="18"/>
  <c r="Q981" i="18" s="1"/>
  <c r="R981" i="18" s="1"/>
  <c r="P891" i="18"/>
  <c r="Q891" i="18" s="1"/>
  <c r="R891" i="18" s="1"/>
  <c r="P955" i="18"/>
  <c r="Q955" i="18" s="1"/>
  <c r="R955" i="18" s="1"/>
  <c r="P1021" i="18"/>
  <c r="Q1021" i="18" s="1"/>
  <c r="R1021" i="18" s="1"/>
  <c r="P833" i="18"/>
  <c r="Q833" i="18" s="1"/>
  <c r="R833" i="18" s="1"/>
  <c r="P897" i="18"/>
  <c r="Q897" i="18" s="1"/>
  <c r="R897" i="18" s="1"/>
  <c r="P961" i="18"/>
  <c r="Q961" i="18" s="1"/>
  <c r="R961" i="18" s="1"/>
  <c r="P1019" i="18"/>
  <c r="Q1019" i="18" s="1"/>
  <c r="R1019" i="18" s="1"/>
  <c r="P1351" i="18"/>
  <c r="Q1351" i="18" s="1"/>
  <c r="R1351" i="18" s="1"/>
  <c r="P1081" i="18"/>
  <c r="Q1081" i="18" s="1"/>
  <c r="R1081" i="18" s="1"/>
  <c r="P1145" i="18"/>
  <c r="Q1145" i="18" s="1"/>
  <c r="R1145" i="18" s="1"/>
  <c r="P1210" i="18"/>
  <c r="Q1210" i="18" s="1"/>
  <c r="R1210" i="18" s="1"/>
  <c r="P1303" i="18"/>
  <c r="Q1303" i="18" s="1"/>
  <c r="R1303" i="18" s="1"/>
  <c r="P1103" i="18"/>
  <c r="Q1103" i="18" s="1"/>
  <c r="R1103" i="18" s="1"/>
  <c r="P1167" i="18"/>
  <c r="Q1167" i="18" s="1"/>
  <c r="R1167" i="18" s="1"/>
  <c r="P1229" i="18"/>
  <c r="Q1229" i="18" s="1"/>
  <c r="R1229" i="18" s="1"/>
  <c r="P1407" i="18"/>
  <c r="Q1407" i="18" s="1"/>
  <c r="R1407" i="18" s="1"/>
  <c r="P1215" i="18"/>
  <c r="Q1215" i="18" s="1"/>
  <c r="R1215" i="18" s="1"/>
  <c r="P1069" i="18"/>
  <c r="Q1069" i="18" s="1"/>
  <c r="R1069" i="18" s="1"/>
  <c r="P1133" i="18"/>
  <c r="Q1133" i="18" s="1"/>
  <c r="R1133" i="18" s="1"/>
  <c r="P1265" i="18"/>
  <c r="Q1265" i="18" s="1"/>
  <c r="R1265" i="18" s="1"/>
  <c r="P1335" i="18"/>
  <c r="Q1335" i="18" s="1"/>
  <c r="R1335" i="18" s="1"/>
  <c r="P1091" i="18"/>
  <c r="Q1091" i="18" s="1"/>
  <c r="R1091" i="18" s="1"/>
  <c r="P1155" i="18"/>
  <c r="Q1155" i="18" s="1"/>
  <c r="R1155" i="18" s="1"/>
  <c r="P1221" i="18"/>
  <c r="Q1221" i="18" s="1"/>
  <c r="R1221" i="18" s="1"/>
  <c r="P1311" i="18"/>
  <c r="Q1311" i="18" s="1"/>
  <c r="R1311" i="18" s="1"/>
  <c r="P1291" i="18"/>
  <c r="Q1291" i="18" s="1"/>
  <c r="R1291" i="18" s="1"/>
  <c r="P1355" i="18"/>
  <c r="Q1355" i="18" s="1"/>
  <c r="R1355" i="18" s="1"/>
  <c r="P1419" i="18"/>
  <c r="Q1419" i="18" s="1"/>
  <c r="R1419" i="18" s="1"/>
  <c r="P1443" i="18"/>
  <c r="Q1443" i="18" s="1"/>
  <c r="R1443" i="18" s="1"/>
  <c r="P1313" i="18"/>
  <c r="Q1313" i="18" s="1"/>
  <c r="R1313" i="18" s="1"/>
  <c r="P1477" i="18"/>
  <c r="Q1477" i="18" s="1"/>
  <c r="R1477" i="18" s="1"/>
  <c r="P1459" i="18"/>
  <c r="Q1459" i="18" s="1"/>
  <c r="R1459" i="18" s="1"/>
  <c r="P1441" i="18"/>
  <c r="Q1441" i="18" s="1"/>
  <c r="R1441" i="18" s="1"/>
  <c r="P1479" i="18"/>
  <c r="Q1479" i="18" s="1"/>
  <c r="R1479" i="18" s="1"/>
  <c r="P1720" i="18"/>
  <c r="Q1720" i="18" s="1"/>
  <c r="R1720" i="18" s="1"/>
  <c r="P1533" i="18"/>
  <c r="Q1533" i="18" s="1"/>
  <c r="R1533" i="18" s="1"/>
  <c r="P1597" i="18"/>
  <c r="Q1597" i="18" s="1"/>
  <c r="R1597" i="18" s="1"/>
  <c r="P1515" i="18"/>
  <c r="Q1515" i="18" s="1"/>
  <c r="R1515" i="18" s="1"/>
  <c r="P1579" i="18"/>
  <c r="Q1579" i="18" s="1"/>
  <c r="R1579" i="18" s="1"/>
  <c r="P1791" i="18"/>
  <c r="Q1791" i="18" s="1"/>
  <c r="R1791" i="18" s="1"/>
  <c r="P1569" i="18"/>
  <c r="Q1569" i="18" s="1"/>
  <c r="R1569" i="18" s="1"/>
  <c r="P1672" i="18"/>
  <c r="Q1672" i="18" s="1"/>
  <c r="R1672" i="18" s="1"/>
  <c r="P1632" i="18"/>
  <c r="Q1632" i="18" s="1"/>
  <c r="R1632" i="18" s="1"/>
  <c r="P1664" i="18"/>
  <c r="Q1664" i="18" s="1"/>
  <c r="R1664" i="18" s="1"/>
  <c r="P1892" i="18"/>
  <c r="Q1892" i="18" s="1"/>
  <c r="R1892" i="18" s="1"/>
  <c r="P1559" i="18"/>
  <c r="Q1559" i="18" s="1"/>
  <c r="R1559" i="18" s="1"/>
  <c r="P1623" i="18"/>
  <c r="Q1623" i="18" s="1"/>
  <c r="R1623" i="18" s="1"/>
  <c r="P1716" i="18"/>
  <c r="Q1716" i="18" s="1"/>
  <c r="R1716" i="18" s="1"/>
  <c r="P1780" i="18"/>
  <c r="Q1780" i="18" s="1"/>
  <c r="R1780" i="18" s="1"/>
  <c r="P1842" i="18"/>
  <c r="Q1842" i="18" s="1"/>
  <c r="R1842" i="18" s="1"/>
  <c r="P1846" i="18"/>
  <c r="Q1846" i="18" s="1"/>
  <c r="R1846" i="18" s="1"/>
  <c r="P1849" i="18"/>
  <c r="Q1849" i="18" s="1"/>
  <c r="R1849" i="18" s="1"/>
  <c r="P1744" i="18"/>
  <c r="Q1744" i="18" s="1"/>
  <c r="R1744" i="18" s="1"/>
  <c r="P1808" i="18"/>
  <c r="Q1808" i="18" s="1"/>
  <c r="R1808" i="18" s="1"/>
  <c r="P1675" i="18"/>
  <c r="Q1675" i="18" s="1"/>
  <c r="R1675" i="18" s="1"/>
  <c r="P1739" i="18"/>
  <c r="Q1739" i="18" s="1"/>
  <c r="R1739" i="18" s="1"/>
  <c r="P1803" i="18"/>
  <c r="Q1803" i="18" s="1"/>
  <c r="R1803" i="18" s="1"/>
  <c r="P1830" i="18"/>
  <c r="Q1830" i="18" s="1"/>
  <c r="R1830" i="18" s="1"/>
  <c r="P1641" i="18"/>
  <c r="Q1641" i="18" s="1"/>
  <c r="R1641" i="18" s="1"/>
  <c r="P1889" i="18"/>
  <c r="Q1889" i="18" s="1"/>
  <c r="R1889" i="18" s="1"/>
  <c r="P2034" i="18"/>
  <c r="Q2034" i="18" s="1"/>
  <c r="R2034" i="18" s="1"/>
  <c r="P1938" i="18"/>
  <c r="Q1938" i="18" s="1"/>
  <c r="R1938" i="18" s="1"/>
  <c r="P2004" i="18"/>
  <c r="Q2004" i="18" s="1"/>
  <c r="R2004" i="18" s="1"/>
  <c r="P2068" i="18"/>
  <c r="Q2068" i="18" s="1"/>
  <c r="R2068" i="18" s="1"/>
  <c r="P1974" i="18"/>
  <c r="Q1974" i="18" s="1"/>
  <c r="R1974" i="18" s="1"/>
  <c r="P1994" i="18"/>
  <c r="Q1994" i="18" s="1"/>
  <c r="R1994" i="18" s="1"/>
  <c r="P1942" i="18"/>
  <c r="Q1942" i="18" s="1"/>
  <c r="R1942" i="18" s="1"/>
  <c r="P1966" i="18"/>
  <c r="Q1966" i="18" s="1"/>
  <c r="R1966" i="18" s="1"/>
  <c r="P1984" i="18"/>
  <c r="Q1984" i="18" s="1"/>
  <c r="R1984" i="18" s="1"/>
  <c r="P2048" i="18"/>
  <c r="Q2048" i="18" s="1"/>
  <c r="R2048" i="18" s="1"/>
  <c r="P2102" i="18"/>
  <c r="Q2102" i="18" s="1"/>
  <c r="R2102" i="18" s="1"/>
  <c r="P2105" i="18"/>
  <c r="Q2105" i="18" s="1"/>
  <c r="R2105" i="18" s="1"/>
  <c r="P2185" i="18"/>
  <c r="Q2185" i="18" s="1"/>
  <c r="R2185" i="18" s="1"/>
  <c r="P2108" i="18"/>
  <c r="Q2108" i="18" s="1"/>
  <c r="R2108" i="18" s="1"/>
  <c r="P2171" i="18"/>
  <c r="Q2171" i="18" s="1"/>
  <c r="R2171" i="18" s="1"/>
  <c r="P2122" i="18"/>
  <c r="Q2122" i="18" s="1"/>
  <c r="R2122" i="18" s="1"/>
  <c r="P2189" i="18"/>
  <c r="Q2189" i="18" s="1"/>
  <c r="R2189" i="18" s="1"/>
  <c r="P2203" i="18"/>
  <c r="Q2203" i="18" s="1"/>
  <c r="R2203" i="18" s="1"/>
  <c r="P2136" i="18"/>
  <c r="Q2136" i="18" s="1"/>
  <c r="R2136" i="18" s="1"/>
  <c r="P2230" i="18"/>
  <c r="Q2230" i="18" s="1"/>
  <c r="R2230" i="18" s="1"/>
  <c r="P2235" i="18"/>
  <c r="Q2235" i="18" s="1"/>
  <c r="R2235" i="18" s="1"/>
  <c r="P2283" i="18"/>
  <c r="Q2283" i="18" s="1"/>
  <c r="R2283" i="18" s="1"/>
  <c r="P2290" i="18"/>
  <c r="Q2290" i="18" s="1"/>
  <c r="R2290" i="18" s="1"/>
  <c r="P2375" i="18"/>
  <c r="Q2375" i="18" s="1"/>
  <c r="R2375" i="18" s="1"/>
  <c r="P2359" i="18"/>
  <c r="Q2359" i="18" s="1"/>
  <c r="R2359" i="18" s="1"/>
  <c r="P2296" i="18"/>
  <c r="Q2296" i="18" s="1"/>
  <c r="R2296" i="18" s="1"/>
  <c r="P2377" i="18"/>
  <c r="Q2377" i="18" s="1"/>
  <c r="R2377" i="18" s="1"/>
  <c r="P2399" i="18"/>
  <c r="Q2399" i="18" s="1"/>
  <c r="R2399" i="18" s="1"/>
  <c r="P2358" i="18"/>
  <c r="Q2358" i="18" s="1"/>
  <c r="R2358" i="18" s="1"/>
  <c r="P2420" i="18"/>
  <c r="Q2420" i="18" s="1"/>
  <c r="R2420" i="18" s="1"/>
  <c r="P2365" i="18"/>
  <c r="Q2365" i="18" s="1"/>
  <c r="R2365" i="18" s="1"/>
  <c r="P2444" i="18"/>
  <c r="Q2444" i="18" s="1"/>
  <c r="R2444" i="18" s="1"/>
  <c r="P2475" i="18"/>
  <c r="Q2475" i="18" s="1"/>
  <c r="R2475" i="18" s="1"/>
  <c r="P2409" i="18"/>
  <c r="Q2409" i="18" s="1"/>
  <c r="R2409" i="18" s="1"/>
  <c r="P2569" i="18"/>
  <c r="Q2569" i="18" s="1"/>
  <c r="R2569" i="18" s="1"/>
  <c r="P2505" i="18"/>
  <c r="Q2505" i="18" s="1"/>
  <c r="R2505" i="18" s="1"/>
  <c r="P2557" i="18"/>
  <c r="Q2557" i="18" s="1"/>
  <c r="R2557" i="18" s="1"/>
  <c r="P2474" i="18"/>
  <c r="Q2474" i="18" s="1"/>
  <c r="R2474" i="18" s="1"/>
  <c r="P2654" i="18"/>
  <c r="Q2654" i="18" s="1"/>
  <c r="R2654" i="18" s="1"/>
  <c r="P2601" i="18"/>
  <c r="Q2601" i="18" s="1"/>
  <c r="R2601" i="18" s="1"/>
  <c r="P2585" i="18"/>
  <c r="Q2585" i="18" s="1"/>
  <c r="R2585" i="18" s="1"/>
  <c r="P2679" i="18"/>
  <c r="Q2679" i="18" s="1"/>
  <c r="R2679" i="18" s="1"/>
  <c r="P2534" i="18"/>
  <c r="Q2534" i="18" s="1"/>
  <c r="R2534" i="18" s="1"/>
  <c r="P2598" i="18"/>
  <c r="Q2598" i="18" s="1"/>
  <c r="R2598" i="18" s="1"/>
  <c r="P2677" i="18"/>
  <c r="Q2677" i="18" s="1"/>
  <c r="R2677" i="18" s="1"/>
  <c r="P2701" i="18"/>
  <c r="Q2701" i="18" s="1"/>
  <c r="R2701" i="18" s="1"/>
  <c r="P2747" i="18"/>
  <c r="Q2747" i="18" s="1"/>
  <c r="R2747" i="18" s="1"/>
  <c r="P2811" i="18"/>
  <c r="Q2811" i="18" s="1"/>
  <c r="R2811" i="18" s="1"/>
  <c r="P2756" i="18"/>
  <c r="Q2756" i="18" s="1"/>
  <c r="R2756" i="18" s="1"/>
  <c r="P2796" i="18"/>
  <c r="Q2796" i="18" s="1"/>
  <c r="R2796" i="18" s="1"/>
  <c r="P2768" i="18"/>
  <c r="Q2768" i="18" s="1"/>
  <c r="R2768" i="18" s="1"/>
  <c r="P2854" i="18"/>
  <c r="Q2854" i="18" s="1"/>
  <c r="R2854" i="18" s="1"/>
  <c r="P2878" i="18"/>
  <c r="Q2878" i="18" s="1"/>
  <c r="R2878" i="18" s="1"/>
  <c r="P2860" i="18"/>
  <c r="Q2860" i="18" s="1"/>
  <c r="R2860" i="18" s="1"/>
  <c r="P2937" i="18"/>
  <c r="Q2937" i="18" s="1"/>
  <c r="R2937" i="18" s="1"/>
  <c r="P2995" i="18"/>
  <c r="Q2995" i="18" s="1"/>
  <c r="R2995" i="18" s="1"/>
  <c r="P2935" i="18"/>
  <c r="Q2935" i="18" s="1"/>
  <c r="R2935" i="18" s="1"/>
  <c r="P2999" i="18"/>
  <c r="Q2999" i="18" s="1"/>
  <c r="R2999" i="18" s="1"/>
  <c r="S1337" i="18"/>
  <c r="S1104" i="18"/>
  <c r="S2980" i="18"/>
  <c r="S2974" i="18"/>
  <c r="S2986" i="18"/>
  <c r="S2889" i="18"/>
  <c r="S2814" i="18"/>
  <c r="S2725" i="18"/>
  <c r="S2492" i="18"/>
  <c r="S2430" i="18"/>
  <c r="S1937" i="18"/>
  <c r="S1867" i="18"/>
  <c r="S1879" i="18"/>
  <c r="S1793" i="18"/>
  <c r="S1536" i="18"/>
  <c r="S1302" i="18"/>
  <c r="S1414" i="18"/>
  <c r="S1304" i="18"/>
  <c r="S1232" i="18"/>
  <c r="S1398" i="18"/>
  <c r="S1044" i="18"/>
  <c r="S731" i="18"/>
  <c r="P2" i="18"/>
  <c r="Q2" i="18" s="1"/>
  <c r="R2" i="18" s="1"/>
  <c r="P24" i="18"/>
  <c r="Q24" i="18" s="1"/>
  <c r="R24" i="18" s="1"/>
  <c r="P87" i="18"/>
  <c r="Q87" i="18" s="1"/>
  <c r="R87" i="18" s="1"/>
  <c r="P425" i="18"/>
  <c r="Q425" i="18" s="1"/>
  <c r="R425" i="18" s="1"/>
  <c r="P82" i="18"/>
  <c r="Q82" i="18" s="1"/>
  <c r="R82" i="18" s="1"/>
  <c r="P69" i="18"/>
  <c r="Q69" i="18" s="1"/>
  <c r="R69" i="18" s="1"/>
  <c r="P133" i="18"/>
  <c r="Q133" i="18" s="1"/>
  <c r="R133" i="18" s="1"/>
  <c r="P197" i="18"/>
  <c r="Q197" i="18" s="1"/>
  <c r="R197" i="18" s="1"/>
  <c r="P263" i="18"/>
  <c r="Q263" i="18" s="1"/>
  <c r="R263" i="18" s="1"/>
  <c r="P136" i="18"/>
  <c r="Q136" i="18" s="1"/>
  <c r="R136" i="18" s="1"/>
  <c r="P200" i="18"/>
  <c r="Q200" i="18" s="1"/>
  <c r="R200" i="18" s="1"/>
  <c r="P267" i="18"/>
  <c r="Q267" i="18" s="1"/>
  <c r="R267" i="18" s="1"/>
  <c r="P145" i="18"/>
  <c r="Q145" i="18" s="1"/>
  <c r="R145" i="18" s="1"/>
  <c r="P209" i="18"/>
  <c r="Q209" i="18" s="1"/>
  <c r="R209" i="18" s="1"/>
  <c r="P291" i="18"/>
  <c r="Q291" i="18" s="1"/>
  <c r="R291" i="18" s="1"/>
  <c r="P76" i="18"/>
  <c r="Q76" i="18" s="1"/>
  <c r="R76" i="18" s="1"/>
  <c r="P140" i="18"/>
  <c r="Q140" i="18" s="1"/>
  <c r="R140" i="18" s="1"/>
  <c r="P204" i="18"/>
  <c r="Q204" i="18" s="1"/>
  <c r="R204" i="18" s="1"/>
  <c r="P317" i="18"/>
  <c r="Q317" i="18" s="1"/>
  <c r="R317" i="18" s="1"/>
  <c r="P381" i="18"/>
  <c r="Q381" i="18" s="1"/>
  <c r="R381" i="18" s="1"/>
  <c r="P445" i="18"/>
  <c r="Q445" i="18" s="1"/>
  <c r="R445" i="18" s="1"/>
  <c r="P509" i="18"/>
  <c r="Q509" i="18" s="1"/>
  <c r="R509" i="18" s="1"/>
  <c r="P323" i="18"/>
  <c r="Q323" i="18" s="1"/>
  <c r="R323" i="18" s="1"/>
  <c r="P387" i="18"/>
  <c r="Q387" i="18" s="1"/>
  <c r="R387" i="18" s="1"/>
  <c r="P451" i="18"/>
  <c r="Q451" i="18" s="1"/>
  <c r="R451" i="18" s="1"/>
  <c r="P515" i="18"/>
  <c r="Q515" i="18" s="1"/>
  <c r="R515" i="18" s="1"/>
  <c r="P294" i="18"/>
  <c r="Q294" i="18" s="1"/>
  <c r="R294" i="18" s="1"/>
  <c r="P358" i="18"/>
  <c r="Q358" i="18" s="1"/>
  <c r="R358" i="18" s="1"/>
  <c r="P422" i="18"/>
  <c r="Q422" i="18" s="1"/>
  <c r="R422" i="18" s="1"/>
  <c r="P486" i="18"/>
  <c r="Q486" i="18" s="1"/>
  <c r="R486" i="18" s="1"/>
  <c r="P319" i="18"/>
  <c r="Q319" i="18" s="1"/>
  <c r="R319" i="18" s="1"/>
  <c r="P383" i="18"/>
  <c r="Q383" i="18" s="1"/>
  <c r="R383" i="18" s="1"/>
  <c r="P447" i="18"/>
  <c r="Q447" i="18" s="1"/>
  <c r="R447" i="18" s="1"/>
  <c r="P511" i="18"/>
  <c r="Q511" i="18" s="1"/>
  <c r="R511" i="18" s="1"/>
  <c r="P568" i="18"/>
  <c r="Q568" i="18" s="1"/>
  <c r="R568" i="18" s="1"/>
  <c r="P632" i="18"/>
  <c r="Q632" i="18" s="1"/>
  <c r="R632" i="18" s="1"/>
  <c r="P696" i="18"/>
  <c r="Q696" i="18" s="1"/>
  <c r="R696" i="18" s="1"/>
  <c r="P555" i="18"/>
  <c r="Q555" i="18" s="1"/>
  <c r="R555" i="18" s="1"/>
  <c r="P619" i="18"/>
  <c r="Q619" i="18" s="1"/>
  <c r="R619" i="18" s="1"/>
  <c r="P779" i="18"/>
  <c r="Q779" i="18" s="1"/>
  <c r="R779" i="18" s="1"/>
  <c r="P700" i="18"/>
  <c r="Q700" i="18" s="1"/>
  <c r="R700" i="18" s="1"/>
  <c r="P811" i="18"/>
  <c r="Q811" i="18" s="1"/>
  <c r="R811" i="18" s="1"/>
  <c r="P807" i="18"/>
  <c r="Q807" i="18" s="1"/>
  <c r="R807" i="18" s="1"/>
  <c r="P795" i="18"/>
  <c r="Q795" i="18" s="1"/>
  <c r="R795" i="18" s="1"/>
  <c r="P565" i="18"/>
  <c r="Q565" i="18" s="1"/>
  <c r="R565" i="18" s="1"/>
  <c r="P629" i="18"/>
  <c r="Q629" i="18" s="1"/>
  <c r="R629" i="18" s="1"/>
  <c r="P693" i="18"/>
  <c r="Q693" i="18" s="1"/>
  <c r="R693" i="18" s="1"/>
  <c r="P787" i="18"/>
  <c r="Q787" i="18" s="1"/>
  <c r="R787" i="18" s="1"/>
  <c r="P815" i="18"/>
  <c r="Q815" i="18" s="1"/>
  <c r="R815" i="18" s="1"/>
  <c r="P879" i="18"/>
  <c r="Q879" i="18" s="1"/>
  <c r="R879" i="18" s="1"/>
  <c r="P943" i="18"/>
  <c r="Q943" i="18" s="1"/>
  <c r="R943" i="18" s="1"/>
  <c r="P1007" i="18"/>
  <c r="Q1007" i="18" s="1"/>
  <c r="R1007" i="18" s="1"/>
  <c r="P797" i="18"/>
  <c r="Q797" i="18" s="1"/>
  <c r="R797" i="18" s="1"/>
  <c r="P861" i="18"/>
  <c r="Q861" i="18" s="1"/>
  <c r="R861" i="18" s="1"/>
  <c r="P925" i="18"/>
  <c r="Q925" i="18" s="1"/>
  <c r="R925" i="18" s="1"/>
  <c r="P989" i="18"/>
  <c r="Q989" i="18" s="1"/>
  <c r="R989" i="18" s="1"/>
  <c r="P899" i="18"/>
  <c r="Q899" i="18" s="1"/>
  <c r="R899" i="18" s="1"/>
  <c r="P963" i="18"/>
  <c r="Q963" i="18" s="1"/>
  <c r="R963" i="18" s="1"/>
  <c r="P1035" i="18"/>
  <c r="Q1035" i="18" s="1"/>
  <c r="R1035" i="18" s="1"/>
  <c r="P841" i="18"/>
  <c r="Q841" i="18" s="1"/>
  <c r="R841" i="18" s="1"/>
  <c r="P905" i="18"/>
  <c r="Q905" i="18" s="1"/>
  <c r="R905" i="18" s="1"/>
  <c r="P969" i="18"/>
  <c r="Q969" i="18" s="1"/>
  <c r="R969" i="18" s="1"/>
  <c r="P1415" i="18"/>
  <c r="Q1415" i="18" s="1"/>
  <c r="R1415" i="18" s="1"/>
  <c r="P1089" i="18"/>
  <c r="Q1089" i="18" s="1"/>
  <c r="R1089" i="18" s="1"/>
  <c r="P1153" i="18"/>
  <c r="Q1153" i="18" s="1"/>
  <c r="R1153" i="18" s="1"/>
  <c r="P1225" i="18"/>
  <c r="Q1225" i="18" s="1"/>
  <c r="R1225" i="18" s="1"/>
  <c r="P1327" i="18"/>
  <c r="Q1327" i="18" s="1"/>
  <c r="R1327" i="18" s="1"/>
  <c r="P1367" i="18"/>
  <c r="Q1367" i="18" s="1"/>
  <c r="R1367" i="18" s="1"/>
  <c r="P1111" i="18"/>
  <c r="Q1111" i="18" s="1"/>
  <c r="R1111" i="18" s="1"/>
  <c r="P1175" i="18"/>
  <c r="Q1175" i="18" s="1"/>
  <c r="R1175" i="18" s="1"/>
  <c r="P1230" i="18"/>
  <c r="Q1230" i="18" s="1"/>
  <c r="R1230" i="18" s="1"/>
  <c r="P1231" i="18"/>
  <c r="Q1231" i="18" s="1"/>
  <c r="R1231" i="18" s="1"/>
  <c r="P1077" i="18"/>
  <c r="Q1077" i="18" s="1"/>
  <c r="R1077" i="18" s="1"/>
  <c r="P1141" i="18"/>
  <c r="Q1141" i="18" s="1"/>
  <c r="R1141" i="18" s="1"/>
  <c r="P1266" i="18"/>
  <c r="Q1266" i="18" s="1"/>
  <c r="R1266" i="18" s="1"/>
  <c r="P1399" i="18"/>
  <c r="Q1399" i="18" s="1"/>
  <c r="R1399" i="18" s="1"/>
  <c r="P1099" i="18"/>
  <c r="Q1099" i="18" s="1"/>
  <c r="R1099" i="18" s="1"/>
  <c r="P1163" i="18"/>
  <c r="Q1163" i="18" s="1"/>
  <c r="R1163" i="18" s="1"/>
  <c r="P1222" i="18"/>
  <c r="Q1222" i="18" s="1"/>
  <c r="R1222" i="18" s="1"/>
  <c r="P1375" i="18"/>
  <c r="Q1375" i="18" s="1"/>
  <c r="R1375" i="18" s="1"/>
  <c r="P1299" i="18"/>
  <c r="Q1299" i="18" s="1"/>
  <c r="R1299" i="18" s="1"/>
  <c r="P1363" i="18"/>
  <c r="Q1363" i="18" s="1"/>
  <c r="R1363" i="18" s="1"/>
  <c r="P1431" i="18"/>
  <c r="Q1431" i="18" s="1"/>
  <c r="R1431" i="18" s="1"/>
  <c r="P1469" i="18"/>
  <c r="Q1469" i="18" s="1"/>
  <c r="R1469" i="18" s="1"/>
  <c r="P1481" i="18"/>
  <c r="Q1481" i="18" s="1"/>
  <c r="R1481" i="18" s="1"/>
  <c r="P1485" i="18"/>
  <c r="Q1485" i="18" s="1"/>
  <c r="R1485" i="18" s="1"/>
  <c r="P1471" i="18"/>
  <c r="Q1471" i="18" s="1"/>
  <c r="R1471" i="18" s="1"/>
  <c r="P1483" i="18"/>
  <c r="Q1483" i="18" s="1"/>
  <c r="R1483" i="18" s="1"/>
  <c r="P1799" i="18"/>
  <c r="Q1799" i="18" s="1"/>
  <c r="R1799" i="18" s="1"/>
  <c r="P1541" i="18"/>
  <c r="Q1541" i="18" s="1"/>
  <c r="R1541" i="18" s="1"/>
  <c r="P1605" i="18"/>
  <c r="Q1605" i="18" s="1"/>
  <c r="R1605" i="18" s="1"/>
  <c r="P1696" i="18"/>
  <c r="Q1696" i="18" s="1"/>
  <c r="R1696" i="18" s="1"/>
  <c r="P1523" i="18"/>
  <c r="Q1523" i="18" s="1"/>
  <c r="R1523" i="18" s="1"/>
  <c r="P1587" i="18"/>
  <c r="Q1587" i="18" s="1"/>
  <c r="R1587" i="18" s="1"/>
  <c r="P1876" i="18"/>
  <c r="Q1876" i="18" s="1"/>
  <c r="R1876" i="18" s="1"/>
  <c r="P1513" i="18"/>
  <c r="Q1513" i="18" s="1"/>
  <c r="R1513" i="18" s="1"/>
  <c r="P1577" i="18"/>
  <c r="Q1577" i="18" s="1"/>
  <c r="R1577" i="18" s="1"/>
  <c r="P1636" i="18"/>
  <c r="Q1636" i="18" s="1"/>
  <c r="R1636" i="18" s="1"/>
  <c r="P1668" i="18"/>
  <c r="Q1668" i="18" s="1"/>
  <c r="R1668" i="18" s="1"/>
  <c r="P1503" i="18"/>
  <c r="Q1503" i="18" s="1"/>
  <c r="R1503" i="18" s="1"/>
  <c r="P1567" i="18"/>
  <c r="Q1567" i="18" s="1"/>
  <c r="R1567" i="18" s="1"/>
  <c r="P1627" i="18"/>
  <c r="Q1627" i="18" s="1"/>
  <c r="R1627" i="18" s="1"/>
  <c r="P1724" i="18"/>
  <c r="Q1724" i="18" s="1"/>
  <c r="R1724" i="18" s="1"/>
  <c r="P1788" i="18"/>
  <c r="Q1788" i="18" s="1"/>
  <c r="R1788" i="18" s="1"/>
  <c r="P1858" i="18"/>
  <c r="Q1858" i="18" s="1"/>
  <c r="R1858" i="18" s="1"/>
  <c r="P1862" i="18"/>
  <c r="Q1862" i="18" s="1"/>
  <c r="R1862" i="18" s="1"/>
  <c r="P1752" i="18"/>
  <c r="Q1752" i="18" s="1"/>
  <c r="R1752" i="18" s="1"/>
  <c r="P1816" i="18"/>
  <c r="Q1816" i="18" s="1"/>
  <c r="R1816" i="18" s="1"/>
  <c r="P1683" i="18"/>
  <c r="Q1683" i="18" s="1"/>
  <c r="R1683" i="18" s="1"/>
  <c r="P1747" i="18"/>
  <c r="Q1747" i="18" s="1"/>
  <c r="R1747" i="18" s="1"/>
  <c r="P1811" i="18"/>
  <c r="Q1811" i="18" s="1"/>
  <c r="R1811" i="18" s="1"/>
  <c r="P1838" i="18"/>
  <c r="Q1838" i="18" s="1"/>
  <c r="R1838" i="18" s="1"/>
  <c r="P1649" i="18"/>
  <c r="Q1649" i="18" s="1"/>
  <c r="R1649" i="18" s="1"/>
  <c r="P1840" i="18"/>
  <c r="Q1840" i="18" s="1"/>
  <c r="R1840" i="18" s="1"/>
  <c r="P1904" i="18"/>
  <c r="Q1904" i="18" s="1"/>
  <c r="R1904" i="18" s="1"/>
  <c r="P2050" i="18"/>
  <c r="Q2050" i="18" s="1"/>
  <c r="R2050" i="18" s="1"/>
  <c r="P1946" i="18"/>
  <c r="Q1946" i="18" s="1"/>
  <c r="R1946" i="18" s="1"/>
  <c r="P2005" i="18"/>
  <c r="Q2005" i="18" s="1"/>
  <c r="R2005" i="18" s="1"/>
  <c r="P2069" i="18"/>
  <c r="Q2069" i="18" s="1"/>
  <c r="R2069" i="18" s="1"/>
  <c r="P1990" i="18"/>
  <c r="Q1990" i="18" s="1"/>
  <c r="R1990" i="18" s="1"/>
  <c r="P2010" i="18"/>
  <c r="Q2010" i="18" s="1"/>
  <c r="R2010" i="18" s="1"/>
  <c r="P1950" i="18"/>
  <c r="Q1950" i="18" s="1"/>
  <c r="R1950" i="18" s="1"/>
  <c r="P1982" i="18"/>
  <c r="Q1982" i="18" s="1"/>
  <c r="R1982" i="18" s="1"/>
  <c r="P1985" i="18"/>
  <c r="Q1985" i="18" s="1"/>
  <c r="R1985" i="18" s="1"/>
  <c r="P2049" i="18"/>
  <c r="Q2049" i="18" s="1"/>
  <c r="R2049" i="18" s="1"/>
  <c r="P2195" i="18"/>
  <c r="Q2195" i="18" s="1"/>
  <c r="R2195" i="18" s="1"/>
  <c r="P2110" i="18"/>
  <c r="Q2110" i="18" s="1"/>
  <c r="R2110" i="18" s="1"/>
  <c r="P2181" i="18"/>
  <c r="Q2181" i="18" s="1"/>
  <c r="R2181" i="18" s="1"/>
  <c r="P2113" i="18"/>
  <c r="Q2113" i="18" s="1"/>
  <c r="R2113" i="18" s="1"/>
  <c r="P2116" i="18"/>
  <c r="Q2116" i="18" s="1"/>
  <c r="R2116" i="18" s="1"/>
  <c r="P2130" i="18"/>
  <c r="Q2130" i="18" s="1"/>
  <c r="R2130" i="18" s="1"/>
  <c r="P2191" i="18"/>
  <c r="Q2191" i="18" s="1"/>
  <c r="R2191" i="18" s="1"/>
  <c r="P2144" i="18"/>
  <c r="Q2144" i="18" s="1"/>
  <c r="R2144" i="18" s="1"/>
  <c r="P2262" i="18"/>
  <c r="Q2262" i="18" s="1"/>
  <c r="R2262" i="18" s="1"/>
  <c r="P2190" i="18"/>
  <c r="Q2190" i="18" s="1"/>
  <c r="R2190" i="18" s="1"/>
  <c r="P2243" i="18"/>
  <c r="Q2243" i="18" s="1"/>
  <c r="R2243" i="18" s="1"/>
  <c r="P2239" i="18"/>
  <c r="Q2239" i="18" s="1"/>
  <c r="R2239" i="18" s="1"/>
  <c r="P2315" i="18"/>
  <c r="Q2315" i="18" s="1"/>
  <c r="R2315" i="18" s="1"/>
  <c r="P2327" i="18"/>
  <c r="Q2327" i="18" s="1"/>
  <c r="R2327" i="18" s="1"/>
  <c r="P2298" i="18"/>
  <c r="Q2298" i="18" s="1"/>
  <c r="R2298" i="18" s="1"/>
  <c r="P2304" i="18"/>
  <c r="Q2304" i="18" s="1"/>
  <c r="R2304" i="18" s="1"/>
  <c r="P2407" i="18"/>
  <c r="Q2407" i="18" s="1"/>
  <c r="R2407" i="18" s="1"/>
  <c r="P2373" i="18"/>
  <c r="Q2373" i="18" s="1"/>
  <c r="R2373" i="18" s="1"/>
  <c r="P2379" i="18"/>
  <c r="Q2379" i="18" s="1"/>
  <c r="R2379" i="18" s="1"/>
  <c r="P2532" i="18"/>
  <c r="Q2532" i="18" s="1"/>
  <c r="R2532" i="18" s="1"/>
  <c r="P2417" i="18"/>
  <c r="Q2417" i="18" s="1"/>
  <c r="R2417" i="18" s="1"/>
  <c r="P2513" i="18"/>
  <c r="Q2513" i="18" s="1"/>
  <c r="R2513" i="18" s="1"/>
  <c r="P2561" i="18"/>
  <c r="Q2561" i="18" s="1"/>
  <c r="R2561" i="18" s="1"/>
  <c r="P2545" i="18"/>
  <c r="Q2545" i="18" s="1"/>
  <c r="R2545" i="18" s="1"/>
  <c r="P2448" i="18"/>
  <c r="Q2448" i="18" s="1"/>
  <c r="R2448" i="18" s="1"/>
  <c r="P2512" i="18"/>
  <c r="Q2512" i="18" s="1"/>
  <c r="R2512" i="18" s="1"/>
  <c r="P2633" i="18"/>
  <c r="Q2633" i="18" s="1"/>
  <c r="R2633" i="18" s="1"/>
  <c r="P2625" i="18"/>
  <c r="Q2625" i="18" s="1"/>
  <c r="R2625" i="18" s="1"/>
  <c r="P2695" i="18"/>
  <c r="Q2695" i="18" s="1"/>
  <c r="R2695" i="18" s="1"/>
  <c r="P2542" i="18"/>
  <c r="Q2542" i="18" s="1"/>
  <c r="R2542" i="18" s="1"/>
  <c r="P2606" i="18"/>
  <c r="Q2606" i="18" s="1"/>
  <c r="R2606" i="18" s="1"/>
  <c r="P2750" i="18"/>
  <c r="Q2750" i="18" s="1"/>
  <c r="R2750" i="18" s="1"/>
  <c r="P2678" i="18"/>
  <c r="Q2678" i="18" s="1"/>
  <c r="R2678" i="18" s="1"/>
  <c r="P2724" i="18"/>
  <c r="Q2724" i="18" s="1"/>
  <c r="R2724" i="18" s="1"/>
  <c r="P2710" i="18"/>
  <c r="Q2710" i="18" s="1"/>
  <c r="R2710" i="18" s="1"/>
  <c r="P2779" i="18"/>
  <c r="Q2779" i="18" s="1"/>
  <c r="R2779" i="18" s="1"/>
  <c r="P2683" i="18"/>
  <c r="Q2683" i="18" s="1"/>
  <c r="R2683" i="18" s="1"/>
  <c r="P2776" i="18"/>
  <c r="Q2776" i="18" s="1"/>
  <c r="R2776" i="18" s="1"/>
  <c r="P2899" i="18"/>
  <c r="Q2899" i="18" s="1"/>
  <c r="R2899" i="18" s="1"/>
  <c r="P2941" i="18"/>
  <c r="Q2941" i="18" s="1"/>
  <c r="R2941" i="18" s="1"/>
  <c r="P2907" i="18"/>
  <c r="Q2907" i="18" s="1"/>
  <c r="R2907" i="18" s="1"/>
  <c r="P2882" i="18"/>
  <c r="Q2882" i="18" s="1"/>
  <c r="R2882" i="18" s="1"/>
  <c r="P2906" i="18"/>
  <c r="Q2906" i="18" s="1"/>
  <c r="R2906" i="18" s="1"/>
  <c r="P2868" i="18"/>
  <c r="Q2868" i="18" s="1"/>
  <c r="R2868" i="18" s="1"/>
  <c r="P2859" i="18"/>
  <c r="Q2859" i="18" s="1"/>
  <c r="R2859" i="18" s="1"/>
  <c r="P2945" i="18"/>
  <c r="Q2945" i="18" s="1"/>
  <c r="R2945" i="18" s="1"/>
  <c r="P2947" i="18"/>
  <c r="Q2947" i="18" s="1"/>
  <c r="R2947" i="18" s="1"/>
  <c r="P2953" i="18"/>
  <c r="Q2953" i="18" s="1"/>
  <c r="R2953" i="18" s="1"/>
  <c r="P2943" i="18"/>
  <c r="Q2943" i="18" s="1"/>
  <c r="R2943" i="18" s="1"/>
  <c r="F41" i="15"/>
  <c r="G41" i="15" s="1"/>
  <c r="M41" i="15"/>
  <c r="N41" i="15" s="1"/>
  <c r="F42" i="15"/>
  <c r="G42" i="15" s="1"/>
  <c r="M42" i="15"/>
  <c r="N42" i="15" s="1"/>
  <c r="F40" i="15"/>
  <c r="G40" i="15" s="1"/>
  <c r="M40" i="15"/>
  <c r="N40" i="15" s="1"/>
  <c r="Z3002" i="15"/>
  <c r="AL3002" i="15" s="1"/>
  <c r="Z3001" i="15"/>
  <c r="AL3001" i="15" s="1"/>
  <c r="Z3000" i="15"/>
  <c r="AL3000" i="15" s="1"/>
  <c r="Z2999" i="15"/>
  <c r="Z2998" i="15"/>
  <c r="AL2998" i="15" s="1"/>
  <c r="Z2997" i="15"/>
  <c r="AL2997" i="15" s="1"/>
  <c r="Z2996" i="15"/>
  <c r="AL2996" i="15" s="1"/>
  <c r="Z2995" i="15"/>
  <c r="Z2994" i="15"/>
  <c r="AL2994" i="15" s="1"/>
  <c r="Z2993" i="15"/>
  <c r="AL2993" i="15" s="1"/>
  <c r="Z2992" i="15"/>
  <c r="AL2992" i="15" s="1"/>
  <c r="Z2991" i="15"/>
  <c r="Z2990" i="15"/>
  <c r="AL2990" i="15" s="1"/>
  <c r="Z2989" i="15"/>
  <c r="AL2989" i="15" s="1"/>
  <c r="Z2988" i="15"/>
  <c r="AL2988" i="15" s="1"/>
  <c r="Z2987" i="15"/>
  <c r="Z2986" i="15"/>
  <c r="AL2986" i="15" s="1"/>
  <c r="Z2985" i="15"/>
  <c r="AL2985" i="15" s="1"/>
  <c r="Z2984" i="15"/>
  <c r="AL2984" i="15" s="1"/>
  <c r="Z2983" i="15"/>
  <c r="Z2982" i="15"/>
  <c r="AL2982" i="15" s="1"/>
  <c r="Z2981" i="15"/>
  <c r="AL2981" i="15" s="1"/>
  <c r="Z2980" i="15"/>
  <c r="AL2980" i="15" s="1"/>
  <c r="Z2979" i="15"/>
  <c r="Z2978" i="15"/>
  <c r="AL2978" i="15" s="1"/>
  <c r="Z2977" i="15"/>
  <c r="AL2977" i="15" s="1"/>
  <c r="Z2976" i="15"/>
  <c r="AL2976" i="15" s="1"/>
  <c r="Z2975" i="15"/>
  <c r="Z2974" i="15"/>
  <c r="AL2974" i="15" s="1"/>
  <c r="Z2973" i="15"/>
  <c r="AL2973" i="15" s="1"/>
  <c r="Z2972" i="15"/>
  <c r="AL2972" i="15" s="1"/>
  <c r="Z2971" i="15"/>
  <c r="Z2970" i="15"/>
  <c r="AL2970" i="15" s="1"/>
  <c r="Z2969" i="15"/>
  <c r="Z2968" i="15"/>
  <c r="AL2968" i="15" s="1"/>
  <c r="Z2967" i="15"/>
  <c r="AL2967" i="15" s="1"/>
  <c r="Z2966" i="15"/>
  <c r="AL2966" i="15" s="1"/>
  <c r="Z2965" i="15"/>
  <c r="Z2964" i="15"/>
  <c r="AL2964" i="15" s="1"/>
  <c r="Z2963" i="15"/>
  <c r="AL2963" i="15" s="1"/>
  <c r="Z2962" i="15"/>
  <c r="AL2962" i="15" s="1"/>
  <c r="Z2961" i="15"/>
  <c r="Z2960" i="15"/>
  <c r="AL2960" i="15" s="1"/>
  <c r="Z2959" i="15"/>
  <c r="AL2959" i="15" s="1"/>
  <c r="Z2958" i="15"/>
  <c r="AL2958" i="15" s="1"/>
  <c r="Z2957" i="15"/>
  <c r="Z2956" i="15"/>
  <c r="AL2956" i="15" s="1"/>
  <c r="Z2955" i="15"/>
  <c r="AL2955" i="15" s="1"/>
  <c r="Z2954" i="15"/>
  <c r="AL2954" i="15" s="1"/>
  <c r="Z2953" i="15"/>
  <c r="Z2952" i="15"/>
  <c r="AL2952" i="15" s="1"/>
  <c r="Z2951" i="15"/>
  <c r="AL2951" i="15" s="1"/>
  <c r="Z2950" i="15"/>
  <c r="AL2950" i="15" s="1"/>
  <c r="Z2949" i="15"/>
  <c r="AL2949" i="15" s="1"/>
  <c r="Z2948" i="15"/>
  <c r="AL2948" i="15" s="1"/>
  <c r="Z2947" i="15"/>
  <c r="AL2947" i="15" s="1"/>
  <c r="Z2946" i="15"/>
  <c r="AL2946" i="15" s="1"/>
  <c r="Z2945" i="15"/>
  <c r="AL2945" i="15" s="1"/>
  <c r="Z2944" i="15"/>
  <c r="AL2944" i="15" s="1"/>
  <c r="Z2943" i="15"/>
  <c r="Z2942" i="15"/>
  <c r="AL2942" i="15" s="1"/>
  <c r="Z2941" i="15"/>
  <c r="AL2941" i="15" s="1"/>
  <c r="Z2940" i="15"/>
  <c r="AL2940" i="15" s="1"/>
  <c r="Z2939" i="15"/>
  <c r="Z2938" i="15"/>
  <c r="AL2938" i="15" s="1"/>
  <c r="Z2937" i="15"/>
  <c r="AL2937" i="15" s="1"/>
  <c r="Z2936" i="15"/>
  <c r="AL2936" i="15" s="1"/>
  <c r="Z2935" i="15"/>
  <c r="Z2934" i="15"/>
  <c r="AL2934" i="15" s="1"/>
  <c r="Z2933" i="15"/>
  <c r="AL2933" i="15" s="1"/>
  <c r="Z2932" i="15"/>
  <c r="AL2932" i="15" s="1"/>
  <c r="Z2931" i="15"/>
  <c r="Z2930" i="15"/>
  <c r="AL2930" i="15" s="1"/>
  <c r="Z2929" i="15"/>
  <c r="AL2929" i="15" s="1"/>
  <c r="Z2928" i="15"/>
  <c r="AL2928" i="15" s="1"/>
  <c r="Z2927" i="15"/>
  <c r="Z2926" i="15"/>
  <c r="AL2926" i="15" s="1"/>
  <c r="Z2925" i="15"/>
  <c r="AL2925" i="15" s="1"/>
  <c r="Z2924" i="15"/>
  <c r="AL2924" i="15" s="1"/>
  <c r="Z2923" i="15"/>
  <c r="Z2922" i="15"/>
  <c r="AL2922" i="15" s="1"/>
  <c r="Z2921" i="15"/>
  <c r="AL2921" i="15" s="1"/>
  <c r="Z2920" i="15"/>
  <c r="AL2920" i="15" s="1"/>
  <c r="Z2919" i="15"/>
  <c r="AL2919" i="15" s="1"/>
  <c r="Z2918" i="15"/>
  <c r="Z2917" i="15"/>
  <c r="AL2917" i="15" s="1"/>
  <c r="Z2916" i="15"/>
  <c r="AL2916" i="15" s="1"/>
  <c r="Z2915" i="15"/>
  <c r="AL2915" i="15" s="1"/>
  <c r="Z2914" i="15"/>
  <c r="Z2913" i="15"/>
  <c r="AL2913" i="15" s="1"/>
  <c r="Z2912" i="15"/>
  <c r="AL2912" i="15" s="1"/>
  <c r="Z2911" i="15"/>
  <c r="AL2911" i="15" s="1"/>
  <c r="Z2910" i="15"/>
  <c r="Z2909" i="15"/>
  <c r="AL2909" i="15" s="1"/>
  <c r="Z2908" i="15"/>
  <c r="AL2908" i="15" s="1"/>
  <c r="Z2907" i="15"/>
  <c r="AL2907" i="15" s="1"/>
  <c r="Z2906" i="15"/>
  <c r="Z2905" i="15"/>
  <c r="AL2905" i="15" s="1"/>
  <c r="Z2904" i="15"/>
  <c r="AL2904" i="15" s="1"/>
  <c r="Z2903" i="15"/>
  <c r="AL2903" i="15" s="1"/>
  <c r="Z2902" i="15"/>
  <c r="Z2901" i="15"/>
  <c r="AL2901" i="15" s="1"/>
  <c r="Z2900" i="15"/>
  <c r="AL2900" i="15" s="1"/>
  <c r="Z2899" i="15"/>
  <c r="AL2899" i="15" s="1"/>
  <c r="Z2898" i="15"/>
  <c r="Z2897" i="15"/>
  <c r="AL2897" i="15" s="1"/>
  <c r="Z2896" i="15"/>
  <c r="AL2896" i="15" s="1"/>
  <c r="Z2895" i="15"/>
  <c r="AL2895" i="15" s="1"/>
  <c r="Z2894" i="15"/>
  <c r="Z2893" i="15"/>
  <c r="AL2893" i="15" s="1"/>
  <c r="Z2892" i="15"/>
  <c r="AL2892" i="15" s="1"/>
  <c r="Z2891" i="15"/>
  <c r="AL2891" i="15" s="1"/>
  <c r="Z2890" i="15"/>
  <c r="Z2889" i="15"/>
  <c r="AL2889" i="15" s="1"/>
  <c r="Z2888" i="15"/>
  <c r="AL2888" i="15" s="1"/>
  <c r="Z2887" i="15"/>
  <c r="AL2887" i="15" s="1"/>
  <c r="Z2886" i="15"/>
  <c r="Z2885" i="15"/>
  <c r="AL2885" i="15" s="1"/>
  <c r="Z2884" i="15"/>
  <c r="AL2884" i="15" s="1"/>
  <c r="Z2883" i="15"/>
  <c r="AL2883" i="15" s="1"/>
  <c r="Z2882" i="15"/>
  <c r="Z2881" i="15"/>
  <c r="AL2881" i="15" s="1"/>
  <c r="Z2880" i="15"/>
  <c r="AL2880" i="15" s="1"/>
  <c r="Z2879" i="15"/>
  <c r="AL2879" i="15" s="1"/>
  <c r="Z2878" i="15"/>
  <c r="Z2877" i="15"/>
  <c r="AL2877" i="15" s="1"/>
  <c r="Z2876" i="15"/>
  <c r="AL2876" i="15" s="1"/>
  <c r="Z2875" i="15"/>
  <c r="AL2875" i="15" s="1"/>
  <c r="Z2874" i="15"/>
  <c r="Z2873" i="15"/>
  <c r="AL2873" i="15" s="1"/>
  <c r="Z2872" i="15"/>
  <c r="AL2872" i="15" s="1"/>
  <c r="Z2871" i="15"/>
  <c r="AL2871" i="15" s="1"/>
  <c r="Z2870" i="15"/>
  <c r="Z2869" i="15"/>
  <c r="AL2869" i="15" s="1"/>
  <c r="Z2868" i="15"/>
  <c r="AL2868" i="15" s="1"/>
  <c r="Z2867" i="15"/>
  <c r="AL2867" i="15" s="1"/>
  <c r="Z2866" i="15"/>
  <c r="Z2865" i="15"/>
  <c r="AL2865" i="15" s="1"/>
  <c r="Z2864" i="15"/>
  <c r="AL2864" i="15" s="1"/>
  <c r="Z2863" i="15"/>
  <c r="AL2863" i="15" s="1"/>
  <c r="Z2862" i="15"/>
  <c r="Z2861" i="15"/>
  <c r="AL2861" i="15" s="1"/>
  <c r="Z2860" i="15"/>
  <c r="AL2860" i="15" s="1"/>
  <c r="Z2859" i="15"/>
  <c r="AL2859" i="15" s="1"/>
  <c r="Z2858" i="15"/>
  <c r="Z2857" i="15"/>
  <c r="AL2857" i="15" s="1"/>
  <c r="Z2856" i="15"/>
  <c r="AL2856" i="15" s="1"/>
  <c r="Z2855" i="15"/>
  <c r="AL2855" i="15" s="1"/>
  <c r="Z2854" i="15"/>
  <c r="Z2853" i="15"/>
  <c r="AL2853" i="15" s="1"/>
  <c r="Z2852" i="15"/>
  <c r="AL2852" i="15" s="1"/>
  <c r="Z2851" i="15"/>
  <c r="AL2851" i="15" s="1"/>
  <c r="Z2850" i="15"/>
  <c r="Z2849" i="15"/>
  <c r="AL2849" i="15" s="1"/>
  <c r="Z2848" i="15"/>
  <c r="AL2848" i="15" s="1"/>
  <c r="Z2847" i="15"/>
  <c r="AL2847" i="15" s="1"/>
  <c r="Z2846" i="15"/>
  <c r="Z2845" i="15"/>
  <c r="AL2845" i="15" s="1"/>
  <c r="Z2844" i="15"/>
  <c r="AL2844" i="15" s="1"/>
  <c r="Z2843" i="15"/>
  <c r="AL2843" i="15" s="1"/>
  <c r="Z2842" i="15"/>
  <c r="Z2841" i="15"/>
  <c r="AL2841" i="15" s="1"/>
  <c r="Z2840" i="15"/>
  <c r="AL2840" i="15" s="1"/>
  <c r="Z2839" i="15"/>
  <c r="AL2839" i="15" s="1"/>
  <c r="Z2838" i="15"/>
  <c r="Z2837" i="15"/>
  <c r="AL2837" i="15" s="1"/>
  <c r="Z2836" i="15"/>
  <c r="AL2836" i="15" s="1"/>
  <c r="Z2835" i="15"/>
  <c r="AL2835" i="15" s="1"/>
  <c r="Z2834" i="15"/>
  <c r="Z2833" i="15"/>
  <c r="AL2833" i="15" s="1"/>
  <c r="Z2832" i="15"/>
  <c r="AL2832" i="15" s="1"/>
  <c r="Z2831" i="15"/>
  <c r="AL2831" i="15" s="1"/>
  <c r="Z2830" i="15"/>
  <c r="Z2829" i="15"/>
  <c r="AL2829" i="15" s="1"/>
  <c r="Z2828" i="15"/>
  <c r="AL2828" i="15" s="1"/>
  <c r="Z2827" i="15"/>
  <c r="AL2827" i="15" s="1"/>
  <c r="Z2826" i="15"/>
  <c r="Z2825" i="15"/>
  <c r="AL2825" i="15" s="1"/>
  <c r="Z2824" i="15"/>
  <c r="AL2824" i="15" s="1"/>
  <c r="Z2823" i="15"/>
  <c r="AL2823" i="15" s="1"/>
  <c r="Z2822" i="15"/>
  <c r="AL2822" i="15" s="1"/>
  <c r="Z2821" i="15"/>
  <c r="AL2821" i="15" s="1"/>
  <c r="Z2820" i="15"/>
  <c r="AL2820" i="15" s="1"/>
  <c r="Z2819" i="15"/>
  <c r="AL2819" i="15" s="1"/>
  <c r="Z2818" i="15"/>
  <c r="AL2818" i="15" s="1"/>
  <c r="Z2817" i="15"/>
  <c r="AL2817" i="15" s="1"/>
  <c r="Z2816" i="15"/>
  <c r="AL2816" i="15" s="1"/>
  <c r="Z2815" i="15"/>
  <c r="AL2815" i="15" s="1"/>
  <c r="Z2814" i="15"/>
  <c r="AL2814" i="15" s="1"/>
  <c r="Z2813" i="15"/>
  <c r="AL2813" i="15" s="1"/>
  <c r="Z2812" i="15"/>
  <c r="AL2812" i="15" s="1"/>
  <c r="Z2811" i="15"/>
  <c r="AL2811" i="15" s="1"/>
  <c r="Z2810" i="15"/>
  <c r="AL2810" i="15" s="1"/>
  <c r="Z2809" i="15"/>
  <c r="Z2808" i="15"/>
  <c r="AL2808" i="15" s="1"/>
  <c r="Z2807" i="15"/>
  <c r="AL2807" i="15" s="1"/>
  <c r="Z2806" i="15"/>
  <c r="AL2806" i="15" s="1"/>
  <c r="Z2805" i="15"/>
  <c r="Z2804" i="15"/>
  <c r="AL2804" i="15" s="1"/>
  <c r="Z2803" i="15"/>
  <c r="AL2803" i="15" s="1"/>
  <c r="Z2802" i="15"/>
  <c r="AL2802" i="15" s="1"/>
  <c r="Z2801" i="15"/>
  <c r="Z2800" i="15"/>
  <c r="AL2800" i="15" s="1"/>
  <c r="Z2799" i="15"/>
  <c r="AL2799" i="15" s="1"/>
  <c r="Z2798" i="15"/>
  <c r="AL2798" i="15" s="1"/>
  <c r="Z2797" i="15"/>
  <c r="Z2796" i="15"/>
  <c r="AL2796" i="15" s="1"/>
  <c r="Z2795" i="15"/>
  <c r="AL2795" i="15" s="1"/>
  <c r="Z2794" i="15"/>
  <c r="AL2794" i="15" s="1"/>
  <c r="Z2793" i="15"/>
  <c r="Z2792" i="15"/>
  <c r="AL2792" i="15" s="1"/>
  <c r="Z2791" i="15"/>
  <c r="AL2791" i="15" s="1"/>
  <c r="Z2790" i="15"/>
  <c r="AL2790" i="15" s="1"/>
  <c r="Z2789" i="15"/>
  <c r="Z2788" i="15"/>
  <c r="AL2788" i="15" s="1"/>
  <c r="Z2787" i="15"/>
  <c r="AL2787" i="15" s="1"/>
  <c r="Z2786" i="15"/>
  <c r="AL2786" i="15" s="1"/>
  <c r="Z2785" i="15"/>
  <c r="Z2784" i="15"/>
  <c r="AL2784" i="15" s="1"/>
  <c r="Z2783" i="15"/>
  <c r="AL2783" i="15" s="1"/>
  <c r="Z2782" i="15"/>
  <c r="AL2782" i="15" s="1"/>
  <c r="Z2781" i="15"/>
  <c r="Z2780" i="15"/>
  <c r="AL2780" i="15" s="1"/>
  <c r="Z2779" i="15"/>
  <c r="AL2779" i="15" s="1"/>
  <c r="Z2778" i="15"/>
  <c r="AL2778" i="15" s="1"/>
  <c r="Z2777" i="15"/>
  <c r="Z2776" i="15"/>
  <c r="AL2776" i="15" s="1"/>
  <c r="Z2775" i="15"/>
  <c r="AL2775" i="15" s="1"/>
  <c r="Z2774" i="15"/>
  <c r="AL2774" i="15" s="1"/>
  <c r="Z2773" i="15"/>
  <c r="Z2772" i="15"/>
  <c r="AL2772" i="15" s="1"/>
  <c r="Z2771" i="15"/>
  <c r="AL2771" i="15" s="1"/>
  <c r="Z2770" i="15"/>
  <c r="AL2770" i="15" s="1"/>
  <c r="Z2769" i="15"/>
  <c r="Z2768" i="15"/>
  <c r="AL2768" i="15" s="1"/>
  <c r="Z2767" i="15"/>
  <c r="AL2767" i="15" s="1"/>
  <c r="Z2766" i="15"/>
  <c r="AL2766" i="15" s="1"/>
  <c r="Z2765" i="15"/>
  <c r="Z2764" i="15"/>
  <c r="AL2764" i="15" s="1"/>
  <c r="Z2763" i="15"/>
  <c r="AL2763" i="15" s="1"/>
  <c r="Z2762" i="15"/>
  <c r="AL2762" i="15" s="1"/>
  <c r="Z2761" i="15"/>
  <c r="AL2761" i="15" s="1"/>
  <c r="Z2760" i="15"/>
  <c r="AL2760" i="15" s="1"/>
  <c r="Z2759" i="15"/>
  <c r="AL2759" i="15" s="1"/>
  <c r="Z2758" i="15"/>
  <c r="AL2758" i="15" s="1"/>
  <c r="Z2757" i="15"/>
  <c r="AL2757" i="15" s="1"/>
  <c r="Z2756" i="15"/>
  <c r="AL2756" i="15" s="1"/>
  <c r="Z2755" i="15"/>
  <c r="AL2755" i="15" s="1"/>
  <c r="Z2754" i="15"/>
  <c r="Z2753" i="15"/>
  <c r="AL2753" i="15" s="1"/>
  <c r="Z2752" i="15"/>
  <c r="AL2752" i="15" s="1"/>
  <c r="Z2751" i="15"/>
  <c r="AL2751" i="15" s="1"/>
  <c r="Z2750" i="15"/>
  <c r="Z2749" i="15"/>
  <c r="AL2749" i="15" s="1"/>
  <c r="Z2748" i="15"/>
  <c r="AL2748" i="15" s="1"/>
  <c r="Z2747" i="15"/>
  <c r="AL2747" i="15" s="1"/>
  <c r="Z2746" i="15"/>
  <c r="Z2745" i="15"/>
  <c r="AL2745" i="15" s="1"/>
  <c r="Z2744" i="15"/>
  <c r="AL2744" i="15" s="1"/>
  <c r="Z2743" i="15"/>
  <c r="AL2743" i="15" s="1"/>
  <c r="Z2742" i="15"/>
  <c r="Z2741" i="15"/>
  <c r="AL2741" i="15" s="1"/>
  <c r="Z2740" i="15"/>
  <c r="AL2740" i="15" s="1"/>
  <c r="Z2739" i="15"/>
  <c r="AL2739" i="15" s="1"/>
  <c r="Z2738" i="15"/>
  <c r="Z2737" i="15"/>
  <c r="AL2737" i="15" s="1"/>
  <c r="Z2736" i="15"/>
  <c r="AL2736" i="15" s="1"/>
  <c r="Z2735" i="15"/>
  <c r="AL2735" i="15" s="1"/>
  <c r="Z2734" i="15"/>
  <c r="Z2733" i="15"/>
  <c r="AL2733" i="15" s="1"/>
  <c r="Z2732" i="15"/>
  <c r="AL2732" i="15" s="1"/>
  <c r="Z2731" i="15"/>
  <c r="AL2731" i="15" s="1"/>
  <c r="Z2730" i="15"/>
  <c r="Z2729" i="15"/>
  <c r="AL2729" i="15" s="1"/>
  <c r="Z2728" i="15"/>
  <c r="AL2728" i="15" s="1"/>
  <c r="Z2727" i="15"/>
  <c r="AL2727" i="15" s="1"/>
  <c r="Z2726" i="15"/>
  <c r="Z2725" i="15"/>
  <c r="AL2725" i="15" s="1"/>
  <c r="Z2724" i="15"/>
  <c r="AL2724" i="15" s="1"/>
  <c r="Z2723" i="15"/>
  <c r="AL2723" i="15" s="1"/>
  <c r="Z2722" i="15"/>
  <c r="Z2721" i="15"/>
  <c r="AL2721" i="15" s="1"/>
  <c r="Z2720" i="15"/>
  <c r="AL2720" i="15" s="1"/>
  <c r="Z2719" i="15"/>
  <c r="AL2719" i="15" s="1"/>
  <c r="Z2718" i="15"/>
  <c r="Z2717" i="15"/>
  <c r="AL2717" i="15" s="1"/>
  <c r="Z2716" i="15"/>
  <c r="AL2716" i="15" s="1"/>
  <c r="Z2715" i="15"/>
  <c r="AL2715" i="15" s="1"/>
  <c r="Z2714" i="15"/>
  <c r="Z2713" i="15"/>
  <c r="AL2713" i="15" s="1"/>
  <c r="Z2712" i="15"/>
  <c r="AL2712" i="15" s="1"/>
  <c r="Z2711" i="15"/>
  <c r="AL2711" i="15" s="1"/>
  <c r="Z2710" i="15"/>
  <c r="Z2709" i="15"/>
  <c r="AL2709" i="15" s="1"/>
  <c r="Z2708" i="15"/>
  <c r="AL2708" i="15" s="1"/>
  <c r="Z2707" i="15"/>
  <c r="AL2707" i="15" s="1"/>
  <c r="Z2706" i="15"/>
  <c r="Z2705" i="15"/>
  <c r="AL2705" i="15" s="1"/>
  <c r="Z2704" i="15"/>
  <c r="AL2704" i="15" s="1"/>
  <c r="Z2703" i="15"/>
  <c r="AL2703" i="15" s="1"/>
  <c r="Z2702" i="15"/>
  <c r="Z2701" i="15"/>
  <c r="AL2701" i="15" s="1"/>
  <c r="Z2700" i="15"/>
  <c r="AL2700" i="15" s="1"/>
  <c r="Z2699" i="15"/>
  <c r="AL2699" i="15" s="1"/>
  <c r="Z2698" i="15"/>
  <c r="Z2697" i="15"/>
  <c r="AL2697" i="15" s="1"/>
  <c r="Z2696" i="15"/>
  <c r="AL2696" i="15" s="1"/>
  <c r="Z2695" i="15"/>
  <c r="AL2695" i="15" s="1"/>
  <c r="Z2694" i="15"/>
  <c r="Z2693" i="15"/>
  <c r="AL2693" i="15" s="1"/>
  <c r="Z2692" i="15"/>
  <c r="AL2692" i="15" s="1"/>
  <c r="Z2691" i="15"/>
  <c r="AL2691" i="15" s="1"/>
  <c r="Z2690" i="15"/>
  <c r="Z2689" i="15"/>
  <c r="AL2689" i="15" s="1"/>
  <c r="Z2688" i="15"/>
  <c r="AL2688" i="15" s="1"/>
  <c r="Z2687" i="15"/>
  <c r="AL2687" i="15" s="1"/>
  <c r="Z2686" i="15"/>
  <c r="Z2685" i="15"/>
  <c r="AL2685" i="15" s="1"/>
  <c r="Z2684" i="15"/>
  <c r="AL2684" i="15" s="1"/>
  <c r="Z2683" i="15"/>
  <c r="AL2683" i="15" s="1"/>
  <c r="Z2682" i="15"/>
  <c r="Z2681" i="15"/>
  <c r="AL2681" i="15" s="1"/>
  <c r="Z2680" i="15"/>
  <c r="AL2680" i="15" s="1"/>
  <c r="Z2679" i="15"/>
  <c r="AL2679" i="15" s="1"/>
  <c r="Z2678" i="15"/>
  <c r="Z2677" i="15"/>
  <c r="AL2677" i="15" s="1"/>
  <c r="Z2676" i="15"/>
  <c r="AL2676" i="15" s="1"/>
  <c r="Z2675" i="15"/>
  <c r="AL2675" i="15" s="1"/>
  <c r="Z2674" i="15"/>
  <c r="Z2673" i="15"/>
  <c r="AL2673" i="15" s="1"/>
  <c r="Z2672" i="15"/>
  <c r="AL2672" i="15" s="1"/>
  <c r="Z2671" i="15"/>
  <c r="AL2671" i="15" s="1"/>
  <c r="Z2670" i="15"/>
  <c r="Z2669" i="15"/>
  <c r="AL2669" i="15" s="1"/>
  <c r="Z2668" i="15"/>
  <c r="AL2668" i="15" s="1"/>
  <c r="Z2667" i="15"/>
  <c r="AL2667" i="15" s="1"/>
  <c r="Z2666" i="15"/>
  <c r="Z2665" i="15"/>
  <c r="AL2665" i="15" s="1"/>
  <c r="Z2664" i="15"/>
  <c r="AL2664" i="15" s="1"/>
  <c r="Z2663" i="15"/>
  <c r="AL2663" i="15" s="1"/>
  <c r="Z2662" i="15"/>
  <c r="Z2661" i="15"/>
  <c r="AL2661" i="15" s="1"/>
  <c r="Z2660" i="15"/>
  <c r="AL2660" i="15" s="1"/>
  <c r="Z2659" i="15"/>
  <c r="AL2659" i="15" s="1"/>
  <c r="Z2658" i="15"/>
  <c r="Z2657" i="15"/>
  <c r="AL2657" i="15" s="1"/>
  <c r="Z2656" i="15"/>
  <c r="AL2656" i="15" s="1"/>
  <c r="Z2655" i="15"/>
  <c r="AL2655" i="15" s="1"/>
  <c r="Z2654" i="15"/>
  <c r="AL2654" i="15" s="1"/>
  <c r="Z2653" i="15"/>
  <c r="AL2653" i="15" s="1"/>
  <c r="Z2652" i="15"/>
  <c r="AL2652" i="15" s="1"/>
  <c r="Z2651" i="15"/>
  <c r="AL2651" i="15" s="1"/>
  <c r="Z2650" i="15"/>
  <c r="AL2650" i="15" s="1"/>
  <c r="Z2649" i="15"/>
  <c r="AL2649" i="15" s="1"/>
  <c r="Z2648" i="15"/>
  <c r="AL2648" i="15" s="1"/>
  <c r="Z2647" i="15"/>
  <c r="AL2647" i="15" s="1"/>
  <c r="Z2646" i="15"/>
  <c r="AL2646" i="15" s="1"/>
  <c r="Z2645" i="15"/>
  <c r="AL2645" i="15" s="1"/>
  <c r="Z2644" i="15"/>
  <c r="AL2644" i="15" s="1"/>
  <c r="Z2643" i="15"/>
  <c r="AL2643" i="15" s="1"/>
  <c r="Z2642" i="15"/>
  <c r="AL2642" i="15" s="1"/>
  <c r="Z2641" i="15"/>
  <c r="AL2641" i="15" s="1"/>
  <c r="Z2640" i="15"/>
  <c r="AL2640" i="15" s="1"/>
  <c r="Z2639" i="15"/>
  <c r="AL2639" i="15" s="1"/>
  <c r="Z2638" i="15"/>
  <c r="Z2637" i="15"/>
  <c r="AL2637" i="15" s="1"/>
  <c r="Z2636" i="15"/>
  <c r="AL2636" i="15" s="1"/>
  <c r="Z2635" i="15"/>
  <c r="AL2635" i="15" s="1"/>
  <c r="Z2634" i="15"/>
  <c r="Z2633" i="15"/>
  <c r="AL2633" i="15" s="1"/>
  <c r="Z2632" i="15"/>
  <c r="AL2632" i="15" s="1"/>
  <c r="Z2631" i="15"/>
  <c r="AL2631" i="15" s="1"/>
  <c r="Z2630" i="15"/>
  <c r="Z2629" i="15"/>
  <c r="AL2629" i="15" s="1"/>
  <c r="Z2628" i="15"/>
  <c r="AL2628" i="15" s="1"/>
  <c r="Z2627" i="15"/>
  <c r="AL2627" i="15" s="1"/>
  <c r="Z2626" i="15"/>
  <c r="Z2625" i="15"/>
  <c r="AL2625" i="15" s="1"/>
  <c r="Z2624" i="15"/>
  <c r="AL2624" i="15" s="1"/>
  <c r="Z2623" i="15"/>
  <c r="AL2623" i="15" s="1"/>
  <c r="Z2622" i="15"/>
  <c r="Z2621" i="15"/>
  <c r="AL2621" i="15" s="1"/>
  <c r="Z2620" i="15"/>
  <c r="AL2620" i="15" s="1"/>
  <c r="Z2619" i="15"/>
  <c r="AL2619" i="15" s="1"/>
  <c r="Z2618" i="15"/>
  <c r="Z2617" i="15"/>
  <c r="AL2617" i="15" s="1"/>
  <c r="Z2616" i="15"/>
  <c r="AL2616" i="15" s="1"/>
  <c r="Z2615" i="15"/>
  <c r="AL2615" i="15" s="1"/>
  <c r="Z2614" i="15"/>
  <c r="Z2613" i="15"/>
  <c r="AL2613" i="15" s="1"/>
  <c r="Z2612" i="15"/>
  <c r="AL2612" i="15" s="1"/>
  <c r="Z2611" i="15"/>
  <c r="AL2611" i="15" s="1"/>
  <c r="Z2610" i="15"/>
  <c r="Z2609" i="15"/>
  <c r="AL2609" i="15" s="1"/>
  <c r="Z2608" i="15"/>
  <c r="AL2608" i="15" s="1"/>
  <c r="Z2607" i="15"/>
  <c r="AL2607" i="15" s="1"/>
  <c r="Z2606" i="15"/>
  <c r="Z2605" i="15"/>
  <c r="AL2605" i="15" s="1"/>
  <c r="Z2604" i="15"/>
  <c r="AL2604" i="15" s="1"/>
  <c r="Z2603" i="15"/>
  <c r="AL2603" i="15" s="1"/>
  <c r="Z2602" i="15"/>
  <c r="Z2601" i="15"/>
  <c r="AL2601" i="15" s="1"/>
  <c r="Z2600" i="15"/>
  <c r="AL2600" i="15" s="1"/>
  <c r="Z2599" i="15"/>
  <c r="AL2599" i="15" s="1"/>
  <c r="Z2598" i="15"/>
  <c r="Z2597" i="15"/>
  <c r="AL2597" i="15" s="1"/>
  <c r="Z2596" i="15"/>
  <c r="AL2596" i="15" s="1"/>
  <c r="Z2595" i="15"/>
  <c r="AL2595" i="15" s="1"/>
  <c r="Z2594" i="15"/>
  <c r="Z2593" i="15"/>
  <c r="AL2593" i="15" s="1"/>
  <c r="Z2592" i="15"/>
  <c r="AL2592" i="15" s="1"/>
  <c r="Z2591" i="15"/>
  <c r="AL2591" i="15" s="1"/>
  <c r="Z2590" i="15"/>
  <c r="Z2589" i="15"/>
  <c r="AL2589" i="15" s="1"/>
  <c r="Z2588" i="15"/>
  <c r="AL2588" i="15" s="1"/>
  <c r="Z2587" i="15"/>
  <c r="AL2587" i="15" s="1"/>
  <c r="Z2586" i="15"/>
  <c r="Z2585" i="15"/>
  <c r="AL2585" i="15" s="1"/>
  <c r="Z2584" i="15"/>
  <c r="AL2584" i="15" s="1"/>
  <c r="Z2583" i="15"/>
  <c r="AL2583" i="15" s="1"/>
  <c r="Z2582" i="15"/>
  <c r="Z2581" i="15"/>
  <c r="AL2581" i="15" s="1"/>
  <c r="Z2580" i="15"/>
  <c r="AL2580" i="15" s="1"/>
  <c r="Z2579" i="15"/>
  <c r="AL2579" i="15" s="1"/>
  <c r="Z2578" i="15"/>
  <c r="Z2577" i="15"/>
  <c r="AL2577" i="15" s="1"/>
  <c r="Z2576" i="15"/>
  <c r="AL2576" i="15" s="1"/>
  <c r="Z2575" i="15"/>
  <c r="AL2575" i="15" s="1"/>
  <c r="Z2574" i="15"/>
  <c r="Z2573" i="15"/>
  <c r="AL2573" i="15" s="1"/>
  <c r="Z2572" i="15"/>
  <c r="AL2572" i="15" s="1"/>
  <c r="Z2571" i="15"/>
  <c r="AL2571" i="15" s="1"/>
  <c r="Z2570" i="15"/>
  <c r="Z2569" i="15"/>
  <c r="AL2569" i="15" s="1"/>
  <c r="Z2568" i="15"/>
  <c r="AL2568" i="15" s="1"/>
  <c r="Z2567" i="15"/>
  <c r="AL2567" i="15" s="1"/>
  <c r="Z2566" i="15"/>
  <c r="Z2565" i="15"/>
  <c r="AL2565" i="15" s="1"/>
  <c r="Z2564" i="15"/>
  <c r="AL2564" i="15" s="1"/>
  <c r="Z2563" i="15"/>
  <c r="AL2563" i="15" s="1"/>
  <c r="Z2562" i="15"/>
  <c r="Z2561" i="15"/>
  <c r="AL2561" i="15" s="1"/>
  <c r="Z2560" i="15"/>
  <c r="AL2560" i="15" s="1"/>
  <c r="Z2559" i="15"/>
  <c r="AL2559" i="15" s="1"/>
  <c r="Z2558" i="15"/>
  <c r="Z2557" i="15"/>
  <c r="AL2557" i="15" s="1"/>
  <c r="Z2556" i="15"/>
  <c r="AL2556" i="15" s="1"/>
  <c r="Z2555" i="15"/>
  <c r="AL2555" i="15" s="1"/>
  <c r="Z2554" i="15"/>
  <c r="Z2553" i="15"/>
  <c r="AL2553" i="15" s="1"/>
  <c r="Z2552" i="15"/>
  <c r="AL2552" i="15" s="1"/>
  <c r="Z2551" i="15"/>
  <c r="AL2551" i="15" s="1"/>
  <c r="Z2550" i="15"/>
  <c r="Z2549" i="15"/>
  <c r="AL2549" i="15" s="1"/>
  <c r="Z2548" i="15"/>
  <c r="AL2548" i="15" s="1"/>
  <c r="Z2547" i="15"/>
  <c r="AL2547" i="15" s="1"/>
  <c r="Z2546" i="15"/>
  <c r="Z2545" i="15"/>
  <c r="AL2545" i="15" s="1"/>
  <c r="Z2544" i="15"/>
  <c r="AL2544" i="15" s="1"/>
  <c r="Z2543" i="15"/>
  <c r="AL2543" i="15" s="1"/>
  <c r="Z2542" i="15"/>
  <c r="AL2542" i="15" s="1"/>
  <c r="Z2541" i="15"/>
  <c r="AL2541" i="15" s="1"/>
  <c r="Z2540" i="15"/>
  <c r="Z2539" i="15"/>
  <c r="AL2539" i="15" s="1"/>
  <c r="Z2538" i="15"/>
  <c r="Z2537" i="15"/>
  <c r="AL2537" i="15" s="1"/>
  <c r="Z2536" i="15"/>
  <c r="AL2536" i="15" s="1"/>
  <c r="Z2535" i="15"/>
  <c r="AL2535" i="15" s="1"/>
  <c r="Z2534" i="15"/>
  <c r="Z2533" i="15"/>
  <c r="AL2533" i="15" s="1"/>
  <c r="Z2532" i="15"/>
  <c r="AL2532" i="15" s="1"/>
  <c r="Z2531" i="15"/>
  <c r="AL2531" i="15" s="1"/>
  <c r="Z2530" i="15"/>
  <c r="Z2529" i="15"/>
  <c r="AL2529" i="15" s="1"/>
  <c r="Z2528" i="15"/>
  <c r="AL2528" i="15" s="1"/>
  <c r="Z2527" i="15"/>
  <c r="AL2527" i="15" s="1"/>
  <c r="Z2526" i="15"/>
  <c r="Z2525" i="15"/>
  <c r="AL2525" i="15" s="1"/>
  <c r="Z2524" i="15"/>
  <c r="AL2524" i="15" s="1"/>
  <c r="Z2523" i="15"/>
  <c r="AL2523" i="15" s="1"/>
  <c r="Z2522" i="15"/>
  <c r="Z2521" i="15"/>
  <c r="AL2521" i="15" s="1"/>
  <c r="Z2520" i="15"/>
  <c r="AL2520" i="15" s="1"/>
  <c r="Z2519" i="15"/>
  <c r="AL2519" i="15" s="1"/>
  <c r="Z2518" i="15"/>
  <c r="Z2517" i="15"/>
  <c r="AL2517" i="15" s="1"/>
  <c r="Z2516" i="15"/>
  <c r="AL2516" i="15" s="1"/>
  <c r="Z2515" i="15"/>
  <c r="AL2515" i="15" s="1"/>
  <c r="Z2514" i="15"/>
  <c r="Z2513" i="15"/>
  <c r="AL2513" i="15" s="1"/>
  <c r="Z2512" i="15"/>
  <c r="AL2512" i="15" s="1"/>
  <c r="Z2511" i="15"/>
  <c r="AL2511" i="15" s="1"/>
  <c r="Z2510" i="15"/>
  <c r="Z2509" i="15"/>
  <c r="AL2509" i="15" s="1"/>
  <c r="Z2508" i="15"/>
  <c r="AL2508" i="15" s="1"/>
  <c r="Z2507" i="15"/>
  <c r="AL2507" i="15" s="1"/>
  <c r="Z2506" i="15"/>
  <c r="Z2505" i="15"/>
  <c r="AL2505" i="15" s="1"/>
  <c r="Z2504" i="15"/>
  <c r="AL2504" i="15" s="1"/>
  <c r="Z2503" i="15"/>
  <c r="AL2503" i="15" s="1"/>
  <c r="Z2502" i="15"/>
  <c r="Z2501" i="15"/>
  <c r="AL2501" i="15" s="1"/>
  <c r="Z2500" i="15"/>
  <c r="AL2500" i="15" s="1"/>
  <c r="Z2499" i="15"/>
  <c r="AL2499" i="15" s="1"/>
  <c r="Z2498" i="15"/>
  <c r="Z2497" i="15"/>
  <c r="AL2497" i="15" s="1"/>
  <c r="Z2496" i="15"/>
  <c r="AL2496" i="15" s="1"/>
  <c r="Z2495" i="15"/>
  <c r="AL2495" i="15" s="1"/>
  <c r="Z2494" i="15"/>
  <c r="Z2493" i="15"/>
  <c r="AL2493" i="15" s="1"/>
  <c r="Z2492" i="15"/>
  <c r="AL2492" i="15" s="1"/>
  <c r="Z2491" i="15"/>
  <c r="AL2491" i="15" s="1"/>
  <c r="Z2490" i="15"/>
  <c r="Z2489" i="15"/>
  <c r="AL2489" i="15" s="1"/>
  <c r="Z2488" i="15"/>
  <c r="AL2488" i="15" s="1"/>
  <c r="Z2487" i="15"/>
  <c r="AL2487" i="15" s="1"/>
  <c r="Z2486" i="15"/>
  <c r="Z2485" i="15"/>
  <c r="AL2485" i="15" s="1"/>
  <c r="Z2484" i="15"/>
  <c r="AL2484" i="15" s="1"/>
  <c r="Z2483" i="15"/>
  <c r="AL2483" i="15" s="1"/>
  <c r="Z2482" i="15"/>
  <c r="Z2481" i="15"/>
  <c r="AL2481" i="15" s="1"/>
  <c r="Z2480" i="15"/>
  <c r="AL2480" i="15" s="1"/>
  <c r="Z2479" i="15"/>
  <c r="AL2479" i="15" s="1"/>
  <c r="Z2478" i="15"/>
  <c r="Z2477" i="15"/>
  <c r="AL2477" i="15" s="1"/>
  <c r="Z2476" i="15"/>
  <c r="AL2476" i="15" s="1"/>
  <c r="Z2475" i="15"/>
  <c r="AL2475" i="15" s="1"/>
  <c r="Z2474" i="15"/>
  <c r="Z2473" i="15"/>
  <c r="AL2473" i="15" s="1"/>
  <c r="Z2472" i="15"/>
  <c r="AL2472" i="15" s="1"/>
  <c r="Z2471" i="15"/>
  <c r="AL2471" i="15" s="1"/>
  <c r="Z2470" i="15"/>
  <c r="Z2469" i="15"/>
  <c r="AL2469" i="15" s="1"/>
  <c r="Z2468" i="15"/>
  <c r="AL2468" i="15" s="1"/>
  <c r="Z2467" i="15"/>
  <c r="AL2467" i="15" s="1"/>
  <c r="Z2466" i="15"/>
  <c r="Z2465" i="15"/>
  <c r="AL2465" i="15" s="1"/>
  <c r="Z2464" i="15"/>
  <c r="AL2464" i="15" s="1"/>
  <c r="Z2463" i="15"/>
  <c r="AL2463" i="15" s="1"/>
  <c r="Z2462" i="15"/>
  <c r="Z2461" i="15"/>
  <c r="AL2461" i="15" s="1"/>
  <c r="Z2460" i="15"/>
  <c r="AL2460" i="15" s="1"/>
  <c r="Z2459" i="15"/>
  <c r="AL2459" i="15" s="1"/>
  <c r="Z2458" i="15"/>
  <c r="Z2457" i="15"/>
  <c r="AL2457" i="15" s="1"/>
  <c r="Z2456" i="15"/>
  <c r="AL2456" i="15" s="1"/>
  <c r="Z2455" i="15"/>
  <c r="AL2455" i="15" s="1"/>
  <c r="Z2454" i="15"/>
  <c r="Z2453" i="15"/>
  <c r="AL2453" i="15" s="1"/>
  <c r="Z2452" i="15"/>
  <c r="AL2452" i="15" s="1"/>
  <c r="Z2451" i="15"/>
  <c r="AL2451" i="15" s="1"/>
  <c r="Z2450" i="15"/>
  <c r="Z2449" i="15"/>
  <c r="AL2449" i="15" s="1"/>
  <c r="Z2448" i="15"/>
  <c r="AL2448" i="15" s="1"/>
  <c r="Z2447" i="15"/>
  <c r="AL2447" i="15" s="1"/>
  <c r="Z2446" i="15"/>
  <c r="Z2445" i="15"/>
  <c r="AL2445" i="15" s="1"/>
  <c r="Z2444" i="15"/>
  <c r="AL2444" i="15" s="1"/>
  <c r="Z2443" i="15"/>
  <c r="AL2443" i="15" s="1"/>
  <c r="Z2442" i="15"/>
  <c r="Z2441" i="15"/>
  <c r="AL2441" i="15" s="1"/>
  <c r="Z2440" i="15"/>
  <c r="AL2440" i="15" s="1"/>
  <c r="Z2439" i="15"/>
  <c r="AL2439" i="15" s="1"/>
  <c r="Z2438" i="15"/>
  <c r="AL2438" i="15" s="1"/>
  <c r="Z2437" i="15"/>
  <c r="AL2437" i="15" s="1"/>
  <c r="Z2436" i="15"/>
  <c r="Z2435" i="15"/>
  <c r="AL2435" i="15" s="1"/>
  <c r="Z2434" i="15"/>
  <c r="Z2433" i="15"/>
  <c r="AL2433" i="15" s="1"/>
  <c r="Z2432" i="15"/>
  <c r="AL2432" i="15" s="1"/>
  <c r="Z2431" i="15"/>
  <c r="AL2431" i="15" s="1"/>
  <c r="Z2430" i="15"/>
  <c r="AL2430" i="15" s="1"/>
  <c r="Z2429" i="15"/>
  <c r="AL2429" i="15" s="1"/>
  <c r="Z2428" i="15"/>
  <c r="AL2428" i="15" s="1"/>
  <c r="Z2427" i="15"/>
  <c r="AL2427" i="15" s="1"/>
  <c r="Z2426" i="15"/>
  <c r="AL2426" i="15" s="1"/>
  <c r="Z2425" i="15"/>
  <c r="AL2425" i="15" s="1"/>
  <c r="Z2424" i="15"/>
  <c r="Z2423" i="15"/>
  <c r="AL2423" i="15" s="1"/>
  <c r="Z2422" i="15"/>
  <c r="Z2421" i="15"/>
  <c r="AL2421" i="15" s="1"/>
  <c r="Z2420" i="15"/>
  <c r="Z2419" i="15"/>
  <c r="AL2419" i="15" s="1"/>
  <c r="Z2418" i="15"/>
  <c r="Z2417" i="15"/>
  <c r="AL2417" i="15" s="1"/>
  <c r="Z2416" i="15"/>
  <c r="AL2416" i="15" s="1"/>
  <c r="Z2415" i="15"/>
  <c r="AL2415" i="15" s="1"/>
  <c r="Z2414" i="15"/>
  <c r="AL2414" i="15" s="1"/>
  <c r="Z2413" i="15"/>
  <c r="Z2412" i="15"/>
  <c r="AL2412" i="15" s="1"/>
  <c r="Z2411" i="15"/>
  <c r="AL2411" i="15" s="1"/>
  <c r="Z2410" i="15"/>
  <c r="AL2410" i="15" s="1"/>
  <c r="Z2409" i="15"/>
  <c r="Z2408" i="15"/>
  <c r="AL2408" i="15" s="1"/>
  <c r="Z2407" i="15"/>
  <c r="AL2407" i="15" s="1"/>
  <c r="Z2406" i="15"/>
  <c r="AL2406" i="15" s="1"/>
  <c r="Z2405" i="15"/>
  <c r="Z2404" i="15"/>
  <c r="AL2404" i="15" s="1"/>
  <c r="Z2403" i="15"/>
  <c r="AL2403" i="15" s="1"/>
  <c r="Z2402" i="15"/>
  <c r="AL2402" i="15" s="1"/>
  <c r="Z2401" i="15"/>
  <c r="Z2400" i="15"/>
  <c r="AL2400" i="15" s="1"/>
  <c r="Z2399" i="15"/>
  <c r="AL2399" i="15" s="1"/>
  <c r="Z2398" i="15"/>
  <c r="AL2398" i="15" s="1"/>
  <c r="Z2397" i="15"/>
  <c r="Z2396" i="15"/>
  <c r="AL2396" i="15" s="1"/>
  <c r="Z2395" i="15"/>
  <c r="AL2395" i="15" s="1"/>
  <c r="Z2394" i="15"/>
  <c r="AL2394" i="15" s="1"/>
  <c r="Z2393" i="15"/>
  <c r="Z2392" i="15"/>
  <c r="AL2392" i="15" s="1"/>
  <c r="Z2391" i="15"/>
  <c r="AL2391" i="15" s="1"/>
  <c r="Z2390" i="15"/>
  <c r="AL2390" i="15" s="1"/>
  <c r="Z2389" i="15"/>
  <c r="Z2388" i="15"/>
  <c r="AL2388" i="15" s="1"/>
  <c r="Z2387" i="15"/>
  <c r="AL2387" i="15" s="1"/>
  <c r="Z2386" i="15"/>
  <c r="AL2386" i="15" s="1"/>
  <c r="Z2385" i="15"/>
  <c r="Z2384" i="15"/>
  <c r="AL2384" i="15" s="1"/>
  <c r="Z2383" i="15"/>
  <c r="AL2383" i="15" s="1"/>
  <c r="Z2382" i="15"/>
  <c r="AL2382" i="15" s="1"/>
  <c r="Z2381" i="15"/>
  <c r="Z2380" i="15"/>
  <c r="AL2380" i="15" s="1"/>
  <c r="Z2379" i="15"/>
  <c r="AL2379" i="15" s="1"/>
  <c r="Z2378" i="15"/>
  <c r="AL2378" i="15" s="1"/>
  <c r="Z2377" i="15"/>
  <c r="Z2376" i="15"/>
  <c r="AL2376" i="15" s="1"/>
  <c r="Z2375" i="15"/>
  <c r="AL2375" i="15" s="1"/>
  <c r="Z2374" i="15"/>
  <c r="AL2374" i="15" s="1"/>
  <c r="Z2373" i="15"/>
  <c r="Z2372" i="15"/>
  <c r="AL2372" i="15" s="1"/>
  <c r="Z2371" i="15"/>
  <c r="AL2371" i="15" s="1"/>
  <c r="Z2370" i="15"/>
  <c r="AL2370" i="15" s="1"/>
  <c r="Z2369" i="15"/>
  <c r="Z2368" i="15"/>
  <c r="AL2368" i="15" s="1"/>
  <c r="Z2367" i="15"/>
  <c r="AL2367" i="15" s="1"/>
  <c r="Z2366" i="15"/>
  <c r="AL2366" i="15" s="1"/>
  <c r="Z2365" i="15"/>
  <c r="Z2364" i="15"/>
  <c r="AL2364" i="15" s="1"/>
  <c r="Z2363" i="15"/>
  <c r="AL2363" i="15" s="1"/>
  <c r="Z2362" i="15"/>
  <c r="AL2362" i="15" s="1"/>
  <c r="Z2361" i="15"/>
  <c r="Z2360" i="15"/>
  <c r="AL2360" i="15" s="1"/>
  <c r="Z2359" i="15"/>
  <c r="AL2359" i="15" s="1"/>
  <c r="Z2358" i="15"/>
  <c r="AL2358" i="15" s="1"/>
  <c r="Z2357" i="15"/>
  <c r="Z2356" i="15"/>
  <c r="AL2356" i="15" s="1"/>
  <c r="Z2355" i="15"/>
  <c r="AL2355" i="15" s="1"/>
  <c r="Z2354" i="15"/>
  <c r="AL2354" i="15" s="1"/>
  <c r="Z2353" i="15"/>
  <c r="Z2352" i="15"/>
  <c r="AL2352" i="15" s="1"/>
  <c r="Z2351" i="15"/>
  <c r="AL2351" i="15" s="1"/>
  <c r="Z2350" i="15"/>
  <c r="AL2350" i="15" s="1"/>
  <c r="Z2349" i="15"/>
  <c r="Z2348" i="15"/>
  <c r="AL2348" i="15" s="1"/>
  <c r="Z2347" i="15"/>
  <c r="AL2347" i="15" s="1"/>
  <c r="Z2346" i="15"/>
  <c r="AL2346" i="15" s="1"/>
  <c r="Z2345" i="15"/>
  <c r="Z2344" i="15"/>
  <c r="AL2344" i="15" s="1"/>
  <c r="Z2343" i="15"/>
  <c r="AL2343" i="15" s="1"/>
  <c r="Z2342" i="15"/>
  <c r="AL2342" i="15" s="1"/>
  <c r="Z2341" i="15"/>
  <c r="Z2340" i="15"/>
  <c r="AL2340" i="15" s="1"/>
  <c r="Z2339" i="15"/>
  <c r="AL2339" i="15" s="1"/>
  <c r="Z2338" i="15"/>
  <c r="AL2338" i="15" s="1"/>
  <c r="Z2337" i="15"/>
  <c r="Z2336" i="15"/>
  <c r="AL2336" i="15" s="1"/>
  <c r="Z2335" i="15"/>
  <c r="AL2335" i="15" s="1"/>
  <c r="Z2334" i="15"/>
  <c r="AL2334" i="15" s="1"/>
  <c r="Z2333" i="15"/>
  <c r="Z2332" i="15"/>
  <c r="AL2332" i="15" s="1"/>
  <c r="Z2331" i="15"/>
  <c r="AL2331" i="15" s="1"/>
  <c r="Z2330" i="15"/>
  <c r="AL2330" i="15" s="1"/>
  <c r="Z2329" i="15"/>
  <c r="Z2328" i="15"/>
  <c r="AL2328" i="15" s="1"/>
  <c r="Z2327" i="15"/>
  <c r="AL2327" i="15" s="1"/>
  <c r="Z2326" i="15"/>
  <c r="AL2326" i="15" s="1"/>
  <c r="Z2325" i="15"/>
  <c r="Z2324" i="15"/>
  <c r="AL2324" i="15" s="1"/>
  <c r="Z2323" i="15"/>
  <c r="AL2323" i="15" s="1"/>
  <c r="Z2322" i="15"/>
  <c r="AL2322" i="15" s="1"/>
  <c r="Z2321" i="15"/>
  <c r="Z2320" i="15"/>
  <c r="AL2320" i="15" s="1"/>
  <c r="Z2319" i="15"/>
  <c r="AL2319" i="15" s="1"/>
  <c r="Z2318" i="15"/>
  <c r="AL2318" i="15" s="1"/>
  <c r="Z2317" i="15"/>
  <c r="Z2316" i="15"/>
  <c r="AL2316" i="15" s="1"/>
  <c r="Z2315" i="15"/>
  <c r="AL2315" i="15" s="1"/>
  <c r="Z2314" i="15"/>
  <c r="AL2314" i="15" s="1"/>
  <c r="Z2313" i="15"/>
  <c r="Z2312" i="15"/>
  <c r="AL2312" i="15" s="1"/>
  <c r="Z2311" i="15"/>
  <c r="AL2311" i="15" s="1"/>
  <c r="Z2310" i="15"/>
  <c r="AL2310" i="15" s="1"/>
  <c r="Z2309" i="15"/>
  <c r="Z2308" i="15"/>
  <c r="AL2308" i="15" s="1"/>
  <c r="Z2307" i="15"/>
  <c r="AL2307" i="15" s="1"/>
  <c r="Z2306" i="15"/>
  <c r="AL2306" i="15" s="1"/>
  <c r="Z2305" i="15"/>
  <c r="Z2304" i="15"/>
  <c r="AL2304" i="15" s="1"/>
  <c r="Z2303" i="15"/>
  <c r="AL2303" i="15" s="1"/>
  <c r="Z2302" i="15"/>
  <c r="AL2302" i="15" s="1"/>
  <c r="Z2301" i="15"/>
  <c r="Z2300" i="15"/>
  <c r="AL2300" i="15" s="1"/>
  <c r="Z2299" i="15"/>
  <c r="AL2299" i="15" s="1"/>
  <c r="Z2298" i="15"/>
  <c r="AL2298" i="15" s="1"/>
  <c r="Z2297" i="15"/>
  <c r="Z2296" i="15"/>
  <c r="AL2296" i="15" s="1"/>
  <c r="Z2295" i="15"/>
  <c r="AL2295" i="15" s="1"/>
  <c r="Z2294" i="15"/>
  <c r="AL2294" i="15" s="1"/>
  <c r="Z2293" i="15"/>
  <c r="Z2292" i="15"/>
  <c r="AL2292" i="15" s="1"/>
  <c r="Z2291" i="15"/>
  <c r="AL2291" i="15" s="1"/>
  <c r="Z2290" i="15"/>
  <c r="AL2290" i="15" s="1"/>
  <c r="Z2289" i="15"/>
  <c r="Z2288" i="15"/>
  <c r="AL2288" i="15" s="1"/>
  <c r="Z2287" i="15"/>
  <c r="AL2287" i="15" s="1"/>
  <c r="Z2286" i="15"/>
  <c r="AL2286" i="15" s="1"/>
  <c r="Z2285" i="15"/>
  <c r="Z2284" i="15"/>
  <c r="AL2284" i="15" s="1"/>
  <c r="Z2283" i="15"/>
  <c r="AL2283" i="15" s="1"/>
  <c r="Z2282" i="15"/>
  <c r="AL2282" i="15" s="1"/>
  <c r="Z2281" i="15"/>
  <c r="Z2280" i="15"/>
  <c r="AL2280" i="15" s="1"/>
  <c r="Z2279" i="15"/>
  <c r="AL2279" i="15" s="1"/>
  <c r="Z2278" i="15"/>
  <c r="AL2278" i="15" s="1"/>
  <c r="Z2277" i="15"/>
  <c r="Z2276" i="15"/>
  <c r="AL2276" i="15" s="1"/>
  <c r="Z2275" i="15"/>
  <c r="AL2275" i="15" s="1"/>
  <c r="Z2274" i="15"/>
  <c r="AL2274" i="15" s="1"/>
  <c r="Z2273" i="15"/>
  <c r="Z2272" i="15"/>
  <c r="AL2272" i="15" s="1"/>
  <c r="Z2271" i="15"/>
  <c r="AL2271" i="15" s="1"/>
  <c r="Z2270" i="15"/>
  <c r="AL2270" i="15" s="1"/>
  <c r="Z2269" i="15"/>
  <c r="Z2268" i="15"/>
  <c r="AL2268" i="15" s="1"/>
  <c r="Z2267" i="15"/>
  <c r="AL2267" i="15" s="1"/>
  <c r="Z2266" i="15"/>
  <c r="AL2266" i="15" s="1"/>
  <c r="Z2265" i="15"/>
  <c r="Z2264" i="15"/>
  <c r="AL2264" i="15" s="1"/>
  <c r="Z2263" i="15"/>
  <c r="AL2263" i="15" s="1"/>
  <c r="Z2262" i="15"/>
  <c r="AL2262" i="15" s="1"/>
  <c r="Z2261" i="15"/>
  <c r="Z2260" i="15"/>
  <c r="AL2260" i="15" s="1"/>
  <c r="Z2259" i="15"/>
  <c r="AL2259" i="15" s="1"/>
  <c r="Z2258" i="15"/>
  <c r="AL2258" i="15" s="1"/>
  <c r="Z2257" i="15"/>
  <c r="Z2256" i="15"/>
  <c r="AL2256" i="15" s="1"/>
  <c r="Z2255" i="15"/>
  <c r="AL2255" i="15" s="1"/>
  <c r="Z2254" i="15"/>
  <c r="AL2254" i="15" s="1"/>
  <c r="Z2253" i="15"/>
  <c r="Z2252" i="15"/>
  <c r="AL2252" i="15" s="1"/>
  <c r="Z2251" i="15"/>
  <c r="AL2251" i="15" s="1"/>
  <c r="Z2250" i="15"/>
  <c r="AL2250" i="15" s="1"/>
  <c r="Z2249" i="15"/>
  <c r="Z2248" i="15"/>
  <c r="AL2248" i="15" s="1"/>
  <c r="Z2247" i="15"/>
  <c r="AL2247" i="15" s="1"/>
  <c r="Z2246" i="15"/>
  <c r="AL2246" i="15" s="1"/>
  <c r="Z2245" i="15"/>
  <c r="Z2244" i="15"/>
  <c r="AL2244" i="15" s="1"/>
  <c r="Z2243" i="15"/>
  <c r="AL2243" i="15" s="1"/>
  <c r="Z2242" i="15"/>
  <c r="AL2242" i="15" s="1"/>
  <c r="Z2241" i="15"/>
  <c r="Z2240" i="15"/>
  <c r="AL2240" i="15" s="1"/>
  <c r="Z2239" i="15"/>
  <c r="AL2239" i="15" s="1"/>
  <c r="Z2238" i="15"/>
  <c r="AL2238" i="15" s="1"/>
  <c r="Z2237" i="15"/>
  <c r="Z2236" i="15"/>
  <c r="AL2236" i="15" s="1"/>
  <c r="Z2235" i="15"/>
  <c r="AL2235" i="15" s="1"/>
  <c r="Z2234" i="15"/>
  <c r="AL2234" i="15" s="1"/>
  <c r="Z2233" i="15"/>
  <c r="Z2232" i="15"/>
  <c r="AL2232" i="15" s="1"/>
  <c r="Z2231" i="15"/>
  <c r="AL2231" i="15" s="1"/>
  <c r="Z2230" i="15"/>
  <c r="AL2230" i="15" s="1"/>
  <c r="Z2229" i="15"/>
  <c r="Z2228" i="15"/>
  <c r="AL2228" i="15" s="1"/>
  <c r="Z2227" i="15"/>
  <c r="AL2227" i="15" s="1"/>
  <c r="Z2226" i="15"/>
  <c r="AL2226" i="15" s="1"/>
  <c r="Z2225" i="15"/>
  <c r="Z2224" i="15"/>
  <c r="AL2224" i="15" s="1"/>
  <c r="Z2223" i="15"/>
  <c r="AL2223" i="15" s="1"/>
  <c r="Z2222" i="15"/>
  <c r="AL2222" i="15" s="1"/>
  <c r="Z2221" i="15"/>
  <c r="Z2220" i="15"/>
  <c r="AL2220" i="15" s="1"/>
  <c r="Z2219" i="15"/>
  <c r="AL2219" i="15" s="1"/>
  <c r="Z2218" i="15"/>
  <c r="AL2218" i="15" s="1"/>
  <c r="Z2217" i="15"/>
  <c r="Z2216" i="15"/>
  <c r="AL2216" i="15" s="1"/>
  <c r="Z2215" i="15"/>
  <c r="AL2215" i="15" s="1"/>
  <c r="Z2214" i="15"/>
  <c r="AL2214" i="15" s="1"/>
  <c r="Z2213" i="15"/>
  <c r="Z2212" i="15"/>
  <c r="AL2212" i="15" s="1"/>
  <c r="Z2211" i="15"/>
  <c r="AL2211" i="15" s="1"/>
  <c r="Z2210" i="15"/>
  <c r="AL2210" i="15" s="1"/>
  <c r="Z2209" i="15"/>
  <c r="AL2209" i="15" s="1"/>
  <c r="Z2208" i="15"/>
  <c r="AL2208" i="15" s="1"/>
  <c r="Z2207" i="15"/>
  <c r="Z2206" i="15"/>
  <c r="AL2206" i="15" s="1"/>
  <c r="Z2205" i="15"/>
  <c r="Z2204" i="15"/>
  <c r="AL2204" i="15" s="1"/>
  <c r="Z2203" i="15"/>
  <c r="AL2203" i="15" s="1"/>
  <c r="Z2202" i="15"/>
  <c r="AL2202" i="15" s="1"/>
  <c r="Z2201" i="15"/>
  <c r="AL2201" i="15" s="1"/>
  <c r="Z2200" i="15"/>
  <c r="AL2200" i="15" s="1"/>
  <c r="Z2199" i="15"/>
  <c r="Z2198" i="15"/>
  <c r="AL2198" i="15" s="1"/>
  <c r="Z2197" i="15"/>
  <c r="Z2196" i="15"/>
  <c r="AL2196" i="15" s="1"/>
  <c r="Z2195" i="15"/>
  <c r="AL2195" i="15" s="1"/>
  <c r="Z2194" i="15"/>
  <c r="AL2194" i="15" s="1"/>
  <c r="Z2193" i="15"/>
  <c r="AL2193" i="15" s="1"/>
  <c r="Z2192" i="15"/>
  <c r="AL2192" i="15" s="1"/>
  <c r="Z2191" i="15"/>
  <c r="AL2191" i="15" s="1"/>
  <c r="Z2190" i="15"/>
  <c r="AL2190" i="15" s="1"/>
  <c r="Z2189" i="15"/>
  <c r="Z2188" i="15"/>
  <c r="AL2188" i="15" s="1"/>
  <c r="Z2187" i="15"/>
  <c r="AL2187" i="15" s="1"/>
  <c r="Z2186" i="15"/>
  <c r="AL2186" i="15" s="1"/>
  <c r="Z2185" i="15"/>
  <c r="Z2184" i="15"/>
  <c r="AL2184" i="15" s="1"/>
  <c r="Z2183" i="15"/>
  <c r="AL2183" i="15" s="1"/>
  <c r="Z2182" i="15"/>
  <c r="AL2182" i="15" s="1"/>
  <c r="Z2181" i="15"/>
  <c r="Z2180" i="15"/>
  <c r="AL2180" i="15" s="1"/>
  <c r="Z2179" i="15"/>
  <c r="AL2179" i="15" s="1"/>
  <c r="Z2178" i="15"/>
  <c r="AL2178" i="15" s="1"/>
  <c r="Z2177" i="15"/>
  <c r="Z2176" i="15"/>
  <c r="AL2176" i="15" s="1"/>
  <c r="Z2175" i="15"/>
  <c r="AL2175" i="15" s="1"/>
  <c r="Z2174" i="15"/>
  <c r="AL2174" i="15" s="1"/>
  <c r="Z2173" i="15"/>
  <c r="Z2172" i="15"/>
  <c r="AL2172" i="15" s="1"/>
  <c r="Z2171" i="15"/>
  <c r="AL2171" i="15" s="1"/>
  <c r="Z2170" i="15"/>
  <c r="AL2170" i="15" s="1"/>
  <c r="Z2169" i="15"/>
  <c r="Z2168" i="15"/>
  <c r="AL2168" i="15" s="1"/>
  <c r="Z2167" i="15"/>
  <c r="AL2167" i="15" s="1"/>
  <c r="Z2166" i="15"/>
  <c r="AL2166" i="15" s="1"/>
  <c r="Z2165" i="15"/>
  <c r="Z2164" i="15"/>
  <c r="AL2164" i="15" s="1"/>
  <c r="Z2163" i="15"/>
  <c r="AL2163" i="15" s="1"/>
  <c r="Z2162" i="15"/>
  <c r="AL2162" i="15" s="1"/>
  <c r="Z2161" i="15"/>
  <c r="Z2160" i="15"/>
  <c r="AL2160" i="15" s="1"/>
  <c r="Z2159" i="15"/>
  <c r="AL2159" i="15" s="1"/>
  <c r="Z2158" i="15"/>
  <c r="AL2158" i="15" s="1"/>
  <c r="Z2157" i="15"/>
  <c r="Z2156" i="15"/>
  <c r="AL2156" i="15" s="1"/>
  <c r="Z2155" i="15"/>
  <c r="AL2155" i="15" s="1"/>
  <c r="Z2154" i="15"/>
  <c r="AL2154" i="15" s="1"/>
  <c r="Z2153" i="15"/>
  <c r="Z2152" i="15"/>
  <c r="AL2152" i="15" s="1"/>
  <c r="Z2151" i="15"/>
  <c r="AL2151" i="15" s="1"/>
  <c r="Z2150" i="15"/>
  <c r="AL2150" i="15" s="1"/>
  <c r="Z2149" i="15"/>
  <c r="Z2148" i="15"/>
  <c r="AL2148" i="15" s="1"/>
  <c r="Z2147" i="15"/>
  <c r="AL2147" i="15" s="1"/>
  <c r="Z2146" i="15"/>
  <c r="AL2146" i="15" s="1"/>
  <c r="Z2145" i="15"/>
  <c r="Z2144" i="15"/>
  <c r="AL2144" i="15" s="1"/>
  <c r="Z2143" i="15"/>
  <c r="AL2143" i="15" s="1"/>
  <c r="Z2142" i="15"/>
  <c r="AL2142" i="15" s="1"/>
  <c r="Z2141" i="15"/>
  <c r="Z2140" i="15"/>
  <c r="AL2140" i="15" s="1"/>
  <c r="Z2139" i="15"/>
  <c r="AL2139" i="15" s="1"/>
  <c r="Z2138" i="15"/>
  <c r="AL2138" i="15" s="1"/>
  <c r="Z2137" i="15"/>
  <c r="Z2136" i="15"/>
  <c r="AL2136" i="15" s="1"/>
  <c r="Z2135" i="15"/>
  <c r="AL2135" i="15" s="1"/>
  <c r="Z2134" i="15"/>
  <c r="AL2134" i="15" s="1"/>
  <c r="Z2133" i="15"/>
  <c r="Z2132" i="15"/>
  <c r="AL2132" i="15" s="1"/>
  <c r="Z2131" i="15"/>
  <c r="AL2131" i="15" s="1"/>
  <c r="Z2130" i="15"/>
  <c r="AL2130" i="15" s="1"/>
  <c r="Z2129" i="15"/>
  <c r="Z2128" i="15"/>
  <c r="AL2128" i="15" s="1"/>
  <c r="Z2127" i="15"/>
  <c r="AL2127" i="15" s="1"/>
  <c r="Z2126" i="15"/>
  <c r="AL2126" i="15" s="1"/>
  <c r="Z2125" i="15"/>
  <c r="Z2124" i="15"/>
  <c r="AL2124" i="15" s="1"/>
  <c r="Z2123" i="15"/>
  <c r="AL2123" i="15" s="1"/>
  <c r="Z2122" i="15"/>
  <c r="AL2122" i="15" s="1"/>
  <c r="Z2121" i="15"/>
  <c r="Z2120" i="15"/>
  <c r="AL2120" i="15" s="1"/>
  <c r="Z2119" i="15"/>
  <c r="AL2119" i="15" s="1"/>
  <c r="Z2118" i="15"/>
  <c r="AL2118" i="15" s="1"/>
  <c r="Z2117" i="15"/>
  <c r="Z2116" i="15"/>
  <c r="AL2116" i="15" s="1"/>
  <c r="Z2115" i="15"/>
  <c r="AL2115" i="15" s="1"/>
  <c r="Z2114" i="15"/>
  <c r="AL2114" i="15" s="1"/>
  <c r="Z2113" i="15"/>
  <c r="Z2112" i="15"/>
  <c r="AL2112" i="15" s="1"/>
  <c r="Z2111" i="15"/>
  <c r="AL2111" i="15" s="1"/>
  <c r="Z2110" i="15"/>
  <c r="AL2110" i="15" s="1"/>
  <c r="Z2109" i="15"/>
  <c r="Z2108" i="15"/>
  <c r="AL2108" i="15" s="1"/>
  <c r="Z2107" i="15"/>
  <c r="AL2107" i="15" s="1"/>
  <c r="Z2106" i="15"/>
  <c r="AL2106" i="15" s="1"/>
  <c r="Z2105" i="15"/>
  <c r="Z2104" i="15"/>
  <c r="AL2104" i="15" s="1"/>
  <c r="Z2103" i="15"/>
  <c r="AL2103" i="15" s="1"/>
  <c r="Z2102" i="15"/>
  <c r="AL2102" i="15" s="1"/>
  <c r="Z2101" i="15"/>
  <c r="Z2100" i="15"/>
  <c r="AL2100" i="15" s="1"/>
  <c r="Z2099" i="15"/>
  <c r="AL2099" i="15" s="1"/>
  <c r="Z2098" i="15"/>
  <c r="AL2098" i="15" s="1"/>
  <c r="Z2097" i="15"/>
  <c r="Z2096" i="15"/>
  <c r="AL2096" i="15" s="1"/>
  <c r="Z2095" i="15"/>
  <c r="AL2095" i="15" s="1"/>
  <c r="Z2094" i="15"/>
  <c r="AL2094" i="15" s="1"/>
  <c r="Z2093" i="15"/>
  <c r="Z2092" i="15"/>
  <c r="AL2092" i="15" s="1"/>
  <c r="Z2091" i="15"/>
  <c r="AL2091" i="15" s="1"/>
  <c r="Z2090" i="15"/>
  <c r="AL2090" i="15" s="1"/>
  <c r="Z2089" i="15"/>
  <c r="Z2088" i="15"/>
  <c r="AL2088" i="15" s="1"/>
  <c r="Z2087" i="15"/>
  <c r="AL2087" i="15" s="1"/>
  <c r="Z2086" i="15"/>
  <c r="AL2086" i="15" s="1"/>
  <c r="Z2085" i="15"/>
  <c r="Z2084" i="15"/>
  <c r="AL2084" i="15" s="1"/>
  <c r="Z2083" i="15"/>
  <c r="AL2083" i="15" s="1"/>
  <c r="Z2082" i="15"/>
  <c r="AL2082" i="15" s="1"/>
  <c r="Z2081" i="15"/>
  <c r="Z2080" i="15"/>
  <c r="AL2080" i="15" s="1"/>
  <c r="Z2079" i="15"/>
  <c r="AL2079" i="15" s="1"/>
  <c r="Z2078" i="15"/>
  <c r="AL2078" i="15" s="1"/>
  <c r="Z2077" i="15"/>
  <c r="Z2076" i="15"/>
  <c r="AL2076" i="15" s="1"/>
  <c r="Z2075" i="15"/>
  <c r="AL2075" i="15" s="1"/>
  <c r="Z2074" i="15"/>
  <c r="AL2074" i="15" s="1"/>
  <c r="Z2073" i="15"/>
  <c r="Z2072" i="15"/>
  <c r="AL2072" i="15" s="1"/>
  <c r="Z2071" i="15"/>
  <c r="AL2071" i="15" s="1"/>
  <c r="Z2070" i="15"/>
  <c r="AL2070" i="15" s="1"/>
  <c r="Z2069" i="15"/>
  <c r="Z2068" i="15"/>
  <c r="AL2068" i="15" s="1"/>
  <c r="Z2067" i="15"/>
  <c r="AL2067" i="15" s="1"/>
  <c r="Z2066" i="15"/>
  <c r="AL2066" i="15" s="1"/>
  <c r="Z2065" i="15"/>
  <c r="Z2064" i="15"/>
  <c r="AL2064" i="15" s="1"/>
  <c r="Z2063" i="15"/>
  <c r="AL2063" i="15" s="1"/>
  <c r="Z2062" i="15"/>
  <c r="AL2062" i="15" s="1"/>
  <c r="Z2061" i="15"/>
  <c r="Z2060" i="15"/>
  <c r="AL2060" i="15" s="1"/>
  <c r="Z2059" i="15"/>
  <c r="AL2059" i="15" s="1"/>
  <c r="Z2058" i="15"/>
  <c r="AL2058" i="15" s="1"/>
  <c r="Z2057" i="15"/>
  <c r="Z2056" i="15"/>
  <c r="AL2056" i="15" s="1"/>
  <c r="Z2055" i="15"/>
  <c r="AL2055" i="15" s="1"/>
  <c r="Z2054" i="15"/>
  <c r="AL2054" i="15" s="1"/>
  <c r="Z2053" i="15"/>
  <c r="Z2052" i="15"/>
  <c r="AL2052" i="15" s="1"/>
  <c r="Z2051" i="15"/>
  <c r="AL2051" i="15" s="1"/>
  <c r="Z2050" i="15"/>
  <c r="AL2050" i="15" s="1"/>
  <c r="Z2049" i="15"/>
  <c r="Z2048" i="15"/>
  <c r="AL2048" i="15" s="1"/>
  <c r="Z2047" i="15"/>
  <c r="AL2047" i="15" s="1"/>
  <c r="Z2046" i="15"/>
  <c r="AL2046" i="15" s="1"/>
  <c r="Z2045" i="15"/>
  <c r="Z2044" i="15"/>
  <c r="AL2044" i="15" s="1"/>
  <c r="Z2043" i="15"/>
  <c r="AL2043" i="15" s="1"/>
  <c r="Z2042" i="15"/>
  <c r="AL2042" i="15" s="1"/>
  <c r="Z2041" i="15"/>
  <c r="Z2040" i="15"/>
  <c r="AL2040" i="15" s="1"/>
  <c r="Z2039" i="15"/>
  <c r="AL2039" i="15" s="1"/>
  <c r="Z2038" i="15"/>
  <c r="AL2038" i="15" s="1"/>
  <c r="Z2037" i="15"/>
  <c r="Z2036" i="15"/>
  <c r="AL2036" i="15" s="1"/>
  <c r="Z2035" i="15"/>
  <c r="AL2035" i="15" s="1"/>
  <c r="Z2034" i="15"/>
  <c r="AL2034" i="15" s="1"/>
  <c r="Z2033" i="15"/>
  <c r="Z2032" i="15"/>
  <c r="AL2032" i="15" s="1"/>
  <c r="Z2031" i="15"/>
  <c r="AL2031" i="15" s="1"/>
  <c r="Z2030" i="15"/>
  <c r="AL2030" i="15" s="1"/>
  <c r="Z2029" i="15"/>
  <c r="Z2028" i="15"/>
  <c r="AL2028" i="15" s="1"/>
  <c r="Z2027" i="15"/>
  <c r="Z2026" i="15"/>
  <c r="AL2026" i="15" s="1"/>
  <c r="Z2025" i="15"/>
  <c r="Z2024" i="15"/>
  <c r="AL2024" i="15" s="1"/>
  <c r="Z2023" i="15"/>
  <c r="Z2022" i="15"/>
  <c r="AL2022" i="15" s="1"/>
  <c r="Z2021" i="15"/>
  <c r="Z2020" i="15"/>
  <c r="AL2020" i="15" s="1"/>
  <c r="Z2019" i="15"/>
  <c r="Z2018" i="15"/>
  <c r="AL2018" i="15" s="1"/>
  <c r="Z2017" i="15"/>
  <c r="Z2016" i="15"/>
  <c r="AL2016" i="15" s="1"/>
  <c r="Z2015" i="15"/>
  <c r="AL2015" i="15" s="1"/>
  <c r="Z2014" i="15"/>
  <c r="AL2014" i="15" s="1"/>
  <c r="Z2013" i="15"/>
  <c r="Z2012" i="15"/>
  <c r="AL2012" i="15" s="1"/>
  <c r="Z2011" i="15"/>
  <c r="AL2011" i="15" s="1"/>
  <c r="Z2010" i="15"/>
  <c r="AL2010" i="15" s="1"/>
  <c r="Z2009" i="15"/>
  <c r="Z2008" i="15"/>
  <c r="AL2008" i="15" s="1"/>
  <c r="Z2007" i="15"/>
  <c r="AL2007" i="15" s="1"/>
  <c r="Z2006" i="15"/>
  <c r="AL2006" i="15" s="1"/>
  <c r="Z2005" i="15"/>
  <c r="AL2005" i="15" s="1"/>
  <c r="Z2004" i="15"/>
  <c r="AL2004" i="15" s="1"/>
  <c r="Z2003" i="15"/>
  <c r="AL2003" i="15" s="1"/>
  <c r="Z2002" i="15"/>
  <c r="AL2002" i="15" s="1"/>
  <c r="Z2001" i="15"/>
  <c r="AL2001" i="15" s="1"/>
  <c r="Z2000" i="15"/>
  <c r="AL2000" i="15" s="1"/>
  <c r="Z1999" i="15"/>
  <c r="AL1999" i="15" s="1"/>
  <c r="Z1998" i="15"/>
  <c r="AL1998" i="15" s="1"/>
  <c r="Z1997" i="15"/>
  <c r="AL1997" i="15" s="1"/>
  <c r="Z1996" i="15"/>
  <c r="AL1996" i="15" s="1"/>
  <c r="Z1995" i="15"/>
  <c r="AL1995" i="15" s="1"/>
  <c r="Z1994" i="15"/>
  <c r="AL1994" i="15" s="1"/>
  <c r="Z1993" i="15"/>
  <c r="AL1993" i="15" s="1"/>
  <c r="Z1992" i="15"/>
  <c r="AL1992" i="15" s="1"/>
  <c r="Z1991" i="15"/>
  <c r="AL1991" i="15" s="1"/>
  <c r="Z1990" i="15"/>
  <c r="AL1990" i="15" s="1"/>
  <c r="Z1989" i="15"/>
  <c r="AL1989" i="15" s="1"/>
  <c r="Z1988" i="15"/>
  <c r="AL1988" i="15" s="1"/>
  <c r="Z1987" i="15"/>
  <c r="AL1987" i="15" s="1"/>
  <c r="Z1986" i="15"/>
  <c r="AL1986" i="15" s="1"/>
  <c r="Z1985" i="15"/>
  <c r="AL1985" i="15" s="1"/>
  <c r="Z1984" i="15"/>
  <c r="AL1984" i="15" s="1"/>
  <c r="Z1983" i="15"/>
  <c r="AL1983" i="15" s="1"/>
  <c r="Z1982" i="15"/>
  <c r="AL1982" i="15" s="1"/>
  <c r="Z1981" i="15"/>
  <c r="AL1981" i="15" s="1"/>
  <c r="Z1980" i="15"/>
  <c r="AL1980" i="15" s="1"/>
  <c r="Z1979" i="15"/>
  <c r="AL1979" i="15" s="1"/>
  <c r="Z1978" i="15"/>
  <c r="AL1978" i="15" s="1"/>
  <c r="Z1977" i="15"/>
  <c r="AL1977" i="15" s="1"/>
  <c r="Z1976" i="15"/>
  <c r="AL1976" i="15" s="1"/>
  <c r="Z1975" i="15"/>
  <c r="Z1974" i="15"/>
  <c r="AL1974" i="15" s="1"/>
  <c r="Z1973" i="15"/>
  <c r="AL1973" i="15" s="1"/>
  <c r="Z1972" i="15"/>
  <c r="AL1972" i="15" s="1"/>
  <c r="Z1971" i="15"/>
  <c r="Z1970" i="15"/>
  <c r="AL1970" i="15" s="1"/>
  <c r="Z1969" i="15"/>
  <c r="AL1969" i="15" s="1"/>
  <c r="Z1968" i="15"/>
  <c r="AL1968" i="15" s="1"/>
  <c r="Z1967" i="15"/>
  <c r="Z1966" i="15"/>
  <c r="AL1966" i="15" s="1"/>
  <c r="Z1965" i="15"/>
  <c r="AL1965" i="15" s="1"/>
  <c r="Z1964" i="15"/>
  <c r="AL1964" i="15" s="1"/>
  <c r="Z1963" i="15"/>
  <c r="Z1962" i="15"/>
  <c r="AL1962" i="15" s="1"/>
  <c r="Z1961" i="15"/>
  <c r="AL1961" i="15" s="1"/>
  <c r="Z1960" i="15"/>
  <c r="AL1960" i="15" s="1"/>
  <c r="Z1959" i="15"/>
  <c r="Z1958" i="15"/>
  <c r="AL1958" i="15" s="1"/>
  <c r="Z1957" i="15"/>
  <c r="AL1957" i="15" s="1"/>
  <c r="Z1956" i="15"/>
  <c r="AL1956" i="15" s="1"/>
  <c r="Z1955" i="15"/>
  <c r="Z1954" i="15"/>
  <c r="AL1954" i="15" s="1"/>
  <c r="Z1953" i="15"/>
  <c r="AL1953" i="15" s="1"/>
  <c r="Z1952" i="15"/>
  <c r="AL1952" i="15" s="1"/>
  <c r="Z1951" i="15"/>
  <c r="Z1950" i="15"/>
  <c r="AL1950" i="15" s="1"/>
  <c r="Z1949" i="15"/>
  <c r="AL1949" i="15" s="1"/>
  <c r="Z1948" i="15"/>
  <c r="AL1948" i="15" s="1"/>
  <c r="Z1947" i="15"/>
  <c r="Z1946" i="15"/>
  <c r="AL1946" i="15" s="1"/>
  <c r="Z1945" i="15"/>
  <c r="AL1945" i="15" s="1"/>
  <c r="Z1944" i="15"/>
  <c r="AL1944" i="15" s="1"/>
  <c r="Z1943" i="15"/>
  <c r="Z1942" i="15"/>
  <c r="AL1942" i="15" s="1"/>
  <c r="Z1941" i="15"/>
  <c r="AL1941" i="15" s="1"/>
  <c r="Z1940" i="15"/>
  <c r="AL1940" i="15" s="1"/>
  <c r="Z1939" i="15"/>
  <c r="Z1938" i="15"/>
  <c r="AL1938" i="15" s="1"/>
  <c r="Z1937" i="15"/>
  <c r="AL1937" i="15" s="1"/>
  <c r="Z1936" i="15"/>
  <c r="AL1936" i="15" s="1"/>
  <c r="Z1935" i="15"/>
  <c r="Z1934" i="15"/>
  <c r="AL1934" i="15" s="1"/>
  <c r="Z1933" i="15"/>
  <c r="AL1933" i="15" s="1"/>
  <c r="Z1932" i="15"/>
  <c r="AL1932" i="15" s="1"/>
  <c r="Z1931" i="15"/>
  <c r="Z1930" i="15"/>
  <c r="AL1930" i="15" s="1"/>
  <c r="Z1929" i="15"/>
  <c r="AL1929" i="15" s="1"/>
  <c r="Z1928" i="15"/>
  <c r="AL1928" i="15" s="1"/>
  <c r="Z1927" i="15"/>
  <c r="Z1926" i="15"/>
  <c r="AL1926" i="15" s="1"/>
  <c r="Z1925" i="15"/>
  <c r="AL1925" i="15" s="1"/>
  <c r="Z1924" i="15"/>
  <c r="AL1924" i="15" s="1"/>
  <c r="Z1923" i="15"/>
  <c r="Z1922" i="15"/>
  <c r="AL1922" i="15" s="1"/>
  <c r="Z1921" i="15"/>
  <c r="AL1921" i="15" s="1"/>
  <c r="Z1920" i="15"/>
  <c r="AL1920" i="15" s="1"/>
  <c r="Z1919" i="15"/>
  <c r="Z1918" i="15"/>
  <c r="AL1918" i="15" s="1"/>
  <c r="Z1917" i="15"/>
  <c r="AL1917" i="15" s="1"/>
  <c r="Z1916" i="15"/>
  <c r="AL1916" i="15" s="1"/>
  <c r="Z1915" i="15"/>
  <c r="AL1915" i="15" s="1"/>
  <c r="Z1914" i="15"/>
  <c r="Z1913" i="15"/>
  <c r="AL1913" i="15" s="1"/>
  <c r="Z1912" i="15"/>
  <c r="AL1912" i="15" s="1"/>
  <c r="Z1911" i="15"/>
  <c r="AL1911" i="15" s="1"/>
  <c r="Z1910" i="15"/>
  <c r="Z1909" i="15"/>
  <c r="AL1909" i="15" s="1"/>
  <c r="Z1908" i="15"/>
  <c r="AL1908" i="15" s="1"/>
  <c r="Z1907" i="15"/>
  <c r="AL1907" i="15" s="1"/>
  <c r="Z1906" i="15"/>
  <c r="Z1905" i="15"/>
  <c r="AL1905" i="15" s="1"/>
  <c r="Z1904" i="15"/>
  <c r="AL1904" i="15" s="1"/>
  <c r="Z1903" i="15"/>
  <c r="AL1903" i="15" s="1"/>
  <c r="Z1902" i="15"/>
  <c r="Z1901" i="15"/>
  <c r="AL1901" i="15" s="1"/>
  <c r="Z1900" i="15"/>
  <c r="AL1900" i="15" s="1"/>
  <c r="Z1899" i="15"/>
  <c r="AL1899" i="15" s="1"/>
  <c r="Z1898" i="15"/>
  <c r="Z1897" i="15"/>
  <c r="AL1897" i="15" s="1"/>
  <c r="Z1896" i="15"/>
  <c r="AL1896" i="15" s="1"/>
  <c r="Z1895" i="15"/>
  <c r="AL1895" i="15" s="1"/>
  <c r="Z1894" i="15"/>
  <c r="Z1893" i="15"/>
  <c r="AL1893" i="15" s="1"/>
  <c r="Z1892" i="15"/>
  <c r="AL1892" i="15" s="1"/>
  <c r="Z1891" i="15"/>
  <c r="AL1891" i="15" s="1"/>
  <c r="Z1890" i="15"/>
  <c r="Z1889" i="15"/>
  <c r="AL1889" i="15" s="1"/>
  <c r="Z1888" i="15"/>
  <c r="AL1888" i="15" s="1"/>
  <c r="Z1887" i="15"/>
  <c r="AL1887" i="15" s="1"/>
  <c r="Z1886" i="15"/>
  <c r="AL1886" i="15" s="1"/>
  <c r="Z1885" i="15"/>
  <c r="AL1885" i="15" s="1"/>
  <c r="Z1884" i="15"/>
  <c r="AL1884" i="15" s="1"/>
  <c r="Z1883" i="15"/>
  <c r="AL1883" i="15" s="1"/>
  <c r="Z1882" i="15"/>
  <c r="Z1881" i="15"/>
  <c r="AL1881" i="15" s="1"/>
  <c r="Z1880" i="15"/>
  <c r="AL1880" i="15" s="1"/>
  <c r="Z1879" i="15"/>
  <c r="AL1879" i="15" s="1"/>
  <c r="Z1878" i="15"/>
  <c r="Z1877" i="15"/>
  <c r="AL1877" i="15" s="1"/>
  <c r="Z1876" i="15"/>
  <c r="AL1876" i="15" s="1"/>
  <c r="Z1875" i="15"/>
  <c r="AL1875" i="15" s="1"/>
  <c r="Z1874" i="15"/>
  <c r="Z1873" i="15"/>
  <c r="AL1873" i="15" s="1"/>
  <c r="Z1872" i="15"/>
  <c r="AL1872" i="15" s="1"/>
  <c r="Z1871" i="15"/>
  <c r="AL1871" i="15" s="1"/>
  <c r="Z1870" i="15"/>
  <c r="Z1869" i="15"/>
  <c r="AL1869" i="15" s="1"/>
  <c r="Z1868" i="15"/>
  <c r="AL1868" i="15" s="1"/>
  <c r="Z1867" i="15"/>
  <c r="AL1867" i="15" s="1"/>
  <c r="Z1866" i="15"/>
  <c r="Z1865" i="15"/>
  <c r="AL1865" i="15" s="1"/>
  <c r="Z1864" i="15"/>
  <c r="AL1864" i="15" s="1"/>
  <c r="Z1863" i="15"/>
  <c r="AL1863" i="15" s="1"/>
  <c r="Z1862" i="15"/>
  <c r="Z1861" i="15"/>
  <c r="AL1861" i="15" s="1"/>
  <c r="Z1860" i="15"/>
  <c r="AL1860" i="15" s="1"/>
  <c r="Z1859" i="15"/>
  <c r="AL1859" i="15" s="1"/>
  <c r="Z1858" i="15"/>
  <c r="Z1857" i="15"/>
  <c r="AL1857" i="15" s="1"/>
  <c r="Z1856" i="15"/>
  <c r="AL1856" i="15" s="1"/>
  <c r="Z1855" i="15"/>
  <c r="AL1855" i="15" s="1"/>
  <c r="Z1854" i="15"/>
  <c r="Z1853" i="15"/>
  <c r="AL1853" i="15" s="1"/>
  <c r="Z1852" i="15"/>
  <c r="AL1852" i="15" s="1"/>
  <c r="Z1851" i="15"/>
  <c r="AL1851" i="15" s="1"/>
  <c r="Z1850" i="15"/>
  <c r="Z1849" i="15"/>
  <c r="AL1849" i="15" s="1"/>
  <c r="Z1848" i="15"/>
  <c r="AL1848" i="15" s="1"/>
  <c r="Z1847" i="15"/>
  <c r="AL1847" i="15" s="1"/>
  <c r="Z1846" i="15"/>
  <c r="Z1845" i="15"/>
  <c r="AL1845" i="15" s="1"/>
  <c r="Z1844" i="15"/>
  <c r="AL1844" i="15" s="1"/>
  <c r="Z1843" i="15"/>
  <c r="AL1843" i="15" s="1"/>
  <c r="Z1842" i="15"/>
  <c r="Z1841" i="15"/>
  <c r="AL1841" i="15" s="1"/>
  <c r="Z1840" i="15"/>
  <c r="AL1840" i="15" s="1"/>
  <c r="Z1839" i="15"/>
  <c r="AL1839" i="15" s="1"/>
  <c r="Z1838" i="15"/>
  <c r="Z1837" i="15"/>
  <c r="AL1837" i="15" s="1"/>
  <c r="Z1836" i="15"/>
  <c r="AL1836" i="15" s="1"/>
  <c r="Z1835" i="15"/>
  <c r="AL1835" i="15" s="1"/>
  <c r="Z1834" i="15"/>
  <c r="Z1833" i="15"/>
  <c r="AL1833" i="15" s="1"/>
  <c r="Z1832" i="15"/>
  <c r="AL1832" i="15" s="1"/>
  <c r="Z1831" i="15"/>
  <c r="AL1831" i="15" s="1"/>
  <c r="Z1830" i="15"/>
  <c r="Z1829" i="15"/>
  <c r="AL1829" i="15" s="1"/>
  <c r="Z1828" i="15"/>
  <c r="AL1828" i="15" s="1"/>
  <c r="Z1827" i="15"/>
  <c r="AL1827" i="15" s="1"/>
  <c r="Z1826" i="15"/>
  <c r="Z1825" i="15"/>
  <c r="AL1825" i="15" s="1"/>
  <c r="Z1824" i="15"/>
  <c r="AL1824" i="15" s="1"/>
  <c r="Z1823" i="15"/>
  <c r="AL1823" i="15" s="1"/>
  <c r="Z1822" i="15"/>
  <c r="Z1821" i="15"/>
  <c r="AL1821" i="15" s="1"/>
  <c r="Z1820" i="15"/>
  <c r="AL1820" i="15" s="1"/>
  <c r="Z1819" i="15"/>
  <c r="AL1819" i="15" s="1"/>
  <c r="Z1818" i="15"/>
  <c r="Z1817" i="15"/>
  <c r="AL1817" i="15" s="1"/>
  <c r="Z1816" i="15"/>
  <c r="AL1816" i="15" s="1"/>
  <c r="Z1815" i="15"/>
  <c r="AL1815" i="15" s="1"/>
  <c r="Z1814" i="15"/>
  <c r="Z1813" i="15"/>
  <c r="AL1813" i="15" s="1"/>
  <c r="Z1812" i="15"/>
  <c r="AL1812" i="15" s="1"/>
  <c r="Z1811" i="15"/>
  <c r="AL1811" i="15" s="1"/>
  <c r="Z1810" i="15"/>
  <c r="Z1809" i="15"/>
  <c r="AL1809" i="15" s="1"/>
  <c r="Z1808" i="15"/>
  <c r="AL1808" i="15" s="1"/>
  <c r="Z1807" i="15"/>
  <c r="AL1807" i="15" s="1"/>
  <c r="Z1806" i="15"/>
  <c r="Z1805" i="15"/>
  <c r="AL1805" i="15" s="1"/>
  <c r="Z1804" i="15"/>
  <c r="AL1804" i="15" s="1"/>
  <c r="Z1803" i="15"/>
  <c r="AL1803" i="15" s="1"/>
  <c r="Z1802" i="15"/>
  <c r="Z1801" i="15"/>
  <c r="AL1801" i="15" s="1"/>
  <c r="Z1800" i="15"/>
  <c r="AL1800" i="15" s="1"/>
  <c r="Z1799" i="15"/>
  <c r="AL1799" i="15" s="1"/>
  <c r="Z1798" i="15"/>
  <c r="Z1797" i="15"/>
  <c r="AL1797" i="15" s="1"/>
  <c r="Z1796" i="15"/>
  <c r="AL1796" i="15" s="1"/>
  <c r="Z1795" i="15"/>
  <c r="AL1795" i="15" s="1"/>
  <c r="Z1794" i="15"/>
  <c r="Z1793" i="15"/>
  <c r="AL1793" i="15" s="1"/>
  <c r="Z1792" i="15"/>
  <c r="AL1792" i="15" s="1"/>
  <c r="Z1791" i="15"/>
  <c r="AL1791" i="15" s="1"/>
  <c r="Z1790" i="15"/>
  <c r="Z1789" i="15"/>
  <c r="AL1789" i="15" s="1"/>
  <c r="Z1788" i="15"/>
  <c r="AL1788" i="15" s="1"/>
  <c r="Z1787" i="15"/>
  <c r="AL1787" i="15" s="1"/>
  <c r="Z1786" i="15"/>
  <c r="Z1785" i="15"/>
  <c r="AL1785" i="15" s="1"/>
  <c r="Z1784" i="15"/>
  <c r="AL1784" i="15" s="1"/>
  <c r="Z1783" i="15"/>
  <c r="AL1783" i="15" s="1"/>
  <c r="Z1782" i="15"/>
  <c r="Z1781" i="15"/>
  <c r="AL1781" i="15" s="1"/>
  <c r="Z1780" i="15"/>
  <c r="AL1780" i="15" s="1"/>
  <c r="Z1779" i="15"/>
  <c r="AL1779" i="15" s="1"/>
  <c r="Z1778" i="15"/>
  <c r="Z1777" i="15"/>
  <c r="AL1777" i="15" s="1"/>
  <c r="Z1776" i="15"/>
  <c r="AL1776" i="15" s="1"/>
  <c r="Z1775" i="15"/>
  <c r="AL1775" i="15" s="1"/>
  <c r="Z1774" i="15"/>
  <c r="Z1773" i="15"/>
  <c r="AL1773" i="15" s="1"/>
  <c r="Z1772" i="15"/>
  <c r="AL1772" i="15" s="1"/>
  <c r="Z1771" i="15"/>
  <c r="AL1771" i="15" s="1"/>
  <c r="Z1770" i="15"/>
  <c r="Z1769" i="15"/>
  <c r="AL1769" i="15" s="1"/>
  <c r="Z1768" i="15"/>
  <c r="AL1768" i="15" s="1"/>
  <c r="Z1767" i="15"/>
  <c r="AL1767" i="15" s="1"/>
  <c r="Z1766" i="15"/>
  <c r="Z1765" i="15"/>
  <c r="AL1765" i="15" s="1"/>
  <c r="Z1764" i="15"/>
  <c r="AL1764" i="15" s="1"/>
  <c r="Z1763" i="15"/>
  <c r="AL1763" i="15" s="1"/>
  <c r="Z1762" i="15"/>
  <c r="Z1761" i="15"/>
  <c r="AL1761" i="15" s="1"/>
  <c r="Z1760" i="15"/>
  <c r="AL1760" i="15" s="1"/>
  <c r="Z1759" i="15"/>
  <c r="AL1759" i="15" s="1"/>
  <c r="Z1758" i="15"/>
  <c r="Z1757" i="15"/>
  <c r="AL1757" i="15" s="1"/>
  <c r="Z1756" i="15"/>
  <c r="AL1756" i="15" s="1"/>
  <c r="Z1755" i="15"/>
  <c r="AL1755" i="15" s="1"/>
  <c r="Z1754" i="15"/>
  <c r="Z1753" i="15"/>
  <c r="AL1753" i="15" s="1"/>
  <c r="Z1752" i="15"/>
  <c r="AL1752" i="15" s="1"/>
  <c r="Z1751" i="15"/>
  <c r="AL1751" i="15" s="1"/>
  <c r="Z1750" i="15"/>
  <c r="Z1749" i="15"/>
  <c r="AL1749" i="15" s="1"/>
  <c r="Z1748" i="15"/>
  <c r="AL1748" i="15" s="1"/>
  <c r="Z1747" i="15"/>
  <c r="AL1747" i="15" s="1"/>
  <c r="Z1746" i="15"/>
  <c r="Z1745" i="15"/>
  <c r="AL1745" i="15" s="1"/>
  <c r="Z1744" i="15"/>
  <c r="AL1744" i="15" s="1"/>
  <c r="Z1743" i="15"/>
  <c r="AL1743" i="15" s="1"/>
  <c r="Z1742" i="15"/>
  <c r="Z1741" i="15"/>
  <c r="AL1741" i="15" s="1"/>
  <c r="Z1740" i="15"/>
  <c r="AL1740" i="15" s="1"/>
  <c r="Z1739" i="15"/>
  <c r="AL1739" i="15" s="1"/>
  <c r="Z1738" i="15"/>
  <c r="Z1737" i="15"/>
  <c r="AL1737" i="15" s="1"/>
  <c r="Z1736" i="15"/>
  <c r="AL1736" i="15" s="1"/>
  <c r="Z1735" i="15"/>
  <c r="AL1735" i="15" s="1"/>
  <c r="Z1734" i="15"/>
  <c r="Z1733" i="15"/>
  <c r="AL1733" i="15" s="1"/>
  <c r="Z1732" i="15"/>
  <c r="AL1732" i="15" s="1"/>
  <c r="Z1731" i="15"/>
  <c r="AL1731" i="15" s="1"/>
  <c r="Z1730" i="15"/>
  <c r="Z1729" i="15"/>
  <c r="AL1729" i="15" s="1"/>
  <c r="Z1728" i="15"/>
  <c r="AL1728" i="15" s="1"/>
  <c r="Z1727" i="15"/>
  <c r="AL1727" i="15" s="1"/>
  <c r="Z1726" i="15"/>
  <c r="Z1725" i="15"/>
  <c r="AL1725" i="15" s="1"/>
  <c r="Z1724" i="15"/>
  <c r="AL1724" i="15" s="1"/>
  <c r="Z1723" i="15"/>
  <c r="AL1723" i="15" s="1"/>
  <c r="Z1722" i="15"/>
  <c r="Z1721" i="15"/>
  <c r="AL1721" i="15" s="1"/>
  <c r="Z1720" i="15"/>
  <c r="AL1720" i="15" s="1"/>
  <c r="Z1719" i="15"/>
  <c r="AL1719" i="15" s="1"/>
  <c r="Z1718" i="15"/>
  <c r="Z1717" i="15"/>
  <c r="AL1717" i="15" s="1"/>
  <c r="Z1716" i="15"/>
  <c r="AL1716" i="15" s="1"/>
  <c r="Z1715" i="15"/>
  <c r="AL1715" i="15" s="1"/>
  <c r="Z1714" i="15"/>
  <c r="Z1713" i="15"/>
  <c r="AL1713" i="15" s="1"/>
  <c r="Z1712" i="15"/>
  <c r="AL1712" i="15" s="1"/>
  <c r="Z1711" i="15"/>
  <c r="AL1711" i="15" s="1"/>
  <c r="Z1710" i="15"/>
  <c r="Z1709" i="15"/>
  <c r="AL1709" i="15" s="1"/>
  <c r="Z1708" i="15"/>
  <c r="AL1708" i="15" s="1"/>
  <c r="Z1707" i="15"/>
  <c r="AL1707" i="15" s="1"/>
  <c r="Z1706" i="15"/>
  <c r="Z1705" i="15"/>
  <c r="AL1705" i="15" s="1"/>
  <c r="Z1704" i="15"/>
  <c r="AL1704" i="15" s="1"/>
  <c r="Z1703" i="15"/>
  <c r="AL1703" i="15" s="1"/>
  <c r="Z1702" i="15"/>
  <c r="Z1701" i="15"/>
  <c r="AL1701" i="15" s="1"/>
  <c r="Z1700" i="15"/>
  <c r="AL1700" i="15" s="1"/>
  <c r="Z1699" i="15"/>
  <c r="AL1699" i="15" s="1"/>
  <c r="Z1698" i="15"/>
  <c r="Z1697" i="15"/>
  <c r="AL1697" i="15" s="1"/>
  <c r="Z1696" i="15"/>
  <c r="AL1696" i="15" s="1"/>
  <c r="Z1695" i="15"/>
  <c r="AL1695" i="15" s="1"/>
  <c r="Z1694" i="15"/>
  <c r="Z1693" i="15"/>
  <c r="AL1693" i="15" s="1"/>
  <c r="Z1692" i="15"/>
  <c r="AL1692" i="15" s="1"/>
  <c r="Z1691" i="15"/>
  <c r="AL1691" i="15" s="1"/>
  <c r="Z1690" i="15"/>
  <c r="Z1689" i="15"/>
  <c r="AL1689" i="15" s="1"/>
  <c r="Z1688" i="15"/>
  <c r="AL1688" i="15" s="1"/>
  <c r="Z1687" i="15"/>
  <c r="AL1687" i="15" s="1"/>
  <c r="Z1686" i="15"/>
  <c r="Z1685" i="15"/>
  <c r="AL1685" i="15" s="1"/>
  <c r="Z1684" i="15"/>
  <c r="AL1684" i="15" s="1"/>
  <c r="Z1683" i="15"/>
  <c r="AL1683" i="15" s="1"/>
  <c r="Z1682" i="15"/>
  <c r="Z1681" i="15"/>
  <c r="AL1681" i="15" s="1"/>
  <c r="Z1680" i="15"/>
  <c r="AL1680" i="15" s="1"/>
  <c r="Z1679" i="15"/>
  <c r="AL1679" i="15" s="1"/>
  <c r="Z1678" i="15"/>
  <c r="Z1677" i="15"/>
  <c r="AL1677" i="15" s="1"/>
  <c r="Z1676" i="15"/>
  <c r="AL1676" i="15" s="1"/>
  <c r="Z1675" i="15"/>
  <c r="AL1675" i="15" s="1"/>
  <c r="Z1674" i="15"/>
  <c r="Z1673" i="15"/>
  <c r="AL1673" i="15" s="1"/>
  <c r="Z1672" i="15"/>
  <c r="AL1672" i="15" s="1"/>
  <c r="Z1671" i="15"/>
  <c r="AL1671" i="15" s="1"/>
  <c r="Z1670" i="15"/>
  <c r="Z1669" i="15"/>
  <c r="AL1669" i="15" s="1"/>
  <c r="Z1668" i="15"/>
  <c r="AL1668" i="15" s="1"/>
  <c r="Z1667" i="15"/>
  <c r="AL1667" i="15" s="1"/>
  <c r="Z1666" i="15"/>
  <c r="Z1665" i="15"/>
  <c r="AL1665" i="15" s="1"/>
  <c r="Z1664" i="15"/>
  <c r="AL1664" i="15" s="1"/>
  <c r="Z1663" i="15"/>
  <c r="AL1663" i="15" s="1"/>
  <c r="Z1662" i="15"/>
  <c r="Z1661" i="15"/>
  <c r="AL1661" i="15" s="1"/>
  <c r="Z1660" i="15"/>
  <c r="AL1660" i="15" s="1"/>
  <c r="Z1659" i="15"/>
  <c r="AL1659" i="15" s="1"/>
  <c r="Z1658" i="15"/>
  <c r="Z1657" i="15"/>
  <c r="AL1657" i="15" s="1"/>
  <c r="Z1656" i="15"/>
  <c r="AL1656" i="15" s="1"/>
  <c r="Z1655" i="15"/>
  <c r="AL1655" i="15" s="1"/>
  <c r="Z1654" i="15"/>
  <c r="Z1653" i="15"/>
  <c r="AL1653" i="15" s="1"/>
  <c r="Z1652" i="15"/>
  <c r="AL1652" i="15" s="1"/>
  <c r="Z1651" i="15"/>
  <c r="AL1651" i="15" s="1"/>
  <c r="Z1650" i="15"/>
  <c r="Z1649" i="15"/>
  <c r="AL1649" i="15" s="1"/>
  <c r="Z1648" i="15"/>
  <c r="AL1648" i="15" s="1"/>
  <c r="Z1647" i="15"/>
  <c r="AL1647" i="15" s="1"/>
  <c r="Z1646" i="15"/>
  <c r="Z1645" i="15"/>
  <c r="AL1645" i="15" s="1"/>
  <c r="Z1644" i="15"/>
  <c r="AL1644" i="15" s="1"/>
  <c r="Z1643" i="15"/>
  <c r="AL1643" i="15" s="1"/>
  <c r="Z1642" i="15"/>
  <c r="Z1641" i="15"/>
  <c r="Z1640" i="15"/>
  <c r="AL1640" i="15" s="1"/>
  <c r="Z1639" i="15"/>
  <c r="AL1639" i="15" s="1"/>
  <c r="Z1638" i="15"/>
  <c r="AL1638" i="15" s="1"/>
  <c r="Z1637" i="15"/>
  <c r="Z1636" i="15"/>
  <c r="AL1636" i="15" s="1"/>
  <c r="Z1635" i="15"/>
  <c r="AL1635" i="15" s="1"/>
  <c r="Z1634" i="15"/>
  <c r="AL1634" i="15" s="1"/>
  <c r="Z1633" i="15"/>
  <c r="Z1632" i="15"/>
  <c r="AL1632" i="15" s="1"/>
  <c r="Z1631" i="15"/>
  <c r="AL1631" i="15" s="1"/>
  <c r="Z1630" i="15"/>
  <c r="AL1630" i="15" s="1"/>
  <c r="Z1629" i="15"/>
  <c r="AL1629" i="15" s="1"/>
  <c r="Z1628" i="15"/>
  <c r="AL1628" i="15" s="1"/>
  <c r="Z1627" i="15"/>
  <c r="AL1627" i="15" s="1"/>
  <c r="Z1626" i="15"/>
  <c r="AL1626" i="15" s="1"/>
  <c r="Z1625" i="15"/>
  <c r="AL1625" i="15" s="1"/>
  <c r="Z1624" i="15"/>
  <c r="AL1624" i="15" s="1"/>
  <c r="Z1623" i="15"/>
  <c r="AL1623" i="15" s="1"/>
  <c r="Z1622" i="15"/>
  <c r="AL1622" i="15" s="1"/>
  <c r="Z1621" i="15"/>
  <c r="AL1621" i="15" s="1"/>
  <c r="Z1620" i="15"/>
  <c r="AL1620" i="15" s="1"/>
  <c r="Z1619" i="15"/>
  <c r="AL1619" i="15" s="1"/>
  <c r="Z1618" i="15"/>
  <c r="AL1618" i="15" s="1"/>
  <c r="Z1617" i="15"/>
  <c r="AL1617" i="15" s="1"/>
  <c r="Z1616" i="15"/>
  <c r="AL1616" i="15" s="1"/>
  <c r="Z1615" i="15"/>
  <c r="AL1615" i="15" s="1"/>
  <c r="Z1614" i="15"/>
  <c r="AL1614" i="15" s="1"/>
  <c r="Z1613" i="15"/>
  <c r="AL1613" i="15" s="1"/>
  <c r="Z1612" i="15"/>
  <c r="AL1612" i="15" s="1"/>
  <c r="Z1611" i="15"/>
  <c r="AL1611" i="15" s="1"/>
  <c r="Z1610" i="15"/>
  <c r="AL1610" i="15" s="1"/>
  <c r="Z1609" i="15"/>
  <c r="AL1609" i="15" s="1"/>
  <c r="Z1608" i="15"/>
  <c r="AL1608" i="15" s="1"/>
  <c r="Z1607" i="15"/>
  <c r="AL1607" i="15" s="1"/>
  <c r="Z1606" i="15"/>
  <c r="AL1606" i="15" s="1"/>
  <c r="Z1605" i="15"/>
  <c r="AL1605" i="15" s="1"/>
  <c r="Z1604" i="15"/>
  <c r="AL1604" i="15" s="1"/>
  <c r="Z1603" i="15"/>
  <c r="AL1603" i="15" s="1"/>
  <c r="Z1602" i="15"/>
  <c r="AL1602" i="15" s="1"/>
  <c r="Z1601" i="15"/>
  <c r="AL1601" i="15" s="1"/>
  <c r="Z1600" i="15"/>
  <c r="AL1600" i="15" s="1"/>
  <c r="Z1599" i="15"/>
  <c r="AL1599" i="15" s="1"/>
  <c r="Z1598" i="15"/>
  <c r="AL1598" i="15" s="1"/>
  <c r="Z1597" i="15"/>
  <c r="AL1597" i="15" s="1"/>
  <c r="Z1596" i="15"/>
  <c r="AL1596" i="15" s="1"/>
  <c r="Z1595" i="15"/>
  <c r="AL1595" i="15" s="1"/>
  <c r="Z1594" i="15"/>
  <c r="AL1594" i="15" s="1"/>
  <c r="Z1593" i="15"/>
  <c r="AL1593" i="15" s="1"/>
  <c r="Z1592" i="15"/>
  <c r="AL1592" i="15" s="1"/>
  <c r="Z1591" i="15"/>
  <c r="AL1591" i="15" s="1"/>
  <c r="Z1590" i="15"/>
  <c r="AL1590" i="15" s="1"/>
  <c r="Z1589" i="15"/>
  <c r="AL1589" i="15" s="1"/>
  <c r="Z1588" i="15"/>
  <c r="AL1588" i="15" s="1"/>
  <c r="Z1587" i="15"/>
  <c r="AL1587" i="15" s="1"/>
  <c r="Z1586" i="15"/>
  <c r="AL1586" i="15" s="1"/>
  <c r="Z1585" i="15"/>
  <c r="AL1585" i="15" s="1"/>
  <c r="Z1584" i="15"/>
  <c r="AL1584" i="15" s="1"/>
  <c r="Z1583" i="15"/>
  <c r="AL1583" i="15" s="1"/>
  <c r="Z1582" i="15"/>
  <c r="AL1582" i="15" s="1"/>
  <c r="Z1581" i="15"/>
  <c r="AL1581" i="15" s="1"/>
  <c r="Z1580" i="15"/>
  <c r="AL1580" i="15" s="1"/>
  <c r="Z1579" i="15"/>
  <c r="AL1579" i="15" s="1"/>
  <c r="Z1578" i="15"/>
  <c r="AL1578" i="15" s="1"/>
  <c r="Z1577" i="15"/>
  <c r="AL1577" i="15" s="1"/>
  <c r="Z1576" i="15"/>
  <c r="AL1576" i="15" s="1"/>
  <c r="Z1575" i="15"/>
  <c r="AL1575" i="15" s="1"/>
  <c r="Z1574" i="15"/>
  <c r="AL1574" i="15" s="1"/>
  <c r="Z1573" i="15"/>
  <c r="AL1573" i="15" s="1"/>
  <c r="Z1572" i="15"/>
  <c r="AL1572" i="15" s="1"/>
  <c r="Z1571" i="15"/>
  <c r="AL1571" i="15" s="1"/>
  <c r="Z1570" i="15"/>
  <c r="AL1570" i="15" s="1"/>
  <c r="Z1569" i="15"/>
  <c r="AL1569" i="15" s="1"/>
  <c r="Z1568" i="15"/>
  <c r="AL1568" i="15" s="1"/>
  <c r="Z1567" i="15"/>
  <c r="AL1567" i="15" s="1"/>
  <c r="Z1566" i="15"/>
  <c r="AL1566" i="15" s="1"/>
  <c r="Z1565" i="15"/>
  <c r="AL1565" i="15" s="1"/>
  <c r="Z1564" i="15"/>
  <c r="AL1564" i="15" s="1"/>
  <c r="Z1563" i="15"/>
  <c r="AL1563" i="15" s="1"/>
  <c r="Z1562" i="15"/>
  <c r="AL1562" i="15" s="1"/>
  <c r="Z1561" i="15"/>
  <c r="AL1561" i="15" s="1"/>
  <c r="Z1560" i="15"/>
  <c r="AL1560" i="15" s="1"/>
  <c r="Z1559" i="15"/>
  <c r="AL1559" i="15" s="1"/>
  <c r="Z1558" i="15"/>
  <c r="AL1558" i="15" s="1"/>
  <c r="Z1557" i="15"/>
  <c r="AL1557" i="15" s="1"/>
  <c r="Z1556" i="15"/>
  <c r="AL1556" i="15" s="1"/>
  <c r="Z1555" i="15"/>
  <c r="AL1555" i="15" s="1"/>
  <c r="Z1554" i="15"/>
  <c r="AL1554" i="15" s="1"/>
  <c r="Z1553" i="15"/>
  <c r="AL1553" i="15" s="1"/>
  <c r="Z1552" i="15"/>
  <c r="AL1552" i="15" s="1"/>
  <c r="Z1551" i="15"/>
  <c r="AL1551" i="15" s="1"/>
  <c r="Z1550" i="15"/>
  <c r="AL1550" i="15" s="1"/>
  <c r="Z1549" i="15"/>
  <c r="AL1549" i="15" s="1"/>
  <c r="Z1548" i="15"/>
  <c r="AL1548" i="15" s="1"/>
  <c r="Z1547" i="15"/>
  <c r="AL1547" i="15" s="1"/>
  <c r="Z1546" i="15"/>
  <c r="AL1546" i="15" s="1"/>
  <c r="Z1545" i="15"/>
  <c r="AL1545" i="15" s="1"/>
  <c r="Z1544" i="15"/>
  <c r="AL1544" i="15" s="1"/>
  <c r="Z1543" i="15"/>
  <c r="AL1543" i="15" s="1"/>
  <c r="Z1542" i="15"/>
  <c r="AL1542" i="15" s="1"/>
  <c r="Z1541" i="15"/>
  <c r="AL1541" i="15" s="1"/>
  <c r="Z1540" i="15"/>
  <c r="AL1540" i="15" s="1"/>
  <c r="Z1539" i="15"/>
  <c r="AL1539" i="15" s="1"/>
  <c r="Z1538" i="15"/>
  <c r="AL1538" i="15" s="1"/>
  <c r="Z1537" i="15"/>
  <c r="AL1537" i="15" s="1"/>
  <c r="Z1536" i="15"/>
  <c r="AL1536" i="15" s="1"/>
  <c r="Z1535" i="15"/>
  <c r="AL1535" i="15" s="1"/>
  <c r="Z1534" i="15"/>
  <c r="AL1534" i="15" s="1"/>
  <c r="Z1533" i="15"/>
  <c r="AL1533" i="15" s="1"/>
  <c r="Z1532" i="15"/>
  <c r="AL1532" i="15" s="1"/>
  <c r="Z1531" i="15"/>
  <c r="AL1531" i="15" s="1"/>
  <c r="Z1530" i="15"/>
  <c r="AL1530" i="15" s="1"/>
  <c r="Z1529" i="15"/>
  <c r="AL1529" i="15" s="1"/>
  <c r="Z1528" i="15"/>
  <c r="AL1528" i="15" s="1"/>
  <c r="Z1527" i="15"/>
  <c r="AL1527" i="15" s="1"/>
  <c r="Z1526" i="15"/>
  <c r="AL1526" i="15" s="1"/>
  <c r="Z1525" i="15"/>
  <c r="AL1525" i="15" s="1"/>
  <c r="Z1524" i="15"/>
  <c r="AL1524" i="15" s="1"/>
  <c r="Z1523" i="15"/>
  <c r="AL1523" i="15" s="1"/>
  <c r="Z1522" i="15"/>
  <c r="AL1522" i="15" s="1"/>
  <c r="Z1521" i="15"/>
  <c r="AL1521" i="15" s="1"/>
  <c r="Z1520" i="15"/>
  <c r="AL1520" i="15" s="1"/>
  <c r="Z1519" i="15"/>
  <c r="Z1518" i="15"/>
  <c r="AL1518" i="15" s="1"/>
  <c r="Z1517" i="15"/>
  <c r="AL1517" i="15" s="1"/>
  <c r="Z1516" i="15"/>
  <c r="AL1516" i="15" s="1"/>
  <c r="Z1515" i="15"/>
  <c r="Z1514" i="15"/>
  <c r="AL1514" i="15" s="1"/>
  <c r="Z1513" i="15"/>
  <c r="AL1513" i="15" s="1"/>
  <c r="Z1512" i="15"/>
  <c r="AL1512" i="15" s="1"/>
  <c r="Z1511" i="15"/>
  <c r="Z1510" i="15"/>
  <c r="AL1510" i="15" s="1"/>
  <c r="Z1509" i="15"/>
  <c r="AL1509" i="15" s="1"/>
  <c r="Z1508" i="15"/>
  <c r="AL1508" i="15" s="1"/>
  <c r="Z1507" i="15"/>
  <c r="Z1506" i="15"/>
  <c r="AL1506" i="15" s="1"/>
  <c r="Z1505" i="15"/>
  <c r="AL1505" i="15" s="1"/>
  <c r="Z1504" i="15"/>
  <c r="AL1504" i="15" s="1"/>
  <c r="Z1503" i="15"/>
  <c r="Z1502" i="15"/>
  <c r="AL1502" i="15" s="1"/>
  <c r="Z1501" i="15"/>
  <c r="AL1501" i="15" s="1"/>
  <c r="Z1500" i="15"/>
  <c r="AL1500" i="15" s="1"/>
  <c r="Z1499" i="15"/>
  <c r="Z1498" i="15"/>
  <c r="AL1498" i="15" s="1"/>
  <c r="Z1497" i="15"/>
  <c r="AL1497" i="15" s="1"/>
  <c r="Z1496" i="15"/>
  <c r="AL1496" i="15" s="1"/>
  <c r="Z1495" i="15"/>
  <c r="Z1494" i="15"/>
  <c r="AL1494" i="15" s="1"/>
  <c r="Z1493" i="15"/>
  <c r="AL1493" i="15" s="1"/>
  <c r="Z1492" i="15"/>
  <c r="AL1492" i="15" s="1"/>
  <c r="Z1491" i="15"/>
  <c r="Z1490" i="15"/>
  <c r="AL1490" i="15" s="1"/>
  <c r="Z1489" i="15"/>
  <c r="AL1489" i="15" s="1"/>
  <c r="Z1488" i="15"/>
  <c r="AL1488" i="15" s="1"/>
  <c r="Z1487" i="15"/>
  <c r="Z1486" i="15"/>
  <c r="AL1486" i="15" s="1"/>
  <c r="Z1485" i="15"/>
  <c r="AL1485" i="15" s="1"/>
  <c r="Z1484" i="15"/>
  <c r="AL1484" i="15" s="1"/>
  <c r="Z1483" i="15"/>
  <c r="Z1482" i="15"/>
  <c r="AL1482" i="15" s="1"/>
  <c r="Z1481" i="15"/>
  <c r="AL1481" i="15" s="1"/>
  <c r="Z1480" i="15"/>
  <c r="AL1480" i="15" s="1"/>
  <c r="Z1479" i="15"/>
  <c r="Z1478" i="15"/>
  <c r="AL1478" i="15" s="1"/>
  <c r="Z1477" i="15"/>
  <c r="AL1477" i="15" s="1"/>
  <c r="Z1476" i="15"/>
  <c r="AL1476" i="15" s="1"/>
  <c r="Z1475" i="15"/>
  <c r="Z1474" i="15"/>
  <c r="AL1474" i="15" s="1"/>
  <c r="Z1473" i="15"/>
  <c r="AL1473" i="15" s="1"/>
  <c r="Z1472" i="15"/>
  <c r="AL1472" i="15" s="1"/>
  <c r="Z1471" i="15"/>
  <c r="Z1470" i="15"/>
  <c r="AL1470" i="15" s="1"/>
  <c r="Z1469" i="15"/>
  <c r="AL1469" i="15" s="1"/>
  <c r="Z1468" i="15"/>
  <c r="AL1468" i="15" s="1"/>
  <c r="Z1467" i="15"/>
  <c r="Z1466" i="15"/>
  <c r="AL1466" i="15" s="1"/>
  <c r="Z1465" i="15"/>
  <c r="AL1465" i="15" s="1"/>
  <c r="Z1464" i="15"/>
  <c r="AL1464" i="15" s="1"/>
  <c r="Z1463" i="15"/>
  <c r="Z1462" i="15"/>
  <c r="AL1462" i="15" s="1"/>
  <c r="Z1461" i="15"/>
  <c r="AL1461" i="15" s="1"/>
  <c r="Z1460" i="15"/>
  <c r="AL1460" i="15" s="1"/>
  <c r="Z1459" i="15"/>
  <c r="Z1458" i="15"/>
  <c r="AL1458" i="15" s="1"/>
  <c r="Z1457" i="15"/>
  <c r="AL1457" i="15" s="1"/>
  <c r="Z1456" i="15"/>
  <c r="AL1456" i="15" s="1"/>
  <c r="Z1455" i="15"/>
  <c r="Z1454" i="15"/>
  <c r="AL1454" i="15" s="1"/>
  <c r="Z1453" i="15"/>
  <c r="AL1453" i="15" s="1"/>
  <c r="Z1452" i="15"/>
  <c r="AL1452" i="15" s="1"/>
  <c r="Z1451" i="15"/>
  <c r="Z1450" i="15"/>
  <c r="AL1450" i="15" s="1"/>
  <c r="Z1449" i="15"/>
  <c r="AL1449" i="15" s="1"/>
  <c r="Z1448" i="15"/>
  <c r="AL1448" i="15" s="1"/>
  <c r="Z1447" i="15"/>
  <c r="Z1446" i="15"/>
  <c r="AL1446" i="15" s="1"/>
  <c r="Z1445" i="15"/>
  <c r="AL1445" i="15" s="1"/>
  <c r="Z1444" i="15"/>
  <c r="AL1444" i="15" s="1"/>
  <c r="Z1443" i="15"/>
  <c r="Z1442" i="15"/>
  <c r="AL1442" i="15" s="1"/>
  <c r="Z1441" i="15"/>
  <c r="AL1441" i="15" s="1"/>
  <c r="Z1440" i="15"/>
  <c r="AL1440" i="15" s="1"/>
  <c r="Z1439" i="15"/>
  <c r="Z1438" i="15"/>
  <c r="AL1438" i="15" s="1"/>
  <c r="Z1437" i="15"/>
  <c r="AL1437" i="15" s="1"/>
  <c r="Z1436" i="15"/>
  <c r="AL1436" i="15" s="1"/>
  <c r="Z1435" i="15"/>
  <c r="Z1434" i="15"/>
  <c r="AL1434" i="15" s="1"/>
  <c r="Z1433" i="15"/>
  <c r="AL1433" i="15" s="1"/>
  <c r="Z1432" i="15"/>
  <c r="AL1432" i="15" s="1"/>
  <c r="Z1431" i="15"/>
  <c r="Z1430" i="15"/>
  <c r="AL1430" i="15" s="1"/>
  <c r="Z1429" i="15"/>
  <c r="AL1429" i="15" s="1"/>
  <c r="Z1428" i="15"/>
  <c r="AL1428" i="15" s="1"/>
  <c r="Z1427" i="15"/>
  <c r="Z1426" i="15"/>
  <c r="AL1426" i="15" s="1"/>
  <c r="Z1425" i="15"/>
  <c r="AL1425" i="15" s="1"/>
  <c r="Z1424" i="15"/>
  <c r="AL1424" i="15" s="1"/>
  <c r="Z1423" i="15"/>
  <c r="Z1422" i="15"/>
  <c r="AL1422" i="15" s="1"/>
  <c r="Z1421" i="15"/>
  <c r="AL1421" i="15" s="1"/>
  <c r="Z1420" i="15"/>
  <c r="AL1420" i="15" s="1"/>
  <c r="Z1419" i="15"/>
  <c r="Z1418" i="15"/>
  <c r="AL1418" i="15" s="1"/>
  <c r="Z1417" i="15"/>
  <c r="AL1417" i="15" s="1"/>
  <c r="Z1416" i="15"/>
  <c r="AL1416" i="15" s="1"/>
  <c r="Z1415" i="15"/>
  <c r="Z1414" i="15"/>
  <c r="AL1414" i="15" s="1"/>
  <c r="Z1413" i="15"/>
  <c r="AL1413" i="15" s="1"/>
  <c r="Z1412" i="15"/>
  <c r="AL1412" i="15" s="1"/>
  <c r="Z1411" i="15"/>
  <c r="Z1410" i="15"/>
  <c r="AL1410" i="15" s="1"/>
  <c r="Z1409" i="15"/>
  <c r="AL1409" i="15" s="1"/>
  <c r="Z1408" i="15"/>
  <c r="AL1408" i="15" s="1"/>
  <c r="Z1407" i="15"/>
  <c r="Z1406" i="15"/>
  <c r="AL1406" i="15" s="1"/>
  <c r="Z1405" i="15"/>
  <c r="AL1405" i="15" s="1"/>
  <c r="Z1404" i="15"/>
  <c r="AL1404" i="15" s="1"/>
  <c r="Z1403" i="15"/>
  <c r="Z1402" i="15"/>
  <c r="AL1402" i="15" s="1"/>
  <c r="Z1401" i="15"/>
  <c r="AL1401" i="15" s="1"/>
  <c r="Z1400" i="15"/>
  <c r="AL1400" i="15" s="1"/>
  <c r="Z1399" i="15"/>
  <c r="Z1398" i="15"/>
  <c r="AL1398" i="15" s="1"/>
  <c r="Z1397" i="15"/>
  <c r="AL1397" i="15" s="1"/>
  <c r="Z1396" i="15"/>
  <c r="AL1396" i="15" s="1"/>
  <c r="Z1395" i="15"/>
  <c r="Z1394" i="15"/>
  <c r="AL1394" i="15" s="1"/>
  <c r="Z1393" i="15"/>
  <c r="AL1393" i="15" s="1"/>
  <c r="Z1392" i="15"/>
  <c r="AL1392" i="15" s="1"/>
  <c r="Z1391" i="15"/>
  <c r="Z1390" i="15"/>
  <c r="AL1390" i="15" s="1"/>
  <c r="Z1389" i="15"/>
  <c r="AL1389" i="15" s="1"/>
  <c r="Z1388" i="15"/>
  <c r="AL1388" i="15" s="1"/>
  <c r="Z1387" i="15"/>
  <c r="Z1386" i="15"/>
  <c r="AL1386" i="15" s="1"/>
  <c r="Z1385" i="15"/>
  <c r="AL1385" i="15" s="1"/>
  <c r="Z1384" i="15"/>
  <c r="AL1384" i="15" s="1"/>
  <c r="Z1383" i="15"/>
  <c r="Z1382" i="15"/>
  <c r="AL1382" i="15" s="1"/>
  <c r="Z1381" i="15"/>
  <c r="AL1381" i="15" s="1"/>
  <c r="Z1380" i="15"/>
  <c r="AL1380" i="15" s="1"/>
  <c r="Z1379" i="15"/>
  <c r="Z1378" i="15"/>
  <c r="AL1378" i="15" s="1"/>
  <c r="Z1377" i="15"/>
  <c r="AL1377" i="15" s="1"/>
  <c r="Z1376" i="15"/>
  <c r="AL1376" i="15" s="1"/>
  <c r="Z1375" i="15"/>
  <c r="Z1374" i="15"/>
  <c r="Z1373" i="15"/>
  <c r="AL1373" i="15" s="1"/>
  <c r="Z1372" i="15"/>
  <c r="Z1371" i="15"/>
  <c r="AL1371" i="15" s="1"/>
  <c r="Z1370" i="15"/>
  <c r="AL1370" i="15" s="1"/>
  <c r="Z1369" i="15"/>
  <c r="AL1369" i="15" s="1"/>
  <c r="Z1368" i="15"/>
  <c r="Z1367" i="15"/>
  <c r="AL1367" i="15" s="1"/>
  <c r="Z1366" i="15"/>
  <c r="AL1366" i="15" s="1"/>
  <c r="Z1365" i="15"/>
  <c r="AL1365" i="15" s="1"/>
  <c r="Z1364" i="15"/>
  <c r="Z1363" i="15"/>
  <c r="AL1363" i="15" s="1"/>
  <c r="Z1362" i="15"/>
  <c r="AL1362" i="15" s="1"/>
  <c r="Z1361" i="15"/>
  <c r="AL1361" i="15" s="1"/>
  <c r="Z1360" i="15"/>
  <c r="Z1359" i="15"/>
  <c r="AL1359" i="15" s="1"/>
  <c r="Z1358" i="15"/>
  <c r="AL1358" i="15" s="1"/>
  <c r="Z1357" i="15"/>
  <c r="AL1357" i="15" s="1"/>
  <c r="Z1356" i="15"/>
  <c r="Z1355" i="15"/>
  <c r="AL1355" i="15" s="1"/>
  <c r="Z1354" i="15"/>
  <c r="AL1354" i="15" s="1"/>
  <c r="Z1353" i="15"/>
  <c r="AL1353" i="15" s="1"/>
  <c r="Z1352" i="15"/>
  <c r="Z1351" i="15"/>
  <c r="AL1351" i="15" s="1"/>
  <c r="Z1350" i="15"/>
  <c r="AL1350" i="15" s="1"/>
  <c r="Z1349" i="15"/>
  <c r="AL1349" i="15" s="1"/>
  <c r="Z1348" i="15"/>
  <c r="Z1347" i="15"/>
  <c r="AL1347" i="15" s="1"/>
  <c r="Z1346" i="15"/>
  <c r="AL1346" i="15" s="1"/>
  <c r="Z1345" i="15"/>
  <c r="AL1345" i="15" s="1"/>
  <c r="Z1344" i="15"/>
  <c r="Z1343" i="15"/>
  <c r="AL1343" i="15" s="1"/>
  <c r="Z1342" i="15"/>
  <c r="AL1342" i="15" s="1"/>
  <c r="Z1341" i="15"/>
  <c r="AL1341" i="15" s="1"/>
  <c r="Z1340" i="15"/>
  <c r="Z1339" i="15"/>
  <c r="AL1339" i="15" s="1"/>
  <c r="Z1338" i="15"/>
  <c r="AL1338" i="15" s="1"/>
  <c r="Z1337" i="15"/>
  <c r="AL1337" i="15" s="1"/>
  <c r="Z1336" i="15"/>
  <c r="Z1335" i="15"/>
  <c r="AL1335" i="15" s="1"/>
  <c r="Z1334" i="15"/>
  <c r="AL1334" i="15" s="1"/>
  <c r="Z1333" i="15"/>
  <c r="AL1333" i="15" s="1"/>
  <c r="Z1332" i="15"/>
  <c r="Z1331" i="15"/>
  <c r="AL1331" i="15" s="1"/>
  <c r="Z1330" i="15"/>
  <c r="AL1330" i="15" s="1"/>
  <c r="Z1329" i="15"/>
  <c r="AL1329" i="15" s="1"/>
  <c r="Z1328" i="15"/>
  <c r="Z1327" i="15"/>
  <c r="AL1327" i="15" s="1"/>
  <c r="Z1326" i="15"/>
  <c r="AL1326" i="15" s="1"/>
  <c r="Z1325" i="15"/>
  <c r="AL1325" i="15" s="1"/>
  <c r="Z1324" i="15"/>
  <c r="Z1323" i="15"/>
  <c r="AL1323" i="15" s="1"/>
  <c r="Z1322" i="15"/>
  <c r="AL1322" i="15" s="1"/>
  <c r="Z1321" i="15"/>
  <c r="AL1321" i="15" s="1"/>
  <c r="Z1320" i="15"/>
  <c r="Z1319" i="15"/>
  <c r="AL1319" i="15" s="1"/>
  <c r="Z1318" i="15"/>
  <c r="AL1318" i="15" s="1"/>
  <c r="Z1317" i="15"/>
  <c r="AL1317" i="15" s="1"/>
  <c r="Z1316" i="15"/>
  <c r="Z1315" i="15"/>
  <c r="AL1315" i="15" s="1"/>
  <c r="Z1314" i="15"/>
  <c r="AL1314" i="15" s="1"/>
  <c r="Z1313" i="15"/>
  <c r="AL1313" i="15" s="1"/>
  <c r="Z1312" i="15"/>
  <c r="Z1311" i="15"/>
  <c r="AL1311" i="15" s="1"/>
  <c r="Z1310" i="15"/>
  <c r="AL1310" i="15" s="1"/>
  <c r="Z1309" i="15"/>
  <c r="AL1309" i="15" s="1"/>
  <c r="Z1308" i="15"/>
  <c r="Z1307" i="15"/>
  <c r="AL1307" i="15" s="1"/>
  <c r="Z1306" i="15"/>
  <c r="AL1306" i="15" s="1"/>
  <c r="Z1305" i="15"/>
  <c r="AL1305" i="15" s="1"/>
  <c r="Z1304" i="15"/>
  <c r="Z1303" i="15"/>
  <c r="AL1303" i="15" s="1"/>
  <c r="Z1302" i="15"/>
  <c r="AL1302" i="15" s="1"/>
  <c r="Z1301" i="15"/>
  <c r="AL1301" i="15" s="1"/>
  <c r="Z1300" i="15"/>
  <c r="Z1299" i="15"/>
  <c r="AL1299" i="15" s="1"/>
  <c r="Z1298" i="15"/>
  <c r="AL1298" i="15" s="1"/>
  <c r="Z1297" i="15"/>
  <c r="AL1297" i="15" s="1"/>
  <c r="Z1296" i="15"/>
  <c r="Z1295" i="15"/>
  <c r="AL1295" i="15" s="1"/>
  <c r="Z1294" i="15"/>
  <c r="AL1294" i="15" s="1"/>
  <c r="Z1293" i="15"/>
  <c r="AL1293" i="15" s="1"/>
  <c r="Z1292" i="15"/>
  <c r="Z1291" i="15"/>
  <c r="AL1291" i="15" s="1"/>
  <c r="Z1290" i="15"/>
  <c r="AL1290" i="15" s="1"/>
  <c r="Z1289" i="15"/>
  <c r="AL1289" i="15" s="1"/>
  <c r="Z1288" i="15"/>
  <c r="Z1287" i="15"/>
  <c r="AL1287" i="15" s="1"/>
  <c r="Z1286" i="15"/>
  <c r="AL1286" i="15" s="1"/>
  <c r="Z1285" i="15"/>
  <c r="AL1285" i="15" s="1"/>
  <c r="Z1284" i="15"/>
  <c r="Z1283" i="15"/>
  <c r="AL1283" i="15" s="1"/>
  <c r="Z1282" i="15"/>
  <c r="AL1282" i="15" s="1"/>
  <c r="Z1281" i="15"/>
  <c r="AL1281" i="15" s="1"/>
  <c r="Z1280" i="15"/>
  <c r="Z1279" i="15"/>
  <c r="AL1279" i="15" s="1"/>
  <c r="Z1278" i="15"/>
  <c r="AL1278" i="15" s="1"/>
  <c r="Z1277" i="15"/>
  <c r="AL1277" i="15" s="1"/>
  <c r="Z1276" i="15"/>
  <c r="Z1275" i="15"/>
  <c r="AL1275" i="15" s="1"/>
  <c r="Z1274" i="15"/>
  <c r="AL1274" i="15" s="1"/>
  <c r="Z1273" i="15"/>
  <c r="AL1273" i="15" s="1"/>
  <c r="Z1272" i="15"/>
  <c r="Z1271" i="15"/>
  <c r="AL1271" i="15" s="1"/>
  <c r="Z1270" i="15"/>
  <c r="AL1270" i="15" s="1"/>
  <c r="Z1269" i="15"/>
  <c r="AL1269" i="15" s="1"/>
  <c r="Z1268" i="15"/>
  <c r="Z1267" i="15"/>
  <c r="AL1267" i="15" s="1"/>
  <c r="Z1266" i="15"/>
  <c r="AL1266" i="15" s="1"/>
  <c r="Z1265" i="15"/>
  <c r="AL1265" i="15" s="1"/>
  <c r="Z1264" i="15"/>
  <c r="Z1263" i="15"/>
  <c r="AL1263" i="15" s="1"/>
  <c r="Z1262" i="15"/>
  <c r="AL1262" i="15" s="1"/>
  <c r="Z1261" i="15"/>
  <c r="AL1261" i="15" s="1"/>
  <c r="Z1260" i="15"/>
  <c r="Z1259" i="15"/>
  <c r="AL1259" i="15" s="1"/>
  <c r="Z1258" i="15"/>
  <c r="AL1258" i="15" s="1"/>
  <c r="Z1257" i="15"/>
  <c r="AL1257" i="15" s="1"/>
  <c r="Z1256" i="15"/>
  <c r="Z1255" i="15"/>
  <c r="AL1255" i="15" s="1"/>
  <c r="Z1254" i="15"/>
  <c r="AL1254" i="15" s="1"/>
  <c r="Z1253" i="15"/>
  <c r="AL1253" i="15" s="1"/>
  <c r="Z1252" i="15"/>
  <c r="Z1251" i="15"/>
  <c r="AL1251" i="15" s="1"/>
  <c r="Z1250" i="15"/>
  <c r="AL1250" i="15" s="1"/>
  <c r="Z1249" i="15"/>
  <c r="AL1249" i="15" s="1"/>
  <c r="Z1248" i="15"/>
  <c r="Z1247" i="15"/>
  <c r="AL1247" i="15" s="1"/>
  <c r="Z1246" i="15"/>
  <c r="AL1246" i="15" s="1"/>
  <c r="Z1245" i="15"/>
  <c r="AL1245" i="15" s="1"/>
  <c r="Z1244" i="15"/>
  <c r="Z1243" i="15"/>
  <c r="AL1243" i="15" s="1"/>
  <c r="Z1242" i="15"/>
  <c r="AL1242" i="15" s="1"/>
  <c r="Z1241" i="15"/>
  <c r="AL1241" i="15" s="1"/>
  <c r="Z1240" i="15"/>
  <c r="Z1239" i="15"/>
  <c r="AL1239" i="15" s="1"/>
  <c r="Z1238" i="15"/>
  <c r="AL1238" i="15" s="1"/>
  <c r="Z1237" i="15"/>
  <c r="AL1237" i="15" s="1"/>
  <c r="Z1236" i="15"/>
  <c r="Z1235" i="15"/>
  <c r="AL1235" i="15" s="1"/>
  <c r="Z1234" i="15"/>
  <c r="AL1234" i="15" s="1"/>
  <c r="Z1233" i="15"/>
  <c r="AL1233" i="15" s="1"/>
  <c r="Z1232" i="15"/>
  <c r="Z1231" i="15"/>
  <c r="AL1231" i="15" s="1"/>
  <c r="Z1230" i="15"/>
  <c r="AL1230" i="15" s="1"/>
  <c r="Z1229" i="15"/>
  <c r="AL1229" i="15" s="1"/>
  <c r="Z1228" i="15"/>
  <c r="Z1227" i="15"/>
  <c r="AL1227" i="15" s="1"/>
  <c r="Z1226" i="15"/>
  <c r="AL1226" i="15" s="1"/>
  <c r="Z1225" i="15"/>
  <c r="AL1225" i="15" s="1"/>
  <c r="Z1224" i="15"/>
  <c r="Z1223" i="15"/>
  <c r="AL1223" i="15" s="1"/>
  <c r="Z1222" i="15"/>
  <c r="AL1222" i="15" s="1"/>
  <c r="Z1221" i="15"/>
  <c r="AL1221" i="15" s="1"/>
  <c r="Z1220" i="15"/>
  <c r="Z1219" i="15"/>
  <c r="AL1219" i="15" s="1"/>
  <c r="Z1218" i="15"/>
  <c r="AL1218" i="15" s="1"/>
  <c r="Z1217" i="15"/>
  <c r="AL1217" i="15" s="1"/>
  <c r="Z1216" i="15"/>
  <c r="Z1215" i="15"/>
  <c r="AL1215" i="15" s="1"/>
  <c r="Z1214" i="15"/>
  <c r="AL1214" i="15" s="1"/>
  <c r="Z1213" i="15"/>
  <c r="AL1213" i="15" s="1"/>
  <c r="Z1212" i="15"/>
  <c r="Z1211" i="15"/>
  <c r="AL1211" i="15" s="1"/>
  <c r="Z1210" i="15"/>
  <c r="AL1210" i="15" s="1"/>
  <c r="Z1209" i="15"/>
  <c r="AL1209" i="15" s="1"/>
  <c r="Z1208" i="15"/>
  <c r="Z1207" i="15"/>
  <c r="AL1207" i="15" s="1"/>
  <c r="Z1206" i="15"/>
  <c r="AL1206" i="15" s="1"/>
  <c r="Z1205" i="15"/>
  <c r="AL1205" i="15" s="1"/>
  <c r="Z1204" i="15"/>
  <c r="Z1203" i="15"/>
  <c r="AL1203" i="15" s="1"/>
  <c r="Z1202" i="15"/>
  <c r="AL1202" i="15" s="1"/>
  <c r="Z1201" i="15"/>
  <c r="AL1201" i="15" s="1"/>
  <c r="Z1200" i="15"/>
  <c r="Z1199" i="15"/>
  <c r="AL1199" i="15" s="1"/>
  <c r="Z1198" i="15"/>
  <c r="AL1198" i="15" s="1"/>
  <c r="Z1197" i="15"/>
  <c r="AL1197" i="15" s="1"/>
  <c r="Z1196" i="15"/>
  <c r="Z1195" i="15"/>
  <c r="AL1195" i="15" s="1"/>
  <c r="Z1194" i="15"/>
  <c r="AL1194" i="15" s="1"/>
  <c r="Z1193" i="15"/>
  <c r="AL1193" i="15" s="1"/>
  <c r="Z1192" i="15"/>
  <c r="Z1191" i="15"/>
  <c r="AL1191" i="15" s="1"/>
  <c r="Z1190" i="15"/>
  <c r="AL1190" i="15" s="1"/>
  <c r="Z1189" i="15"/>
  <c r="AL1189" i="15" s="1"/>
  <c r="Z1188" i="15"/>
  <c r="Z1187" i="15"/>
  <c r="AL1187" i="15" s="1"/>
  <c r="Z1186" i="15"/>
  <c r="AL1186" i="15" s="1"/>
  <c r="Z1185" i="15"/>
  <c r="AL1185" i="15" s="1"/>
  <c r="Z1184" i="15"/>
  <c r="Z1183" i="15"/>
  <c r="AL1183" i="15" s="1"/>
  <c r="Z1182" i="15"/>
  <c r="AL1182" i="15" s="1"/>
  <c r="Z1181" i="15"/>
  <c r="AL1181" i="15" s="1"/>
  <c r="Z1180" i="15"/>
  <c r="Z1179" i="15"/>
  <c r="AL1179" i="15" s="1"/>
  <c r="Z1178" i="15"/>
  <c r="AL1178" i="15" s="1"/>
  <c r="Z1177" i="15"/>
  <c r="AL1177" i="15" s="1"/>
  <c r="Z1176" i="15"/>
  <c r="Z1175" i="15"/>
  <c r="AL1175" i="15" s="1"/>
  <c r="Z1174" i="15"/>
  <c r="AL1174" i="15" s="1"/>
  <c r="Z1173" i="15"/>
  <c r="AL1173" i="15" s="1"/>
  <c r="Z1172" i="15"/>
  <c r="Z1171" i="15"/>
  <c r="AL1171" i="15" s="1"/>
  <c r="Z1170" i="15"/>
  <c r="AL1170" i="15" s="1"/>
  <c r="Z1169" i="15"/>
  <c r="AL1169" i="15" s="1"/>
  <c r="Z1168" i="15"/>
  <c r="Z1167" i="15"/>
  <c r="AL1167" i="15" s="1"/>
  <c r="Z1166" i="15"/>
  <c r="AL1166" i="15" s="1"/>
  <c r="Z1165" i="15"/>
  <c r="AL1165" i="15" s="1"/>
  <c r="Z1164" i="15"/>
  <c r="Z1163" i="15"/>
  <c r="AL1163" i="15" s="1"/>
  <c r="Z1162" i="15"/>
  <c r="AL1162" i="15" s="1"/>
  <c r="Z1161" i="15"/>
  <c r="AL1161" i="15" s="1"/>
  <c r="Z1160" i="15"/>
  <c r="Z1159" i="15"/>
  <c r="AL1159" i="15" s="1"/>
  <c r="Z1158" i="15"/>
  <c r="AL1158" i="15" s="1"/>
  <c r="Z1157" i="15"/>
  <c r="AL1157" i="15" s="1"/>
  <c r="Z1156" i="15"/>
  <c r="Z1155" i="15"/>
  <c r="AL1155" i="15" s="1"/>
  <c r="Z1154" i="15"/>
  <c r="AL1154" i="15" s="1"/>
  <c r="Z1153" i="15"/>
  <c r="AL1153" i="15" s="1"/>
  <c r="Z1152" i="15"/>
  <c r="Z1151" i="15"/>
  <c r="AL1151" i="15" s="1"/>
  <c r="Z1150" i="15"/>
  <c r="AL1150" i="15" s="1"/>
  <c r="Z1149" i="15"/>
  <c r="AL1149" i="15" s="1"/>
  <c r="Z1148" i="15"/>
  <c r="Z1147" i="15"/>
  <c r="AL1147" i="15" s="1"/>
  <c r="Z1146" i="15"/>
  <c r="AL1146" i="15" s="1"/>
  <c r="Z1145" i="15"/>
  <c r="AL1145" i="15" s="1"/>
  <c r="Z1144" i="15"/>
  <c r="Z1143" i="15"/>
  <c r="AL1143" i="15" s="1"/>
  <c r="Z1142" i="15"/>
  <c r="AL1142" i="15" s="1"/>
  <c r="Z1141" i="15"/>
  <c r="AL1141" i="15" s="1"/>
  <c r="Z1140" i="15"/>
  <c r="AL1140" i="15" s="1"/>
  <c r="Z1139" i="15"/>
  <c r="Z1138" i="15"/>
  <c r="AL1138" i="15" s="1"/>
  <c r="Z1137" i="15"/>
  <c r="AL1137" i="15" s="1"/>
  <c r="Z1136" i="15"/>
  <c r="AL1136" i="15" s="1"/>
  <c r="Z1135" i="15"/>
  <c r="AL1135" i="15" s="1"/>
  <c r="Z1134" i="15"/>
  <c r="AL1134" i="15" s="1"/>
  <c r="Z1133" i="15"/>
  <c r="AL1133" i="15" s="1"/>
  <c r="Z1132" i="15"/>
  <c r="AL1132" i="15" s="1"/>
  <c r="Z1131" i="15"/>
  <c r="AL1131" i="15" s="1"/>
  <c r="Z1130" i="15"/>
  <c r="AL1130" i="15" s="1"/>
  <c r="Z1129" i="15"/>
  <c r="AL1129" i="15" s="1"/>
  <c r="Z1128" i="15"/>
  <c r="AL1128" i="15" s="1"/>
  <c r="Z1127" i="15"/>
  <c r="AL1127" i="15" s="1"/>
  <c r="Z1126" i="15"/>
  <c r="AL1126" i="15" s="1"/>
  <c r="Z1125" i="15"/>
  <c r="AL1125" i="15" s="1"/>
  <c r="Z1124" i="15"/>
  <c r="AL1124" i="15" s="1"/>
  <c r="Z1123" i="15"/>
  <c r="AL1123" i="15" s="1"/>
  <c r="Z1122" i="15"/>
  <c r="AL1122" i="15" s="1"/>
  <c r="Z1121" i="15"/>
  <c r="AL1121" i="15" s="1"/>
  <c r="Z1120" i="15"/>
  <c r="AL1120" i="15" s="1"/>
  <c r="Z1119" i="15"/>
  <c r="AL1119" i="15" s="1"/>
  <c r="Z1118" i="15"/>
  <c r="AL1118" i="15" s="1"/>
  <c r="Z1117" i="15"/>
  <c r="AL1117" i="15" s="1"/>
  <c r="Z1116" i="15"/>
  <c r="AL1116" i="15" s="1"/>
  <c r="Z1115" i="15"/>
  <c r="AL1115" i="15" s="1"/>
  <c r="Z1114" i="15"/>
  <c r="AL1114" i="15" s="1"/>
  <c r="Z1113" i="15"/>
  <c r="AL1113" i="15" s="1"/>
  <c r="Z1112" i="15"/>
  <c r="AL1112" i="15" s="1"/>
  <c r="Z1111" i="15"/>
  <c r="AL1111" i="15" s="1"/>
  <c r="Z1110" i="15"/>
  <c r="AL1110" i="15" s="1"/>
  <c r="Z1109" i="15"/>
  <c r="AL1109" i="15" s="1"/>
  <c r="Z1108" i="15"/>
  <c r="AL1108" i="15" s="1"/>
  <c r="Z1107" i="15"/>
  <c r="AL1107" i="15" s="1"/>
  <c r="Z1106" i="15"/>
  <c r="AL1106" i="15" s="1"/>
  <c r="Z1105" i="15"/>
  <c r="AL1105" i="15" s="1"/>
  <c r="Z1104" i="15"/>
  <c r="AL1104" i="15" s="1"/>
  <c r="Z1103" i="15"/>
  <c r="AL1103" i="15" s="1"/>
  <c r="Z1102" i="15"/>
  <c r="AL1102" i="15" s="1"/>
  <c r="Z1101" i="15"/>
  <c r="AL1101" i="15" s="1"/>
  <c r="Z1100" i="15"/>
  <c r="AL1100" i="15" s="1"/>
  <c r="Z1099" i="15"/>
  <c r="AL1099" i="15" s="1"/>
  <c r="Z1098" i="15"/>
  <c r="AL1098" i="15" s="1"/>
  <c r="Z1097" i="15"/>
  <c r="AL1097" i="15" s="1"/>
  <c r="Z1096" i="15"/>
  <c r="AL1096" i="15" s="1"/>
  <c r="Z1095" i="15"/>
  <c r="AL1095" i="15" s="1"/>
  <c r="Z1094" i="15"/>
  <c r="AL1094" i="15" s="1"/>
  <c r="Z1093" i="15"/>
  <c r="AL1093" i="15" s="1"/>
  <c r="Z1092" i="15"/>
  <c r="AL1092" i="15" s="1"/>
  <c r="Z1091" i="15"/>
  <c r="AL1091" i="15" s="1"/>
  <c r="Z1090" i="15"/>
  <c r="AL1090" i="15" s="1"/>
  <c r="Z1089" i="15"/>
  <c r="AL1089" i="15" s="1"/>
  <c r="Z1088" i="15"/>
  <c r="AL1088" i="15" s="1"/>
  <c r="Z1087" i="15"/>
  <c r="AL1087" i="15" s="1"/>
  <c r="Z1086" i="15"/>
  <c r="AL1086" i="15" s="1"/>
  <c r="Z1085" i="15"/>
  <c r="AL1085" i="15" s="1"/>
  <c r="Z1084" i="15"/>
  <c r="AL1084" i="15" s="1"/>
  <c r="Z1083" i="15"/>
  <c r="AL1083" i="15" s="1"/>
  <c r="Z1082" i="15"/>
  <c r="AL1082" i="15" s="1"/>
  <c r="Z1081" i="15"/>
  <c r="AL1081" i="15" s="1"/>
  <c r="Z1080" i="15"/>
  <c r="AL1080" i="15" s="1"/>
  <c r="Z1079" i="15"/>
  <c r="AL1079" i="15" s="1"/>
  <c r="Z1078" i="15"/>
  <c r="AL1078" i="15" s="1"/>
  <c r="Z1077" i="15"/>
  <c r="AL1077" i="15" s="1"/>
  <c r="Z1076" i="15"/>
  <c r="Z1075" i="15"/>
  <c r="AL1075" i="15" s="1"/>
  <c r="Z1074" i="15"/>
  <c r="AL1074" i="15" s="1"/>
  <c r="Z1073" i="15"/>
  <c r="AL1073" i="15" s="1"/>
  <c r="Z1072" i="15"/>
  <c r="Z1071" i="15"/>
  <c r="AL1071" i="15" s="1"/>
  <c r="Z1070" i="15"/>
  <c r="AL1070" i="15" s="1"/>
  <c r="Z1069" i="15"/>
  <c r="AL1069" i="15" s="1"/>
  <c r="Z1068" i="15"/>
  <c r="Z1067" i="15"/>
  <c r="AL1067" i="15" s="1"/>
  <c r="Z1066" i="15"/>
  <c r="AL1066" i="15" s="1"/>
  <c r="Z1065" i="15"/>
  <c r="AL1065" i="15" s="1"/>
  <c r="Z1064" i="15"/>
  <c r="Z1063" i="15"/>
  <c r="AL1063" i="15" s="1"/>
  <c r="Z1062" i="15"/>
  <c r="AL1062" i="15" s="1"/>
  <c r="Z1061" i="15"/>
  <c r="AL1061" i="15" s="1"/>
  <c r="Z1060" i="15"/>
  <c r="Z1059" i="15"/>
  <c r="AL1059" i="15" s="1"/>
  <c r="Z1058" i="15"/>
  <c r="AL1058" i="15" s="1"/>
  <c r="Z1057" i="15"/>
  <c r="AL1057" i="15" s="1"/>
  <c r="Z1056" i="15"/>
  <c r="Z1055" i="15"/>
  <c r="AL1055" i="15" s="1"/>
  <c r="Z1054" i="15"/>
  <c r="AL1054" i="15" s="1"/>
  <c r="Z1053" i="15"/>
  <c r="AL1053" i="15" s="1"/>
  <c r="Z1052" i="15"/>
  <c r="Z1051" i="15"/>
  <c r="AL1051" i="15" s="1"/>
  <c r="Z1050" i="15"/>
  <c r="AL1050" i="15" s="1"/>
  <c r="Z1049" i="15"/>
  <c r="AL1049" i="15" s="1"/>
  <c r="Z1048" i="15"/>
  <c r="Z1047" i="15"/>
  <c r="AL1047" i="15" s="1"/>
  <c r="Z1046" i="15"/>
  <c r="AL1046" i="15" s="1"/>
  <c r="Z1045" i="15"/>
  <c r="AL1045" i="15" s="1"/>
  <c r="Z1044" i="15"/>
  <c r="Z1043" i="15"/>
  <c r="AL1043" i="15" s="1"/>
  <c r="Z1042" i="15"/>
  <c r="AL1042" i="15" s="1"/>
  <c r="Z1041" i="15"/>
  <c r="AL1041" i="15" s="1"/>
  <c r="Z1040" i="15"/>
  <c r="Z1039" i="15"/>
  <c r="AL1039" i="15" s="1"/>
  <c r="Z1038" i="15"/>
  <c r="AL1038" i="15" s="1"/>
  <c r="Z1037" i="15"/>
  <c r="AL1037" i="15" s="1"/>
  <c r="Z1036" i="15"/>
  <c r="Z1035" i="15"/>
  <c r="AL1035" i="15" s="1"/>
  <c r="Z1034" i="15"/>
  <c r="AL1034" i="15" s="1"/>
  <c r="Z1033" i="15"/>
  <c r="AL1033" i="15" s="1"/>
  <c r="Z1032" i="15"/>
  <c r="Z1031" i="15"/>
  <c r="AL1031" i="15" s="1"/>
  <c r="Z1030" i="15"/>
  <c r="AL1030" i="15" s="1"/>
  <c r="Z1029" i="15"/>
  <c r="AL1029" i="15" s="1"/>
  <c r="Z1028" i="15"/>
  <c r="Z1027" i="15"/>
  <c r="AL1027" i="15" s="1"/>
  <c r="Z1026" i="15"/>
  <c r="AL1026" i="15" s="1"/>
  <c r="Z1025" i="15"/>
  <c r="AL1025" i="15" s="1"/>
  <c r="Z1024" i="15"/>
  <c r="Z1023" i="15"/>
  <c r="AL1023" i="15" s="1"/>
  <c r="Z1022" i="15"/>
  <c r="AL1022" i="15" s="1"/>
  <c r="Z1021" i="15"/>
  <c r="AL1021" i="15" s="1"/>
  <c r="Z1020" i="15"/>
  <c r="Z1019" i="15"/>
  <c r="AL1019" i="15" s="1"/>
  <c r="Z1018" i="15"/>
  <c r="AL1018" i="15" s="1"/>
  <c r="Z1017" i="15"/>
  <c r="AL1017" i="15" s="1"/>
  <c r="Z1016" i="15"/>
  <c r="Z1015" i="15"/>
  <c r="AL1015" i="15" s="1"/>
  <c r="Z1014" i="15"/>
  <c r="AL1014" i="15" s="1"/>
  <c r="Z1013" i="15"/>
  <c r="AL1013" i="15" s="1"/>
  <c r="Z1012" i="15"/>
  <c r="Z1011" i="15"/>
  <c r="AL1011" i="15" s="1"/>
  <c r="Z1010" i="15"/>
  <c r="AL1010" i="15" s="1"/>
  <c r="Z1009" i="15"/>
  <c r="AL1009" i="15" s="1"/>
  <c r="Z1008" i="15"/>
  <c r="Z1007" i="15"/>
  <c r="AL1007" i="15" s="1"/>
  <c r="Z1006" i="15"/>
  <c r="AL1006" i="15" s="1"/>
  <c r="Z1005" i="15"/>
  <c r="AL1005" i="15" s="1"/>
  <c r="Z1004" i="15"/>
  <c r="Z1003" i="15"/>
  <c r="AL1003" i="15" s="1"/>
  <c r="Z1002" i="15"/>
  <c r="AL1002" i="15" s="1"/>
  <c r="Z1001" i="15"/>
  <c r="AL1001" i="15" s="1"/>
  <c r="Z1000" i="15"/>
  <c r="Z999" i="15"/>
  <c r="AL999" i="15" s="1"/>
  <c r="Z998" i="15"/>
  <c r="AL998" i="15" s="1"/>
  <c r="Z997" i="15"/>
  <c r="AL997" i="15" s="1"/>
  <c r="Z996" i="15"/>
  <c r="Z995" i="15"/>
  <c r="AL995" i="15" s="1"/>
  <c r="Z994" i="15"/>
  <c r="AL994" i="15" s="1"/>
  <c r="Z993" i="15"/>
  <c r="AL993" i="15" s="1"/>
  <c r="Z992" i="15"/>
  <c r="Z991" i="15"/>
  <c r="AL991" i="15" s="1"/>
  <c r="Z990" i="15"/>
  <c r="AL990" i="15" s="1"/>
  <c r="Z989" i="15"/>
  <c r="AL989" i="15" s="1"/>
  <c r="Z988" i="15"/>
  <c r="Z987" i="15"/>
  <c r="AL987" i="15" s="1"/>
  <c r="Z986" i="15"/>
  <c r="AL986" i="15" s="1"/>
  <c r="Z985" i="15"/>
  <c r="AL985" i="15" s="1"/>
  <c r="Z984" i="15"/>
  <c r="Z983" i="15"/>
  <c r="AL983" i="15" s="1"/>
  <c r="Z982" i="15"/>
  <c r="AL982" i="15" s="1"/>
  <c r="Z981" i="15"/>
  <c r="AL981" i="15" s="1"/>
  <c r="Z980" i="15"/>
  <c r="Z979" i="15"/>
  <c r="AL979" i="15" s="1"/>
  <c r="Z978" i="15"/>
  <c r="AL978" i="15" s="1"/>
  <c r="Z977" i="15"/>
  <c r="AL977" i="15" s="1"/>
  <c r="Z976" i="15"/>
  <c r="Z975" i="15"/>
  <c r="AL975" i="15" s="1"/>
  <c r="Z974" i="15"/>
  <c r="AL974" i="15" s="1"/>
  <c r="Z973" i="15"/>
  <c r="AL973" i="15" s="1"/>
  <c r="Z972" i="15"/>
  <c r="Z971" i="15"/>
  <c r="AL971" i="15" s="1"/>
  <c r="Z970" i="15"/>
  <c r="AL970" i="15" s="1"/>
  <c r="Z969" i="15"/>
  <c r="AL969" i="15" s="1"/>
  <c r="Z968" i="15"/>
  <c r="Z967" i="15"/>
  <c r="AL967" i="15" s="1"/>
  <c r="Z966" i="15"/>
  <c r="AL966" i="15" s="1"/>
  <c r="Z965" i="15"/>
  <c r="AL965" i="15" s="1"/>
  <c r="Z964" i="15"/>
  <c r="Z963" i="15"/>
  <c r="AL963" i="15" s="1"/>
  <c r="Z962" i="15"/>
  <c r="AL962" i="15" s="1"/>
  <c r="Z961" i="15"/>
  <c r="AL961" i="15" s="1"/>
  <c r="Z960" i="15"/>
  <c r="Z959" i="15"/>
  <c r="AL959" i="15" s="1"/>
  <c r="Z958" i="15"/>
  <c r="AL958" i="15" s="1"/>
  <c r="Z957" i="15"/>
  <c r="AL957" i="15" s="1"/>
  <c r="Z956" i="15"/>
  <c r="Z955" i="15"/>
  <c r="AL955" i="15" s="1"/>
  <c r="Z954" i="15"/>
  <c r="AL954" i="15" s="1"/>
  <c r="Z953" i="15"/>
  <c r="AL953" i="15" s="1"/>
  <c r="Z952" i="15"/>
  <c r="Z951" i="15"/>
  <c r="AL951" i="15" s="1"/>
  <c r="Z950" i="15"/>
  <c r="AL950" i="15" s="1"/>
  <c r="Z949" i="15"/>
  <c r="AL949" i="15" s="1"/>
  <c r="Z948" i="15"/>
  <c r="Z947" i="15"/>
  <c r="AL947" i="15" s="1"/>
  <c r="Z946" i="15"/>
  <c r="AL946" i="15" s="1"/>
  <c r="Z945" i="15"/>
  <c r="AL945" i="15" s="1"/>
  <c r="Z944" i="15"/>
  <c r="Z943" i="15"/>
  <c r="AL943" i="15" s="1"/>
  <c r="Z942" i="15"/>
  <c r="AL942" i="15" s="1"/>
  <c r="Z941" i="15"/>
  <c r="AL941" i="15" s="1"/>
  <c r="Z940" i="15"/>
  <c r="Z939" i="15"/>
  <c r="AL939" i="15" s="1"/>
  <c r="Z938" i="15"/>
  <c r="AL938" i="15" s="1"/>
  <c r="Z937" i="15"/>
  <c r="AL937" i="15" s="1"/>
  <c r="Z936" i="15"/>
  <c r="Z935" i="15"/>
  <c r="AL935" i="15" s="1"/>
  <c r="Z934" i="15"/>
  <c r="AL934" i="15" s="1"/>
  <c r="Z933" i="15"/>
  <c r="AL933" i="15" s="1"/>
  <c r="Z932" i="15"/>
  <c r="Z931" i="15"/>
  <c r="AL931" i="15" s="1"/>
  <c r="Z930" i="15"/>
  <c r="AL930" i="15" s="1"/>
  <c r="Z929" i="15"/>
  <c r="AL929" i="15" s="1"/>
  <c r="Z928" i="15"/>
  <c r="Z927" i="15"/>
  <c r="AL927" i="15" s="1"/>
  <c r="Z926" i="15"/>
  <c r="AL926" i="15" s="1"/>
  <c r="Z925" i="15"/>
  <c r="AL925" i="15" s="1"/>
  <c r="Z924" i="15"/>
  <c r="Z923" i="15"/>
  <c r="AL923" i="15" s="1"/>
  <c r="Z922" i="15"/>
  <c r="AL922" i="15" s="1"/>
  <c r="Z921" i="15"/>
  <c r="AL921" i="15" s="1"/>
  <c r="Z920" i="15"/>
  <c r="Z919" i="15"/>
  <c r="AL919" i="15" s="1"/>
  <c r="Z918" i="15"/>
  <c r="AL918" i="15" s="1"/>
  <c r="Z917" i="15"/>
  <c r="AL917" i="15" s="1"/>
  <c r="Z916" i="15"/>
  <c r="Z915" i="15"/>
  <c r="AL915" i="15" s="1"/>
  <c r="Z914" i="15"/>
  <c r="AL914" i="15" s="1"/>
  <c r="Z913" i="15"/>
  <c r="AL913" i="15" s="1"/>
  <c r="Z912" i="15"/>
  <c r="Z911" i="15"/>
  <c r="AL911" i="15" s="1"/>
  <c r="Z910" i="15"/>
  <c r="AL910" i="15" s="1"/>
  <c r="Z909" i="15"/>
  <c r="AL909" i="15" s="1"/>
  <c r="Z908" i="15"/>
  <c r="Z907" i="15"/>
  <c r="AL907" i="15" s="1"/>
  <c r="Z906" i="15"/>
  <c r="AL906" i="15" s="1"/>
  <c r="Z905" i="15"/>
  <c r="AL905" i="15" s="1"/>
  <c r="Z904" i="15"/>
  <c r="Z903" i="15"/>
  <c r="AL903" i="15" s="1"/>
  <c r="Z902" i="15"/>
  <c r="AL902" i="15" s="1"/>
  <c r="Z901" i="15"/>
  <c r="AL901" i="15" s="1"/>
  <c r="Z900" i="15"/>
  <c r="Z899" i="15"/>
  <c r="AL899" i="15" s="1"/>
  <c r="Z898" i="15"/>
  <c r="AL898" i="15" s="1"/>
  <c r="Z897" i="15"/>
  <c r="AL897" i="15" s="1"/>
  <c r="Z896" i="15"/>
  <c r="Z895" i="15"/>
  <c r="AL895" i="15" s="1"/>
  <c r="Z894" i="15"/>
  <c r="AL894" i="15" s="1"/>
  <c r="Z893" i="15"/>
  <c r="AL893" i="15" s="1"/>
  <c r="Z892" i="15"/>
  <c r="Z891" i="15"/>
  <c r="AL891" i="15" s="1"/>
  <c r="Z890" i="15"/>
  <c r="AL890" i="15" s="1"/>
  <c r="Z889" i="15"/>
  <c r="AL889" i="15" s="1"/>
  <c r="Z888" i="15"/>
  <c r="Z887" i="15"/>
  <c r="AL887" i="15" s="1"/>
  <c r="Z886" i="15"/>
  <c r="AL886" i="15" s="1"/>
  <c r="Z885" i="15"/>
  <c r="AL885" i="15" s="1"/>
  <c r="Z884" i="15"/>
  <c r="Z883" i="15"/>
  <c r="AL883" i="15" s="1"/>
  <c r="Z882" i="15"/>
  <c r="AL882" i="15" s="1"/>
  <c r="Z881" i="15"/>
  <c r="AL881" i="15" s="1"/>
  <c r="Z880" i="15"/>
  <c r="Z879" i="15"/>
  <c r="AL879" i="15" s="1"/>
  <c r="Z878" i="15"/>
  <c r="AL878" i="15" s="1"/>
  <c r="Z877" i="15"/>
  <c r="AL877" i="15" s="1"/>
  <c r="Z876" i="15"/>
  <c r="Z875" i="15"/>
  <c r="AL875" i="15" s="1"/>
  <c r="Z874" i="15"/>
  <c r="AL874" i="15" s="1"/>
  <c r="Z873" i="15"/>
  <c r="AL873" i="15" s="1"/>
  <c r="Z872" i="15"/>
  <c r="Z871" i="15"/>
  <c r="AL871" i="15" s="1"/>
  <c r="Z870" i="15"/>
  <c r="AL870" i="15" s="1"/>
  <c r="Z869" i="15"/>
  <c r="AL869" i="15" s="1"/>
  <c r="Z868" i="15"/>
  <c r="Z867" i="15"/>
  <c r="AL867" i="15" s="1"/>
  <c r="Z866" i="15"/>
  <c r="AL866" i="15" s="1"/>
  <c r="Z865" i="15"/>
  <c r="AL865" i="15" s="1"/>
  <c r="Z864" i="15"/>
  <c r="Z863" i="15"/>
  <c r="AL863" i="15" s="1"/>
  <c r="Z862" i="15"/>
  <c r="AL862" i="15" s="1"/>
  <c r="Z861" i="15"/>
  <c r="AL861" i="15" s="1"/>
  <c r="Z860" i="15"/>
  <c r="Z859" i="15"/>
  <c r="AL859" i="15" s="1"/>
  <c r="Z858" i="15"/>
  <c r="AL858" i="15" s="1"/>
  <c r="Z857" i="15"/>
  <c r="AL857" i="15" s="1"/>
  <c r="Z856" i="15"/>
  <c r="Z855" i="15"/>
  <c r="AL855" i="15" s="1"/>
  <c r="Z854" i="15"/>
  <c r="AL854" i="15" s="1"/>
  <c r="Z853" i="15"/>
  <c r="AL853" i="15" s="1"/>
  <c r="Z852" i="15"/>
  <c r="Z851" i="15"/>
  <c r="AL851" i="15" s="1"/>
  <c r="Z850" i="15"/>
  <c r="AL850" i="15" s="1"/>
  <c r="Z849" i="15"/>
  <c r="AL849" i="15" s="1"/>
  <c r="Z848" i="15"/>
  <c r="Z847" i="15"/>
  <c r="AL847" i="15" s="1"/>
  <c r="Z846" i="15"/>
  <c r="AL846" i="15" s="1"/>
  <c r="Z845" i="15"/>
  <c r="AL845" i="15" s="1"/>
  <c r="Z844" i="15"/>
  <c r="Z843" i="15"/>
  <c r="AL843" i="15" s="1"/>
  <c r="Z842" i="15"/>
  <c r="AL842" i="15" s="1"/>
  <c r="Z841" i="15"/>
  <c r="AL841" i="15" s="1"/>
  <c r="Z840" i="15"/>
  <c r="Z839" i="15"/>
  <c r="AL839" i="15" s="1"/>
  <c r="Z838" i="15"/>
  <c r="AL838" i="15" s="1"/>
  <c r="Z837" i="15"/>
  <c r="AL837" i="15" s="1"/>
  <c r="Z836" i="15"/>
  <c r="Z835" i="15"/>
  <c r="AL835" i="15" s="1"/>
  <c r="Z834" i="15"/>
  <c r="AL834" i="15" s="1"/>
  <c r="Z833" i="15"/>
  <c r="AL833" i="15" s="1"/>
  <c r="Z832" i="15"/>
  <c r="Z831" i="15"/>
  <c r="AL831" i="15" s="1"/>
  <c r="Z830" i="15"/>
  <c r="AL830" i="15" s="1"/>
  <c r="Z829" i="15"/>
  <c r="AL829" i="15" s="1"/>
  <c r="Z828" i="15"/>
  <c r="Z827" i="15"/>
  <c r="AL827" i="15" s="1"/>
  <c r="Z826" i="15"/>
  <c r="AL826" i="15" s="1"/>
  <c r="Z825" i="15"/>
  <c r="AL825" i="15" s="1"/>
  <c r="Z824" i="15"/>
  <c r="Z823" i="15"/>
  <c r="AL823" i="15" s="1"/>
  <c r="Z822" i="15"/>
  <c r="AL822" i="15" s="1"/>
  <c r="Z821" i="15"/>
  <c r="AL821" i="15" s="1"/>
  <c r="Z820" i="15"/>
  <c r="Z819" i="15"/>
  <c r="AL819" i="15" s="1"/>
  <c r="Z818" i="15"/>
  <c r="AL818" i="15" s="1"/>
  <c r="Z817" i="15"/>
  <c r="AL817" i="15" s="1"/>
  <c r="Z816" i="15"/>
  <c r="Z815" i="15"/>
  <c r="AL815" i="15" s="1"/>
  <c r="Z814" i="15"/>
  <c r="AL814" i="15" s="1"/>
  <c r="Z813" i="15"/>
  <c r="AL813" i="15" s="1"/>
  <c r="Z812" i="15"/>
  <c r="Z811" i="15"/>
  <c r="AL811" i="15" s="1"/>
  <c r="Z810" i="15"/>
  <c r="AL810" i="15" s="1"/>
  <c r="Z809" i="15"/>
  <c r="AL809" i="15" s="1"/>
  <c r="Z808" i="15"/>
  <c r="Z807" i="15"/>
  <c r="AL807" i="15" s="1"/>
  <c r="Z806" i="15"/>
  <c r="AL806" i="15" s="1"/>
  <c r="Z805" i="15"/>
  <c r="AL805" i="15" s="1"/>
  <c r="Z804" i="15"/>
  <c r="Z803" i="15"/>
  <c r="AL803" i="15" s="1"/>
  <c r="Z802" i="15"/>
  <c r="AL802" i="15" s="1"/>
  <c r="Z801" i="15"/>
  <c r="AL801" i="15" s="1"/>
  <c r="Z800" i="15"/>
  <c r="Z799" i="15"/>
  <c r="AL799" i="15" s="1"/>
  <c r="Z798" i="15"/>
  <c r="AL798" i="15" s="1"/>
  <c r="Z797" i="15"/>
  <c r="AL797" i="15" s="1"/>
  <c r="Z796" i="15"/>
  <c r="Z795" i="15"/>
  <c r="AL795" i="15" s="1"/>
  <c r="Z794" i="15"/>
  <c r="AL794" i="15" s="1"/>
  <c r="Z793" i="15"/>
  <c r="AL793" i="15" s="1"/>
  <c r="Z792" i="15"/>
  <c r="Z791" i="15"/>
  <c r="AL791" i="15" s="1"/>
  <c r="Z790" i="15"/>
  <c r="AL790" i="15" s="1"/>
  <c r="Z789" i="15"/>
  <c r="AL789" i="15" s="1"/>
  <c r="Z788" i="15"/>
  <c r="Z787" i="15"/>
  <c r="AL787" i="15" s="1"/>
  <c r="Z786" i="15"/>
  <c r="AL786" i="15" s="1"/>
  <c r="Z785" i="15"/>
  <c r="AL785" i="15" s="1"/>
  <c r="Z784" i="15"/>
  <c r="Z783" i="15"/>
  <c r="AL783" i="15" s="1"/>
  <c r="Z782" i="15"/>
  <c r="AL782" i="15" s="1"/>
  <c r="Z781" i="15"/>
  <c r="AL781" i="15" s="1"/>
  <c r="Z780" i="15"/>
  <c r="Z779" i="15"/>
  <c r="AL779" i="15" s="1"/>
  <c r="Z778" i="15"/>
  <c r="AL778" i="15" s="1"/>
  <c r="Z777" i="15"/>
  <c r="AL777" i="15" s="1"/>
  <c r="Z776" i="15"/>
  <c r="Z775" i="15"/>
  <c r="AL775" i="15" s="1"/>
  <c r="Z774" i="15"/>
  <c r="AL774" i="15" s="1"/>
  <c r="Z773" i="15"/>
  <c r="AL773" i="15" s="1"/>
  <c r="Z772" i="15"/>
  <c r="Z771" i="15"/>
  <c r="AL771" i="15" s="1"/>
  <c r="Z770" i="15"/>
  <c r="AL770" i="15" s="1"/>
  <c r="Z769" i="15"/>
  <c r="AL769" i="15" s="1"/>
  <c r="Z768" i="15"/>
  <c r="Z767" i="15"/>
  <c r="AL767" i="15" s="1"/>
  <c r="Z766" i="15"/>
  <c r="AL766" i="15" s="1"/>
  <c r="Z765" i="15"/>
  <c r="AL765" i="15" s="1"/>
  <c r="Z764" i="15"/>
  <c r="Z763" i="15"/>
  <c r="AL763" i="15" s="1"/>
  <c r="Z762" i="15"/>
  <c r="AL762" i="15" s="1"/>
  <c r="Z761" i="15"/>
  <c r="AL761" i="15" s="1"/>
  <c r="Z760" i="15"/>
  <c r="Z759" i="15"/>
  <c r="AL759" i="15" s="1"/>
  <c r="Z758" i="15"/>
  <c r="AL758" i="15" s="1"/>
  <c r="Z757" i="15"/>
  <c r="AL757" i="15" s="1"/>
  <c r="Z756" i="15"/>
  <c r="Z755" i="15"/>
  <c r="AL755" i="15" s="1"/>
  <c r="Z754" i="15"/>
  <c r="AL754" i="15" s="1"/>
  <c r="Z753" i="15"/>
  <c r="AL753" i="15" s="1"/>
  <c r="Z752" i="15"/>
  <c r="Z751" i="15"/>
  <c r="AL751" i="15" s="1"/>
  <c r="Z750" i="15"/>
  <c r="AL750" i="15" s="1"/>
  <c r="Z749" i="15"/>
  <c r="AL749" i="15" s="1"/>
  <c r="Z748" i="15"/>
  <c r="Z747" i="15"/>
  <c r="AL747" i="15" s="1"/>
  <c r="Z746" i="15"/>
  <c r="AL746" i="15" s="1"/>
  <c r="Z745" i="15"/>
  <c r="AL745" i="15" s="1"/>
  <c r="Z744" i="15"/>
  <c r="Z743" i="15"/>
  <c r="AL743" i="15" s="1"/>
  <c r="Z742" i="15"/>
  <c r="AL742" i="15" s="1"/>
  <c r="Z741" i="15"/>
  <c r="AL741" i="15" s="1"/>
  <c r="Z740" i="15"/>
  <c r="Z739" i="15"/>
  <c r="AL739" i="15" s="1"/>
  <c r="Z738" i="15"/>
  <c r="AL738" i="15" s="1"/>
  <c r="Z737" i="15"/>
  <c r="AL737" i="15" s="1"/>
  <c r="Z736" i="15"/>
  <c r="Z735" i="15"/>
  <c r="AL735" i="15" s="1"/>
  <c r="Z734" i="15"/>
  <c r="AL734" i="15" s="1"/>
  <c r="Z733" i="15"/>
  <c r="AL733" i="15" s="1"/>
  <c r="Z732" i="15"/>
  <c r="Z731" i="15"/>
  <c r="AL731" i="15" s="1"/>
  <c r="Z730" i="15"/>
  <c r="AL730" i="15" s="1"/>
  <c r="Z729" i="15"/>
  <c r="AL729" i="15" s="1"/>
  <c r="Z728" i="15"/>
  <c r="Z727" i="15"/>
  <c r="AL727" i="15" s="1"/>
  <c r="Z726" i="15"/>
  <c r="AL726" i="15" s="1"/>
  <c r="Z725" i="15"/>
  <c r="AL725" i="15" s="1"/>
  <c r="Z724" i="15"/>
  <c r="Z723" i="15"/>
  <c r="AL723" i="15" s="1"/>
  <c r="Z722" i="15"/>
  <c r="AL722" i="15" s="1"/>
  <c r="Z721" i="15"/>
  <c r="AL721" i="15" s="1"/>
  <c r="Z720" i="15"/>
  <c r="Z719" i="15"/>
  <c r="AL719" i="15" s="1"/>
  <c r="Z718" i="15"/>
  <c r="AL718" i="15" s="1"/>
  <c r="Z717" i="15"/>
  <c r="AL717" i="15" s="1"/>
  <c r="Z716" i="15"/>
  <c r="Z715" i="15"/>
  <c r="AL715" i="15" s="1"/>
  <c r="Z714" i="15"/>
  <c r="AL714" i="15" s="1"/>
  <c r="Z713" i="15"/>
  <c r="AL713" i="15" s="1"/>
  <c r="Z712" i="15"/>
  <c r="Z711" i="15"/>
  <c r="AL711" i="15" s="1"/>
  <c r="Z710" i="15"/>
  <c r="AL710" i="15" s="1"/>
  <c r="Z709" i="15"/>
  <c r="AL709" i="15" s="1"/>
  <c r="Z708" i="15"/>
  <c r="Z707" i="15"/>
  <c r="AL707" i="15" s="1"/>
  <c r="Z706" i="15"/>
  <c r="AL706" i="15" s="1"/>
  <c r="Z705" i="15"/>
  <c r="AL705" i="15" s="1"/>
  <c r="Z704" i="15"/>
  <c r="Z703" i="15"/>
  <c r="AL703" i="15" s="1"/>
  <c r="Z702" i="15"/>
  <c r="AL702" i="15" s="1"/>
  <c r="Z701" i="15"/>
  <c r="AL701" i="15" s="1"/>
  <c r="Z700" i="15"/>
  <c r="Z699" i="15"/>
  <c r="AL699" i="15" s="1"/>
  <c r="Z698" i="15"/>
  <c r="AL698" i="15" s="1"/>
  <c r="Z697" i="15"/>
  <c r="AL697" i="15" s="1"/>
  <c r="Z696" i="15"/>
  <c r="Z695" i="15"/>
  <c r="AL695" i="15" s="1"/>
  <c r="Z694" i="15"/>
  <c r="AL694" i="15" s="1"/>
  <c r="Z693" i="15"/>
  <c r="AL693" i="15" s="1"/>
  <c r="Z692" i="15"/>
  <c r="AL692" i="15" s="1"/>
  <c r="Z691" i="15"/>
  <c r="AL691" i="15" s="1"/>
  <c r="Z690" i="15"/>
  <c r="AL690" i="15" s="1"/>
  <c r="Z689" i="15"/>
  <c r="AL689" i="15" s="1"/>
  <c r="Z688" i="15"/>
  <c r="AL688" i="15" s="1"/>
  <c r="Z687" i="15"/>
  <c r="AL687" i="15" s="1"/>
  <c r="Z686" i="15"/>
  <c r="AL686" i="15" s="1"/>
  <c r="Z685" i="15"/>
  <c r="AL685" i="15" s="1"/>
  <c r="Z684" i="15"/>
  <c r="AL684" i="15" s="1"/>
  <c r="Z683" i="15"/>
  <c r="AL683" i="15" s="1"/>
  <c r="Z682" i="15"/>
  <c r="AL682" i="15" s="1"/>
  <c r="Z681" i="15"/>
  <c r="AL681" i="15" s="1"/>
  <c r="Z680" i="15"/>
  <c r="AL680" i="15" s="1"/>
  <c r="Z679" i="15"/>
  <c r="AL679" i="15" s="1"/>
  <c r="Z678" i="15"/>
  <c r="AL678" i="15" s="1"/>
  <c r="Z677" i="15"/>
  <c r="AL677" i="15" s="1"/>
  <c r="Z676" i="15"/>
  <c r="AL676" i="15" s="1"/>
  <c r="Z675" i="15"/>
  <c r="AL675" i="15" s="1"/>
  <c r="Z674" i="15"/>
  <c r="AL674" i="15" s="1"/>
  <c r="Z673" i="15"/>
  <c r="AL673" i="15" s="1"/>
  <c r="Z672" i="15"/>
  <c r="AL672" i="15" s="1"/>
  <c r="Z671" i="15"/>
  <c r="AL671" i="15" s="1"/>
  <c r="Z670" i="15"/>
  <c r="AL670" i="15" s="1"/>
  <c r="Z669" i="15"/>
  <c r="AL669" i="15" s="1"/>
  <c r="Z668" i="15"/>
  <c r="AL668" i="15" s="1"/>
  <c r="Z667" i="15"/>
  <c r="AL667" i="15" s="1"/>
  <c r="Z666" i="15"/>
  <c r="AL666" i="15" s="1"/>
  <c r="Z665" i="15"/>
  <c r="AL665" i="15" s="1"/>
  <c r="Z664" i="15"/>
  <c r="AL664" i="15" s="1"/>
  <c r="Z663" i="15"/>
  <c r="AL663" i="15" s="1"/>
  <c r="Z662" i="15"/>
  <c r="AL662" i="15" s="1"/>
  <c r="Z661" i="15"/>
  <c r="AL661" i="15" s="1"/>
  <c r="Z660" i="15"/>
  <c r="AL660" i="15" s="1"/>
  <c r="Z659" i="15"/>
  <c r="AL659" i="15" s="1"/>
  <c r="Z658" i="15"/>
  <c r="AL658" i="15" s="1"/>
  <c r="Z657" i="15"/>
  <c r="AL657" i="15" s="1"/>
  <c r="Z656" i="15"/>
  <c r="AL656" i="15" s="1"/>
  <c r="Z655" i="15"/>
  <c r="AL655" i="15" s="1"/>
  <c r="Z654" i="15"/>
  <c r="AL654" i="15" s="1"/>
  <c r="Z653" i="15"/>
  <c r="AL653" i="15" s="1"/>
  <c r="Z652" i="15"/>
  <c r="AL652" i="15" s="1"/>
  <c r="Z651" i="15"/>
  <c r="AL651" i="15" s="1"/>
  <c r="Z650" i="15"/>
  <c r="AL650" i="15" s="1"/>
  <c r="Z649" i="15"/>
  <c r="AL649" i="15" s="1"/>
  <c r="Z648" i="15"/>
  <c r="AL648" i="15" s="1"/>
  <c r="Z647" i="15"/>
  <c r="AL647" i="15" s="1"/>
  <c r="Z646" i="15"/>
  <c r="AL646" i="15" s="1"/>
  <c r="Z645" i="15"/>
  <c r="AL645" i="15" s="1"/>
  <c r="Z644" i="15"/>
  <c r="AL644" i="15" s="1"/>
  <c r="Z643" i="15"/>
  <c r="AL643" i="15" s="1"/>
  <c r="Z642" i="15"/>
  <c r="AL642" i="15" s="1"/>
  <c r="Z641" i="15"/>
  <c r="AL641" i="15" s="1"/>
  <c r="Z640" i="15"/>
  <c r="AL640" i="15" s="1"/>
  <c r="Z639" i="15"/>
  <c r="AL639" i="15" s="1"/>
  <c r="Z638" i="15"/>
  <c r="AL638" i="15" s="1"/>
  <c r="Z637" i="15"/>
  <c r="AL637" i="15" s="1"/>
  <c r="Z636" i="15"/>
  <c r="AL636" i="15" s="1"/>
  <c r="Z635" i="15"/>
  <c r="AL635" i="15" s="1"/>
  <c r="Z634" i="15"/>
  <c r="AL634" i="15" s="1"/>
  <c r="Z633" i="15"/>
  <c r="AL633" i="15" s="1"/>
  <c r="Z632" i="15"/>
  <c r="AL632" i="15" s="1"/>
  <c r="Z631" i="15"/>
  <c r="AL631" i="15" s="1"/>
  <c r="Z630" i="15"/>
  <c r="AL630" i="15" s="1"/>
  <c r="Z629" i="15"/>
  <c r="AL629" i="15" s="1"/>
  <c r="Z628" i="15"/>
  <c r="AL628" i="15" s="1"/>
  <c r="Z627" i="15"/>
  <c r="AL627" i="15" s="1"/>
  <c r="Z626" i="15"/>
  <c r="AL626" i="15" s="1"/>
  <c r="Z625" i="15"/>
  <c r="AL625" i="15" s="1"/>
  <c r="Z624" i="15"/>
  <c r="AL624" i="15" s="1"/>
  <c r="Z623" i="15"/>
  <c r="AL623" i="15" s="1"/>
  <c r="Z622" i="15"/>
  <c r="AL622" i="15" s="1"/>
  <c r="Z621" i="15"/>
  <c r="AL621" i="15" s="1"/>
  <c r="Z620" i="15"/>
  <c r="AL620" i="15" s="1"/>
  <c r="Z619" i="15"/>
  <c r="AL619" i="15" s="1"/>
  <c r="Z618" i="15"/>
  <c r="AL618" i="15" s="1"/>
  <c r="Z617" i="15"/>
  <c r="AL617" i="15" s="1"/>
  <c r="Z616" i="15"/>
  <c r="AL616" i="15" s="1"/>
  <c r="Z615" i="15"/>
  <c r="AL615" i="15" s="1"/>
  <c r="Z614" i="15"/>
  <c r="AL614" i="15" s="1"/>
  <c r="Z613" i="15"/>
  <c r="AL613" i="15" s="1"/>
  <c r="Z612" i="15"/>
  <c r="AL612" i="15" s="1"/>
  <c r="Z611" i="15"/>
  <c r="AL611" i="15" s="1"/>
  <c r="Z610" i="15"/>
  <c r="AL610" i="15" s="1"/>
  <c r="Z609" i="15"/>
  <c r="AL609" i="15" s="1"/>
  <c r="Z608" i="15"/>
  <c r="AL608" i="15" s="1"/>
  <c r="Z607" i="15"/>
  <c r="AL607" i="15" s="1"/>
  <c r="Z606" i="15"/>
  <c r="AL606" i="15" s="1"/>
  <c r="Z605" i="15"/>
  <c r="AL605" i="15" s="1"/>
  <c r="Z604" i="15"/>
  <c r="AL604" i="15" s="1"/>
  <c r="Z603" i="15"/>
  <c r="AL603" i="15" s="1"/>
  <c r="Z602" i="15"/>
  <c r="AL602" i="15" s="1"/>
  <c r="Z601" i="15"/>
  <c r="AL601" i="15" s="1"/>
  <c r="Z600" i="15"/>
  <c r="AL600" i="15" s="1"/>
  <c r="Z599" i="15"/>
  <c r="AL599" i="15" s="1"/>
  <c r="Z598" i="15"/>
  <c r="AL598" i="15" s="1"/>
  <c r="Z597" i="15"/>
  <c r="AL597" i="15" s="1"/>
  <c r="Z596" i="15"/>
  <c r="AL596" i="15" s="1"/>
  <c r="Z595" i="15"/>
  <c r="AL595" i="15" s="1"/>
  <c r="Z594" i="15"/>
  <c r="AL594" i="15" s="1"/>
  <c r="Z593" i="15"/>
  <c r="AL593" i="15" s="1"/>
  <c r="Z592" i="15"/>
  <c r="AL592" i="15" s="1"/>
  <c r="Z591" i="15"/>
  <c r="AL591" i="15" s="1"/>
  <c r="Z590" i="15"/>
  <c r="AL590" i="15" s="1"/>
  <c r="Z589" i="15"/>
  <c r="AL589" i="15" s="1"/>
  <c r="Z588" i="15"/>
  <c r="AL588" i="15" s="1"/>
  <c r="Z587" i="15"/>
  <c r="AL587" i="15" s="1"/>
  <c r="Z586" i="15"/>
  <c r="AL586" i="15" s="1"/>
  <c r="Z585" i="15"/>
  <c r="AL585" i="15" s="1"/>
  <c r="Z584" i="15"/>
  <c r="AL584" i="15" s="1"/>
  <c r="Z583" i="15"/>
  <c r="AL583" i="15" s="1"/>
  <c r="Z582" i="15"/>
  <c r="AL582" i="15" s="1"/>
  <c r="Z581" i="15"/>
  <c r="AL581" i="15" s="1"/>
  <c r="Z580" i="15"/>
  <c r="AL580" i="15" s="1"/>
  <c r="Z579" i="15"/>
  <c r="AL579" i="15" s="1"/>
  <c r="Z578" i="15"/>
  <c r="AL578" i="15" s="1"/>
  <c r="Z577" i="15"/>
  <c r="AL577" i="15" s="1"/>
  <c r="Z576" i="15"/>
  <c r="AL576" i="15" s="1"/>
  <c r="Z575" i="15"/>
  <c r="AL575" i="15" s="1"/>
  <c r="Z574" i="15"/>
  <c r="AL574" i="15" s="1"/>
  <c r="Z573" i="15"/>
  <c r="AL573" i="15" s="1"/>
  <c r="Z572" i="15"/>
  <c r="AL572" i="15" s="1"/>
  <c r="Z571" i="15"/>
  <c r="AL571" i="15" s="1"/>
  <c r="Z570" i="15"/>
  <c r="AL570" i="15" s="1"/>
  <c r="Z569" i="15"/>
  <c r="AL569" i="15" s="1"/>
  <c r="Z568" i="15"/>
  <c r="AL568" i="15" s="1"/>
  <c r="Z567" i="15"/>
  <c r="AL567" i="15" s="1"/>
  <c r="Z566" i="15"/>
  <c r="AL566" i="15" s="1"/>
  <c r="Z565" i="15"/>
  <c r="AL565" i="15" s="1"/>
  <c r="Z564" i="15"/>
  <c r="AL564" i="15" s="1"/>
  <c r="Z563" i="15"/>
  <c r="AL563" i="15" s="1"/>
  <c r="Z562" i="15"/>
  <c r="AL562" i="15" s="1"/>
  <c r="Z561" i="15"/>
  <c r="AL561" i="15" s="1"/>
  <c r="Z560" i="15"/>
  <c r="AL560" i="15" s="1"/>
  <c r="Z559" i="15"/>
  <c r="AL559" i="15" s="1"/>
  <c r="Z558" i="15"/>
  <c r="AL558" i="15" s="1"/>
  <c r="Z557" i="15"/>
  <c r="AL557" i="15" s="1"/>
  <c r="Z556" i="15"/>
  <c r="AL556" i="15" s="1"/>
  <c r="Z555" i="15"/>
  <c r="AL555" i="15" s="1"/>
  <c r="Z554" i="15"/>
  <c r="AL554" i="15" s="1"/>
  <c r="Z553" i="15"/>
  <c r="AL553" i="15" s="1"/>
  <c r="Z552" i="15"/>
  <c r="AL552" i="15" s="1"/>
  <c r="Z551" i="15"/>
  <c r="AL551" i="15" s="1"/>
  <c r="Z550" i="15"/>
  <c r="AL550" i="15" s="1"/>
  <c r="Z549" i="15"/>
  <c r="AL549" i="15" s="1"/>
  <c r="Z548" i="15"/>
  <c r="AL548" i="15" s="1"/>
  <c r="Z547" i="15"/>
  <c r="AL547" i="15" s="1"/>
  <c r="Z546" i="15"/>
  <c r="AL546" i="15" s="1"/>
  <c r="Z545" i="15"/>
  <c r="AL545" i="15" s="1"/>
  <c r="Z544" i="15"/>
  <c r="AL544" i="15" s="1"/>
  <c r="Z543" i="15"/>
  <c r="AL543" i="15" s="1"/>
  <c r="Z542" i="15"/>
  <c r="AL542" i="15" s="1"/>
  <c r="Z541" i="15"/>
  <c r="AL541" i="15" s="1"/>
  <c r="Z540" i="15"/>
  <c r="AL540" i="15" s="1"/>
  <c r="Z539" i="15"/>
  <c r="AL539" i="15" s="1"/>
  <c r="Z538" i="15"/>
  <c r="AL538" i="15" s="1"/>
  <c r="Z537" i="15"/>
  <c r="AL537" i="15" s="1"/>
  <c r="Z536" i="15"/>
  <c r="AL536" i="15" s="1"/>
  <c r="Z535" i="15"/>
  <c r="AL535" i="15" s="1"/>
  <c r="Z534" i="15"/>
  <c r="AL534" i="15" s="1"/>
  <c r="Z533" i="15"/>
  <c r="AL533" i="15" s="1"/>
  <c r="Z532" i="15"/>
  <c r="AL532" i="15" s="1"/>
  <c r="Z531" i="15"/>
  <c r="AL531" i="15" s="1"/>
  <c r="Z530" i="15"/>
  <c r="AL530" i="15" s="1"/>
  <c r="Z529" i="15"/>
  <c r="AL529" i="15" s="1"/>
  <c r="Z528" i="15"/>
  <c r="AL528" i="15" s="1"/>
  <c r="Z527" i="15"/>
  <c r="AL527" i="15" s="1"/>
  <c r="Z526" i="15"/>
  <c r="AL526" i="15" s="1"/>
  <c r="Z525" i="15"/>
  <c r="AL525" i="15" s="1"/>
  <c r="Z524" i="15"/>
  <c r="AL524" i="15" s="1"/>
  <c r="Z523" i="15"/>
  <c r="AL523" i="15" s="1"/>
  <c r="Z522" i="15"/>
  <c r="AL522" i="15" s="1"/>
  <c r="Z521" i="15"/>
  <c r="AL521" i="15" s="1"/>
  <c r="Z520" i="15"/>
  <c r="AL520" i="15" s="1"/>
  <c r="Z519" i="15"/>
  <c r="AL519" i="15" s="1"/>
  <c r="Z518" i="15"/>
  <c r="AL518" i="15" s="1"/>
  <c r="Z517" i="15"/>
  <c r="AL517" i="15" s="1"/>
  <c r="Z516" i="15"/>
  <c r="AL516" i="15" s="1"/>
  <c r="Z515" i="15"/>
  <c r="AL515" i="15" s="1"/>
  <c r="Z514" i="15"/>
  <c r="AL514" i="15" s="1"/>
  <c r="Z513" i="15"/>
  <c r="AL513" i="15" s="1"/>
  <c r="Z512" i="15"/>
  <c r="AL512" i="15" s="1"/>
  <c r="Z511" i="15"/>
  <c r="AL511" i="15" s="1"/>
  <c r="Z510" i="15"/>
  <c r="AL510" i="15" s="1"/>
  <c r="Z509" i="15"/>
  <c r="AL509" i="15" s="1"/>
  <c r="Z508" i="15"/>
  <c r="AL508" i="15" s="1"/>
  <c r="Z507" i="15"/>
  <c r="AL507" i="15" s="1"/>
  <c r="Z506" i="15"/>
  <c r="AL506" i="15" s="1"/>
  <c r="Z505" i="15"/>
  <c r="AL505" i="15" s="1"/>
  <c r="Z504" i="15"/>
  <c r="AL504" i="15" s="1"/>
  <c r="Z503" i="15"/>
  <c r="AL503" i="15" s="1"/>
  <c r="Z502" i="15"/>
  <c r="AL502" i="15" s="1"/>
  <c r="Z501" i="15"/>
  <c r="AL501" i="15" s="1"/>
  <c r="Z500" i="15"/>
  <c r="AL500" i="15" s="1"/>
  <c r="Z499" i="15"/>
  <c r="AL499" i="15" s="1"/>
  <c r="Z498" i="15"/>
  <c r="AL498" i="15" s="1"/>
  <c r="Z497" i="15"/>
  <c r="AL497" i="15" s="1"/>
  <c r="Z496" i="15"/>
  <c r="AL496" i="15" s="1"/>
  <c r="Z495" i="15"/>
  <c r="AL495" i="15" s="1"/>
  <c r="Z494" i="15"/>
  <c r="AL494" i="15" s="1"/>
  <c r="Z493" i="15"/>
  <c r="AL493" i="15" s="1"/>
  <c r="Z492" i="15"/>
  <c r="AL492" i="15" s="1"/>
  <c r="Z491" i="15"/>
  <c r="AL491" i="15" s="1"/>
  <c r="Z490" i="15"/>
  <c r="AL490" i="15" s="1"/>
  <c r="Z489" i="15"/>
  <c r="AL489" i="15" s="1"/>
  <c r="Z488" i="15"/>
  <c r="AL488" i="15" s="1"/>
  <c r="Z487" i="15"/>
  <c r="AL487" i="15" s="1"/>
  <c r="Z486" i="15"/>
  <c r="AL486" i="15" s="1"/>
  <c r="Z485" i="15"/>
  <c r="AL485" i="15" s="1"/>
  <c r="Z484" i="15"/>
  <c r="AL484" i="15" s="1"/>
  <c r="Z483" i="15"/>
  <c r="AL483" i="15" s="1"/>
  <c r="Z482" i="15"/>
  <c r="AL482" i="15" s="1"/>
  <c r="Z481" i="15"/>
  <c r="AL481" i="15" s="1"/>
  <c r="Z480" i="15"/>
  <c r="AL480" i="15" s="1"/>
  <c r="Z479" i="15"/>
  <c r="AL479" i="15" s="1"/>
  <c r="Z478" i="15"/>
  <c r="AL478" i="15" s="1"/>
  <c r="Z477" i="15"/>
  <c r="AL477" i="15" s="1"/>
  <c r="Z476" i="15"/>
  <c r="AL476" i="15" s="1"/>
  <c r="Z475" i="15"/>
  <c r="AL475" i="15" s="1"/>
  <c r="Z474" i="15"/>
  <c r="AL474" i="15" s="1"/>
  <c r="Z473" i="15"/>
  <c r="AL473" i="15" s="1"/>
  <c r="Z472" i="15"/>
  <c r="AL472" i="15" s="1"/>
  <c r="Z471" i="15"/>
  <c r="AL471" i="15" s="1"/>
  <c r="Z470" i="15"/>
  <c r="AL470" i="15" s="1"/>
  <c r="Z469" i="15"/>
  <c r="AL469" i="15" s="1"/>
  <c r="Z468" i="15"/>
  <c r="AL468" i="15" s="1"/>
  <c r="Z467" i="15"/>
  <c r="AL467" i="15" s="1"/>
  <c r="Z466" i="15"/>
  <c r="AL466" i="15" s="1"/>
  <c r="Z465" i="15"/>
  <c r="AL465" i="15" s="1"/>
  <c r="Z464" i="15"/>
  <c r="AL464" i="15" s="1"/>
  <c r="Z463" i="15"/>
  <c r="AL463" i="15" s="1"/>
  <c r="Z462" i="15"/>
  <c r="AL462" i="15" s="1"/>
  <c r="Z461" i="15"/>
  <c r="AL461" i="15" s="1"/>
  <c r="Z460" i="15"/>
  <c r="AL460" i="15" s="1"/>
  <c r="Z459" i="15"/>
  <c r="AL459" i="15" s="1"/>
  <c r="Z458" i="15"/>
  <c r="AL458" i="15" s="1"/>
  <c r="Z457" i="15"/>
  <c r="AL457" i="15" s="1"/>
  <c r="Z456" i="15"/>
  <c r="AL456" i="15" s="1"/>
  <c r="Z455" i="15"/>
  <c r="AL455" i="15" s="1"/>
  <c r="Z454" i="15"/>
  <c r="AL454" i="15" s="1"/>
  <c r="Z453" i="15"/>
  <c r="AL453" i="15" s="1"/>
  <c r="Z452" i="15"/>
  <c r="AL452" i="15" s="1"/>
  <c r="Z451" i="15"/>
  <c r="AL451" i="15" s="1"/>
  <c r="Z450" i="15"/>
  <c r="AL450" i="15" s="1"/>
  <c r="Z449" i="15"/>
  <c r="AL449" i="15" s="1"/>
  <c r="Z448" i="15"/>
  <c r="AL448" i="15" s="1"/>
  <c r="Z447" i="15"/>
  <c r="AL447" i="15" s="1"/>
  <c r="Z446" i="15"/>
  <c r="AL446" i="15" s="1"/>
  <c r="Z445" i="15"/>
  <c r="AL445" i="15" s="1"/>
  <c r="Z444" i="15"/>
  <c r="AL444" i="15" s="1"/>
  <c r="Z443" i="15"/>
  <c r="AL443" i="15" s="1"/>
  <c r="Z442" i="15"/>
  <c r="AL442" i="15" s="1"/>
  <c r="Z441" i="15"/>
  <c r="AL441" i="15" s="1"/>
  <c r="Z440" i="15"/>
  <c r="AL440" i="15" s="1"/>
  <c r="Z439" i="15"/>
  <c r="AL439" i="15" s="1"/>
  <c r="Z438" i="15"/>
  <c r="AL438" i="15" s="1"/>
  <c r="Z437" i="15"/>
  <c r="AL437" i="15" s="1"/>
  <c r="Z436" i="15"/>
  <c r="AL436" i="15" s="1"/>
  <c r="Z435" i="15"/>
  <c r="AL435" i="15" s="1"/>
  <c r="Z434" i="15"/>
  <c r="AL434" i="15" s="1"/>
  <c r="Z433" i="15"/>
  <c r="AL433" i="15" s="1"/>
  <c r="Z432" i="15"/>
  <c r="AL432" i="15" s="1"/>
  <c r="Z431" i="15"/>
  <c r="AL431" i="15" s="1"/>
  <c r="Z430" i="15"/>
  <c r="AL430" i="15" s="1"/>
  <c r="Z429" i="15"/>
  <c r="AL429" i="15" s="1"/>
  <c r="Z428" i="15"/>
  <c r="AL428" i="15" s="1"/>
  <c r="Z427" i="15"/>
  <c r="AL427" i="15" s="1"/>
  <c r="Z426" i="15"/>
  <c r="AL426" i="15" s="1"/>
  <c r="Z425" i="15"/>
  <c r="AL425" i="15" s="1"/>
  <c r="Z424" i="15"/>
  <c r="AL424" i="15" s="1"/>
  <c r="Z423" i="15"/>
  <c r="AL423" i="15" s="1"/>
  <c r="Z422" i="15"/>
  <c r="AL422" i="15" s="1"/>
  <c r="Z421" i="15"/>
  <c r="AL421" i="15" s="1"/>
  <c r="Z420" i="15"/>
  <c r="AL420" i="15" s="1"/>
  <c r="Z419" i="15"/>
  <c r="AL419" i="15" s="1"/>
  <c r="Z418" i="15"/>
  <c r="AL418" i="15" s="1"/>
  <c r="Z417" i="15"/>
  <c r="AL417" i="15" s="1"/>
  <c r="Z416" i="15"/>
  <c r="AL416" i="15" s="1"/>
  <c r="Z415" i="15"/>
  <c r="AL415" i="15" s="1"/>
  <c r="Z414" i="15"/>
  <c r="AL414" i="15" s="1"/>
  <c r="Z413" i="15"/>
  <c r="AL413" i="15" s="1"/>
  <c r="Z412" i="15"/>
  <c r="AL412" i="15" s="1"/>
  <c r="Z411" i="15"/>
  <c r="AL411" i="15" s="1"/>
  <c r="Z410" i="15"/>
  <c r="AL410" i="15" s="1"/>
  <c r="Z409" i="15"/>
  <c r="AL409" i="15" s="1"/>
  <c r="Z408" i="15"/>
  <c r="AL408" i="15" s="1"/>
  <c r="Z407" i="15"/>
  <c r="AL407" i="15" s="1"/>
  <c r="Z406" i="15"/>
  <c r="AL406" i="15" s="1"/>
  <c r="Z405" i="15"/>
  <c r="AL405" i="15" s="1"/>
  <c r="Z404" i="15"/>
  <c r="AL404" i="15" s="1"/>
  <c r="Z403" i="15"/>
  <c r="AL403" i="15" s="1"/>
  <c r="Z402" i="15"/>
  <c r="AL402" i="15" s="1"/>
  <c r="Z401" i="15"/>
  <c r="AL401" i="15" s="1"/>
  <c r="Z400" i="15"/>
  <c r="AL400" i="15" s="1"/>
  <c r="Z399" i="15"/>
  <c r="AL399" i="15" s="1"/>
  <c r="Z398" i="15"/>
  <c r="AL398" i="15" s="1"/>
  <c r="Z397" i="15"/>
  <c r="AL397" i="15" s="1"/>
  <c r="Z396" i="15"/>
  <c r="AL396" i="15" s="1"/>
  <c r="Z395" i="15"/>
  <c r="AL395" i="15" s="1"/>
  <c r="Z394" i="15"/>
  <c r="AL394" i="15" s="1"/>
  <c r="Z393" i="15"/>
  <c r="AL393" i="15" s="1"/>
  <c r="Z392" i="15"/>
  <c r="AL392" i="15" s="1"/>
  <c r="Z391" i="15"/>
  <c r="AL391" i="15" s="1"/>
  <c r="Z390" i="15"/>
  <c r="AL390" i="15" s="1"/>
  <c r="Z389" i="15"/>
  <c r="AL389" i="15" s="1"/>
  <c r="Z388" i="15"/>
  <c r="AL388" i="15" s="1"/>
  <c r="Z387" i="15"/>
  <c r="AL387" i="15" s="1"/>
  <c r="Z386" i="15"/>
  <c r="AL386" i="15" s="1"/>
  <c r="Z385" i="15"/>
  <c r="AL385" i="15" s="1"/>
  <c r="Z384" i="15"/>
  <c r="AL384" i="15" s="1"/>
  <c r="Z383" i="15"/>
  <c r="AL383" i="15" s="1"/>
  <c r="Z382" i="15"/>
  <c r="AL382" i="15" s="1"/>
  <c r="Z381" i="15"/>
  <c r="AL381" i="15" s="1"/>
  <c r="Z380" i="15"/>
  <c r="AL380" i="15" s="1"/>
  <c r="Z379" i="15"/>
  <c r="AL379" i="15" s="1"/>
  <c r="Z378" i="15"/>
  <c r="AL378" i="15" s="1"/>
  <c r="Z377" i="15"/>
  <c r="AL377" i="15" s="1"/>
  <c r="Z376" i="15"/>
  <c r="AL376" i="15" s="1"/>
  <c r="Z375" i="15"/>
  <c r="AL375" i="15" s="1"/>
  <c r="Z374" i="15"/>
  <c r="AL374" i="15" s="1"/>
  <c r="Z373" i="15"/>
  <c r="AL373" i="15" s="1"/>
  <c r="Z372" i="15"/>
  <c r="AL372" i="15" s="1"/>
  <c r="Z371" i="15"/>
  <c r="AL371" i="15" s="1"/>
  <c r="Z370" i="15"/>
  <c r="AL370" i="15" s="1"/>
  <c r="Z369" i="15"/>
  <c r="AL369" i="15" s="1"/>
  <c r="Z368" i="15"/>
  <c r="AL368" i="15" s="1"/>
  <c r="Z367" i="15"/>
  <c r="AL367" i="15" s="1"/>
  <c r="Z366" i="15"/>
  <c r="AL366" i="15" s="1"/>
  <c r="Z365" i="15"/>
  <c r="AL365" i="15" s="1"/>
  <c r="Z364" i="15"/>
  <c r="AL364" i="15" s="1"/>
  <c r="Z363" i="15"/>
  <c r="AL363" i="15" s="1"/>
  <c r="Z362" i="15"/>
  <c r="AL362" i="15" s="1"/>
  <c r="Z361" i="15"/>
  <c r="AL361" i="15" s="1"/>
  <c r="Z360" i="15"/>
  <c r="AL360" i="15" s="1"/>
  <c r="Z359" i="15"/>
  <c r="AL359" i="15" s="1"/>
  <c r="Z358" i="15"/>
  <c r="AL358" i="15" s="1"/>
  <c r="Z357" i="15"/>
  <c r="AL357" i="15" s="1"/>
  <c r="Z356" i="15"/>
  <c r="AL356" i="15" s="1"/>
  <c r="Z355" i="15"/>
  <c r="AL355" i="15" s="1"/>
  <c r="Z354" i="15"/>
  <c r="AL354" i="15" s="1"/>
  <c r="Z353" i="15"/>
  <c r="AL353" i="15" s="1"/>
  <c r="Z352" i="15"/>
  <c r="AL352" i="15" s="1"/>
  <c r="Z351" i="15"/>
  <c r="AL351" i="15" s="1"/>
  <c r="Z350" i="15"/>
  <c r="AL350" i="15" s="1"/>
  <c r="Z349" i="15"/>
  <c r="AL349" i="15" s="1"/>
  <c r="Z348" i="15"/>
  <c r="AL348" i="15" s="1"/>
  <c r="Z347" i="15"/>
  <c r="AL347" i="15" s="1"/>
  <c r="Z346" i="15"/>
  <c r="AL346" i="15" s="1"/>
  <c r="Z345" i="15"/>
  <c r="AL345" i="15" s="1"/>
  <c r="Z344" i="15"/>
  <c r="AL344" i="15" s="1"/>
  <c r="Z343" i="15"/>
  <c r="AL343" i="15" s="1"/>
  <c r="Z342" i="15"/>
  <c r="AL342" i="15" s="1"/>
  <c r="Z341" i="15"/>
  <c r="AL341" i="15" s="1"/>
  <c r="Z340" i="15"/>
  <c r="AL340" i="15" s="1"/>
  <c r="Z339" i="15"/>
  <c r="AL339" i="15" s="1"/>
  <c r="Z338" i="15"/>
  <c r="AL338" i="15" s="1"/>
  <c r="Z337" i="15"/>
  <c r="AL337" i="15" s="1"/>
  <c r="Z336" i="15"/>
  <c r="AL336" i="15" s="1"/>
  <c r="Z335" i="15"/>
  <c r="AL335" i="15" s="1"/>
  <c r="Z334" i="15"/>
  <c r="Z333" i="15"/>
  <c r="AL333" i="15" s="1"/>
  <c r="Z332" i="15"/>
  <c r="AL332" i="15" s="1"/>
  <c r="Z331" i="15"/>
  <c r="AL331" i="15" s="1"/>
  <c r="Z330" i="15"/>
  <c r="AL330" i="15" s="1"/>
  <c r="Z329" i="15"/>
  <c r="AL329" i="15" s="1"/>
  <c r="Z328" i="15"/>
  <c r="AL328" i="15" s="1"/>
  <c r="Z327" i="15"/>
  <c r="AL327" i="15" s="1"/>
  <c r="Z326" i="15"/>
  <c r="AL326" i="15" s="1"/>
  <c r="Z325" i="15"/>
  <c r="AL325" i="15" s="1"/>
  <c r="Z324" i="15"/>
  <c r="AL324" i="15" s="1"/>
  <c r="Z323" i="15"/>
  <c r="AL323" i="15" s="1"/>
  <c r="Z322" i="15"/>
  <c r="Z321" i="15"/>
  <c r="AL321" i="15" s="1"/>
  <c r="Z320" i="15"/>
  <c r="AL320" i="15" s="1"/>
  <c r="Z319" i="15"/>
  <c r="AL319" i="15" s="1"/>
  <c r="Z318" i="15"/>
  <c r="Z317" i="15"/>
  <c r="AL317" i="15" s="1"/>
  <c r="Z316" i="15"/>
  <c r="AL316" i="15" s="1"/>
  <c r="Z315" i="15"/>
  <c r="AL315" i="15" s="1"/>
  <c r="Z314" i="15"/>
  <c r="Z313" i="15"/>
  <c r="AL313" i="15" s="1"/>
  <c r="Z312" i="15"/>
  <c r="AL312" i="15" s="1"/>
  <c r="Z311" i="15"/>
  <c r="AL311" i="15" s="1"/>
  <c r="Z310" i="15"/>
  <c r="Z309" i="15"/>
  <c r="AL309" i="15" s="1"/>
  <c r="Z308" i="15"/>
  <c r="AL308" i="15" s="1"/>
  <c r="Z307" i="15"/>
  <c r="AL307" i="15" s="1"/>
  <c r="Z306" i="15"/>
  <c r="Z305" i="15"/>
  <c r="AL305" i="15" s="1"/>
  <c r="Z304" i="15"/>
  <c r="AL304" i="15" s="1"/>
  <c r="Z303" i="15"/>
  <c r="AL303" i="15" s="1"/>
  <c r="Z302" i="15"/>
  <c r="Z301" i="15"/>
  <c r="AL301" i="15" s="1"/>
  <c r="Z300" i="15"/>
  <c r="AL300" i="15" s="1"/>
  <c r="Z299" i="15"/>
  <c r="AL299" i="15" s="1"/>
  <c r="Z298" i="15"/>
  <c r="Z297" i="15"/>
  <c r="AL297" i="15" s="1"/>
  <c r="Z296" i="15"/>
  <c r="AL296" i="15" s="1"/>
  <c r="Z295" i="15"/>
  <c r="AL295" i="15" s="1"/>
  <c r="Z294" i="15"/>
  <c r="Z293" i="15"/>
  <c r="AL293" i="15" s="1"/>
  <c r="Z292" i="15"/>
  <c r="AL292" i="15" s="1"/>
  <c r="Z291" i="15"/>
  <c r="AL291" i="15" s="1"/>
  <c r="Z290" i="15"/>
  <c r="Z289" i="15"/>
  <c r="AL289" i="15" s="1"/>
  <c r="Z288" i="15"/>
  <c r="AL288" i="15" s="1"/>
  <c r="Z287" i="15"/>
  <c r="AL287" i="15" s="1"/>
  <c r="Z286" i="15"/>
  <c r="Z285" i="15"/>
  <c r="AL285" i="15" s="1"/>
  <c r="Z284" i="15"/>
  <c r="AL284" i="15" s="1"/>
  <c r="Z283" i="15"/>
  <c r="AL283" i="15" s="1"/>
  <c r="Z282" i="15"/>
  <c r="Z281" i="15"/>
  <c r="AL281" i="15" s="1"/>
  <c r="Z280" i="15"/>
  <c r="AL280" i="15" s="1"/>
  <c r="Z279" i="15"/>
  <c r="AL279" i="15" s="1"/>
  <c r="Z278" i="15"/>
  <c r="Z277" i="15"/>
  <c r="AL277" i="15" s="1"/>
  <c r="Z276" i="15"/>
  <c r="AL276" i="15" s="1"/>
  <c r="Z275" i="15"/>
  <c r="AL275" i="15" s="1"/>
  <c r="Z274" i="15"/>
  <c r="Z273" i="15"/>
  <c r="AL273" i="15" s="1"/>
  <c r="Z272" i="15"/>
  <c r="AL272" i="15" s="1"/>
  <c r="Z271" i="15"/>
  <c r="AL271" i="15" s="1"/>
  <c r="Z270" i="15"/>
  <c r="Z269" i="15"/>
  <c r="AL269" i="15" s="1"/>
  <c r="Z268" i="15"/>
  <c r="AL268" i="15" s="1"/>
  <c r="Z267" i="15"/>
  <c r="AL267" i="15" s="1"/>
  <c r="Z266" i="15"/>
  <c r="Z265" i="15"/>
  <c r="AL265" i="15" s="1"/>
  <c r="Z264" i="15"/>
  <c r="AL264" i="15" s="1"/>
  <c r="Z263" i="15"/>
  <c r="AL263" i="15" s="1"/>
  <c r="Z262" i="15"/>
  <c r="Z261" i="15"/>
  <c r="AL261" i="15" s="1"/>
  <c r="Z260" i="15"/>
  <c r="AL260" i="15" s="1"/>
  <c r="Z259" i="15"/>
  <c r="AL259" i="15" s="1"/>
  <c r="Z258" i="15"/>
  <c r="Z257" i="15"/>
  <c r="AL257" i="15" s="1"/>
  <c r="Z256" i="15"/>
  <c r="AL256" i="15" s="1"/>
  <c r="Z255" i="15"/>
  <c r="AL255" i="15" s="1"/>
  <c r="Z254" i="15"/>
  <c r="Z253" i="15"/>
  <c r="AL253" i="15" s="1"/>
  <c r="Z252" i="15"/>
  <c r="AL252" i="15" s="1"/>
  <c r="Z251" i="15"/>
  <c r="AL251" i="15" s="1"/>
  <c r="Z250" i="15"/>
  <c r="Z249" i="15"/>
  <c r="AL249" i="15" s="1"/>
  <c r="Z248" i="15"/>
  <c r="AL248" i="15" s="1"/>
  <c r="Z247" i="15"/>
  <c r="AL247" i="15" s="1"/>
  <c r="Z246" i="15"/>
  <c r="Z245" i="15"/>
  <c r="AL245" i="15" s="1"/>
  <c r="Z244" i="15"/>
  <c r="AL244" i="15" s="1"/>
  <c r="Z243" i="15"/>
  <c r="AL243" i="15" s="1"/>
  <c r="Z242" i="15"/>
  <c r="Z241" i="15"/>
  <c r="AL241" i="15" s="1"/>
  <c r="Z240" i="15"/>
  <c r="AL240" i="15" s="1"/>
  <c r="Z239" i="15"/>
  <c r="AL239" i="15" s="1"/>
  <c r="Z238" i="15"/>
  <c r="Z237" i="15"/>
  <c r="AL237" i="15" s="1"/>
  <c r="Z236" i="15"/>
  <c r="AL236" i="15" s="1"/>
  <c r="Z235" i="15"/>
  <c r="AL235" i="15" s="1"/>
  <c r="Z234" i="15"/>
  <c r="AL234" i="15" s="1"/>
  <c r="Z233" i="15"/>
  <c r="AL233" i="15" s="1"/>
  <c r="Z232" i="15"/>
  <c r="AL232" i="15" s="1"/>
  <c r="Z231" i="15"/>
  <c r="AL231" i="15" s="1"/>
  <c r="Z230" i="15"/>
  <c r="AL230" i="15" s="1"/>
  <c r="Z229" i="15"/>
  <c r="AL229" i="15" s="1"/>
  <c r="Z228" i="15"/>
  <c r="AL228" i="15" s="1"/>
  <c r="Z227" i="15"/>
  <c r="AL227" i="15" s="1"/>
  <c r="Z226" i="15"/>
  <c r="AL226" i="15" s="1"/>
  <c r="Z225" i="15"/>
  <c r="AL225" i="15" s="1"/>
  <c r="Z224" i="15"/>
  <c r="AL224" i="15" s="1"/>
  <c r="Z223" i="15"/>
  <c r="AL223" i="15" s="1"/>
  <c r="Z222" i="15"/>
  <c r="AL222" i="15" s="1"/>
  <c r="Z221" i="15"/>
  <c r="AL221" i="15" s="1"/>
  <c r="Z220" i="15"/>
  <c r="AL220" i="15" s="1"/>
  <c r="Z219" i="15"/>
  <c r="AL219" i="15" s="1"/>
  <c r="Z218" i="15"/>
  <c r="AL218" i="15" s="1"/>
  <c r="Z217" i="15"/>
  <c r="AL217" i="15" s="1"/>
  <c r="Z216" i="15"/>
  <c r="AL216" i="15" s="1"/>
  <c r="Z215" i="15"/>
  <c r="AL215" i="15" s="1"/>
  <c r="Z214" i="15"/>
  <c r="AL214" i="15" s="1"/>
  <c r="Z213" i="15"/>
  <c r="AL213" i="15" s="1"/>
  <c r="Z212" i="15"/>
  <c r="AL212" i="15" s="1"/>
  <c r="Z211" i="15"/>
  <c r="AL211" i="15" s="1"/>
  <c r="Z210" i="15"/>
  <c r="AL210" i="15" s="1"/>
  <c r="Z209" i="15"/>
  <c r="AL209" i="15" s="1"/>
  <c r="Z208" i="15"/>
  <c r="AL208" i="15" s="1"/>
  <c r="Z207" i="15"/>
  <c r="AL207" i="15" s="1"/>
  <c r="Z206" i="15"/>
  <c r="AL206" i="15" s="1"/>
  <c r="Z205" i="15"/>
  <c r="AL205" i="15" s="1"/>
  <c r="Z204" i="15"/>
  <c r="AL204" i="15" s="1"/>
  <c r="Z203" i="15"/>
  <c r="AL203" i="15" s="1"/>
  <c r="Z202" i="15"/>
  <c r="AL202" i="15" s="1"/>
  <c r="Z201" i="15"/>
  <c r="AL201" i="15" s="1"/>
  <c r="Z200" i="15"/>
  <c r="AL200" i="15" s="1"/>
  <c r="Z199" i="15"/>
  <c r="AL199" i="15" s="1"/>
  <c r="Z198" i="15"/>
  <c r="AL198" i="15" s="1"/>
  <c r="Z197" i="15"/>
  <c r="AL197" i="15" s="1"/>
  <c r="Z196" i="15"/>
  <c r="AL196" i="15" s="1"/>
  <c r="Z195" i="15"/>
  <c r="AL195" i="15" s="1"/>
  <c r="Z194" i="15"/>
  <c r="AL194" i="15" s="1"/>
  <c r="Z193" i="15"/>
  <c r="AL193" i="15" s="1"/>
  <c r="Z192" i="15"/>
  <c r="AL192" i="15" s="1"/>
  <c r="Z191" i="15"/>
  <c r="AL191" i="15" s="1"/>
  <c r="Z190" i="15"/>
  <c r="AL190" i="15" s="1"/>
  <c r="Z189" i="15"/>
  <c r="AL189" i="15" s="1"/>
  <c r="Z188" i="15"/>
  <c r="AL188" i="15" s="1"/>
  <c r="Z187" i="15"/>
  <c r="AL187" i="15" s="1"/>
  <c r="Z186" i="15"/>
  <c r="AL186" i="15" s="1"/>
  <c r="Z185" i="15"/>
  <c r="AL185" i="15" s="1"/>
  <c r="Z184" i="15"/>
  <c r="AL184" i="15" s="1"/>
  <c r="Z183" i="15"/>
  <c r="AL183" i="15" s="1"/>
  <c r="Z182" i="15"/>
  <c r="AL182" i="15" s="1"/>
  <c r="Z181" i="15"/>
  <c r="AL181" i="15" s="1"/>
  <c r="Z180" i="15"/>
  <c r="AL180" i="15" s="1"/>
  <c r="Z179" i="15"/>
  <c r="AL179" i="15" s="1"/>
  <c r="Z178" i="15"/>
  <c r="AL178" i="15" s="1"/>
  <c r="Z177" i="15"/>
  <c r="AL177" i="15" s="1"/>
  <c r="Z176" i="15"/>
  <c r="AL176" i="15" s="1"/>
  <c r="Z175" i="15"/>
  <c r="AL175" i="15" s="1"/>
  <c r="Z174" i="15"/>
  <c r="AL174" i="15" s="1"/>
  <c r="Z173" i="15"/>
  <c r="AL173" i="15" s="1"/>
  <c r="Z172" i="15"/>
  <c r="AL172" i="15" s="1"/>
  <c r="Z171" i="15"/>
  <c r="AL171" i="15" s="1"/>
  <c r="Z170" i="15"/>
  <c r="AL170" i="15" s="1"/>
  <c r="Z169" i="15"/>
  <c r="AL169" i="15" s="1"/>
  <c r="Z168" i="15"/>
  <c r="AL168" i="15" s="1"/>
  <c r="Z167" i="15"/>
  <c r="Z166" i="15"/>
  <c r="AL166" i="15" s="1"/>
  <c r="Z165" i="15"/>
  <c r="AL165" i="15" s="1"/>
  <c r="Z164" i="15"/>
  <c r="AL164" i="15" s="1"/>
  <c r="Z163" i="15"/>
  <c r="Z162" i="15"/>
  <c r="AL162" i="15" s="1"/>
  <c r="Z161" i="15"/>
  <c r="AL161" i="15" s="1"/>
  <c r="Z160" i="15"/>
  <c r="AL160" i="15" s="1"/>
  <c r="Z159" i="15"/>
  <c r="Z158" i="15"/>
  <c r="AL158" i="15" s="1"/>
  <c r="Z157" i="15"/>
  <c r="AL157" i="15" s="1"/>
  <c r="Z156" i="15"/>
  <c r="AL156" i="15" s="1"/>
  <c r="Z155" i="15"/>
  <c r="Z154" i="15"/>
  <c r="AL154" i="15" s="1"/>
  <c r="Z153" i="15"/>
  <c r="AL153" i="15" s="1"/>
  <c r="Z152" i="15"/>
  <c r="AL152" i="15" s="1"/>
  <c r="Z151" i="15"/>
  <c r="Z150" i="15"/>
  <c r="AL150" i="15" s="1"/>
  <c r="Z149" i="15"/>
  <c r="AL149" i="15" s="1"/>
  <c r="Z148" i="15"/>
  <c r="AL148" i="15" s="1"/>
  <c r="Z147" i="15"/>
  <c r="Z146" i="15"/>
  <c r="AL146" i="15" s="1"/>
  <c r="Z145" i="15"/>
  <c r="AL145" i="15" s="1"/>
  <c r="Z144" i="15"/>
  <c r="AL144" i="15" s="1"/>
  <c r="Z143" i="15"/>
  <c r="Z142" i="15"/>
  <c r="AL142" i="15" s="1"/>
  <c r="Z141" i="15"/>
  <c r="AL141" i="15" s="1"/>
  <c r="Z140" i="15"/>
  <c r="AL140" i="15" s="1"/>
  <c r="Z139" i="15"/>
  <c r="Z138" i="15"/>
  <c r="AL138" i="15" s="1"/>
  <c r="Z137" i="15"/>
  <c r="AL137" i="15" s="1"/>
  <c r="Z136" i="15"/>
  <c r="AL136" i="15" s="1"/>
  <c r="Z135" i="15"/>
  <c r="Z134" i="15"/>
  <c r="AL134" i="15" s="1"/>
  <c r="Z133" i="15"/>
  <c r="AL133" i="15" s="1"/>
  <c r="Z132" i="15"/>
  <c r="AL132" i="15" s="1"/>
  <c r="Z131" i="15"/>
  <c r="Z130" i="15"/>
  <c r="AL130" i="15" s="1"/>
  <c r="Z129" i="15"/>
  <c r="AL129" i="15" s="1"/>
  <c r="Z128" i="15"/>
  <c r="AL128" i="15" s="1"/>
  <c r="Z127" i="15"/>
  <c r="Z126" i="15"/>
  <c r="AL126" i="15" s="1"/>
  <c r="Z125" i="15"/>
  <c r="AL125" i="15" s="1"/>
  <c r="Z124" i="15"/>
  <c r="AL124" i="15" s="1"/>
  <c r="Z123" i="15"/>
  <c r="Z122" i="15"/>
  <c r="AL122" i="15" s="1"/>
  <c r="Z121" i="15"/>
  <c r="AL121" i="15" s="1"/>
  <c r="Z120" i="15"/>
  <c r="AL120" i="15" s="1"/>
  <c r="Z119" i="15"/>
  <c r="Z118" i="15"/>
  <c r="AL118" i="15" s="1"/>
  <c r="Z117" i="15"/>
  <c r="AL117" i="15" s="1"/>
  <c r="Z116" i="15"/>
  <c r="AL116" i="15" s="1"/>
  <c r="Z115" i="15"/>
  <c r="Z114" i="15"/>
  <c r="AL114" i="15" s="1"/>
  <c r="Z113" i="15"/>
  <c r="AL113" i="15" s="1"/>
  <c r="Z112" i="15"/>
  <c r="AL112" i="15" s="1"/>
  <c r="Z111" i="15"/>
  <c r="Z110" i="15"/>
  <c r="AL110" i="15" s="1"/>
  <c r="Z109" i="15"/>
  <c r="AL109" i="15" s="1"/>
  <c r="Z108" i="15"/>
  <c r="AL108" i="15" s="1"/>
  <c r="Z107" i="15"/>
  <c r="Z106" i="15"/>
  <c r="AL106" i="15" s="1"/>
  <c r="Z105" i="15"/>
  <c r="AL105" i="15" s="1"/>
  <c r="Z104" i="15"/>
  <c r="AL104" i="15" s="1"/>
  <c r="Z103" i="15"/>
  <c r="Z102" i="15"/>
  <c r="AL102" i="15" s="1"/>
  <c r="Z101" i="15"/>
  <c r="AL101" i="15" s="1"/>
  <c r="Z100" i="15"/>
  <c r="AL100" i="15" s="1"/>
  <c r="Z99" i="15"/>
  <c r="Z98" i="15"/>
  <c r="AL98" i="15" s="1"/>
  <c r="Z97" i="15"/>
  <c r="AL97" i="15" s="1"/>
  <c r="Z96" i="15"/>
  <c r="AL96" i="15" s="1"/>
  <c r="Z95" i="15"/>
  <c r="Z94" i="15"/>
  <c r="AL94" i="15" s="1"/>
  <c r="Z93" i="15"/>
  <c r="AL93" i="15" s="1"/>
  <c r="Z92" i="15"/>
  <c r="AL92" i="15" s="1"/>
  <c r="Z91" i="15"/>
  <c r="Z90" i="15"/>
  <c r="AL90" i="15" s="1"/>
  <c r="Z89" i="15"/>
  <c r="AL89" i="15" s="1"/>
  <c r="Z88" i="15"/>
  <c r="AL88" i="15" s="1"/>
  <c r="Z87" i="15"/>
  <c r="Z86" i="15"/>
  <c r="AL86" i="15" s="1"/>
  <c r="Z85" i="15"/>
  <c r="AL85" i="15" s="1"/>
  <c r="Z84" i="15"/>
  <c r="AL84" i="15" s="1"/>
  <c r="Z83" i="15"/>
  <c r="Z82" i="15"/>
  <c r="AL82" i="15" s="1"/>
  <c r="Z81" i="15"/>
  <c r="AL81" i="15" s="1"/>
  <c r="Z80" i="15"/>
  <c r="AL80" i="15" s="1"/>
  <c r="Z79" i="15"/>
  <c r="Z78" i="15"/>
  <c r="AL78" i="15" s="1"/>
  <c r="Z77" i="15"/>
  <c r="AL77" i="15" s="1"/>
  <c r="Z76" i="15"/>
  <c r="AL76" i="15" s="1"/>
  <c r="Z75" i="15"/>
  <c r="Z74" i="15"/>
  <c r="AL74" i="15" s="1"/>
  <c r="Z73" i="15"/>
  <c r="AL73" i="15" s="1"/>
  <c r="Z72" i="15"/>
  <c r="AL72" i="15" s="1"/>
  <c r="Z71" i="15"/>
  <c r="Z70" i="15"/>
  <c r="AL70" i="15" s="1"/>
  <c r="Z69" i="15"/>
  <c r="AL69" i="15" s="1"/>
  <c r="Z68" i="15"/>
  <c r="AL68" i="15" s="1"/>
  <c r="Z67" i="15"/>
  <c r="Z66" i="15"/>
  <c r="AL66" i="15" s="1"/>
  <c r="Z65" i="15"/>
  <c r="AL65" i="15" s="1"/>
  <c r="Z64" i="15"/>
  <c r="AL64" i="15" s="1"/>
  <c r="Z63" i="15"/>
  <c r="Z62" i="15"/>
  <c r="AL62" i="15" s="1"/>
  <c r="Z61" i="15"/>
  <c r="AL61" i="15" s="1"/>
  <c r="Z60" i="15"/>
  <c r="AL60" i="15" s="1"/>
  <c r="Z59" i="15"/>
  <c r="Z58" i="15"/>
  <c r="AL58" i="15" s="1"/>
  <c r="Z57" i="15"/>
  <c r="AL57" i="15" s="1"/>
  <c r="Z56" i="15"/>
  <c r="AL56" i="15" s="1"/>
  <c r="Z55" i="15"/>
  <c r="AL55" i="15" s="1"/>
  <c r="Z54" i="15"/>
  <c r="AL54" i="15" s="1"/>
  <c r="Z53" i="15"/>
  <c r="AL53" i="15" s="1"/>
  <c r="Z52" i="15"/>
  <c r="AL52" i="15" s="1"/>
  <c r="Z51" i="15"/>
  <c r="AL51" i="15" s="1"/>
  <c r="Z50" i="15"/>
  <c r="AL50" i="15" s="1"/>
  <c r="Z49" i="15"/>
  <c r="AL49" i="15" s="1"/>
  <c r="Z48" i="15"/>
  <c r="AL48" i="15" s="1"/>
  <c r="Z47" i="15"/>
  <c r="AL47" i="15" s="1"/>
  <c r="Z46" i="15"/>
  <c r="AL46" i="15" s="1"/>
  <c r="Z45" i="15"/>
  <c r="AL45" i="15" s="1"/>
  <c r="Z44" i="15"/>
  <c r="AL44" i="15" s="1"/>
  <c r="Z43" i="15"/>
  <c r="AL43" i="15" s="1"/>
  <c r="Z42" i="15"/>
  <c r="AL42" i="15" s="1"/>
  <c r="Z41" i="15"/>
  <c r="AL41" i="15" s="1"/>
  <c r="Z40" i="15"/>
  <c r="Z39" i="15"/>
  <c r="AL39" i="15" s="1"/>
  <c r="M39" i="15"/>
  <c r="N39" i="15" s="1"/>
  <c r="F39" i="15"/>
  <c r="G39" i="15" s="1"/>
  <c r="Z38" i="15"/>
  <c r="AL38" i="15" s="1"/>
  <c r="M38" i="15"/>
  <c r="N38" i="15" s="1"/>
  <c r="F38" i="15"/>
  <c r="G38" i="15" s="1"/>
  <c r="Z37" i="15"/>
  <c r="AL37" i="15" s="1"/>
  <c r="M37" i="15"/>
  <c r="P37" i="15" s="1"/>
  <c r="F37" i="15"/>
  <c r="G37" i="15" s="1"/>
  <c r="Z36" i="15"/>
  <c r="AL36" i="15" s="1"/>
  <c r="M36" i="15"/>
  <c r="F36" i="15"/>
  <c r="G36" i="15" s="1"/>
  <c r="Z35" i="15"/>
  <c r="AL35" i="15" s="1"/>
  <c r="Z34" i="15"/>
  <c r="AL34" i="15" s="1"/>
  <c r="Z33" i="15"/>
  <c r="AL33" i="15" s="1"/>
  <c r="Z32" i="15"/>
  <c r="AL32" i="15" s="1"/>
  <c r="Z31" i="15"/>
  <c r="AL31" i="15" s="1"/>
  <c r="Z30" i="15"/>
  <c r="AL30" i="15" s="1"/>
  <c r="Z29" i="15"/>
  <c r="AL29" i="15" s="1"/>
  <c r="Z28" i="15"/>
  <c r="AL28" i="15" s="1"/>
  <c r="Z27" i="15"/>
  <c r="AL27" i="15" s="1"/>
  <c r="C24" i="15"/>
  <c r="Z26" i="15"/>
  <c r="AL26" i="15" s="1"/>
  <c r="Z25" i="15"/>
  <c r="AL25" i="15" s="1"/>
  <c r="Z24" i="15"/>
  <c r="AL24" i="15" s="1"/>
  <c r="Z23" i="15"/>
  <c r="AL23" i="15" s="1"/>
  <c r="Z22" i="15"/>
  <c r="AL22" i="15" s="1"/>
  <c r="Z21" i="15"/>
  <c r="AL21" i="15" s="1"/>
  <c r="Z20" i="15"/>
  <c r="AL20" i="15" s="1"/>
  <c r="Z19" i="15"/>
  <c r="AL19" i="15" s="1"/>
  <c r="Z18" i="15"/>
  <c r="AL18" i="15" s="1"/>
  <c r="Z17" i="15"/>
  <c r="AL17" i="15" s="1"/>
  <c r="Z16" i="15"/>
  <c r="AL16" i="15" s="1"/>
  <c r="Z15" i="15"/>
  <c r="AL15" i="15" s="1"/>
  <c r="Z14" i="15"/>
  <c r="AL14" i="15" s="1"/>
  <c r="Z13" i="15"/>
  <c r="AL13" i="15" s="1"/>
  <c r="Z12" i="15"/>
  <c r="AL12" i="15" s="1"/>
  <c r="Z11" i="15"/>
  <c r="AL11" i="15" s="1"/>
  <c r="Z10" i="15"/>
  <c r="AL10" i="15" s="1"/>
  <c r="Z9" i="15"/>
  <c r="AL9" i="15" s="1"/>
  <c r="Z8" i="15"/>
  <c r="AL8" i="15" s="1"/>
  <c r="Z7" i="15"/>
  <c r="AL7" i="15" s="1"/>
  <c r="Z6" i="15"/>
  <c r="AL6" i="15" s="1"/>
  <c r="Z5" i="15"/>
  <c r="AL5" i="15" s="1"/>
  <c r="Z4" i="15"/>
  <c r="AL4" i="15" s="1"/>
  <c r="Z3" i="15"/>
  <c r="AL3" i="15" s="1"/>
  <c r="Z2" i="15"/>
  <c r="AL2" i="15" s="1"/>
  <c r="K2" i="9"/>
  <c r="T2" i="9" s="1"/>
  <c r="D15" i="9"/>
  <c r="E15" i="9" s="1"/>
  <c r="D16" i="9"/>
  <c r="E16" i="9" s="1"/>
  <c r="D17" i="9"/>
  <c r="E17" i="9" s="1"/>
  <c r="D18" i="9"/>
  <c r="E18" i="9" s="1"/>
  <c r="K3" i="9"/>
  <c r="T3" i="9" s="1"/>
  <c r="K4" i="9"/>
  <c r="T4" i="9" s="1"/>
  <c r="K5" i="9"/>
  <c r="T5" i="9" s="1"/>
  <c r="K6" i="9"/>
  <c r="T6" i="9" s="1"/>
  <c r="K7" i="9"/>
  <c r="T7" i="9" s="1"/>
  <c r="K8" i="9"/>
  <c r="T8" i="9" s="1"/>
  <c r="K9" i="9"/>
  <c r="T9" i="9" s="1"/>
  <c r="K10" i="9"/>
  <c r="T10" i="9" s="1"/>
  <c r="K11" i="9"/>
  <c r="T11" i="9" s="1"/>
  <c r="K12" i="9"/>
  <c r="T12" i="9" s="1"/>
  <c r="K13" i="9"/>
  <c r="T13" i="9" s="1"/>
  <c r="K14" i="9"/>
  <c r="T14" i="9" s="1"/>
  <c r="K15" i="9"/>
  <c r="T15" i="9" s="1"/>
  <c r="K16" i="9"/>
  <c r="T16" i="9" s="1"/>
  <c r="K17" i="9"/>
  <c r="T17" i="9" s="1"/>
  <c r="K18" i="9"/>
  <c r="T18" i="9" s="1"/>
  <c r="K19" i="9"/>
  <c r="T19" i="9" s="1"/>
  <c r="K20" i="9"/>
  <c r="T20" i="9" s="1"/>
  <c r="K21" i="9"/>
  <c r="T21" i="9" s="1"/>
  <c r="K22" i="9"/>
  <c r="T22" i="9" s="1"/>
  <c r="K23" i="9"/>
  <c r="T23" i="9" s="1"/>
  <c r="K24" i="9"/>
  <c r="T24" i="9" s="1"/>
  <c r="K25" i="9"/>
  <c r="T25" i="9" s="1"/>
  <c r="K26" i="9"/>
  <c r="T26" i="9" s="1"/>
  <c r="T28" i="9"/>
  <c r="T29" i="9"/>
  <c r="T30" i="9"/>
  <c r="T31" i="9"/>
  <c r="T32" i="9"/>
  <c r="T33" i="9"/>
  <c r="T34" i="9"/>
  <c r="T35" i="9"/>
  <c r="T36" i="9"/>
  <c r="T37" i="9"/>
  <c r="T38" i="9"/>
  <c r="T39" i="9"/>
  <c r="T40" i="9"/>
  <c r="T41" i="9"/>
  <c r="T42" i="9"/>
  <c r="T43" i="9"/>
  <c r="T44" i="9"/>
  <c r="T45" i="9"/>
  <c r="T46" i="9"/>
  <c r="T47" i="9"/>
  <c r="T48" i="9"/>
  <c r="T49" i="9"/>
  <c r="T50" i="9"/>
  <c r="T51" i="9"/>
  <c r="T52" i="9"/>
  <c r="T53" i="9"/>
  <c r="T54" i="9"/>
  <c r="T55" i="9"/>
  <c r="T56" i="9"/>
  <c r="T57" i="9"/>
  <c r="T58" i="9"/>
  <c r="T59" i="9"/>
  <c r="T60" i="9"/>
  <c r="T61" i="9"/>
  <c r="T62" i="9"/>
  <c r="T63" i="9"/>
  <c r="T64" i="9"/>
  <c r="T65" i="9"/>
  <c r="T66" i="9"/>
  <c r="T67" i="9"/>
  <c r="T68" i="9"/>
  <c r="T69" i="9"/>
  <c r="T70" i="9"/>
  <c r="T71" i="9"/>
  <c r="T72" i="9"/>
  <c r="T73" i="9"/>
  <c r="T74" i="9"/>
  <c r="T75" i="9"/>
  <c r="T76" i="9"/>
  <c r="T77" i="9"/>
  <c r="T78" i="9"/>
  <c r="T79" i="9"/>
  <c r="T80" i="9"/>
  <c r="T81" i="9"/>
  <c r="T82" i="9"/>
  <c r="T83" i="9"/>
  <c r="T84" i="9"/>
  <c r="T85" i="9"/>
  <c r="T86" i="9"/>
  <c r="T87" i="9"/>
  <c r="T88" i="9"/>
  <c r="T89" i="9"/>
  <c r="T90" i="9"/>
  <c r="T91" i="9"/>
  <c r="T92" i="9"/>
  <c r="T93" i="9"/>
  <c r="T94" i="9"/>
  <c r="T95" i="9"/>
  <c r="T96" i="9"/>
  <c r="T97" i="9"/>
  <c r="T98" i="9"/>
  <c r="T99" i="9"/>
  <c r="T100" i="9"/>
  <c r="T101" i="9"/>
  <c r="T102" i="9"/>
  <c r="T103" i="9"/>
  <c r="T104" i="9"/>
  <c r="T105" i="9"/>
  <c r="T106" i="9"/>
  <c r="T107" i="9"/>
  <c r="T108" i="9"/>
  <c r="T109" i="9"/>
  <c r="T110" i="9"/>
  <c r="T111" i="9"/>
  <c r="T112" i="9"/>
  <c r="T113" i="9"/>
  <c r="T114" i="9"/>
  <c r="T115" i="9"/>
  <c r="T116" i="9"/>
  <c r="T117" i="9"/>
  <c r="T118" i="9"/>
  <c r="T119" i="9"/>
  <c r="T120" i="9"/>
  <c r="T121" i="9"/>
  <c r="T122" i="9"/>
  <c r="T123" i="9"/>
  <c r="T124" i="9"/>
  <c r="T125" i="9"/>
  <c r="T126" i="9"/>
  <c r="T127" i="9"/>
  <c r="T128" i="9"/>
  <c r="T129" i="9"/>
  <c r="T130" i="9"/>
  <c r="T131" i="9"/>
  <c r="T132" i="9"/>
  <c r="T133" i="9"/>
  <c r="T134" i="9"/>
  <c r="T135" i="9"/>
  <c r="T136" i="9"/>
  <c r="T137" i="9"/>
  <c r="T138" i="9"/>
  <c r="T139" i="9"/>
  <c r="T140" i="9"/>
  <c r="T141" i="9"/>
  <c r="T142" i="9"/>
  <c r="T143" i="9"/>
  <c r="T144" i="9"/>
  <c r="T145" i="9"/>
  <c r="T146" i="9"/>
  <c r="T147" i="9"/>
  <c r="T148" i="9"/>
  <c r="T149" i="9"/>
  <c r="T150" i="9"/>
  <c r="T151" i="9"/>
  <c r="T152" i="9"/>
  <c r="T153" i="9"/>
  <c r="T154" i="9"/>
  <c r="T155" i="9"/>
  <c r="T156" i="9"/>
  <c r="T157" i="9"/>
  <c r="T158" i="9"/>
  <c r="T159" i="9"/>
  <c r="T160" i="9"/>
  <c r="T161" i="9"/>
  <c r="T162" i="9"/>
  <c r="T163" i="9"/>
  <c r="T164" i="9"/>
  <c r="T165" i="9"/>
  <c r="T166" i="9"/>
  <c r="T167" i="9"/>
  <c r="T168" i="9"/>
  <c r="T169" i="9"/>
  <c r="T170" i="9"/>
  <c r="T171" i="9"/>
  <c r="T172" i="9"/>
  <c r="T173" i="9"/>
  <c r="T174" i="9"/>
  <c r="T175" i="9"/>
  <c r="T176" i="9"/>
  <c r="T177" i="9"/>
  <c r="T178" i="9"/>
  <c r="T179" i="9"/>
  <c r="T180" i="9"/>
  <c r="T181" i="9"/>
  <c r="T182" i="9"/>
  <c r="T183" i="9"/>
  <c r="T184" i="9"/>
  <c r="T185" i="9"/>
  <c r="T186" i="9"/>
  <c r="T187" i="9"/>
  <c r="T188" i="9"/>
  <c r="T189" i="9"/>
  <c r="T190" i="9"/>
  <c r="T191" i="9"/>
  <c r="T192" i="9"/>
  <c r="T193" i="9"/>
  <c r="T194" i="9"/>
  <c r="T195" i="9"/>
  <c r="T196" i="9"/>
  <c r="T197" i="9"/>
  <c r="T198" i="9"/>
  <c r="T199" i="9"/>
  <c r="T200" i="9"/>
  <c r="T201" i="9"/>
  <c r="T202" i="9"/>
  <c r="T203" i="9"/>
  <c r="T204" i="9"/>
  <c r="T205" i="9"/>
  <c r="T206" i="9"/>
  <c r="T207" i="9"/>
  <c r="T208" i="9"/>
  <c r="T209" i="9"/>
  <c r="T210" i="9"/>
  <c r="T211" i="9"/>
  <c r="T212" i="9"/>
  <c r="T213" i="9"/>
  <c r="T214" i="9"/>
  <c r="T215" i="9"/>
  <c r="T216" i="9"/>
  <c r="T217" i="9"/>
  <c r="T218" i="9"/>
  <c r="T219" i="9"/>
  <c r="T220" i="9"/>
  <c r="T221" i="9"/>
  <c r="T222" i="9"/>
  <c r="T223" i="9"/>
  <c r="T224" i="9"/>
  <c r="T225" i="9"/>
  <c r="T226" i="9"/>
  <c r="T227" i="9"/>
  <c r="T228" i="9"/>
  <c r="T229" i="9"/>
  <c r="T230" i="9"/>
  <c r="T231" i="9"/>
  <c r="T232" i="9"/>
  <c r="T233" i="9"/>
  <c r="T234" i="9"/>
  <c r="T235" i="9"/>
  <c r="T236" i="9"/>
  <c r="T237" i="9"/>
  <c r="T238" i="9"/>
  <c r="T239" i="9"/>
  <c r="T240" i="9"/>
  <c r="T241" i="9"/>
  <c r="T242" i="9"/>
  <c r="T243" i="9"/>
  <c r="T244" i="9"/>
  <c r="T245" i="9"/>
  <c r="T246" i="9"/>
  <c r="T247" i="9"/>
  <c r="T248" i="9"/>
  <c r="T249" i="9"/>
  <c r="T250" i="9"/>
  <c r="T251" i="9"/>
  <c r="T252" i="9"/>
  <c r="T253" i="9"/>
  <c r="T254" i="9"/>
  <c r="T255" i="9"/>
  <c r="T256" i="9"/>
  <c r="T257" i="9"/>
  <c r="T258" i="9"/>
  <c r="T259" i="9"/>
  <c r="T260" i="9"/>
  <c r="T261" i="9"/>
  <c r="T262" i="9"/>
  <c r="T263" i="9"/>
  <c r="T264" i="9"/>
  <c r="T265" i="9"/>
  <c r="T266" i="9"/>
  <c r="T267" i="9"/>
  <c r="T268" i="9"/>
  <c r="T269" i="9"/>
  <c r="T270" i="9"/>
  <c r="T271" i="9"/>
  <c r="T272" i="9"/>
  <c r="T273" i="9"/>
  <c r="T274" i="9"/>
  <c r="T275" i="9"/>
  <c r="T276" i="9"/>
  <c r="T277" i="9"/>
  <c r="T278" i="9"/>
  <c r="T279" i="9"/>
  <c r="T280" i="9"/>
  <c r="T281" i="9"/>
  <c r="T282" i="9"/>
  <c r="T283" i="9"/>
  <c r="T284" i="9"/>
  <c r="T285" i="9"/>
  <c r="T286" i="9"/>
  <c r="T287" i="9"/>
  <c r="T288" i="9"/>
  <c r="T289" i="9"/>
  <c r="T290" i="9"/>
  <c r="T291" i="9"/>
  <c r="T292" i="9"/>
  <c r="T293" i="9"/>
  <c r="T294" i="9"/>
  <c r="T295" i="9"/>
  <c r="T296" i="9"/>
  <c r="T297" i="9"/>
  <c r="T298" i="9"/>
  <c r="T299" i="9"/>
  <c r="T300" i="9"/>
  <c r="T301" i="9"/>
  <c r="T302" i="9"/>
  <c r="T303" i="9"/>
  <c r="T304" i="9"/>
  <c r="T305" i="9"/>
  <c r="T306" i="9"/>
  <c r="T307" i="9"/>
  <c r="T308" i="9"/>
  <c r="T309" i="9"/>
  <c r="T310" i="9"/>
  <c r="T311" i="9"/>
  <c r="T312" i="9"/>
  <c r="T313" i="9"/>
  <c r="T314" i="9"/>
  <c r="T315" i="9"/>
  <c r="T316" i="9"/>
  <c r="T317" i="9"/>
  <c r="T318" i="9"/>
  <c r="T319" i="9"/>
  <c r="T320" i="9"/>
  <c r="T321" i="9"/>
  <c r="T322" i="9"/>
  <c r="T323" i="9"/>
  <c r="T324" i="9"/>
  <c r="T325" i="9"/>
  <c r="T326" i="9"/>
  <c r="T327" i="9"/>
  <c r="T328" i="9"/>
  <c r="T329" i="9"/>
  <c r="T330" i="9"/>
  <c r="T331" i="9"/>
  <c r="T332" i="9"/>
  <c r="T333" i="9"/>
  <c r="T334" i="9"/>
  <c r="T335" i="9"/>
  <c r="T336" i="9"/>
  <c r="T337" i="9"/>
  <c r="T338" i="9"/>
  <c r="T339" i="9"/>
  <c r="T340" i="9"/>
  <c r="T341" i="9"/>
  <c r="T342" i="9"/>
  <c r="T343" i="9"/>
  <c r="T344" i="9"/>
  <c r="T345" i="9"/>
  <c r="T346" i="9"/>
  <c r="T347" i="9"/>
  <c r="T348" i="9"/>
  <c r="T349" i="9"/>
  <c r="T350" i="9"/>
  <c r="T351" i="9"/>
  <c r="T352" i="9"/>
  <c r="T353" i="9"/>
  <c r="T354" i="9"/>
  <c r="T355" i="9"/>
  <c r="T356" i="9"/>
  <c r="T357" i="9"/>
  <c r="T358" i="9"/>
  <c r="T359" i="9"/>
  <c r="T360" i="9"/>
  <c r="T361" i="9"/>
  <c r="T362" i="9"/>
  <c r="T363" i="9"/>
  <c r="T364" i="9"/>
  <c r="T365" i="9"/>
  <c r="T366" i="9"/>
  <c r="T367" i="9"/>
  <c r="T368" i="9"/>
  <c r="T369" i="9"/>
  <c r="T370" i="9"/>
  <c r="T371" i="9"/>
  <c r="T372" i="9"/>
  <c r="T373" i="9"/>
  <c r="T374" i="9"/>
  <c r="T375" i="9"/>
  <c r="T376" i="9"/>
  <c r="T377" i="9"/>
  <c r="T378" i="9"/>
  <c r="T379" i="9"/>
  <c r="T380" i="9"/>
  <c r="T381" i="9"/>
  <c r="T382" i="9"/>
  <c r="T383" i="9"/>
  <c r="T384" i="9"/>
  <c r="T385" i="9"/>
  <c r="T386" i="9"/>
  <c r="T387" i="9"/>
  <c r="T388" i="9"/>
  <c r="T389" i="9"/>
  <c r="T390" i="9"/>
  <c r="T391" i="9"/>
  <c r="T392" i="9"/>
  <c r="T393" i="9"/>
  <c r="T394" i="9"/>
  <c r="T395" i="9"/>
  <c r="T396" i="9"/>
  <c r="T397" i="9"/>
  <c r="T398" i="9"/>
  <c r="T399" i="9"/>
  <c r="T400" i="9"/>
  <c r="T401" i="9"/>
  <c r="T402" i="9"/>
  <c r="T403" i="9"/>
  <c r="T404" i="9"/>
  <c r="T405" i="9"/>
  <c r="T406" i="9"/>
  <c r="T407" i="9"/>
  <c r="T408" i="9"/>
  <c r="T409" i="9"/>
  <c r="T410" i="9"/>
  <c r="T411" i="9"/>
  <c r="T412" i="9"/>
  <c r="T413" i="9"/>
  <c r="T414" i="9"/>
  <c r="T415" i="9"/>
  <c r="T416" i="9"/>
  <c r="T417" i="9"/>
  <c r="T418" i="9"/>
  <c r="T419" i="9"/>
  <c r="T420" i="9"/>
  <c r="T421" i="9"/>
  <c r="T422" i="9"/>
  <c r="T423" i="9"/>
  <c r="T424" i="9"/>
  <c r="T425" i="9"/>
  <c r="T426" i="9"/>
  <c r="T427" i="9"/>
  <c r="T428" i="9"/>
  <c r="T429" i="9"/>
  <c r="T430" i="9"/>
  <c r="T431" i="9"/>
  <c r="T432" i="9"/>
  <c r="T433" i="9"/>
  <c r="T434" i="9"/>
  <c r="T435" i="9"/>
  <c r="T436" i="9"/>
  <c r="T437" i="9"/>
  <c r="T438" i="9"/>
  <c r="T439" i="9"/>
  <c r="T440" i="9"/>
  <c r="T441" i="9"/>
  <c r="T442" i="9"/>
  <c r="T443" i="9"/>
  <c r="T444" i="9"/>
  <c r="T445" i="9"/>
  <c r="T446" i="9"/>
  <c r="T447" i="9"/>
  <c r="T448" i="9"/>
  <c r="T449" i="9"/>
  <c r="T450" i="9"/>
  <c r="T451" i="9"/>
  <c r="T452" i="9"/>
  <c r="T453" i="9"/>
  <c r="T454" i="9"/>
  <c r="T455" i="9"/>
  <c r="T456" i="9"/>
  <c r="T457" i="9"/>
  <c r="T458" i="9"/>
  <c r="T459" i="9"/>
  <c r="T460" i="9"/>
  <c r="T461" i="9"/>
  <c r="T462" i="9"/>
  <c r="T463" i="9"/>
  <c r="T464" i="9"/>
  <c r="T465" i="9"/>
  <c r="T466" i="9"/>
  <c r="T467" i="9"/>
  <c r="T468" i="9"/>
  <c r="T469" i="9"/>
  <c r="T470" i="9"/>
  <c r="T471" i="9"/>
  <c r="T472" i="9"/>
  <c r="T473" i="9"/>
  <c r="T474" i="9"/>
  <c r="T475" i="9"/>
  <c r="T476" i="9"/>
  <c r="T477" i="9"/>
  <c r="T478" i="9"/>
  <c r="T479" i="9"/>
  <c r="T480" i="9"/>
  <c r="T481" i="9"/>
  <c r="T482" i="9"/>
  <c r="T483" i="9"/>
  <c r="T484" i="9"/>
  <c r="T485" i="9"/>
  <c r="T486" i="9"/>
  <c r="T487" i="9"/>
  <c r="T488" i="9"/>
  <c r="T489" i="9"/>
  <c r="T490" i="9"/>
  <c r="T491" i="9"/>
  <c r="T492" i="9"/>
  <c r="T493" i="9"/>
  <c r="T494" i="9"/>
  <c r="T495" i="9"/>
  <c r="T496" i="9"/>
  <c r="T497" i="9"/>
  <c r="T498" i="9"/>
  <c r="T499" i="9"/>
  <c r="T500" i="9"/>
  <c r="T501" i="9"/>
  <c r="T502" i="9"/>
  <c r="T503" i="9"/>
  <c r="T504" i="9"/>
  <c r="T505" i="9"/>
  <c r="T506" i="9"/>
  <c r="T507" i="9"/>
  <c r="T508" i="9"/>
  <c r="T509" i="9"/>
  <c r="T510" i="9"/>
  <c r="T511" i="9"/>
  <c r="T512" i="9"/>
  <c r="T513" i="9"/>
  <c r="T514" i="9"/>
  <c r="T515" i="9"/>
  <c r="T516" i="9"/>
  <c r="T517" i="9"/>
  <c r="T518" i="9"/>
  <c r="T519" i="9"/>
  <c r="T520" i="9"/>
  <c r="T521" i="9"/>
  <c r="T522" i="9"/>
  <c r="T523" i="9"/>
  <c r="T524" i="9"/>
  <c r="T525" i="9"/>
  <c r="T526" i="9"/>
  <c r="T527" i="9"/>
  <c r="T528" i="9"/>
  <c r="T529" i="9"/>
  <c r="T530" i="9"/>
  <c r="T531" i="9"/>
  <c r="T532" i="9"/>
  <c r="T533" i="9"/>
  <c r="T534" i="9"/>
  <c r="T535" i="9"/>
  <c r="T536" i="9"/>
  <c r="T537" i="9"/>
  <c r="T538" i="9"/>
  <c r="T539" i="9"/>
  <c r="T540" i="9"/>
  <c r="T541" i="9"/>
  <c r="T542" i="9"/>
  <c r="T543" i="9"/>
  <c r="T544" i="9"/>
  <c r="T545" i="9"/>
  <c r="T546" i="9"/>
  <c r="T547" i="9"/>
  <c r="T548" i="9"/>
  <c r="T549" i="9"/>
  <c r="T550" i="9"/>
  <c r="T551" i="9"/>
  <c r="T552" i="9"/>
  <c r="T553" i="9"/>
  <c r="T554" i="9"/>
  <c r="T555" i="9"/>
  <c r="T556" i="9"/>
  <c r="T557" i="9"/>
  <c r="T558" i="9"/>
  <c r="T559" i="9"/>
  <c r="T560" i="9"/>
  <c r="T561" i="9"/>
  <c r="T562" i="9"/>
  <c r="T563" i="9"/>
  <c r="T564" i="9"/>
  <c r="T565" i="9"/>
  <c r="T566" i="9"/>
  <c r="T567" i="9"/>
  <c r="T568" i="9"/>
  <c r="T569" i="9"/>
  <c r="T570" i="9"/>
  <c r="T571" i="9"/>
  <c r="T572" i="9"/>
  <c r="T573" i="9"/>
  <c r="T574" i="9"/>
  <c r="T575" i="9"/>
  <c r="T576" i="9"/>
  <c r="T577" i="9"/>
  <c r="T578" i="9"/>
  <c r="T579" i="9"/>
  <c r="T580" i="9"/>
  <c r="T581" i="9"/>
  <c r="T582" i="9"/>
  <c r="T583" i="9"/>
  <c r="T584" i="9"/>
  <c r="T585" i="9"/>
  <c r="T586" i="9"/>
  <c r="T587" i="9"/>
  <c r="T588" i="9"/>
  <c r="T589" i="9"/>
  <c r="T590" i="9"/>
  <c r="T591" i="9"/>
  <c r="T592" i="9"/>
  <c r="T593" i="9"/>
  <c r="T594" i="9"/>
  <c r="T595" i="9"/>
  <c r="T596" i="9"/>
  <c r="T597" i="9"/>
  <c r="T598" i="9"/>
  <c r="T599" i="9"/>
  <c r="T600" i="9"/>
  <c r="T601" i="9"/>
  <c r="T602" i="9"/>
  <c r="T603" i="9"/>
  <c r="T604" i="9"/>
  <c r="T605" i="9"/>
  <c r="T606" i="9"/>
  <c r="T607" i="9"/>
  <c r="T608" i="9"/>
  <c r="T609" i="9"/>
  <c r="T610" i="9"/>
  <c r="T611" i="9"/>
  <c r="T612" i="9"/>
  <c r="T613" i="9"/>
  <c r="T614" i="9"/>
  <c r="T615" i="9"/>
  <c r="T616" i="9"/>
  <c r="T617" i="9"/>
  <c r="T618" i="9"/>
  <c r="T619" i="9"/>
  <c r="T620" i="9"/>
  <c r="T621" i="9"/>
  <c r="T622" i="9"/>
  <c r="T623" i="9"/>
  <c r="T624" i="9"/>
  <c r="T625" i="9"/>
  <c r="T626" i="9"/>
  <c r="T627" i="9"/>
  <c r="T628" i="9"/>
  <c r="T629" i="9"/>
  <c r="T630" i="9"/>
  <c r="T631" i="9"/>
  <c r="T632" i="9"/>
  <c r="T633" i="9"/>
  <c r="T634" i="9"/>
  <c r="T635" i="9"/>
  <c r="T636" i="9"/>
  <c r="T637" i="9"/>
  <c r="T638" i="9"/>
  <c r="T639" i="9"/>
  <c r="T640" i="9"/>
  <c r="T641" i="9"/>
  <c r="T642" i="9"/>
  <c r="T643" i="9"/>
  <c r="T644" i="9"/>
  <c r="T645" i="9"/>
  <c r="T646" i="9"/>
  <c r="T647" i="9"/>
  <c r="T648" i="9"/>
  <c r="T649" i="9"/>
  <c r="T650" i="9"/>
  <c r="T651" i="9"/>
  <c r="T652" i="9"/>
  <c r="T653" i="9"/>
  <c r="T654" i="9"/>
  <c r="T655" i="9"/>
  <c r="T656" i="9"/>
  <c r="T657" i="9"/>
  <c r="T658" i="9"/>
  <c r="T659" i="9"/>
  <c r="T660" i="9"/>
  <c r="T661" i="9"/>
  <c r="T662" i="9"/>
  <c r="T663" i="9"/>
  <c r="T664" i="9"/>
  <c r="T665" i="9"/>
  <c r="T666" i="9"/>
  <c r="T667" i="9"/>
  <c r="T668" i="9"/>
  <c r="T669" i="9"/>
  <c r="T670" i="9"/>
  <c r="T671" i="9"/>
  <c r="T672" i="9"/>
  <c r="T673" i="9"/>
  <c r="T674" i="9"/>
  <c r="T675" i="9"/>
  <c r="T676" i="9"/>
  <c r="T677" i="9"/>
  <c r="T678" i="9"/>
  <c r="T679" i="9"/>
  <c r="T680" i="9"/>
  <c r="T681" i="9"/>
  <c r="T682" i="9"/>
  <c r="T683" i="9"/>
  <c r="T684" i="9"/>
  <c r="T685" i="9"/>
  <c r="T686" i="9"/>
  <c r="T687" i="9"/>
  <c r="T688" i="9"/>
  <c r="T689" i="9"/>
  <c r="T690" i="9"/>
  <c r="T691" i="9"/>
  <c r="T692" i="9"/>
  <c r="T693" i="9"/>
  <c r="T694" i="9"/>
  <c r="T695" i="9"/>
  <c r="T696" i="9"/>
  <c r="T697" i="9"/>
  <c r="T698" i="9"/>
  <c r="T699" i="9"/>
  <c r="T700" i="9"/>
  <c r="T701" i="9"/>
  <c r="T702" i="9"/>
  <c r="T703" i="9"/>
  <c r="T704" i="9"/>
  <c r="T705" i="9"/>
  <c r="T706" i="9"/>
  <c r="T707" i="9"/>
  <c r="T708" i="9"/>
  <c r="T709" i="9"/>
  <c r="T710" i="9"/>
  <c r="T711" i="9"/>
  <c r="T712" i="9"/>
  <c r="T713" i="9"/>
  <c r="T714" i="9"/>
  <c r="T715" i="9"/>
  <c r="T716" i="9"/>
  <c r="T717" i="9"/>
  <c r="T718" i="9"/>
  <c r="T719" i="9"/>
  <c r="T720" i="9"/>
  <c r="T721" i="9"/>
  <c r="T722" i="9"/>
  <c r="T723" i="9"/>
  <c r="T724" i="9"/>
  <c r="T725" i="9"/>
  <c r="T726" i="9"/>
  <c r="T727" i="9"/>
  <c r="T728" i="9"/>
  <c r="T729" i="9"/>
  <c r="T730" i="9"/>
  <c r="T731" i="9"/>
  <c r="T732" i="9"/>
  <c r="T733" i="9"/>
  <c r="T734" i="9"/>
  <c r="T735" i="9"/>
  <c r="T736" i="9"/>
  <c r="T737" i="9"/>
  <c r="T738" i="9"/>
  <c r="T739" i="9"/>
  <c r="T740" i="9"/>
  <c r="T741" i="9"/>
  <c r="T742" i="9"/>
  <c r="T743" i="9"/>
  <c r="T744" i="9"/>
  <c r="T745" i="9"/>
  <c r="T746" i="9"/>
  <c r="T747" i="9"/>
  <c r="T748" i="9"/>
  <c r="T749" i="9"/>
  <c r="T750" i="9"/>
  <c r="T751" i="9"/>
  <c r="T752" i="9"/>
  <c r="T753" i="9"/>
  <c r="T754" i="9"/>
  <c r="T755" i="9"/>
  <c r="T756" i="9"/>
  <c r="T757" i="9"/>
  <c r="T758" i="9"/>
  <c r="T759" i="9"/>
  <c r="T760" i="9"/>
  <c r="T761" i="9"/>
  <c r="T762" i="9"/>
  <c r="T763" i="9"/>
  <c r="T764" i="9"/>
  <c r="T765" i="9"/>
  <c r="T766" i="9"/>
  <c r="T767" i="9"/>
  <c r="T768" i="9"/>
  <c r="T769" i="9"/>
  <c r="T770" i="9"/>
  <c r="T771" i="9"/>
  <c r="T772" i="9"/>
  <c r="T773" i="9"/>
  <c r="T774" i="9"/>
  <c r="T775" i="9"/>
  <c r="T776" i="9"/>
  <c r="T777" i="9"/>
  <c r="T778" i="9"/>
  <c r="T779" i="9"/>
  <c r="T780" i="9"/>
  <c r="T781" i="9"/>
  <c r="T782" i="9"/>
  <c r="T783" i="9"/>
  <c r="T784" i="9"/>
  <c r="T785" i="9"/>
  <c r="T786" i="9"/>
  <c r="T787" i="9"/>
  <c r="T788" i="9"/>
  <c r="T789" i="9"/>
  <c r="T790" i="9"/>
  <c r="T791" i="9"/>
  <c r="T792" i="9"/>
  <c r="T793" i="9"/>
  <c r="T794" i="9"/>
  <c r="T795" i="9"/>
  <c r="T796" i="9"/>
  <c r="T797" i="9"/>
  <c r="T798" i="9"/>
  <c r="T799" i="9"/>
  <c r="T800" i="9"/>
  <c r="T801" i="9"/>
  <c r="T802" i="9"/>
  <c r="T803" i="9"/>
  <c r="T804" i="9"/>
  <c r="T805" i="9"/>
  <c r="T806" i="9"/>
  <c r="T807" i="9"/>
  <c r="T808" i="9"/>
  <c r="T809" i="9"/>
  <c r="T810" i="9"/>
  <c r="T811" i="9"/>
  <c r="T812" i="9"/>
  <c r="T813" i="9"/>
  <c r="T814" i="9"/>
  <c r="T815" i="9"/>
  <c r="T816" i="9"/>
  <c r="T817" i="9"/>
  <c r="T818" i="9"/>
  <c r="T819" i="9"/>
  <c r="T820" i="9"/>
  <c r="T821" i="9"/>
  <c r="T822" i="9"/>
  <c r="T823" i="9"/>
  <c r="T824" i="9"/>
  <c r="T825" i="9"/>
  <c r="T826" i="9"/>
  <c r="T827" i="9"/>
  <c r="T828" i="9"/>
  <c r="T829" i="9"/>
  <c r="T830" i="9"/>
  <c r="T831" i="9"/>
  <c r="T832" i="9"/>
  <c r="T833" i="9"/>
  <c r="T834" i="9"/>
  <c r="T835" i="9"/>
  <c r="T836" i="9"/>
  <c r="T837" i="9"/>
  <c r="T838" i="9"/>
  <c r="T839" i="9"/>
  <c r="T840" i="9"/>
  <c r="T841" i="9"/>
  <c r="T842" i="9"/>
  <c r="T843" i="9"/>
  <c r="T844" i="9"/>
  <c r="T845" i="9"/>
  <c r="T846" i="9"/>
  <c r="T847" i="9"/>
  <c r="T848" i="9"/>
  <c r="T849" i="9"/>
  <c r="T850" i="9"/>
  <c r="T851" i="9"/>
  <c r="T852" i="9"/>
  <c r="T853" i="9"/>
  <c r="T854" i="9"/>
  <c r="T855" i="9"/>
  <c r="T856" i="9"/>
  <c r="T857" i="9"/>
  <c r="T858" i="9"/>
  <c r="T859" i="9"/>
  <c r="T860" i="9"/>
  <c r="T861" i="9"/>
  <c r="T862" i="9"/>
  <c r="T863" i="9"/>
  <c r="T864" i="9"/>
  <c r="T865" i="9"/>
  <c r="T866" i="9"/>
  <c r="T867" i="9"/>
  <c r="T868" i="9"/>
  <c r="T869" i="9"/>
  <c r="T870" i="9"/>
  <c r="T871" i="9"/>
  <c r="T872" i="9"/>
  <c r="T873" i="9"/>
  <c r="T874" i="9"/>
  <c r="T875" i="9"/>
  <c r="T876" i="9"/>
  <c r="T877" i="9"/>
  <c r="T878" i="9"/>
  <c r="T879" i="9"/>
  <c r="T880" i="9"/>
  <c r="T881" i="9"/>
  <c r="T882" i="9"/>
  <c r="T883" i="9"/>
  <c r="T884" i="9"/>
  <c r="T885" i="9"/>
  <c r="T886" i="9"/>
  <c r="T887" i="9"/>
  <c r="T888" i="9"/>
  <c r="T889" i="9"/>
  <c r="T890" i="9"/>
  <c r="T891" i="9"/>
  <c r="T892" i="9"/>
  <c r="T893" i="9"/>
  <c r="T894" i="9"/>
  <c r="T895" i="9"/>
  <c r="T896" i="9"/>
  <c r="T897" i="9"/>
  <c r="T898" i="9"/>
  <c r="T899" i="9"/>
  <c r="T900" i="9"/>
  <c r="T901" i="9"/>
  <c r="T902" i="9"/>
  <c r="T903" i="9"/>
  <c r="T904" i="9"/>
  <c r="T905" i="9"/>
  <c r="T906" i="9"/>
  <c r="T907" i="9"/>
  <c r="T908" i="9"/>
  <c r="T909" i="9"/>
  <c r="T910" i="9"/>
  <c r="T911" i="9"/>
  <c r="T912" i="9"/>
  <c r="T913" i="9"/>
  <c r="T914" i="9"/>
  <c r="T915" i="9"/>
  <c r="T916" i="9"/>
  <c r="T917" i="9"/>
  <c r="T918" i="9"/>
  <c r="T919" i="9"/>
  <c r="T920" i="9"/>
  <c r="T921" i="9"/>
  <c r="T922" i="9"/>
  <c r="T923" i="9"/>
  <c r="T924" i="9"/>
  <c r="T925" i="9"/>
  <c r="T926" i="9"/>
  <c r="T927" i="9"/>
  <c r="T928" i="9"/>
  <c r="T929" i="9"/>
  <c r="T930" i="9"/>
  <c r="T931" i="9"/>
  <c r="T932" i="9"/>
  <c r="T933" i="9"/>
  <c r="T934" i="9"/>
  <c r="T935" i="9"/>
  <c r="T936" i="9"/>
  <c r="T937" i="9"/>
  <c r="T938" i="9"/>
  <c r="T939" i="9"/>
  <c r="T940" i="9"/>
  <c r="T941" i="9"/>
  <c r="T942" i="9"/>
  <c r="T943" i="9"/>
  <c r="T944" i="9"/>
  <c r="T945" i="9"/>
  <c r="T946" i="9"/>
  <c r="T947" i="9"/>
  <c r="T948" i="9"/>
  <c r="T949" i="9"/>
  <c r="T950" i="9"/>
  <c r="T951" i="9"/>
  <c r="T952" i="9"/>
  <c r="T953" i="9"/>
  <c r="T954" i="9"/>
  <c r="T955" i="9"/>
  <c r="T956" i="9"/>
  <c r="T957" i="9"/>
  <c r="T958" i="9"/>
  <c r="T959" i="9"/>
  <c r="T960" i="9"/>
  <c r="T961" i="9"/>
  <c r="T962" i="9"/>
  <c r="T963" i="9"/>
  <c r="T964" i="9"/>
  <c r="T965" i="9"/>
  <c r="T966" i="9"/>
  <c r="T967" i="9"/>
  <c r="T968" i="9"/>
  <c r="T969" i="9"/>
  <c r="T970" i="9"/>
  <c r="T971" i="9"/>
  <c r="T972" i="9"/>
  <c r="T973" i="9"/>
  <c r="T974" i="9"/>
  <c r="T975" i="9"/>
  <c r="T976" i="9"/>
  <c r="T977" i="9"/>
  <c r="T978" i="9"/>
  <c r="T979" i="9"/>
  <c r="T980" i="9"/>
  <c r="T981" i="9"/>
  <c r="T982" i="9"/>
  <c r="T983" i="9"/>
  <c r="T984" i="9"/>
  <c r="T985" i="9"/>
  <c r="T986" i="9"/>
  <c r="T987" i="9"/>
  <c r="T988" i="9"/>
  <c r="T989" i="9"/>
  <c r="T990" i="9"/>
  <c r="T991" i="9"/>
  <c r="T992" i="9"/>
  <c r="T993" i="9"/>
  <c r="T994" i="9"/>
  <c r="T995" i="9"/>
  <c r="T996" i="9"/>
  <c r="T997" i="9"/>
  <c r="T998" i="9"/>
  <c r="T999" i="9"/>
  <c r="T1000" i="9"/>
  <c r="T1001" i="9"/>
  <c r="T1002" i="9"/>
  <c r="T1003" i="9"/>
  <c r="T1004" i="9"/>
  <c r="T1005" i="9"/>
  <c r="T1006" i="9"/>
  <c r="T1007" i="9"/>
  <c r="T1008" i="9"/>
  <c r="T1009" i="9"/>
  <c r="T1010" i="9"/>
  <c r="T1011" i="9"/>
  <c r="T1012" i="9"/>
  <c r="T1013" i="9"/>
  <c r="T1014" i="9"/>
  <c r="T1015" i="9"/>
  <c r="T1016" i="9"/>
  <c r="T1017" i="9"/>
  <c r="T1018" i="9"/>
  <c r="T1019" i="9"/>
  <c r="T1020" i="9"/>
  <c r="T1021" i="9"/>
  <c r="T1022" i="9"/>
  <c r="T1023" i="9"/>
  <c r="T1024" i="9"/>
  <c r="T1025" i="9"/>
  <c r="T1026" i="9"/>
  <c r="T1027" i="9"/>
  <c r="T1028" i="9"/>
  <c r="T1029" i="9"/>
  <c r="T1030" i="9"/>
  <c r="T1031" i="9"/>
  <c r="T1032" i="9"/>
  <c r="T1033" i="9"/>
  <c r="T1034" i="9"/>
  <c r="T1035" i="9"/>
  <c r="T1036" i="9"/>
  <c r="T1037" i="9"/>
  <c r="T1038" i="9"/>
  <c r="T1039" i="9"/>
  <c r="T1040" i="9"/>
  <c r="T1041" i="9"/>
  <c r="T1042" i="9"/>
  <c r="T1043" i="9"/>
  <c r="T1044" i="9"/>
  <c r="T1045" i="9"/>
  <c r="T1046" i="9"/>
  <c r="T1047" i="9"/>
  <c r="T1048" i="9"/>
  <c r="T1049" i="9"/>
  <c r="T1050" i="9"/>
  <c r="T1051" i="9"/>
  <c r="T1052" i="9"/>
  <c r="T1053" i="9"/>
  <c r="T1054" i="9"/>
  <c r="T1055" i="9"/>
  <c r="T1056" i="9"/>
  <c r="T1057" i="9"/>
  <c r="T1058" i="9"/>
  <c r="T1059" i="9"/>
  <c r="T1060" i="9"/>
  <c r="T1061" i="9"/>
  <c r="T1062" i="9"/>
  <c r="T1063" i="9"/>
  <c r="T1064" i="9"/>
  <c r="T1065" i="9"/>
  <c r="T1066" i="9"/>
  <c r="T1067" i="9"/>
  <c r="T1068" i="9"/>
  <c r="T1069" i="9"/>
  <c r="T1070" i="9"/>
  <c r="T1071" i="9"/>
  <c r="T1072" i="9"/>
  <c r="T1073" i="9"/>
  <c r="T1074" i="9"/>
  <c r="T1075" i="9"/>
  <c r="T1076" i="9"/>
  <c r="T1077" i="9"/>
  <c r="T1078" i="9"/>
  <c r="T1079" i="9"/>
  <c r="T1080" i="9"/>
  <c r="T1081" i="9"/>
  <c r="T1082" i="9"/>
  <c r="T1083" i="9"/>
  <c r="T1084" i="9"/>
  <c r="T1085" i="9"/>
  <c r="T1086" i="9"/>
  <c r="T1087" i="9"/>
  <c r="T1088" i="9"/>
  <c r="T1089" i="9"/>
  <c r="T1090" i="9"/>
  <c r="T1091" i="9"/>
  <c r="T1092" i="9"/>
  <c r="T1093" i="9"/>
  <c r="T1094" i="9"/>
  <c r="T1095" i="9"/>
  <c r="T1096" i="9"/>
  <c r="T1097" i="9"/>
  <c r="T1098" i="9"/>
  <c r="T1099" i="9"/>
  <c r="T1100" i="9"/>
  <c r="T1101" i="9"/>
  <c r="T1102" i="9"/>
  <c r="T1103" i="9"/>
  <c r="T1104" i="9"/>
  <c r="T1105" i="9"/>
  <c r="T1106" i="9"/>
  <c r="T1107" i="9"/>
  <c r="T1108" i="9"/>
  <c r="T1109" i="9"/>
  <c r="T1110" i="9"/>
  <c r="T1111" i="9"/>
  <c r="T1112" i="9"/>
  <c r="T1113" i="9"/>
  <c r="T1114" i="9"/>
  <c r="T1115" i="9"/>
  <c r="T1116" i="9"/>
  <c r="T1117" i="9"/>
  <c r="T1118" i="9"/>
  <c r="T1119" i="9"/>
  <c r="T1120" i="9"/>
  <c r="T1121" i="9"/>
  <c r="T1122" i="9"/>
  <c r="T1123" i="9"/>
  <c r="T1124" i="9"/>
  <c r="T1125" i="9"/>
  <c r="T1126" i="9"/>
  <c r="T1127" i="9"/>
  <c r="T1128" i="9"/>
  <c r="T1129" i="9"/>
  <c r="T1130" i="9"/>
  <c r="T1131" i="9"/>
  <c r="T1132" i="9"/>
  <c r="T1133" i="9"/>
  <c r="T1134" i="9"/>
  <c r="T1135" i="9"/>
  <c r="T1136" i="9"/>
  <c r="T1137" i="9"/>
  <c r="T1138" i="9"/>
  <c r="T1139" i="9"/>
  <c r="T1140" i="9"/>
  <c r="T1141" i="9"/>
  <c r="T1142" i="9"/>
  <c r="T1143" i="9"/>
  <c r="T1144" i="9"/>
  <c r="T1145" i="9"/>
  <c r="T1146" i="9"/>
  <c r="T1147" i="9"/>
  <c r="T1148" i="9"/>
  <c r="T1149" i="9"/>
  <c r="T1150" i="9"/>
  <c r="T1151" i="9"/>
  <c r="T1152" i="9"/>
  <c r="T1153" i="9"/>
  <c r="T1154" i="9"/>
  <c r="T1155" i="9"/>
  <c r="T1156" i="9"/>
  <c r="T1157" i="9"/>
  <c r="T1158" i="9"/>
  <c r="T1159" i="9"/>
  <c r="T1160" i="9"/>
  <c r="T1161" i="9"/>
  <c r="T1162" i="9"/>
  <c r="T1163" i="9"/>
  <c r="T1164" i="9"/>
  <c r="T1165" i="9"/>
  <c r="T1166" i="9"/>
  <c r="T1167" i="9"/>
  <c r="T1168" i="9"/>
  <c r="T1169" i="9"/>
  <c r="T1170" i="9"/>
  <c r="T1171" i="9"/>
  <c r="T1172" i="9"/>
  <c r="T1173" i="9"/>
  <c r="T1174" i="9"/>
  <c r="T1175" i="9"/>
  <c r="T1176" i="9"/>
  <c r="T1177" i="9"/>
  <c r="T1178" i="9"/>
  <c r="T1179" i="9"/>
  <c r="T1180" i="9"/>
  <c r="T1181" i="9"/>
  <c r="T1182" i="9"/>
  <c r="T1183" i="9"/>
  <c r="T1184" i="9"/>
  <c r="T1185" i="9"/>
  <c r="T1186" i="9"/>
  <c r="T1187" i="9"/>
  <c r="T1188" i="9"/>
  <c r="T1189" i="9"/>
  <c r="T1190" i="9"/>
  <c r="T1191" i="9"/>
  <c r="T1192" i="9"/>
  <c r="T1193" i="9"/>
  <c r="T1194" i="9"/>
  <c r="T1195" i="9"/>
  <c r="T1196" i="9"/>
  <c r="T1197" i="9"/>
  <c r="T1198" i="9"/>
  <c r="T1199" i="9"/>
  <c r="T1200" i="9"/>
  <c r="T1201" i="9"/>
  <c r="T1202" i="9"/>
  <c r="T1203" i="9"/>
  <c r="T1204" i="9"/>
  <c r="T1205" i="9"/>
  <c r="T1206" i="9"/>
  <c r="T1207" i="9"/>
  <c r="T1208" i="9"/>
  <c r="T1209" i="9"/>
  <c r="T1210" i="9"/>
  <c r="T1211" i="9"/>
  <c r="T1212" i="9"/>
  <c r="T1213" i="9"/>
  <c r="T1214" i="9"/>
  <c r="T1215" i="9"/>
  <c r="T1216" i="9"/>
  <c r="T1217" i="9"/>
  <c r="T1218" i="9"/>
  <c r="T1219" i="9"/>
  <c r="T1220" i="9"/>
  <c r="T1221" i="9"/>
  <c r="T1222" i="9"/>
  <c r="T1223" i="9"/>
  <c r="T1224" i="9"/>
  <c r="T1225" i="9"/>
  <c r="T1226" i="9"/>
  <c r="T1227" i="9"/>
  <c r="T1228" i="9"/>
  <c r="T1229" i="9"/>
  <c r="T1230" i="9"/>
  <c r="T1231" i="9"/>
  <c r="T1232" i="9"/>
  <c r="T1233" i="9"/>
  <c r="T1234" i="9"/>
  <c r="T1235" i="9"/>
  <c r="T1236" i="9"/>
  <c r="T1237" i="9"/>
  <c r="T1238" i="9"/>
  <c r="T1239" i="9"/>
  <c r="T1240" i="9"/>
  <c r="T1241" i="9"/>
  <c r="T1242" i="9"/>
  <c r="T1243" i="9"/>
  <c r="T1244" i="9"/>
  <c r="T1245" i="9"/>
  <c r="T1246" i="9"/>
  <c r="T1247" i="9"/>
  <c r="T1248" i="9"/>
  <c r="T1249" i="9"/>
  <c r="T1250" i="9"/>
  <c r="T1251" i="9"/>
  <c r="T1252" i="9"/>
  <c r="T1253" i="9"/>
  <c r="T1254" i="9"/>
  <c r="T1255" i="9"/>
  <c r="T1256" i="9"/>
  <c r="T1257" i="9"/>
  <c r="T1258" i="9"/>
  <c r="T1259" i="9"/>
  <c r="T1260" i="9"/>
  <c r="T1261" i="9"/>
  <c r="T1262" i="9"/>
  <c r="T1263" i="9"/>
  <c r="T1264" i="9"/>
  <c r="T1265" i="9"/>
  <c r="T1266" i="9"/>
  <c r="T1267" i="9"/>
  <c r="T1268" i="9"/>
  <c r="T1269" i="9"/>
  <c r="T1270" i="9"/>
  <c r="T1271" i="9"/>
  <c r="T1272" i="9"/>
  <c r="T1273" i="9"/>
  <c r="T1274" i="9"/>
  <c r="T1275" i="9"/>
  <c r="T1276" i="9"/>
  <c r="T1277" i="9"/>
  <c r="T1278" i="9"/>
  <c r="T1279" i="9"/>
  <c r="T1280" i="9"/>
  <c r="T1281" i="9"/>
  <c r="T1282" i="9"/>
  <c r="T1283" i="9"/>
  <c r="T1284" i="9"/>
  <c r="T1285" i="9"/>
  <c r="T1286" i="9"/>
  <c r="T1287" i="9"/>
  <c r="T1288" i="9"/>
  <c r="T1289" i="9"/>
  <c r="T1290" i="9"/>
  <c r="T1291" i="9"/>
  <c r="T1292" i="9"/>
  <c r="T1293" i="9"/>
  <c r="T1294" i="9"/>
  <c r="T1295" i="9"/>
  <c r="T1296" i="9"/>
  <c r="T1297" i="9"/>
  <c r="T1298" i="9"/>
  <c r="T1299" i="9"/>
  <c r="T1300" i="9"/>
  <c r="T1301" i="9"/>
  <c r="T1302" i="9"/>
  <c r="T1303" i="9"/>
  <c r="T1304" i="9"/>
  <c r="T1305" i="9"/>
  <c r="T1306" i="9"/>
  <c r="T1307" i="9"/>
  <c r="T1308" i="9"/>
  <c r="T1309" i="9"/>
  <c r="T1310" i="9"/>
  <c r="T1311" i="9"/>
  <c r="T1312" i="9"/>
  <c r="T1313" i="9"/>
  <c r="T1314" i="9"/>
  <c r="T1315" i="9"/>
  <c r="T1316" i="9"/>
  <c r="T1317" i="9"/>
  <c r="T1318" i="9"/>
  <c r="T1319" i="9"/>
  <c r="T1320" i="9"/>
  <c r="T1321" i="9"/>
  <c r="T1322" i="9"/>
  <c r="T1323" i="9"/>
  <c r="T1324" i="9"/>
  <c r="T1325" i="9"/>
  <c r="T1326" i="9"/>
  <c r="T1327" i="9"/>
  <c r="T1328" i="9"/>
  <c r="T1329" i="9"/>
  <c r="T1330" i="9"/>
  <c r="T1331" i="9"/>
  <c r="T1332" i="9"/>
  <c r="T1333" i="9"/>
  <c r="T1334" i="9"/>
  <c r="T1335" i="9"/>
  <c r="T1336" i="9"/>
  <c r="T1337" i="9"/>
  <c r="T1338" i="9"/>
  <c r="T1339" i="9"/>
  <c r="T1340" i="9"/>
  <c r="T1341" i="9"/>
  <c r="T1342" i="9"/>
  <c r="T1343" i="9"/>
  <c r="T1344" i="9"/>
  <c r="T1345" i="9"/>
  <c r="T1346" i="9"/>
  <c r="T1347" i="9"/>
  <c r="T1348" i="9"/>
  <c r="T1349" i="9"/>
  <c r="T1350" i="9"/>
  <c r="T1351" i="9"/>
  <c r="T1352" i="9"/>
  <c r="T1353" i="9"/>
  <c r="T1354" i="9"/>
  <c r="T1355" i="9"/>
  <c r="T1356" i="9"/>
  <c r="T1357" i="9"/>
  <c r="T1358" i="9"/>
  <c r="T1359" i="9"/>
  <c r="T1360" i="9"/>
  <c r="T1361" i="9"/>
  <c r="T1362" i="9"/>
  <c r="T1363" i="9"/>
  <c r="T1364" i="9"/>
  <c r="T1365" i="9"/>
  <c r="T1366" i="9"/>
  <c r="T1367" i="9"/>
  <c r="T1368" i="9"/>
  <c r="T1369" i="9"/>
  <c r="T1370" i="9"/>
  <c r="T1371" i="9"/>
  <c r="T1372" i="9"/>
  <c r="T1373" i="9"/>
  <c r="T1374" i="9"/>
  <c r="T1375" i="9"/>
  <c r="T1376" i="9"/>
  <c r="T1377" i="9"/>
  <c r="T1378" i="9"/>
  <c r="T1379" i="9"/>
  <c r="T1380" i="9"/>
  <c r="T1381" i="9"/>
  <c r="T1382" i="9"/>
  <c r="T1383" i="9"/>
  <c r="T1384" i="9"/>
  <c r="T1385" i="9"/>
  <c r="T1386" i="9"/>
  <c r="T1387" i="9"/>
  <c r="T1388" i="9"/>
  <c r="T1389" i="9"/>
  <c r="T1390" i="9"/>
  <c r="T1391" i="9"/>
  <c r="T1392" i="9"/>
  <c r="T1393" i="9"/>
  <c r="T1394" i="9"/>
  <c r="T1395" i="9"/>
  <c r="T1396" i="9"/>
  <c r="T1397" i="9"/>
  <c r="T1398" i="9"/>
  <c r="T1399" i="9"/>
  <c r="T1400" i="9"/>
  <c r="T1401" i="9"/>
  <c r="T1402" i="9"/>
  <c r="T1403" i="9"/>
  <c r="T1404" i="9"/>
  <c r="T1405" i="9"/>
  <c r="T1406" i="9"/>
  <c r="T1407" i="9"/>
  <c r="T1408" i="9"/>
  <c r="T1409" i="9"/>
  <c r="T1410" i="9"/>
  <c r="T1411" i="9"/>
  <c r="T1412" i="9"/>
  <c r="T1413" i="9"/>
  <c r="T1414" i="9"/>
  <c r="T1415" i="9"/>
  <c r="T1416" i="9"/>
  <c r="T1417" i="9"/>
  <c r="T1418" i="9"/>
  <c r="T1419" i="9"/>
  <c r="T1420" i="9"/>
  <c r="T1421" i="9"/>
  <c r="T1422" i="9"/>
  <c r="T1423" i="9"/>
  <c r="T1424" i="9"/>
  <c r="T1425" i="9"/>
  <c r="T1426" i="9"/>
  <c r="T1427" i="9"/>
  <c r="T1428" i="9"/>
  <c r="T1429" i="9"/>
  <c r="T1430" i="9"/>
  <c r="T1431" i="9"/>
  <c r="T1432" i="9"/>
  <c r="T1433" i="9"/>
  <c r="T1434" i="9"/>
  <c r="T1435" i="9"/>
  <c r="T1436" i="9"/>
  <c r="T1437" i="9"/>
  <c r="T1438" i="9"/>
  <c r="T1439" i="9"/>
  <c r="T1440" i="9"/>
  <c r="T1441" i="9"/>
  <c r="T1442" i="9"/>
  <c r="T1443" i="9"/>
  <c r="T1444" i="9"/>
  <c r="T1445" i="9"/>
  <c r="T1446" i="9"/>
  <c r="T1447" i="9"/>
  <c r="T1448" i="9"/>
  <c r="T1449" i="9"/>
  <c r="T1450" i="9"/>
  <c r="T1451" i="9"/>
  <c r="T1452" i="9"/>
  <c r="T1453" i="9"/>
  <c r="T1454" i="9"/>
  <c r="T1455" i="9"/>
  <c r="T1456" i="9"/>
  <c r="T1457" i="9"/>
  <c r="T1458" i="9"/>
  <c r="T1459" i="9"/>
  <c r="T1460" i="9"/>
  <c r="T1461" i="9"/>
  <c r="T1462" i="9"/>
  <c r="T1463" i="9"/>
  <c r="T1464" i="9"/>
  <c r="T1465" i="9"/>
  <c r="T1466" i="9"/>
  <c r="T1467" i="9"/>
  <c r="T1468" i="9"/>
  <c r="T1469" i="9"/>
  <c r="T1470" i="9"/>
  <c r="T1471" i="9"/>
  <c r="T1472" i="9"/>
  <c r="T1473" i="9"/>
  <c r="T1474" i="9"/>
  <c r="T1475" i="9"/>
  <c r="T1476" i="9"/>
  <c r="T1477" i="9"/>
  <c r="T1478" i="9"/>
  <c r="T1479" i="9"/>
  <c r="T1480" i="9"/>
  <c r="T1481" i="9"/>
  <c r="T1482" i="9"/>
  <c r="T1483" i="9"/>
  <c r="T1484" i="9"/>
  <c r="T1485" i="9"/>
  <c r="T1486" i="9"/>
  <c r="T1487" i="9"/>
  <c r="T1488" i="9"/>
  <c r="T1489" i="9"/>
  <c r="T1490" i="9"/>
  <c r="T1491" i="9"/>
  <c r="T1492" i="9"/>
  <c r="T1493" i="9"/>
  <c r="T1494" i="9"/>
  <c r="T1495" i="9"/>
  <c r="T1496" i="9"/>
  <c r="T1497" i="9"/>
  <c r="T1498" i="9"/>
  <c r="T1499" i="9"/>
  <c r="T1500" i="9"/>
  <c r="T1501" i="9"/>
  <c r="T1502" i="9"/>
  <c r="T1503" i="9"/>
  <c r="T1504" i="9"/>
  <c r="T1505" i="9"/>
  <c r="T1506" i="9"/>
  <c r="T1507" i="9"/>
  <c r="T1508" i="9"/>
  <c r="T1509" i="9"/>
  <c r="T1510" i="9"/>
  <c r="T1511" i="9"/>
  <c r="T1512" i="9"/>
  <c r="T1513" i="9"/>
  <c r="T1514" i="9"/>
  <c r="T1515" i="9"/>
  <c r="T1516" i="9"/>
  <c r="T1517" i="9"/>
  <c r="T1518" i="9"/>
  <c r="T1519" i="9"/>
  <c r="T1520" i="9"/>
  <c r="T1521" i="9"/>
  <c r="T1522" i="9"/>
  <c r="T1523" i="9"/>
  <c r="T1524" i="9"/>
  <c r="T1525" i="9"/>
  <c r="T1526" i="9"/>
  <c r="T1527" i="9"/>
  <c r="T1528" i="9"/>
  <c r="T1529" i="9"/>
  <c r="T1530" i="9"/>
  <c r="T1531" i="9"/>
  <c r="T1532" i="9"/>
  <c r="T1533" i="9"/>
  <c r="T1534" i="9"/>
  <c r="T1535" i="9"/>
  <c r="T1536" i="9"/>
  <c r="T1537" i="9"/>
  <c r="T1538" i="9"/>
  <c r="T1539" i="9"/>
  <c r="T1540" i="9"/>
  <c r="T1541" i="9"/>
  <c r="T1542" i="9"/>
  <c r="T1543" i="9"/>
  <c r="T1544" i="9"/>
  <c r="T1545" i="9"/>
  <c r="T1546" i="9"/>
  <c r="T1547" i="9"/>
  <c r="T1548" i="9"/>
  <c r="T1549" i="9"/>
  <c r="T1550" i="9"/>
  <c r="T1551" i="9"/>
  <c r="T1552" i="9"/>
  <c r="T1553" i="9"/>
  <c r="T1554" i="9"/>
  <c r="T1555" i="9"/>
  <c r="T1556" i="9"/>
  <c r="T1557" i="9"/>
  <c r="T1558" i="9"/>
  <c r="T1559" i="9"/>
  <c r="T1560" i="9"/>
  <c r="T1561" i="9"/>
  <c r="T1562" i="9"/>
  <c r="T1563" i="9"/>
  <c r="T1564" i="9"/>
  <c r="T1565" i="9"/>
  <c r="T1566" i="9"/>
  <c r="T1567" i="9"/>
  <c r="T1568" i="9"/>
  <c r="T1569" i="9"/>
  <c r="T1570" i="9"/>
  <c r="T1571" i="9"/>
  <c r="T1572" i="9"/>
  <c r="T1573" i="9"/>
  <c r="T1574" i="9"/>
  <c r="T1575" i="9"/>
  <c r="T1576" i="9"/>
  <c r="T1577" i="9"/>
  <c r="T1578" i="9"/>
  <c r="T1579" i="9"/>
  <c r="T1580" i="9"/>
  <c r="T1581" i="9"/>
  <c r="T1582" i="9"/>
  <c r="T1583" i="9"/>
  <c r="T1584" i="9"/>
  <c r="T1585" i="9"/>
  <c r="T1586" i="9"/>
  <c r="T1587" i="9"/>
  <c r="T1588" i="9"/>
  <c r="T1589" i="9"/>
  <c r="T1590" i="9"/>
  <c r="T1591" i="9"/>
  <c r="T1592" i="9"/>
  <c r="T1593" i="9"/>
  <c r="T1594" i="9"/>
  <c r="T1595" i="9"/>
  <c r="T1596" i="9"/>
  <c r="T1597" i="9"/>
  <c r="T1598" i="9"/>
  <c r="T1599" i="9"/>
  <c r="T1600" i="9"/>
  <c r="T1601" i="9"/>
  <c r="T1602" i="9"/>
  <c r="B16" i="12"/>
  <c r="C16" i="12"/>
  <c r="B17" i="12"/>
  <c r="C17" i="12" s="1"/>
  <c r="B18" i="12"/>
  <c r="C18" i="12" s="1"/>
  <c r="B19" i="12"/>
  <c r="C19" i="12" s="1"/>
  <c r="B20" i="12"/>
  <c r="C20" i="12" s="1"/>
  <c r="B21" i="12"/>
  <c r="C21" i="12" s="1"/>
  <c r="B22" i="12"/>
  <c r="C22" i="12" s="1"/>
  <c r="B23" i="12"/>
  <c r="C23" i="12" s="1"/>
  <c r="B24" i="12"/>
  <c r="C24" i="12"/>
  <c r="B25" i="12"/>
  <c r="C25" i="12" s="1"/>
  <c r="B26" i="12"/>
  <c r="C26" i="12"/>
  <c r="B27" i="12"/>
  <c r="C27" i="12" s="1"/>
  <c r="B28" i="12"/>
  <c r="C28" i="12" s="1"/>
  <c r="B29" i="12"/>
  <c r="C29" i="12" s="1"/>
  <c r="B30" i="12"/>
  <c r="C30" i="12"/>
  <c r="B31" i="12"/>
  <c r="C31" i="12" s="1"/>
  <c r="B32" i="12"/>
  <c r="C32" i="12"/>
  <c r="B33" i="12"/>
  <c r="C33" i="12" s="1"/>
  <c r="B15" i="12"/>
  <c r="C15" i="12"/>
  <c r="B9" i="12"/>
  <c r="B11" i="12" s="1"/>
  <c r="B10" i="12"/>
  <c r="T1603" i="9"/>
  <c r="T1604" i="9"/>
  <c r="T1605" i="9"/>
  <c r="T1606" i="9"/>
  <c r="T1607" i="9"/>
  <c r="T1608" i="9"/>
  <c r="T1609" i="9"/>
  <c r="T1610" i="9"/>
  <c r="T1611" i="9"/>
  <c r="T1612" i="9"/>
  <c r="T1613" i="9"/>
  <c r="T1614" i="9"/>
  <c r="T1615" i="9"/>
  <c r="T1616" i="9"/>
  <c r="T1617" i="9"/>
  <c r="T1618" i="9"/>
  <c r="T1619" i="9"/>
  <c r="T1620" i="9"/>
  <c r="T1621" i="9"/>
  <c r="T1622" i="9"/>
  <c r="T1623" i="9"/>
  <c r="T1624" i="9"/>
  <c r="T1625" i="9"/>
  <c r="T1626" i="9"/>
  <c r="T1627" i="9"/>
  <c r="T1628" i="9"/>
  <c r="T1629" i="9"/>
  <c r="T1630" i="9"/>
  <c r="T1631" i="9"/>
  <c r="T1632" i="9"/>
  <c r="T1633" i="9"/>
  <c r="T1634" i="9"/>
  <c r="T1635" i="9"/>
  <c r="T1636" i="9"/>
  <c r="T1637" i="9"/>
  <c r="T1638" i="9"/>
  <c r="T1639" i="9"/>
  <c r="T1640" i="9"/>
  <c r="T1641" i="9"/>
  <c r="T1642" i="9"/>
  <c r="T1643" i="9"/>
  <c r="T1644" i="9"/>
  <c r="T1645" i="9"/>
  <c r="T1646" i="9"/>
  <c r="T1647" i="9"/>
  <c r="T1648" i="9"/>
  <c r="T1649" i="9"/>
  <c r="T1650" i="9"/>
  <c r="T1651" i="9"/>
  <c r="T1652" i="9"/>
  <c r="T1653" i="9"/>
  <c r="T1654" i="9"/>
  <c r="T1655" i="9"/>
  <c r="T1656" i="9"/>
  <c r="T1657" i="9"/>
  <c r="T1658" i="9"/>
  <c r="T1659" i="9"/>
  <c r="T1660" i="9"/>
  <c r="T1661" i="9"/>
  <c r="T1662" i="9"/>
  <c r="T1663" i="9"/>
  <c r="T1664" i="9"/>
  <c r="T1665" i="9"/>
  <c r="T1666" i="9"/>
  <c r="T1667" i="9"/>
  <c r="T1668" i="9"/>
  <c r="T1669" i="9"/>
  <c r="T1670" i="9"/>
  <c r="T1671" i="9"/>
  <c r="T1672" i="9"/>
  <c r="T1673" i="9"/>
  <c r="T1674" i="9"/>
  <c r="T1675" i="9"/>
  <c r="T1676" i="9"/>
  <c r="T1677" i="9"/>
  <c r="T1678" i="9"/>
  <c r="T1679" i="9"/>
  <c r="T1680" i="9"/>
  <c r="T1681" i="9"/>
  <c r="T1682" i="9"/>
  <c r="T1683" i="9"/>
  <c r="T1684" i="9"/>
  <c r="T1685" i="9"/>
  <c r="T1686" i="9"/>
  <c r="T1687" i="9"/>
  <c r="T1688" i="9"/>
  <c r="T1689" i="9"/>
  <c r="T1690" i="9"/>
  <c r="T1691" i="9"/>
  <c r="T1692" i="9"/>
  <c r="T1693" i="9"/>
  <c r="T1694" i="9"/>
  <c r="T1695" i="9"/>
  <c r="T1696" i="9"/>
  <c r="T1697" i="9"/>
  <c r="T1698" i="9"/>
  <c r="T1699" i="9"/>
  <c r="T1700" i="9"/>
  <c r="T1701" i="9"/>
  <c r="T1702" i="9"/>
  <c r="T1703" i="9"/>
  <c r="T1704" i="9"/>
  <c r="T1705" i="9"/>
  <c r="T1706" i="9"/>
  <c r="T1707" i="9"/>
  <c r="T1708" i="9"/>
  <c r="T1709" i="9"/>
  <c r="T1710" i="9"/>
  <c r="T1711" i="9"/>
  <c r="T1712" i="9"/>
  <c r="T1713" i="9"/>
  <c r="T1714" i="9"/>
  <c r="T1715" i="9"/>
  <c r="T1716" i="9"/>
  <c r="T1717" i="9"/>
  <c r="T1718" i="9"/>
  <c r="T1719" i="9"/>
  <c r="T1720" i="9"/>
  <c r="T1721" i="9"/>
  <c r="T1722" i="9"/>
  <c r="T1723" i="9"/>
  <c r="T1724" i="9"/>
  <c r="T1725" i="9"/>
  <c r="T1726" i="9"/>
  <c r="T1727" i="9"/>
  <c r="T1728" i="9"/>
  <c r="T1729" i="9"/>
  <c r="T1730" i="9"/>
  <c r="T1731" i="9"/>
  <c r="T1732" i="9"/>
  <c r="T1733" i="9"/>
  <c r="T1734" i="9"/>
  <c r="T1735" i="9"/>
  <c r="T1736" i="9"/>
  <c r="T1737" i="9"/>
  <c r="T1738" i="9"/>
  <c r="T1739" i="9"/>
  <c r="T1740" i="9"/>
  <c r="T1741" i="9"/>
  <c r="T1742" i="9"/>
  <c r="T1743" i="9"/>
  <c r="T1744" i="9"/>
  <c r="T1745" i="9"/>
  <c r="T1746" i="9"/>
  <c r="T1747" i="9"/>
  <c r="T1748" i="9"/>
  <c r="T1749" i="9"/>
  <c r="T1750" i="9"/>
  <c r="T1751" i="9"/>
  <c r="T1752" i="9"/>
  <c r="T1753" i="9"/>
  <c r="T1754" i="9"/>
  <c r="T1755" i="9"/>
  <c r="T1756" i="9"/>
  <c r="T1757" i="9"/>
  <c r="T1758" i="9"/>
  <c r="T1759" i="9"/>
  <c r="T1760" i="9"/>
  <c r="T1761" i="9"/>
  <c r="T1762" i="9"/>
  <c r="T1763" i="9"/>
  <c r="T1764" i="9"/>
  <c r="T1765" i="9"/>
  <c r="T1766" i="9"/>
  <c r="T1767" i="9"/>
  <c r="T1768" i="9"/>
  <c r="T1769" i="9"/>
  <c r="T1770" i="9"/>
  <c r="T1771" i="9"/>
  <c r="T1772" i="9"/>
  <c r="T1773" i="9"/>
  <c r="T1774" i="9"/>
  <c r="T1775" i="9"/>
  <c r="T1776" i="9"/>
  <c r="T1777" i="9"/>
  <c r="T1778" i="9"/>
  <c r="T1779" i="9"/>
  <c r="T1780" i="9"/>
  <c r="T1781" i="9"/>
  <c r="T1782" i="9"/>
  <c r="T1783" i="9"/>
  <c r="T1784" i="9"/>
  <c r="T1785" i="9"/>
  <c r="T1786" i="9"/>
  <c r="T1787" i="9"/>
  <c r="T1788" i="9"/>
  <c r="T1789" i="9"/>
  <c r="T1790" i="9"/>
  <c r="T1791" i="9"/>
  <c r="T1792" i="9"/>
  <c r="T1793" i="9"/>
  <c r="T1794" i="9"/>
  <c r="T1795" i="9"/>
  <c r="T1796" i="9"/>
  <c r="T1797" i="9"/>
  <c r="T1798" i="9"/>
  <c r="T1799" i="9"/>
  <c r="T1800" i="9"/>
  <c r="T1801" i="9"/>
  <c r="T1802" i="9"/>
  <c r="T1803" i="9"/>
  <c r="T1804" i="9"/>
  <c r="T1805" i="9"/>
  <c r="T1806" i="9"/>
  <c r="T1807" i="9"/>
  <c r="T1808" i="9"/>
  <c r="T1809" i="9"/>
  <c r="T1810" i="9"/>
  <c r="T1811" i="9"/>
  <c r="T1812" i="9"/>
  <c r="T1813" i="9"/>
  <c r="T1814" i="9"/>
  <c r="T1815" i="9"/>
  <c r="T1816" i="9"/>
  <c r="T1817" i="9"/>
  <c r="T1818" i="9"/>
  <c r="T1819" i="9"/>
  <c r="T1820" i="9"/>
  <c r="T1821" i="9"/>
  <c r="T1822" i="9"/>
  <c r="T1823" i="9"/>
  <c r="T1824" i="9"/>
  <c r="T1825" i="9"/>
  <c r="T1826" i="9"/>
  <c r="T1827" i="9"/>
  <c r="T1828" i="9"/>
  <c r="T1829" i="9"/>
  <c r="T1830" i="9"/>
  <c r="T1831" i="9"/>
  <c r="T1832" i="9"/>
  <c r="T1833" i="9"/>
  <c r="T1834" i="9"/>
  <c r="T1835" i="9"/>
  <c r="T1836" i="9"/>
  <c r="T1837" i="9"/>
  <c r="T1838" i="9"/>
  <c r="T1839" i="9"/>
  <c r="T1840" i="9"/>
  <c r="T1841" i="9"/>
  <c r="T1842" i="9"/>
  <c r="T1843" i="9"/>
  <c r="T1844" i="9"/>
  <c r="T1845" i="9"/>
  <c r="T1846" i="9"/>
  <c r="T1847" i="9"/>
  <c r="T1848" i="9"/>
  <c r="T1849" i="9"/>
  <c r="T1850" i="9"/>
  <c r="T1851" i="9"/>
  <c r="T1852" i="9"/>
  <c r="T1853" i="9"/>
  <c r="T1854" i="9"/>
  <c r="T1855" i="9"/>
  <c r="T1856" i="9"/>
  <c r="T1857" i="9"/>
  <c r="T1858" i="9"/>
  <c r="T1859" i="9"/>
  <c r="T1860" i="9"/>
  <c r="T1861" i="9"/>
  <c r="T1862" i="9"/>
  <c r="T1863" i="9"/>
  <c r="T1864" i="9"/>
  <c r="T1865" i="9"/>
  <c r="T1866" i="9"/>
  <c r="T1867" i="9"/>
  <c r="T1868" i="9"/>
  <c r="T1869" i="9"/>
  <c r="T1870" i="9"/>
  <c r="T1871" i="9"/>
  <c r="T1872" i="9"/>
  <c r="T1873" i="9"/>
  <c r="T1874" i="9"/>
  <c r="T1875" i="9"/>
  <c r="T1876" i="9"/>
  <c r="T1877" i="9"/>
  <c r="T1878" i="9"/>
  <c r="T1879" i="9"/>
  <c r="T1880" i="9"/>
  <c r="T1881" i="9"/>
  <c r="T1882" i="9"/>
  <c r="T1883" i="9"/>
  <c r="T1884" i="9"/>
  <c r="T1885" i="9"/>
  <c r="T1886" i="9"/>
  <c r="T1887" i="9"/>
  <c r="T1888" i="9"/>
  <c r="T1889" i="9"/>
  <c r="T1890" i="9"/>
  <c r="T1891" i="9"/>
  <c r="T1892" i="9"/>
  <c r="T1893" i="9"/>
  <c r="T1894" i="9"/>
  <c r="T1895" i="9"/>
  <c r="T1896" i="9"/>
  <c r="T1897" i="9"/>
  <c r="T1898" i="9"/>
  <c r="T1899" i="9"/>
  <c r="T1900" i="9"/>
  <c r="T1901" i="9"/>
  <c r="T1902" i="9"/>
  <c r="T1903" i="9"/>
  <c r="T1904" i="9"/>
  <c r="T1905" i="9"/>
  <c r="T1906" i="9"/>
  <c r="T1907" i="9"/>
  <c r="T1908" i="9"/>
  <c r="T1909" i="9"/>
  <c r="T1910" i="9"/>
  <c r="T1911" i="9"/>
  <c r="T1912" i="9"/>
  <c r="T1913" i="9"/>
  <c r="T1914" i="9"/>
  <c r="T1915" i="9"/>
  <c r="T1916" i="9"/>
  <c r="T1917" i="9"/>
  <c r="T1918" i="9"/>
  <c r="T1919" i="9"/>
  <c r="T1920" i="9"/>
  <c r="T1921" i="9"/>
  <c r="T1922" i="9"/>
  <c r="T1923" i="9"/>
  <c r="T1924" i="9"/>
  <c r="T1925" i="9"/>
  <c r="T1926" i="9"/>
  <c r="T1927" i="9"/>
  <c r="T1928" i="9"/>
  <c r="T1929" i="9"/>
  <c r="T1930" i="9"/>
  <c r="T1931" i="9"/>
  <c r="T1932" i="9"/>
  <c r="T1933" i="9"/>
  <c r="T1934" i="9"/>
  <c r="T1935" i="9"/>
  <c r="T1936" i="9"/>
  <c r="T1937" i="9"/>
  <c r="T1938" i="9"/>
  <c r="T1939" i="9"/>
  <c r="T1940" i="9"/>
  <c r="T1941" i="9"/>
  <c r="T1942" i="9"/>
  <c r="T1943" i="9"/>
  <c r="T1944" i="9"/>
  <c r="T1945" i="9"/>
  <c r="T1946" i="9"/>
  <c r="T1947" i="9"/>
  <c r="T1948" i="9"/>
  <c r="T1949" i="9"/>
  <c r="T1950" i="9"/>
  <c r="T1951" i="9"/>
  <c r="T1952" i="9"/>
  <c r="T1953" i="9"/>
  <c r="T1954" i="9"/>
  <c r="T1955" i="9"/>
  <c r="T1956" i="9"/>
  <c r="T1957" i="9"/>
  <c r="T1958" i="9"/>
  <c r="T1959" i="9"/>
  <c r="T1960" i="9"/>
  <c r="T1961" i="9"/>
  <c r="T1962" i="9"/>
  <c r="T1963" i="9"/>
  <c r="T1964" i="9"/>
  <c r="T1965" i="9"/>
  <c r="T1966" i="9"/>
  <c r="T1967" i="9"/>
  <c r="T1968" i="9"/>
  <c r="T1969" i="9"/>
  <c r="T1970" i="9"/>
  <c r="T1971" i="9"/>
  <c r="T1972" i="9"/>
  <c r="T1973" i="9"/>
  <c r="T1974" i="9"/>
  <c r="T1975" i="9"/>
  <c r="T1976" i="9"/>
  <c r="T1977" i="9"/>
  <c r="T1978" i="9"/>
  <c r="T1979" i="9"/>
  <c r="T1980" i="9"/>
  <c r="T1981" i="9"/>
  <c r="T1982" i="9"/>
  <c r="T1983" i="9"/>
  <c r="T1984" i="9"/>
  <c r="T1985" i="9"/>
  <c r="T1986" i="9"/>
  <c r="T1987" i="9"/>
  <c r="T1988" i="9"/>
  <c r="T1989" i="9"/>
  <c r="T1990" i="9"/>
  <c r="T1991" i="9"/>
  <c r="T1992" i="9"/>
  <c r="T1993" i="9"/>
  <c r="T1994" i="9"/>
  <c r="T1995" i="9"/>
  <c r="T1996" i="9"/>
  <c r="T1997" i="9"/>
  <c r="T1998" i="9"/>
  <c r="T1999" i="9"/>
  <c r="T2000" i="9"/>
  <c r="T2001" i="9"/>
  <c r="T2002" i="9"/>
  <c r="T2003" i="9"/>
  <c r="T2004" i="9"/>
  <c r="T2005" i="9"/>
  <c r="T2006" i="9"/>
  <c r="T2007" i="9"/>
  <c r="T2008" i="9"/>
  <c r="T2009" i="9"/>
  <c r="T2010" i="9"/>
  <c r="T2011" i="9"/>
  <c r="T2012" i="9"/>
  <c r="T2013" i="9"/>
  <c r="T2014" i="9"/>
  <c r="T2015" i="9"/>
  <c r="T2016" i="9"/>
  <c r="T2017" i="9"/>
  <c r="T2018" i="9"/>
  <c r="T2019" i="9"/>
  <c r="T2020" i="9"/>
  <c r="T2021" i="9"/>
  <c r="T2022" i="9"/>
  <c r="T2023" i="9"/>
  <c r="T2024" i="9"/>
  <c r="T2025" i="9"/>
  <c r="T2026" i="9"/>
  <c r="T2027" i="9"/>
  <c r="T2028" i="9"/>
  <c r="T2029" i="9"/>
  <c r="T2030" i="9"/>
  <c r="T2031" i="9"/>
  <c r="T2032" i="9"/>
  <c r="T2033" i="9"/>
  <c r="T2034" i="9"/>
  <c r="T2035" i="9"/>
  <c r="T2036" i="9"/>
  <c r="T2037" i="9"/>
  <c r="T2038" i="9"/>
  <c r="T2039" i="9"/>
  <c r="T2040" i="9"/>
  <c r="T2041" i="9"/>
  <c r="T2042" i="9"/>
  <c r="T2043" i="9"/>
  <c r="T2044" i="9"/>
  <c r="T2045" i="9"/>
  <c r="T2046" i="9"/>
  <c r="T2047" i="9"/>
  <c r="T2048" i="9"/>
  <c r="T2049" i="9"/>
  <c r="T2050" i="9"/>
  <c r="T2051" i="9"/>
  <c r="T2052" i="9"/>
  <c r="T2053" i="9"/>
  <c r="T2054" i="9"/>
  <c r="T2055" i="9"/>
  <c r="T2056" i="9"/>
  <c r="T2057" i="9"/>
  <c r="T2058" i="9"/>
  <c r="T2059" i="9"/>
  <c r="T2060" i="9"/>
  <c r="T2061" i="9"/>
  <c r="T2062" i="9"/>
  <c r="T2063" i="9"/>
  <c r="T2064" i="9"/>
  <c r="T2065" i="9"/>
  <c r="T2066" i="9"/>
  <c r="T2067" i="9"/>
  <c r="T2068" i="9"/>
  <c r="T2069" i="9"/>
  <c r="T2070" i="9"/>
  <c r="T2071" i="9"/>
  <c r="T2072" i="9"/>
  <c r="T2073" i="9"/>
  <c r="T2074" i="9"/>
  <c r="T2075" i="9"/>
  <c r="T2076" i="9"/>
  <c r="T2077" i="9"/>
  <c r="T2078" i="9"/>
  <c r="T2079" i="9"/>
  <c r="T2080" i="9"/>
  <c r="T2081" i="9"/>
  <c r="T2082" i="9"/>
  <c r="T2083" i="9"/>
  <c r="T2084" i="9"/>
  <c r="T2085" i="9"/>
  <c r="T2086" i="9"/>
  <c r="T2087" i="9"/>
  <c r="T2088" i="9"/>
  <c r="T2089" i="9"/>
  <c r="T2090" i="9"/>
  <c r="T2091" i="9"/>
  <c r="T2092" i="9"/>
  <c r="T2093" i="9"/>
  <c r="T2094" i="9"/>
  <c r="T2095" i="9"/>
  <c r="T2096" i="9"/>
  <c r="T2097" i="9"/>
  <c r="T2098" i="9"/>
  <c r="T2099" i="9"/>
  <c r="T2100" i="9"/>
  <c r="T2101" i="9"/>
  <c r="T2102" i="9"/>
  <c r="T2103" i="9"/>
  <c r="T2104" i="9"/>
  <c r="T2105" i="9"/>
  <c r="T2106" i="9"/>
  <c r="T2107" i="9"/>
  <c r="T2108" i="9"/>
  <c r="T2109" i="9"/>
  <c r="T2110" i="9"/>
  <c r="T2111" i="9"/>
  <c r="T2112" i="9"/>
  <c r="T2113" i="9"/>
  <c r="T2114" i="9"/>
  <c r="T2115" i="9"/>
  <c r="T2116" i="9"/>
  <c r="T2117" i="9"/>
  <c r="T2118" i="9"/>
  <c r="T2119" i="9"/>
  <c r="T2120" i="9"/>
  <c r="T2121" i="9"/>
  <c r="T2122" i="9"/>
  <c r="T2123" i="9"/>
  <c r="T2124" i="9"/>
  <c r="T2125" i="9"/>
  <c r="T2126" i="9"/>
  <c r="T2127" i="9"/>
  <c r="T2128" i="9"/>
  <c r="T2129" i="9"/>
  <c r="T2130" i="9"/>
  <c r="T2131" i="9"/>
  <c r="T2132" i="9"/>
  <c r="T2133" i="9"/>
  <c r="T2134" i="9"/>
  <c r="T2135" i="9"/>
  <c r="T2136" i="9"/>
  <c r="T2137" i="9"/>
  <c r="T2138" i="9"/>
  <c r="T2139" i="9"/>
  <c r="T2140" i="9"/>
  <c r="T2141" i="9"/>
  <c r="T2142" i="9"/>
  <c r="T2143" i="9"/>
  <c r="T2144" i="9"/>
  <c r="T2145" i="9"/>
  <c r="T2146" i="9"/>
  <c r="T2147" i="9"/>
  <c r="T2148" i="9"/>
  <c r="T2149" i="9"/>
  <c r="T2150" i="9"/>
  <c r="T2151" i="9"/>
  <c r="T2152" i="9"/>
  <c r="T2153" i="9"/>
  <c r="T2154" i="9"/>
  <c r="T2155" i="9"/>
  <c r="T2156" i="9"/>
  <c r="T2157" i="9"/>
  <c r="T2158" i="9"/>
  <c r="T2159" i="9"/>
  <c r="T2160" i="9"/>
  <c r="T2161" i="9"/>
  <c r="T2162" i="9"/>
  <c r="T2163" i="9"/>
  <c r="T2164" i="9"/>
  <c r="T2165" i="9"/>
  <c r="T2166" i="9"/>
  <c r="T2167" i="9"/>
  <c r="T2168" i="9"/>
  <c r="T2169" i="9"/>
  <c r="T2170" i="9"/>
  <c r="T2171" i="9"/>
  <c r="T2172" i="9"/>
  <c r="T2173" i="9"/>
  <c r="T2174" i="9"/>
  <c r="T2175" i="9"/>
  <c r="T2176" i="9"/>
  <c r="T2177" i="9"/>
  <c r="T2178" i="9"/>
  <c r="T2179" i="9"/>
  <c r="T2180" i="9"/>
  <c r="T2181" i="9"/>
  <c r="T2182" i="9"/>
  <c r="T2183" i="9"/>
  <c r="T2184" i="9"/>
  <c r="T2185" i="9"/>
  <c r="T2186" i="9"/>
  <c r="T2187" i="9"/>
  <c r="T2188" i="9"/>
  <c r="T2189" i="9"/>
  <c r="T2190" i="9"/>
  <c r="T2191" i="9"/>
  <c r="T2192" i="9"/>
  <c r="T2193" i="9"/>
  <c r="T2194" i="9"/>
  <c r="T2195" i="9"/>
  <c r="T2196" i="9"/>
  <c r="T2197" i="9"/>
  <c r="T2198" i="9"/>
  <c r="T2199" i="9"/>
  <c r="T2200" i="9"/>
  <c r="T2201" i="9"/>
  <c r="T2202" i="9"/>
  <c r="T2203" i="9"/>
  <c r="T2204" i="9"/>
  <c r="T2205" i="9"/>
  <c r="T2206" i="9"/>
  <c r="T2207" i="9"/>
  <c r="T2208" i="9"/>
  <c r="T2209" i="9"/>
  <c r="T2210" i="9"/>
  <c r="T2211" i="9"/>
  <c r="T2212" i="9"/>
  <c r="T2213" i="9"/>
  <c r="T2214" i="9"/>
  <c r="T2215" i="9"/>
  <c r="T2216" i="9"/>
  <c r="T2217" i="9"/>
  <c r="T2218" i="9"/>
  <c r="T2219" i="9"/>
  <c r="T2220" i="9"/>
  <c r="T2221" i="9"/>
  <c r="T2222" i="9"/>
  <c r="T2223" i="9"/>
  <c r="T2224" i="9"/>
  <c r="T2225" i="9"/>
  <c r="T2226" i="9"/>
  <c r="T2227" i="9"/>
  <c r="T2228" i="9"/>
  <c r="T2229" i="9"/>
  <c r="T2230" i="9"/>
  <c r="T2231" i="9"/>
  <c r="T2232" i="9"/>
  <c r="T2233" i="9"/>
  <c r="T2234" i="9"/>
  <c r="T2235" i="9"/>
  <c r="T2236" i="9"/>
  <c r="T2237" i="9"/>
  <c r="T2238" i="9"/>
  <c r="T2239" i="9"/>
  <c r="T2240" i="9"/>
  <c r="T2241" i="9"/>
  <c r="T2242" i="9"/>
  <c r="T2243" i="9"/>
  <c r="T2244" i="9"/>
  <c r="T2245" i="9"/>
  <c r="T2246" i="9"/>
  <c r="T2247" i="9"/>
  <c r="T2248" i="9"/>
  <c r="T2249" i="9"/>
  <c r="T2250" i="9"/>
  <c r="T2251" i="9"/>
  <c r="T2252" i="9"/>
  <c r="T2253" i="9"/>
  <c r="T2254" i="9"/>
  <c r="T2255" i="9"/>
  <c r="T2256" i="9"/>
  <c r="T2257" i="9"/>
  <c r="T2258" i="9"/>
  <c r="T2259" i="9"/>
  <c r="T2260" i="9"/>
  <c r="T2261" i="9"/>
  <c r="T2262" i="9"/>
  <c r="T2263" i="9"/>
  <c r="T2264" i="9"/>
  <c r="T2265" i="9"/>
  <c r="T2266" i="9"/>
  <c r="T2267" i="9"/>
  <c r="T2268" i="9"/>
  <c r="T2269" i="9"/>
  <c r="T2270" i="9"/>
  <c r="T2271" i="9"/>
  <c r="T2272" i="9"/>
  <c r="T2273" i="9"/>
  <c r="T2274" i="9"/>
  <c r="T2275" i="9"/>
  <c r="T2276" i="9"/>
  <c r="T2277" i="9"/>
  <c r="T2278" i="9"/>
  <c r="T2279" i="9"/>
  <c r="T2280" i="9"/>
  <c r="T2281" i="9"/>
  <c r="T2282" i="9"/>
  <c r="T2283" i="9"/>
  <c r="T2284" i="9"/>
  <c r="T2285" i="9"/>
  <c r="T2286" i="9"/>
  <c r="T2287" i="9"/>
  <c r="T2288" i="9"/>
  <c r="T2289" i="9"/>
  <c r="T2290" i="9"/>
  <c r="T2291" i="9"/>
  <c r="T2292" i="9"/>
  <c r="T2293" i="9"/>
  <c r="T2294" i="9"/>
  <c r="T2295" i="9"/>
  <c r="T2296" i="9"/>
  <c r="T2297" i="9"/>
  <c r="T2298" i="9"/>
  <c r="T2299" i="9"/>
  <c r="T2300" i="9"/>
  <c r="T2301" i="9"/>
  <c r="T2302" i="9"/>
  <c r="T2303" i="9"/>
  <c r="T2304" i="9"/>
  <c r="T2305" i="9"/>
  <c r="T2306" i="9"/>
  <c r="T2307" i="9"/>
  <c r="T2308" i="9"/>
  <c r="T2309" i="9"/>
  <c r="T2310" i="9"/>
  <c r="T2311" i="9"/>
  <c r="T2312" i="9"/>
  <c r="T2313" i="9"/>
  <c r="T2314" i="9"/>
  <c r="T2315" i="9"/>
  <c r="T2316" i="9"/>
  <c r="T2317" i="9"/>
  <c r="T2318" i="9"/>
  <c r="T2319" i="9"/>
  <c r="T2320" i="9"/>
  <c r="T2321" i="9"/>
  <c r="T2322" i="9"/>
  <c r="T2323" i="9"/>
  <c r="T2324" i="9"/>
  <c r="T2325" i="9"/>
  <c r="T2326" i="9"/>
  <c r="T2327" i="9"/>
  <c r="T2328" i="9"/>
  <c r="T2329" i="9"/>
  <c r="T2330" i="9"/>
  <c r="T2331" i="9"/>
  <c r="T2332" i="9"/>
  <c r="T2333" i="9"/>
  <c r="T2334" i="9"/>
  <c r="T2335" i="9"/>
  <c r="T2336" i="9"/>
  <c r="T2337" i="9"/>
  <c r="T2338" i="9"/>
  <c r="T2339" i="9"/>
  <c r="T2340" i="9"/>
  <c r="T2341" i="9"/>
  <c r="T2342" i="9"/>
  <c r="T2343" i="9"/>
  <c r="T2344" i="9"/>
  <c r="T2345" i="9"/>
  <c r="T2346" i="9"/>
  <c r="T2347" i="9"/>
  <c r="T2348" i="9"/>
  <c r="T2349" i="9"/>
  <c r="T2350" i="9"/>
  <c r="T2351" i="9"/>
  <c r="T2352" i="9"/>
  <c r="T2353" i="9"/>
  <c r="T2354" i="9"/>
  <c r="T2355" i="9"/>
  <c r="T2356" i="9"/>
  <c r="T2357" i="9"/>
  <c r="T2358" i="9"/>
  <c r="T2359" i="9"/>
  <c r="T2360" i="9"/>
  <c r="T2361" i="9"/>
  <c r="T2362" i="9"/>
  <c r="T2363" i="9"/>
  <c r="T2364" i="9"/>
  <c r="T2365" i="9"/>
  <c r="T2366" i="9"/>
  <c r="T2367" i="9"/>
  <c r="T2368" i="9"/>
  <c r="T2369" i="9"/>
  <c r="T2370" i="9"/>
  <c r="T2371" i="9"/>
  <c r="T2372" i="9"/>
  <c r="T2373" i="9"/>
  <c r="T2374" i="9"/>
  <c r="T2375" i="9"/>
  <c r="T2376" i="9"/>
  <c r="T2377" i="9"/>
  <c r="T2378" i="9"/>
  <c r="T2379" i="9"/>
  <c r="T2380" i="9"/>
  <c r="T2381" i="9"/>
  <c r="T2382" i="9"/>
  <c r="T2383" i="9"/>
  <c r="T2384" i="9"/>
  <c r="T2385" i="9"/>
  <c r="T2386" i="9"/>
  <c r="T2387" i="9"/>
  <c r="T2388" i="9"/>
  <c r="T2389" i="9"/>
  <c r="T2390" i="9"/>
  <c r="T2391" i="9"/>
  <c r="T2392" i="9"/>
  <c r="T2393" i="9"/>
  <c r="T2394" i="9"/>
  <c r="T2395" i="9"/>
  <c r="T2396" i="9"/>
  <c r="T2397" i="9"/>
  <c r="T2398" i="9"/>
  <c r="T2399" i="9"/>
  <c r="T2400" i="9"/>
  <c r="T2401" i="9"/>
  <c r="T2402" i="9"/>
  <c r="T2403" i="9"/>
  <c r="T2404" i="9"/>
  <c r="T2405" i="9"/>
  <c r="T2406" i="9"/>
  <c r="T2407" i="9"/>
  <c r="T2408" i="9"/>
  <c r="T2409" i="9"/>
  <c r="T2410" i="9"/>
  <c r="T2411" i="9"/>
  <c r="T2412" i="9"/>
  <c r="T2413" i="9"/>
  <c r="T2414" i="9"/>
  <c r="T2415" i="9"/>
  <c r="T2416" i="9"/>
  <c r="T2417" i="9"/>
  <c r="T2418" i="9"/>
  <c r="T2419" i="9"/>
  <c r="T2420" i="9"/>
  <c r="T2421" i="9"/>
  <c r="T2422" i="9"/>
  <c r="T2423" i="9"/>
  <c r="T2424" i="9"/>
  <c r="T2425" i="9"/>
  <c r="T2426" i="9"/>
  <c r="T2427" i="9"/>
  <c r="T2428" i="9"/>
  <c r="T2429" i="9"/>
  <c r="T2430" i="9"/>
  <c r="T2431" i="9"/>
  <c r="T2432" i="9"/>
  <c r="T2433" i="9"/>
  <c r="T2434" i="9"/>
  <c r="T2435" i="9"/>
  <c r="T2436" i="9"/>
  <c r="T2437" i="9"/>
  <c r="T2438" i="9"/>
  <c r="T2439" i="9"/>
  <c r="T2440" i="9"/>
  <c r="T2441" i="9"/>
  <c r="T2442" i="9"/>
  <c r="T2443" i="9"/>
  <c r="T2444" i="9"/>
  <c r="T2445" i="9"/>
  <c r="T2446" i="9"/>
  <c r="T2447" i="9"/>
  <c r="T2448" i="9"/>
  <c r="T2449" i="9"/>
  <c r="T2450" i="9"/>
  <c r="T2451" i="9"/>
  <c r="T2452" i="9"/>
  <c r="T2453" i="9"/>
  <c r="T2454" i="9"/>
  <c r="T2455" i="9"/>
  <c r="T2456" i="9"/>
  <c r="T2457" i="9"/>
  <c r="T2458" i="9"/>
  <c r="T2459" i="9"/>
  <c r="T2460" i="9"/>
  <c r="T2461" i="9"/>
  <c r="T2462" i="9"/>
  <c r="T2463" i="9"/>
  <c r="T2464" i="9"/>
  <c r="T2465" i="9"/>
  <c r="T2466" i="9"/>
  <c r="T2467" i="9"/>
  <c r="T2468" i="9"/>
  <c r="T2469" i="9"/>
  <c r="T2470" i="9"/>
  <c r="T2471" i="9"/>
  <c r="T2472" i="9"/>
  <c r="T2473" i="9"/>
  <c r="T2474" i="9"/>
  <c r="T2475" i="9"/>
  <c r="T2476" i="9"/>
  <c r="T2477" i="9"/>
  <c r="T2478" i="9"/>
  <c r="T2479" i="9"/>
  <c r="T2480" i="9"/>
  <c r="T2481" i="9"/>
  <c r="T2482" i="9"/>
  <c r="T2483" i="9"/>
  <c r="T2484" i="9"/>
  <c r="T2485" i="9"/>
  <c r="T2486" i="9"/>
  <c r="T2487" i="9"/>
  <c r="T2488" i="9"/>
  <c r="T2489" i="9"/>
  <c r="T2490" i="9"/>
  <c r="T2491" i="9"/>
  <c r="T2492" i="9"/>
  <c r="T2493" i="9"/>
  <c r="T2494" i="9"/>
  <c r="T2495" i="9"/>
  <c r="T2496" i="9"/>
  <c r="T2497" i="9"/>
  <c r="T2498" i="9"/>
  <c r="T2499" i="9"/>
  <c r="T2500" i="9"/>
  <c r="T2501" i="9"/>
  <c r="T2502" i="9"/>
  <c r="T2503" i="9"/>
  <c r="T2504" i="9"/>
  <c r="T2505" i="9"/>
  <c r="T2506" i="9"/>
  <c r="T2507" i="9"/>
  <c r="T2508" i="9"/>
  <c r="T2509" i="9"/>
  <c r="T2510" i="9"/>
  <c r="T2511" i="9"/>
  <c r="T2512" i="9"/>
  <c r="T2513" i="9"/>
  <c r="T2514" i="9"/>
  <c r="T2515" i="9"/>
  <c r="T2516" i="9"/>
  <c r="T2517" i="9"/>
  <c r="T2518" i="9"/>
  <c r="T2519" i="9"/>
  <c r="T2520" i="9"/>
  <c r="T2521" i="9"/>
  <c r="T2522" i="9"/>
  <c r="T2523" i="9"/>
  <c r="T2524" i="9"/>
  <c r="T2525" i="9"/>
  <c r="T2526" i="9"/>
  <c r="T2527" i="9"/>
  <c r="T2528" i="9"/>
  <c r="T2529" i="9"/>
  <c r="T2530" i="9"/>
  <c r="T2531" i="9"/>
  <c r="T2532" i="9"/>
  <c r="T2533" i="9"/>
  <c r="T2534" i="9"/>
  <c r="T2535" i="9"/>
  <c r="T2536" i="9"/>
  <c r="T2537" i="9"/>
  <c r="T2538" i="9"/>
  <c r="T2539" i="9"/>
  <c r="T2540" i="9"/>
  <c r="T2541" i="9"/>
  <c r="T2542" i="9"/>
  <c r="T2543" i="9"/>
  <c r="T2544" i="9"/>
  <c r="T2545" i="9"/>
  <c r="T2546" i="9"/>
  <c r="T2547" i="9"/>
  <c r="T2548" i="9"/>
  <c r="T2549" i="9"/>
  <c r="T2550" i="9"/>
  <c r="T2551" i="9"/>
  <c r="T2552" i="9"/>
  <c r="T2553" i="9"/>
  <c r="T2554" i="9"/>
  <c r="T2555" i="9"/>
  <c r="T2556" i="9"/>
  <c r="T2557" i="9"/>
  <c r="T2558" i="9"/>
  <c r="T2559" i="9"/>
  <c r="T2560" i="9"/>
  <c r="T2561" i="9"/>
  <c r="T2562" i="9"/>
  <c r="T2563" i="9"/>
  <c r="T2564" i="9"/>
  <c r="T2565" i="9"/>
  <c r="T2566" i="9"/>
  <c r="T2567" i="9"/>
  <c r="T2568" i="9"/>
  <c r="T2569" i="9"/>
  <c r="T2570" i="9"/>
  <c r="T2571" i="9"/>
  <c r="T2572" i="9"/>
  <c r="T2573" i="9"/>
  <c r="T2574" i="9"/>
  <c r="T2575" i="9"/>
  <c r="T2576" i="9"/>
  <c r="T2577" i="9"/>
  <c r="T2578" i="9"/>
  <c r="T2579" i="9"/>
  <c r="T2580" i="9"/>
  <c r="T2581" i="9"/>
  <c r="T2582" i="9"/>
  <c r="T2583" i="9"/>
  <c r="T2584" i="9"/>
  <c r="T2585" i="9"/>
  <c r="T2586" i="9"/>
  <c r="T2587" i="9"/>
  <c r="T2588" i="9"/>
  <c r="T2589" i="9"/>
  <c r="T2590" i="9"/>
  <c r="T2591" i="9"/>
  <c r="T2592" i="9"/>
  <c r="T2593" i="9"/>
  <c r="T2594" i="9"/>
  <c r="T2595" i="9"/>
  <c r="T2596" i="9"/>
  <c r="T2597" i="9"/>
  <c r="T2598" i="9"/>
  <c r="T2599" i="9"/>
  <c r="T2600" i="9"/>
  <c r="T2601" i="9"/>
  <c r="T2602" i="9"/>
  <c r="T2603" i="9"/>
  <c r="T2604" i="9"/>
  <c r="T2605" i="9"/>
  <c r="T2606" i="9"/>
  <c r="T2607" i="9"/>
  <c r="T2608" i="9"/>
  <c r="T2609" i="9"/>
  <c r="T2610" i="9"/>
  <c r="T2611" i="9"/>
  <c r="T2612" i="9"/>
  <c r="T2613" i="9"/>
  <c r="T2614" i="9"/>
  <c r="T2615" i="9"/>
  <c r="T2616" i="9"/>
  <c r="T2617" i="9"/>
  <c r="T2618" i="9"/>
  <c r="T2619" i="9"/>
  <c r="T2620" i="9"/>
  <c r="T2621" i="9"/>
  <c r="T2622" i="9"/>
  <c r="T2623" i="9"/>
  <c r="T2624" i="9"/>
  <c r="T2625" i="9"/>
  <c r="T2626" i="9"/>
  <c r="T2627" i="9"/>
  <c r="T2628" i="9"/>
  <c r="T2629" i="9"/>
  <c r="T2630" i="9"/>
  <c r="T2631" i="9"/>
  <c r="T2632" i="9"/>
  <c r="T2633" i="9"/>
  <c r="T2634" i="9"/>
  <c r="T2635" i="9"/>
  <c r="T2636" i="9"/>
  <c r="T2637" i="9"/>
  <c r="T2638" i="9"/>
  <c r="T2639" i="9"/>
  <c r="T2640" i="9"/>
  <c r="T2641" i="9"/>
  <c r="T2642" i="9"/>
  <c r="T2643" i="9"/>
  <c r="T2644" i="9"/>
  <c r="T2645" i="9"/>
  <c r="T2646" i="9"/>
  <c r="T2647" i="9"/>
  <c r="T2648" i="9"/>
  <c r="T2649" i="9"/>
  <c r="T2650" i="9"/>
  <c r="T2651" i="9"/>
  <c r="T2652" i="9"/>
  <c r="T2653" i="9"/>
  <c r="T2654" i="9"/>
  <c r="T2655" i="9"/>
  <c r="T2656" i="9"/>
  <c r="T2657" i="9"/>
  <c r="T2658" i="9"/>
  <c r="T2659" i="9"/>
  <c r="T2660" i="9"/>
  <c r="T2661" i="9"/>
  <c r="T2662" i="9"/>
  <c r="T2663" i="9"/>
  <c r="T2664" i="9"/>
  <c r="T2665" i="9"/>
  <c r="T2666" i="9"/>
  <c r="T2667" i="9"/>
  <c r="T2668" i="9"/>
  <c r="T2669" i="9"/>
  <c r="T2670" i="9"/>
  <c r="T2671" i="9"/>
  <c r="T2672" i="9"/>
  <c r="T2673" i="9"/>
  <c r="T2674" i="9"/>
  <c r="T2675" i="9"/>
  <c r="T2676" i="9"/>
  <c r="T2677" i="9"/>
  <c r="T2678" i="9"/>
  <c r="T2679" i="9"/>
  <c r="T2680" i="9"/>
  <c r="T2681" i="9"/>
  <c r="T2682" i="9"/>
  <c r="T2683" i="9"/>
  <c r="T2684" i="9"/>
  <c r="T2685" i="9"/>
  <c r="T2686" i="9"/>
  <c r="T2687" i="9"/>
  <c r="T2688" i="9"/>
  <c r="T2689" i="9"/>
  <c r="T2690" i="9"/>
  <c r="T2691" i="9"/>
  <c r="T2692" i="9"/>
  <c r="T2693" i="9"/>
  <c r="T2694" i="9"/>
  <c r="T2695" i="9"/>
  <c r="T2696" i="9"/>
  <c r="T2697" i="9"/>
  <c r="T2698" i="9"/>
  <c r="T2699" i="9"/>
  <c r="T2700" i="9"/>
  <c r="T2701" i="9"/>
  <c r="T2702" i="9"/>
  <c r="T2703" i="9"/>
  <c r="T2704" i="9"/>
  <c r="T2705" i="9"/>
  <c r="T2706" i="9"/>
  <c r="T2707" i="9"/>
  <c r="T2708" i="9"/>
  <c r="T2709" i="9"/>
  <c r="T2710" i="9"/>
  <c r="T2711" i="9"/>
  <c r="T2712" i="9"/>
  <c r="T2713" i="9"/>
  <c r="T2714" i="9"/>
  <c r="T2715" i="9"/>
  <c r="T2716" i="9"/>
  <c r="T2717" i="9"/>
  <c r="T2718" i="9"/>
  <c r="T2719" i="9"/>
  <c r="T2720" i="9"/>
  <c r="T2721" i="9"/>
  <c r="T2722" i="9"/>
  <c r="T2723" i="9"/>
  <c r="T2724" i="9"/>
  <c r="T2725" i="9"/>
  <c r="T2726" i="9"/>
  <c r="T2727" i="9"/>
  <c r="T2728" i="9"/>
  <c r="T2729" i="9"/>
  <c r="T2730" i="9"/>
  <c r="T2731" i="9"/>
  <c r="T2732" i="9"/>
  <c r="T2733" i="9"/>
  <c r="T2734" i="9"/>
  <c r="T2735" i="9"/>
  <c r="T2736" i="9"/>
  <c r="T2737" i="9"/>
  <c r="T2738" i="9"/>
  <c r="T2739" i="9"/>
  <c r="T2740" i="9"/>
  <c r="T2741" i="9"/>
  <c r="T2742" i="9"/>
  <c r="T2743" i="9"/>
  <c r="T2744" i="9"/>
  <c r="T2745" i="9"/>
  <c r="T2746" i="9"/>
  <c r="T2747" i="9"/>
  <c r="T2748" i="9"/>
  <c r="T2749" i="9"/>
  <c r="T2750" i="9"/>
  <c r="T2751" i="9"/>
  <c r="T2752" i="9"/>
  <c r="T2753" i="9"/>
  <c r="T2754" i="9"/>
  <c r="T2755" i="9"/>
  <c r="T2756" i="9"/>
  <c r="T2757" i="9"/>
  <c r="T2758" i="9"/>
  <c r="T2759" i="9"/>
  <c r="T2760" i="9"/>
  <c r="T2761" i="9"/>
  <c r="T2762" i="9"/>
  <c r="T2763" i="9"/>
  <c r="T2764" i="9"/>
  <c r="T2765" i="9"/>
  <c r="T2766" i="9"/>
  <c r="T2767" i="9"/>
  <c r="T2768" i="9"/>
  <c r="T2769" i="9"/>
  <c r="T2770" i="9"/>
  <c r="T2771" i="9"/>
  <c r="T2772" i="9"/>
  <c r="T2773" i="9"/>
  <c r="T2774" i="9"/>
  <c r="T2775" i="9"/>
  <c r="T2776" i="9"/>
  <c r="T2777" i="9"/>
  <c r="T2778" i="9"/>
  <c r="T2779" i="9"/>
  <c r="T2780" i="9"/>
  <c r="T2781" i="9"/>
  <c r="T2782" i="9"/>
  <c r="T2783" i="9"/>
  <c r="T2784" i="9"/>
  <c r="T2785" i="9"/>
  <c r="T2786" i="9"/>
  <c r="T2787" i="9"/>
  <c r="T2788" i="9"/>
  <c r="T2789" i="9"/>
  <c r="T2790" i="9"/>
  <c r="T2791" i="9"/>
  <c r="T2792" i="9"/>
  <c r="T2793" i="9"/>
  <c r="T2794" i="9"/>
  <c r="T2795" i="9"/>
  <c r="T2796" i="9"/>
  <c r="T2797" i="9"/>
  <c r="T2798" i="9"/>
  <c r="T2799" i="9"/>
  <c r="T2800" i="9"/>
  <c r="T2801" i="9"/>
  <c r="T2802" i="9"/>
  <c r="T2803" i="9"/>
  <c r="T2804" i="9"/>
  <c r="T2805" i="9"/>
  <c r="T2806" i="9"/>
  <c r="T2807" i="9"/>
  <c r="T2808" i="9"/>
  <c r="T2809" i="9"/>
  <c r="T2810" i="9"/>
  <c r="T2811" i="9"/>
  <c r="T2812" i="9"/>
  <c r="T2813" i="9"/>
  <c r="T2814" i="9"/>
  <c r="T2815" i="9"/>
  <c r="T2816" i="9"/>
  <c r="T2817" i="9"/>
  <c r="T2818" i="9"/>
  <c r="T2819" i="9"/>
  <c r="T2820" i="9"/>
  <c r="T2821" i="9"/>
  <c r="T2822" i="9"/>
  <c r="T2823" i="9"/>
  <c r="T2824" i="9"/>
  <c r="T2825" i="9"/>
  <c r="T2826" i="9"/>
  <c r="T2827" i="9"/>
  <c r="T2828" i="9"/>
  <c r="T2829" i="9"/>
  <c r="T2830" i="9"/>
  <c r="T2831" i="9"/>
  <c r="T2832" i="9"/>
  <c r="T2833" i="9"/>
  <c r="T2834" i="9"/>
  <c r="T2835" i="9"/>
  <c r="T2836" i="9"/>
  <c r="T2837" i="9"/>
  <c r="T2838" i="9"/>
  <c r="T2839" i="9"/>
  <c r="T2840" i="9"/>
  <c r="T2841" i="9"/>
  <c r="T2842" i="9"/>
  <c r="T2843" i="9"/>
  <c r="T2844" i="9"/>
  <c r="T2845" i="9"/>
  <c r="T2846" i="9"/>
  <c r="T2847" i="9"/>
  <c r="T2848" i="9"/>
  <c r="T2849" i="9"/>
  <c r="T2850" i="9"/>
  <c r="T2851" i="9"/>
  <c r="T2852" i="9"/>
  <c r="T2853" i="9"/>
  <c r="T2854" i="9"/>
  <c r="T2855" i="9"/>
  <c r="T2856" i="9"/>
  <c r="T2857" i="9"/>
  <c r="T2858" i="9"/>
  <c r="T2859" i="9"/>
  <c r="T2860" i="9"/>
  <c r="T2861" i="9"/>
  <c r="T2862" i="9"/>
  <c r="T2863" i="9"/>
  <c r="T2864" i="9"/>
  <c r="T2865" i="9"/>
  <c r="T2866" i="9"/>
  <c r="T2867" i="9"/>
  <c r="T2868" i="9"/>
  <c r="T2869" i="9"/>
  <c r="T2870" i="9"/>
  <c r="T2871" i="9"/>
  <c r="T2872" i="9"/>
  <c r="T2873" i="9"/>
  <c r="T2874" i="9"/>
  <c r="T2875" i="9"/>
  <c r="T2876" i="9"/>
  <c r="T2877" i="9"/>
  <c r="T2878" i="9"/>
  <c r="T2879" i="9"/>
  <c r="T2880" i="9"/>
  <c r="T2881" i="9"/>
  <c r="T2882" i="9"/>
  <c r="T2883" i="9"/>
  <c r="T2884" i="9"/>
  <c r="T2885" i="9"/>
  <c r="T2886" i="9"/>
  <c r="T2887" i="9"/>
  <c r="T2888" i="9"/>
  <c r="T2889" i="9"/>
  <c r="T2890" i="9"/>
  <c r="T2891" i="9"/>
  <c r="T2892" i="9"/>
  <c r="T2893" i="9"/>
  <c r="T2894" i="9"/>
  <c r="T2895" i="9"/>
  <c r="T2896" i="9"/>
  <c r="T2897" i="9"/>
  <c r="T2898" i="9"/>
  <c r="T2899" i="9"/>
  <c r="T2900" i="9"/>
  <c r="T2901" i="9"/>
  <c r="T2902" i="9"/>
  <c r="T2903" i="9"/>
  <c r="T2904" i="9"/>
  <c r="T2905" i="9"/>
  <c r="T2906" i="9"/>
  <c r="T2907" i="9"/>
  <c r="T2908" i="9"/>
  <c r="T2909" i="9"/>
  <c r="T2910" i="9"/>
  <c r="T2911" i="9"/>
  <c r="T2912" i="9"/>
  <c r="T2913" i="9"/>
  <c r="T2914" i="9"/>
  <c r="T2915" i="9"/>
  <c r="T2916" i="9"/>
  <c r="T2917" i="9"/>
  <c r="T2918" i="9"/>
  <c r="T2919" i="9"/>
  <c r="T2920" i="9"/>
  <c r="T2921" i="9"/>
  <c r="T2922" i="9"/>
  <c r="T2923" i="9"/>
  <c r="T2924" i="9"/>
  <c r="T2925" i="9"/>
  <c r="T2926" i="9"/>
  <c r="T2927" i="9"/>
  <c r="T2928" i="9"/>
  <c r="T2929" i="9"/>
  <c r="T2930" i="9"/>
  <c r="T2931" i="9"/>
  <c r="T2932" i="9"/>
  <c r="T2933" i="9"/>
  <c r="T2934" i="9"/>
  <c r="T2935" i="9"/>
  <c r="T2936" i="9"/>
  <c r="T2937" i="9"/>
  <c r="T2938" i="9"/>
  <c r="T2939" i="9"/>
  <c r="T2940" i="9"/>
  <c r="T2941" i="9"/>
  <c r="T2942" i="9"/>
  <c r="T2943" i="9"/>
  <c r="T2944" i="9"/>
  <c r="T2945" i="9"/>
  <c r="T2946" i="9"/>
  <c r="T2947" i="9"/>
  <c r="T2948" i="9"/>
  <c r="T2949" i="9"/>
  <c r="T2950" i="9"/>
  <c r="T2951" i="9"/>
  <c r="T2952" i="9"/>
  <c r="T2953" i="9"/>
  <c r="T2954" i="9"/>
  <c r="T2955" i="9"/>
  <c r="T2956" i="9"/>
  <c r="T2957" i="9"/>
  <c r="T2958" i="9"/>
  <c r="T2959" i="9"/>
  <c r="T2960" i="9"/>
  <c r="T2961" i="9"/>
  <c r="T2962" i="9"/>
  <c r="T2963" i="9"/>
  <c r="T2964" i="9"/>
  <c r="T2965" i="9"/>
  <c r="T2966" i="9"/>
  <c r="T2967" i="9"/>
  <c r="T2968" i="9"/>
  <c r="T2969" i="9"/>
  <c r="T2970" i="9"/>
  <c r="T2971" i="9"/>
  <c r="T2972" i="9"/>
  <c r="T2973" i="9"/>
  <c r="T2974" i="9"/>
  <c r="T2975" i="9"/>
  <c r="T2976" i="9"/>
  <c r="T2977" i="9"/>
  <c r="T2978" i="9"/>
  <c r="T2979" i="9"/>
  <c r="T2980" i="9"/>
  <c r="T2981" i="9"/>
  <c r="T2982" i="9"/>
  <c r="T2983" i="9"/>
  <c r="T2984" i="9"/>
  <c r="T2985" i="9"/>
  <c r="T2986" i="9"/>
  <c r="T2987" i="9"/>
  <c r="T2988" i="9"/>
  <c r="T2989" i="9"/>
  <c r="T2990" i="9"/>
  <c r="T2991" i="9"/>
  <c r="T2992" i="9"/>
  <c r="T2993" i="9"/>
  <c r="T2994" i="9"/>
  <c r="T2995" i="9"/>
  <c r="T2996" i="9"/>
  <c r="T2997" i="9"/>
  <c r="T2998" i="9"/>
  <c r="T2999" i="9"/>
  <c r="T3000" i="9"/>
  <c r="T3001" i="9"/>
  <c r="T3002" i="9"/>
  <c r="T27" i="9"/>
  <c r="O3" i="9" l="1"/>
  <c r="O5" i="9"/>
  <c r="O7" i="9"/>
  <c r="O9" i="9"/>
  <c r="O11" i="9"/>
  <c r="O13" i="9"/>
  <c r="O15" i="9"/>
  <c r="O17" i="9"/>
  <c r="O19" i="9"/>
  <c r="O21" i="9"/>
  <c r="O23" i="9"/>
  <c r="O25" i="9"/>
  <c r="O27" i="9"/>
  <c r="O29" i="9"/>
  <c r="O31" i="9"/>
  <c r="O33" i="9"/>
  <c r="O35" i="9"/>
  <c r="O37" i="9"/>
  <c r="O39" i="9"/>
  <c r="O41" i="9"/>
  <c r="O43" i="9"/>
  <c r="O45" i="9"/>
  <c r="O47" i="9"/>
  <c r="O49" i="9"/>
  <c r="O51" i="9"/>
  <c r="O53" i="9"/>
  <c r="O55" i="9"/>
  <c r="O57" i="9"/>
  <c r="O59" i="9"/>
  <c r="O61" i="9"/>
  <c r="O63" i="9"/>
  <c r="O65" i="9"/>
  <c r="O67" i="9"/>
  <c r="O69" i="9"/>
  <c r="O71" i="9"/>
  <c r="O73" i="9"/>
  <c r="O75" i="9"/>
  <c r="O77" i="9"/>
  <c r="O79" i="9"/>
  <c r="O81" i="9"/>
  <c r="O83" i="9"/>
  <c r="O85" i="9"/>
  <c r="O87" i="9"/>
  <c r="O89" i="9"/>
  <c r="O91" i="9"/>
  <c r="O93" i="9"/>
  <c r="O95" i="9"/>
  <c r="O97" i="9"/>
  <c r="O99" i="9"/>
  <c r="O101" i="9"/>
  <c r="O103" i="9"/>
  <c r="O105" i="9"/>
  <c r="O107" i="9"/>
  <c r="O109" i="9"/>
  <c r="O111" i="9"/>
  <c r="O113" i="9"/>
  <c r="O115" i="9"/>
  <c r="O117" i="9"/>
  <c r="O119" i="9"/>
  <c r="O121" i="9"/>
  <c r="O123" i="9"/>
  <c r="O125" i="9"/>
  <c r="O127" i="9"/>
  <c r="O129" i="9"/>
  <c r="O131" i="9"/>
  <c r="O133" i="9"/>
  <c r="O135" i="9"/>
  <c r="O137" i="9"/>
  <c r="O139" i="9"/>
  <c r="O141" i="9"/>
  <c r="O143" i="9"/>
  <c r="O145" i="9"/>
  <c r="O147" i="9"/>
  <c r="O149" i="9"/>
  <c r="O151" i="9"/>
  <c r="O153" i="9"/>
  <c r="O155" i="9"/>
  <c r="O157" i="9"/>
  <c r="O159" i="9"/>
  <c r="O161" i="9"/>
  <c r="O163" i="9"/>
  <c r="O165" i="9"/>
  <c r="O167" i="9"/>
  <c r="O4" i="9"/>
  <c r="O20" i="9"/>
  <c r="O36" i="9"/>
  <c r="O52" i="9"/>
  <c r="O68" i="9"/>
  <c r="O84" i="9"/>
  <c r="O160" i="9"/>
  <c r="O170" i="9"/>
  <c r="O6" i="9"/>
  <c r="O22" i="9"/>
  <c r="O38" i="9"/>
  <c r="O54" i="9"/>
  <c r="O70" i="9"/>
  <c r="O86" i="9"/>
  <c r="O96" i="9"/>
  <c r="O104" i="9"/>
  <c r="O112" i="9"/>
  <c r="O120" i="9"/>
  <c r="O128" i="9"/>
  <c r="O136" i="9"/>
  <c r="O144" i="9"/>
  <c r="O150" i="9"/>
  <c r="O168" i="9"/>
  <c r="O8" i="9"/>
  <c r="O24" i="9"/>
  <c r="O40" i="9"/>
  <c r="O56" i="9"/>
  <c r="O72" i="9"/>
  <c r="O88" i="9"/>
  <c r="O156" i="9"/>
  <c r="O10" i="9"/>
  <c r="O26" i="9"/>
  <c r="O42" i="9"/>
  <c r="O58" i="9"/>
  <c r="O74" i="9"/>
  <c r="O90" i="9"/>
  <c r="O98" i="9"/>
  <c r="O106" i="9"/>
  <c r="O114" i="9"/>
  <c r="O122" i="9"/>
  <c r="O130" i="9"/>
  <c r="O138" i="9"/>
  <c r="O146" i="9"/>
  <c r="O162" i="9"/>
  <c r="O171" i="9"/>
  <c r="O173" i="9"/>
  <c r="O175" i="9"/>
  <c r="O177" i="9"/>
  <c r="O179" i="9"/>
  <c r="O181" i="9"/>
  <c r="O183" i="9"/>
  <c r="O185" i="9"/>
  <c r="O187" i="9"/>
  <c r="O189" i="9"/>
  <c r="O191" i="9"/>
  <c r="O193" i="9"/>
  <c r="O195" i="9"/>
  <c r="O197" i="9"/>
  <c r="O199" i="9"/>
  <c r="O201" i="9"/>
  <c r="O203" i="9"/>
  <c r="O205" i="9"/>
  <c r="O207" i="9"/>
  <c r="O209" i="9"/>
  <c r="O211" i="9"/>
  <c r="O213" i="9"/>
  <c r="O215" i="9"/>
  <c r="O217" i="9"/>
  <c r="O219" i="9"/>
  <c r="O221" i="9"/>
  <c r="O223" i="9"/>
  <c r="O225" i="9"/>
  <c r="O227" i="9"/>
  <c r="O229" i="9"/>
  <c r="O231" i="9"/>
  <c r="O233" i="9"/>
  <c r="O235" i="9"/>
  <c r="O12" i="9"/>
  <c r="O28" i="9"/>
  <c r="O44" i="9"/>
  <c r="O60" i="9"/>
  <c r="O76" i="9"/>
  <c r="O152" i="9"/>
  <c r="O166" i="9"/>
  <c r="O169" i="9"/>
  <c r="O14" i="9"/>
  <c r="O30" i="9"/>
  <c r="O46" i="9"/>
  <c r="O62" i="9"/>
  <c r="O78" i="9"/>
  <c r="O92" i="9"/>
  <c r="O100" i="9"/>
  <c r="O108" i="9"/>
  <c r="O116" i="9"/>
  <c r="O124" i="9"/>
  <c r="O132" i="9"/>
  <c r="O140" i="9"/>
  <c r="O158" i="9"/>
  <c r="O18" i="9"/>
  <c r="O34" i="9"/>
  <c r="O50" i="9"/>
  <c r="O66" i="9"/>
  <c r="O82" i="9"/>
  <c r="O94" i="9"/>
  <c r="O102" i="9"/>
  <c r="O110" i="9"/>
  <c r="O118" i="9"/>
  <c r="O126" i="9"/>
  <c r="O134" i="9"/>
  <c r="O142" i="9"/>
  <c r="O154" i="9"/>
  <c r="O164" i="9"/>
  <c r="O172" i="9"/>
  <c r="O174" i="9"/>
  <c r="O176" i="9"/>
  <c r="O178" i="9"/>
  <c r="O180" i="9"/>
  <c r="O182" i="9"/>
  <c r="O184" i="9"/>
  <c r="O186" i="9"/>
  <c r="O188" i="9"/>
  <c r="O190" i="9"/>
  <c r="O192" i="9"/>
  <c r="O194" i="9"/>
  <c r="O196" i="9"/>
  <c r="O198" i="9"/>
  <c r="O200" i="9"/>
  <c r="O202" i="9"/>
  <c r="O204" i="9"/>
  <c r="O206" i="9"/>
  <c r="O208" i="9"/>
  <c r="O210" i="9"/>
  <c r="O212" i="9"/>
  <c r="O214" i="9"/>
  <c r="O216" i="9"/>
  <c r="O218" i="9"/>
  <c r="O220" i="9"/>
  <c r="O222" i="9"/>
  <c r="O224" i="9"/>
  <c r="O226" i="9"/>
  <c r="O228" i="9"/>
  <c r="O230" i="9"/>
  <c r="O232" i="9"/>
  <c r="O234" i="9"/>
  <c r="O236" i="9"/>
  <c r="O238" i="9"/>
  <c r="O240" i="9"/>
  <c r="O242" i="9"/>
  <c r="O244" i="9"/>
  <c r="O246" i="9"/>
  <c r="O248" i="9"/>
  <c r="O250" i="9"/>
  <c r="O252" i="9"/>
  <c r="O254" i="9"/>
  <c r="O256" i="9"/>
  <c r="O258" i="9"/>
  <c r="O260" i="9"/>
  <c r="O262" i="9"/>
  <c r="O264" i="9"/>
  <c r="O266" i="9"/>
  <c r="O268" i="9"/>
  <c r="O270" i="9"/>
  <c r="O272" i="9"/>
  <c r="O274" i="9"/>
  <c r="O276" i="9"/>
  <c r="O278" i="9"/>
  <c r="O280" i="9"/>
  <c r="O282" i="9"/>
  <c r="O284" i="9"/>
  <c r="O286" i="9"/>
  <c r="O288" i="9"/>
  <c r="O290" i="9"/>
  <c r="O292" i="9"/>
  <c r="O294" i="9"/>
  <c r="O296" i="9"/>
  <c r="O298" i="9"/>
  <c r="O300" i="9"/>
  <c r="O302" i="9"/>
  <c r="O304" i="9"/>
  <c r="O16" i="9"/>
  <c r="O243" i="9"/>
  <c r="O251" i="9"/>
  <c r="O32" i="9"/>
  <c r="O48" i="9"/>
  <c r="O241" i="9"/>
  <c r="O249" i="9"/>
  <c r="O257" i="9"/>
  <c r="O265" i="9"/>
  <c r="O273" i="9"/>
  <c r="O281" i="9"/>
  <c r="O289" i="9"/>
  <c r="O297" i="9"/>
  <c r="O64" i="9"/>
  <c r="O80" i="9"/>
  <c r="O148" i="9"/>
  <c r="O239" i="9"/>
  <c r="O247" i="9"/>
  <c r="O255" i="9"/>
  <c r="O263" i="9"/>
  <c r="O271" i="9"/>
  <c r="O279" i="9"/>
  <c r="O287" i="9"/>
  <c r="O295" i="9"/>
  <c r="O305" i="9"/>
  <c r="O307" i="9"/>
  <c r="O309" i="9"/>
  <c r="O303" i="9"/>
  <c r="O237" i="9"/>
  <c r="O245" i="9"/>
  <c r="O253" i="9"/>
  <c r="O261" i="9"/>
  <c r="O269" i="9"/>
  <c r="O277" i="9"/>
  <c r="O285" i="9"/>
  <c r="O293" i="9"/>
  <c r="O301" i="9"/>
  <c r="O299" i="9"/>
  <c r="O394" i="9"/>
  <c r="O306" i="9"/>
  <c r="O311" i="9"/>
  <c r="O315" i="9"/>
  <c r="O319" i="9"/>
  <c r="O323" i="9"/>
  <c r="O327" i="9"/>
  <c r="O331" i="9"/>
  <c r="O335" i="9"/>
  <c r="O339" i="9"/>
  <c r="O343" i="9"/>
  <c r="O347" i="9"/>
  <c r="O351" i="9"/>
  <c r="O355" i="9"/>
  <c r="O359" i="9"/>
  <c r="O363" i="9"/>
  <c r="O367" i="9"/>
  <c r="O371" i="9"/>
  <c r="O375" i="9"/>
  <c r="O379" i="9"/>
  <c r="O383" i="9"/>
  <c r="O387" i="9"/>
  <c r="O391" i="9"/>
  <c r="O259" i="9"/>
  <c r="O312" i="9"/>
  <c r="O316" i="9"/>
  <c r="O320" i="9"/>
  <c r="O324" i="9"/>
  <c r="O328" i="9"/>
  <c r="O332" i="9"/>
  <c r="O336" i="9"/>
  <c r="O340" i="9"/>
  <c r="O344" i="9"/>
  <c r="O348" i="9"/>
  <c r="O352" i="9"/>
  <c r="O356" i="9"/>
  <c r="O360" i="9"/>
  <c r="O364" i="9"/>
  <c r="O368" i="9"/>
  <c r="O372" i="9"/>
  <c r="O376" i="9"/>
  <c r="O380" i="9"/>
  <c r="O384" i="9"/>
  <c r="O388" i="9"/>
  <c r="O392" i="9"/>
  <c r="O395" i="9"/>
  <c r="O397" i="9"/>
  <c r="O399" i="9"/>
  <c r="O401" i="9"/>
  <c r="O403" i="9"/>
  <c r="O405" i="9"/>
  <c r="O407" i="9"/>
  <c r="O409" i="9"/>
  <c r="O411" i="9"/>
  <c r="O413" i="9"/>
  <c r="O415" i="9"/>
  <c r="O417" i="9"/>
  <c r="O419" i="9"/>
  <c r="O421" i="9"/>
  <c r="O423" i="9"/>
  <c r="O425" i="9"/>
  <c r="O427" i="9"/>
  <c r="O429" i="9"/>
  <c r="O431" i="9"/>
  <c r="O433" i="9"/>
  <c r="O435" i="9"/>
  <c r="O437" i="9"/>
  <c r="O439" i="9"/>
  <c r="O441" i="9"/>
  <c r="O443" i="9"/>
  <c r="O445" i="9"/>
  <c r="O447" i="9"/>
  <c r="O449" i="9"/>
  <c r="O451" i="9"/>
  <c r="O453" i="9"/>
  <c r="O455" i="9"/>
  <c r="O457" i="9"/>
  <c r="O459" i="9"/>
  <c r="O461" i="9"/>
  <c r="O463" i="9"/>
  <c r="O465" i="9"/>
  <c r="O467" i="9"/>
  <c r="O469" i="9"/>
  <c r="O471" i="9"/>
  <c r="O473" i="9"/>
  <c r="O475" i="9"/>
  <c r="O477" i="9"/>
  <c r="O479" i="9"/>
  <c r="O481" i="9"/>
  <c r="O483" i="9"/>
  <c r="O485" i="9"/>
  <c r="O487" i="9"/>
  <c r="O489" i="9"/>
  <c r="O491" i="9"/>
  <c r="O493" i="9"/>
  <c r="O495" i="9"/>
  <c r="O497" i="9"/>
  <c r="O499" i="9"/>
  <c r="O267" i="9"/>
  <c r="O308" i="9"/>
  <c r="O275" i="9"/>
  <c r="O313" i="9"/>
  <c r="O317" i="9"/>
  <c r="O321" i="9"/>
  <c r="O325" i="9"/>
  <c r="O329" i="9"/>
  <c r="O333" i="9"/>
  <c r="O337" i="9"/>
  <c r="O341" i="9"/>
  <c r="O345" i="9"/>
  <c r="O349" i="9"/>
  <c r="O353" i="9"/>
  <c r="O357" i="9"/>
  <c r="O361" i="9"/>
  <c r="O365" i="9"/>
  <c r="O369" i="9"/>
  <c r="O373" i="9"/>
  <c r="O377" i="9"/>
  <c r="O381" i="9"/>
  <c r="O385" i="9"/>
  <c r="O389" i="9"/>
  <c r="O393" i="9"/>
  <c r="O291" i="9"/>
  <c r="O310" i="9"/>
  <c r="O314" i="9"/>
  <c r="O318" i="9"/>
  <c r="O322" i="9"/>
  <c r="O326" i="9"/>
  <c r="O330" i="9"/>
  <c r="O334" i="9"/>
  <c r="O338" i="9"/>
  <c r="O342" i="9"/>
  <c r="O346" i="9"/>
  <c r="O350" i="9"/>
  <c r="O354" i="9"/>
  <c r="O358" i="9"/>
  <c r="O362" i="9"/>
  <c r="O366" i="9"/>
  <c r="O370" i="9"/>
  <c r="O374" i="9"/>
  <c r="O378" i="9"/>
  <c r="O382" i="9"/>
  <c r="O386" i="9"/>
  <c r="O390" i="9"/>
  <c r="O396" i="9"/>
  <c r="O398" i="9"/>
  <c r="O400" i="9"/>
  <c r="O402" i="9"/>
  <c r="O404" i="9"/>
  <c r="O406" i="9"/>
  <c r="O408" i="9"/>
  <c r="O410" i="9"/>
  <c r="O412" i="9"/>
  <c r="O414" i="9"/>
  <c r="O416" i="9"/>
  <c r="O418" i="9"/>
  <c r="O420" i="9"/>
  <c r="O422" i="9"/>
  <c r="O424" i="9"/>
  <c r="O426" i="9"/>
  <c r="O428" i="9"/>
  <c r="O430" i="9"/>
  <c r="O432" i="9"/>
  <c r="O434" i="9"/>
  <c r="O436" i="9"/>
  <c r="O438" i="9"/>
  <c r="O440" i="9"/>
  <c r="O442" i="9"/>
  <c r="O444" i="9"/>
  <c r="O446" i="9"/>
  <c r="O448" i="9"/>
  <c r="O450" i="9"/>
  <c r="O452" i="9"/>
  <c r="O454" i="9"/>
  <c r="O456" i="9"/>
  <c r="O458" i="9"/>
  <c r="O460" i="9"/>
  <c r="O462" i="9"/>
  <c r="O464" i="9"/>
  <c r="O466" i="9"/>
  <c r="O468" i="9"/>
  <c r="O470" i="9"/>
  <c r="O472" i="9"/>
  <c r="O474" i="9"/>
  <c r="O476" i="9"/>
  <c r="O478" i="9"/>
  <c r="O480" i="9"/>
  <c r="O482" i="9"/>
  <c r="O484" i="9"/>
  <c r="O486" i="9"/>
  <c r="O488" i="9"/>
  <c r="O490" i="9"/>
  <c r="O492" i="9"/>
  <c r="O494" i="9"/>
  <c r="O496" i="9"/>
  <c r="O498" i="9"/>
  <c r="O500" i="9"/>
  <c r="O502" i="9"/>
  <c r="O504" i="9"/>
  <c r="O506" i="9"/>
  <c r="O508" i="9"/>
  <c r="O510" i="9"/>
  <c r="O512" i="9"/>
  <c r="O514" i="9"/>
  <c r="O516" i="9"/>
  <c r="O518" i="9"/>
  <c r="O520" i="9"/>
  <c r="O522" i="9"/>
  <c r="O524" i="9"/>
  <c r="O526" i="9"/>
  <c r="O528" i="9"/>
  <c r="O530" i="9"/>
  <c r="O532" i="9"/>
  <c r="O534" i="9"/>
  <c r="O536" i="9"/>
  <c r="O538" i="9"/>
  <c r="O540" i="9"/>
  <c r="O542" i="9"/>
  <c r="O544" i="9"/>
  <c r="O546" i="9"/>
  <c r="O548" i="9"/>
  <c r="O550" i="9"/>
  <c r="O552" i="9"/>
  <c r="O554" i="9"/>
  <c r="O556" i="9"/>
  <c r="O558" i="9"/>
  <c r="O560" i="9"/>
  <c r="O562" i="9"/>
  <c r="O564" i="9"/>
  <c r="O566" i="9"/>
  <c r="O568" i="9"/>
  <c r="O570" i="9"/>
  <c r="O572" i="9"/>
  <c r="O574" i="9"/>
  <c r="O576" i="9"/>
  <c r="O578" i="9"/>
  <c r="O580" i="9"/>
  <c r="O582" i="9"/>
  <c r="O584" i="9"/>
  <c r="O586" i="9"/>
  <c r="O588" i="9"/>
  <c r="O590" i="9"/>
  <c r="O592" i="9"/>
  <c r="O594" i="9"/>
  <c r="O596" i="9"/>
  <c r="O501" i="9"/>
  <c r="O509" i="9"/>
  <c r="O517" i="9"/>
  <c r="O525" i="9"/>
  <c r="O533" i="9"/>
  <c r="O541" i="9"/>
  <c r="O549" i="9"/>
  <c r="O557" i="9"/>
  <c r="O565" i="9"/>
  <c r="O573" i="9"/>
  <c r="O581" i="9"/>
  <c r="O507" i="9"/>
  <c r="O515" i="9"/>
  <c r="O523" i="9"/>
  <c r="O531" i="9"/>
  <c r="O539" i="9"/>
  <c r="O547" i="9"/>
  <c r="O555" i="9"/>
  <c r="O563" i="9"/>
  <c r="O571" i="9"/>
  <c r="O579" i="9"/>
  <c r="O587" i="9"/>
  <c r="O595" i="9"/>
  <c r="O505" i="9"/>
  <c r="O513" i="9"/>
  <c r="O521" i="9"/>
  <c r="O529" i="9"/>
  <c r="O537" i="9"/>
  <c r="O545" i="9"/>
  <c r="O553" i="9"/>
  <c r="O561" i="9"/>
  <c r="O283" i="9"/>
  <c r="O503" i="9"/>
  <c r="O511" i="9"/>
  <c r="O519" i="9"/>
  <c r="O527" i="9"/>
  <c r="O535" i="9"/>
  <c r="O543" i="9"/>
  <c r="O551" i="9"/>
  <c r="O559" i="9"/>
  <c r="O567" i="9"/>
  <c r="O575" i="9"/>
  <c r="O583" i="9"/>
  <c r="O591" i="9"/>
  <c r="O643" i="9"/>
  <c r="O656" i="9"/>
  <c r="O658" i="9"/>
  <c r="O660" i="9"/>
  <c r="O662" i="9"/>
  <c r="O664" i="9"/>
  <c r="O666" i="9"/>
  <c r="O668" i="9"/>
  <c r="O670" i="9"/>
  <c r="O672" i="9"/>
  <c r="O674" i="9"/>
  <c r="O676" i="9"/>
  <c r="O678" i="9"/>
  <c r="O680" i="9"/>
  <c r="O682" i="9"/>
  <c r="O684" i="9"/>
  <c r="O686" i="9"/>
  <c r="O688" i="9"/>
  <c r="O690" i="9"/>
  <c r="O692" i="9"/>
  <c r="O694" i="9"/>
  <c r="O696" i="9"/>
  <c r="O698" i="9"/>
  <c r="O700" i="9"/>
  <c r="O702" i="9"/>
  <c r="O704" i="9"/>
  <c r="O706" i="9"/>
  <c r="O708" i="9"/>
  <c r="O710" i="9"/>
  <c r="O712" i="9"/>
  <c r="O714" i="9"/>
  <c r="O716" i="9"/>
  <c r="O718" i="9"/>
  <c r="O720" i="9"/>
  <c r="O722" i="9"/>
  <c r="O724" i="9"/>
  <c r="O726" i="9"/>
  <c r="O728" i="9"/>
  <c r="O730" i="9"/>
  <c r="O732" i="9"/>
  <c r="O734" i="9"/>
  <c r="O736" i="9"/>
  <c r="O738" i="9"/>
  <c r="O740" i="9"/>
  <c r="O742" i="9"/>
  <c r="O744" i="9"/>
  <c r="O746" i="9"/>
  <c r="O748" i="9"/>
  <c r="O750" i="9"/>
  <c r="O752" i="9"/>
  <c r="O754" i="9"/>
  <c r="O756" i="9"/>
  <c r="O758" i="9"/>
  <c r="O760" i="9"/>
  <c r="O762" i="9"/>
  <c r="O764" i="9"/>
  <c r="O766" i="9"/>
  <c r="O768" i="9"/>
  <c r="O770" i="9"/>
  <c r="O772" i="9"/>
  <c r="O774" i="9"/>
  <c r="O585" i="9"/>
  <c r="O600" i="9"/>
  <c r="O604" i="9"/>
  <c r="O608" i="9"/>
  <c r="O612" i="9"/>
  <c r="O616" i="9"/>
  <c r="O620" i="9"/>
  <c r="O624" i="9"/>
  <c r="O628" i="9"/>
  <c r="O632" i="9"/>
  <c r="O636" i="9"/>
  <c r="O640" i="9"/>
  <c r="O650" i="9"/>
  <c r="O653" i="9"/>
  <c r="O644" i="9"/>
  <c r="O647" i="9"/>
  <c r="O577" i="9"/>
  <c r="O597" i="9"/>
  <c r="O601" i="9"/>
  <c r="O605" i="9"/>
  <c r="O609" i="9"/>
  <c r="O613" i="9"/>
  <c r="O617" i="9"/>
  <c r="O621" i="9"/>
  <c r="O625" i="9"/>
  <c r="O629" i="9"/>
  <c r="O633" i="9"/>
  <c r="O637" i="9"/>
  <c r="O641" i="9"/>
  <c r="O654" i="9"/>
  <c r="O648" i="9"/>
  <c r="O651" i="9"/>
  <c r="O657" i="9"/>
  <c r="O659" i="9"/>
  <c r="O661" i="9"/>
  <c r="O663" i="9"/>
  <c r="O665" i="9"/>
  <c r="O667" i="9"/>
  <c r="O669" i="9"/>
  <c r="O671" i="9"/>
  <c r="O673" i="9"/>
  <c r="O675" i="9"/>
  <c r="O677" i="9"/>
  <c r="O679" i="9"/>
  <c r="O681" i="9"/>
  <c r="O683" i="9"/>
  <c r="O685" i="9"/>
  <c r="O687" i="9"/>
  <c r="O689" i="9"/>
  <c r="O691" i="9"/>
  <c r="O693" i="9"/>
  <c r="O695" i="9"/>
  <c r="O697" i="9"/>
  <c r="O699" i="9"/>
  <c r="O701" i="9"/>
  <c r="O703" i="9"/>
  <c r="O705" i="9"/>
  <c r="O707" i="9"/>
  <c r="O709" i="9"/>
  <c r="O711" i="9"/>
  <c r="O713" i="9"/>
  <c r="O715" i="9"/>
  <c r="O717" i="9"/>
  <c r="O719" i="9"/>
  <c r="O721" i="9"/>
  <c r="O723" i="9"/>
  <c r="O725" i="9"/>
  <c r="O727" i="9"/>
  <c r="O729" i="9"/>
  <c r="O731" i="9"/>
  <c r="O733" i="9"/>
  <c r="O735" i="9"/>
  <c r="O737" i="9"/>
  <c r="O739" i="9"/>
  <c r="O741" i="9"/>
  <c r="O743" i="9"/>
  <c r="O745" i="9"/>
  <c r="O747" i="9"/>
  <c r="O749" i="9"/>
  <c r="O751" i="9"/>
  <c r="O753" i="9"/>
  <c r="O755" i="9"/>
  <c r="O757" i="9"/>
  <c r="O759" i="9"/>
  <c r="O569" i="9"/>
  <c r="O593" i="9"/>
  <c r="O598" i="9"/>
  <c r="O602" i="9"/>
  <c r="O606" i="9"/>
  <c r="O610" i="9"/>
  <c r="O614" i="9"/>
  <c r="O618" i="9"/>
  <c r="O622" i="9"/>
  <c r="O626" i="9"/>
  <c r="O630" i="9"/>
  <c r="O634" i="9"/>
  <c r="O638" i="9"/>
  <c r="O642" i="9"/>
  <c r="O645" i="9"/>
  <c r="O589" i="9"/>
  <c r="O599" i="9"/>
  <c r="O603" i="9"/>
  <c r="O607" i="9"/>
  <c r="O611" i="9"/>
  <c r="O615" i="9"/>
  <c r="O619" i="9"/>
  <c r="O623" i="9"/>
  <c r="O627" i="9"/>
  <c r="O631" i="9"/>
  <c r="O635" i="9"/>
  <c r="O639" i="9"/>
  <c r="O646" i="9"/>
  <c r="O649" i="9"/>
  <c r="O655" i="9"/>
  <c r="O909" i="9"/>
  <c r="O916" i="9"/>
  <c r="O918" i="9"/>
  <c r="O920" i="9"/>
  <c r="O922" i="9"/>
  <c r="O924" i="9"/>
  <c r="O926" i="9"/>
  <c r="O928" i="9"/>
  <c r="O930" i="9"/>
  <c r="O932" i="9"/>
  <c r="O934" i="9"/>
  <c r="O936" i="9"/>
  <c r="O938" i="9"/>
  <c r="O940" i="9"/>
  <c r="O942" i="9"/>
  <c r="O944" i="9"/>
  <c r="O946" i="9"/>
  <c r="O948" i="9"/>
  <c r="O950" i="9"/>
  <c r="O952" i="9"/>
  <c r="O954" i="9"/>
  <c r="O956" i="9"/>
  <c r="O958" i="9"/>
  <c r="O960" i="9"/>
  <c r="O962" i="9"/>
  <c r="O964" i="9"/>
  <c r="O966" i="9"/>
  <c r="O777" i="9"/>
  <c r="O780" i="9"/>
  <c r="O785" i="9"/>
  <c r="O788" i="9"/>
  <c r="O793" i="9"/>
  <c r="O796" i="9"/>
  <c r="O801" i="9"/>
  <c r="O804" i="9"/>
  <c r="O809" i="9"/>
  <c r="O812" i="9"/>
  <c r="O817" i="9"/>
  <c r="O820" i="9"/>
  <c r="O825" i="9"/>
  <c r="O828" i="9"/>
  <c r="O833" i="9"/>
  <c r="O836" i="9"/>
  <c r="O841" i="9"/>
  <c r="O844" i="9"/>
  <c r="O849" i="9"/>
  <c r="O852" i="9"/>
  <c r="O857" i="9"/>
  <c r="O860" i="9"/>
  <c r="O865" i="9"/>
  <c r="O868" i="9"/>
  <c r="O873" i="9"/>
  <c r="O876" i="9"/>
  <c r="O881" i="9"/>
  <c r="O884" i="9"/>
  <c r="O889" i="9"/>
  <c r="O892" i="9"/>
  <c r="O897" i="9"/>
  <c r="O900" i="9"/>
  <c r="O907" i="9"/>
  <c r="O914" i="9"/>
  <c r="O905" i="9"/>
  <c r="O912" i="9"/>
  <c r="O763" i="9"/>
  <c r="O767" i="9"/>
  <c r="O771" i="9"/>
  <c r="O775" i="9"/>
  <c r="O778" i="9"/>
  <c r="O783" i="9"/>
  <c r="O786" i="9"/>
  <c r="O791" i="9"/>
  <c r="O794" i="9"/>
  <c r="O799" i="9"/>
  <c r="O802" i="9"/>
  <c r="O807" i="9"/>
  <c r="O810" i="9"/>
  <c r="O815" i="9"/>
  <c r="O818" i="9"/>
  <c r="O823" i="9"/>
  <c r="O826" i="9"/>
  <c r="O831" i="9"/>
  <c r="O834" i="9"/>
  <c r="O839" i="9"/>
  <c r="O842" i="9"/>
  <c r="O847" i="9"/>
  <c r="O850" i="9"/>
  <c r="O855" i="9"/>
  <c r="O858" i="9"/>
  <c r="O863" i="9"/>
  <c r="O866" i="9"/>
  <c r="O871" i="9"/>
  <c r="O874" i="9"/>
  <c r="O879" i="9"/>
  <c r="O882" i="9"/>
  <c r="O887" i="9"/>
  <c r="O890" i="9"/>
  <c r="O895" i="9"/>
  <c r="O898" i="9"/>
  <c r="O903" i="9"/>
  <c r="O910" i="9"/>
  <c r="O776" i="9"/>
  <c r="O781" i="9"/>
  <c r="O784" i="9"/>
  <c r="O789" i="9"/>
  <c r="O792" i="9"/>
  <c r="O797" i="9"/>
  <c r="O800" i="9"/>
  <c r="O805" i="9"/>
  <c r="O808" i="9"/>
  <c r="O813" i="9"/>
  <c r="O816" i="9"/>
  <c r="O821" i="9"/>
  <c r="O824" i="9"/>
  <c r="O829" i="9"/>
  <c r="O832" i="9"/>
  <c r="O837" i="9"/>
  <c r="O840" i="9"/>
  <c r="O845" i="9"/>
  <c r="O848" i="9"/>
  <c r="O853" i="9"/>
  <c r="O856" i="9"/>
  <c r="O861" i="9"/>
  <c r="O864" i="9"/>
  <c r="O869" i="9"/>
  <c r="O872" i="9"/>
  <c r="O877" i="9"/>
  <c r="O880" i="9"/>
  <c r="O885" i="9"/>
  <c r="O888" i="9"/>
  <c r="O893" i="9"/>
  <c r="O896" i="9"/>
  <c r="O901" i="9"/>
  <c r="O906" i="9"/>
  <c r="O915" i="9"/>
  <c r="O904" i="9"/>
  <c r="O913" i="9"/>
  <c r="O769" i="9"/>
  <c r="O814" i="9"/>
  <c r="O835" i="9"/>
  <c r="O854" i="9"/>
  <c r="O875" i="9"/>
  <c r="O886" i="9"/>
  <c r="O955" i="9"/>
  <c r="O961" i="9"/>
  <c r="O773" i="9"/>
  <c r="O795" i="9"/>
  <c r="O838" i="9"/>
  <c r="O908" i="9"/>
  <c r="O917" i="9"/>
  <c r="O925" i="9"/>
  <c r="O933" i="9"/>
  <c r="O939" i="9"/>
  <c r="O652" i="9"/>
  <c r="O798" i="9"/>
  <c r="O819" i="9"/>
  <c r="O867" i="9"/>
  <c r="O878" i="9"/>
  <c r="O899" i="9"/>
  <c r="O959" i="9"/>
  <c r="O967" i="9"/>
  <c r="O969" i="9"/>
  <c r="O971" i="9"/>
  <c r="O973" i="9"/>
  <c r="O975" i="9"/>
  <c r="O977" i="9"/>
  <c r="O979" i="9"/>
  <c r="O981" i="9"/>
  <c r="O983" i="9"/>
  <c r="O985" i="9"/>
  <c r="O987" i="9"/>
  <c r="O989" i="9"/>
  <c r="O991" i="9"/>
  <c r="O993" i="9"/>
  <c r="O995" i="9"/>
  <c r="O997" i="9"/>
  <c r="O999" i="9"/>
  <c r="O1001" i="9"/>
  <c r="O1003" i="9"/>
  <c r="O1005" i="9"/>
  <c r="O1007" i="9"/>
  <c r="O1009" i="9"/>
  <c r="O1011" i="9"/>
  <c r="O1013" i="9"/>
  <c r="O1015" i="9"/>
  <c r="O1017" i="9"/>
  <c r="O1019" i="9"/>
  <c r="O1021" i="9"/>
  <c r="O1023" i="9"/>
  <c r="O1025" i="9"/>
  <c r="O1027" i="9"/>
  <c r="O1029" i="9"/>
  <c r="O1031" i="9"/>
  <c r="O1033" i="9"/>
  <c r="O1035" i="9"/>
  <c r="O1037" i="9"/>
  <c r="O1039" i="9"/>
  <c r="O1041" i="9"/>
  <c r="O1043" i="9"/>
  <c r="O1045" i="9"/>
  <c r="O1047" i="9"/>
  <c r="O1049" i="9"/>
  <c r="O1051" i="9"/>
  <c r="O1053" i="9"/>
  <c r="O1055" i="9"/>
  <c r="O1057" i="9"/>
  <c r="O1059" i="9"/>
  <c r="O1061" i="9"/>
  <c r="O1063" i="9"/>
  <c r="O1065" i="9"/>
  <c r="O1067" i="9"/>
  <c r="O1069" i="9"/>
  <c r="O1071" i="9"/>
  <c r="O1073" i="9"/>
  <c r="O1075" i="9"/>
  <c r="O1077" i="9"/>
  <c r="O1079" i="9"/>
  <c r="O1081" i="9"/>
  <c r="O1083" i="9"/>
  <c r="O1085" i="9"/>
  <c r="O1087" i="9"/>
  <c r="O1089" i="9"/>
  <c r="O1091" i="9"/>
  <c r="O1093" i="9"/>
  <c r="O1095" i="9"/>
  <c r="O1097" i="9"/>
  <c r="O1099" i="9"/>
  <c r="O1101" i="9"/>
  <c r="O1103" i="9"/>
  <c r="O1105" i="9"/>
  <c r="O1107" i="9"/>
  <c r="O1109" i="9"/>
  <c r="O1111" i="9"/>
  <c r="O1113" i="9"/>
  <c r="O1115" i="9"/>
  <c r="O1117" i="9"/>
  <c r="O1119" i="9"/>
  <c r="O1121" i="9"/>
  <c r="O1123" i="9"/>
  <c r="O1125" i="9"/>
  <c r="O1127" i="9"/>
  <c r="O1129" i="9"/>
  <c r="O1131" i="9"/>
  <c r="O1133" i="9"/>
  <c r="O1135" i="9"/>
  <c r="O1137" i="9"/>
  <c r="O1139" i="9"/>
  <c r="O1141" i="9"/>
  <c r="O1143" i="9"/>
  <c r="O1145" i="9"/>
  <c r="O1147" i="9"/>
  <c r="O1149" i="9"/>
  <c r="O779" i="9"/>
  <c r="O822" i="9"/>
  <c r="O843" i="9"/>
  <c r="O919" i="9"/>
  <c r="O927" i="9"/>
  <c r="O935" i="9"/>
  <c r="O945" i="9"/>
  <c r="O949" i="9"/>
  <c r="O953" i="9"/>
  <c r="O782" i="9"/>
  <c r="O803" i="9"/>
  <c r="O846" i="9"/>
  <c r="O859" i="9"/>
  <c r="O870" i="9"/>
  <c r="O891" i="9"/>
  <c r="O902" i="9"/>
  <c r="O911" i="9"/>
  <c r="O941" i="9"/>
  <c r="O965" i="9"/>
  <c r="O806" i="9"/>
  <c r="O827" i="9"/>
  <c r="O921" i="9"/>
  <c r="O929" i="9"/>
  <c r="O957" i="9"/>
  <c r="O765" i="9"/>
  <c r="O790" i="9"/>
  <c r="O811" i="9"/>
  <c r="O923" i="9"/>
  <c r="O931" i="9"/>
  <c r="O943" i="9"/>
  <c r="O947" i="9"/>
  <c r="O951" i="9"/>
  <c r="O883" i="9"/>
  <c r="O970" i="9"/>
  <c r="O986" i="9"/>
  <c r="O1002" i="9"/>
  <c r="O1018" i="9"/>
  <c r="O1034" i="9"/>
  <c r="O1050" i="9"/>
  <c r="O1066" i="9"/>
  <c r="O1082" i="9"/>
  <c r="O1094" i="9"/>
  <c r="O1102" i="9"/>
  <c r="O1110" i="9"/>
  <c r="O1118" i="9"/>
  <c r="O1126" i="9"/>
  <c r="O1134" i="9"/>
  <c r="O1142" i="9"/>
  <c r="O1150" i="9"/>
  <c r="O1154" i="9"/>
  <c r="O1158" i="9"/>
  <c r="O1162" i="9"/>
  <c r="O1166" i="9"/>
  <c r="O1170" i="9"/>
  <c r="O1174" i="9"/>
  <c r="O1178" i="9"/>
  <c r="O1182" i="9"/>
  <c r="O1186" i="9"/>
  <c r="O1190" i="9"/>
  <c r="O1194" i="9"/>
  <c r="O1198" i="9"/>
  <c r="O1202" i="9"/>
  <c r="O1206" i="9"/>
  <c r="O1210" i="9"/>
  <c r="O1214" i="9"/>
  <c r="O1218" i="9"/>
  <c r="O1222" i="9"/>
  <c r="O1229" i="9"/>
  <c r="O1232" i="9"/>
  <c r="O1235" i="9"/>
  <c r="O1237" i="9"/>
  <c r="O1239" i="9"/>
  <c r="O1241" i="9"/>
  <c r="O1243" i="9"/>
  <c r="O1245" i="9"/>
  <c r="O1247" i="9"/>
  <c r="O1249" i="9"/>
  <c r="O1251" i="9"/>
  <c r="O1253" i="9"/>
  <c r="O1255" i="9"/>
  <c r="O1257" i="9"/>
  <c r="O1259" i="9"/>
  <c r="O1261" i="9"/>
  <c r="O1263" i="9"/>
  <c r="O1265" i="9"/>
  <c r="O1267" i="9"/>
  <c r="O1269" i="9"/>
  <c r="O1271" i="9"/>
  <c r="O1273" i="9"/>
  <c r="O1275" i="9"/>
  <c r="O1277" i="9"/>
  <c r="O1279" i="9"/>
  <c r="O1281" i="9"/>
  <c r="O1283" i="9"/>
  <c r="O1285" i="9"/>
  <c r="O1287" i="9"/>
  <c r="O1289" i="9"/>
  <c r="O1291" i="9"/>
  <c r="O1293" i="9"/>
  <c r="O1295" i="9"/>
  <c r="O1297" i="9"/>
  <c r="O1299" i="9"/>
  <c r="O1301" i="9"/>
  <c r="O1303" i="9"/>
  <c r="O1305" i="9"/>
  <c r="O1307" i="9"/>
  <c r="O1309" i="9"/>
  <c r="O1311" i="9"/>
  <c r="O1313" i="9"/>
  <c r="O1315" i="9"/>
  <c r="O1317" i="9"/>
  <c r="O1319" i="9"/>
  <c r="O1321" i="9"/>
  <c r="O1323" i="9"/>
  <c r="O1325" i="9"/>
  <c r="O1327" i="9"/>
  <c r="O1329" i="9"/>
  <c r="O1331" i="9"/>
  <c r="O1333" i="9"/>
  <c r="O1335" i="9"/>
  <c r="O1337" i="9"/>
  <c r="O1339" i="9"/>
  <c r="O1341" i="9"/>
  <c r="O1343" i="9"/>
  <c r="O1345" i="9"/>
  <c r="O1347" i="9"/>
  <c r="O1349" i="9"/>
  <c r="O1351" i="9"/>
  <c r="O1353" i="9"/>
  <c r="O1355" i="9"/>
  <c r="O1357" i="9"/>
  <c r="O1359" i="9"/>
  <c r="O1361" i="9"/>
  <c r="O1363" i="9"/>
  <c r="O1365" i="9"/>
  <c r="O1367" i="9"/>
  <c r="O1369" i="9"/>
  <c r="O1371" i="9"/>
  <c r="O1373" i="9"/>
  <c r="O1375" i="9"/>
  <c r="O1377" i="9"/>
  <c r="O1379" i="9"/>
  <c r="O1381" i="9"/>
  <c r="O1383" i="9"/>
  <c r="O1385" i="9"/>
  <c r="O1387" i="9"/>
  <c r="O1389" i="9"/>
  <c r="O1391" i="9"/>
  <c r="O1393" i="9"/>
  <c r="O1395" i="9"/>
  <c r="O1397" i="9"/>
  <c r="O1399" i="9"/>
  <c r="O1401" i="9"/>
  <c r="O1403" i="9"/>
  <c r="O1405" i="9"/>
  <c r="O1407" i="9"/>
  <c r="O1409" i="9"/>
  <c r="O1411" i="9"/>
  <c r="O1413" i="9"/>
  <c r="O1415" i="9"/>
  <c r="O1417" i="9"/>
  <c r="O1419" i="9"/>
  <c r="O1421" i="9"/>
  <c r="O1423" i="9"/>
  <c r="O1425" i="9"/>
  <c r="O1427" i="9"/>
  <c r="O1429" i="9"/>
  <c r="O1431" i="9"/>
  <c r="O761" i="9"/>
  <c r="O894" i="9"/>
  <c r="O972" i="9"/>
  <c r="O988" i="9"/>
  <c r="O1004" i="9"/>
  <c r="O1020" i="9"/>
  <c r="O1036" i="9"/>
  <c r="O1052" i="9"/>
  <c r="O1068" i="9"/>
  <c r="O1084" i="9"/>
  <c r="O1226" i="9"/>
  <c r="O787" i="9"/>
  <c r="O974" i="9"/>
  <c r="O990" i="9"/>
  <c r="O1006" i="9"/>
  <c r="O1022" i="9"/>
  <c r="O1038" i="9"/>
  <c r="O1054" i="9"/>
  <c r="O1070" i="9"/>
  <c r="O1086" i="9"/>
  <c r="O1096" i="9"/>
  <c r="O1104" i="9"/>
  <c r="O1112" i="9"/>
  <c r="O1120" i="9"/>
  <c r="O1128" i="9"/>
  <c r="O1136" i="9"/>
  <c r="O1144" i="9"/>
  <c r="O1151" i="9"/>
  <c r="O1155" i="9"/>
  <c r="O1159" i="9"/>
  <c r="O1163" i="9"/>
  <c r="O1167" i="9"/>
  <c r="O1171" i="9"/>
  <c r="O1175" i="9"/>
  <c r="O1179" i="9"/>
  <c r="O1183" i="9"/>
  <c r="O1187" i="9"/>
  <c r="O1191" i="9"/>
  <c r="O1195" i="9"/>
  <c r="O1199" i="9"/>
  <c r="O1203" i="9"/>
  <c r="O1207" i="9"/>
  <c r="O1211" i="9"/>
  <c r="O1215" i="9"/>
  <c r="O1219" i="9"/>
  <c r="O1223" i="9"/>
  <c r="O1233" i="9"/>
  <c r="O976" i="9"/>
  <c r="O992" i="9"/>
  <c r="O1008" i="9"/>
  <c r="O1024" i="9"/>
  <c r="O1040" i="9"/>
  <c r="O1056" i="9"/>
  <c r="O1072" i="9"/>
  <c r="O1088" i="9"/>
  <c r="O1227" i="9"/>
  <c r="O1230" i="9"/>
  <c r="O830" i="9"/>
  <c r="O978" i="9"/>
  <c r="O994" i="9"/>
  <c r="O1010" i="9"/>
  <c r="O1026" i="9"/>
  <c r="O1042" i="9"/>
  <c r="O1058" i="9"/>
  <c r="O1074" i="9"/>
  <c r="O1090" i="9"/>
  <c r="O1098" i="9"/>
  <c r="O1106" i="9"/>
  <c r="O1114" i="9"/>
  <c r="O1122" i="9"/>
  <c r="O1130" i="9"/>
  <c r="O1138" i="9"/>
  <c r="O1146" i="9"/>
  <c r="O1152" i="9"/>
  <c r="O1156" i="9"/>
  <c r="O1160" i="9"/>
  <c r="O1164" i="9"/>
  <c r="O1168" i="9"/>
  <c r="O1172" i="9"/>
  <c r="O1176" i="9"/>
  <c r="O1180" i="9"/>
  <c r="O1184" i="9"/>
  <c r="O1188" i="9"/>
  <c r="O1192" i="9"/>
  <c r="O1196" i="9"/>
  <c r="O1200" i="9"/>
  <c r="O1204" i="9"/>
  <c r="O1208" i="9"/>
  <c r="O1212" i="9"/>
  <c r="O1216" i="9"/>
  <c r="O1220" i="9"/>
  <c r="O1224" i="9"/>
  <c r="O1236" i="9"/>
  <c r="O1238" i="9"/>
  <c r="O1240" i="9"/>
  <c r="O1242" i="9"/>
  <c r="O1244" i="9"/>
  <c r="O1246" i="9"/>
  <c r="O1248" i="9"/>
  <c r="O1250" i="9"/>
  <c r="O1252" i="9"/>
  <c r="O1254" i="9"/>
  <c r="O1256" i="9"/>
  <c r="O1258" i="9"/>
  <c r="O1260" i="9"/>
  <c r="O1262" i="9"/>
  <c r="O1264" i="9"/>
  <c r="O1266" i="9"/>
  <c r="O1268" i="9"/>
  <c r="O1270" i="9"/>
  <c r="O1272" i="9"/>
  <c r="O1274" i="9"/>
  <c r="O1276" i="9"/>
  <c r="O1278" i="9"/>
  <c r="O1280" i="9"/>
  <c r="O1282" i="9"/>
  <c r="O1284" i="9"/>
  <c r="O1286" i="9"/>
  <c r="O1288" i="9"/>
  <c r="O1290" i="9"/>
  <c r="O1292" i="9"/>
  <c r="O1294" i="9"/>
  <c r="O1296" i="9"/>
  <c r="O1298" i="9"/>
  <c r="O1300" i="9"/>
  <c r="O1302" i="9"/>
  <c r="O1304" i="9"/>
  <c r="O1306" i="9"/>
  <c r="O1308" i="9"/>
  <c r="O1310" i="9"/>
  <c r="O1312" i="9"/>
  <c r="O1314" i="9"/>
  <c r="O1316" i="9"/>
  <c r="O1318" i="9"/>
  <c r="O1320" i="9"/>
  <c r="O1322" i="9"/>
  <c r="O851" i="9"/>
  <c r="O963" i="9"/>
  <c r="O980" i="9"/>
  <c r="O996" i="9"/>
  <c r="O1012" i="9"/>
  <c r="O1028" i="9"/>
  <c r="O1044" i="9"/>
  <c r="O1060" i="9"/>
  <c r="O1076" i="9"/>
  <c r="O1231" i="9"/>
  <c r="O968" i="9"/>
  <c r="O984" i="9"/>
  <c r="O1000" i="9"/>
  <c r="O1016" i="9"/>
  <c r="O1032" i="9"/>
  <c r="O1048" i="9"/>
  <c r="O1064" i="9"/>
  <c r="O1080" i="9"/>
  <c r="O862" i="9"/>
  <c r="O1062" i="9"/>
  <c r="O1140" i="9"/>
  <c r="O1177" i="9"/>
  <c r="O1209" i="9"/>
  <c r="O1328" i="9"/>
  <c r="O1336" i="9"/>
  <c r="O1344" i="9"/>
  <c r="O1352" i="9"/>
  <c r="O1360" i="9"/>
  <c r="O1368" i="9"/>
  <c r="O1376" i="9"/>
  <c r="O1384" i="9"/>
  <c r="O1392" i="9"/>
  <c r="O1400" i="9"/>
  <c r="O1408" i="9"/>
  <c r="O1416" i="9"/>
  <c r="O1424" i="9"/>
  <c r="O1432" i="9"/>
  <c r="O1436" i="9"/>
  <c r="O1440" i="9"/>
  <c r="O1444" i="9"/>
  <c r="O1448" i="9"/>
  <c r="O1452" i="9"/>
  <c r="O1456" i="9"/>
  <c r="O1460" i="9"/>
  <c r="O1464" i="9"/>
  <c r="O1468" i="9"/>
  <c r="O1472" i="9"/>
  <c r="O1476" i="9"/>
  <c r="O1480" i="9"/>
  <c r="O1483" i="9"/>
  <c r="O937" i="9"/>
  <c r="O1078" i="9"/>
  <c r="O1148" i="9"/>
  <c r="O1181" i="9"/>
  <c r="O1213" i="9"/>
  <c r="O1490" i="9"/>
  <c r="O1493" i="9"/>
  <c r="O1092" i="9"/>
  <c r="O1153" i="9"/>
  <c r="O1185" i="9"/>
  <c r="O1217" i="9"/>
  <c r="O1330" i="9"/>
  <c r="O1338" i="9"/>
  <c r="O1346" i="9"/>
  <c r="O1354" i="9"/>
  <c r="O1362" i="9"/>
  <c r="O1370" i="9"/>
  <c r="O1378" i="9"/>
  <c r="O1386" i="9"/>
  <c r="O1394" i="9"/>
  <c r="O1402" i="9"/>
  <c r="O1410" i="9"/>
  <c r="O1418" i="9"/>
  <c r="O1426" i="9"/>
  <c r="O1433" i="9"/>
  <c r="O1437" i="9"/>
  <c r="O1441" i="9"/>
  <c r="O1445" i="9"/>
  <c r="O1449" i="9"/>
  <c r="O1453" i="9"/>
  <c r="O1457" i="9"/>
  <c r="O1461" i="9"/>
  <c r="O1465" i="9"/>
  <c r="O1469" i="9"/>
  <c r="O1473" i="9"/>
  <c r="O1477" i="9"/>
  <c r="O1484" i="9"/>
  <c r="O1487" i="9"/>
  <c r="O982" i="9"/>
  <c r="O1100" i="9"/>
  <c r="O1157" i="9"/>
  <c r="O1189" i="9"/>
  <c r="O1221" i="9"/>
  <c r="O1481" i="9"/>
  <c r="O1494" i="9"/>
  <c r="O1496" i="9"/>
  <c r="O1498" i="9"/>
  <c r="O1500" i="9"/>
  <c r="O1502" i="9"/>
  <c r="O1504" i="9"/>
  <c r="O1506" i="9"/>
  <c r="O1508" i="9"/>
  <c r="O1510" i="9"/>
  <c r="O1512" i="9"/>
  <c r="O1514" i="9"/>
  <c r="O1516" i="9"/>
  <c r="O1518" i="9"/>
  <c r="O1520" i="9"/>
  <c r="O1522" i="9"/>
  <c r="O1524" i="9"/>
  <c r="O1526" i="9"/>
  <c r="O1528" i="9"/>
  <c r="O1530" i="9"/>
  <c r="O1532" i="9"/>
  <c r="O1534" i="9"/>
  <c r="O1536" i="9"/>
  <c r="O1538" i="9"/>
  <c r="O1540" i="9"/>
  <c r="O1542" i="9"/>
  <c r="O1544" i="9"/>
  <c r="O1546" i="9"/>
  <c r="O1548" i="9"/>
  <c r="O1550" i="9"/>
  <c r="O1552" i="9"/>
  <c r="O1554" i="9"/>
  <c r="O1556" i="9"/>
  <c r="O1558" i="9"/>
  <c r="O1560" i="9"/>
  <c r="O1562" i="9"/>
  <c r="O1564" i="9"/>
  <c r="O1566" i="9"/>
  <c r="O1568" i="9"/>
  <c r="O1570" i="9"/>
  <c r="O1572" i="9"/>
  <c r="O1574" i="9"/>
  <c r="O1576" i="9"/>
  <c r="O1578" i="9"/>
  <c r="O1580" i="9"/>
  <c r="O1582" i="9"/>
  <c r="O1584" i="9"/>
  <c r="O1586" i="9"/>
  <c r="O1588" i="9"/>
  <c r="O1590" i="9"/>
  <c r="O1592" i="9"/>
  <c r="O998" i="9"/>
  <c r="O1108" i="9"/>
  <c r="O1161" i="9"/>
  <c r="O1193" i="9"/>
  <c r="O1225" i="9"/>
  <c r="O1324" i="9"/>
  <c r="O1332" i="9"/>
  <c r="O1340" i="9"/>
  <c r="O1348" i="9"/>
  <c r="O1356" i="9"/>
  <c r="O1364" i="9"/>
  <c r="O1372" i="9"/>
  <c r="O1380" i="9"/>
  <c r="O1388" i="9"/>
  <c r="O1396" i="9"/>
  <c r="O1404" i="9"/>
  <c r="O1412" i="9"/>
  <c r="O1420" i="9"/>
  <c r="O1428" i="9"/>
  <c r="O1434" i="9"/>
  <c r="O1438" i="9"/>
  <c r="O1442" i="9"/>
  <c r="O1446" i="9"/>
  <c r="O1450" i="9"/>
  <c r="O1454" i="9"/>
  <c r="O1458" i="9"/>
  <c r="O1462" i="9"/>
  <c r="O1466" i="9"/>
  <c r="O1470" i="9"/>
  <c r="O1474" i="9"/>
  <c r="O1478" i="9"/>
  <c r="O1488" i="9"/>
  <c r="O1491" i="9"/>
  <c r="O1014" i="9"/>
  <c r="O1116" i="9"/>
  <c r="O1165" i="9"/>
  <c r="O1197" i="9"/>
  <c r="O1228" i="9"/>
  <c r="O1482" i="9"/>
  <c r="O1485" i="9"/>
  <c r="O1046" i="9"/>
  <c r="O1132" i="9"/>
  <c r="O1173" i="9"/>
  <c r="O1205" i="9"/>
  <c r="O1234" i="9"/>
  <c r="O1486" i="9"/>
  <c r="O1489" i="9"/>
  <c r="O1495" i="9"/>
  <c r="O1497" i="9"/>
  <c r="O1499" i="9"/>
  <c r="O1501" i="9"/>
  <c r="O1503" i="9"/>
  <c r="O1505" i="9"/>
  <c r="O1507" i="9"/>
  <c r="O1509" i="9"/>
  <c r="O1511" i="9"/>
  <c r="O1513" i="9"/>
  <c r="O1515" i="9"/>
  <c r="O1517" i="9"/>
  <c r="O1519" i="9"/>
  <c r="O1521" i="9"/>
  <c r="O1523" i="9"/>
  <c r="O1525" i="9"/>
  <c r="O1527" i="9"/>
  <c r="O1529" i="9"/>
  <c r="O1531" i="9"/>
  <c r="O1533" i="9"/>
  <c r="O1535" i="9"/>
  <c r="O1537" i="9"/>
  <c r="O1539" i="9"/>
  <c r="O1541" i="9"/>
  <c r="O1543" i="9"/>
  <c r="O1545" i="9"/>
  <c r="O1547" i="9"/>
  <c r="O1549" i="9"/>
  <c r="O1551" i="9"/>
  <c r="O1553" i="9"/>
  <c r="O1555" i="9"/>
  <c r="O1557" i="9"/>
  <c r="O1559" i="9"/>
  <c r="O1561" i="9"/>
  <c r="O1563" i="9"/>
  <c r="O1565" i="9"/>
  <c r="O1567" i="9"/>
  <c r="O1569" i="9"/>
  <c r="O1571" i="9"/>
  <c r="O1573" i="9"/>
  <c r="O1575" i="9"/>
  <c r="O1577" i="9"/>
  <c r="O1579" i="9"/>
  <c r="O1581" i="9"/>
  <c r="O1583" i="9"/>
  <c r="O1585" i="9"/>
  <c r="O1587" i="9"/>
  <c r="O1589" i="9"/>
  <c r="O1591" i="9"/>
  <c r="O1593" i="9"/>
  <c r="O1595" i="9"/>
  <c r="O1597" i="9"/>
  <c r="O1599" i="9"/>
  <c r="O1601" i="9"/>
  <c r="O1603" i="9"/>
  <c r="O1605" i="9"/>
  <c r="O1607" i="9"/>
  <c r="O1609" i="9"/>
  <c r="O1611" i="9"/>
  <c r="O1613" i="9"/>
  <c r="O1615" i="9"/>
  <c r="O1617" i="9"/>
  <c r="O1619" i="9"/>
  <c r="O1621" i="9"/>
  <c r="O1623" i="9"/>
  <c r="O1625" i="9"/>
  <c r="O1627" i="9"/>
  <c r="O1629" i="9"/>
  <c r="O1631" i="9"/>
  <c r="O1633" i="9"/>
  <c r="O1635" i="9"/>
  <c r="O1637" i="9"/>
  <c r="O1639" i="9"/>
  <c r="O1641" i="9"/>
  <c r="O1643" i="9"/>
  <c r="O1645" i="9"/>
  <c r="O1647" i="9"/>
  <c r="O1649" i="9"/>
  <c r="O1651" i="9"/>
  <c r="O1653" i="9"/>
  <c r="O1655" i="9"/>
  <c r="O1657" i="9"/>
  <c r="O1659" i="9"/>
  <c r="O1661" i="9"/>
  <c r="O1663" i="9"/>
  <c r="O1665" i="9"/>
  <c r="O1667" i="9"/>
  <c r="O1669" i="9"/>
  <c r="O1671" i="9"/>
  <c r="O1673" i="9"/>
  <c r="O1675" i="9"/>
  <c r="O1677" i="9"/>
  <c r="O1679" i="9"/>
  <c r="O1681" i="9"/>
  <c r="O1683" i="9"/>
  <c r="O1685" i="9"/>
  <c r="O1687" i="9"/>
  <c r="O1689" i="9"/>
  <c r="O1691" i="9"/>
  <c r="O1693" i="9"/>
  <c r="O1695" i="9"/>
  <c r="O1697" i="9"/>
  <c r="O1699" i="9"/>
  <c r="O1701" i="9"/>
  <c r="O1703" i="9"/>
  <c r="O1705" i="9"/>
  <c r="O1707" i="9"/>
  <c r="O1709" i="9"/>
  <c r="O1711" i="9"/>
  <c r="O1713" i="9"/>
  <c r="O1715" i="9"/>
  <c r="O1717" i="9"/>
  <c r="O1719" i="9"/>
  <c r="O1721" i="9"/>
  <c r="O1723" i="9"/>
  <c r="O1725" i="9"/>
  <c r="O1727" i="9"/>
  <c r="O1729" i="9"/>
  <c r="O1731" i="9"/>
  <c r="O1733" i="9"/>
  <c r="O1735" i="9"/>
  <c r="O1737" i="9"/>
  <c r="O1739" i="9"/>
  <c r="O1741" i="9"/>
  <c r="O1743" i="9"/>
  <c r="O1745" i="9"/>
  <c r="O1747" i="9"/>
  <c r="O1749" i="9"/>
  <c r="O1751" i="9"/>
  <c r="O1753" i="9"/>
  <c r="O1030" i="9"/>
  <c r="O1374" i="9"/>
  <c r="O1435" i="9"/>
  <c r="O1467" i="9"/>
  <c r="O1124" i="9"/>
  <c r="O1382" i="9"/>
  <c r="O1439" i="9"/>
  <c r="O1471" i="9"/>
  <c r="O1598" i="9"/>
  <c r="O1606" i="9"/>
  <c r="O1614" i="9"/>
  <c r="O1622" i="9"/>
  <c r="O1630" i="9"/>
  <c r="O1638" i="9"/>
  <c r="O1646" i="9"/>
  <c r="O1654" i="9"/>
  <c r="O1662" i="9"/>
  <c r="O1670" i="9"/>
  <c r="O1678" i="9"/>
  <c r="O1686" i="9"/>
  <c r="O1694" i="9"/>
  <c r="O1702" i="9"/>
  <c r="O1710" i="9"/>
  <c r="O1718" i="9"/>
  <c r="O1726" i="9"/>
  <c r="O1734" i="9"/>
  <c r="O1742" i="9"/>
  <c r="O1750" i="9"/>
  <c r="O1169" i="9"/>
  <c r="O1326" i="9"/>
  <c r="O1390" i="9"/>
  <c r="O1443" i="9"/>
  <c r="O1475" i="9"/>
  <c r="O1755" i="9"/>
  <c r="O1757" i="9"/>
  <c r="O1759" i="9"/>
  <c r="O1761" i="9"/>
  <c r="O1763" i="9"/>
  <c r="O1765" i="9"/>
  <c r="O1767" i="9"/>
  <c r="O1769" i="9"/>
  <c r="O1771" i="9"/>
  <c r="O1773" i="9"/>
  <c r="O1775" i="9"/>
  <c r="O1777" i="9"/>
  <c r="O1779" i="9"/>
  <c r="O1781" i="9"/>
  <c r="O1783" i="9"/>
  <c r="O1785" i="9"/>
  <c r="O1787" i="9"/>
  <c r="O1789" i="9"/>
  <c r="O1791" i="9"/>
  <c r="O1793" i="9"/>
  <c r="O1795" i="9"/>
  <c r="O1797" i="9"/>
  <c r="O1799" i="9"/>
  <c r="O1801" i="9"/>
  <c r="O1803" i="9"/>
  <c r="O1805" i="9"/>
  <c r="O1807" i="9"/>
  <c r="O1809" i="9"/>
  <c r="O1811" i="9"/>
  <c r="O1813" i="9"/>
  <c r="O1815" i="9"/>
  <c r="O1817" i="9"/>
  <c r="O1819" i="9"/>
  <c r="O1821" i="9"/>
  <c r="O1823" i="9"/>
  <c r="O1825" i="9"/>
  <c r="O1827" i="9"/>
  <c r="O1829" i="9"/>
  <c r="O1831" i="9"/>
  <c r="O1833" i="9"/>
  <c r="O1835" i="9"/>
  <c r="O1837" i="9"/>
  <c r="O1839" i="9"/>
  <c r="O1841" i="9"/>
  <c r="O1843" i="9"/>
  <c r="O1845" i="9"/>
  <c r="O1847" i="9"/>
  <c r="O1849" i="9"/>
  <c r="O1851" i="9"/>
  <c r="O1853" i="9"/>
  <c r="O1855" i="9"/>
  <c r="O1857" i="9"/>
  <c r="O1859" i="9"/>
  <c r="O1861" i="9"/>
  <c r="O1863" i="9"/>
  <c r="O1865" i="9"/>
  <c r="O1867" i="9"/>
  <c r="O1869" i="9"/>
  <c r="O1871" i="9"/>
  <c r="O1873" i="9"/>
  <c r="O1875" i="9"/>
  <c r="O1877" i="9"/>
  <c r="O1879" i="9"/>
  <c r="O1881" i="9"/>
  <c r="O1883" i="9"/>
  <c r="O1885" i="9"/>
  <c r="O1887" i="9"/>
  <c r="O1889" i="9"/>
  <c r="O1891" i="9"/>
  <c r="O1893" i="9"/>
  <c r="O1895" i="9"/>
  <c r="O1897" i="9"/>
  <c r="O1899" i="9"/>
  <c r="O1901" i="9"/>
  <c r="O1903" i="9"/>
  <c r="O1905" i="9"/>
  <c r="O1907" i="9"/>
  <c r="O1909" i="9"/>
  <c r="O1911" i="9"/>
  <c r="O1913" i="9"/>
  <c r="O1915" i="9"/>
  <c r="O1917" i="9"/>
  <c r="O1919" i="9"/>
  <c r="O1921" i="9"/>
  <c r="O1923" i="9"/>
  <c r="O1925" i="9"/>
  <c r="O1927" i="9"/>
  <c r="O1929" i="9"/>
  <c r="O1931" i="9"/>
  <c r="O1933" i="9"/>
  <c r="O1935" i="9"/>
  <c r="O1201" i="9"/>
  <c r="O1334" i="9"/>
  <c r="O1398" i="9"/>
  <c r="O1447" i="9"/>
  <c r="O1479" i="9"/>
  <c r="O1596" i="9"/>
  <c r="O1604" i="9"/>
  <c r="O1612" i="9"/>
  <c r="O1620" i="9"/>
  <c r="O1628" i="9"/>
  <c r="O1636" i="9"/>
  <c r="O1644" i="9"/>
  <c r="O1652" i="9"/>
  <c r="O1660" i="9"/>
  <c r="O1668" i="9"/>
  <c r="O1676" i="9"/>
  <c r="O1684" i="9"/>
  <c r="O1692" i="9"/>
  <c r="O1700" i="9"/>
  <c r="O1708" i="9"/>
  <c r="O1716" i="9"/>
  <c r="O1724" i="9"/>
  <c r="O1732" i="9"/>
  <c r="O1740" i="9"/>
  <c r="O1748" i="9"/>
  <c r="O1342" i="9"/>
  <c r="O1406" i="9"/>
  <c r="O1451" i="9"/>
  <c r="O1350" i="9"/>
  <c r="O1414" i="9"/>
  <c r="O1455" i="9"/>
  <c r="O1594" i="9"/>
  <c r="O1602" i="9"/>
  <c r="O1610" i="9"/>
  <c r="O1618" i="9"/>
  <c r="O1626" i="9"/>
  <c r="O1634" i="9"/>
  <c r="O1642" i="9"/>
  <c r="O1650" i="9"/>
  <c r="O1658" i="9"/>
  <c r="O1666" i="9"/>
  <c r="O1674" i="9"/>
  <c r="O1682" i="9"/>
  <c r="O1690" i="9"/>
  <c r="O1698" i="9"/>
  <c r="O1706" i="9"/>
  <c r="O1714" i="9"/>
  <c r="O1722" i="9"/>
  <c r="O1730" i="9"/>
  <c r="O1738" i="9"/>
  <c r="O1746" i="9"/>
  <c r="O1358" i="9"/>
  <c r="O1422" i="9"/>
  <c r="O1459" i="9"/>
  <c r="O1754" i="9"/>
  <c r="O1756" i="9"/>
  <c r="O1758" i="9"/>
  <c r="O1760" i="9"/>
  <c r="O1762" i="9"/>
  <c r="O1764" i="9"/>
  <c r="O1766" i="9"/>
  <c r="O1768" i="9"/>
  <c r="O1770" i="9"/>
  <c r="O1772" i="9"/>
  <c r="O1774" i="9"/>
  <c r="O1776" i="9"/>
  <c r="O1778" i="9"/>
  <c r="O1780" i="9"/>
  <c r="O1782" i="9"/>
  <c r="O1784" i="9"/>
  <c r="O1786" i="9"/>
  <c r="O1788" i="9"/>
  <c r="O1790" i="9"/>
  <c r="O1792" i="9"/>
  <c r="O1794" i="9"/>
  <c r="O1796" i="9"/>
  <c r="O1798" i="9"/>
  <c r="O1800" i="9"/>
  <c r="O1802" i="9"/>
  <c r="O1804" i="9"/>
  <c r="O1806" i="9"/>
  <c r="O1808" i="9"/>
  <c r="O1810" i="9"/>
  <c r="O1812" i="9"/>
  <c r="O1814" i="9"/>
  <c r="O1816" i="9"/>
  <c r="O1818" i="9"/>
  <c r="O1820" i="9"/>
  <c r="O1822" i="9"/>
  <c r="O1824" i="9"/>
  <c r="O1826" i="9"/>
  <c r="O1828" i="9"/>
  <c r="O1830" i="9"/>
  <c r="O1832" i="9"/>
  <c r="O1834" i="9"/>
  <c r="O1836" i="9"/>
  <c r="O1838" i="9"/>
  <c r="O1840" i="9"/>
  <c r="O1842" i="9"/>
  <c r="O1844" i="9"/>
  <c r="O1846" i="9"/>
  <c r="O1848" i="9"/>
  <c r="O1850" i="9"/>
  <c r="O1852" i="9"/>
  <c r="O1854" i="9"/>
  <c r="O1856" i="9"/>
  <c r="O1858" i="9"/>
  <c r="O1860" i="9"/>
  <c r="O1862" i="9"/>
  <c r="O1864" i="9"/>
  <c r="O1866" i="9"/>
  <c r="O1868" i="9"/>
  <c r="O1870" i="9"/>
  <c r="O1872" i="9"/>
  <c r="O1874" i="9"/>
  <c r="O1876" i="9"/>
  <c r="O1878" i="9"/>
  <c r="O1880" i="9"/>
  <c r="O1882" i="9"/>
  <c r="O1884" i="9"/>
  <c r="O1886" i="9"/>
  <c r="O1888" i="9"/>
  <c r="O1890" i="9"/>
  <c r="O1892" i="9"/>
  <c r="O1894" i="9"/>
  <c r="O1896" i="9"/>
  <c r="O1898" i="9"/>
  <c r="O1900" i="9"/>
  <c r="O1902" i="9"/>
  <c r="O1904" i="9"/>
  <c r="O1906" i="9"/>
  <c r="O1908" i="9"/>
  <c r="O1910" i="9"/>
  <c r="O1912" i="9"/>
  <c r="O1914" i="9"/>
  <c r="O1916" i="9"/>
  <c r="O1918" i="9"/>
  <c r="O1920" i="9"/>
  <c r="O1922" i="9"/>
  <c r="O1924" i="9"/>
  <c r="O1926" i="9"/>
  <c r="O1928" i="9"/>
  <c r="O1930" i="9"/>
  <c r="O1932" i="9"/>
  <c r="O1934" i="9"/>
  <c r="O1608" i="9"/>
  <c r="O1672" i="9"/>
  <c r="O1736" i="9"/>
  <c r="O1936" i="9"/>
  <c r="O1938" i="9"/>
  <c r="O1940" i="9"/>
  <c r="O1942" i="9"/>
  <c r="O1944" i="9"/>
  <c r="O1946" i="9"/>
  <c r="O1948" i="9"/>
  <c r="O1950" i="9"/>
  <c r="O1952" i="9"/>
  <c r="O1954" i="9"/>
  <c r="O1956" i="9"/>
  <c r="O1958" i="9"/>
  <c r="O1960" i="9"/>
  <c r="O1962" i="9"/>
  <c r="O1964" i="9"/>
  <c r="O1966" i="9"/>
  <c r="O1968" i="9"/>
  <c r="O1970" i="9"/>
  <c r="O1972" i="9"/>
  <c r="O1974" i="9"/>
  <c r="O1976" i="9"/>
  <c r="O1978" i="9"/>
  <c r="O1980" i="9"/>
  <c r="O1982" i="9"/>
  <c r="O1984" i="9"/>
  <c r="O1986" i="9"/>
  <c r="O1988" i="9"/>
  <c r="O1990" i="9"/>
  <c r="O1992" i="9"/>
  <c r="O1994" i="9"/>
  <c r="O1996" i="9"/>
  <c r="O1998" i="9"/>
  <c r="O2000" i="9"/>
  <c r="O2002" i="9"/>
  <c r="O2004" i="9"/>
  <c r="O2006" i="9"/>
  <c r="O2008" i="9"/>
  <c r="O2010" i="9"/>
  <c r="O2012" i="9"/>
  <c r="O2014" i="9"/>
  <c r="O2016" i="9"/>
  <c r="O2018" i="9"/>
  <c r="O2020" i="9"/>
  <c r="O2022" i="9"/>
  <c r="O2024" i="9"/>
  <c r="O2026" i="9"/>
  <c r="O2028" i="9"/>
  <c r="O2030" i="9"/>
  <c r="O2032" i="9"/>
  <c r="O2034" i="9"/>
  <c r="O2036" i="9"/>
  <c r="O2038" i="9"/>
  <c r="O2040" i="9"/>
  <c r="O2042" i="9"/>
  <c r="O2044" i="9"/>
  <c r="O2046" i="9"/>
  <c r="O2048" i="9"/>
  <c r="O2050" i="9"/>
  <c r="O2052" i="9"/>
  <c r="O2054" i="9"/>
  <c r="O2056" i="9"/>
  <c r="O2058" i="9"/>
  <c r="O2060" i="9"/>
  <c r="O2062" i="9"/>
  <c r="O2064" i="9"/>
  <c r="O2066" i="9"/>
  <c r="O2068" i="9"/>
  <c r="O2070" i="9"/>
  <c r="O2072" i="9"/>
  <c r="O2074" i="9"/>
  <c r="O2076" i="9"/>
  <c r="O2078" i="9"/>
  <c r="O2080" i="9"/>
  <c r="O2082" i="9"/>
  <c r="O2084" i="9"/>
  <c r="O2086" i="9"/>
  <c r="O2088" i="9"/>
  <c r="O2090" i="9"/>
  <c r="O2092" i="9"/>
  <c r="O2094" i="9"/>
  <c r="O2096" i="9"/>
  <c r="O2098" i="9"/>
  <c r="O1366" i="9"/>
  <c r="O1632" i="9"/>
  <c r="O1696" i="9"/>
  <c r="O1430" i="9"/>
  <c r="O1656" i="9"/>
  <c r="O1720" i="9"/>
  <c r="O1463" i="9"/>
  <c r="O1616" i="9"/>
  <c r="O1680" i="9"/>
  <c r="O1744" i="9"/>
  <c r="O1492" i="9"/>
  <c r="O1640" i="9"/>
  <c r="O1704" i="9"/>
  <c r="O1937" i="9"/>
  <c r="O1939" i="9"/>
  <c r="O1941" i="9"/>
  <c r="O1943" i="9"/>
  <c r="O1945" i="9"/>
  <c r="O1947" i="9"/>
  <c r="O1949" i="9"/>
  <c r="O1951" i="9"/>
  <c r="O1953" i="9"/>
  <c r="O1955" i="9"/>
  <c r="O1957" i="9"/>
  <c r="O1959" i="9"/>
  <c r="O1961" i="9"/>
  <c r="O1963" i="9"/>
  <c r="O1965" i="9"/>
  <c r="O1967" i="9"/>
  <c r="O1969" i="9"/>
  <c r="O1971" i="9"/>
  <c r="O1973" i="9"/>
  <c r="O1975" i="9"/>
  <c r="O1977" i="9"/>
  <c r="O1979" i="9"/>
  <c r="O1981" i="9"/>
  <c r="O1983" i="9"/>
  <c r="O1985" i="9"/>
  <c r="O1987" i="9"/>
  <c r="O1989" i="9"/>
  <c r="O1991" i="9"/>
  <c r="O1993" i="9"/>
  <c r="O1995" i="9"/>
  <c r="O1997" i="9"/>
  <c r="O1999" i="9"/>
  <c r="O2001" i="9"/>
  <c r="O2003" i="9"/>
  <c r="O2005" i="9"/>
  <c r="O2007" i="9"/>
  <c r="O2009" i="9"/>
  <c r="O2011" i="9"/>
  <c r="O2013" i="9"/>
  <c r="O2015" i="9"/>
  <c r="O2017" i="9"/>
  <c r="O1600" i="9"/>
  <c r="O1664" i="9"/>
  <c r="O1728" i="9"/>
  <c r="O1648" i="9"/>
  <c r="O1712" i="9"/>
  <c r="O2019" i="9"/>
  <c r="O2027" i="9"/>
  <c r="O2035" i="9"/>
  <c r="O2106" i="9"/>
  <c r="O2114" i="9"/>
  <c r="O2122" i="9"/>
  <c r="O2130" i="9"/>
  <c r="O2138" i="9"/>
  <c r="O2146" i="9"/>
  <c r="O2154" i="9"/>
  <c r="O2162" i="9"/>
  <c r="O2170" i="9"/>
  <c r="O2178" i="9"/>
  <c r="O2186" i="9"/>
  <c r="O2194" i="9"/>
  <c r="O1752" i="9"/>
  <c r="O2041" i="9"/>
  <c r="O2101" i="9"/>
  <c r="O2109" i="9"/>
  <c r="O2117" i="9"/>
  <c r="O2125" i="9"/>
  <c r="O2133" i="9"/>
  <c r="O2141" i="9"/>
  <c r="O2149" i="9"/>
  <c r="O2157" i="9"/>
  <c r="O2165" i="9"/>
  <c r="O2173" i="9"/>
  <c r="O2181" i="9"/>
  <c r="O2189" i="9"/>
  <c r="O2197" i="9"/>
  <c r="O2021" i="9"/>
  <c r="O2029" i="9"/>
  <c r="O2104" i="9"/>
  <c r="O2112" i="9"/>
  <c r="O2120" i="9"/>
  <c r="O2128" i="9"/>
  <c r="O2136" i="9"/>
  <c r="O2144" i="9"/>
  <c r="O2152" i="9"/>
  <c r="O2160" i="9"/>
  <c r="O2168" i="9"/>
  <c r="O2176" i="9"/>
  <c r="O2184" i="9"/>
  <c r="O2192" i="9"/>
  <c r="O1624" i="9"/>
  <c r="O2037" i="9"/>
  <c r="O2047" i="9"/>
  <c r="O2051" i="9"/>
  <c r="O2055" i="9"/>
  <c r="O2059" i="9"/>
  <c r="O2063" i="9"/>
  <c r="O2067" i="9"/>
  <c r="O2071" i="9"/>
  <c r="O2075" i="9"/>
  <c r="O2079" i="9"/>
  <c r="O2083" i="9"/>
  <c r="O2087" i="9"/>
  <c r="O2091" i="9"/>
  <c r="O2095" i="9"/>
  <c r="O2099" i="9"/>
  <c r="O2107" i="9"/>
  <c r="O2115" i="9"/>
  <c r="O2123" i="9"/>
  <c r="O2131" i="9"/>
  <c r="O2139" i="9"/>
  <c r="O2147" i="9"/>
  <c r="O2155" i="9"/>
  <c r="O2163" i="9"/>
  <c r="O2171" i="9"/>
  <c r="O2179" i="9"/>
  <c r="O2187" i="9"/>
  <c r="O2195" i="9"/>
  <c r="O2200" i="9"/>
  <c r="O2202" i="9"/>
  <c r="O2204" i="9"/>
  <c r="O2206" i="9"/>
  <c r="O2208" i="9"/>
  <c r="O2210" i="9"/>
  <c r="O2212" i="9"/>
  <c r="O2214" i="9"/>
  <c r="O2216" i="9"/>
  <c r="O2218" i="9"/>
  <c r="O2220" i="9"/>
  <c r="O2222" i="9"/>
  <c r="O2224" i="9"/>
  <c r="O2226" i="9"/>
  <c r="O2228" i="9"/>
  <c r="O2230" i="9"/>
  <c r="O2232" i="9"/>
  <c r="O2234" i="9"/>
  <c r="O2236" i="9"/>
  <c r="O2238" i="9"/>
  <c r="O2240" i="9"/>
  <c r="O2242" i="9"/>
  <c r="O2244" i="9"/>
  <c r="O2246" i="9"/>
  <c r="O2248" i="9"/>
  <c r="O2250" i="9"/>
  <c r="O2252" i="9"/>
  <c r="O2254" i="9"/>
  <c r="O2256" i="9"/>
  <c r="O2258" i="9"/>
  <c r="O2260" i="9"/>
  <c r="O2262" i="9"/>
  <c r="O2264" i="9"/>
  <c r="O2266" i="9"/>
  <c r="O2268" i="9"/>
  <c r="O2270" i="9"/>
  <c r="O2272" i="9"/>
  <c r="O2274" i="9"/>
  <c r="O2276" i="9"/>
  <c r="O2278" i="9"/>
  <c r="O2280" i="9"/>
  <c r="O2282" i="9"/>
  <c r="O2284" i="9"/>
  <c r="O2286" i="9"/>
  <c r="O2288" i="9"/>
  <c r="O2290" i="9"/>
  <c r="O2292" i="9"/>
  <c r="O2294" i="9"/>
  <c r="O2296" i="9"/>
  <c r="O2298" i="9"/>
  <c r="O2300" i="9"/>
  <c r="O2302" i="9"/>
  <c r="O2304" i="9"/>
  <c r="O2306" i="9"/>
  <c r="O2308" i="9"/>
  <c r="O2310" i="9"/>
  <c r="O2312" i="9"/>
  <c r="O2314" i="9"/>
  <c r="O2316" i="9"/>
  <c r="O2318" i="9"/>
  <c r="O2320" i="9"/>
  <c r="O2322" i="9"/>
  <c r="O2324" i="9"/>
  <c r="O2326" i="9"/>
  <c r="O2328" i="9"/>
  <c r="O2330" i="9"/>
  <c r="O2332" i="9"/>
  <c r="O2334" i="9"/>
  <c r="O2336" i="9"/>
  <c r="O2338" i="9"/>
  <c r="O2340" i="9"/>
  <c r="O2342" i="9"/>
  <c r="O2344" i="9"/>
  <c r="O2346" i="9"/>
  <c r="O2348" i="9"/>
  <c r="O2350" i="9"/>
  <c r="O2352" i="9"/>
  <c r="O2354" i="9"/>
  <c r="O2356" i="9"/>
  <c r="O2358" i="9"/>
  <c r="O2360" i="9"/>
  <c r="O2362" i="9"/>
  <c r="O2364" i="9"/>
  <c r="O2366" i="9"/>
  <c r="O2368" i="9"/>
  <c r="O2370" i="9"/>
  <c r="O2372" i="9"/>
  <c r="O2374" i="9"/>
  <c r="O2376" i="9"/>
  <c r="O2378" i="9"/>
  <c r="O2380" i="9"/>
  <c r="O2382" i="9"/>
  <c r="O2384" i="9"/>
  <c r="O2386" i="9"/>
  <c r="O2388" i="9"/>
  <c r="O2390" i="9"/>
  <c r="O2392" i="9"/>
  <c r="O2394" i="9"/>
  <c r="O2396" i="9"/>
  <c r="O2398" i="9"/>
  <c r="O2400" i="9"/>
  <c r="O2402" i="9"/>
  <c r="O2404" i="9"/>
  <c r="O2406" i="9"/>
  <c r="O2023" i="9"/>
  <c r="O2031" i="9"/>
  <c r="O2043" i="9"/>
  <c r="O2102" i="9"/>
  <c r="O2110" i="9"/>
  <c r="O2118" i="9"/>
  <c r="O2126" i="9"/>
  <c r="O2134" i="9"/>
  <c r="O2142" i="9"/>
  <c r="O2150" i="9"/>
  <c r="O2158" i="9"/>
  <c r="O2166" i="9"/>
  <c r="O2174" i="9"/>
  <c r="O2182" i="9"/>
  <c r="O2190" i="9"/>
  <c r="O2198" i="9"/>
  <c r="O2105" i="9"/>
  <c r="O2113" i="9"/>
  <c r="O2121" i="9"/>
  <c r="O2129" i="9"/>
  <c r="O2137" i="9"/>
  <c r="O2145" i="9"/>
  <c r="O2153" i="9"/>
  <c r="O2161" i="9"/>
  <c r="O2169" i="9"/>
  <c r="O2177" i="9"/>
  <c r="O2185" i="9"/>
  <c r="O2193" i="9"/>
  <c r="O1688" i="9"/>
  <c r="O2025" i="9"/>
  <c r="O2033" i="9"/>
  <c r="O2039" i="9"/>
  <c r="O2100" i="9"/>
  <c r="O2108" i="9"/>
  <c r="O2116" i="9"/>
  <c r="O2124" i="9"/>
  <c r="O2132" i="9"/>
  <c r="O2140" i="9"/>
  <c r="O2148" i="9"/>
  <c r="O2156" i="9"/>
  <c r="O2164" i="9"/>
  <c r="O2172" i="9"/>
  <c r="O2180" i="9"/>
  <c r="O2188" i="9"/>
  <c r="O2196" i="9"/>
  <c r="O2057" i="9"/>
  <c r="O2089" i="9"/>
  <c r="O2135" i="9"/>
  <c r="O2199" i="9"/>
  <c r="O2215" i="9"/>
  <c r="O2231" i="9"/>
  <c r="O2247" i="9"/>
  <c r="O2405" i="9"/>
  <c r="O2416" i="9"/>
  <c r="O2424" i="9"/>
  <c r="O2432" i="9"/>
  <c r="O2440" i="9"/>
  <c r="O2061" i="9"/>
  <c r="O2093" i="9"/>
  <c r="O2159" i="9"/>
  <c r="O2201" i="9"/>
  <c r="O2217" i="9"/>
  <c r="O2233" i="9"/>
  <c r="O2249" i="9"/>
  <c r="O2263" i="9"/>
  <c r="O2271" i="9"/>
  <c r="O2279" i="9"/>
  <c r="O2287" i="9"/>
  <c r="O2295" i="9"/>
  <c r="O2303" i="9"/>
  <c r="O2311" i="9"/>
  <c r="O2319" i="9"/>
  <c r="O2327" i="9"/>
  <c r="O2335" i="9"/>
  <c r="O2343" i="9"/>
  <c r="O2351" i="9"/>
  <c r="O2359" i="9"/>
  <c r="O2367" i="9"/>
  <c r="O2375" i="9"/>
  <c r="O2383" i="9"/>
  <c r="O2391" i="9"/>
  <c r="O2399" i="9"/>
  <c r="O2410" i="9"/>
  <c r="O2413" i="9"/>
  <c r="O2419" i="9"/>
  <c r="O2427" i="9"/>
  <c r="O2435" i="9"/>
  <c r="O2443" i="9"/>
  <c r="O2448" i="9"/>
  <c r="O2450" i="9"/>
  <c r="O2452" i="9"/>
  <c r="O2454" i="9"/>
  <c r="O2456" i="9"/>
  <c r="O2458" i="9"/>
  <c r="O2460" i="9"/>
  <c r="O2462" i="9"/>
  <c r="O2464" i="9"/>
  <c r="O2466" i="9"/>
  <c r="O2468" i="9"/>
  <c r="O2470" i="9"/>
  <c r="O2472" i="9"/>
  <c r="O2474" i="9"/>
  <c r="O2476" i="9"/>
  <c r="O2478" i="9"/>
  <c r="O2480" i="9"/>
  <c r="O2482" i="9"/>
  <c r="O2484" i="9"/>
  <c r="O2486" i="9"/>
  <c r="O2488" i="9"/>
  <c r="O2490" i="9"/>
  <c r="O2492" i="9"/>
  <c r="O2494" i="9"/>
  <c r="O2496" i="9"/>
  <c r="O2498" i="9"/>
  <c r="O2500" i="9"/>
  <c r="O2502" i="9"/>
  <c r="O2504" i="9"/>
  <c r="O2506" i="9"/>
  <c r="O2508" i="9"/>
  <c r="O2510" i="9"/>
  <c r="O2512" i="9"/>
  <c r="O2514" i="9"/>
  <c r="O2516" i="9"/>
  <c r="O2518" i="9"/>
  <c r="O2520" i="9"/>
  <c r="O2522" i="9"/>
  <c r="O2524" i="9"/>
  <c r="O2526" i="9"/>
  <c r="O2528" i="9"/>
  <c r="O2530" i="9"/>
  <c r="O2532" i="9"/>
  <c r="O2534" i="9"/>
  <c r="O2536" i="9"/>
  <c r="O2538" i="9"/>
  <c r="O2540" i="9"/>
  <c r="O2542" i="9"/>
  <c r="O2544" i="9"/>
  <c r="O2546" i="9"/>
  <c r="O2548" i="9"/>
  <c r="O2550" i="9"/>
  <c r="O2552" i="9"/>
  <c r="O2554" i="9"/>
  <c r="O2556" i="9"/>
  <c r="O2558" i="9"/>
  <c r="O2560" i="9"/>
  <c r="O2562" i="9"/>
  <c r="O2564" i="9"/>
  <c r="O2566" i="9"/>
  <c r="O2568" i="9"/>
  <c r="O2570" i="9"/>
  <c r="O2572" i="9"/>
  <c r="O2574" i="9"/>
  <c r="O2576" i="9"/>
  <c r="O2578" i="9"/>
  <c r="O2580" i="9"/>
  <c r="O2582" i="9"/>
  <c r="O2584" i="9"/>
  <c r="O2586" i="9"/>
  <c r="O2588" i="9"/>
  <c r="O2590" i="9"/>
  <c r="O2592" i="9"/>
  <c r="O2594" i="9"/>
  <c r="O2596" i="9"/>
  <c r="O2598" i="9"/>
  <c r="O2600" i="9"/>
  <c r="O2602" i="9"/>
  <c r="O2604" i="9"/>
  <c r="O2606" i="9"/>
  <c r="O2608" i="9"/>
  <c r="O2610" i="9"/>
  <c r="O2612" i="9"/>
  <c r="O2614" i="9"/>
  <c r="O2616" i="9"/>
  <c r="O2618" i="9"/>
  <c r="O2620" i="9"/>
  <c r="O2622" i="9"/>
  <c r="O2624" i="9"/>
  <c r="O2626" i="9"/>
  <c r="O2628" i="9"/>
  <c r="O2630" i="9"/>
  <c r="O2632" i="9"/>
  <c r="O2634" i="9"/>
  <c r="O2065" i="9"/>
  <c r="O2097" i="9"/>
  <c r="O2119" i="9"/>
  <c r="O2183" i="9"/>
  <c r="O2203" i="9"/>
  <c r="O2219" i="9"/>
  <c r="O2235" i="9"/>
  <c r="O2251" i="9"/>
  <c r="O2422" i="9"/>
  <c r="O2430" i="9"/>
  <c r="O2438" i="9"/>
  <c r="O2446" i="9"/>
  <c r="O2069" i="9"/>
  <c r="O2143" i="9"/>
  <c r="O2205" i="9"/>
  <c r="O2221" i="9"/>
  <c r="O2237" i="9"/>
  <c r="O2253" i="9"/>
  <c r="O2265" i="9"/>
  <c r="O2273" i="9"/>
  <c r="O2281" i="9"/>
  <c r="O2289" i="9"/>
  <c r="O2297" i="9"/>
  <c r="O2305" i="9"/>
  <c r="O2313" i="9"/>
  <c r="O2321" i="9"/>
  <c r="O2329" i="9"/>
  <c r="O2337" i="9"/>
  <c r="O2345" i="9"/>
  <c r="O2353" i="9"/>
  <c r="O2361" i="9"/>
  <c r="O2369" i="9"/>
  <c r="O2377" i="9"/>
  <c r="O2385" i="9"/>
  <c r="O2393" i="9"/>
  <c r="O2401" i="9"/>
  <c r="O2407" i="9"/>
  <c r="O2414" i="9"/>
  <c r="O2417" i="9"/>
  <c r="O2425" i="9"/>
  <c r="O2433" i="9"/>
  <c r="O2441" i="9"/>
  <c r="O2073" i="9"/>
  <c r="O2103" i="9"/>
  <c r="O2167" i="9"/>
  <c r="O2207" i="9"/>
  <c r="O2223" i="9"/>
  <c r="O2239" i="9"/>
  <c r="O2255" i="9"/>
  <c r="O2411" i="9"/>
  <c r="O2420" i="9"/>
  <c r="O2428" i="9"/>
  <c r="O2436" i="9"/>
  <c r="O2444" i="9"/>
  <c r="O2045" i="9"/>
  <c r="O2077" i="9"/>
  <c r="O2127" i="9"/>
  <c r="O2191" i="9"/>
  <c r="O2209" i="9"/>
  <c r="O2225" i="9"/>
  <c r="O2241" i="9"/>
  <c r="O2257" i="9"/>
  <c r="O2267" i="9"/>
  <c r="O2275" i="9"/>
  <c r="O2283" i="9"/>
  <c r="O2291" i="9"/>
  <c r="O2299" i="9"/>
  <c r="O2307" i="9"/>
  <c r="O2315" i="9"/>
  <c r="O2323" i="9"/>
  <c r="O2331" i="9"/>
  <c r="O2339" i="9"/>
  <c r="O2347" i="9"/>
  <c r="O2355" i="9"/>
  <c r="O2363" i="9"/>
  <c r="O2371" i="9"/>
  <c r="O2379" i="9"/>
  <c r="O2387" i="9"/>
  <c r="O2395" i="9"/>
  <c r="O2403" i="9"/>
  <c r="O2408" i="9"/>
  <c r="O2423" i="9"/>
  <c r="O2431" i="9"/>
  <c r="O2439" i="9"/>
  <c r="O2449" i="9"/>
  <c r="O2451" i="9"/>
  <c r="O2453" i="9"/>
  <c r="O2455" i="9"/>
  <c r="O2457" i="9"/>
  <c r="O2459" i="9"/>
  <c r="O2461" i="9"/>
  <c r="O2463" i="9"/>
  <c r="O2465" i="9"/>
  <c r="O2467" i="9"/>
  <c r="O2469" i="9"/>
  <c r="O2471" i="9"/>
  <c r="O2473" i="9"/>
  <c r="O2475" i="9"/>
  <c r="O2477" i="9"/>
  <c r="O2479" i="9"/>
  <c r="O2481" i="9"/>
  <c r="O2483" i="9"/>
  <c r="O2485" i="9"/>
  <c r="O2487" i="9"/>
  <c r="O2489" i="9"/>
  <c r="O2491" i="9"/>
  <c r="O2493" i="9"/>
  <c r="O2495" i="9"/>
  <c r="O2497" i="9"/>
  <c r="O2499" i="9"/>
  <c r="O2501" i="9"/>
  <c r="O2503" i="9"/>
  <c r="O2505" i="9"/>
  <c r="O2507" i="9"/>
  <c r="O2509" i="9"/>
  <c r="O2511" i="9"/>
  <c r="O2513" i="9"/>
  <c r="O2515" i="9"/>
  <c r="O2517" i="9"/>
  <c r="O2519" i="9"/>
  <c r="O2521" i="9"/>
  <c r="O2523" i="9"/>
  <c r="O2525" i="9"/>
  <c r="O2527" i="9"/>
  <c r="O2529" i="9"/>
  <c r="O2531" i="9"/>
  <c r="O2533" i="9"/>
  <c r="O2535" i="9"/>
  <c r="O2537" i="9"/>
  <c r="O2539" i="9"/>
  <c r="O2541" i="9"/>
  <c r="O2543" i="9"/>
  <c r="O2545" i="9"/>
  <c r="O2547" i="9"/>
  <c r="O2549" i="9"/>
  <c r="O2551" i="9"/>
  <c r="O2553" i="9"/>
  <c r="O2555" i="9"/>
  <c r="O2557" i="9"/>
  <c r="O2559" i="9"/>
  <c r="O2561" i="9"/>
  <c r="O2563" i="9"/>
  <c r="O2565" i="9"/>
  <c r="O2567" i="9"/>
  <c r="O2569" i="9"/>
  <c r="O2571" i="9"/>
  <c r="O2573" i="9"/>
  <c r="O2575" i="9"/>
  <c r="O2577" i="9"/>
  <c r="O2579" i="9"/>
  <c r="O2581" i="9"/>
  <c r="O2583" i="9"/>
  <c r="O2585" i="9"/>
  <c r="O2587" i="9"/>
  <c r="O2589" i="9"/>
  <c r="O2591" i="9"/>
  <c r="O2593" i="9"/>
  <c r="O2595" i="9"/>
  <c r="O2597" i="9"/>
  <c r="O2599" i="9"/>
  <c r="O2601" i="9"/>
  <c r="O2603" i="9"/>
  <c r="O2605" i="9"/>
  <c r="O2607" i="9"/>
  <c r="O2609" i="9"/>
  <c r="O2611" i="9"/>
  <c r="O2613" i="9"/>
  <c r="O2615" i="9"/>
  <c r="O2617" i="9"/>
  <c r="O2619" i="9"/>
  <c r="O2621" i="9"/>
  <c r="O2623" i="9"/>
  <c r="O2625" i="9"/>
  <c r="O2053" i="9"/>
  <c r="O2085" i="9"/>
  <c r="O2111" i="9"/>
  <c r="O2175" i="9"/>
  <c r="O2213" i="9"/>
  <c r="O2229" i="9"/>
  <c r="O2245" i="9"/>
  <c r="O2261" i="9"/>
  <c r="O2269" i="9"/>
  <c r="O2277" i="9"/>
  <c r="O2285" i="9"/>
  <c r="O2293" i="9"/>
  <c r="O2301" i="9"/>
  <c r="O2309" i="9"/>
  <c r="O2317" i="9"/>
  <c r="O2325" i="9"/>
  <c r="O2333" i="9"/>
  <c r="O2341" i="9"/>
  <c r="O2349" i="9"/>
  <c r="O2357" i="9"/>
  <c r="O2365" i="9"/>
  <c r="O2373" i="9"/>
  <c r="O2381" i="9"/>
  <c r="O2389" i="9"/>
  <c r="O2397" i="9"/>
  <c r="O2409" i="9"/>
  <c r="O2421" i="9"/>
  <c r="O2429" i="9"/>
  <c r="O2437" i="9"/>
  <c r="O2445" i="9"/>
  <c r="O2211" i="9"/>
  <c r="O2415" i="9"/>
  <c r="O2636" i="9"/>
  <c r="O2649" i="9"/>
  <c r="O2652" i="9"/>
  <c r="O2665" i="9"/>
  <c r="O2668" i="9"/>
  <c r="O2681" i="9"/>
  <c r="O2684" i="9"/>
  <c r="O2692" i="9"/>
  <c r="O2049" i="9"/>
  <c r="O2227" i="9"/>
  <c r="O2418" i="9"/>
  <c r="O2629" i="9"/>
  <c r="O2633" i="9"/>
  <c r="O2643" i="9"/>
  <c r="O2646" i="9"/>
  <c r="O2659" i="9"/>
  <c r="O2662" i="9"/>
  <c r="O2675" i="9"/>
  <c r="O2678" i="9"/>
  <c r="O2687" i="9"/>
  <c r="O2695" i="9"/>
  <c r="O2081" i="9"/>
  <c r="O2243" i="9"/>
  <c r="O2442" i="9"/>
  <c r="O2637" i="9"/>
  <c r="O2640" i="9"/>
  <c r="O2653" i="9"/>
  <c r="O2656" i="9"/>
  <c r="O2669" i="9"/>
  <c r="O2672" i="9"/>
  <c r="O2690" i="9"/>
  <c r="O2259" i="9"/>
  <c r="O2647" i="9"/>
  <c r="O2650" i="9"/>
  <c r="O2663" i="9"/>
  <c r="O2666" i="9"/>
  <c r="O2679" i="9"/>
  <c r="O2682" i="9"/>
  <c r="O2685" i="9"/>
  <c r="O2693" i="9"/>
  <c r="O2698" i="9"/>
  <c r="O2700" i="9"/>
  <c r="O2702" i="9"/>
  <c r="O2704" i="9"/>
  <c r="O2706" i="9"/>
  <c r="O2708" i="9"/>
  <c r="O2710" i="9"/>
  <c r="O2712" i="9"/>
  <c r="O2714" i="9"/>
  <c r="O2716" i="9"/>
  <c r="O2718" i="9"/>
  <c r="O2720" i="9"/>
  <c r="O2722" i="9"/>
  <c r="O2724" i="9"/>
  <c r="O2726" i="9"/>
  <c r="O2728" i="9"/>
  <c r="O2730" i="9"/>
  <c r="O2732" i="9"/>
  <c r="O2734" i="9"/>
  <c r="O2736" i="9"/>
  <c r="O2738" i="9"/>
  <c r="O2740" i="9"/>
  <c r="O2742" i="9"/>
  <c r="O2744" i="9"/>
  <c r="O2746" i="9"/>
  <c r="O2748" i="9"/>
  <c r="O2750" i="9"/>
  <c r="O2752" i="9"/>
  <c r="O2754" i="9"/>
  <c r="O2756" i="9"/>
  <c r="O2758" i="9"/>
  <c r="O2760" i="9"/>
  <c r="O2762" i="9"/>
  <c r="O2764" i="9"/>
  <c r="O2766" i="9"/>
  <c r="O2768" i="9"/>
  <c r="O2770" i="9"/>
  <c r="O2772" i="9"/>
  <c r="O2774" i="9"/>
  <c r="O2776" i="9"/>
  <c r="O2778" i="9"/>
  <c r="O2780" i="9"/>
  <c r="O2782" i="9"/>
  <c r="O2784" i="9"/>
  <c r="O2786" i="9"/>
  <c r="O2788" i="9"/>
  <c r="O2790" i="9"/>
  <c r="O2792" i="9"/>
  <c r="O2794" i="9"/>
  <c r="O2796" i="9"/>
  <c r="O2798" i="9"/>
  <c r="O2800" i="9"/>
  <c r="O2802" i="9"/>
  <c r="O2804" i="9"/>
  <c r="O2806" i="9"/>
  <c r="O2808" i="9"/>
  <c r="O2810" i="9"/>
  <c r="O2812" i="9"/>
  <c r="O2814" i="9"/>
  <c r="O2816" i="9"/>
  <c r="O2818" i="9"/>
  <c r="O2820" i="9"/>
  <c r="O2822" i="9"/>
  <c r="O2824" i="9"/>
  <c r="O2826" i="9"/>
  <c r="O2828" i="9"/>
  <c r="O2830" i="9"/>
  <c r="O2832" i="9"/>
  <c r="O2834" i="9"/>
  <c r="O2836" i="9"/>
  <c r="O2838" i="9"/>
  <c r="O2840" i="9"/>
  <c r="O2842" i="9"/>
  <c r="O2844" i="9"/>
  <c r="O2846" i="9"/>
  <c r="O2848" i="9"/>
  <c r="O2850" i="9"/>
  <c r="O2852" i="9"/>
  <c r="O2854" i="9"/>
  <c r="O2856" i="9"/>
  <c r="O2858" i="9"/>
  <c r="O2860" i="9"/>
  <c r="O2862" i="9"/>
  <c r="O2864" i="9"/>
  <c r="O2866" i="9"/>
  <c r="O2868" i="9"/>
  <c r="O2870" i="9"/>
  <c r="O2872" i="9"/>
  <c r="O2874" i="9"/>
  <c r="O2876" i="9"/>
  <c r="O2878" i="9"/>
  <c r="O2880" i="9"/>
  <c r="O2882" i="9"/>
  <c r="O2884" i="9"/>
  <c r="O2886" i="9"/>
  <c r="O2888" i="9"/>
  <c r="O2890" i="9"/>
  <c r="O2892" i="9"/>
  <c r="O2894" i="9"/>
  <c r="O2896" i="9"/>
  <c r="O2898" i="9"/>
  <c r="O2900" i="9"/>
  <c r="O2902" i="9"/>
  <c r="O2904" i="9"/>
  <c r="O2906" i="9"/>
  <c r="O2908" i="9"/>
  <c r="O2910" i="9"/>
  <c r="O2912" i="9"/>
  <c r="O2914" i="9"/>
  <c r="O2916" i="9"/>
  <c r="O2918" i="9"/>
  <c r="O2920" i="9"/>
  <c r="O2922" i="9"/>
  <c r="O2924" i="9"/>
  <c r="O2926" i="9"/>
  <c r="O2928" i="9"/>
  <c r="O2930" i="9"/>
  <c r="O2932" i="9"/>
  <c r="O2934" i="9"/>
  <c r="O2936" i="9"/>
  <c r="O2938" i="9"/>
  <c r="O2940" i="9"/>
  <c r="O2426" i="9"/>
  <c r="O2447" i="9"/>
  <c r="O2641" i="9"/>
  <c r="O2644" i="9"/>
  <c r="O2657" i="9"/>
  <c r="O2660" i="9"/>
  <c r="O2673" i="9"/>
  <c r="O2676" i="9"/>
  <c r="O2688" i="9"/>
  <c r="O2696" i="9"/>
  <c r="O2151" i="9"/>
  <c r="O2627" i="9"/>
  <c r="O2631" i="9"/>
  <c r="O2635" i="9"/>
  <c r="O2638" i="9"/>
  <c r="O2651" i="9"/>
  <c r="O2654" i="9"/>
  <c r="O2667" i="9"/>
  <c r="O2670" i="9"/>
  <c r="O2683" i="9"/>
  <c r="O2691" i="9"/>
  <c r="O2645" i="9"/>
  <c r="O2648" i="9"/>
  <c r="O2661" i="9"/>
  <c r="O2664" i="9"/>
  <c r="O2677" i="9"/>
  <c r="O2680" i="9"/>
  <c r="O2686" i="9"/>
  <c r="O2694" i="9"/>
  <c r="O2699" i="9"/>
  <c r="O2715" i="9"/>
  <c r="O2731" i="9"/>
  <c r="O2747" i="9"/>
  <c r="O2763" i="9"/>
  <c r="O2913" i="9"/>
  <c r="O2929" i="9"/>
  <c r="O2671" i="9"/>
  <c r="O2655" i="9"/>
  <c r="O2701" i="9"/>
  <c r="O2717" i="9"/>
  <c r="O2733" i="9"/>
  <c r="O2749" i="9"/>
  <c r="O2765" i="9"/>
  <c r="O2779" i="9"/>
  <c r="O2787" i="9"/>
  <c r="O2795" i="9"/>
  <c r="O2803" i="9"/>
  <c r="O2811" i="9"/>
  <c r="O2819" i="9"/>
  <c r="O2827" i="9"/>
  <c r="O2835" i="9"/>
  <c r="O2843" i="9"/>
  <c r="O2851" i="9"/>
  <c r="O2859" i="9"/>
  <c r="O2867" i="9"/>
  <c r="O2875" i="9"/>
  <c r="O2883" i="9"/>
  <c r="O2891" i="9"/>
  <c r="O2899" i="9"/>
  <c r="O2907" i="9"/>
  <c r="O2919" i="9"/>
  <c r="O2935" i="9"/>
  <c r="O2939" i="9"/>
  <c r="O2658" i="9"/>
  <c r="O2703" i="9"/>
  <c r="O2719" i="9"/>
  <c r="O2735" i="9"/>
  <c r="O2751" i="9"/>
  <c r="O2767" i="9"/>
  <c r="O2925" i="9"/>
  <c r="O2412" i="9"/>
  <c r="O2705" i="9"/>
  <c r="O2721" i="9"/>
  <c r="O2737" i="9"/>
  <c r="O2753" i="9"/>
  <c r="O2769" i="9"/>
  <c r="O2781" i="9"/>
  <c r="O2789" i="9"/>
  <c r="O2797" i="9"/>
  <c r="O2805" i="9"/>
  <c r="O2813" i="9"/>
  <c r="O2821" i="9"/>
  <c r="O2829" i="9"/>
  <c r="O2837" i="9"/>
  <c r="O2845" i="9"/>
  <c r="O2853" i="9"/>
  <c r="O2861" i="9"/>
  <c r="O2869" i="9"/>
  <c r="O2877" i="9"/>
  <c r="O2885" i="9"/>
  <c r="O2893" i="9"/>
  <c r="O2901" i="9"/>
  <c r="O2909" i="9"/>
  <c r="O2915" i="9"/>
  <c r="O2931" i="9"/>
  <c r="O2942" i="9"/>
  <c r="O2944" i="9"/>
  <c r="O2946" i="9"/>
  <c r="O2948" i="9"/>
  <c r="O2950" i="9"/>
  <c r="O2952" i="9"/>
  <c r="O2954" i="9"/>
  <c r="O2956" i="9"/>
  <c r="O2958" i="9"/>
  <c r="O2960" i="9"/>
  <c r="O2962" i="9"/>
  <c r="O2964" i="9"/>
  <c r="O2966" i="9"/>
  <c r="O2968" i="9"/>
  <c r="O2970" i="9"/>
  <c r="O2972" i="9"/>
  <c r="O2974" i="9"/>
  <c r="O2976" i="9"/>
  <c r="O2978" i="9"/>
  <c r="O2980" i="9"/>
  <c r="O2982" i="9"/>
  <c r="O2984" i="9"/>
  <c r="O2986" i="9"/>
  <c r="O2988" i="9"/>
  <c r="O2990" i="9"/>
  <c r="O2992" i="9"/>
  <c r="O2994" i="9"/>
  <c r="O2996" i="9"/>
  <c r="O2998" i="9"/>
  <c r="O3000" i="9"/>
  <c r="O3002" i="9"/>
  <c r="O2917" i="9"/>
  <c r="O2434" i="9"/>
  <c r="O2639" i="9"/>
  <c r="O2689" i="9"/>
  <c r="O2707" i="9"/>
  <c r="O2723" i="9"/>
  <c r="O2739" i="9"/>
  <c r="O2755" i="9"/>
  <c r="O2771" i="9"/>
  <c r="O2921" i="9"/>
  <c r="O2937" i="9"/>
  <c r="O2" i="9"/>
  <c r="O2711" i="9"/>
  <c r="O2642" i="9"/>
  <c r="O2709" i="9"/>
  <c r="O2725" i="9"/>
  <c r="O2741" i="9"/>
  <c r="O2757" i="9"/>
  <c r="O2773" i="9"/>
  <c r="O2783" i="9"/>
  <c r="O2791" i="9"/>
  <c r="O2799" i="9"/>
  <c r="O2807" i="9"/>
  <c r="O2815" i="9"/>
  <c r="O2823" i="9"/>
  <c r="O2831" i="9"/>
  <c r="O2839" i="9"/>
  <c r="O2847" i="9"/>
  <c r="O2855" i="9"/>
  <c r="O2863" i="9"/>
  <c r="O2871" i="9"/>
  <c r="O2879" i="9"/>
  <c r="O2887" i="9"/>
  <c r="O2895" i="9"/>
  <c r="O2903" i="9"/>
  <c r="O2911" i="9"/>
  <c r="O2927" i="9"/>
  <c r="O2727" i="9"/>
  <c r="O2743" i="9"/>
  <c r="O2759" i="9"/>
  <c r="O2775" i="9"/>
  <c r="O2933" i="9"/>
  <c r="O2674" i="9"/>
  <c r="O2697" i="9"/>
  <c r="O2713" i="9"/>
  <c r="O2729" i="9"/>
  <c r="O2745" i="9"/>
  <c r="O2761" i="9"/>
  <c r="O2777" i="9"/>
  <c r="O2785" i="9"/>
  <c r="O2793" i="9"/>
  <c r="O2801" i="9"/>
  <c r="O2809" i="9"/>
  <c r="O2817" i="9"/>
  <c r="O2825" i="9"/>
  <c r="O2833" i="9"/>
  <c r="O2841" i="9"/>
  <c r="O2849" i="9"/>
  <c r="O2857" i="9"/>
  <c r="O2865" i="9"/>
  <c r="O2873" i="9"/>
  <c r="O2881" i="9"/>
  <c r="O2889" i="9"/>
  <c r="O2897" i="9"/>
  <c r="O2905" i="9"/>
  <c r="O2923" i="9"/>
  <c r="O2941" i="9"/>
  <c r="O2943" i="9"/>
  <c r="O2945" i="9"/>
  <c r="O2947" i="9"/>
  <c r="O2949" i="9"/>
  <c r="O2951" i="9"/>
  <c r="O2953" i="9"/>
  <c r="O2955" i="9"/>
  <c r="O2957" i="9"/>
  <c r="O2959" i="9"/>
  <c r="O2961" i="9"/>
  <c r="O2963" i="9"/>
  <c r="O2965" i="9"/>
  <c r="O2967" i="9"/>
  <c r="O2969" i="9"/>
  <c r="O2971" i="9"/>
  <c r="O2973" i="9"/>
  <c r="O2975" i="9"/>
  <c r="O2977" i="9"/>
  <c r="O2979" i="9"/>
  <c r="O2981" i="9"/>
  <c r="O2983" i="9"/>
  <c r="O2985" i="9"/>
  <c r="O2987" i="9"/>
  <c r="O2989" i="9"/>
  <c r="O2991" i="9"/>
  <c r="O2993" i="9"/>
  <c r="O2995" i="9"/>
  <c r="O2997" i="9"/>
  <c r="O2999" i="9"/>
  <c r="O3001" i="9"/>
  <c r="N3" i="9"/>
  <c r="N5" i="9"/>
  <c r="N7" i="9"/>
  <c r="N9" i="9"/>
  <c r="N11" i="9"/>
  <c r="N13" i="9"/>
  <c r="N15" i="9"/>
  <c r="N17" i="9"/>
  <c r="N19" i="9"/>
  <c r="N21" i="9"/>
  <c r="N23" i="9"/>
  <c r="N25" i="9"/>
  <c r="N27" i="9"/>
  <c r="N29" i="9"/>
  <c r="N31" i="9"/>
  <c r="N33" i="9"/>
  <c r="N35" i="9"/>
  <c r="N37" i="9"/>
  <c r="N39" i="9"/>
  <c r="N41" i="9"/>
  <c r="N43" i="9"/>
  <c r="N45" i="9"/>
  <c r="N47" i="9"/>
  <c r="N49" i="9"/>
  <c r="N51" i="9"/>
  <c r="N53" i="9"/>
  <c r="N55" i="9"/>
  <c r="N57" i="9"/>
  <c r="N59" i="9"/>
  <c r="N61" i="9"/>
  <c r="N63" i="9"/>
  <c r="N65" i="9"/>
  <c r="N67" i="9"/>
  <c r="N69" i="9"/>
  <c r="N71" i="9"/>
  <c r="N73" i="9"/>
  <c r="N75" i="9"/>
  <c r="N77" i="9"/>
  <c r="N79" i="9"/>
  <c r="N81" i="9"/>
  <c r="N83" i="9"/>
  <c r="N85" i="9"/>
  <c r="N87" i="9"/>
  <c r="N89" i="9"/>
  <c r="N91" i="9"/>
  <c r="N93" i="9"/>
  <c r="N95" i="9"/>
  <c r="N97" i="9"/>
  <c r="N99" i="9"/>
  <c r="N101" i="9"/>
  <c r="N103" i="9"/>
  <c r="N105" i="9"/>
  <c r="N107" i="9"/>
  <c r="N109" i="9"/>
  <c r="N111" i="9"/>
  <c r="N113" i="9"/>
  <c r="N115" i="9"/>
  <c r="N117" i="9"/>
  <c r="N119" i="9"/>
  <c r="N121" i="9"/>
  <c r="N123" i="9"/>
  <c r="N125" i="9"/>
  <c r="N127" i="9"/>
  <c r="N129" i="9"/>
  <c r="N131" i="9"/>
  <c r="N133" i="9"/>
  <c r="N135" i="9"/>
  <c r="N137" i="9"/>
  <c r="N139" i="9"/>
  <c r="N141" i="9"/>
  <c r="N143" i="9"/>
  <c r="N145" i="9"/>
  <c r="N147" i="9"/>
  <c r="N149" i="9"/>
  <c r="N151" i="9"/>
  <c r="N153" i="9"/>
  <c r="N155" i="9"/>
  <c r="N157" i="9"/>
  <c r="N159" i="9"/>
  <c r="N161" i="9"/>
  <c r="N163" i="9"/>
  <c r="N165" i="9"/>
  <c r="N167" i="9"/>
  <c r="N169" i="9"/>
  <c r="N171" i="9"/>
  <c r="N4" i="9"/>
  <c r="N6" i="9"/>
  <c r="N8" i="9"/>
  <c r="N10" i="9"/>
  <c r="N12" i="9"/>
  <c r="N14" i="9"/>
  <c r="N16" i="9"/>
  <c r="N18" i="9"/>
  <c r="N20" i="9"/>
  <c r="N22" i="9"/>
  <c r="N24" i="9"/>
  <c r="N26" i="9"/>
  <c r="N28" i="9"/>
  <c r="N30" i="9"/>
  <c r="N32" i="9"/>
  <c r="N34" i="9"/>
  <c r="N36" i="9"/>
  <c r="N38" i="9"/>
  <c r="N40" i="9"/>
  <c r="N42" i="9"/>
  <c r="N44" i="9"/>
  <c r="N46" i="9"/>
  <c r="N48" i="9"/>
  <c r="N50" i="9"/>
  <c r="N52" i="9"/>
  <c r="N54" i="9"/>
  <c r="N56" i="9"/>
  <c r="N58" i="9"/>
  <c r="N60" i="9"/>
  <c r="N62" i="9"/>
  <c r="N64" i="9"/>
  <c r="N66" i="9"/>
  <c r="N68" i="9"/>
  <c r="N70" i="9"/>
  <c r="N72" i="9"/>
  <c r="N74" i="9"/>
  <c r="N76" i="9"/>
  <c r="N78" i="9"/>
  <c r="N80" i="9"/>
  <c r="N82" i="9"/>
  <c r="N84" i="9"/>
  <c r="N86" i="9"/>
  <c r="N88" i="9"/>
  <c r="N90" i="9"/>
  <c r="N92" i="9"/>
  <c r="N94" i="9"/>
  <c r="N96" i="9"/>
  <c r="N98" i="9"/>
  <c r="N100" i="9"/>
  <c r="N102" i="9"/>
  <c r="N104" i="9"/>
  <c r="N106" i="9"/>
  <c r="N108" i="9"/>
  <c r="N110" i="9"/>
  <c r="N112" i="9"/>
  <c r="N114" i="9"/>
  <c r="N116" i="9"/>
  <c r="N118" i="9"/>
  <c r="N120" i="9"/>
  <c r="N122" i="9"/>
  <c r="N124" i="9"/>
  <c r="N126" i="9"/>
  <c r="N128" i="9"/>
  <c r="N130" i="9"/>
  <c r="N132" i="9"/>
  <c r="N134" i="9"/>
  <c r="N136" i="9"/>
  <c r="N138" i="9"/>
  <c r="N140" i="9"/>
  <c r="N142" i="9"/>
  <c r="N144" i="9"/>
  <c r="N146" i="9"/>
  <c r="N148" i="9"/>
  <c r="N150" i="9"/>
  <c r="N152" i="9"/>
  <c r="N154" i="9"/>
  <c r="N156" i="9"/>
  <c r="N158" i="9"/>
  <c r="N160" i="9"/>
  <c r="N162" i="9"/>
  <c r="N168" i="9"/>
  <c r="N173" i="9"/>
  <c r="N175" i="9"/>
  <c r="N166" i="9"/>
  <c r="N170" i="9"/>
  <c r="N184" i="9"/>
  <c r="N189" i="9"/>
  <c r="N200" i="9"/>
  <c r="N205" i="9"/>
  <c r="N216" i="9"/>
  <c r="N221" i="9"/>
  <c r="N231" i="9"/>
  <c r="N235" i="9"/>
  <c r="N238" i="9"/>
  <c r="N246" i="9"/>
  <c r="N179" i="9"/>
  <c r="N190" i="9"/>
  <c r="N195" i="9"/>
  <c r="N206" i="9"/>
  <c r="N211" i="9"/>
  <c r="N222" i="9"/>
  <c r="N227" i="9"/>
  <c r="N241" i="9"/>
  <c r="N249" i="9"/>
  <c r="N257" i="9"/>
  <c r="N265" i="9"/>
  <c r="N273" i="9"/>
  <c r="N281" i="9"/>
  <c r="N289" i="9"/>
  <c r="N297" i="9"/>
  <c r="N302" i="9"/>
  <c r="N172" i="9"/>
  <c r="N180" i="9"/>
  <c r="N185" i="9"/>
  <c r="N196" i="9"/>
  <c r="N201" i="9"/>
  <c r="N212" i="9"/>
  <c r="N217" i="9"/>
  <c r="N228" i="9"/>
  <c r="N232" i="9"/>
  <c r="N236" i="9"/>
  <c r="N244" i="9"/>
  <c r="N252" i="9"/>
  <c r="N260" i="9"/>
  <c r="N268" i="9"/>
  <c r="N276" i="9"/>
  <c r="N284" i="9"/>
  <c r="N292" i="9"/>
  <c r="N300" i="9"/>
  <c r="N174" i="9"/>
  <c r="N186" i="9"/>
  <c r="N191" i="9"/>
  <c r="N202" i="9"/>
  <c r="N207" i="9"/>
  <c r="N218" i="9"/>
  <c r="N223" i="9"/>
  <c r="N239" i="9"/>
  <c r="N247" i="9"/>
  <c r="N176" i="9"/>
  <c r="N181" i="9"/>
  <c r="N192" i="9"/>
  <c r="N197" i="9"/>
  <c r="N208" i="9"/>
  <c r="N213" i="9"/>
  <c r="N224" i="9"/>
  <c r="N229" i="9"/>
  <c r="N233" i="9"/>
  <c r="N242" i="9"/>
  <c r="N250" i="9"/>
  <c r="N258" i="9"/>
  <c r="N266" i="9"/>
  <c r="N274" i="9"/>
  <c r="N282" i="9"/>
  <c r="N290" i="9"/>
  <c r="N298" i="9"/>
  <c r="N303" i="9"/>
  <c r="N182" i="9"/>
  <c r="N187" i="9"/>
  <c r="N198" i="9"/>
  <c r="N203" i="9"/>
  <c r="N214" i="9"/>
  <c r="N219" i="9"/>
  <c r="N237" i="9"/>
  <c r="N245" i="9"/>
  <c r="N253" i="9"/>
  <c r="N261" i="9"/>
  <c r="N269" i="9"/>
  <c r="N277" i="9"/>
  <c r="N285" i="9"/>
  <c r="N293" i="9"/>
  <c r="N301" i="9"/>
  <c r="N177" i="9"/>
  <c r="N188" i="9"/>
  <c r="N193" i="9"/>
  <c r="N204" i="9"/>
  <c r="N209" i="9"/>
  <c r="N220" i="9"/>
  <c r="N225" i="9"/>
  <c r="N230" i="9"/>
  <c r="N234" i="9"/>
  <c r="N240" i="9"/>
  <c r="N248" i="9"/>
  <c r="N256" i="9"/>
  <c r="N264" i="9"/>
  <c r="N272" i="9"/>
  <c r="N280" i="9"/>
  <c r="N288" i="9"/>
  <c r="N296" i="9"/>
  <c r="N210" i="9"/>
  <c r="N243" i="9"/>
  <c r="N271" i="9"/>
  <c r="N278" i="9"/>
  <c r="N306" i="9"/>
  <c r="N311" i="9"/>
  <c r="N315" i="9"/>
  <c r="N319" i="9"/>
  <c r="N323" i="9"/>
  <c r="N327" i="9"/>
  <c r="N331" i="9"/>
  <c r="N335" i="9"/>
  <c r="N339" i="9"/>
  <c r="N343" i="9"/>
  <c r="N347" i="9"/>
  <c r="N351" i="9"/>
  <c r="N355" i="9"/>
  <c r="N359" i="9"/>
  <c r="N363" i="9"/>
  <c r="N367" i="9"/>
  <c r="N371" i="9"/>
  <c r="N375" i="9"/>
  <c r="N379" i="9"/>
  <c r="N383" i="9"/>
  <c r="N387" i="9"/>
  <c r="N391" i="9"/>
  <c r="N164" i="9"/>
  <c r="N215" i="9"/>
  <c r="N279" i="9"/>
  <c r="N286" i="9"/>
  <c r="N178" i="9"/>
  <c r="N259" i="9"/>
  <c r="N287" i="9"/>
  <c r="N294" i="9"/>
  <c r="N307" i="9"/>
  <c r="N312" i="9"/>
  <c r="N316" i="9"/>
  <c r="N320" i="9"/>
  <c r="N324" i="9"/>
  <c r="N328" i="9"/>
  <c r="N332" i="9"/>
  <c r="N336" i="9"/>
  <c r="N340" i="9"/>
  <c r="N344" i="9"/>
  <c r="N348" i="9"/>
  <c r="N352" i="9"/>
  <c r="N356" i="9"/>
  <c r="N360" i="9"/>
  <c r="N364" i="9"/>
  <c r="N368" i="9"/>
  <c r="N372" i="9"/>
  <c r="N376" i="9"/>
  <c r="N380" i="9"/>
  <c r="N384" i="9"/>
  <c r="N388" i="9"/>
  <c r="N392" i="9"/>
  <c r="N395" i="9"/>
  <c r="N397" i="9"/>
  <c r="N399" i="9"/>
  <c r="N401" i="9"/>
  <c r="N403" i="9"/>
  <c r="N405" i="9"/>
  <c r="N407" i="9"/>
  <c r="N409" i="9"/>
  <c r="N411" i="9"/>
  <c r="N413" i="9"/>
  <c r="N415" i="9"/>
  <c r="N417" i="9"/>
  <c r="N419" i="9"/>
  <c r="N421" i="9"/>
  <c r="N423" i="9"/>
  <c r="N425" i="9"/>
  <c r="N427" i="9"/>
  <c r="N429" i="9"/>
  <c r="N431" i="9"/>
  <c r="N433" i="9"/>
  <c r="N435" i="9"/>
  <c r="N437" i="9"/>
  <c r="N439" i="9"/>
  <c r="N441" i="9"/>
  <c r="N443" i="9"/>
  <c r="N445" i="9"/>
  <c r="N447" i="9"/>
  <c r="N183" i="9"/>
  <c r="N226" i="9"/>
  <c r="N251" i="9"/>
  <c r="N267" i="9"/>
  <c r="N295" i="9"/>
  <c r="N308" i="9"/>
  <c r="N275" i="9"/>
  <c r="N313" i="9"/>
  <c r="N317" i="9"/>
  <c r="N321" i="9"/>
  <c r="N325" i="9"/>
  <c r="N329" i="9"/>
  <c r="N333" i="9"/>
  <c r="N337" i="9"/>
  <c r="N341" i="9"/>
  <c r="N345" i="9"/>
  <c r="N349" i="9"/>
  <c r="N353" i="9"/>
  <c r="N357" i="9"/>
  <c r="N361" i="9"/>
  <c r="N365" i="9"/>
  <c r="N369" i="9"/>
  <c r="N373" i="9"/>
  <c r="N377" i="9"/>
  <c r="N381" i="9"/>
  <c r="N385" i="9"/>
  <c r="N389" i="9"/>
  <c r="N393" i="9"/>
  <c r="N194" i="9"/>
  <c r="N254" i="9"/>
  <c r="N283" i="9"/>
  <c r="N309" i="9"/>
  <c r="N263" i="9"/>
  <c r="N270" i="9"/>
  <c r="N299" i="9"/>
  <c r="N305" i="9"/>
  <c r="N394" i="9"/>
  <c r="N199" i="9"/>
  <c r="N334" i="9"/>
  <c r="N366" i="9"/>
  <c r="N396" i="9"/>
  <c r="N412" i="9"/>
  <c r="N428" i="9"/>
  <c r="N444" i="9"/>
  <c r="N452" i="9"/>
  <c r="N457" i="9"/>
  <c r="N468" i="9"/>
  <c r="N473" i="9"/>
  <c r="N478" i="9"/>
  <c r="N482" i="9"/>
  <c r="N486" i="9"/>
  <c r="N490" i="9"/>
  <c r="N494" i="9"/>
  <c r="N498" i="9"/>
  <c r="N504" i="9"/>
  <c r="N512" i="9"/>
  <c r="N520" i="9"/>
  <c r="N528" i="9"/>
  <c r="N536" i="9"/>
  <c r="N544" i="9"/>
  <c r="N552" i="9"/>
  <c r="N560" i="9"/>
  <c r="N568" i="9"/>
  <c r="N576" i="9"/>
  <c r="N584" i="9"/>
  <c r="N304" i="9"/>
  <c r="N338" i="9"/>
  <c r="N370" i="9"/>
  <c r="N398" i="9"/>
  <c r="N414" i="9"/>
  <c r="N430" i="9"/>
  <c r="N446" i="9"/>
  <c r="N458" i="9"/>
  <c r="N463" i="9"/>
  <c r="N474" i="9"/>
  <c r="N507" i="9"/>
  <c r="N515" i="9"/>
  <c r="N523" i="9"/>
  <c r="N531" i="9"/>
  <c r="N539" i="9"/>
  <c r="N547" i="9"/>
  <c r="N555" i="9"/>
  <c r="N563" i="9"/>
  <c r="N571" i="9"/>
  <c r="N579" i="9"/>
  <c r="N587" i="9"/>
  <c r="N595" i="9"/>
  <c r="N255" i="9"/>
  <c r="N310" i="9"/>
  <c r="N342" i="9"/>
  <c r="N374" i="9"/>
  <c r="N400" i="9"/>
  <c r="N416" i="9"/>
  <c r="N432" i="9"/>
  <c r="N448" i="9"/>
  <c r="N453" i="9"/>
  <c r="N464" i="9"/>
  <c r="N469" i="9"/>
  <c r="N479" i="9"/>
  <c r="N483" i="9"/>
  <c r="N487" i="9"/>
  <c r="N491" i="9"/>
  <c r="N495" i="9"/>
  <c r="N499" i="9"/>
  <c r="N502" i="9"/>
  <c r="N510" i="9"/>
  <c r="N518" i="9"/>
  <c r="N526" i="9"/>
  <c r="N534" i="9"/>
  <c r="N542" i="9"/>
  <c r="N550" i="9"/>
  <c r="N558" i="9"/>
  <c r="N566" i="9"/>
  <c r="N574" i="9"/>
  <c r="N582" i="9"/>
  <c r="N590" i="9"/>
  <c r="N262" i="9"/>
  <c r="N314" i="9"/>
  <c r="N346" i="9"/>
  <c r="N378" i="9"/>
  <c r="N402" i="9"/>
  <c r="N418" i="9"/>
  <c r="N434" i="9"/>
  <c r="N454" i="9"/>
  <c r="N459" i="9"/>
  <c r="N470" i="9"/>
  <c r="N475" i="9"/>
  <c r="N505" i="9"/>
  <c r="N513" i="9"/>
  <c r="N521" i="9"/>
  <c r="N529" i="9"/>
  <c r="N537" i="9"/>
  <c r="N545" i="9"/>
  <c r="N553" i="9"/>
  <c r="N561" i="9"/>
  <c r="N569" i="9"/>
  <c r="N577" i="9"/>
  <c r="N585" i="9"/>
  <c r="N318" i="9"/>
  <c r="N350" i="9"/>
  <c r="N382" i="9"/>
  <c r="N404" i="9"/>
  <c r="N420" i="9"/>
  <c r="N436" i="9"/>
  <c r="N449" i="9"/>
  <c r="N460" i="9"/>
  <c r="N465" i="9"/>
  <c r="N476" i="9"/>
  <c r="N480" i="9"/>
  <c r="N484" i="9"/>
  <c r="N488" i="9"/>
  <c r="N492" i="9"/>
  <c r="N496" i="9"/>
  <c r="N500" i="9"/>
  <c r="N508" i="9"/>
  <c r="N516" i="9"/>
  <c r="N524" i="9"/>
  <c r="N532" i="9"/>
  <c r="N540" i="9"/>
  <c r="N548" i="9"/>
  <c r="N556" i="9"/>
  <c r="N564" i="9"/>
  <c r="N322" i="9"/>
  <c r="N354" i="9"/>
  <c r="N386" i="9"/>
  <c r="N406" i="9"/>
  <c r="N422" i="9"/>
  <c r="N438" i="9"/>
  <c r="N450" i="9"/>
  <c r="N455" i="9"/>
  <c r="N466" i="9"/>
  <c r="N471" i="9"/>
  <c r="N503" i="9"/>
  <c r="N511" i="9"/>
  <c r="N519" i="9"/>
  <c r="N527" i="9"/>
  <c r="N535" i="9"/>
  <c r="N543" i="9"/>
  <c r="N551" i="9"/>
  <c r="N559" i="9"/>
  <c r="N567" i="9"/>
  <c r="N575" i="9"/>
  <c r="N583" i="9"/>
  <c r="N591" i="9"/>
  <c r="N326" i="9"/>
  <c r="N358" i="9"/>
  <c r="N390" i="9"/>
  <c r="N408" i="9"/>
  <c r="N424" i="9"/>
  <c r="N440" i="9"/>
  <c r="N456" i="9"/>
  <c r="N461" i="9"/>
  <c r="N472" i="9"/>
  <c r="N477" i="9"/>
  <c r="N481" i="9"/>
  <c r="N485" i="9"/>
  <c r="N489" i="9"/>
  <c r="N493" i="9"/>
  <c r="N497" i="9"/>
  <c r="N506" i="9"/>
  <c r="N514" i="9"/>
  <c r="N522" i="9"/>
  <c r="N530" i="9"/>
  <c r="N538" i="9"/>
  <c r="N546" i="9"/>
  <c r="N554" i="9"/>
  <c r="N562" i="9"/>
  <c r="N570" i="9"/>
  <c r="N578" i="9"/>
  <c r="N586" i="9"/>
  <c r="N594" i="9"/>
  <c r="N291" i="9"/>
  <c r="N517" i="9"/>
  <c r="N573" i="9"/>
  <c r="N600" i="9"/>
  <c r="N604" i="9"/>
  <c r="N608" i="9"/>
  <c r="N612" i="9"/>
  <c r="N616" i="9"/>
  <c r="N620" i="9"/>
  <c r="N624" i="9"/>
  <c r="N628" i="9"/>
  <c r="N632" i="9"/>
  <c r="N636" i="9"/>
  <c r="N640" i="9"/>
  <c r="N650" i="9"/>
  <c r="N653" i="9"/>
  <c r="N330" i="9"/>
  <c r="N462" i="9"/>
  <c r="N541" i="9"/>
  <c r="N596" i="9"/>
  <c r="N644" i="9"/>
  <c r="N647" i="9"/>
  <c r="N362" i="9"/>
  <c r="N467" i="9"/>
  <c r="N501" i="9"/>
  <c r="N565" i="9"/>
  <c r="N597" i="9"/>
  <c r="N601" i="9"/>
  <c r="N605" i="9"/>
  <c r="N609" i="9"/>
  <c r="N613" i="9"/>
  <c r="N617" i="9"/>
  <c r="N621" i="9"/>
  <c r="N625" i="9"/>
  <c r="N629" i="9"/>
  <c r="N633" i="9"/>
  <c r="N637" i="9"/>
  <c r="N641" i="9"/>
  <c r="N654" i="9"/>
  <c r="N525" i="9"/>
  <c r="N592" i="9"/>
  <c r="N648" i="9"/>
  <c r="N651" i="9"/>
  <c r="N657" i="9"/>
  <c r="N659" i="9"/>
  <c r="N661" i="9"/>
  <c r="N663" i="9"/>
  <c r="N665" i="9"/>
  <c r="N667" i="9"/>
  <c r="N669" i="9"/>
  <c r="N671" i="9"/>
  <c r="N673" i="9"/>
  <c r="N675" i="9"/>
  <c r="N677" i="9"/>
  <c r="N679" i="9"/>
  <c r="N681" i="9"/>
  <c r="N683" i="9"/>
  <c r="N685" i="9"/>
  <c r="N687" i="9"/>
  <c r="N689" i="9"/>
  <c r="N691" i="9"/>
  <c r="N693" i="9"/>
  <c r="N695" i="9"/>
  <c r="N697" i="9"/>
  <c r="N699" i="9"/>
  <c r="N701" i="9"/>
  <c r="N703" i="9"/>
  <c r="N705" i="9"/>
  <c r="N707" i="9"/>
  <c r="N709" i="9"/>
  <c r="N711" i="9"/>
  <c r="N713" i="9"/>
  <c r="N715" i="9"/>
  <c r="N717" i="9"/>
  <c r="N719" i="9"/>
  <c r="N721" i="9"/>
  <c r="N723" i="9"/>
  <c r="N725" i="9"/>
  <c r="N727" i="9"/>
  <c r="N729" i="9"/>
  <c r="N731" i="9"/>
  <c r="N733" i="9"/>
  <c r="N735" i="9"/>
  <c r="N737" i="9"/>
  <c r="N739" i="9"/>
  <c r="N741" i="9"/>
  <c r="N743" i="9"/>
  <c r="N745" i="9"/>
  <c r="N747" i="9"/>
  <c r="N749" i="9"/>
  <c r="N751" i="9"/>
  <c r="N753" i="9"/>
  <c r="N755" i="9"/>
  <c r="N757" i="9"/>
  <c r="N759" i="9"/>
  <c r="N761" i="9"/>
  <c r="N763" i="9"/>
  <c r="N765" i="9"/>
  <c r="N767" i="9"/>
  <c r="N769" i="9"/>
  <c r="N771" i="9"/>
  <c r="N773" i="9"/>
  <c r="N775" i="9"/>
  <c r="N410" i="9"/>
  <c r="N549" i="9"/>
  <c r="N593" i="9"/>
  <c r="N598" i="9"/>
  <c r="N602" i="9"/>
  <c r="N606" i="9"/>
  <c r="N610" i="9"/>
  <c r="N614" i="9"/>
  <c r="N618" i="9"/>
  <c r="N622" i="9"/>
  <c r="N626" i="9"/>
  <c r="N630" i="9"/>
  <c r="N634" i="9"/>
  <c r="N638" i="9"/>
  <c r="N642" i="9"/>
  <c r="N645" i="9"/>
  <c r="N426" i="9"/>
  <c r="N509" i="9"/>
  <c r="N580" i="9"/>
  <c r="N588" i="9"/>
  <c r="N652" i="9"/>
  <c r="N655" i="9"/>
  <c r="N451" i="9"/>
  <c r="N557" i="9"/>
  <c r="N572" i="9"/>
  <c r="N643" i="9"/>
  <c r="N656" i="9"/>
  <c r="N658" i="9"/>
  <c r="N660" i="9"/>
  <c r="N662" i="9"/>
  <c r="N664" i="9"/>
  <c r="N666" i="9"/>
  <c r="N668" i="9"/>
  <c r="N670" i="9"/>
  <c r="N672" i="9"/>
  <c r="N674" i="9"/>
  <c r="N676" i="9"/>
  <c r="N678" i="9"/>
  <c r="N680" i="9"/>
  <c r="N682" i="9"/>
  <c r="N684" i="9"/>
  <c r="N686" i="9"/>
  <c r="N688" i="9"/>
  <c r="N690" i="9"/>
  <c r="N692" i="9"/>
  <c r="N694" i="9"/>
  <c r="N696" i="9"/>
  <c r="N698" i="9"/>
  <c r="N700" i="9"/>
  <c r="N702" i="9"/>
  <c r="N704" i="9"/>
  <c r="N706" i="9"/>
  <c r="N708" i="9"/>
  <c r="N710" i="9"/>
  <c r="N712" i="9"/>
  <c r="N714" i="9"/>
  <c r="N716" i="9"/>
  <c r="N718" i="9"/>
  <c r="N720" i="9"/>
  <c r="N722" i="9"/>
  <c r="N724" i="9"/>
  <c r="N726" i="9"/>
  <c r="N728" i="9"/>
  <c r="N730" i="9"/>
  <c r="N732" i="9"/>
  <c r="N734" i="9"/>
  <c r="N736" i="9"/>
  <c r="N738" i="9"/>
  <c r="N740" i="9"/>
  <c r="N742" i="9"/>
  <c r="N744" i="9"/>
  <c r="N746" i="9"/>
  <c r="N748" i="9"/>
  <c r="N750" i="9"/>
  <c r="N752" i="9"/>
  <c r="N754" i="9"/>
  <c r="N756" i="9"/>
  <c r="N758" i="9"/>
  <c r="N760" i="9"/>
  <c r="N762" i="9"/>
  <c r="N764" i="9"/>
  <c r="N766" i="9"/>
  <c r="N768" i="9"/>
  <c r="N770" i="9"/>
  <c r="N772" i="9"/>
  <c r="N774" i="9"/>
  <c r="N776" i="9"/>
  <c r="N778" i="9"/>
  <c r="N780" i="9"/>
  <c r="N782" i="9"/>
  <c r="N784" i="9"/>
  <c r="N786" i="9"/>
  <c r="N788" i="9"/>
  <c r="N790" i="9"/>
  <c r="N792" i="9"/>
  <c r="N794" i="9"/>
  <c r="N796" i="9"/>
  <c r="N798" i="9"/>
  <c r="N800" i="9"/>
  <c r="N802" i="9"/>
  <c r="N804" i="9"/>
  <c r="N806" i="9"/>
  <c r="N808" i="9"/>
  <c r="N810" i="9"/>
  <c r="N812" i="9"/>
  <c r="N814" i="9"/>
  <c r="N816" i="9"/>
  <c r="N818" i="9"/>
  <c r="N820" i="9"/>
  <c r="N822" i="9"/>
  <c r="N824" i="9"/>
  <c r="N826" i="9"/>
  <c r="N828" i="9"/>
  <c r="N830" i="9"/>
  <c r="N832" i="9"/>
  <c r="N834" i="9"/>
  <c r="N836" i="9"/>
  <c r="N838" i="9"/>
  <c r="N840" i="9"/>
  <c r="N842" i="9"/>
  <c r="N844" i="9"/>
  <c r="N846" i="9"/>
  <c r="N848" i="9"/>
  <c r="N850" i="9"/>
  <c r="N852" i="9"/>
  <c r="N854" i="9"/>
  <c r="N856" i="9"/>
  <c r="N858" i="9"/>
  <c r="N860" i="9"/>
  <c r="N862" i="9"/>
  <c r="N864" i="9"/>
  <c r="N866" i="9"/>
  <c r="N868" i="9"/>
  <c r="N870" i="9"/>
  <c r="N872" i="9"/>
  <c r="N874" i="9"/>
  <c r="N876" i="9"/>
  <c r="N878" i="9"/>
  <c r="N880" i="9"/>
  <c r="N882" i="9"/>
  <c r="N884" i="9"/>
  <c r="N886" i="9"/>
  <c r="N888" i="9"/>
  <c r="N890" i="9"/>
  <c r="N892" i="9"/>
  <c r="N894" i="9"/>
  <c r="N896" i="9"/>
  <c r="N898" i="9"/>
  <c r="N900" i="9"/>
  <c r="N902" i="9"/>
  <c r="N904" i="9"/>
  <c r="N906" i="9"/>
  <c r="N908" i="9"/>
  <c r="N910" i="9"/>
  <c r="N912" i="9"/>
  <c r="N914" i="9"/>
  <c r="N916" i="9"/>
  <c r="N442" i="9"/>
  <c r="N627" i="9"/>
  <c r="N777" i="9"/>
  <c r="N785" i="9"/>
  <c r="N793" i="9"/>
  <c r="N801" i="9"/>
  <c r="N809" i="9"/>
  <c r="N817" i="9"/>
  <c r="N825" i="9"/>
  <c r="N833" i="9"/>
  <c r="N841" i="9"/>
  <c r="N849" i="9"/>
  <c r="N857" i="9"/>
  <c r="N865" i="9"/>
  <c r="N873" i="9"/>
  <c r="N881" i="9"/>
  <c r="N889" i="9"/>
  <c r="N897" i="9"/>
  <c r="N907" i="9"/>
  <c r="N599" i="9"/>
  <c r="N631" i="9"/>
  <c r="N905" i="9"/>
  <c r="N603" i="9"/>
  <c r="N635" i="9"/>
  <c r="N783" i="9"/>
  <c r="N791" i="9"/>
  <c r="N799" i="9"/>
  <c r="N807" i="9"/>
  <c r="N815" i="9"/>
  <c r="N823" i="9"/>
  <c r="N831" i="9"/>
  <c r="N839" i="9"/>
  <c r="N847" i="9"/>
  <c r="N855" i="9"/>
  <c r="N863" i="9"/>
  <c r="N871" i="9"/>
  <c r="N879" i="9"/>
  <c r="N887" i="9"/>
  <c r="N895" i="9"/>
  <c r="N903" i="9"/>
  <c r="N533" i="9"/>
  <c r="N607" i="9"/>
  <c r="N639" i="9"/>
  <c r="N917" i="9"/>
  <c r="N919" i="9"/>
  <c r="N921" i="9"/>
  <c r="N923" i="9"/>
  <c r="N925" i="9"/>
  <c r="N927" i="9"/>
  <c r="N929" i="9"/>
  <c r="N931" i="9"/>
  <c r="N933" i="9"/>
  <c r="N935" i="9"/>
  <c r="N937" i="9"/>
  <c r="N939" i="9"/>
  <c r="N941" i="9"/>
  <c r="N943" i="9"/>
  <c r="N945" i="9"/>
  <c r="N947" i="9"/>
  <c r="N949" i="9"/>
  <c r="N951" i="9"/>
  <c r="N953" i="9"/>
  <c r="N955" i="9"/>
  <c r="N957" i="9"/>
  <c r="N959" i="9"/>
  <c r="N961" i="9"/>
  <c r="N963" i="9"/>
  <c r="N965" i="9"/>
  <c r="N967" i="9"/>
  <c r="N611" i="9"/>
  <c r="N781" i="9"/>
  <c r="N789" i="9"/>
  <c r="N797" i="9"/>
  <c r="N805" i="9"/>
  <c r="N813" i="9"/>
  <c r="N821" i="9"/>
  <c r="N829" i="9"/>
  <c r="N837" i="9"/>
  <c r="N845" i="9"/>
  <c r="N615" i="9"/>
  <c r="N646" i="9"/>
  <c r="N913" i="9"/>
  <c r="N581" i="9"/>
  <c r="N619" i="9"/>
  <c r="N649" i="9"/>
  <c r="N779" i="9"/>
  <c r="N787" i="9"/>
  <c r="N795" i="9"/>
  <c r="N803" i="9"/>
  <c r="N811" i="9"/>
  <c r="N819" i="9"/>
  <c r="N827" i="9"/>
  <c r="N835" i="9"/>
  <c r="N843" i="9"/>
  <c r="N851" i="9"/>
  <c r="N859" i="9"/>
  <c r="N867" i="9"/>
  <c r="N875" i="9"/>
  <c r="N883" i="9"/>
  <c r="N891" i="9"/>
  <c r="N899" i="9"/>
  <c r="N911" i="9"/>
  <c r="N589" i="9"/>
  <c r="N924" i="9"/>
  <c r="N932" i="9"/>
  <c r="N938" i="9"/>
  <c r="N958" i="9"/>
  <c r="N623" i="9"/>
  <c r="N877" i="9"/>
  <c r="N964" i="9"/>
  <c r="N969" i="9"/>
  <c r="N971" i="9"/>
  <c r="N973" i="9"/>
  <c r="N975" i="9"/>
  <c r="N977" i="9"/>
  <c r="N979" i="9"/>
  <c r="N981" i="9"/>
  <c r="N983" i="9"/>
  <c r="N985" i="9"/>
  <c r="N987" i="9"/>
  <c r="N989" i="9"/>
  <c r="N991" i="9"/>
  <c r="N993" i="9"/>
  <c r="N995" i="9"/>
  <c r="N997" i="9"/>
  <c r="N999" i="9"/>
  <c r="N1001" i="9"/>
  <c r="N1003" i="9"/>
  <c r="N1005" i="9"/>
  <c r="N1007" i="9"/>
  <c r="N1009" i="9"/>
  <c r="N1011" i="9"/>
  <c r="N1013" i="9"/>
  <c r="N1015" i="9"/>
  <c r="N1017" i="9"/>
  <c r="N1019" i="9"/>
  <c r="N1021" i="9"/>
  <c r="N1023" i="9"/>
  <c r="N1025" i="9"/>
  <c r="N1027" i="9"/>
  <c r="N1029" i="9"/>
  <c r="N1031" i="9"/>
  <c r="N1033" i="9"/>
  <c r="N1035" i="9"/>
  <c r="N1037" i="9"/>
  <c r="N1039" i="9"/>
  <c r="N1041" i="9"/>
  <c r="N1043" i="9"/>
  <c r="N1045" i="9"/>
  <c r="N1047" i="9"/>
  <c r="N1049" i="9"/>
  <c r="N1051" i="9"/>
  <c r="N1053" i="9"/>
  <c r="N1055" i="9"/>
  <c r="N1057" i="9"/>
  <c r="N1059" i="9"/>
  <c r="N1061" i="9"/>
  <c r="N1063" i="9"/>
  <c r="N1065" i="9"/>
  <c r="N1067" i="9"/>
  <c r="N1069" i="9"/>
  <c r="N1071" i="9"/>
  <c r="N1073" i="9"/>
  <c r="N1075" i="9"/>
  <c r="N1077" i="9"/>
  <c r="N1079" i="9"/>
  <c r="N1081" i="9"/>
  <c r="N1083" i="9"/>
  <c r="N1085" i="9"/>
  <c r="N1087" i="9"/>
  <c r="N1089" i="9"/>
  <c r="N1091" i="9"/>
  <c r="N1093" i="9"/>
  <c r="N1095" i="9"/>
  <c r="N1097" i="9"/>
  <c r="N1099" i="9"/>
  <c r="N1101" i="9"/>
  <c r="N1103" i="9"/>
  <c r="N1105" i="9"/>
  <c r="N1107" i="9"/>
  <c r="N1109" i="9"/>
  <c r="N1111" i="9"/>
  <c r="N1113" i="9"/>
  <c r="N1115" i="9"/>
  <c r="N1117" i="9"/>
  <c r="N1119" i="9"/>
  <c r="N1121" i="9"/>
  <c r="N1123" i="9"/>
  <c r="N1125" i="9"/>
  <c r="N1127" i="9"/>
  <c r="N1129" i="9"/>
  <c r="N1131" i="9"/>
  <c r="N1133" i="9"/>
  <c r="N1135" i="9"/>
  <c r="N1137" i="9"/>
  <c r="N1139" i="9"/>
  <c r="N1141" i="9"/>
  <c r="N1143" i="9"/>
  <c r="N1145" i="9"/>
  <c r="N1147" i="9"/>
  <c r="N1149" i="9"/>
  <c r="N909" i="9"/>
  <c r="N918" i="9"/>
  <c r="N926" i="9"/>
  <c r="N934" i="9"/>
  <c r="N944" i="9"/>
  <c r="N948" i="9"/>
  <c r="N952" i="9"/>
  <c r="N869" i="9"/>
  <c r="N901" i="9"/>
  <c r="N940" i="9"/>
  <c r="N956" i="9"/>
  <c r="N962" i="9"/>
  <c r="N920" i="9"/>
  <c r="N928" i="9"/>
  <c r="N861" i="9"/>
  <c r="N893" i="9"/>
  <c r="N936" i="9"/>
  <c r="N960" i="9"/>
  <c r="N968" i="9"/>
  <c r="N970" i="9"/>
  <c r="N972" i="9"/>
  <c r="N974" i="9"/>
  <c r="N976" i="9"/>
  <c r="N978" i="9"/>
  <c r="N980" i="9"/>
  <c r="N982" i="9"/>
  <c r="N984" i="9"/>
  <c r="N986" i="9"/>
  <c r="N988" i="9"/>
  <c r="N990" i="9"/>
  <c r="N992" i="9"/>
  <c r="N994" i="9"/>
  <c r="N996" i="9"/>
  <c r="N998" i="9"/>
  <c r="N1000" i="9"/>
  <c r="N1002" i="9"/>
  <c r="N1004" i="9"/>
  <c r="N1006" i="9"/>
  <c r="N1008" i="9"/>
  <c r="N1010" i="9"/>
  <c r="N1012" i="9"/>
  <c r="N1014" i="9"/>
  <c r="N1016" i="9"/>
  <c r="N1018" i="9"/>
  <c r="N1020" i="9"/>
  <c r="N1022" i="9"/>
  <c r="N1024" i="9"/>
  <c r="N1026" i="9"/>
  <c r="N1028" i="9"/>
  <c r="N1030" i="9"/>
  <c r="N1032" i="9"/>
  <c r="N1034" i="9"/>
  <c r="N1036" i="9"/>
  <c r="N1038" i="9"/>
  <c r="N1040" i="9"/>
  <c r="N1042" i="9"/>
  <c r="N1044" i="9"/>
  <c r="N1046" i="9"/>
  <c r="N1048" i="9"/>
  <c r="N1050" i="9"/>
  <c r="N1052" i="9"/>
  <c r="N1054" i="9"/>
  <c r="N1056" i="9"/>
  <c r="N1058" i="9"/>
  <c r="N1060" i="9"/>
  <c r="N1062" i="9"/>
  <c r="N1064" i="9"/>
  <c r="N1066" i="9"/>
  <c r="N1068" i="9"/>
  <c r="N1070" i="9"/>
  <c r="N1072" i="9"/>
  <c r="N1074" i="9"/>
  <c r="N1076" i="9"/>
  <c r="N1078" i="9"/>
  <c r="N1080" i="9"/>
  <c r="N1082" i="9"/>
  <c r="N1084" i="9"/>
  <c r="N1086" i="9"/>
  <c r="N1088" i="9"/>
  <c r="N1090" i="9"/>
  <c r="N1092" i="9"/>
  <c r="N1094" i="9"/>
  <c r="N1096" i="9"/>
  <c r="N1098" i="9"/>
  <c r="N1100" i="9"/>
  <c r="N1102" i="9"/>
  <c r="N1104" i="9"/>
  <c r="N1106" i="9"/>
  <c r="N1108" i="9"/>
  <c r="N1110" i="9"/>
  <c r="N1112" i="9"/>
  <c r="N1114" i="9"/>
  <c r="N1116" i="9"/>
  <c r="N1118" i="9"/>
  <c r="N1120" i="9"/>
  <c r="N1122" i="9"/>
  <c r="N1124" i="9"/>
  <c r="N1126" i="9"/>
  <c r="N1128" i="9"/>
  <c r="N1130" i="9"/>
  <c r="N1132" i="9"/>
  <c r="N1134" i="9"/>
  <c r="N1136" i="9"/>
  <c r="N1138" i="9"/>
  <c r="N1140" i="9"/>
  <c r="N1142" i="9"/>
  <c r="N1144" i="9"/>
  <c r="N1146" i="9"/>
  <c r="N1148" i="9"/>
  <c r="N1150" i="9"/>
  <c r="N1152" i="9"/>
  <c r="N1154" i="9"/>
  <c r="N1156" i="9"/>
  <c r="N1158" i="9"/>
  <c r="N1160" i="9"/>
  <c r="N1162" i="9"/>
  <c r="N1164" i="9"/>
  <c r="N1166" i="9"/>
  <c r="N1168" i="9"/>
  <c r="N1170" i="9"/>
  <c r="N1172" i="9"/>
  <c r="N1174" i="9"/>
  <c r="N1176" i="9"/>
  <c r="N1178" i="9"/>
  <c r="N1180" i="9"/>
  <c r="N1182" i="9"/>
  <c r="N1184" i="9"/>
  <c r="N1186" i="9"/>
  <c r="N1188" i="9"/>
  <c r="N1190" i="9"/>
  <c r="N1192" i="9"/>
  <c r="N1194" i="9"/>
  <c r="N1196" i="9"/>
  <c r="N1198" i="9"/>
  <c r="N1200" i="9"/>
  <c r="N1202" i="9"/>
  <c r="N1204" i="9"/>
  <c r="N1206" i="9"/>
  <c r="N1208" i="9"/>
  <c r="N1210" i="9"/>
  <c r="N1212" i="9"/>
  <c r="N1214" i="9"/>
  <c r="N1216" i="9"/>
  <c r="N1218" i="9"/>
  <c r="N1220" i="9"/>
  <c r="N1222" i="9"/>
  <c r="N1224" i="9"/>
  <c r="N853" i="9"/>
  <c r="N885" i="9"/>
  <c r="N915" i="9"/>
  <c r="N966" i="9"/>
  <c r="N946" i="9"/>
  <c r="N1226" i="9"/>
  <c r="N950" i="9"/>
  <c r="N1151" i="9"/>
  <c r="N1155" i="9"/>
  <c r="N1159" i="9"/>
  <c r="N1163" i="9"/>
  <c r="N1167" i="9"/>
  <c r="N1171" i="9"/>
  <c r="N1175" i="9"/>
  <c r="N1179" i="9"/>
  <c r="N1183" i="9"/>
  <c r="N1187" i="9"/>
  <c r="N1191" i="9"/>
  <c r="N1195" i="9"/>
  <c r="N1199" i="9"/>
  <c r="N1203" i="9"/>
  <c r="N1207" i="9"/>
  <c r="N1211" i="9"/>
  <c r="N1215" i="9"/>
  <c r="N1219" i="9"/>
  <c r="N1223" i="9"/>
  <c r="N1233" i="9"/>
  <c r="N954" i="9"/>
  <c r="N1227" i="9"/>
  <c r="N1230" i="9"/>
  <c r="N1236" i="9"/>
  <c r="N1238" i="9"/>
  <c r="N1240" i="9"/>
  <c r="N1242" i="9"/>
  <c r="N1244" i="9"/>
  <c r="N1246" i="9"/>
  <c r="N1248" i="9"/>
  <c r="N1250" i="9"/>
  <c r="N1252" i="9"/>
  <c r="N1254" i="9"/>
  <c r="N1256" i="9"/>
  <c r="N1258" i="9"/>
  <c r="N1260" i="9"/>
  <c r="N1262" i="9"/>
  <c r="N1264" i="9"/>
  <c r="N1266" i="9"/>
  <c r="N1268" i="9"/>
  <c r="N1270" i="9"/>
  <c r="N1272" i="9"/>
  <c r="N1274" i="9"/>
  <c r="N1276" i="9"/>
  <c r="N1278" i="9"/>
  <c r="N1280" i="9"/>
  <c r="N1282" i="9"/>
  <c r="N1284" i="9"/>
  <c r="N1286" i="9"/>
  <c r="N1288" i="9"/>
  <c r="N1290" i="9"/>
  <c r="N1292" i="9"/>
  <c r="N1294" i="9"/>
  <c r="N1296" i="9"/>
  <c r="N1298" i="9"/>
  <c r="N1300" i="9"/>
  <c r="N1302" i="9"/>
  <c r="N1304" i="9"/>
  <c r="N1306" i="9"/>
  <c r="N1308" i="9"/>
  <c r="N1310" i="9"/>
  <c r="N1312" i="9"/>
  <c r="N1314" i="9"/>
  <c r="N1316" i="9"/>
  <c r="N1318" i="9"/>
  <c r="N1320" i="9"/>
  <c r="N1322" i="9"/>
  <c r="N1324" i="9"/>
  <c r="N1326" i="9"/>
  <c r="N1328" i="9"/>
  <c r="N1330" i="9"/>
  <c r="N1332" i="9"/>
  <c r="N1334" i="9"/>
  <c r="N1336" i="9"/>
  <c r="N1338" i="9"/>
  <c r="N1340" i="9"/>
  <c r="N1342" i="9"/>
  <c r="N1344" i="9"/>
  <c r="N1346" i="9"/>
  <c r="N1348" i="9"/>
  <c r="N1350" i="9"/>
  <c r="N1352" i="9"/>
  <c r="N1354" i="9"/>
  <c r="N1356" i="9"/>
  <c r="N1358" i="9"/>
  <c r="N1360" i="9"/>
  <c r="N1362" i="9"/>
  <c r="N1364" i="9"/>
  <c r="N1366" i="9"/>
  <c r="N1368" i="9"/>
  <c r="N1370" i="9"/>
  <c r="N1372" i="9"/>
  <c r="N1374" i="9"/>
  <c r="N1376" i="9"/>
  <c r="N1378" i="9"/>
  <c r="N1380" i="9"/>
  <c r="N1382" i="9"/>
  <c r="N1384" i="9"/>
  <c r="N1386" i="9"/>
  <c r="N1388" i="9"/>
  <c r="N1390" i="9"/>
  <c r="N1392" i="9"/>
  <c r="N1394" i="9"/>
  <c r="N1396" i="9"/>
  <c r="N1398" i="9"/>
  <c r="N1400" i="9"/>
  <c r="N1402" i="9"/>
  <c r="N1404" i="9"/>
  <c r="N1406" i="9"/>
  <c r="N1408" i="9"/>
  <c r="N1410" i="9"/>
  <c r="N1412" i="9"/>
  <c r="N1414" i="9"/>
  <c r="N1416" i="9"/>
  <c r="N1418" i="9"/>
  <c r="N1420" i="9"/>
  <c r="N1422" i="9"/>
  <c r="N1424" i="9"/>
  <c r="N1426" i="9"/>
  <c r="N1428" i="9"/>
  <c r="N1430" i="9"/>
  <c r="N1432" i="9"/>
  <c r="N922" i="9"/>
  <c r="N1231" i="9"/>
  <c r="N930" i="9"/>
  <c r="N1153" i="9"/>
  <c r="N1157" i="9"/>
  <c r="N1161" i="9"/>
  <c r="N1165" i="9"/>
  <c r="N1169" i="9"/>
  <c r="N1173" i="9"/>
  <c r="N1177" i="9"/>
  <c r="N1181" i="9"/>
  <c r="N1185" i="9"/>
  <c r="N1189" i="9"/>
  <c r="N1193" i="9"/>
  <c r="N1197" i="9"/>
  <c r="N1201" i="9"/>
  <c r="N1205" i="9"/>
  <c r="N1209" i="9"/>
  <c r="N1213" i="9"/>
  <c r="N1217" i="9"/>
  <c r="N1221" i="9"/>
  <c r="N1225" i="9"/>
  <c r="N1228" i="9"/>
  <c r="N1234" i="9"/>
  <c r="N942" i="9"/>
  <c r="N1229" i="9"/>
  <c r="N1232" i="9"/>
  <c r="N1235" i="9"/>
  <c r="N1237" i="9"/>
  <c r="N1239" i="9"/>
  <c r="N1241" i="9"/>
  <c r="N1243" i="9"/>
  <c r="N1245" i="9"/>
  <c r="N1247" i="9"/>
  <c r="N1249" i="9"/>
  <c r="N1251" i="9"/>
  <c r="N1253" i="9"/>
  <c r="N1255" i="9"/>
  <c r="N1257" i="9"/>
  <c r="N1259" i="9"/>
  <c r="N1261" i="9"/>
  <c r="N1263" i="9"/>
  <c r="N1265" i="9"/>
  <c r="N1267" i="9"/>
  <c r="N1269" i="9"/>
  <c r="N1271" i="9"/>
  <c r="N1273" i="9"/>
  <c r="N1275" i="9"/>
  <c r="N1277" i="9"/>
  <c r="N1279" i="9"/>
  <c r="N1281" i="9"/>
  <c r="N1283" i="9"/>
  <c r="N1285" i="9"/>
  <c r="N1287" i="9"/>
  <c r="N1289" i="9"/>
  <c r="N1291" i="9"/>
  <c r="N1293" i="9"/>
  <c r="N1295" i="9"/>
  <c r="N1297" i="9"/>
  <c r="N1299" i="9"/>
  <c r="N1301" i="9"/>
  <c r="N1303" i="9"/>
  <c r="N1305" i="9"/>
  <c r="N1307" i="9"/>
  <c r="N1309" i="9"/>
  <c r="N1311" i="9"/>
  <c r="N1313" i="9"/>
  <c r="N1315" i="9"/>
  <c r="N1317" i="9"/>
  <c r="N1319" i="9"/>
  <c r="N1321" i="9"/>
  <c r="N1323" i="9"/>
  <c r="N1325" i="9"/>
  <c r="N1327" i="9"/>
  <c r="N1329" i="9"/>
  <c r="N1331" i="9"/>
  <c r="N1333" i="9"/>
  <c r="N1335" i="9"/>
  <c r="N1337" i="9"/>
  <c r="N1339" i="9"/>
  <c r="N1341" i="9"/>
  <c r="N1343" i="9"/>
  <c r="N1345" i="9"/>
  <c r="N1347" i="9"/>
  <c r="N1349" i="9"/>
  <c r="N1351" i="9"/>
  <c r="N1353" i="9"/>
  <c r="N1355" i="9"/>
  <c r="N1357" i="9"/>
  <c r="N1359" i="9"/>
  <c r="N1361" i="9"/>
  <c r="N1363" i="9"/>
  <c r="N1365" i="9"/>
  <c r="N1367" i="9"/>
  <c r="N1369" i="9"/>
  <c r="N1371" i="9"/>
  <c r="N1373" i="9"/>
  <c r="N1375" i="9"/>
  <c r="N1377" i="9"/>
  <c r="N1379" i="9"/>
  <c r="N1381" i="9"/>
  <c r="N1383" i="9"/>
  <c r="N1385" i="9"/>
  <c r="N1387" i="9"/>
  <c r="N1389" i="9"/>
  <c r="N1391" i="9"/>
  <c r="N1393" i="9"/>
  <c r="N1395" i="9"/>
  <c r="N1397" i="9"/>
  <c r="N1399" i="9"/>
  <c r="N1401" i="9"/>
  <c r="N1403" i="9"/>
  <c r="N1405" i="9"/>
  <c r="N1407" i="9"/>
  <c r="N1409" i="9"/>
  <c r="N1411" i="9"/>
  <c r="N1413" i="9"/>
  <c r="N1415" i="9"/>
  <c r="N1417" i="9"/>
  <c r="N1419" i="9"/>
  <c r="N1421" i="9"/>
  <c r="N1423" i="9"/>
  <c r="N1425" i="9"/>
  <c r="N1427" i="9"/>
  <c r="N1429" i="9"/>
  <c r="N1431" i="9"/>
  <c r="N1433" i="9"/>
  <c r="N1435" i="9"/>
  <c r="N1437" i="9"/>
  <c r="N1439" i="9"/>
  <c r="N1441" i="9"/>
  <c r="N1443" i="9"/>
  <c r="N1445" i="9"/>
  <c r="N1447" i="9"/>
  <c r="N1449" i="9"/>
  <c r="N1451" i="9"/>
  <c r="N1453" i="9"/>
  <c r="N1455" i="9"/>
  <c r="N1457" i="9"/>
  <c r="N1459" i="9"/>
  <c r="N1461" i="9"/>
  <c r="N1463" i="9"/>
  <c r="N1465" i="9"/>
  <c r="N1467" i="9"/>
  <c r="N1469" i="9"/>
  <c r="N1471" i="9"/>
  <c r="N1473" i="9"/>
  <c r="N1475" i="9"/>
  <c r="N1477" i="9"/>
  <c r="N1479" i="9"/>
  <c r="N1481" i="9"/>
  <c r="N1483" i="9"/>
  <c r="N1485" i="9"/>
  <c r="N1487" i="9"/>
  <c r="N1489" i="9"/>
  <c r="N1491" i="9"/>
  <c r="N1493" i="9"/>
  <c r="N1490" i="9"/>
  <c r="N1484" i="9"/>
  <c r="N1494" i="9"/>
  <c r="N1496" i="9"/>
  <c r="N1498" i="9"/>
  <c r="N1500" i="9"/>
  <c r="N1502" i="9"/>
  <c r="N1504" i="9"/>
  <c r="N1506" i="9"/>
  <c r="N1508" i="9"/>
  <c r="N1510" i="9"/>
  <c r="N1512" i="9"/>
  <c r="N1514" i="9"/>
  <c r="N1516" i="9"/>
  <c r="N1518" i="9"/>
  <c r="N1520" i="9"/>
  <c r="N1522" i="9"/>
  <c r="N1524" i="9"/>
  <c r="N1526" i="9"/>
  <c r="N1528" i="9"/>
  <c r="N1530" i="9"/>
  <c r="N1532" i="9"/>
  <c r="N1534" i="9"/>
  <c r="N1536" i="9"/>
  <c r="N1538" i="9"/>
  <c r="N1540" i="9"/>
  <c r="N1542" i="9"/>
  <c r="N1544" i="9"/>
  <c r="N1546" i="9"/>
  <c r="N1548" i="9"/>
  <c r="N1550" i="9"/>
  <c r="N1552" i="9"/>
  <c r="N1554" i="9"/>
  <c r="N1556" i="9"/>
  <c r="N1558" i="9"/>
  <c r="N1560" i="9"/>
  <c r="N1562" i="9"/>
  <c r="N1564" i="9"/>
  <c r="N1566" i="9"/>
  <c r="N1568" i="9"/>
  <c r="N1570" i="9"/>
  <c r="N1572" i="9"/>
  <c r="N1574" i="9"/>
  <c r="N1576" i="9"/>
  <c r="N1578" i="9"/>
  <c r="N1580" i="9"/>
  <c r="N1582" i="9"/>
  <c r="N1584" i="9"/>
  <c r="N1586" i="9"/>
  <c r="N1588" i="9"/>
  <c r="N1590" i="9"/>
  <c r="N1592" i="9"/>
  <c r="N1594" i="9"/>
  <c r="N1596" i="9"/>
  <c r="N1598" i="9"/>
  <c r="N1600" i="9"/>
  <c r="N1602" i="9"/>
  <c r="N1604" i="9"/>
  <c r="N1606" i="9"/>
  <c r="N1608" i="9"/>
  <c r="N1610" i="9"/>
  <c r="N1612" i="9"/>
  <c r="N1614" i="9"/>
  <c r="N1616" i="9"/>
  <c r="N1618" i="9"/>
  <c r="N1620" i="9"/>
  <c r="N1622" i="9"/>
  <c r="N1624" i="9"/>
  <c r="N1626" i="9"/>
  <c r="N1628" i="9"/>
  <c r="N1630" i="9"/>
  <c r="N1632" i="9"/>
  <c r="N1634" i="9"/>
  <c r="N1636" i="9"/>
  <c r="N1638" i="9"/>
  <c r="N1640" i="9"/>
  <c r="N1642" i="9"/>
  <c r="N1644" i="9"/>
  <c r="N1646" i="9"/>
  <c r="N1648" i="9"/>
  <c r="N1650" i="9"/>
  <c r="N1652" i="9"/>
  <c r="N1654" i="9"/>
  <c r="N1656" i="9"/>
  <c r="N1658" i="9"/>
  <c r="N1660" i="9"/>
  <c r="N1662" i="9"/>
  <c r="N1664" i="9"/>
  <c r="N1666" i="9"/>
  <c r="N1668" i="9"/>
  <c r="N1670" i="9"/>
  <c r="N1672" i="9"/>
  <c r="N1674" i="9"/>
  <c r="N1676" i="9"/>
  <c r="N1678" i="9"/>
  <c r="N1680" i="9"/>
  <c r="N1682" i="9"/>
  <c r="N1684" i="9"/>
  <c r="N1686" i="9"/>
  <c r="N1688" i="9"/>
  <c r="N1690" i="9"/>
  <c r="N1692" i="9"/>
  <c r="N1694" i="9"/>
  <c r="N1696" i="9"/>
  <c r="N1698" i="9"/>
  <c r="N1700" i="9"/>
  <c r="N1702" i="9"/>
  <c r="N1704" i="9"/>
  <c r="N1706" i="9"/>
  <c r="N1708" i="9"/>
  <c r="N1710" i="9"/>
  <c r="N1712" i="9"/>
  <c r="N1714" i="9"/>
  <c r="N1716" i="9"/>
  <c r="N1718" i="9"/>
  <c r="N1720" i="9"/>
  <c r="N1722" i="9"/>
  <c r="N1724" i="9"/>
  <c r="N1726" i="9"/>
  <c r="N1728" i="9"/>
  <c r="N1730" i="9"/>
  <c r="N1732" i="9"/>
  <c r="N1734" i="9"/>
  <c r="N1736" i="9"/>
  <c r="N1738" i="9"/>
  <c r="N1740" i="9"/>
  <c r="N1742" i="9"/>
  <c r="N1744" i="9"/>
  <c r="N1746" i="9"/>
  <c r="N1748" i="9"/>
  <c r="N1750" i="9"/>
  <c r="N1752" i="9"/>
  <c r="N1434" i="9"/>
  <c r="N1438" i="9"/>
  <c r="N1442" i="9"/>
  <c r="N1446" i="9"/>
  <c r="N1450" i="9"/>
  <c r="N1454" i="9"/>
  <c r="N1458" i="9"/>
  <c r="N1462" i="9"/>
  <c r="N1466" i="9"/>
  <c r="N1470" i="9"/>
  <c r="N1474" i="9"/>
  <c r="N1478" i="9"/>
  <c r="N1488" i="9"/>
  <c r="N1482" i="9"/>
  <c r="N1492" i="9"/>
  <c r="N1436" i="9"/>
  <c r="N1440" i="9"/>
  <c r="N1444" i="9"/>
  <c r="N1448" i="9"/>
  <c r="N1452" i="9"/>
  <c r="N1456" i="9"/>
  <c r="N1460" i="9"/>
  <c r="N1464" i="9"/>
  <c r="N1468" i="9"/>
  <c r="N1472" i="9"/>
  <c r="N1476" i="9"/>
  <c r="N1480" i="9"/>
  <c r="N1495" i="9"/>
  <c r="N1511" i="9"/>
  <c r="N1527" i="9"/>
  <c r="N1539" i="9"/>
  <c r="N1545" i="9"/>
  <c r="N1561" i="9"/>
  <c r="N1595" i="9"/>
  <c r="N1603" i="9"/>
  <c r="N1611" i="9"/>
  <c r="N1619" i="9"/>
  <c r="N1627" i="9"/>
  <c r="N1635" i="9"/>
  <c r="N1643" i="9"/>
  <c r="N1651" i="9"/>
  <c r="N1659" i="9"/>
  <c r="N1667" i="9"/>
  <c r="N1675" i="9"/>
  <c r="N1683" i="9"/>
  <c r="N1691" i="9"/>
  <c r="N1699" i="9"/>
  <c r="N1707" i="9"/>
  <c r="N1715" i="9"/>
  <c r="N1723" i="9"/>
  <c r="N1731" i="9"/>
  <c r="N1739" i="9"/>
  <c r="N1747" i="9"/>
  <c r="N1497" i="9"/>
  <c r="N1513" i="9"/>
  <c r="N1529" i="9"/>
  <c r="N1551" i="9"/>
  <c r="N1567" i="9"/>
  <c r="N1755" i="9"/>
  <c r="N1757" i="9"/>
  <c r="N1759" i="9"/>
  <c r="N1761" i="9"/>
  <c r="N1763" i="9"/>
  <c r="N1765" i="9"/>
  <c r="N1767" i="9"/>
  <c r="N1769" i="9"/>
  <c r="N1771" i="9"/>
  <c r="N1773" i="9"/>
  <c r="N1775" i="9"/>
  <c r="N1777" i="9"/>
  <c r="N1779" i="9"/>
  <c r="N1781" i="9"/>
  <c r="N1783" i="9"/>
  <c r="N1785" i="9"/>
  <c r="N1787" i="9"/>
  <c r="N1789" i="9"/>
  <c r="N1791" i="9"/>
  <c r="N1793" i="9"/>
  <c r="N1795" i="9"/>
  <c r="N1797" i="9"/>
  <c r="N1799" i="9"/>
  <c r="N1801" i="9"/>
  <c r="N1803" i="9"/>
  <c r="N1805" i="9"/>
  <c r="N1807" i="9"/>
  <c r="N1809" i="9"/>
  <c r="N1811" i="9"/>
  <c r="N1813" i="9"/>
  <c r="N1815" i="9"/>
  <c r="N1817" i="9"/>
  <c r="N1819" i="9"/>
  <c r="N1821" i="9"/>
  <c r="N1823" i="9"/>
  <c r="N1825" i="9"/>
  <c r="N1827" i="9"/>
  <c r="N1829" i="9"/>
  <c r="N1831" i="9"/>
  <c r="N1833" i="9"/>
  <c r="N1835" i="9"/>
  <c r="N1837" i="9"/>
  <c r="N1839" i="9"/>
  <c r="N1841" i="9"/>
  <c r="N1843" i="9"/>
  <c r="N1845" i="9"/>
  <c r="N1847" i="9"/>
  <c r="N1849" i="9"/>
  <c r="N1851" i="9"/>
  <c r="N1853" i="9"/>
  <c r="N1855" i="9"/>
  <c r="N1857" i="9"/>
  <c r="N1859" i="9"/>
  <c r="N1861" i="9"/>
  <c r="N1863" i="9"/>
  <c r="N1865" i="9"/>
  <c r="N1867" i="9"/>
  <c r="N1869" i="9"/>
  <c r="N1871" i="9"/>
  <c r="N1873" i="9"/>
  <c r="N1875" i="9"/>
  <c r="N1877" i="9"/>
  <c r="N1879" i="9"/>
  <c r="N1881" i="9"/>
  <c r="N1883" i="9"/>
  <c r="N1885" i="9"/>
  <c r="N1887" i="9"/>
  <c r="N1889" i="9"/>
  <c r="N1891" i="9"/>
  <c r="N1893" i="9"/>
  <c r="N1895" i="9"/>
  <c r="N1897" i="9"/>
  <c r="N1899" i="9"/>
  <c r="N1901" i="9"/>
  <c r="N1903" i="9"/>
  <c r="N1905" i="9"/>
  <c r="N1907" i="9"/>
  <c r="N1909" i="9"/>
  <c r="N1911" i="9"/>
  <c r="N1913" i="9"/>
  <c r="N1915" i="9"/>
  <c r="N1917" i="9"/>
  <c r="N1919" i="9"/>
  <c r="N1921" i="9"/>
  <c r="N1923" i="9"/>
  <c r="N1925" i="9"/>
  <c r="N1499" i="9"/>
  <c r="N1515" i="9"/>
  <c r="N1531" i="9"/>
  <c r="N1541" i="9"/>
  <c r="N1557" i="9"/>
  <c r="N1573" i="9"/>
  <c r="N1577" i="9"/>
  <c r="N1581" i="9"/>
  <c r="N1585" i="9"/>
  <c r="N1589" i="9"/>
  <c r="N1593" i="9"/>
  <c r="N1601" i="9"/>
  <c r="N1609" i="9"/>
  <c r="N1617" i="9"/>
  <c r="N1625" i="9"/>
  <c r="N1633" i="9"/>
  <c r="N1641" i="9"/>
  <c r="N1649" i="9"/>
  <c r="N1657" i="9"/>
  <c r="N1665" i="9"/>
  <c r="N1673" i="9"/>
  <c r="N1681" i="9"/>
  <c r="N1689" i="9"/>
  <c r="N1697" i="9"/>
  <c r="N1705" i="9"/>
  <c r="N1713" i="9"/>
  <c r="N1721" i="9"/>
  <c r="N1729" i="9"/>
  <c r="N1737" i="9"/>
  <c r="N1745" i="9"/>
  <c r="N1753" i="9"/>
  <c r="N1501" i="9"/>
  <c r="N1517" i="9"/>
  <c r="N1533" i="9"/>
  <c r="N1547" i="9"/>
  <c r="N1563" i="9"/>
  <c r="N1503" i="9"/>
  <c r="N1519" i="9"/>
  <c r="N1535" i="9"/>
  <c r="N1553" i="9"/>
  <c r="N1569" i="9"/>
  <c r="N1599" i="9"/>
  <c r="N1607" i="9"/>
  <c r="N1615" i="9"/>
  <c r="N1623" i="9"/>
  <c r="N1631" i="9"/>
  <c r="N1639" i="9"/>
  <c r="N1647" i="9"/>
  <c r="N1655" i="9"/>
  <c r="N1663" i="9"/>
  <c r="N1671" i="9"/>
  <c r="N1679" i="9"/>
  <c r="N1687" i="9"/>
  <c r="N1695" i="9"/>
  <c r="N1703" i="9"/>
  <c r="N1711" i="9"/>
  <c r="N1719" i="9"/>
  <c r="N1727" i="9"/>
  <c r="N1735" i="9"/>
  <c r="N1743" i="9"/>
  <c r="N1751" i="9"/>
  <c r="N1486" i="9"/>
  <c r="N1505" i="9"/>
  <c r="N1521" i="9"/>
  <c r="N1543" i="9"/>
  <c r="N1559" i="9"/>
  <c r="N1754" i="9"/>
  <c r="N1756" i="9"/>
  <c r="N1758" i="9"/>
  <c r="N1760" i="9"/>
  <c r="N1762" i="9"/>
  <c r="N1764" i="9"/>
  <c r="N1766" i="9"/>
  <c r="N1768" i="9"/>
  <c r="N1770" i="9"/>
  <c r="N1772" i="9"/>
  <c r="N1774" i="9"/>
  <c r="N1776" i="9"/>
  <c r="N1778" i="9"/>
  <c r="N1780" i="9"/>
  <c r="N1782" i="9"/>
  <c r="N1784" i="9"/>
  <c r="N1786" i="9"/>
  <c r="N1788" i="9"/>
  <c r="N1790" i="9"/>
  <c r="N1792" i="9"/>
  <c r="N1794" i="9"/>
  <c r="N1796" i="9"/>
  <c r="N1798" i="9"/>
  <c r="N1800" i="9"/>
  <c r="N1802" i="9"/>
  <c r="N1804" i="9"/>
  <c r="N1806" i="9"/>
  <c r="N1808" i="9"/>
  <c r="N1810" i="9"/>
  <c r="N1812" i="9"/>
  <c r="N1814" i="9"/>
  <c r="N1816" i="9"/>
  <c r="N1818" i="9"/>
  <c r="N1820" i="9"/>
  <c r="N1822" i="9"/>
  <c r="N1824" i="9"/>
  <c r="N1826" i="9"/>
  <c r="N1828" i="9"/>
  <c r="N1830" i="9"/>
  <c r="N1832" i="9"/>
  <c r="N1834" i="9"/>
  <c r="N1836" i="9"/>
  <c r="N1838" i="9"/>
  <c r="N1840" i="9"/>
  <c r="N1842" i="9"/>
  <c r="N1844" i="9"/>
  <c r="N1846" i="9"/>
  <c r="N1848" i="9"/>
  <c r="N1850" i="9"/>
  <c r="N1852" i="9"/>
  <c r="N1854" i="9"/>
  <c r="N1856" i="9"/>
  <c r="N1858" i="9"/>
  <c r="N1860" i="9"/>
  <c r="N1862" i="9"/>
  <c r="N1864" i="9"/>
  <c r="N1866" i="9"/>
  <c r="N1868" i="9"/>
  <c r="N1870" i="9"/>
  <c r="N1872" i="9"/>
  <c r="N1874" i="9"/>
  <c r="N1876" i="9"/>
  <c r="N1878" i="9"/>
  <c r="N1880" i="9"/>
  <c r="N1882" i="9"/>
  <c r="N1884" i="9"/>
  <c r="N1886" i="9"/>
  <c r="N1888" i="9"/>
  <c r="N1890" i="9"/>
  <c r="N1892" i="9"/>
  <c r="N1894" i="9"/>
  <c r="N1896" i="9"/>
  <c r="N1898" i="9"/>
  <c r="N1900" i="9"/>
  <c r="N1902" i="9"/>
  <c r="N1904" i="9"/>
  <c r="N1906" i="9"/>
  <c r="N1908" i="9"/>
  <c r="N1910" i="9"/>
  <c r="N1912" i="9"/>
  <c r="N1914" i="9"/>
  <c r="N1916" i="9"/>
  <c r="N1918" i="9"/>
  <c r="N1920" i="9"/>
  <c r="N1922" i="9"/>
  <c r="N1924" i="9"/>
  <c r="N1507" i="9"/>
  <c r="N1523" i="9"/>
  <c r="N1537" i="9"/>
  <c r="N1549" i="9"/>
  <c r="N1565" i="9"/>
  <c r="N1575" i="9"/>
  <c r="N1579" i="9"/>
  <c r="N1583" i="9"/>
  <c r="N1587" i="9"/>
  <c r="N1591" i="9"/>
  <c r="N1597" i="9"/>
  <c r="N1605" i="9"/>
  <c r="N1613" i="9"/>
  <c r="N1621" i="9"/>
  <c r="N1629" i="9"/>
  <c r="N1637" i="9"/>
  <c r="N1645" i="9"/>
  <c r="N1653" i="9"/>
  <c r="N1661" i="9"/>
  <c r="N1669" i="9"/>
  <c r="N1677" i="9"/>
  <c r="N1685" i="9"/>
  <c r="N1693" i="9"/>
  <c r="N1701" i="9"/>
  <c r="N1709" i="9"/>
  <c r="N1717" i="9"/>
  <c r="N1725" i="9"/>
  <c r="N1733" i="9"/>
  <c r="N1741" i="9"/>
  <c r="N1749" i="9"/>
  <c r="N1931" i="9"/>
  <c r="N1926" i="9"/>
  <c r="N1934" i="9"/>
  <c r="N1555" i="9"/>
  <c r="N1929" i="9"/>
  <c r="N1932" i="9"/>
  <c r="N1937" i="9"/>
  <c r="N1939" i="9"/>
  <c r="N1941" i="9"/>
  <c r="N1943" i="9"/>
  <c r="N1945" i="9"/>
  <c r="N1947" i="9"/>
  <c r="N1949" i="9"/>
  <c r="N1951" i="9"/>
  <c r="N1953" i="9"/>
  <c r="N1955" i="9"/>
  <c r="N1957" i="9"/>
  <c r="N1959" i="9"/>
  <c r="N1961" i="9"/>
  <c r="N1963" i="9"/>
  <c r="N1965" i="9"/>
  <c r="N1967" i="9"/>
  <c r="N1969" i="9"/>
  <c r="N1971" i="9"/>
  <c r="N1973" i="9"/>
  <c r="N1975" i="9"/>
  <c r="N1977" i="9"/>
  <c r="N1979" i="9"/>
  <c r="N1981" i="9"/>
  <c r="N1983" i="9"/>
  <c r="N1985" i="9"/>
  <c r="N1987" i="9"/>
  <c r="N1989" i="9"/>
  <c r="N1991" i="9"/>
  <c r="N1993" i="9"/>
  <c r="N1995" i="9"/>
  <c r="N1997" i="9"/>
  <c r="N1999" i="9"/>
  <c r="N2001" i="9"/>
  <c r="N2003" i="9"/>
  <c r="N2005" i="9"/>
  <c r="N2007" i="9"/>
  <c r="N2009" i="9"/>
  <c r="N2011" i="9"/>
  <c r="N2013" i="9"/>
  <c r="N2015" i="9"/>
  <c r="N2017" i="9"/>
  <c r="N2019" i="9"/>
  <c r="N2021" i="9"/>
  <c r="N2023" i="9"/>
  <c r="N2025" i="9"/>
  <c r="N2027" i="9"/>
  <c r="N2029" i="9"/>
  <c r="N2031" i="9"/>
  <c r="N2033" i="9"/>
  <c r="N2035" i="9"/>
  <c r="N2037" i="9"/>
  <c r="N2039" i="9"/>
  <c r="N2041" i="9"/>
  <c r="N2043" i="9"/>
  <c r="N2045" i="9"/>
  <c r="N2047" i="9"/>
  <c r="N2049" i="9"/>
  <c r="N2051" i="9"/>
  <c r="N2053" i="9"/>
  <c r="N2055" i="9"/>
  <c r="N2057" i="9"/>
  <c r="N2059" i="9"/>
  <c r="N2061" i="9"/>
  <c r="N2063" i="9"/>
  <c r="N2065" i="9"/>
  <c r="N2067" i="9"/>
  <c r="N2069" i="9"/>
  <c r="N2071" i="9"/>
  <c r="N2073" i="9"/>
  <c r="N2075" i="9"/>
  <c r="N2077" i="9"/>
  <c r="N2079" i="9"/>
  <c r="N2081" i="9"/>
  <c r="N2083" i="9"/>
  <c r="N2085" i="9"/>
  <c r="N2087" i="9"/>
  <c r="N2089" i="9"/>
  <c r="N2091" i="9"/>
  <c r="N2093" i="9"/>
  <c r="N2095" i="9"/>
  <c r="N2097" i="9"/>
  <c r="N2099" i="9"/>
  <c r="N1927" i="9"/>
  <c r="N1935" i="9"/>
  <c r="N1509" i="9"/>
  <c r="N1571" i="9"/>
  <c r="N1930" i="9"/>
  <c r="N1928" i="9"/>
  <c r="N1936" i="9"/>
  <c r="N1938" i="9"/>
  <c r="N1940" i="9"/>
  <c r="N1942" i="9"/>
  <c r="N1944" i="9"/>
  <c r="N1946" i="9"/>
  <c r="N1948" i="9"/>
  <c r="N1950" i="9"/>
  <c r="N1952" i="9"/>
  <c r="N1954" i="9"/>
  <c r="N1956" i="9"/>
  <c r="N1958" i="9"/>
  <c r="N1960" i="9"/>
  <c r="N1962" i="9"/>
  <c r="N1964" i="9"/>
  <c r="N1966" i="9"/>
  <c r="N1968" i="9"/>
  <c r="N1970" i="9"/>
  <c r="N1972" i="9"/>
  <c r="N1974" i="9"/>
  <c r="N1976" i="9"/>
  <c r="N1978" i="9"/>
  <c r="N1980" i="9"/>
  <c r="N1982" i="9"/>
  <c r="N1984" i="9"/>
  <c r="N1986" i="9"/>
  <c r="N1988" i="9"/>
  <c r="N1990" i="9"/>
  <c r="N1992" i="9"/>
  <c r="N1994" i="9"/>
  <c r="N1996" i="9"/>
  <c r="N1998" i="9"/>
  <c r="N2000" i="9"/>
  <c r="N2002" i="9"/>
  <c r="N2004" i="9"/>
  <c r="N2006" i="9"/>
  <c r="N2008" i="9"/>
  <c r="N2010" i="9"/>
  <c r="N2012" i="9"/>
  <c r="N2014" i="9"/>
  <c r="N2016" i="9"/>
  <c r="N2018" i="9"/>
  <c r="N2020" i="9"/>
  <c r="N2022" i="9"/>
  <c r="N2024" i="9"/>
  <c r="N2026" i="9"/>
  <c r="N2028" i="9"/>
  <c r="N2030" i="9"/>
  <c r="N2032" i="9"/>
  <c r="N2034" i="9"/>
  <c r="N2036" i="9"/>
  <c r="N2038" i="9"/>
  <c r="N2040" i="9"/>
  <c r="N2042" i="9"/>
  <c r="N2044" i="9"/>
  <c r="N2046" i="9"/>
  <c r="N2048" i="9"/>
  <c r="N2050" i="9"/>
  <c r="N2052" i="9"/>
  <c r="N2054" i="9"/>
  <c r="N2056" i="9"/>
  <c r="N2058" i="9"/>
  <c r="N2060" i="9"/>
  <c r="N2062" i="9"/>
  <c r="N2064" i="9"/>
  <c r="N2066" i="9"/>
  <c r="N2068" i="9"/>
  <c r="N2070" i="9"/>
  <c r="N2072" i="9"/>
  <c r="N2074" i="9"/>
  <c r="N2076" i="9"/>
  <c r="N2078" i="9"/>
  <c r="N2080" i="9"/>
  <c r="N2082" i="9"/>
  <c r="N2084" i="9"/>
  <c r="N2086" i="9"/>
  <c r="N2088" i="9"/>
  <c r="N2090" i="9"/>
  <c r="N2092" i="9"/>
  <c r="N2094" i="9"/>
  <c r="N2096" i="9"/>
  <c r="N2098" i="9"/>
  <c r="N2100" i="9"/>
  <c r="N2102" i="9"/>
  <c r="N2104" i="9"/>
  <c r="N2106" i="9"/>
  <c r="N2108" i="9"/>
  <c r="N2110" i="9"/>
  <c r="N2112" i="9"/>
  <c r="N2114" i="9"/>
  <c r="N2116" i="9"/>
  <c r="N2118" i="9"/>
  <c r="N2120" i="9"/>
  <c r="N2122" i="9"/>
  <c r="N2124" i="9"/>
  <c r="N2126" i="9"/>
  <c r="N2128" i="9"/>
  <c r="N2130" i="9"/>
  <c r="N2132" i="9"/>
  <c r="N2134" i="9"/>
  <c r="N2136" i="9"/>
  <c r="N2138" i="9"/>
  <c r="N2140" i="9"/>
  <c r="N2142" i="9"/>
  <c r="N2144" i="9"/>
  <c r="N2146" i="9"/>
  <c r="N2148" i="9"/>
  <c r="N2150" i="9"/>
  <c r="N2152" i="9"/>
  <c r="N2154" i="9"/>
  <c r="N2156" i="9"/>
  <c r="N2158" i="9"/>
  <c r="N2160" i="9"/>
  <c r="N2162" i="9"/>
  <c r="N2164" i="9"/>
  <c r="N2166" i="9"/>
  <c r="N2168" i="9"/>
  <c r="N2170" i="9"/>
  <c r="N2172" i="9"/>
  <c r="N2174" i="9"/>
  <c r="N2176" i="9"/>
  <c r="N2178" i="9"/>
  <c r="N2180" i="9"/>
  <c r="N2182" i="9"/>
  <c r="N2184" i="9"/>
  <c r="N2186" i="9"/>
  <c r="N2188" i="9"/>
  <c r="N2190" i="9"/>
  <c r="N2192" i="9"/>
  <c r="N2194" i="9"/>
  <c r="N2196" i="9"/>
  <c r="N2198" i="9"/>
  <c r="N1525" i="9"/>
  <c r="N2101" i="9"/>
  <c r="N2109" i="9"/>
  <c r="N2117" i="9"/>
  <c r="N2125" i="9"/>
  <c r="N2133" i="9"/>
  <c r="N2141" i="9"/>
  <c r="N2149" i="9"/>
  <c r="N2157" i="9"/>
  <c r="N2165" i="9"/>
  <c r="N2173" i="9"/>
  <c r="N2181" i="9"/>
  <c r="N2189" i="9"/>
  <c r="N2197" i="9"/>
  <c r="N2107" i="9"/>
  <c r="N2115" i="9"/>
  <c r="N2123" i="9"/>
  <c r="N2131" i="9"/>
  <c r="N2139" i="9"/>
  <c r="N2147" i="9"/>
  <c r="N2155" i="9"/>
  <c r="N2163" i="9"/>
  <c r="N2171" i="9"/>
  <c r="N2179" i="9"/>
  <c r="N2187" i="9"/>
  <c r="N2195" i="9"/>
  <c r="N2200" i="9"/>
  <c r="N2202" i="9"/>
  <c r="N2204" i="9"/>
  <c r="N2206" i="9"/>
  <c r="N2208" i="9"/>
  <c r="N2210" i="9"/>
  <c r="N2212" i="9"/>
  <c r="N2214" i="9"/>
  <c r="N2216" i="9"/>
  <c r="N2218" i="9"/>
  <c r="N2220" i="9"/>
  <c r="N2222" i="9"/>
  <c r="N2224" i="9"/>
  <c r="N2226" i="9"/>
  <c r="N2228" i="9"/>
  <c r="N2230" i="9"/>
  <c r="N2232" i="9"/>
  <c r="N2234" i="9"/>
  <c r="N2236" i="9"/>
  <c r="N2238" i="9"/>
  <c r="N2240" i="9"/>
  <c r="N2242" i="9"/>
  <c r="N2244" i="9"/>
  <c r="N2246" i="9"/>
  <c r="N2248" i="9"/>
  <c r="N2250" i="9"/>
  <c r="N2252" i="9"/>
  <c r="N2254" i="9"/>
  <c r="N2256" i="9"/>
  <c r="N2258" i="9"/>
  <c r="N2260" i="9"/>
  <c r="N2262" i="9"/>
  <c r="N2264" i="9"/>
  <c r="N2266" i="9"/>
  <c r="N2268" i="9"/>
  <c r="N2270" i="9"/>
  <c r="N2272" i="9"/>
  <c r="N2274" i="9"/>
  <c r="N2276" i="9"/>
  <c r="N2278" i="9"/>
  <c r="N2280" i="9"/>
  <c r="N2282" i="9"/>
  <c r="N2284" i="9"/>
  <c r="N2286" i="9"/>
  <c r="N2288" i="9"/>
  <c r="N2290" i="9"/>
  <c r="N2292" i="9"/>
  <c r="N2294" i="9"/>
  <c r="N2296" i="9"/>
  <c r="N2298" i="9"/>
  <c r="N2300" i="9"/>
  <c r="N2302" i="9"/>
  <c r="N2304" i="9"/>
  <c r="N2306" i="9"/>
  <c r="N2308" i="9"/>
  <c r="N2310" i="9"/>
  <c r="N2312" i="9"/>
  <c r="N2314" i="9"/>
  <c r="N2316" i="9"/>
  <c r="N2318" i="9"/>
  <c r="N2320" i="9"/>
  <c r="N2322" i="9"/>
  <c r="N2324" i="9"/>
  <c r="N2326" i="9"/>
  <c r="N2328" i="9"/>
  <c r="N2330" i="9"/>
  <c r="N2332" i="9"/>
  <c r="N2334" i="9"/>
  <c r="N2336" i="9"/>
  <c r="N2338" i="9"/>
  <c r="N2340" i="9"/>
  <c r="N2342" i="9"/>
  <c r="N2344" i="9"/>
  <c r="N2346" i="9"/>
  <c r="N2348" i="9"/>
  <c r="N2350" i="9"/>
  <c r="N2352" i="9"/>
  <c r="N2354" i="9"/>
  <c r="N2356" i="9"/>
  <c r="N2358" i="9"/>
  <c r="N2360" i="9"/>
  <c r="N2362" i="9"/>
  <c r="N2364" i="9"/>
  <c r="N2366" i="9"/>
  <c r="N2368" i="9"/>
  <c r="N2370" i="9"/>
  <c r="N2372" i="9"/>
  <c r="N2374" i="9"/>
  <c r="N2376" i="9"/>
  <c r="N2378" i="9"/>
  <c r="N2380" i="9"/>
  <c r="N2382" i="9"/>
  <c r="N2384" i="9"/>
  <c r="N2386" i="9"/>
  <c r="N2388" i="9"/>
  <c r="N2390" i="9"/>
  <c r="N2392" i="9"/>
  <c r="N2394" i="9"/>
  <c r="N2396" i="9"/>
  <c r="N2398" i="9"/>
  <c r="N2400" i="9"/>
  <c r="N2402" i="9"/>
  <c r="N2404" i="9"/>
  <c r="N2406" i="9"/>
  <c r="N2408" i="9"/>
  <c r="N2410" i="9"/>
  <c r="N2412" i="9"/>
  <c r="N2414" i="9"/>
  <c r="N2416" i="9"/>
  <c r="N2418" i="9"/>
  <c r="N2420" i="9"/>
  <c r="N2422" i="9"/>
  <c r="N2424" i="9"/>
  <c r="N2426" i="9"/>
  <c r="N2428" i="9"/>
  <c r="N2430" i="9"/>
  <c r="N2432" i="9"/>
  <c r="N2434" i="9"/>
  <c r="N2436" i="9"/>
  <c r="N2438" i="9"/>
  <c r="N2440" i="9"/>
  <c r="N2442" i="9"/>
  <c r="N2444" i="9"/>
  <c r="N2446" i="9"/>
  <c r="N2448" i="9"/>
  <c r="N2105" i="9"/>
  <c r="N2113" i="9"/>
  <c r="N2121" i="9"/>
  <c r="N2129" i="9"/>
  <c r="N2137" i="9"/>
  <c r="N2145" i="9"/>
  <c r="N2153" i="9"/>
  <c r="N2161" i="9"/>
  <c r="N2169" i="9"/>
  <c r="N2177" i="9"/>
  <c r="N2185" i="9"/>
  <c r="N2193" i="9"/>
  <c r="N1933" i="9"/>
  <c r="N2103" i="9"/>
  <c r="N2111" i="9"/>
  <c r="N2119" i="9"/>
  <c r="N2127" i="9"/>
  <c r="N2135" i="9"/>
  <c r="N2143" i="9"/>
  <c r="N2151" i="9"/>
  <c r="N2159" i="9"/>
  <c r="N2167" i="9"/>
  <c r="N2175" i="9"/>
  <c r="N2183" i="9"/>
  <c r="N2191" i="9"/>
  <c r="N2199" i="9"/>
  <c r="N2201" i="9"/>
  <c r="N2203" i="9"/>
  <c r="N2205" i="9"/>
  <c r="N2207" i="9"/>
  <c r="N2209" i="9"/>
  <c r="N2211" i="9"/>
  <c r="N2213" i="9"/>
  <c r="N2215" i="9"/>
  <c r="N2217" i="9"/>
  <c r="N2219" i="9"/>
  <c r="N2221" i="9"/>
  <c r="N2223" i="9"/>
  <c r="N2225" i="9"/>
  <c r="N2227" i="9"/>
  <c r="N2229" i="9"/>
  <c r="N2231" i="9"/>
  <c r="N2233" i="9"/>
  <c r="N2235" i="9"/>
  <c r="N2237" i="9"/>
  <c r="N2239" i="9"/>
  <c r="N2241" i="9"/>
  <c r="N2243" i="9"/>
  <c r="N2245" i="9"/>
  <c r="N2247" i="9"/>
  <c r="N2249" i="9"/>
  <c r="N2251" i="9"/>
  <c r="N2253" i="9"/>
  <c r="N2255" i="9"/>
  <c r="N2257" i="9"/>
  <c r="N2259" i="9"/>
  <c r="N2261" i="9"/>
  <c r="N2263" i="9"/>
  <c r="N2265" i="9"/>
  <c r="N2267" i="9"/>
  <c r="N2269" i="9"/>
  <c r="N2271" i="9"/>
  <c r="N2273" i="9"/>
  <c r="N2275" i="9"/>
  <c r="N2277" i="9"/>
  <c r="N2279" i="9"/>
  <c r="N2281" i="9"/>
  <c r="N2283" i="9"/>
  <c r="N2285" i="9"/>
  <c r="N2287" i="9"/>
  <c r="N2289" i="9"/>
  <c r="N2291" i="9"/>
  <c r="N2293" i="9"/>
  <c r="N2295" i="9"/>
  <c r="N2297" i="9"/>
  <c r="N2299" i="9"/>
  <c r="N2301" i="9"/>
  <c r="N2303" i="9"/>
  <c r="N2305" i="9"/>
  <c r="N2307" i="9"/>
  <c r="N2309" i="9"/>
  <c r="N2311" i="9"/>
  <c r="N2313" i="9"/>
  <c r="N2315" i="9"/>
  <c r="N2317" i="9"/>
  <c r="N2319" i="9"/>
  <c r="N2321" i="9"/>
  <c r="N2323" i="9"/>
  <c r="N2325" i="9"/>
  <c r="N2327" i="9"/>
  <c r="N2329" i="9"/>
  <c r="N2331" i="9"/>
  <c r="N2333" i="9"/>
  <c r="N2335" i="9"/>
  <c r="N2337" i="9"/>
  <c r="N2339" i="9"/>
  <c r="N2341" i="9"/>
  <c r="N2343" i="9"/>
  <c r="N2345" i="9"/>
  <c r="N2347" i="9"/>
  <c r="N2349" i="9"/>
  <c r="N2351" i="9"/>
  <c r="N2353" i="9"/>
  <c r="N2355" i="9"/>
  <c r="N2357" i="9"/>
  <c r="N2359" i="9"/>
  <c r="N2361" i="9"/>
  <c r="N2363" i="9"/>
  <c r="N2365" i="9"/>
  <c r="N2367" i="9"/>
  <c r="N2369" i="9"/>
  <c r="N2371" i="9"/>
  <c r="N2373" i="9"/>
  <c r="N2375" i="9"/>
  <c r="N2377" i="9"/>
  <c r="N2379" i="9"/>
  <c r="N2381" i="9"/>
  <c r="N2383" i="9"/>
  <c r="N2385" i="9"/>
  <c r="N2387" i="9"/>
  <c r="N2389" i="9"/>
  <c r="N2391" i="9"/>
  <c r="N2393" i="9"/>
  <c r="N2395" i="9"/>
  <c r="N2397" i="9"/>
  <c r="N2399" i="9"/>
  <c r="N2401" i="9"/>
  <c r="N2403" i="9"/>
  <c r="N2405" i="9"/>
  <c r="N2407" i="9"/>
  <c r="N2409" i="9"/>
  <c r="N2411" i="9"/>
  <c r="N2413" i="9"/>
  <c r="N2415" i="9"/>
  <c r="N2417" i="9"/>
  <c r="N2419" i="9"/>
  <c r="N2421" i="9"/>
  <c r="N2423" i="9"/>
  <c r="N2425" i="9"/>
  <c r="N2427" i="9"/>
  <c r="N2429" i="9"/>
  <c r="N2431" i="9"/>
  <c r="N2433" i="9"/>
  <c r="N2435" i="9"/>
  <c r="N2437" i="9"/>
  <c r="N2439" i="9"/>
  <c r="N2441" i="9"/>
  <c r="N2443" i="9"/>
  <c r="N2445" i="9"/>
  <c r="N2450" i="9"/>
  <c r="N2452" i="9"/>
  <c r="N2454" i="9"/>
  <c r="N2456" i="9"/>
  <c r="N2458" i="9"/>
  <c r="N2460" i="9"/>
  <c r="N2462" i="9"/>
  <c r="N2464" i="9"/>
  <c r="N2466" i="9"/>
  <c r="N2468" i="9"/>
  <c r="N2470" i="9"/>
  <c r="N2472" i="9"/>
  <c r="N2474" i="9"/>
  <c r="N2476" i="9"/>
  <c r="N2478" i="9"/>
  <c r="N2480" i="9"/>
  <c r="N2482" i="9"/>
  <c r="N2484" i="9"/>
  <c r="N2486" i="9"/>
  <c r="N2488" i="9"/>
  <c r="N2490" i="9"/>
  <c r="N2492" i="9"/>
  <c r="N2494" i="9"/>
  <c r="N2496" i="9"/>
  <c r="N2498" i="9"/>
  <c r="N2500" i="9"/>
  <c r="N2502" i="9"/>
  <c r="N2504" i="9"/>
  <c r="N2506" i="9"/>
  <c r="N2508" i="9"/>
  <c r="N2510" i="9"/>
  <c r="N2512" i="9"/>
  <c r="N2514" i="9"/>
  <c r="N2516" i="9"/>
  <c r="N2518" i="9"/>
  <c r="N2520" i="9"/>
  <c r="N2522" i="9"/>
  <c r="N2524" i="9"/>
  <c r="N2526" i="9"/>
  <c r="N2528" i="9"/>
  <c r="N2530" i="9"/>
  <c r="N2532" i="9"/>
  <c r="N2534" i="9"/>
  <c r="N2536" i="9"/>
  <c r="N2538" i="9"/>
  <c r="N2540" i="9"/>
  <c r="N2542" i="9"/>
  <c r="N2544" i="9"/>
  <c r="N2546" i="9"/>
  <c r="N2548" i="9"/>
  <c r="N2550" i="9"/>
  <c r="N2552" i="9"/>
  <c r="N2554" i="9"/>
  <c r="N2556" i="9"/>
  <c r="N2558" i="9"/>
  <c r="N2560" i="9"/>
  <c r="N2562" i="9"/>
  <c r="N2564" i="9"/>
  <c r="N2566" i="9"/>
  <c r="N2568" i="9"/>
  <c r="N2570" i="9"/>
  <c r="N2572" i="9"/>
  <c r="N2574" i="9"/>
  <c r="N2576" i="9"/>
  <c r="N2578" i="9"/>
  <c r="N2580" i="9"/>
  <c r="N2582" i="9"/>
  <c r="N2584" i="9"/>
  <c r="N2586" i="9"/>
  <c r="N2588" i="9"/>
  <c r="N2590" i="9"/>
  <c r="N2592" i="9"/>
  <c r="N2594" i="9"/>
  <c r="N2596" i="9"/>
  <c r="N2598" i="9"/>
  <c r="N2600" i="9"/>
  <c r="N2602" i="9"/>
  <c r="N2604" i="9"/>
  <c r="N2606" i="9"/>
  <c r="N2608" i="9"/>
  <c r="N2610" i="9"/>
  <c r="N2612" i="9"/>
  <c r="N2614" i="9"/>
  <c r="N2616" i="9"/>
  <c r="N2618" i="9"/>
  <c r="N2620" i="9"/>
  <c r="N2622" i="9"/>
  <c r="N2624" i="9"/>
  <c r="N2626" i="9"/>
  <c r="N2628" i="9"/>
  <c r="N2630" i="9"/>
  <c r="N2632" i="9"/>
  <c r="N2634" i="9"/>
  <c r="N2636" i="9"/>
  <c r="N2638" i="9"/>
  <c r="N2640" i="9"/>
  <c r="N2642" i="9"/>
  <c r="N2644" i="9"/>
  <c r="N2646" i="9"/>
  <c r="N2648" i="9"/>
  <c r="N2650" i="9"/>
  <c r="N2652" i="9"/>
  <c r="N2654" i="9"/>
  <c r="N2656" i="9"/>
  <c r="N2658" i="9"/>
  <c r="N2660" i="9"/>
  <c r="N2662" i="9"/>
  <c r="N2664" i="9"/>
  <c r="N2666" i="9"/>
  <c r="N2668" i="9"/>
  <c r="N2670" i="9"/>
  <c r="N2672" i="9"/>
  <c r="N2674" i="9"/>
  <c r="N2676" i="9"/>
  <c r="N2678" i="9"/>
  <c r="N2680" i="9"/>
  <c r="N2682" i="9"/>
  <c r="N2684" i="9"/>
  <c r="N2686" i="9"/>
  <c r="N2688" i="9"/>
  <c r="N2690" i="9"/>
  <c r="N2692" i="9"/>
  <c r="N2694" i="9"/>
  <c r="N2696" i="9"/>
  <c r="N2449" i="9"/>
  <c r="N2451" i="9"/>
  <c r="N2453" i="9"/>
  <c r="N2455" i="9"/>
  <c r="N2457" i="9"/>
  <c r="N2459" i="9"/>
  <c r="N2461" i="9"/>
  <c r="N2463" i="9"/>
  <c r="N2465" i="9"/>
  <c r="N2467" i="9"/>
  <c r="N2469" i="9"/>
  <c r="N2471" i="9"/>
  <c r="N2473" i="9"/>
  <c r="N2475" i="9"/>
  <c r="N2477" i="9"/>
  <c r="N2479" i="9"/>
  <c r="N2481" i="9"/>
  <c r="N2483" i="9"/>
  <c r="N2485" i="9"/>
  <c r="N2487" i="9"/>
  <c r="N2489" i="9"/>
  <c r="N2491" i="9"/>
  <c r="N2493" i="9"/>
  <c r="N2495" i="9"/>
  <c r="N2497" i="9"/>
  <c r="N2499" i="9"/>
  <c r="N2501" i="9"/>
  <c r="N2503" i="9"/>
  <c r="N2505" i="9"/>
  <c r="N2507" i="9"/>
  <c r="N2509" i="9"/>
  <c r="N2511" i="9"/>
  <c r="N2513" i="9"/>
  <c r="N2515" i="9"/>
  <c r="N2517" i="9"/>
  <c r="N2519" i="9"/>
  <c r="N2521" i="9"/>
  <c r="N2523" i="9"/>
  <c r="N2525" i="9"/>
  <c r="N2527" i="9"/>
  <c r="N2529" i="9"/>
  <c r="N2531" i="9"/>
  <c r="N2533" i="9"/>
  <c r="N2535" i="9"/>
  <c r="N2537" i="9"/>
  <c r="N2539" i="9"/>
  <c r="N2541" i="9"/>
  <c r="N2543" i="9"/>
  <c r="N2545" i="9"/>
  <c r="N2547" i="9"/>
  <c r="N2549" i="9"/>
  <c r="N2551" i="9"/>
  <c r="N2553" i="9"/>
  <c r="N2555" i="9"/>
  <c r="N2557" i="9"/>
  <c r="N2559" i="9"/>
  <c r="N2561" i="9"/>
  <c r="N2563" i="9"/>
  <c r="N2565" i="9"/>
  <c r="N2567" i="9"/>
  <c r="N2569" i="9"/>
  <c r="N2571" i="9"/>
  <c r="N2573" i="9"/>
  <c r="N2575" i="9"/>
  <c r="N2577" i="9"/>
  <c r="N2579" i="9"/>
  <c r="N2581" i="9"/>
  <c r="N2583" i="9"/>
  <c r="N2585" i="9"/>
  <c r="N2587" i="9"/>
  <c r="N2589" i="9"/>
  <c r="N2447" i="9"/>
  <c r="N2603" i="9"/>
  <c r="N2619" i="9"/>
  <c r="N2629" i="9"/>
  <c r="N2633" i="9"/>
  <c r="N2643" i="9"/>
  <c r="N2659" i="9"/>
  <c r="N2675" i="9"/>
  <c r="N2687" i="9"/>
  <c r="N2695" i="9"/>
  <c r="N2593" i="9"/>
  <c r="N2609" i="9"/>
  <c r="N2625" i="9"/>
  <c r="N2637" i="9"/>
  <c r="N2653" i="9"/>
  <c r="N2669" i="9"/>
  <c r="N2599" i="9"/>
  <c r="N2615" i="9"/>
  <c r="N2647" i="9"/>
  <c r="N2663" i="9"/>
  <c r="N2679" i="9"/>
  <c r="N2685" i="9"/>
  <c r="N2693" i="9"/>
  <c r="N2698" i="9"/>
  <c r="N2700" i="9"/>
  <c r="N2702" i="9"/>
  <c r="N2704" i="9"/>
  <c r="N2706" i="9"/>
  <c r="N2708" i="9"/>
  <c r="N2710" i="9"/>
  <c r="N2712" i="9"/>
  <c r="N2714" i="9"/>
  <c r="N2716" i="9"/>
  <c r="N2718" i="9"/>
  <c r="N2720" i="9"/>
  <c r="N2722" i="9"/>
  <c r="N2724" i="9"/>
  <c r="N2726" i="9"/>
  <c r="N2728" i="9"/>
  <c r="N2730" i="9"/>
  <c r="N2732" i="9"/>
  <c r="N2734" i="9"/>
  <c r="N2736" i="9"/>
  <c r="N2738" i="9"/>
  <c r="N2740" i="9"/>
  <c r="N2742" i="9"/>
  <c r="N2744" i="9"/>
  <c r="N2746" i="9"/>
  <c r="N2748" i="9"/>
  <c r="N2750" i="9"/>
  <c r="N2752" i="9"/>
  <c r="N2754" i="9"/>
  <c r="N2756" i="9"/>
  <c r="N2758" i="9"/>
  <c r="N2760" i="9"/>
  <c r="N2762" i="9"/>
  <c r="N2764" i="9"/>
  <c r="N2766" i="9"/>
  <c r="N2768" i="9"/>
  <c r="N2770" i="9"/>
  <c r="N2772" i="9"/>
  <c r="N2774" i="9"/>
  <c r="N2776" i="9"/>
  <c r="N2778" i="9"/>
  <c r="N2780" i="9"/>
  <c r="N2782" i="9"/>
  <c r="N2784" i="9"/>
  <c r="N2786" i="9"/>
  <c r="N2788" i="9"/>
  <c r="N2790" i="9"/>
  <c r="N2792" i="9"/>
  <c r="N2794" i="9"/>
  <c r="N2796" i="9"/>
  <c r="N2798" i="9"/>
  <c r="N2800" i="9"/>
  <c r="N2802" i="9"/>
  <c r="N2804" i="9"/>
  <c r="N2806" i="9"/>
  <c r="N2808" i="9"/>
  <c r="N2810" i="9"/>
  <c r="N2812" i="9"/>
  <c r="N2814" i="9"/>
  <c r="N2816" i="9"/>
  <c r="N2818" i="9"/>
  <c r="N2820" i="9"/>
  <c r="N2822" i="9"/>
  <c r="N2824" i="9"/>
  <c r="N2826" i="9"/>
  <c r="N2828" i="9"/>
  <c r="N2830" i="9"/>
  <c r="N2832" i="9"/>
  <c r="N2834" i="9"/>
  <c r="N2836" i="9"/>
  <c r="N2838" i="9"/>
  <c r="N2840" i="9"/>
  <c r="N2842" i="9"/>
  <c r="N2844" i="9"/>
  <c r="N2846" i="9"/>
  <c r="N2848" i="9"/>
  <c r="N2850" i="9"/>
  <c r="N2852" i="9"/>
  <c r="N2854" i="9"/>
  <c r="N2856" i="9"/>
  <c r="N2858" i="9"/>
  <c r="N2860" i="9"/>
  <c r="N2862" i="9"/>
  <c r="N2864" i="9"/>
  <c r="N2866" i="9"/>
  <c r="N2868" i="9"/>
  <c r="N2870" i="9"/>
  <c r="N2872" i="9"/>
  <c r="N2874" i="9"/>
  <c r="N2876" i="9"/>
  <c r="N2878" i="9"/>
  <c r="N2880" i="9"/>
  <c r="N2882" i="9"/>
  <c r="N2884" i="9"/>
  <c r="N2886" i="9"/>
  <c r="N2888" i="9"/>
  <c r="N2890" i="9"/>
  <c r="N2892" i="9"/>
  <c r="N2894" i="9"/>
  <c r="N2896" i="9"/>
  <c r="N2898" i="9"/>
  <c r="N2900" i="9"/>
  <c r="N2902" i="9"/>
  <c r="N2904" i="9"/>
  <c r="N2906" i="9"/>
  <c r="N2908" i="9"/>
  <c r="N2910" i="9"/>
  <c r="N2912" i="9"/>
  <c r="N2914" i="9"/>
  <c r="N2916" i="9"/>
  <c r="N2918" i="9"/>
  <c r="N2920" i="9"/>
  <c r="N2922" i="9"/>
  <c r="N2924" i="9"/>
  <c r="N2926" i="9"/>
  <c r="N2928" i="9"/>
  <c r="N2930" i="9"/>
  <c r="N2932" i="9"/>
  <c r="N2934" i="9"/>
  <c r="N2936" i="9"/>
  <c r="N2938" i="9"/>
  <c r="N2605" i="9"/>
  <c r="N2621" i="9"/>
  <c r="N2641" i="9"/>
  <c r="N2657" i="9"/>
  <c r="N2673" i="9"/>
  <c r="N2595" i="9"/>
  <c r="N2611" i="9"/>
  <c r="N2627" i="9"/>
  <c r="N2631" i="9"/>
  <c r="N2635" i="9"/>
  <c r="N2651" i="9"/>
  <c r="N2667" i="9"/>
  <c r="N2683" i="9"/>
  <c r="N2691" i="9"/>
  <c r="N2601" i="9"/>
  <c r="N2617" i="9"/>
  <c r="N2645" i="9"/>
  <c r="N2661" i="9"/>
  <c r="N2677" i="9"/>
  <c r="N2591" i="9"/>
  <c r="N2607" i="9"/>
  <c r="N2623" i="9"/>
  <c r="N2639" i="9"/>
  <c r="N2655" i="9"/>
  <c r="N2671" i="9"/>
  <c r="N2689" i="9"/>
  <c r="N2697" i="9"/>
  <c r="N2699" i="9"/>
  <c r="N2701" i="9"/>
  <c r="N2703" i="9"/>
  <c r="N2705" i="9"/>
  <c r="N2707" i="9"/>
  <c r="N2709" i="9"/>
  <c r="N2711" i="9"/>
  <c r="N2713" i="9"/>
  <c r="N2715" i="9"/>
  <c r="N2717" i="9"/>
  <c r="N2719" i="9"/>
  <c r="N2721" i="9"/>
  <c r="N2723" i="9"/>
  <c r="N2725" i="9"/>
  <c r="N2727" i="9"/>
  <c r="N2729" i="9"/>
  <c r="N2731" i="9"/>
  <c r="N2733" i="9"/>
  <c r="N2735" i="9"/>
  <c r="N2737" i="9"/>
  <c r="N2739" i="9"/>
  <c r="N2741" i="9"/>
  <c r="N2743" i="9"/>
  <c r="N2745" i="9"/>
  <c r="N2747" i="9"/>
  <c r="N2749" i="9"/>
  <c r="N2751" i="9"/>
  <c r="N2753" i="9"/>
  <c r="N2755" i="9"/>
  <c r="N2757" i="9"/>
  <c r="N2759" i="9"/>
  <c r="N2761" i="9"/>
  <c r="N2763" i="9"/>
  <c r="N2765" i="9"/>
  <c r="N2767" i="9"/>
  <c r="N2769" i="9"/>
  <c r="N2771" i="9"/>
  <c r="N2773" i="9"/>
  <c r="N2775" i="9"/>
  <c r="N2777" i="9"/>
  <c r="N2779" i="9"/>
  <c r="N2781" i="9"/>
  <c r="N2783" i="9"/>
  <c r="N2785" i="9"/>
  <c r="N2787" i="9"/>
  <c r="N2789" i="9"/>
  <c r="N2791" i="9"/>
  <c r="N2793" i="9"/>
  <c r="N2795" i="9"/>
  <c r="N2797" i="9"/>
  <c r="N2799" i="9"/>
  <c r="N2801" i="9"/>
  <c r="N2803" i="9"/>
  <c r="N2805" i="9"/>
  <c r="N2807" i="9"/>
  <c r="N2809" i="9"/>
  <c r="N2811" i="9"/>
  <c r="N2813" i="9"/>
  <c r="N2815" i="9"/>
  <c r="N2817" i="9"/>
  <c r="N2819" i="9"/>
  <c r="N2821" i="9"/>
  <c r="N2823" i="9"/>
  <c r="N2825" i="9"/>
  <c r="N2827" i="9"/>
  <c r="N2829" i="9"/>
  <c r="N2831" i="9"/>
  <c r="N2833" i="9"/>
  <c r="N2835" i="9"/>
  <c r="N2837" i="9"/>
  <c r="N2839" i="9"/>
  <c r="N2841" i="9"/>
  <c r="N2843" i="9"/>
  <c r="N2845" i="9"/>
  <c r="N2847" i="9"/>
  <c r="N2849" i="9"/>
  <c r="N2851" i="9"/>
  <c r="N2853" i="9"/>
  <c r="N2855" i="9"/>
  <c r="N2857" i="9"/>
  <c r="N2859" i="9"/>
  <c r="N2861" i="9"/>
  <c r="N2863" i="9"/>
  <c r="N2865" i="9"/>
  <c r="N2867" i="9"/>
  <c r="N2869" i="9"/>
  <c r="N2871" i="9"/>
  <c r="N2873" i="9"/>
  <c r="N2875" i="9"/>
  <c r="N2877" i="9"/>
  <c r="N2879" i="9"/>
  <c r="N2881" i="9"/>
  <c r="N2883" i="9"/>
  <c r="N2885" i="9"/>
  <c r="N2887" i="9"/>
  <c r="N2889" i="9"/>
  <c r="N2891" i="9"/>
  <c r="N2893" i="9"/>
  <c r="N2895" i="9"/>
  <c r="N2897" i="9"/>
  <c r="N2899" i="9"/>
  <c r="N2901" i="9"/>
  <c r="N2903" i="9"/>
  <c r="N2905" i="9"/>
  <c r="N2907" i="9"/>
  <c r="N2909" i="9"/>
  <c r="N2911" i="9"/>
  <c r="N2913" i="9"/>
  <c r="N2915" i="9"/>
  <c r="N2917" i="9"/>
  <c r="N2919" i="9"/>
  <c r="N2921" i="9"/>
  <c r="N2923" i="9"/>
  <c r="N2925" i="9"/>
  <c r="N2927" i="9"/>
  <c r="N2929" i="9"/>
  <c r="N2931" i="9"/>
  <c r="N2933" i="9"/>
  <c r="N2935" i="9"/>
  <c r="N2937" i="9"/>
  <c r="N2939" i="9"/>
  <c r="N2951" i="9"/>
  <c r="N2967" i="9"/>
  <c r="N2981" i="9"/>
  <c r="N2993" i="9"/>
  <c r="N2681" i="9"/>
  <c r="N2943" i="9"/>
  <c r="N2955" i="9"/>
  <c r="N2963" i="9"/>
  <c r="N2975" i="9"/>
  <c r="N2987" i="9"/>
  <c r="N2999" i="9"/>
  <c r="N2942" i="9"/>
  <c r="N2944" i="9"/>
  <c r="N2946" i="9"/>
  <c r="N2948" i="9"/>
  <c r="N2950" i="9"/>
  <c r="N2952" i="9"/>
  <c r="N2954" i="9"/>
  <c r="N2956" i="9"/>
  <c r="N2958" i="9"/>
  <c r="N2960" i="9"/>
  <c r="N2962" i="9"/>
  <c r="N2964" i="9"/>
  <c r="N2966" i="9"/>
  <c r="N2968" i="9"/>
  <c r="N2970" i="9"/>
  <c r="N2972" i="9"/>
  <c r="N2974" i="9"/>
  <c r="N2976" i="9"/>
  <c r="N2978" i="9"/>
  <c r="N2980" i="9"/>
  <c r="N2982" i="9"/>
  <c r="N2984" i="9"/>
  <c r="N2986" i="9"/>
  <c r="N2988" i="9"/>
  <c r="N2990" i="9"/>
  <c r="N2992" i="9"/>
  <c r="N2994" i="9"/>
  <c r="N2996" i="9"/>
  <c r="N2998" i="9"/>
  <c r="N3000" i="9"/>
  <c r="N3002" i="9"/>
  <c r="N2613" i="9"/>
  <c r="N2941" i="9"/>
  <c r="N2953" i="9"/>
  <c r="N2961" i="9"/>
  <c r="N2973" i="9"/>
  <c r="N2985" i="9"/>
  <c r="N2997" i="9"/>
  <c r="N2597" i="9"/>
  <c r="N2940" i="9"/>
  <c r="N2949" i="9"/>
  <c r="N2965" i="9"/>
  <c r="N2977" i="9"/>
  <c r="N2991" i="9"/>
  <c r="N3001" i="9"/>
  <c r="N2665" i="9"/>
  <c r="N2" i="9"/>
  <c r="N2945" i="9"/>
  <c r="N2957" i="9"/>
  <c r="N2969" i="9"/>
  <c r="N2979" i="9"/>
  <c r="N2989" i="9"/>
  <c r="N2649" i="9"/>
  <c r="N2947" i="9"/>
  <c r="N2959" i="9"/>
  <c r="N2971" i="9"/>
  <c r="N2983" i="9"/>
  <c r="N2995" i="9"/>
  <c r="M3" i="9"/>
  <c r="M5" i="9"/>
  <c r="M7" i="9"/>
  <c r="M9" i="9"/>
  <c r="M11" i="9"/>
  <c r="M13" i="9"/>
  <c r="M15" i="9"/>
  <c r="M17" i="9"/>
  <c r="M19" i="9"/>
  <c r="M21" i="9"/>
  <c r="M23" i="9"/>
  <c r="M25" i="9"/>
  <c r="M27" i="9"/>
  <c r="M29" i="9"/>
  <c r="M31" i="9"/>
  <c r="M33" i="9"/>
  <c r="M35" i="9"/>
  <c r="M37" i="9"/>
  <c r="M39" i="9"/>
  <c r="M41" i="9"/>
  <c r="M43" i="9"/>
  <c r="M45" i="9"/>
  <c r="M47" i="9"/>
  <c r="M49" i="9"/>
  <c r="M51" i="9"/>
  <c r="M53" i="9"/>
  <c r="M55" i="9"/>
  <c r="M57" i="9"/>
  <c r="M59" i="9"/>
  <c r="M61" i="9"/>
  <c r="M63" i="9"/>
  <c r="M65" i="9"/>
  <c r="M67" i="9"/>
  <c r="M69" i="9"/>
  <c r="M71" i="9"/>
  <c r="M73" i="9"/>
  <c r="M75" i="9"/>
  <c r="M77" i="9"/>
  <c r="M79" i="9"/>
  <c r="M81" i="9"/>
  <c r="M83" i="9"/>
  <c r="M85" i="9"/>
  <c r="M87" i="9"/>
  <c r="M89" i="9"/>
  <c r="M91" i="9"/>
  <c r="M93" i="9"/>
  <c r="M95" i="9"/>
  <c r="M97" i="9"/>
  <c r="M99" i="9"/>
  <c r="M101" i="9"/>
  <c r="M103" i="9"/>
  <c r="M105" i="9"/>
  <c r="M107" i="9"/>
  <c r="M109" i="9"/>
  <c r="M111" i="9"/>
  <c r="M113" i="9"/>
  <c r="M115" i="9"/>
  <c r="M117" i="9"/>
  <c r="M119" i="9"/>
  <c r="M121" i="9"/>
  <c r="M123" i="9"/>
  <c r="M125" i="9"/>
  <c r="M127" i="9"/>
  <c r="M129" i="9"/>
  <c r="M131" i="9"/>
  <c r="M133" i="9"/>
  <c r="M135" i="9"/>
  <c r="M137" i="9"/>
  <c r="M139" i="9"/>
  <c r="M141" i="9"/>
  <c r="M143" i="9"/>
  <c r="M145" i="9"/>
  <c r="M147" i="9"/>
  <c r="M149" i="9"/>
  <c r="M151" i="9"/>
  <c r="M153" i="9"/>
  <c r="M155" i="9"/>
  <c r="M157" i="9"/>
  <c r="M159" i="9"/>
  <c r="M161" i="9"/>
  <c r="M163" i="9"/>
  <c r="M4" i="9"/>
  <c r="M6" i="9"/>
  <c r="M8" i="9"/>
  <c r="M10" i="9"/>
  <c r="M12" i="9"/>
  <c r="M14" i="9"/>
  <c r="M16" i="9"/>
  <c r="M18" i="9"/>
  <c r="M20" i="9"/>
  <c r="M22" i="9"/>
  <c r="M24" i="9"/>
  <c r="M26" i="9"/>
  <c r="M28" i="9"/>
  <c r="M30" i="9"/>
  <c r="M32" i="9"/>
  <c r="M34" i="9"/>
  <c r="M36" i="9"/>
  <c r="M38" i="9"/>
  <c r="M40" i="9"/>
  <c r="M42" i="9"/>
  <c r="M44" i="9"/>
  <c r="M46" i="9"/>
  <c r="M48" i="9"/>
  <c r="M50" i="9"/>
  <c r="M52" i="9"/>
  <c r="M54" i="9"/>
  <c r="M56" i="9"/>
  <c r="M58" i="9"/>
  <c r="M60" i="9"/>
  <c r="M62" i="9"/>
  <c r="M64" i="9"/>
  <c r="M66" i="9"/>
  <c r="M68" i="9"/>
  <c r="M70" i="9"/>
  <c r="M72" i="9"/>
  <c r="M74" i="9"/>
  <c r="M76" i="9"/>
  <c r="M78" i="9"/>
  <c r="M80" i="9"/>
  <c r="M82" i="9"/>
  <c r="M84" i="9"/>
  <c r="M86" i="9"/>
  <c r="M88" i="9"/>
  <c r="M90" i="9"/>
  <c r="M92" i="9"/>
  <c r="M94" i="9"/>
  <c r="M96" i="9"/>
  <c r="M98" i="9"/>
  <c r="M100" i="9"/>
  <c r="M102" i="9"/>
  <c r="M104" i="9"/>
  <c r="M106" i="9"/>
  <c r="M108" i="9"/>
  <c r="M110" i="9"/>
  <c r="M112" i="9"/>
  <c r="M114" i="9"/>
  <c r="M116" i="9"/>
  <c r="M118" i="9"/>
  <c r="M120" i="9"/>
  <c r="M122" i="9"/>
  <c r="M124" i="9"/>
  <c r="M126" i="9"/>
  <c r="M128" i="9"/>
  <c r="M130" i="9"/>
  <c r="M132" i="9"/>
  <c r="M134" i="9"/>
  <c r="M136" i="9"/>
  <c r="M138" i="9"/>
  <c r="M140" i="9"/>
  <c r="M142" i="9"/>
  <c r="M144" i="9"/>
  <c r="M146" i="9"/>
  <c r="M150" i="9"/>
  <c r="M165" i="9"/>
  <c r="M156" i="9"/>
  <c r="M173" i="9"/>
  <c r="M175" i="9"/>
  <c r="M162" i="9"/>
  <c r="M166" i="9"/>
  <c r="M171" i="9"/>
  <c r="M152" i="9"/>
  <c r="M169" i="9"/>
  <c r="M158" i="9"/>
  <c r="M148" i="9"/>
  <c r="M164" i="9"/>
  <c r="M167" i="9"/>
  <c r="M172" i="9"/>
  <c r="M174" i="9"/>
  <c r="M176" i="9"/>
  <c r="M178" i="9"/>
  <c r="M180" i="9"/>
  <c r="M182" i="9"/>
  <c r="M184" i="9"/>
  <c r="M186" i="9"/>
  <c r="M188" i="9"/>
  <c r="M190" i="9"/>
  <c r="M192" i="9"/>
  <c r="M194" i="9"/>
  <c r="M196" i="9"/>
  <c r="M198" i="9"/>
  <c r="M200" i="9"/>
  <c r="M202" i="9"/>
  <c r="M204" i="9"/>
  <c r="M206" i="9"/>
  <c r="M208" i="9"/>
  <c r="M210" i="9"/>
  <c r="M212" i="9"/>
  <c r="M214" i="9"/>
  <c r="M216" i="9"/>
  <c r="M218" i="9"/>
  <c r="M220" i="9"/>
  <c r="M222" i="9"/>
  <c r="M224" i="9"/>
  <c r="M226" i="9"/>
  <c r="M228" i="9"/>
  <c r="M230" i="9"/>
  <c r="M232" i="9"/>
  <c r="M234" i="9"/>
  <c r="M236" i="9"/>
  <c r="M238" i="9"/>
  <c r="M240" i="9"/>
  <c r="M242" i="9"/>
  <c r="M244" i="9"/>
  <c r="M246" i="9"/>
  <c r="M248" i="9"/>
  <c r="M250" i="9"/>
  <c r="M252" i="9"/>
  <c r="M254" i="9"/>
  <c r="M256" i="9"/>
  <c r="M258" i="9"/>
  <c r="M260" i="9"/>
  <c r="M262" i="9"/>
  <c r="M264" i="9"/>
  <c r="M266" i="9"/>
  <c r="M268" i="9"/>
  <c r="M270" i="9"/>
  <c r="M272" i="9"/>
  <c r="M274" i="9"/>
  <c r="M276" i="9"/>
  <c r="M278" i="9"/>
  <c r="M280" i="9"/>
  <c r="M282" i="9"/>
  <c r="M284" i="9"/>
  <c r="M286" i="9"/>
  <c r="M288" i="9"/>
  <c r="M290" i="9"/>
  <c r="M292" i="9"/>
  <c r="M294" i="9"/>
  <c r="M296" i="9"/>
  <c r="M298" i="9"/>
  <c r="M300" i="9"/>
  <c r="M160" i="9"/>
  <c r="M168" i="9"/>
  <c r="M179" i="9"/>
  <c r="M195" i="9"/>
  <c r="M211" i="9"/>
  <c r="M227" i="9"/>
  <c r="M241" i="9"/>
  <c r="M249" i="9"/>
  <c r="M170" i="9"/>
  <c r="M185" i="9"/>
  <c r="M201" i="9"/>
  <c r="M217" i="9"/>
  <c r="M191" i="9"/>
  <c r="M207" i="9"/>
  <c r="M223" i="9"/>
  <c r="M239" i="9"/>
  <c r="M247" i="9"/>
  <c r="M255" i="9"/>
  <c r="M263" i="9"/>
  <c r="M271" i="9"/>
  <c r="M279" i="9"/>
  <c r="M287" i="9"/>
  <c r="M295" i="9"/>
  <c r="M305" i="9"/>
  <c r="M307" i="9"/>
  <c r="M309" i="9"/>
  <c r="M311" i="9"/>
  <c r="M313" i="9"/>
  <c r="M315" i="9"/>
  <c r="M317" i="9"/>
  <c r="M319" i="9"/>
  <c r="M321" i="9"/>
  <c r="M323" i="9"/>
  <c r="M325" i="9"/>
  <c r="M327" i="9"/>
  <c r="M329" i="9"/>
  <c r="M331" i="9"/>
  <c r="M333" i="9"/>
  <c r="M335" i="9"/>
  <c r="M337" i="9"/>
  <c r="M339" i="9"/>
  <c r="M341" i="9"/>
  <c r="M343" i="9"/>
  <c r="M345" i="9"/>
  <c r="M347" i="9"/>
  <c r="M349" i="9"/>
  <c r="M351" i="9"/>
  <c r="M353" i="9"/>
  <c r="M355" i="9"/>
  <c r="M357" i="9"/>
  <c r="M359" i="9"/>
  <c r="M361" i="9"/>
  <c r="M363" i="9"/>
  <c r="M365" i="9"/>
  <c r="M367" i="9"/>
  <c r="M369" i="9"/>
  <c r="M371" i="9"/>
  <c r="M373" i="9"/>
  <c r="M375" i="9"/>
  <c r="M377" i="9"/>
  <c r="M379" i="9"/>
  <c r="M381" i="9"/>
  <c r="M383" i="9"/>
  <c r="M385" i="9"/>
  <c r="M387" i="9"/>
  <c r="M389" i="9"/>
  <c r="M391" i="9"/>
  <c r="M393" i="9"/>
  <c r="M395" i="9"/>
  <c r="M181" i="9"/>
  <c r="M197" i="9"/>
  <c r="M213" i="9"/>
  <c r="M229" i="9"/>
  <c r="M233" i="9"/>
  <c r="M187" i="9"/>
  <c r="M203" i="9"/>
  <c r="M219" i="9"/>
  <c r="M237" i="9"/>
  <c r="M245" i="9"/>
  <c r="M253" i="9"/>
  <c r="M261" i="9"/>
  <c r="M269" i="9"/>
  <c r="M277" i="9"/>
  <c r="M285" i="9"/>
  <c r="M293" i="9"/>
  <c r="M301" i="9"/>
  <c r="M154" i="9"/>
  <c r="M177" i="9"/>
  <c r="M193" i="9"/>
  <c r="M209" i="9"/>
  <c r="M225" i="9"/>
  <c r="M183" i="9"/>
  <c r="M199" i="9"/>
  <c r="M215" i="9"/>
  <c r="M243" i="9"/>
  <c r="M251" i="9"/>
  <c r="M259" i="9"/>
  <c r="M267" i="9"/>
  <c r="M275" i="9"/>
  <c r="M283" i="9"/>
  <c r="M291" i="9"/>
  <c r="M299" i="9"/>
  <c r="M306" i="9"/>
  <c r="M308" i="9"/>
  <c r="M310" i="9"/>
  <c r="M312" i="9"/>
  <c r="M314" i="9"/>
  <c r="M316" i="9"/>
  <c r="M318" i="9"/>
  <c r="M320" i="9"/>
  <c r="M322" i="9"/>
  <c r="M324" i="9"/>
  <c r="M326" i="9"/>
  <c r="M328" i="9"/>
  <c r="M330" i="9"/>
  <c r="M332" i="9"/>
  <c r="M334" i="9"/>
  <c r="M336" i="9"/>
  <c r="M338" i="9"/>
  <c r="M340" i="9"/>
  <c r="M342" i="9"/>
  <c r="M344" i="9"/>
  <c r="M346" i="9"/>
  <c r="M348" i="9"/>
  <c r="M350" i="9"/>
  <c r="M352" i="9"/>
  <c r="M354" i="9"/>
  <c r="M356" i="9"/>
  <c r="M358" i="9"/>
  <c r="M360" i="9"/>
  <c r="M362" i="9"/>
  <c r="M364" i="9"/>
  <c r="M366" i="9"/>
  <c r="M368" i="9"/>
  <c r="M370" i="9"/>
  <c r="M372" i="9"/>
  <c r="M374" i="9"/>
  <c r="M376" i="9"/>
  <c r="M378" i="9"/>
  <c r="M380" i="9"/>
  <c r="M382" i="9"/>
  <c r="M384" i="9"/>
  <c r="M386" i="9"/>
  <c r="M388" i="9"/>
  <c r="M390" i="9"/>
  <c r="M392" i="9"/>
  <c r="M257" i="9"/>
  <c r="M265" i="9"/>
  <c r="M397" i="9"/>
  <c r="M399" i="9"/>
  <c r="M401" i="9"/>
  <c r="M403" i="9"/>
  <c r="M405" i="9"/>
  <c r="M407" i="9"/>
  <c r="M409" i="9"/>
  <c r="M411" i="9"/>
  <c r="M413" i="9"/>
  <c r="M415" i="9"/>
  <c r="M417" i="9"/>
  <c r="M419" i="9"/>
  <c r="M421" i="9"/>
  <c r="M423" i="9"/>
  <c r="M425" i="9"/>
  <c r="M427" i="9"/>
  <c r="M429" i="9"/>
  <c r="M431" i="9"/>
  <c r="M433" i="9"/>
  <c r="M435" i="9"/>
  <c r="M437" i="9"/>
  <c r="M439" i="9"/>
  <c r="M441" i="9"/>
  <c r="M443" i="9"/>
  <c r="M445" i="9"/>
  <c r="M447" i="9"/>
  <c r="M221" i="9"/>
  <c r="M273" i="9"/>
  <c r="M281" i="9"/>
  <c r="M302" i="9"/>
  <c r="M189" i="9"/>
  <c r="M231" i="9"/>
  <c r="M289" i="9"/>
  <c r="M303" i="9"/>
  <c r="M235" i="9"/>
  <c r="M297" i="9"/>
  <c r="M304" i="9"/>
  <c r="M396" i="9"/>
  <c r="M398" i="9"/>
  <c r="M400" i="9"/>
  <c r="M402" i="9"/>
  <c r="M404" i="9"/>
  <c r="M406" i="9"/>
  <c r="M408" i="9"/>
  <c r="M410" i="9"/>
  <c r="M412" i="9"/>
  <c r="M414" i="9"/>
  <c r="M416" i="9"/>
  <c r="M418" i="9"/>
  <c r="M420" i="9"/>
  <c r="M422" i="9"/>
  <c r="M424" i="9"/>
  <c r="M426" i="9"/>
  <c r="M428" i="9"/>
  <c r="M430" i="9"/>
  <c r="M432" i="9"/>
  <c r="M434" i="9"/>
  <c r="M436" i="9"/>
  <c r="M438" i="9"/>
  <c r="M440" i="9"/>
  <c r="M442" i="9"/>
  <c r="M444" i="9"/>
  <c r="M446" i="9"/>
  <c r="M448" i="9"/>
  <c r="M450" i="9"/>
  <c r="M452" i="9"/>
  <c r="M454" i="9"/>
  <c r="M456" i="9"/>
  <c r="M458" i="9"/>
  <c r="M460" i="9"/>
  <c r="M462" i="9"/>
  <c r="M464" i="9"/>
  <c r="M466" i="9"/>
  <c r="M468" i="9"/>
  <c r="M470" i="9"/>
  <c r="M472" i="9"/>
  <c r="M474" i="9"/>
  <c r="M476" i="9"/>
  <c r="M478" i="9"/>
  <c r="M480" i="9"/>
  <c r="M482" i="9"/>
  <c r="M484" i="9"/>
  <c r="M486" i="9"/>
  <c r="M488" i="9"/>
  <c r="M490" i="9"/>
  <c r="M492" i="9"/>
  <c r="M494" i="9"/>
  <c r="M496" i="9"/>
  <c r="M498" i="9"/>
  <c r="M500" i="9"/>
  <c r="M502" i="9"/>
  <c r="M504" i="9"/>
  <c r="M506" i="9"/>
  <c r="M508" i="9"/>
  <c r="M510" i="9"/>
  <c r="M512" i="9"/>
  <c r="M514" i="9"/>
  <c r="M516" i="9"/>
  <c r="M518" i="9"/>
  <c r="M520" i="9"/>
  <c r="M522" i="9"/>
  <c r="M524" i="9"/>
  <c r="M526" i="9"/>
  <c r="M528" i="9"/>
  <c r="M530" i="9"/>
  <c r="M532" i="9"/>
  <c r="M534" i="9"/>
  <c r="M536" i="9"/>
  <c r="M538" i="9"/>
  <c r="M540" i="9"/>
  <c r="M542" i="9"/>
  <c r="M544" i="9"/>
  <c r="M546" i="9"/>
  <c r="M548" i="9"/>
  <c r="M550" i="9"/>
  <c r="M552" i="9"/>
  <c r="M554" i="9"/>
  <c r="M556" i="9"/>
  <c r="M558" i="9"/>
  <c r="M560" i="9"/>
  <c r="M562" i="9"/>
  <c r="M564" i="9"/>
  <c r="M566" i="9"/>
  <c r="M568" i="9"/>
  <c r="M570" i="9"/>
  <c r="M572" i="9"/>
  <c r="M574" i="9"/>
  <c r="M576" i="9"/>
  <c r="M578" i="9"/>
  <c r="M580" i="9"/>
  <c r="M582" i="9"/>
  <c r="M584" i="9"/>
  <c r="M586" i="9"/>
  <c r="M588" i="9"/>
  <c r="M590" i="9"/>
  <c r="M592" i="9"/>
  <c r="M594" i="9"/>
  <c r="M596" i="9"/>
  <c r="M205" i="9"/>
  <c r="M463" i="9"/>
  <c r="M507" i="9"/>
  <c r="M515" i="9"/>
  <c r="M523" i="9"/>
  <c r="M531" i="9"/>
  <c r="M539" i="9"/>
  <c r="M547" i="9"/>
  <c r="M555" i="9"/>
  <c r="M563" i="9"/>
  <c r="M571" i="9"/>
  <c r="M579" i="9"/>
  <c r="M453" i="9"/>
  <c r="M469" i="9"/>
  <c r="M479" i="9"/>
  <c r="M483" i="9"/>
  <c r="M487" i="9"/>
  <c r="M491" i="9"/>
  <c r="M495" i="9"/>
  <c r="M499" i="9"/>
  <c r="M459" i="9"/>
  <c r="M475" i="9"/>
  <c r="M505" i="9"/>
  <c r="M513" i="9"/>
  <c r="M521" i="9"/>
  <c r="M529" i="9"/>
  <c r="M537" i="9"/>
  <c r="M545" i="9"/>
  <c r="M553" i="9"/>
  <c r="M561" i="9"/>
  <c r="M569" i="9"/>
  <c r="M577" i="9"/>
  <c r="M585" i="9"/>
  <c r="M593" i="9"/>
  <c r="M598" i="9"/>
  <c r="M600" i="9"/>
  <c r="M602" i="9"/>
  <c r="M604" i="9"/>
  <c r="M606" i="9"/>
  <c r="M608" i="9"/>
  <c r="M610" i="9"/>
  <c r="M612" i="9"/>
  <c r="M614" i="9"/>
  <c r="M616" i="9"/>
  <c r="M618" i="9"/>
  <c r="M620" i="9"/>
  <c r="M622" i="9"/>
  <c r="M624" i="9"/>
  <c r="M626" i="9"/>
  <c r="M628" i="9"/>
  <c r="M630" i="9"/>
  <c r="M632" i="9"/>
  <c r="M634" i="9"/>
  <c r="M636" i="9"/>
  <c r="M638" i="9"/>
  <c r="M640" i="9"/>
  <c r="M642" i="9"/>
  <c r="M644" i="9"/>
  <c r="M646" i="9"/>
  <c r="M648" i="9"/>
  <c r="M650" i="9"/>
  <c r="M652" i="9"/>
  <c r="M654" i="9"/>
  <c r="M656" i="9"/>
  <c r="M449" i="9"/>
  <c r="M465" i="9"/>
  <c r="M455" i="9"/>
  <c r="M471" i="9"/>
  <c r="M503" i="9"/>
  <c r="M511" i="9"/>
  <c r="M519" i="9"/>
  <c r="M527" i="9"/>
  <c r="M535" i="9"/>
  <c r="M543" i="9"/>
  <c r="M551" i="9"/>
  <c r="M559" i="9"/>
  <c r="M461" i="9"/>
  <c r="M477" i="9"/>
  <c r="M481" i="9"/>
  <c r="M485" i="9"/>
  <c r="M489" i="9"/>
  <c r="M493" i="9"/>
  <c r="M497" i="9"/>
  <c r="M451" i="9"/>
  <c r="M467" i="9"/>
  <c r="M501" i="9"/>
  <c r="M509" i="9"/>
  <c r="M517" i="9"/>
  <c r="M525" i="9"/>
  <c r="M533" i="9"/>
  <c r="M541" i="9"/>
  <c r="M549" i="9"/>
  <c r="M557" i="9"/>
  <c r="M565" i="9"/>
  <c r="M573" i="9"/>
  <c r="M581" i="9"/>
  <c r="M589" i="9"/>
  <c r="M597" i="9"/>
  <c r="M599" i="9"/>
  <c r="M601" i="9"/>
  <c r="M603" i="9"/>
  <c r="M605" i="9"/>
  <c r="M607" i="9"/>
  <c r="M609" i="9"/>
  <c r="M611" i="9"/>
  <c r="M613" i="9"/>
  <c r="M615" i="9"/>
  <c r="M617" i="9"/>
  <c r="M619" i="9"/>
  <c r="M621" i="9"/>
  <c r="M623" i="9"/>
  <c r="M625" i="9"/>
  <c r="M627" i="9"/>
  <c r="M629" i="9"/>
  <c r="M631" i="9"/>
  <c r="M633" i="9"/>
  <c r="M635" i="9"/>
  <c r="M637" i="9"/>
  <c r="M639" i="9"/>
  <c r="M641" i="9"/>
  <c r="M643" i="9"/>
  <c r="M645" i="9"/>
  <c r="M647" i="9"/>
  <c r="M649" i="9"/>
  <c r="M651" i="9"/>
  <c r="M653" i="9"/>
  <c r="M655" i="9"/>
  <c r="M457" i="9"/>
  <c r="M575" i="9"/>
  <c r="M591" i="9"/>
  <c r="M657" i="9"/>
  <c r="M659" i="9"/>
  <c r="M661" i="9"/>
  <c r="M663" i="9"/>
  <c r="M665" i="9"/>
  <c r="M667" i="9"/>
  <c r="M669" i="9"/>
  <c r="M671" i="9"/>
  <c r="M673" i="9"/>
  <c r="M675" i="9"/>
  <c r="M677" i="9"/>
  <c r="M679" i="9"/>
  <c r="M681" i="9"/>
  <c r="M683" i="9"/>
  <c r="M685" i="9"/>
  <c r="M687" i="9"/>
  <c r="M689" i="9"/>
  <c r="M691" i="9"/>
  <c r="M693" i="9"/>
  <c r="M695" i="9"/>
  <c r="M697" i="9"/>
  <c r="M699" i="9"/>
  <c r="M701" i="9"/>
  <c r="M703" i="9"/>
  <c r="M705" i="9"/>
  <c r="M707" i="9"/>
  <c r="M709" i="9"/>
  <c r="M711" i="9"/>
  <c r="M713" i="9"/>
  <c r="M715" i="9"/>
  <c r="M717" i="9"/>
  <c r="M719" i="9"/>
  <c r="M394" i="9"/>
  <c r="M473" i="9"/>
  <c r="M567" i="9"/>
  <c r="M587" i="9"/>
  <c r="M583" i="9"/>
  <c r="M595" i="9"/>
  <c r="M672" i="9"/>
  <c r="M688" i="9"/>
  <c r="M704" i="9"/>
  <c r="M720" i="9"/>
  <c r="M725" i="9"/>
  <c r="M736" i="9"/>
  <c r="M741" i="9"/>
  <c r="M752" i="9"/>
  <c r="M757" i="9"/>
  <c r="M762" i="9"/>
  <c r="M766" i="9"/>
  <c r="M770" i="9"/>
  <c r="M774" i="9"/>
  <c r="M780" i="9"/>
  <c r="M788" i="9"/>
  <c r="M796" i="9"/>
  <c r="M804" i="9"/>
  <c r="M812" i="9"/>
  <c r="M820" i="9"/>
  <c r="M828" i="9"/>
  <c r="M836" i="9"/>
  <c r="M844" i="9"/>
  <c r="M852" i="9"/>
  <c r="M860" i="9"/>
  <c r="M868" i="9"/>
  <c r="M876" i="9"/>
  <c r="M884" i="9"/>
  <c r="M892" i="9"/>
  <c r="M900" i="9"/>
  <c r="M905" i="9"/>
  <c r="M914" i="9"/>
  <c r="M658" i="9"/>
  <c r="M674" i="9"/>
  <c r="M690" i="9"/>
  <c r="M706" i="9"/>
  <c r="M726" i="9"/>
  <c r="M731" i="9"/>
  <c r="M742" i="9"/>
  <c r="M747" i="9"/>
  <c r="M758" i="9"/>
  <c r="M783" i="9"/>
  <c r="M791" i="9"/>
  <c r="M799" i="9"/>
  <c r="M807" i="9"/>
  <c r="M815" i="9"/>
  <c r="M823" i="9"/>
  <c r="M831" i="9"/>
  <c r="M839" i="9"/>
  <c r="M847" i="9"/>
  <c r="M855" i="9"/>
  <c r="M863" i="9"/>
  <c r="M871" i="9"/>
  <c r="M879" i="9"/>
  <c r="M887" i="9"/>
  <c r="M895" i="9"/>
  <c r="M903" i="9"/>
  <c r="M912" i="9"/>
  <c r="M660" i="9"/>
  <c r="M676" i="9"/>
  <c r="M692" i="9"/>
  <c r="M708" i="9"/>
  <c r="M721" i="9"/>
  <c r="M732" i="9"/>
  <c r="M737" i="9"/>
  <c r="M748" i="9"/>
  <c r="M753" i="9"/>
  <c r="M763" i="9"/>
  <c r="M767" i="9"/>
  <c r="M771" i="9"/>
  <c r="M775" i="9"/>
  <c r="M778" i="9"/>
  <c r="M786" i="9"/>
  <c r="M794" i="9"/>
  <c r="M802" i="9"/>
  <c r="M810" i="9"/>
  <c r="M818" i="9"/>
  <c r="M826" i="9"/>
  <c r="M834" i="9"/>
  <c r="M842" i="9"/>
  <c r="M850" i="9"/>
  <c r="M858" i="9"/>
  <c r="M866" i="9"/>
  <c r="M874" i="9"/>
  <c r="M882" i="9"/>
  <c r="M890" i="9"/>
  <c r="M898" i="9"/>
  <c r="M910" i="9"/>
  <c r="M917" i="9"/>
  <c r="M919" i="9"/>
  <c r="M921" i="9"/>
  <c r="M923" i="9"/>
  <c r="M925" i="9"/>
  <c r="M927" i="9"/>
  <c r="M929" i="9"/>
  <c r="M931" i="9"/>
  <c r="M933" i="9"/>
  <c r="M935" i="9"/>
  <c r="M937" i="9"/>
  <c r="M939" i="9"/>
  <c r="M941" i="9"/>
  <c r="M943" i="9"/>
  <c r="M945" i="9"/>
  <c r="M947" i="9"/>
  <c r="M949" i="9"/>
  <c r="M951" i="9"/>
  <c r="M953" i="9"/>
  <c r="M662" i="9"/>
  <c r="M678" i="9"/>
  <c r="M694" i="9"/>
  <c r="M710" i="9"/>
  <c r="M722" i="9"/>
  <c r="M727" i="9"/>
  <c r="M738" i="9"/>
  <c r="M743" i="9"/>
  <c r="M754" i="9"/>
  <c r="M759" i="9"/>
  <c r="M781" i="9"/>
  <c r="M789" i="9"/>
  <c r="M797" i="9"/>
  <c r="M805" i="9"/>
  <c r="M813" i="9"/>
  <c r="M821" i="9"/>
  <c r="M829" i="9"/>
  <c r="M837" i="9"/>
  <c r="M845" i="9"/>
  <c r="M853" i="9"/>
  <c r="M861" i="9"/>
  <c r="M869" i="9"/>
  <c r="M877" i="9"/>
  <c r="M885" i="9"/>
  <c r="M893" i="9"/>
  <c r="M901" i="9"/>
  <c r="M908" i="9"/>
  <c r="M915" i="9"/>
  <c r="M664" i="9"/>
  <c r="M680" i="9"/>
  <c r="M696" i="9"/>
  <c r="M712" i="9"/>
  <c r="M728" i="9"/>
  <c r="M733" i="9"/>
  <c r="M744" i="9"/>
  <c r="M749" i="9"/>
  <c r="M760" i="9"/>
  <c r="M764" i="9"/>
  <c r="M768" i="9"/>
  <c r="M772" i="9"/>
  <c r="M776" i="9"/>
  <c r="M784" i="9"/>
  <c r="M792" i="9"/>
  <c r="M800" i="9"/>
  <c r="M808" i="9"/>
  <c r="M816" i="9"/>
  <c r="M824" i="9"/>
  <c r="M832" i="9"/>
  <c r="M840" i="9"/>
  <c r="M848" i="9"/>
  <c r="M666" i="9"/>
  <c r="M682" i="9"/>
  <c r="M698" i="9"/>
  <c r="M714" i="9"/>
  <c r="M723" i="9"/>
  <c r="M734" i="9"/>
  <c r="M739" i="9"/>
  <c r="M750" i="9"/>
  <c r="M755" i="9"/>
  <c r="M779" i="9"/>
  <c r="M787" i="9"/>
  <c r="M795" i="9"/>
  <c r="M803" i="9"/>
  <c r="M811" i="9"/>
  <c r="M819" i="9"/>
  <c r="M827" i="9"/>
  <c r="M835" i="9"/>
  <c r="M843" i="9"/>
  <c r="M851" i="9"/>
  <c r="M859" i="9"/>
  <c r="M867" i="9"/>
  <c r="M875" i="9"/>
  <c r="M883" i="9"/>
  <c r="M891" i="9"/>
  <c r="M899" i="9"/>
  <c r="M904" i="9"/>
  <c r="M911" i="9"/>
  <c r="M668" i="9"/>
  <c r="M684" i="9"/>
  <c r="M700" i="9"/>
  <c r="M716" i="9"/>
  <c r="M724" i="9"/>
  <c r="M729" i="9"/>
  <c r="M740" i="9"/>
  <c r="M745" i="9"/>
  <c r="M756" i="9"/>
  <c r="M761" i="9"/>
  <c r="M765" i="9"/>
  <c r="M769" i="9"/>
  <c r="M773" i="9"/>
  <c r="M782" i="9"/>
  <c r="M790" i="9"/>
  <c r="M798" i="9"/>
  <c r="M806" i="9"/>
  <c r="M814" i="9"/>
  <c r="M822" i="9"/>
  <c r="M830" i="9"/>
  <c r="M838" i="9"/>
  <c r="M846" i="9"/>
  <c r="M854" i="9"/>
  <c r="M862" i="9"/>
  <c r="M870" i="9"/>
  <c r="M878" i="9"/>
  <c r="M886" i="9"/>
  <c r="M894" i="9"/>
  <c r="M902" i="9"/>
  <c r="M909" i="9"/>
  <c r="M918" i="9"/>
  <c r="M920" i="9"/>
  <c r="M922" i="9"/>
  <c r="M924" i="9"/>
  <c r="M926" i="9"/>
  <c r="M928" i="9"/>
  <c r="M930" i="9"/>
  <c r="M932" i="9"/>
  <c r="M934" i="9"/>
  <c r="M936" i="9"/>
  <c r="M938" i="9"/>
  <c r="M940" i="9"/>
  <c r="M942" i="9"/>
  <c r="M730" i="9"/>
  <c r="M793" i="9"/>
  <c r="M865" i="9"/>
  <c r="M897" i="9"/>
  <c r="M907" i="9"/>
  <c r="M916" i="9"/>
  <c r="M964" i="9"/>
  <c r="M969" i="9"/>
  <c r="M971" i="9"/>
  <c r="M973" i="9"/>
  <c r="M975" i="9"/>
  <c r="M977" i="9"/>
  <c r="M979" i="9"/>
  <c r="M981" i="9"/>
  <c r="M983" i="9"/>
  <c r="M985" i="9"/>
  <c r="M987" i="9"/>
  <c r="M989" i="9"/>
  <c r="M991" i="9"/>
  <c r="M993" i="9"/>
  <c r="M995" i="9"/>
  <c r="M997" i="9"/>
  <c r="M999" i="9"/>
  <c r="M1001" i="9"/>
  <c r="M1003" i="9"/>
  <c r="M1005" i="9"/>
  <c r="M1007" i="9"/>
  <c r="M1009" i="9"/>
  <c r="M1011" i="9"/>
  <c r="M1013" i="9"/>
  <c r="M1015" i="9"/>
  <c r="M1017" i="9"/>
  <c r="M1019" i="9"/>
  <c r="M1021" i="9"/>
  <c r="M1023" i="9"/>
  <c r="M1025" i="9"/>
  <c r="M1027" i="9"/>
  <c r="M1029" i="9"/>
  <c r="M1031" i="9"/>
  <c r="M1033" i="9"/>
  <c r="M1035" i="9"/>
  <c r="M1037" i="9"/>
  <c r="M1039" i="9"/>
  <c r="M1041" i="9"/>
  <c r="M1043" i="9"/>
  <c r="M1045" i="9"/>
  <c r="M1047" i="9"/>
  <c r="M1049" i="9"/>
  <c r="M1051" i="9"/>
  <c r="M1053" i="9"/>
  <c r="M1055" i="9"/>
  <c r="M1057" i="9"/>
  <c r="M1059" i="9"/>
  <c r="M1061" i="9"/>
  <c r="M1063" i="9"/>
  <c r="M1065" i="9"/>
  <c r="M1067" i="9"/>
  <c r="M1069" i="9"/>
  <c r="M1071" i="9"/>
  <c r="M1073" i="9"/>
  <c r="M1075" i="9"/>
  <c r="M1077" i="9"/>
  <c r="M1079" i="9"/>
  <c r="M1081" i="9"/>
  <c r="M1083" i="9"/>
  <c r="M1085" i="9"/>
  <c r="M1087" i="9"/>
  <c r="M1089" i="9"/>
  <c r="M1091" i="9"/>
  <c r="M1093" i="9"/>
  <c r="M1095" i="9"/>
  <c r="M1097" i="9"/>
  <c r="M1099" i="9"/>
  <c r="M1101" i="9"/>
  <c r="M1103" i="9"/>
  <c r="M1105" i="9"/>
  <c r="M1107" i="9"/>
  <c r="M1109" i="9"/>
  <c r="M1111" i="9"/>
  <c r="M1113" i="9"/>
  <c r="M1115" i="9"/>
  <c r="M1117" i="9"/>
  <c r="M1119" i="9"/>
  <c r="M1121" i="9"/>
  <c r="M1123" i="9"/>
  <c r="M1125" i="9"/>
  <c r="M1127" i="9"/>
  <c r="M1129" i="9"/>
  <c r="M1131" i="9"/>
  <c r="M1133" i="9"/>
  <c r="M1135" i="9"/>
  <c r="M1137" i="9"/>
  <c r="M1139" i="9"/>
  <c r="M1141" i="9"/>
  <c r="M1143" i="9"/>
  <c r="M1145" i="9"/>
  <c r="M1147" i="9"/>
  <c r="M1149" i="9"/>
  <c r="M1151" i="9"/>
  <c r="M1153" i="9"/>
  <c r="M1155" i="9"/>
  <c r="M1157" i="9"/>
  <c r="M1159" i="9"/>
  <c r="M1161" i="9"/>
  <c r="M1163" i="9"/>
  <c r="M1165" i="9"/>
  <c r="M1167" i="9"/>
  <c r="M1169" i="9"/>
  <c r="M1171" i="9"/>
  <c r="M1173" i="9"/>
  <c r="M1175" i="9"/>
  <c r="M1177" i="9"/>
  <c r="M1179" i="9"/>
  <c r="M1181" i="9"/>
  <c r="M1183" i="9"/>
  <c r="M1185" i="9"/>
  <c r="M1187" i="9"/>
  <c r="M1189" i="9"/>
  <c r="M1191" i="9"/>
  <c r="M1193" i="9"/>
  <c r="M1195" i="9"/>
  <c r="M1197" i="9"/>
  <c r="M1199" i="9"/>
  <c r="M1201" i="9"/>
  <c r="M1203" i="9"/>
  <c r="M1205" i="9"/>
  <c r="M1207" i="9"/>
  <c r="M1209" i="9"/>
  <c r="M1211" i="9"/>
  <c r="M1213" i="9"/>
  <c r="M1215" i="9"/>
  <c r="M1217" i="9"/>
  <c r="M1219" i="9"/>
  <c r="M1221" i="9"/>
  <c r="M1223" i="9"/>
  <c r="M1225" i="9"/>
  <c r="M1227" i="9"/>
  <c r="M1229" i="9"/>
  <c r="M1231" i="9"/>
  <c r="M1233" i="9"/>
  <c r="M1235" i="9"/>
  <c r="M735" i="9"/>
  <c r="M817" i="9"/>
  <c r="M856" i="9"/>
  <c r="M888" i="9"/>
  <c r="M944" i="9"/>
  <c r="M948" i="9"/>
  <c r="M952" i="9"/>
  <c r="M959" i="9"/>
  <c r="M967" i="9"/>
  <c r="M777" i="9"/>
  <c r="M841" i="9"/>
  <c r="M857" i="9"/>
  <c r="M889" i="9"/>
  <c r="M956" i="9"/>
  <c r="M962" i="9"/>
  <c r="M670" i="9"/>
  <c r="M746" i="9"/>
  <c r="M801" i="9"/>
  <c r="M880" i="9"/>
  <c r="M965" i="9"/>
  <c r="M686" i="9"/>
  <c r="M751" i="9"/>
  <c r="M825" i="9"/>
  <c r="M881" i="9"/>
  <c r="M957" i="9"/>
  <c r="M960" i="9"/>
  <c r="M968" i="9"/>
  <c r="M970" i="9"/>
  <c r="M972" i="9"/>
  <c r="M974" i="9"/>
  <c r="M976" i="9"/>
  <c r="M978" i="9"/>
  <c r="M980" i="9"/>
  <c r="M982" i="9"/>
  <c r="M984" i="9"/>
  <c r="M986" i="9"/>
  <c r="M988" i="9"/>
  <c r="M990" i="9"/>
  <c r="M992" i="9"/>
  <c r="M994" i="9"/>
  <c r="M996" i="9"/>
  <c r="M998" i="9"/>
  <c r="M1000" i="9"/>
  <c r="M1002" i="9"/>
  <c r="M1004" i="9"/>
  <c r="M1006" i="9"/>
  <c r="M1008" i="9"/>
  <c r="M1010" i="9"/>
  <c r="M1012" i="9"/>
  <c r="M1014" i="9"/>
  <c r="M1016" i="9"/>
  <c r="M1018" i="9"/>
  <c r="M1020" i="9"/>
  <c r="M1022" i="9"/>
  <c r="M1024" i="9"/>
  <c r="M1026" i="9"/>
  <c r="M1028" i="9"/>
  <c r="M1030" i="9"/>
  <c r="M1032" i="9"/>
  <c r="M1034" i="9"/>
  <c r="M1036" i="9"/>
  <c r="M1038" i="9"/>
  <c r="M1040" i="9"/>
  <c r="M1042" i="9"/>
  <c r="M1044" i="9"/>
  <c r="M1046" i="9"/>
  <c r="M1048" i="9"/>
  <c r="M1050" i="9"/>
  <c r="M1052" i="9"/>
  <c r="M1054" i="9"/>
  <c r="M1056" i="9"/>
  <c r="M1058" i="9"/>
  <c r="M1060" i="9"/>
  <c r="M1062" i="9"/>
  <c r="M1064" i="9"/>
  <c r="M1066" i="9"/>
  <c r="M1068" i="9"/>
  <c r="M1070" i="9"/>
  <c r="M1072" i="9"/>
  <c r="M1074" i="9"/>
  <c r="M1076" i="9"/>
  <c r="M1078" i="9"/>
  <c r="M1080" i="9"/>
  <c r="M1082" i="9"/>
  <c r="M1084" i="9"/>
  <c r="M1086" i="9"/>
  <c r="M1088" i="9"/>
  <c r="M1090" i="9"/>
  <c r="M702" i="9"/>
  <c r="M785" i="9"/>
  <c r="M849" i="9"/>
  <c r="M872" i="9"/>
  <c r="M913" i="9"/>
  <c r="M946" i="9"/>
  <c r="M950" i="9"/>
  <c r="M954" i="9"/>
  <c r="M963" i="9"/>
  <c r="M833" i="9"/>
  <c r="M864" i="9"/>
  <c r="M896" i="9"/>
  <c r="M906" i="9"/>
  <c r="M955" i="9"/>
  <c r="M958" i="9"/>
  <c r="M961" i="9"/>
  <c r="M718" i="9"/>
  <c r="M1096" i="9"/>
  <c r="M1104" i="9"/>
  <c r="M1112" i="9"/>
  <c r="M1120" i="9"/>
  <c r="M1128" i="9"/>
  <c r="M1136" i="9"/>
  <c r="M1144" i="9"/>
  <c r="M1230" i="9"/>
  <c r="M1236" i="9"/>
  <c r="M1238" i="9"/>
  <c r="M1240" i="9"/>
  <c r="M1242" i="9"/>
  <c r="M1244" i="9"/>
  <c r="M1246" i="9"/>
  <c r="M1248" i="9"/>
  <c r="M1250" i="9"/>
  <c r="M1252" i="9"/>
  <c r="M1254" i="9"/>
  <c r="M1256" i="9"/>
  <c r="M1258" i="9"/>
  <c r="M1260" i="9"/>
  <c r="M1262" i="9"/>
  <c r="M1264" i="9"/>
  <c r="M1266" i="9"/>
  <c r="M1268" i="9"/>
  <c r="M1270" i="9"/>
  <c r="M1272" i="9"/>
  <c r="M1274" i="9"/>
  <c r="M1276" i="9"/>
  <c r="M1278" i="9"/>
  <c r="M1280" i="9"/>
  <c r="M1282" i="9"/>
  <c r="M1284" i="9"/>
  <c r="M1286" i="9"/>
  <c r="M1288" i="9"/>
  <c r="M1290" i="9"/>
  <c r="M1292" i="9"/>
  <c r="M1294" i="9"/>
  <c r="M1296" i="9"/>
  <c r="M1298" i="9"/>
  <c r="M1300" i="9"/>
  <c r="M1302" i="9"/>
  <c r="M1304" i="9"/>
  <c r="M1306" i="9"/>
  <c r="M1308" i="9"/>
  <c r="M1310" i="9"/>
  <c r="M1312" i="9"/>
  <c r="M1314" i="9"/>
  <c r="M1316" i="9"/>
  <c r="M1318" i="9"/>
  <c r="M1320" i="9"/>
  <c r="M1322" i="9"/>
  <c r="M1324" i="9"/>
  <c r="M1326" i="9"/>
  <c r="M1328" i="9"/>
  <c r="M1330" i="9"/>
  <c r="M1332" i="9"/>
  <c r="M1334" i="9"/>
  <c r="M1336" i="9"/>
  <c r="M1338" i="9"/>
  <c r="M1340" i="9"/>
  <c r="M1342" i="9"/>
  <c r="M1344" i="9"/>
  <c r="M1346" i="9"/>
  <c r="M1348" i="9"/>
  <c r="M1350" i="9"/>
  <c r="M1352" i="9"/>
  <c r="M1354" i="9"/>
  <c r="M1356" i="9"/>
  <c r="M1358" i="9"/>
  <c r="M1360" i="9"/>
  <c r="M1362" i="9"/>
  <c r="M1364" i="9"/>
  <c r="M1366" i="9"/>
  <c r="M1368" i="9"/>
  <c r="M1370" i="9"/>
  <c r="M1372" i="9"/>
  <c r="M1374" i="9"/>
  <c r="M1376" i="9"/>
  <c r="M1378" i="9"/>
  <c r="M1380" i="9"/>
  <c r="M1382" i="9"/>
  <c r="M1384" i="9"/>
  <c r="M1386" i="9"/>
  <c r="M1388" i="9"/>
  <c r="M1390" i="9"/>
  <c r="M1392" i="9"/>
  <c r="M1394" i="9"/>
  <c r="M1396" i="9"/>
  <c r="M1398" i="9"/>
  <c r="M1400" i="9"/>
  <c r="M1402" i="9"/>
  <c r="M1404" i="9"/>
  <c r="M1406" i="9"/>
  <c r="M1408" i="9"/>
  <c r="M1410" i="9"/>
  <c r="M1412" i="9"/>
  <c r="M1414" i="9"/>
  <c r="M1416" i="9"/>
  <c r="M1418" i="9"/>
  <c r="M1420" i="9"/>
  <c r="M1422" i="9"/>
  <c r="M1424" i="9"/>
  <c r="M1426" i="9"/>
  <c r="M1428" i="9"/>
  <c r="M1430" i="9"/>
  <c r="M1432" i="9"/>
  <c r="M1434" i="9"/>
  <c r="M1436" i="9"/>
  <c r="M1438" i="9"/>
  <c r="M1440" i="9"/>
  <c r="M1442" i="9"/>
  <c r="M1444" i="9"/>
  <c r="M1446" i="9"/>
  <c r="M1448" i="9"/>
  <c r="M1450" i="9"/>
  <c r="M1452" i="9"/>
  <c r="M1454" i="9"/>
  <c r="M1456" i="9"/>
  <c r="M1458" i="9"/>
  <c r="M1460" i="9"/>
  <c r="M1462" i="9"/>
  <c r="M1464" i="9"/>
  <c r="M1466" i="9"/>
  <c r="M1468" i="9"/>
  <c r="M1470" i="9"/>
  <c r="M1472" i="9"/>
  <c r="M1474" i="9"/>
  <c r="M1476" i="9"/>
  <c r="M1478" i="9"/>
  <c r="M1480" i="9"/>
  <c r="M1482" i="9"/>
  <c r="M1484" i="9"/>
  <c r="M1486" i="9"/>
  <c r="M1488" i="9"/>
  <c r="M1490" i="9"/>
  <c r="M1492" i="9"/>
  <c r="M1494" i="9"/>
  <c r="M809" i="9"/>
  <c r="M1098" i="9"/>
  <c r="M1106" i="9"/>
  <c r="M1114" i="9"/>
  <c r="M1122" i="9"/>
  <c r="M1130" i="9"/>
  <c r="M1138" i="9"/>
  <c r="M1146" i="9"/>
  <c r="M1152" i="9"/>
  <c r="M1156" i="9"/>
  <c r="M1160" i="9"/>
  <c r="M1164" i="9"/>
  <c r="M1168" i="9"/>
  <c r="M1172" i="9"/>
  <c r="M1176" i="9"/>
  <c r="M1180" i="9"/>
  <c r="M1184" i="9"/>
  <c r="M1188" i="9"/>
  <c r="M1192" i="9"/>
  <c r="M1196" i="9"/>
  <c r="M1200" i="9"/>
  <c r="M1204" i="9"/>
  <c r="M1208" i="9"/>
  <c r="M1212" i="9"/>
  <c r="M1216" i="9"/>
  <c r="M1220" i="9"/>
  <c r="M1224" i="9"/>
  <c r="M1228" i="9"/>
  <c r="M1234" i="9"/>
  <c r="M1092" i="9"/>
  <c r="M1100" i="9"/>
  <c r="M1108" i="9"/>
  <c r="M1116" i="9"/>
  <c r="M1124" i="9"/>
  <c r="M1132" i="9"/>
  <c r="M1140" i="9"/>
  <c r="M1148" i="9"/>
  <c r="M873" i="9"/>
  <c r="M1094" i="9"/>
  <c r="M1102" i="9"/>
  <c r="M1110" i="9"/>
  <c r="M1118" i="9"/>
  <c r="M1126" i="9"/>
  <c r="M1134" i="9"/>
  <c r="M1142" i="9"/>
  <c r="M1150" i="9"/>
  <c r="M1154" i="9"/>
  <c r="M1158" i="9"/>
  <c r="M1162" i="9"/>
  <c r="M1166" i="9"/>
  <c r="M1170" i="9"/>
  <c r="M1174" i="9"/>
  <c r="M1178" i="9"/>
  <c r="M1182" i="9"/>
  <c r="M1186" i="9"/>
  <c r="M1190" i="9"/>
  <c r="M1194" i="9"/>
  <c r="M1198" i="9"/>
  <c r="M1202" i="9"/>
  <c r="M1206" i="9"/>
  <c r="M1210" i="9"/>
  <c r="M1214" i="9"/>
  <c r="M1218" i="9"/>
  <c r="M1222" i="9"/>
  <c r="M1226" i="9"/>
  <c r="M1237" i="9"/>
  <c r="M1253" i="9"/>
  <c r="M1269" i="9"/>
  <c r="M1285" i="9"/>
  <c r="M1301" i="9"/>
  <c r="M1317" i="9"/>
  <c r="M1493" i="9"/>
  <c r="M1239" i="9"/>
  <c r="M1255" i="9"/>
  <c r="M1271" i="9"/>
  <c r="M1287" i="9"/>
  <c r="M1303" i="9"/>
  <c r="M1319" i="9"/>
  <c r="M1329" i="9"/>
  <c r="M1337" i="9"/>
  <c r="M1345" i="9"/>
  <c r="M1353" i="9"/>
  <c r="M1361" i="9"/>
  <c r="M1369" i="9"/>
  <c r="M1377" i="9"/>
  <c r="M1385" i="9"/>
  <c r="M1393" i="9"/>
  <c r="M1401" i="9"/>
  <c r="M1409" i="9"/>
  <c r="M1417" i="9"/>
  <c r="M1425" i="9"/>
  <c r="M1433" i="9"/>
  <c r="M1437" i="9"/>
  <c r="M1441" i="9"/>
  <c r="M1445" i="9"/>
  <c r="M1449" i="9"/>
  <c r="M1453" i="9"/>
  <c r="M1457" i="9"/>
  <c r="M1461" i="9"/>
  <c r="M1465" i="9"/>
  <c r="M1469" i="9"/>
  <c r="M1473" i="9"/>
  <c r="M1477" i="9"/>
  <c r="M1487" i="9"/>
  <c r="M1496" i="9"/>
  <c r="M1498" i="9"/>
  <c r="M1500" i="9"/>
  <c r="M1502" i="9"/>
  <c r="M1504" i="9"/>
  <c r="M1506" i="9"/>
  <c r="M1508" i="9"/>
  <c r="M1510" i="9"/>
  <c r="M1512" i="9"/>
  <c r="M1514" i="9"/>
  <c r="M1516" i="9"/>
  <c r="M1518" i="9"/>
  <c r="M1520" i="9"/>
  <c r="M1522" i="9"/>
  <c r="M1524" i="9"/>
  <c r="M1526" i="9"/>
  <c r="M1528" i="9"/>
  <c r="M1530" i="9"/>
  <c r="M1532" i="9"/>
  <c r="M1534" i="9"/>
  <c r="M1536" i="9"/>
  <c r="M1538" i="9"/>
  <c r="M1540" i="9"/>
  <c r="M966" i="9"/>
  <c r="M1241" i="9"/>
  <c r="M1257" i="9"/>
  <c r="M1273" i="9"/>
  <c r="M1289" i="9"/>
  <c r="M1305" i="9"/>
  <c r="M1321" i="9"/>
  <c r="M1481" i="9"/>
  <c r="M1243" i="9"/>
  <c r="M1259" i="9"/>
  <c r="M1275" i="9"/>
  <c r="M1291" i="9"/>
  <c r="M1307" i="9"/>
  <c r="M1323" i="9"/>
  <c r="M1331" i="9"/>
  <c r="M1339" i="9"/>
  <c r="M1347" i="9"/>
  <c r="M1355" i="9"/>
  <c r="M1363" i="9"/>
  <c r="M1371" i="9"/>
  <c r="M1379" i="9"/>
  <c r="M1387" i="9"/>
  <c r="M1395" i="9"/>
  <c r="M1403" i="9"/>
  <c r="M1411" i="9"/>
  <c r="M1419" i="9"/>
  <c r="M1427" i="9"/>
  <c r="M1491" i="9"/>
  <c r="M1245" i="9"/>
  <c r="M1261" i="9"/>
  <c r="M1277" i="9"/>
  <c r="M1293" i="9"/>
  <c r="M1309" i="9"/>
  <c r="M1485" i="9"/>
  <c r="M1247" i="9"/>
  <c r="M1263" i="9"/>
  <c r="M1279" i="9"/>
  <c r="M1295" i="9"/>
  <c r="M1311" i="9"/>
  <c r="M1325" i="9"/>
  <c r="M1333" i="9"/>
  <c r="M1341" i="9"/>
  <c r="M1349" i="9"/>
  <c r="M1357" i="9"/>
  <c r="M1365" i="9"/>
  <c r="M1373" i="9"/>
  <c r="M1381" i="9"/>
  <c r="M1389" i="9"/>
  <c r="M1397" i="9"/>
  <c r="M1405" i="9"/>
  <c r="M1413" i="9"/>
  <c r="M1421" i="9"/>
  <c r="M1429" i="9"/>
  <c r="M1435" i="9"/>
  <c r="M1439" i="9"/>
  <c r="M1443" i="9"/>
  <c r="M1447" i="9"/>
  <c r="M1451" i="9"/>
  <c r="M1455" i="9"/>
  <c r="M1459" i="9"/>
  <c r="M1463" i="9"/>
  <c r="M1467" i="9"/>
  <c r="M1471" i="9"/>
  <c r="M1475" i="9"/>
  <c r="M1479" i="9"/>
  <c r="M1495" i="9"/>
  <c r="M1497" i="9"/>
  <c r="M1499" i="9"/>
  <c r="M1501" i="9"/>
  <c r="M1503" i="9"/>
  <c r="M1505" i="9"/>
  <c r="M1507" i="9"/>
  <c r="M1509" i="9"/>
  <c r="M1511" i="9"/>
  <c r="M1513" i="9"/>
  <c r="M1515" i="9"/>
  <c r="M1517" i="9"/>
  <c r="M1519" i="9"/>
  <c r="M1521" i="9"/>
  <c r="M1523" i="9"/>
  <c r="M1525" i="9"/>
  <c r="M1527" i="9"/>
  <c r="M1529" i="9"/>
  <c r="M1531" i="9"/>
  <c r="M1533" i="9"/>
  <c r="M1535" i="9"/>
  <c r="M1251" i="9"/>
  <c r="M1267" i="9"/>
  <c r="M1283" i="9"/>
  <c r="M1299" i="9"/>
  <c r="M1315" i="9"/>
  <c r="M1327" i="9"/>
  <c r="M1335" i="9"/>
  <c r="M1343" i="9"/>
  <c r="M1351" i="9"/>
  <c r="M1359" i="9"/>
  <c r="M1367" i="9"/>
  <c r="M1375" i="9"/>
  <c r="M1383" i="9"/>
  <c r="M1391" i="9"/>
  <c r="M1399" i="9"/>
  <c r="M1407" i="9"/>
  <c r="M1415" i="9"/>
  <c r="M1423" i="9"/>
  <c r="M1431" i="9"/>
  <c r="M1483" i="9"/>
  <c r="M1297" i="9"/>
  <c r="M1551" i="9"/>
  <c r="M1556" i="9"/>
  <c r="M1567" i="9"/>
  <c r="M1572" i="9"/>
  <c r="M1598" i="9"/>
  <c r="M1606" i="9"/>
  <c r="M1614" i="9"/>
  <c r="M1622" i="9"/>
  <c r="M1630" i="9"/>
  <c r="M1638" i="9"/>
  <c r="M1646" i="9"/>
  <c r="M1654" i="9"/>
  <c r="M1662" i="9"/>
  <c r="M1670" i="9"/>
  <c r="M1678" i="9"/>
  <c r="M1686" i="9"/>
  <c r="M1694" i="9"/>
  <c r="M1702" i="9"/>
  <c r="M1710" i="9"/>
  <c r="M1718" i="9"/>
  <c r="M1726" i="9"/>
  <c r="M1734" i="9"/>
  <c r="M1742" i="9"/>
  <c r="M1750" i="9"/>
  <c r="M1755" i="9"/>
  <c r="M1757" i="9"/>
  <c r="M1759" i="9"/>
  <c r="M1761" i="9"/>
  <c r="M1763" i="9"/>
  <c r="M1765" i="9"/>
  <c r="M1767" i="9"/>
  <c r="M1769" i="9"/>
  <c r="M1771" i="9"/>
  <c r="M1773" i="9"/>
  <c r="M1775" i="9"/>
  <c r="M1777" i="9"/>
  <c r="M1779" i="9"/>
  <c r="M1781" i="9"/>
  <c r="M1783" i="9"/>
  <c r="M1785" i="9"/>
  <c r="M1787" i="9"/>
  <c r="M1789" i="9"/>
  <c r="M1791" i="9"/>
  <c r="M1793" i="9"/>
  <c r="M1795" i="9"/>
  <c r="M1797" i="9"/>
  <c r="M1799" i="9"/>
  <c r="M1801" i="9"/>
  <c r="M1803" i="9"/>
  <c r="M1805" i="9"/>
  <c r="M1807" i="9"/>
  <c r="M1809" i="9"/>
  <c r="M1811" i="9"/>
  <c r="M1813" i="9"/>
  <c r="M1815" i="9"/>
  <c r="M1817" i="9"/>
  <c r="M1819" i="9"/>
  <c r="M1821" i="9"/>
  <c r="M1823" i="9"/>
  <c r="M1825" i="9"/>
  <c r="M1827" i="9"/>
  <c r="M1829" i="9"/>
  <c r="M1831" i="9"/>
  <c r="M1833" i="9"/>
  <c r="M1835" i="9"/>
  <c r="M1837" i="9"/>
  <c r="M1839" i="9"/>
  <c r="M1841" i="9"/>
  <c r="M1843" i="9"/>
  <c r="M1845" i="9"/>
  <c r="M1847" i="9"/>
  <c r="M1849" i="9"/>
  <c r="M1851" i="9"/>
  <c r="M1853" i="9"/>
  <c r="M1855" i="9"/>
  <c r="M1857" i="9"/>
  <c r="M1859" i="9"/>
  <c r="M1861" i="9"/>
  <c r="M1863" i="9"/>
  <c r="M1865" i="9"/>
  <c r="M1867" i="9"/>
  <c r="M1869" i="9"/>
  <c r="M1871" i="9"/>
  <c r="M1873" i="9"/>
  <c r="M1875" i="9"/>
  <c r="M1877" i="9"/>
  <c r="M1879" i="9"/>
  <c r="M1881" i="9"/>
  <c r="M1883" i="9"/>
  <c r="M1885" i="9"/>
  <c r="M1313" i="9"/>
  <c r="M1541" i="9"/>
  <c r="M1546" i="9"/>
  <c r="M1557" i="9"/>
  <c r="M1562" i="9"/>
  <c r="M1573" i="9"/>
  <c r="M1577" i="9"/>
  <c r="M1581" i="9"/>
  <c r="M1585" i="9"/>
  <c r="M1589" i="9"/>
  <c r="M1593" i="9"/>
  <c r="M1601" i="9"/>
  <c r="M1609" i="9"/>
  <c r="M1617" i="9"/>
  <c r="M1625" i="9"/>
  <c r="M1633" i="9"/>
  <c r="M1641" i="9"/>
  <c r="M1649" i="9"/>
  <c r="M1657" i="9"/>
  <c r="M1665" i="9"/>
  <c r="M1673" i="9"/>
  <c r="M1681" i="9"/>
  <c r="M1689" i="9"/>
  <c r="M1697" i="9"/>
  <c r="M1705" i="9"/>
  <c r="M1713" i="9"/>
  <c r="M1721" i="9"/>
  <c r="M1729" i="9"/>
  <c r="M1737" i="9"/>
  <c r="M1745" i="9"/>
  <c r="M1753" i="9"/>
  <c r="M1547" i="9"/>
  <c r="M1552" i="9"/>
  <c r="M1563" i="9"/>
  <c r="M1568" i="9"/>
  <c r="M1596" i="9"/>
  <c r="M1604" i="9"/>
  <c r="M1612" i="9"/>
  <c r="M1620" i="9"/>
  <c r="M1628" i="9"/>
  <c r="M1636" i="9"/>
  <c r="M1644" i="9"/>
  <c r="M1652" i="9"/>
  <c r="M1660" i="9"/>
  <c r="M1668" i="9"/>
  <c r="M1676" i="9"/>
  <c r="M1684" i="9"/>
  <c r="M1692" i="9"/>
  <c r="M1700" i="9"/>
  <c r="M1708" i="9"/>
  <c r="M1716" i="9"/>
  <c r="M1724" i="9"/>
  <c r="M1732" i="9"/>
  <c r="M1740" i="9"/>
  <c r="M1748" i="9"/>
  <c r="M1542" i="9"/>
  <c r="M1553" i="9"/>
  <c r="M1558" i="9"/>
  <c r="M1569" i="9"/>
  <c r="M1574" i="9"/>
  <c r="M1578" i="9"/>
  <c r="M1582" i="9"/>
  <c r="M1586" i="9"/>
  <c r="M1590" i="9"/>
  <c r="M1599" i="9"/>
  <c r="M1607" i="9"/>
  <c r="M1615" i="9"/>
  <c r="M1623" i="9"/>
  <c r="M1631" i="9"/>
  <c r="M1639" i="9"/>
  <c r="M1647" i="9"/>
  <c r="M1655" i="9"/>
  <c r="M1663" i="9"/>
  <c r="M1671" i="9"/>
  <c r="M1679" i="9"/>
  <c r="M1687" i="9"/>
  <c r="M1695" i="9"/>
  <c r="M1703" i="9"/>
  <c r="M1711" i="9"/>
  <c r="M1719" i="9"/>
  <c r="M1727" i="9"/>
  <c r="M1735" i="9"/>
  <c r="M1743" i="9"/>
  <c r="M1751" i="9"/>
  <c r="M1232" i="9"/>
  <c r="M1543" i="9"/>
  <c r="M1548" i="9"/>
  <c r="M1559" i="9"/>
  <c r="M1564" i="9"/>
  <c r="M1594" i="9"/>
  <c r="M1602" i="9"/>
  <c r="M1610" i="9"/>
  <c r="M1618" i="9"/>
  <c r="M1626" i="9"/>
  <c r="M1634" i="9"/>
  <c r="M1642" i="9"/>
  <c r="M1650" i="9"/>
  <c r="M1658" i="9"/>
  <c r="M1666" i="9"/>
  <c r="M1674" i="9"/>
  <c r="M1682" i="9"/>
  <c r="M1690" i="9"/>
  <c r="M1698" i="9"/>
  <c r="M1706" i="9"/>
  <c r="M1714" i="9"/>
  <c r="M1722" i="9"/>
  <c r="M1730" i="9"/>
  <c r="M1738" i="9"/>
  <c r="M1746" i="9"/>
  <c r="M1754" i="9"/>
  <c r="M1756" i="9"/>
  <c r="M1758" i="9"/>
  <c r="M1760" i="9"/>
  <c r="M1762" i="9"/>
  <c r="M1764" i="9"/>
  <c r="M1766" i="9"/>
  <c r="M1768" i="9"/>
  <c r="M1770" i="9"/>
  <c r="M1772" i="9"/>
  <c r="M1774" i="9"/>
  <c r="M1249" i="9"/>
  <c r="M1537" i="9"/>
  <c r="M1549" i="9"/>
  <c r="M1554" i="9"/>
  <c r="M1565" i="9"/>
  <c r="M1570" i="9"/>
  <c r="M1575" i="9"/>
  <c r="M1579" i="9"/>
  <c r="M1583" i="9"/>
  <c r="M1587" i="9"/>
  <c r="M1591" i="9"/>
  <c r="M1597" i="9"/>
  <c r="M1605" i="9"/>
  <c r="M1613" i="9"/>
  <c r="M1621" i="9"/>
  <c r="M1629" i="9"/>
  <c r="M1637" i="9"/>
  <c r="M1645" i="9"/>
  <c r="M1653" i="9"/>
  <c r="M1661" i="9"/>
  <c r="M1669" i="9"/>
  <c r="M1677" i="9"/>
  <c r="M1685" i="9"/>
  <c r="M1693" i="9"/>
  <c r="M1701" i="9"/>
  <c r="M1709" i="9"/>
  <c r="M1717" i="9"/>
  <c r="M1725" i="9"/>
  <c r="M1733" i="9"/>
  <c r="M1741" i="9"/>
  <c r="M1749" i="9"/>
  <c r="M1265" i="9"/>
  <c r="M1489" i="9"/>
  <c r="M1544" i="9"/>
  <c r="M1555" i="9"/>
  <c r="M1560" i="9"/>
  <c r="M1571" i="9"/>
  <c r="M1600" i="9"/>
  <c r="M1608" i="9"/>
  <c r="M1616" i="9"/>
  <c r="M1624" i="9"/>
  <c r="M1632" i="9"/>
  <c r="M1640" i="9"/>
  <c r="M1648" i="9"/>
  <c r="M1656" i="9"/>
  <c r="M1664" i="9"/>
  <c r="M1672" i="9"/>
  <c r="M1680" i="9"/>
  <c r="M1688" i="9"/>
  <c r="M1696" i="9"/>
  <c r="M1704" i="9"/>
  <c r="M1712" i="9"/>
  <c r="M1720" i="9"/>
  <c r="M1728" i="9"/>
  <c r="M1736" i="9"/>
  <c r="M1744" i="9"/>
  <c r="M1752" i="9"/>
  <c r="M1281" i="9"/>
  <c r="M1545" i="9"/>
  <c r="M1584" i="9"/>
  <c r="M1651" i="9"/>
  <c r="M1715" i="9"/>
  <c r="M1782" i="9"/>
  <c r="M1790" i="9"/>
  <c r="M1798" i="9"/>
  <c r="M1806" i="9"/>
  <c r="M1814" i="9"/>
  <c r="M1822" i="9"/>
  <c r="M1830" i="9"/>
  <c r="M1838" i="9"/>
  <c r="M1846" i="9"/>
  <c r="M1854" i="9"/>
  <c r="M1862" i="9"/>
  <c r="M1870" i="9"/>
  <c r="M1878" i="9"/>
  <c r="M1886" i="9"/>
  <c r="M1890" i="9"/>
  <c r="M1894" i="9"/>
  <c r="M1898" i="9"/>
  <c r="M1902" i="9"/>
  <c r="M1906" i="9"/>
  <c r="M1910" i="9"/>
  <c r="M1914" i="9"/>
  <c r="M1918" i="9"/>
  <c r="M1922" i="9"/>
  <c r="M1926" i="9"/>
  <c r="M1934" i="9"/>
  <c r="M1550" i="9"/>
  <c r="M1588" i="9"/>
  <c r="M1611" i="9"/>
  <c r="M1675" i="9"/>
  <c r="M1739" i="9"/>
  <c r="M1929" i="9"/>
  <c r="M1592" i="9"/>
  <c r="M1635" i="9"/>
  <c r="M1699" i="9"/>
  <c r="M1776" i="9"/>
  <c r="M1784" i="9"/>
  <c r="M1792" i="9"/>
  <c r="M1800" i="9"/>
  <c r="M1808" i="9"/>
  <c r="M1816" i="9"/>
  <c r="M1824" i="9"/>
  <c r="M1832" i="9"/>
  <c r="M1840" i="9"/>
  <c r="M1848" i="9"/>
  <c r="M1856" i="9"/>
  <c r="M1864" i="9"/>
  <c r="M1872" i="9"/>
  <c r="M1880" i="9"/>
  <c r="M1887" i="9"/>
  <c r="M1891" i="9"/>
  <c r="M1895" i="9"/>
  <c r="M1899" i="9"/>
  <c r="M1903" i="9"/>
  <c r="M1907" i="9"/>
  <c r="M1911" i="9"/>
  <c r="M1915" i="9"/>
  <c r="M1919" i="9"/>
  <c r="M1923" i="9"/>
  <c r="M1932" i="9"/>
  <c r="M1937" i="9"/>
  <c r="M1939" i="9"/>
  <c r="M1941" i="9"/>
  <c r="M1943" i="9"/>
  <c r="M1945" i="9"/>
  <c r="M1947" i="9"/>
  <c r="M1949" i="9"/>
  <c r="M1951" i="9"/>
  <c r="M1953" i="9"/>
  <c r="M1955" i="9"/>
  <c r="M1957" i="9"/>
  <c r="M1959" i="9"/>
  <c r="M1961" i="9"/>
  <c r="M1963" i="9"/>
  <c r="M1965" i="9"/>
  <c r="M1967" i="9"/>
  <c r="M1969" i="9"/>
  <c r="M1971" i="9"/>
  <c r="M1973" i="9"/>
  <c r="M1975" i="9"/>
  <c r="M1977" i="9"/>
  <c r="M1979" i="9"/>
  <c r="M1981" i="9"/>
  <c r="M1983" i="9"/>
  <c r="M1985" i="9"/>
  <c r="M1987" i="9"/>
  <c r="M1989" i="9"/>
  <c r="M1991" i="9"/>
  <c r="M1993" i="9"/>
  <c r="M1995" i="9"/>
  <c r="M1997" i="9"/>
  <c r="M1999" i="9"/>
  <c r="M2001" i="9"/>
  <c r="M2003" i="9"/>
  <c r="M2005" i="9"/>
  <c r="M2007" i="9"/>
  <c r="M2009" i="9"/>
  <c r="M2011" i="9"/>
  <c r="M2013" i="9"/>
  <c r="M2015" i="9"/>
  <c r="M2017" i="9"/>
  <c r="M2019" i="9"/>
  <c r="M2021" i="9"/>
  <c r="M2023" i="9"/>
  <c r="M2025" i="9"/>
  <c r="M2027" i="9"/>
  <c r="M2029" i="9"/>
  <c r="M2031" i="9"/>
  <c r="M2033" i="9"/>
  <c r="M2035" i="9"/>
  <c r="M2037" i="9"/>
  <c r="M2039" i="9"/>
  <c r="M2041" i="9"/>
  <c r="M2043" i="9"/>
  <c r="M2045" i="9"/>
  <c r="M2047" i="9"/>
  <c r="M2049" i="9"/>
  <c r="M2051" i="9"/>
  <c r="M2053" i="9"/>
  <c r="M2055" i="9"/>
  <c r="M2057" i="9"/>
  <c r="M2059" i="9"/>
  <c r="M2061" i="9"/>
  <c r="M2063" i="9"/>
  <c r="M2065" i="9"/>
  <c r="M2067" i="9"/>
  <c r="M2069" i="9"/>
  <c r="M2071" i="9"/>
  <c r="M2073" i="9"/>
  <c r="M2075" i="9"/>
  <c r="M2077" i="9"/>
  <c r="M2079" i="9"/>
  <c r="M2081" i="9"/>
  <c r="M2083" i="9"/>
  <c r="M2085" i="9"/>
  <c r="M2087" i="9"/>
  <c r="M2089" i="9"/>
  <c r="M2091" i="9"/>
  <c r="M2093" i="9"/>
  <c r="M2095" i="9"/>
  <c r="M2097" i="9"/>
  <c r="M2099" i="9"/>
  <c r="M2101" i="9"/>
  <c r="M2103" i="9"/>
  <c r="M2105" i="9"/>
  <c r="M2107" i="9"/>
  <c r="M2109" i="9"/>
  <c r="M2111" i="9"/>
  <c r="M2113" i="9"/>
  <c r="M2115" i="9"/>
  <c r="M2117" i="9"/>
  <c r="M2119" i="9"/>
  <c r="M2121" i="9"/>
  <c r="M2123" i="9"/>
  <c r="M2125" i="9"/>
  <c r="M2127" i="9"/>
  <c r="M2129" i="9"/>
  <c r="M2131" i="9"/>
  <c r="M2133" i="9"/>
  <c r="M2135" i="9"/>
  <c r="M2137" i="9"/>
  <c r="M2139" i="9"/>
  <c r="M2141" i="9"/>
  <c r="M2143" i="9"/>
  <c r="M2145" i="9"/>
  <c r="M2147" i="9"/>
  <c r="M2149" i="9"/>
  <c r="M2151" i="9"/>
  <c r="M2153" i="9"/>
  <c r="M2155" i="9"/>
  <c r="M2157" i="9"/>
  <c r="M2159" i="9"/>
  <c r="M2161" i="9"/>
  <c r="M2163" i="9"/>
  <c r="M2165" i="9"/>
  <c r="M2167" i="9"/>
  <c r="M2169" i="9"/>
  <c r="M2171" i="9"/>
  <c r="M2173" i="9"/>
  <c r="M2175" i="9"/>
  <c r="M2177" i="9"/>
  <c r="M2179" i="9"/>
  <c r="M2181" i="9"/>
  <c r="M2183" i="9"/>
  <c r="M2185" i="9"/>
  <c r="M2187" i="9"/>
  <c r="M2189" i="9"/>
  <c r="M2191" i="9"/>
  <c r="M2193" i="9"/>
  <c r="M2195" i="9"/>
  <c r="M2197" i="9"/>
  <c r="M2199" i="9"/>
  <c r="M1561" i="9"/>
  <c r="M1595" i="9"/>
  <c r="M1659" i="9"/>
  <c r="M1723" i="9"/>
  <c r="M1927" i="9"/>
  <c r="M1935" i="9"/>
  <c r="M1566" i="9"/>
  <c r="M1619" i="9"/>
  <c r="M1683" i="9"/>
  <c r="M1747" i="9"/>
  <c r="M1778" i="9"/>
  <c r="M1786" i="9"/>
  <c r="M1794" i="9"/>
  <c r="M1802" i="9"/>
  <c r="M1810" i="9"/>
  <c r="M1818" i="9"/>
  <c r="M1826" i="9"/>
  <c r="M1834" i="9"/>
  <c r="M1842" i="9"/>
  <c r="M1850" i="9"/>
  <c r="M1858" i="9"/>
  <c r="M1866" i="9"/>
  <c r="M1874" i="9"/>
  <c r="M1882" i="9"/>
  <c r="M1888" i="9"/>
  <c r="M1892" i="9"/>
  <c r="M1896" i="9"/>
  <c r="M1900" i="9"/>
  <c r="M1904" i="9"/>
  <c r="M1908" i="9"/>
  <c r="M1912" i="9"/>
  <c r="M1916" i="9"/>
  <c r="M1920" i="9"/>
  <c r="M1924" i="9"/>
  <c r="M1930" i="9"/>
  <c r="M1643" i="9"/>
  <c r="M1707" i="9"/>
  <c r="M1933" i="9"/>
  <c r="M1539" i="9"/>
  <c r="M1580" i="9"/>
  <c r="M1627" i="9"/>
  <c r="M1691" i="9"/>
  <c r="M1931" i="9"/>
  <c r="M1731" i="9"/>
  <c r="M1820" i="9"/>
  <c r="M1884" i="9"/>
  <c r="M1917" i="9"/>
  <c r="M1940" i="9"/>
  <c r="M1956" i="9"/>
  <c r="M1972" i="9"/>
  <c r="M1988" i="9"/>
  <c r="M2004" i="9"/>
  <c r="M2040" i="9"/>
  <c r="M1576" i="9"/>
  <c r="M1828" i="9"/>
  <c r="M1889" i="9"/>
  <c r="M1921" i="9"/>
  <c r="M1942" i="9"/>
  <c r="M1958" i="9"/>
  <c r="M1974" i="9"/>
  <c r="M1990" i="9"/>
  <c r="M2006" i="9"/>
  <c r="M2020" i="9"/>
  <c r="M2028" i="9"/>
  <c r="M2046" i="9"/>
  <c r="M2050" i="9"/>
  <c r="M2054" i="9"/>
  <c r="M2058" i="9"/>
  <c r="M2062" i="9"/>
  <c r="M2066" i="9"/>
  <c r="M2070" i="9"/>
  <c r="M2074" i="9"/>
  <c r="M2078" i="9"/>
  <c r="M2082" i="9"/>
  <c r="M2086" i="9"/>
  <c r="M2090" i="9"/>
  <c r="M2094" i="9"/>
  <c r="M2098" i="9"/>
  <c r="M2104" i="9"/>
  <c r="M2112" i="9"/>
  <c r="M2120" i="9"/>
  <c r="M2128" i="9"/>
  <c r="M2136" i="9"/>
  <c r="M2144" i="9"/>
  <c r="M2152" i="9"/>
  <c r="M2160" i="9"/>
  <c r="M2168" i="9"/>
  <c r="M2176" i="9"/>
  <c r="M2184" i="9"/>
  <c r="M2192" i="9"/>
  <c r="M2200" i="9"/>
  <c r="M2202" i="9"/>
  <c r="M2204" i="9"/>
  <c r="M2206" i="9"/>
  <c r="M2208" i="9"/>
  <c r="M2210" i="9"/>
  <c r="M2212" i="9"/>
  <c r="M2214" i="9"/>
  <c r="M2216" i="9"/>
  <c r="M2218" i="9"/>
  <c r="M2220" i="9"/>
  <c r="M2222" i="9"/>
  <c r="M2224" i="9"/>
  <c r="M2226" i="9"/>
  <c r="M2228" i="9"/>
  <c r="M2230" i="9"/>
  <c r="M2232" i="9"/>
  <c r="M2234" i="9"/>
  <c r="M2236" i="9"/>
  <c r="M2238" i="9"/>
  <c r="M2240" i="9"/>
  <c r="M2242" i="9"/>
  <c r="M2244" i="9"/>
  <c r="M2246" i="9"/>
  <c r="M2248" i="9"/>
  <c r="M2250" i="9"/>
  <c r="M2252" i="9"/>
  <c r="M2254" i="9"/>
  <c r="M2256" i="9"/>
  <c r="M2258" i="9"/>
  <c r="M2260" i="9"/>
  <c r="M2262" i="9"/>
  <c r="M2264" i="9"/>
  <c r="M2266" i="9"/>
  <c r="M2268" i="9"/>
  <c r="M2270" i="9"/>
  <c r="M2272" i="9"/>
  <c r="M2274" i="9"/>
  <c r="M2276" i="9"/>
  <c r="M2278" i="9"/>
  <c r="M2280" i="9"/>
  <c r="M2282" i="9"/>
  <c r="M2284" i="9"/>
  <c r="M2286" i="9"/>
  <c r="M2288" i="9"/>
  <c r="M2290" i="9"/>
  <c r="M2292" i="9"/>
  <c r="M2294" i="9"/>
  <c r="M2296" i="9"/>
  <c r="M2298" i="9"/>
  <c r="M2300" i="9"/>
  <c r="M2302" i="9"/>
  <c r="M2304" i="9"/>
  <c r="M2306" i="9"/>
  <c r="M2308" i="9"/>
  <c r="M2310" i="9"/>
  <c r="M2312" i="9"/>
  <c r="M2314" i="9"/>
  <c r="M2316" i="9"/>
  <c r="M2318" i="9"/>
  <c r="M2320" i="9"/>
  <c r="M2322" i="9"/>
  <c r="M2324" i="9"/>
  <c r="M2326" i="9"/>
  <c r="M2328" i="9"/>
  <c r="M2330" i="9"/>
  <c r="M2332" i="9"/>
  <c r="M2334" i="9"/>
  <c r="M2336" i="9"/>
  <c r="M2338" i="9"/>
  <c r="M2340" i="9"/>
  <c r="M2342" i="9"/>
  <c r="M2344" i="9"/>
  <c r="M2346" i="9"/>
  <c r="M2348" i="9"/>
  <c r="M2350" i="9"/>
  <c r="M2352" i="9"/>
  <c r="M2354" i="9"/>
  <c r="M2356" i="9"/>
  <c r="M2358" i="9"/>
  <c r="M2360" i="9"/>
  <c r="M2362" i="9"/>
  <c r="M2364" i="9"/>
  <c r="M2366" i="9"/>
  <c r="M2368" i="9"/>
  <c r="M2370" i="9"/>
  <c r="M2372" i="9"/>
  <c r="M2374" i="9"/>
  <c r="M2376" i="9"/>
  <c r="M2378" i="9"/>
  <c r="M2380" i="9"/>
  <c r="M2382" i="9"/>
  <c r="M2384" i="9"/>
  <c r="M2386" i="9"/>
  <c r="M2388" i="9"/>
  <c r="M2390" i="9"/>
  <c r="M2392" i="9"/>
  <c r="M2394" i="9"/>
  <c r="M2396" i="9"/>
  <c r="M2398" i="9"/>
  <c r="M2400" i="9"/>
  <c r="M2402" i="9"/>
  <c r="M2404" i="9"/>
  <c r="M2406" i="9"/>
  <c r="M2408" i="9"/>
  <c r="M2410" i="9"/>
  <c r="M2412" i="9"/>
  <c r="M2414" i="9"/>
  <c r="M2416" i="9"/>
  <c r="M1603" i="9"/>
  <c r="M1836" i="9"/>
  <c r="M1893" i="9"/>
  <c r="M1925" i="9"/>
  <c r="M1944" i="9"/>
  <c r="M1960" i="9"/>
  <c r="M1976" i="9"/>
  <c r="M1992" i="9"/>
  <c r="M2008" i="9"/>
  <c r="M2036" i="9"/>
  <c r="M1780" i="9"/>
  <c r="M1844" i="9"/>
  <c r="M1897" i="9"/>
  <c r="M1928" i="9"/>
  <c r="M1946" i="9"/>
  <c r="M1962" i="9"/>
  <c r="M1978" i="9"/>
  <c r="M1994" i="9"/>
  <c r="M2010" i="9"/>
  <c r="M2022" i="9"/>
  <c r="M2030" i="9"/>
  <c r="M2042" i="9"/>
  <c r="M2102" i="9"/>
  <c r="M2110" i="9"/>
  <c r="M2118" i="9"/>
  <c r="M2126" i="9"/>
  <c r="M2134" i="9"/>
  <c r="M2142" i="9"/>
  <c r="M2150" i="9"/>
  <c r="M2158" i="9"/>
  <c r="M2166" i="9"/>
  <c r="M2174" i="9"/>
  <c r="M2182" i="9"/>
  <c r="M2190" i="9"/>
  <c r="M2198" i="9"/>
  <c r="M1788" i="9"/>
  <c r="M1852" i="9"/>
  <c r="M1901" i="9"/>
  <c r="M1948" i="9"/>
  <c r="M1964" i="9"/>
  <c r="M1980" i="9"/>
  <c r="M1996" i="9"/>
  <c r="M2012" i="9"/>
  <c r="M1667" i="9"/>
  <c r="M1796" i="9"/>
  <c r="M1860" i="9"/>
  <c r="M1905" i="9"/>
  <c r="M1950" i="9"/>
  <c r="M1966" i="9"/>
  <c r="M1982" i="9"/>
  <c r="M1998" i="9"/>
  <c r="M2014" i="9"/>
  <c r="M2024" i="9"/>
  <c r="M2032" i="9"/>
  <c r="M2038" i="9"/>
  <c r="M2048" i="9"/>
  <c r="M2052" i="9"/>
  <c r="M2056" i="9"/>
  <c r="M2060" i="9"/>
  <c r="M2064" i="9"/>
  <c r="M2068" i="9"/>
  <c r="M2072" i="9"/>
  <c r="M2076" i="9"/>
  <c r="M2080" i="9"/>
  <c r="M2084" i="9"/>
  <c r="M2088" i="9"/>
  <c r="M2092" i="9"/>
  <c r="M2096" i="9"/>
  <c r="M2100" i="9"/>
  <c r="M2108" i="9"/>
  <c r="M2116" i="9"/>
  <c r="M2124" i="9"/>
  <c r="M2132" i="9"/>
  <c r="M2140" i="9"/>
  <c r="M2148" i="9"/>
  <c r="M2156" i="9"/>
  <c r="M2164" i="9"/>
  <c r="M2172" i="9"/>
  <c r="M2180" i="9"/>
  <c r="M2188" i="9"/>
  <c r="M2196" i="9"/>
  <c r="M2201" i="9"/>
  <c r="M2203" i="9"/>
  <c r="M2205" i="9"/>
  <c r="M2207" i="9"/>
  <c r="M2209" i="9"/>
  <c r="M2211" i="9"/>
  <c r="M2213" i="9"/>
  <c r="M2215" i="9"/>
  <c r="M2217" i="9"/>
  <c r="M2219" i="9"/>
  <c r="M2221" i="9"/>
  <c r="M2223" i="9"/>
  <c r="M2225" i="9"/>
  <c r="M2227" i="9"/>
  <c r="M2229" i="9"/>
  <c r="M2231" i="9"/>
  <c r="M2233" i="9"/>
  <c r="M2235" i="9"/>
  <c r="M2237" i="9"/>
  <c r="M2239" i="9"/>
  <c r="M2241" i="9"/>
  <c r="M2243" i="9"/>
  <c r="M2245" i="9"/>
  <c r="M2247" i="9"/>
  <c r="M2249" i="9"/>
  <c r="M2251" i="9"/>
  <c r="M2253" i="9"/>
  <c r="M2255" i="9"/>
  <c r="M2257" i="9"/>
  <c r="M2259" i="9"/>
  <c r="M2261" i="9"/>
  <c r="M2263" i="9"/>
  <c r="M2265" i="9"/>
  <c r="M2267" i="9"/>
  <c r="M2269" i="9"/>
  <c r="M2271" i="9"/>
  <c r="M2273" i="9"/>
  <c r="M2275" i="9"/>
  <c r="M2277" i="9"/>
  <c r="M2279" i="9"/>
  <c r="M2281" i="9"/>
  <c r="M2283" i="9"/>
  <c r="M2285" i="9"/>
  <c r="M2287" i="9"/>
  <c r="M2289" i="9"/>
  <c r="M2291" i="9"/>
  <c r="M2293" i="9"/>
  <c r="M2295" i="9"/>
  <c r="M2297" i="9"/>
  <c r="M2299" i="9"/>
  <c r="M2301" i="9"/>
  <c r="M2303" i="9"/>
  <c r="M2305" i="9"/>
  <c r="M2307" i="9"/>
  <c r="M2309" i="9"/>
  <c r="M2311" i="9"/>
  <c r="M2313" i="9"/>
  <c r="M2315" i="9"/>
  <c r="M2317" i="9"/>
  <c r="M2319" i="9"/>
  <c r="M2321" i="9"/>
  <c r="M2323" i="9"/>
  <c r="M2325" i="9"/>
  <c r="M2327" i="9"/>
  <c r="M2329" i="9"/>
  <c r="M2331" i="9"/>
  <c r="M2333" i="9"/>
  <c r="M2335" i="9"/>
  <c r="M2337" i="9"/>
  <c r="M2339" i="9"/>
  <c r="M2341" i="9"/>
  <c r="M2343" i="9"/>
  <c r="M2345" i="9"/>
  <c r="M2347" i="9"/>
  <c r="M2349" i="9"/>
  <c r="M2351" i="9"/>
  <c r="M2353" i="9"/>
  <c r="M2355" i="9"/>
  <c r="M2357" i="9"/>
  <c r="M2359" i="9"/>
  <c r="M2361" i="9"/>
  <c r="M2363" i="9"/>
  <c r="M2365" i="9"/>
  <c r="M2367" i="9"/>
  <c r="M2369" i="9"/>
  <c r="M2371" i="9"/>
  <c r="M2373" i="9"/>
  <c r="M2375" i="9"/>
  <c r="M2377" i="9"/>
  <c r="M2379" i="9"/>
  <c r="M2381" i="9"/>
  <c r="M2383" i="9"/>
  <c r="M2385" i="9"/>
  <c r="M2387" i="9"/>
  <c r="M2389" i="9"/>
  <c r="M2391" i="9"/>
  <c r="M2393" i="9"/>
  <c r="M2395" i="9"/>
  <c r="M2397" i="9"/>
  <c r="M2399" i="9"/>
  <c r="M2401" i="9"/>
  <c r="M2403" i="9"/>
  <c r="M2405" i="9"/>
  <c r="M2407" i="9"/>
  <c r="M2409" i="9"/>
  <c r="M1804" i="9"/>
  <c r="M1868" i="9"/>
  <c r="M1909" i="9"/>
  <c r="M1936" i="9"/>
  <c r="M1952" i="9"/>
  <c r="M1968" i="9"/>
  <c r="M1984" i="9"/>
  <c r="M2000" i="9"/>
  <c r="M2016" i="9"/>
  <c r="M2044" i="9"/>
  <c r="M2002" i="9"/>
  <c r="M2114" i="9"/>
  <c r="M2178" i="9"/>
  <c r="M2413" i="9"/>
  <c r="M2419" i="9"/>
  <c r="M2427" i="9"/>
  <c r="M2435" i="9"/>
  <c r="M2443" i="9"/>
  <c r="M2448" i="9"/>
  <c r="M1812" i="9"/>
  <c r="M2018" i="9"/>
  <c r="M2138" i="9"/>
  <c r="M2422" i="9"/>
  <c r="M2430" i="9"/>
  <c r="M2438" i="9"/>
  <c r="M2446" i="9"/>
  <c r="M1876" i="9"/>
  <c r="M2026" i="9"/>
  <c r="M2162" i="9"/>
  <c r="M2417" i="9"/>
  <c r="M2425" i="9"/>
  <c r="M2433" i="9"/>
  <c r="M2441" i="9"/>
  <c r="M1913" i="9"/>
  <c r="M2034" i="9"/>
  <c r="M2122" i="9"/>
  <c r="M2186" i="9"/>
  <c r="M2411" i="9"/>
  <c r="M2420" i="9"/>
  <c r="M2428" i="9"/>
  <c r="M2436" i="9"/>
  <c r="M2444" i="9"/>
  <c r="M2449" i="9"/>
  <c r="M2451" i="9"/>
  <c r="M2453" i="9"/>
  <c r="M2455" i="9"/>
  <c r="M2457" i="9"/>
  <c r="M2459" i="9"/>
  <c r="M2461" i="9"/>
  <c r="M2463" i="9"/>
  <c r="M2465" i="9"/>
  <c r="M2467" i="9"/>
  <c r="M2469" i="9"/>
  <c r="M2471" i="9"/>
  <c r="M2473" i="9"/>
  <c r="M2475" i="9"/>
  <c r="M2477" i="9"/>
  <c r="M2479" i="9"/>
  <c r="M2481" i="9"/>
  <c r="M2483" i="9"/>
  <c r="M2485" i="9"/>
  <c r="M2487" i="9"/>
  <c r="M2489" i="9"/>
  <c r="M2491" i="9"/>
  <c r="M2493" i="9"/>
  <c r="M2495" i="9"/>
  <c r="M2497" i="9"/>
  <c r="M2499" i="9"/>
  <c r="M2501" i="9"/>
  <c r="M2503" i="9"/>
  <c r="M2505" i="9"/>
  <c r="M2507" i="9"/>
  <c r="M2509" i="9"/>
  <c r="M2511" i="9"/>
  <c r="M2513" i="9"/>
  <c r="M2515" i="9"/>
  <c r="M2517" i="9"/>
  <c r="M2519" i="9"/>
  <c r="M2521" i="9"/>
  <c r="M2523" i="9"/>
  <c r="M2525" i="9"/>
  <c r="M2527" i="9"/>
  <c r="M2529" i="9"/>
  <c r="M2531" i="9"/>
  <c r="M2533" i="9"/>
  <c r="M2535" i="9"/>
  <c r="M2537" i="9"/>
  <c r="M2539" i="9"/>
  <c r="M2541" i="9"/>
  <c r="M2543" i="9"/>
  <c r="M2545" i="9"/>
  <c r="M2547" i="9"/>
  <c r="M2549" i="9"/>
  <c r="M2551" i="9"/>
  <c r="M2553" i="9"/>
  <c r="M2555" i="9"/>
  <c r="M2557" i="9"/>
  <c r="M2559" i="9"/>
  <c r="M2561" i="9"/>
  <c r="M2563" i="9"/>
  <c r="M2565" i="9"/>
  <c r="M2567" i="9"/>
  <c r="M2569" i="9"/>
  <c r="M2571" i="9"/>
  <c r="M2573" i="9"/>
  <c r="M2575" i="9"/>
  <c r="M2577" i="9"/>
  <c r="M2579" i="9"/>
  <c r="M2581" i="9"/>
  <c r="M2583" i="9"/>
  <c r="M2585" i="9"/>
  <c r="M2587" i="9"/>
  <c r="M2589" i="9"/>
  <c r="M2591" i="9"/>
  <c r="M2593" i="9"/>
  <c r="M2595" i="9"/>
  <c r="M2597" i="9"/>
  <c r="M2599" i="9"/>
  <c r="M2601" i="9"/>
  <c r="M2603" i="9"/>
  <c r="M2605" i="9"/>
  <c r="M2607" i="9"/>
  <c r="M2609" i="9"/>
  <c r="M2611" i="9"/>
  <c r="M2613" i="9"/>
  <c r="M2615" i="9"/>
  <c r="M2617" i="9"/>
  <c r="M2619" i="9"/>
  <c r="M2621" i="9"/>
  <c r="M2623" i="9"/>
  <c r="M2625" i="9"/>
  <c r="M2627" i="9"/>
  <c r="M2629" i="9"/>
  <c r="M2631" i="9"/>
  <c r="M2633" i="9"/>
  <c r="M2635" i="9"/>
  <c r="M2637" i="9"/>
  <c r="M2639" i="9"/>
  <c r="M2641" i="9"/>
  <c r="M2643" i="9"/>
  <c r="M2645" i="9"/>
  <c r="M2647" i="9"/>
  <c r="M2649" i="9"/>
  <c r="M2651" i="9"/>
  <c r="M2653" i="9"/>
  <c r="M2655" i="9"/>
  <c r="M2657" i="9"/>
  <c r="M2659" i="9"/>
  <c r="M2661" i="9"/>
  <c r="M2663" i="9"/>
  <c r="M2665" i="9"/>
  <c r="M2667" i="9"/>
  <c r="M2669" i="9"/>
  <c r="M2671" i="9"/>
  <c r="M2673" i="9"/>
  <c r="M2675" i="9"/>
  <c r="M2677" i="9"/>
  <c r="M2679" i="9"/>
  <c r="M2681" i="9"/>
  <c r="M2683" i="9"/>
  <c r="M2685" i="9"/>
  <c r="M2687" i="9"/>
  <c r="M2689" i="9"/>
  <c r="M2691" i="9"/>
  <c r="M2693" i="9"/>
  <c r="M2695" i="9"/>
  <c r="M2697" i="9"/>
  <c r="M1938" i="9"/>
  <c r="M2146" i="9"/>
  <c r="M2423" i="9"/>
  <c r="M2431" i="9"/>
  <c r="M2439" i="9"/>
  <c r="M2447" i="9"/>
  <c r="M1954" i="9"/>
  <c r="M2106" i="9"/>
  <c r="M2170" i="9"/>
  <c r="M2415" i="9"/>
  <c r="M2418" i="9"/>
  <c r="M2426" i="9"/>
  <c r="M2434" i="9"/>
  <c r="M2442" i="9"/>
  <c r="M1986" i="9"/>
  <c r="M2154" i="9"/>
  <c r="M2424" i="9"/>
  <c r="M2432" i="9"/>
  <c r="M2440" i="9"/>
  <c r="M2450" i="9"/>
  <c r="M2452" i="9"/>
  <c r="M2454" i="9"/>
  <c r="M2456" i="9"/>
  <c r="M2458" i="9"/>
  <c r="M2460" i="9"/>
  <c r="M2462" i="9"/>
  <c r="M2464" i="9"/>
  <c r="M2466" i="9"/>
  <c r="M2468" i="9"/>
  <c r="M2470" i="9"/>
  <c r="M2472" i="9"/>
  <c r="M2474" i="9"/>
  <c r="M2476" i="9"/>
  <c r="M2478" i="9"/>
  <c r="M2480" i="9"/>
  <c r="M2482" i="9"/>
  <c r="M2484" i="9"/>
  <c r="M2486" i="9"/>
  <c r="M2488" i="9"/>
  <c r="M2490" i="9"/>
  <c r="M2492" i="9"/>
  <c r="M2494" i="9"/>
  <c r="M2496" i="9"/>
  <c r="M2498" i="9"/>
  <c r="M2500" i="9"/>
  <c r="M2502" i="9"/>
  <c r="M2504" i="9"/>
  <c r="M2506" i="9"/>
  <c r="M2508" i="9"/>
  <c r="M2510" i="9"/>
  <c r="M2512" i="9"/>
  <c r="M2514" i="9"/>
  <c r="M2516" i="9"/>
  <c r="M2518" i="9"/>
  <c r="M2520" i="9"/>
  <c r="M2522" i="9"/>
  <c r="M1970" i="9"/>
  <c r="M2437" i="9"/>
  <c r="M2592" i="9"/>
  <c r="M2608" i="9"/>
  <c r="M2624" i="9"/>
  <c r="M2646" i="9"/>
  <c r="M2662" i="9"/>
  <c r="M2678" i="9"/>
  <c r="M2530" i="9"/>
  <c r="M2538" i="9"/>
  <c r="M2546" i="9"/>
  <c r="M2554" i="9"/>
  <c r="M2562" i="9"/>
  <c r="M2570" i="9"/>
  <c r="M2578" i="9"/>
  <c r="M2586" i="9"/>
  <c r="M2598" i="9"/>
  <c r="M2614" i="9"/>
  <c r="M2640" i="9"/>
  <c r="M2656" i="9"/>
  <c r="M2672" i="9"/>
  <c r="M2690" i="9"/>
  <c r="M2698" i="9"/>
  <c r="M2700" i="9"/>
  <c r="M2702" i="9"/>
  <c r="M2704" i="9"/>
  <c r="M2706" i="9"/>
  <c r="M2708" i="9"/>
  <c r="M2710" i="9"/>
  <c r="M2712" i="9"/>
  <c r="M2714" i="9"/>
  <c r="M2716" i="9"/>
  <c r="M2718" i="9"/>
  <c r="M2720" i="9"/>
  <c r="M2722" i="9"/>
  <c r="M2724" i="9"/>
  <c r="M2726" i="9"/>
  <c r="M2728" i="9"/>
  <c r="M2730" i="9"/>
  <c r="M2732" i="9"/>
  <c r="M2734" i="9"/>
  <c r="M2736" i="9"/>
  <c r="M2738" i="9"/>
  <c r="M2740" i="9"/>
  <c r="M2742" i="9"/>
  <c r="M2744" i="9"/>
  <c r="M2746" i="9"/>
  <c r="M2748" i="9"/>
  <c r="M2750" i="9"/>
  <c r="M2752" i="9"/>
  <c r="M2754" i="9"/>
  <c r="M2756" i="9"/>
  <c r="M2758" i="9"/>
  <c r="M2760" i="9"/>
  <c r="M2762" i="9"/>
  <c r="M2764" i="9"/>
  <c r="M2766" i="9"/>
  <c r="M2768" i="9"/>
  <c r="M2770" i="9"/>
  <c r="M2772" i="9"/>
  <c r="M2774" i="9"/>
  <c r="M2776" i="9"/>
  <c r="M2778" i="9"/>
  <c r="M2780" i="9"/>
  <c r="M2782" i="9"/>
  <c r="M2784" i="9"/>
  <c r="M2786" i="9"/>
  <c r="M2788" i="9"/>
  <c r="M2790" i="9"/>
  <c r="M2792" i="9"/>
  <c r="M2794" i="9"/>
  <c r="M2796" i="9"/>
  <c r="M2798" i="9"/>
  <c r="M2800" i="9"/>
  <c r="M2802" i="9"/>
  <c r="M2804" i="9"/>
  <c r="M2806" i="9"/>
  <c r="M2808" i="9"/>
  <c r="M2810" i="9"/>
  <c r="M2812" i="9"/>
  <c r="M2814" i="9"/>
  <c r="M2816" i="9"/>
  <c r="M2818" i="9"/>
  <c r="M2820" i="9"/>
  <c r="M2822" i="9"/>
  <c r="M2824" i="9"/>
  <c r="M2826" i="9"/>
  <c r="M2828" i="9"/>
  <c r="M2830" i="9"/>
  <c r="M2832" i="9"/>
  <c r="M2834" i="9"/>
  <c r="M2836" i="9"/>
  <c r="M2838" i="9"/>
  <c r="M2840" i="9"/>
  <c r="M2842" i="9"/>
  <c r="M2844" i="9"/>
  <c r="M2846" i="9"/>
  <c r="M2848" i="9"/>
  <c r="M2850" i="9"/>
  <c r="M2852" i="9"/>
  <c r="M2854" i="9"/>
  <c r="M2856" i="9"/>
  <c r="M2858" i="9"/>
  <c r="M2860" i="9"/>
  <c r="M2862" i="9"/>
  <c r="M2864" i="9"/>
  <c r="M2866" i="9"/>
  <c r="M2868" i="9"/>
  <c r="M2870" i="9"/>
  <c r="M2872" i="9"/>
  <c r="M2874" i="9"/>
  <c r="M2876" i="9"/>
  <c r="M2878" i="9"/>
  <c r="M2880" i="9"/>
  <c r="M2882" i="9"/>
  <c r="M2884" i="9"/>
  <c r="M2886" i="9"/>
  <c r="M2888" i="9"/>
  <c r="M2890" i="9"/>
  <c r="M2892" i="9"/>
  <c r="M2894" i="9"/>
  <c r="M2896" i="9"/>
  <c r="M2898" i="9"/>
  <c r="M2900" i="9"/>
  <c r="M2902" i="9"/>
  <c r="M2904" i="9"/>
  <c r="M2906" i="9"/>
  <c r="M2908" i="9"/>
  <c r="M2910" i="9"/>
  <c r="M2912" i="9"/>
  <c r="M2914" i="9"/>
  <c r="M2916" i="9"/>
  <c r="M2918" i="9"/>
  <c r="M2920" i="9"/>
  <c r="M2922" i="9"/>
  <c r="M2924" i="9"/>
  <c r="M2926" i="9"/>
  <c r="M2928" i="9"/>
  <c r="M2930" i="9"/>
  <c r="M2932" i="9"/>
  <c r="M2934" i="9"/>
  <c r="M2936" i="9"/>
  <c r="M2421" i="9"/>
  <c r="M2604" i="9"/>
  <c r="M2620" i="9"/>
  <c r="M2650" i="9"/>
  <c r="M2666" i="9"/>
  <c r="M2682" i="9"/>
  <c r="M2445" i="9"/>
  <c r="M2524" i="9"/>
  <c r="M2532" i="9"/>
  <c r="M2540" i="9"/>
  <c r="M2548" i="9"/>
  <c r="M2556" i="9"/>
  <c r="M2564" i="9"/>
  <c r="M2572" i="9"/>
  <c r="M2580" i="9"/>
  <c r="M2588" i="9"/>
  <c r="M2594" i="9"/>
  <c r="M2610" i="9"/>
  <c r="M2626" i="9"/>
  <c r="M2630" i="9"/>
  <c r="M2634" i="9"/>
  <c r="M2644" i="9"/>
  <c r="M2660" i="9"/>
  <c r="M2676" i="9"/>
  <c r="M2688" i="9"/>
  <c r="M2696" i="9"/>
  <c r="M2130" i="9"/>
  <c r="M2600" i="9"/>
  <c r="M2616" i="9"/>
  <c r="M2638" i="9"/>
  <c r="M2654" i="9"/>
  <c r="M2670" i="9"/>
  <c r="M2429" i="9"/>
  <c r="M2526" i="9"/>
  <c r="M2534" i="9"/>
  <c r="M2542" i="9"/>
  <c r="M2550" i="9"/>
  <c r="M2558" i="9"/>
  <c r="M2566" i="9"/>
  <c r="M2574" i="9"/>
  <c r="M2582" i="9"/>
  <c r="M2590" i="9"/>
  <c r="M2606" i="9"/>
  <c r="M2622" i="9"/>
  <c r="M2648" i="9"/>
  <c r="M2664" i="9"/>
  <c r="M2680" i="9"/>
  <c r="M2686" i="9"/>
  <c r="M2694" i="9"/>
  <c r="M2699" i="9"/>
  <c r="M2701" i="9"/>
  <c r="M2703" i="9"/>
  <c r="M2705" i="9"/>
  <c r="M2707" i="9"/>
  <c r="M2709" i="9"/>
  <c r="M2711" i="9"/>
  <c r="M2713" i="9"/>
  <c r="M2715" i="9"/>
  <c r="M2717" i="9"/>
  <c r="M2719" i="9"/>
  <c r="M2721" i="9"/>
  <c r="M2723" i="9"/>
  <c r="M2725" i="9"/>
  <c r="M2727" i="9"/>
  <c r="M2729" i="9"/>
  <c r="M2731" i="9"/>
  <c r="M2733" i="9"/>
  <c r="M2735" i="9"/>
  <c r="M2737" i="9"/>
  <c r="M2739" i="9"/>
  <c r="M2741" i="9"/>
  <c r="M2743" i="9"/>
  <c r="M2745" i="9"/>
  <c r="M2747" i="9"/>
  <c r="M2749" i="9"/>
  <c r="M2751" i="9"/>
  <c r="M2753" i="9"/>
  <c r="M2755" i="9"/>
  <c r="M2757" i="9"/>
  <c r="M2759" i="9"/>
  <c r="M2761" i="9"/>
  <c r="M2763" i="9"/>
  <c r="M2765" i="9"/>
  <c r="M2767" i="9"/>
  <c r="M2769" i="9"/>
  <c r="M2771" i="9"/>
  <c r="M2773" i="9"/>
  <c r="M2775" i="9"/>
  <c r="M2777" i="9"/>
  <c r="M2779" i="9"/>
  <c r="M2781" i="9"/>
  <c r="M2783" i="9"/>
  <c r="M2785" i="9"/>
  <c r="M2787" i="9"/>
  <c r="M2789" i="9"/>
  <c r="M2791" i="9"/>
  <c r="M2793" i="9"/>
  <c r="M2795" i="9"/>
  <c r="M2797" i="9"/>
  <c r="M2799" i="9"/>
  <c r="M2801" i="9"/>
  <c r="M2803" i="9"/>
  <c r="M2805" i="9"/>
  <c r="M2807" i="9"/>
  <c r="M2809" i="9"/>
  <c r="M2811" i="9"/>
  <c r="M2813" i="9"/>
  <c r="M2815" i="9"/>
  <c r="M2817" i="9"/>
  <c r="M2819" i="9"/>
  <c r="M2821" i="9"/>
  <c r="M2823" i="9"/>
  <c r="M2825" i="9"/>
  <c r="M2827" i="9"/>
  <c r="M2829" i="9"/>
  <c r="M2831" i="9"/>
  <c r="M2833" i="9"/>
  <c r="M2835" i="9"/>
  <c r="M2837" i="9"/>
  <c r="M2839" i="9"/>
  <c r="M2841" i="9"/>
  <c r="M2843" i="9"/>
  <c r="M2845" i="9"/>
  <c r="M2847" i="9"/>
  <c r="M2849" i="9"/>
  <c r="M2851" i="9"/>
  <c r="M2853" i="9"/>
  <c r="M2855" i="9"/>
  <c r="M2857" i="9"/>
  <c r="M2859" i="9"/>
  <c r="M2861" i="9"/>
  <c r="M2863" i="9"/>
  <c r="M2865" i="9"/>
  <c r="M2867" i="9"/>
  <c r="M2869" i="9"/>
  <c r="M2871" i="9"/>
  <c r="M2873" i="9"/>
  <c r="M2875" i="9"/>
  <c r="M2877" i="9"/>
  <c r="M2879" i="9"/>
  <c r="M2881" i="9"/>
  <c r="M2883" i="9"/>
  <c r="M2885" i="9"/>
  <c r="M2887" i="9"/>
  <c r="M2889" i="9"/>
  <c r="M2891" i="9"/>
  <c r="M2893" i="9"/>
  <c r="M2895" i="9"/>
  <c r="M2897" i="9"/>
  <c r="M2899" i="9"/>
  <c r="M2901" i="9"/>
  <c r="M2903" i="9"/>
  <c r="M2905" i="9"/>
  <c r="M2907" i="9"/>
  <c r="M2909" i="9"/>
  <c r="M2911" i="9"/>
  <c r="M2596" i="9"/>
  <c r="M2612" i="9"/>
  <c r="M2642" i="9"/>
  <c r="M2658" i="9"/>
  <c r="M2674" i="9"/>
  <c r="M2194" i="9"/>
  <c r="M2576" i="9"/>
  <c r="M2652" i="9"/>
  <c r="M2919" i="9"/>
  <c r="M2935" i="9"/>
  <c r="M2584" i="9"/>
  <c r="M2628" i="9"/>
  <c r="M2925" i="9"/>
  <c r="M2942" i="9"/>
  <c r="M2944" i="9"/>
  <c r="M2946" i="9"/>
  <c r="M2948" i="9"/>
  <c r="M2950" i="9"/>
  <c r="M2952" i="9"/>
  <c r="M2954" i="9"/>
  <c r="M2956" i="9"/>
  <c r="M2958" i="9"/>
  <c r="M2960" i="9"/>
  <c r="M2962" i="9"/>
  <c r="M2964" i="9"/>
  <c r="M2966" i="9"/>
  <c r="M2968" i="9"/>
  <c r="M2970" i="9"/>
  <c r="M2972" i="9"/>
  <c r="M2974" i="9"/>
  <c r="M2976" i="9"/>
  <c r="M2978" i="9"/>
  <c r="M2980" i="9"/>
  <c r="M2982" i="9"/>
  <c r="M2984" i="9"/>
  <c r="M2986" i="9"/>
  <c r="M2988" i="9"/>
  <c r="M2990" i="9"/>
  <c r="M2992" i="9"/>
  <c r="M2994" i="9"/>
  <c r="M2996" i="9"/>
  <c r="M2998" i="9"/>
  <c r="M3000" i="9"/>
  <c r="M3002" i="9"/>
  <c r="M2560" i="9"/>
  <c r="M2528" i="9"/>
  <c r="M2632" i="9"/>
  <c r="M2684" i="9"/>
  <c r="M2915" i="9"/>
  <c r="M2931" i="9"/>
  <c r="M2940" i="9"/>
  <c r="M2923" i="9"/>
  <c r="M2536" i="9"/>
  <c r="M2636" i="9"/>
  <c r="M2921" i="9"/>
  <c r="M2937" i="9"/>
  <c r="M2544" i="9"/>
  <c r="M2602" i="9"/>
  <c r="M2927" i="9"/>
  <c r="M2552" i="9"/>
  <c r="M2668" i="9"/>
  <c r="M2692" i="9"/>
  <c r="M2917" i="9"/>
  <c r="M2933" i="9"/>
  <c r="M2938" i="9"/>
  <c r="M2941" i="9"/>
  <c r="M2943" i="9"/>
  <c r="M2945" i="9"/>
  <c r="M2947" i="9"/>
  <c r="M2949" i="9"/>
  <c r="M2951" i="9"/>
  <c r="M2953" i="9"/>
  <c r="M2955" i="9"/>
  <c r="M2957" i="9"/>
  <c r="M2959" i="9"/>
  <c r="M2961" i="9"/>
  <c r="M2963" i="9"/>
  <c r="M2965" i="9"/>
  <c r="M2967" i="9"/>
  <c r="M2969" i="9"/>
  <c r="M2971" i="9"/>
  <c r="M2973" i="9"/>
  <c r="M2975" i="9"/>
  <c r="M2977" i="9"/>
  <c r="M2979" i="9"/>
  <c r="M2981" i="9"/>
  <c r="M2983" i="9"/>
  <c r="M2985" i="9"/>
  <c r="M2987" i="9"/>
  <c r="M2989" i="9"/>
  <c r="M2991" i="9"/>
  <c r="M2993" i="9"/>
  <c r="M2995" i="9"/>
  <c r="M2997" i="9"/>
  <c r="M2999" i="9"/>
  <c r="M3001" i="9"/>
  <c r="M2" i="9"/>
  <c r="M2568" i="9"/>
  <c r="M2618" i="9"/>
  <c r="M2913" i="9"/>
  <c r="M2929" i="9"/>
  <c r="M2939" i="9"/>
  <c r="L3" i="9"/>
  <c r="L5" i="9"/>
  <c r="L7" i="9"/>
  <c r="L9" i="9"/>
  <c r="L11" i="9"/>
  <c r="L13" i="9"/>
  <c r="L15" i="9"/>
  <c r="L17" i="9"/>
  <c r="L19" i="9"/>
  <c r="L21" i="9"/>
  <c r="L23" i="9"/>
  <c r="L25" i="9"/>
  <c r="L27" i="9"/>
  <c r="L29" i="9"/>
  <c r="L31" i="9"/>
  <c r="L33" i="9"/>
  <c r="L35" i="9"/>
  <c r="L37" i="9"/>
  <c r="L39" i="9"/>
  <c r="L41" i="9"/>
  <c r="L43" i="9"/>
  <c r="L45" i="9"/>
  <c r="L47" i="9"/>
  <c r="L49" i="9"/>
  <c r="L51" i="9"/>
  <c r="L53" i="9"/>
  <c r="L55" i="9"/>
  <c r="L57" i="9"/>
  <c r="L59" i="9"/>
  <c r="L61" i="9"/>
  <c r="L63" i="9"/>
  <c r="L65" i="9"/>
  <c r="L67" i="9"/>
  <c r="L69" i="9"/>
  <c r="L71" i="9"/>
  <c r="L73" i="9"/>
  <c r="L75" i="9"/>
  <c r="L77" i="9"/>
  <c r="L79" i="9"/>
  <c r="L81" i="9"/>
  <c r="L83" i="9"/>
  <c r="L85" i="9"/>
  <c r="L87" i="9"/>
  <c r="L89" i="9"/>
  <c r="L91" i="9"/>
  <c r="L93" i="9"/>
  <c r="L95" i="9"/>
  <c r="L97" i="9"/>
  <c r="L99" i="9"/>
  <c r="L101" i="9"/>
  <c r="L103" i="9"/>
  <c r="L105" i="9"/>
  <c r="L107" i="9"/>
  <c r="L109" i="9"/>
  <c r="L111" i="9"/>
  <c r="L113" i="9"/>
  <c r="L115" i="9"/>
  <c r="L117" i="9"/>
  <c r="L119" i="9"/>
  <c r="L121" i="9"/>
  <c r="L123" i="9"/>
  <c r="L125" i="9"/>
  <c r="L127" i="9"/>
  <c r="L129" i="9"/>
  <c r="L131" i="9"/>
  <c r="L133" i="9"/>
  <c r="L135" i="9"/>
  <c r="L137" i="9"/>
  <c r="L139" i="9"/>
  <c r="L141" i="9"/>
  <c r="L143" i="9"/>
  <c r="L145" i="9"/>
  <c r="L147" i="9"/>
  <c r="L149" i="9"/>
  <c r="L151" i="9"/>
  <c r="L153" i="9"/>
  <c r="L155" i="9"/>
  <c r="L157" i="9"/>
  <c r="L159" i="9"/>
  <c r="L161" i="9"/>
  <c r="L163" i="9"/>
  <c r="L165" i="9"/>
  <c r="L167" i="9"/>
  <c r="L4" i="9"/>
  <c r="L6" i="9"/>
  <c r="L8" i="9"/>
  <c r="L10" i="9"/>
  <c r="L12" i="9"/>
  <c r="L14" i="9"/>
  <c r="L16" i="9"/>
  <c r="L18" i="9"/>
  <c r="L20" i="9"/>
  <c r="L22" i="9"/>
  <c r="L24" i="9"/>
  <c r="L26" i="9"/>
  <c r="L28" i="9"/>
  <c r="L30" i="9"/>
  <c r="L32" i="9"/>
  <c r="L34" i="9"/>
  <c r="L36" i="9"/>
  <c r="L38" i="9"/>
  <c r="L40" i="9"/>
  <c r="L42" i="9"/>
  <c r="L44" i="9"/>
  <c r="L46" i="9"/>
  <c r="L48" i="9"/>
  <c r="L50" i="9"/>
  <c r="L52" i="9"/>
  <c r="L54" i="9"/>
  <c r="L56" i="9"/>
  <c r="L58" i="9"/>
  <c r="L60" i="9"/>
  <c r="L62" i="9"/>
  <c r="L64" i="9"/>
  <c r="L66" i="9"/>
  <c r="L68" i="9"/>
  <c r="L70" i="9"/>
  <c r="L72" i="9"/>
  <c r="L74" i="9"/>
  <c r="L76" i="9"/>
  <c r="L78" i="9"/>
  <c r="L80" i="9"/>
  <c r="L82" i="9"/>
  <c r="L84" i="9"/>
  <c r="L86" i="9"/>
  <c r="L88" i="9"/>
  <c r="L90" i="9"/>
  <c r="L96" i="9"/>
  <c r="L104" i="9"/>
  <c r="L112" i="9"/>
  <c r="L120" i="9"/>
  <c r="L128" i="9"/>
  <c r="L136" i="9"/>
  <c r="L144" i="9"/>
  <c r="L156" i="9"/>
  <c r="L173" i="9"/>
  <c r="L175" i="9"/>
  <c r="L177" i="9"/>
  <c r="L179" i="9"/>
  <c r="L181" i="9"/>
  <c r="L183" i="9"/>
  <c r="L185" i="9"/>
  <c r="L187" i="9"/>
  <c r="L189" i="9"/>
  <c r="L191" i="9"/>
  <c r="L193" i="9"/>
  <c r="L195" i="9"/>
  <c r="L197" i="9"/>
  <c r="L199" i="9"/>
  <c r="L201" i="9"/>
  <c r="L203" i="9"/>
  <c r="L205" i="9"/>
  <c r="L207" i="9"/>
  <c r="L209" i="9"/>
  <c r="L211" i="9"/>
  <c r="L213" i="9"/>
  <c r="L215" i="9"/>
  <c r="L217" i="9"/>
  <c r="L219" i="9"/>
  <c r="L221" i="9"/>
  <c r="L223" i="9"/>
  <c r="L225" i="9"/>
  <c r="L227" i="9"/>
  <c r="L229" i="9"/>
  <c r="L231" i="9"/>
  <c r="L233" i="9"/>
  <c r="L235" i="9"/>
  <c r="L162" i="9"/>
  <c r="L166" i="9"/>
  <c r="L171" i="9"/>
  <c r="L98" i="9"/>
  <c r="L106" i="9"/>
  <c r="L114" i="9"/>
  <c r="L122" i="9"/>
  <c r="L130" i="9"/>
  <c r="L138" i="9"/>
  <c r="L146" i="9"/>
  <c r="L152" i="9"/>
  <c r="L169" i="9"/>
  <c r="L158" i="9"/>
  <c r="L92" i="9"/>
  <c r="L100" i="9"/>
  <c r="L108" i="9"/>
  <c r="L116" i="9"/>
  <c r="L124" i="9"/>
  <c r="L132" i="9"/>
  <c r="L140" i="9"/>
  <c r="L148" i="9"/>
  <c r="L164" i="9"/>
  <c r="L172" i="9"/>
  <c r="L174" i="9"/>
  <c r="L176" i="9"/>
  <c r="L178" i="9"/>
  <c r="L180" i="9"/>
  <c r="L182" i="9"/>
  <c r="L184" i="9"/>
  <c r="L186" i="9"/>
  <c r="L188" i="9"/>
  <c r="L190" i="9"/>
  <c r="L192" i="9"/>
  <c r="L194" i="9"/>
  <c r="L196" i="9"/>
  <c r="L198" i="9"/>
  <c r="L200" i="9"/>
  <c r="L202" i="9"/>
  <c r="L204" i="9"/>
  <c r="L206" i="9"/>
  <c r="L208" i="9"/>
  <c r="L210" i="9"/>
  <c r="L212" i="9"/>
  <c r="L214" i="9"/>
  <c r="L216" i="9"/>
  <c r="L218" i="9"/>
  <c r="L220" i="9"/>
  <c r="L222" i="9"/>
  <c r="L224" i="9"/>
  <c r="L226" i="9"/>
  <c r="L228" i="9"/>
  <c r="L154" i="9"/>
  <c r="L170" i="9"/>
  <c r="L150" i="9"/>
  <c r="L118" i="9"/>
  <c r="L168" i="9"/>
  <c r="L126" i="9"/>
  <c r="L232" i="9"/>
  <c r="L236" i="9"/>
  <c r="L239" i="9"/>
  <c r="L244" i="9"/>
  <c r="L247" i="9"/>
  <c r="L252" i="9"/>
  <c r="L255" i="9"/>
  <c r="L260" i="9"/>
  <c r="L263" i="9"/>
  <c r="L268" i="9"/>
  <c r="L271" i="9"/>
  <c r="L276" i="9"/>
  <c r="L279" i="9"/>
  <c r="L284" i="9"/>
  <c r="L287" i="9"/>
  <c r="L292" i="9"/>
  <c r="L295" i="9"/>
  <c r="L300" i="9"/>
  <c r="L305" i="9"/>
  <c r="L307" i="9"/>
  <c r="L309" i="9"/>
  <c r="L311" i="9"/>
  <c r="L313" i="9"/>
  <c r="L315" i="9"/>
  <c r="L317" i="9"/>
  <c r="L319" i="9"/>
  <c r="L321" i="9"/>
  <c r="L323" i="9"/>
  <c r="L325" i="9"/>
  <c r="L327" i="9"/>
  <c r="L329" i="9"/>
  <c r="L331" i="9"/>
  <c r="L333" i="9"/>
  <c r="L335" i="9"/>
  <c r="L337" i="9"/>
  <c r="L339" i="9"/>
  <c r="L341" i="9"/>
  <c r="L343" i="9"/>
  <c r="L345" i="9"/>
  <c r="L347" i="9"/>
  <c r="L349" i="9"/>
  <c r="L351" i="9"/>
  <c r="L353" i="9"/>
  <c r="L355" i="9"/>
  <c r="L357" i="9"/>
  <c r="L359" i="9"/>
  <c r="L361" i="9"/>
  <c r="L363" i="9"/>
  <c r="L365" i="9"/>
  <c r="L367" i="9"/>
  <c r="L369" i="9"/>
  <c r="L371" i="9"/>
  <c r="L373" i="9"/>
  <c r="L375" i="9"/>
  <c r="L377" i="9"/>
  <c r="L379" i="9"/>
  <c r="L381" i="9"/>
  <c r="L383" i="9"/>
  <c r="L385" i="9"/>
  <c r="L387" i="9"/>
  <c r="L389" i="9"/>
  <c r="L391" i="9"/>
  <c r="L393" i="9"/>
  <c r="L134" i="9"/>
  <c r="L303" i="9"/>
  <c r="L142" i="9"/>
  <c r="L237" i="9"/>
  <c r="L242" i="9"/>
  <c r="L245" i="9"/>
  <c r="L250" i="9"/>
  <c r="L253" i="9"/>
  <c r="L94" i="9"/>
  <c r="L230" i="9"/>
  <c r="L234" i="9"/>
  <c r="L240" i="9"/>
  <c r="L243" i="9"/>
  <c r="L248" i="9"/>
  <c r="L251" i="9"/>
  <c r="L256" i="9"/>
  <c r="L259" i="9"/>
  <c r="L264" i="9"/>
  <c r="L267" i="9"/>
  <c r="L272" i="9"/>
  <c r="L275" i="9"/>
  <c r="L280" i="9"/>
  <c r="L283" i="9"/>
  <c r="L288" i="9"/>
  <c r="L291" i="9"/>
  <c r="L296" i="9"/>
  <c r="L299" i="9"/>
  <c r="L306" i="9"/>
  <c r="L308" i="9"/>
  <c r="L310" i="9"/>
  <c r="L312" i="9"/>
  <c r="L314" i="9"/>
  <c r="L316" i="9"/>
  <c r="L318" i="9"/>
  <c r="L320" i="9"/>
  <c r="L322" i="9"/>
  <c r="L324" i="9"/>
  <c r="L326" i="9"/>
  <c r="L328" i="9"/>
  <c r="L330" i="9"/>
  <c r="L332" i="9"/>
  <c r="L334" i="9"/>
  <c r="L336" i="9"/>
  <c r="L338" i="9"/>
  <c r="L340" i="9"/>
  <c r="L342" i="9"/>
  <c r="L344" i="9"/>
  <c r="L346" i="9"/>
  <c r="L348" i="9"/>
  <c r="L350" i="9"/>
  <c r="L352" i="9"/>
  <c r="L354" i="9"/>
  <c r="L356" i="9"/>
  <c r="L358" i="9"/>
  <c r="L360" i="9"/>
  <c r="L362" i="9"/>
  <c r="L364" i="9"/>
  <c r="L366" i="9"/>
  <c r="L368" i="9"/>
  <c r="L370" i="9"/>
  <c r="L372" i="9"/>
  <c r="L374" i="9"/>
  <c r="L376" i="9"/>
  <c r="L378" i="9"/>
  <c r="L380" i="9"/>
  <c r="L382" i="9"/>
  <c r="L384" i="9"/>
  <c r="L386" i="9"/>
  <c r="L388" i="9"/>
  <c r="L390" i="9"/>
  <c r="L392" i="9"/>
  <c r="L394" i="9"/>
  <c r="L102" i="9"/>
  <c r="L160" i="9"/>
  <c r="L304" i="9"/>
  <c r="L110" i="9"/>
  <c r="L265" i="9"/>
  <c r="L286" i="9"/>
  <c r="L293" i="9"/>
  <c r="L397" i="9"/>
  <c r="L399" i="9"/>
  <c r="L401" i="9"/>
  <c r="L403" i="9"/>
  <c r="L405" i="9"/>
  <c r="L407" i="9"/>
  <c r="L409" i="9"/>
  <c r="L411" i="9"/>
  <c r="L413" i="9"/>
  <c r="L415" i="9"/>
  <c r="L417" i="9"/>
  <c r="L419" i="9"/>
  <c r="L421" i="9"/>
  <c r="L423" i="9"/>
  <c r="L425" i="9"/>
  <c r="L427" i="9"/>
  <c r="L429" i="9"/>
  <c r="L431" i="9"/>
  <c r="L433" i="9"/>
  <c r="L435" i="9"/>
  <c r="L437" i="9"/>
  <c r="L439" i="9"/>
  <c r="L441" i="9"/>
  <c r="L443" i="9"/>
  <c r="L445" i="9"/>
  <c r="L447" i="9"/>
  <c r="L449" i="9"/>
  <c r="L451" i="9"/>
  <c r="L453" i="9"/>
  <c r="L455" i="9"/>
  <c r="L457" i="9"/>
  <c r="L459" i="9"/>
  <c r="L461" i="9"/>
  <c r="L463" i="9"/>
  <c r="L465" i="9"/>
  <c r="L467" i="9"/>
  <c r="L469" i="9"/>
  <c r="L471" i="9"/>
  <c r="L473" i="9"/>
  <c r="L475" i="9"/>
  <c r="L477" i="9"/>
  <c r="L479" i="9"/>
  <c r="L481" i="9"/>
  <c r="L483" i="9"/>
  <c r="L485" i="9"/>
  <c r="L487" i="9"/>
  <c r="L489" i="9"/>
  <c r="L491" i="9"/>
  <c r="L493" i="9"/>
  <c r="L495" i="9"/>
  <c r="L497" i="9"/>
  <c r="L499" i="9"/>
  <c r="L246" i="9"/>
  <c r="L258" i="9"/>
  <c r="L273" i="9"/>
  <c r="L294" i="9"/>
  <c r="L301" i="9"/>
  <c r="L395" i="9"/>
  <c r="L249" i="9"/>
  <c r="L266" i="9"/>
  <c r="L281" i="9"/>
  <c r="L302" i="9"/>
  <c r="L274" i="9"/>
  <c r="L289" i="9"/>
  <c r="L254" i="9"/>
  <c r="L261" i="9"/>
  <c r="L282" i="9"/>
  <c r="L297" i="9"/>
  <c r="L396" i="9"/>
  <c r="L398" i="9"/>
  <c r="L400" i="9"/>
  <c r="L402" i="9"/>
  <c r="L404" i="9"/>
  <c r="L406" i="9"/>
  <c r="L408" i="9"/>
  <c r="L410" i="9"/>
  <c r="L412" i="9"/>
  <c r="L414" i="9"/>
  <c r="L416" i="9"/>
  <c r="L418" i="9"/>
  <c r="L420" i="9"/>
  <c r="L422" i="9"/>
  <c r="L424" i="9"/>
  <c r="L426" i="9"/>
  <c r="L428" i="9"/>
  <c r="L430" i="9"/>
  <c r="L432" i="9"/>
  <c r="L434" i="9"/>
  <c r="L436" i="9"/>
  <c r="L438" i="9"/>
  <c r="L440" i="9"/>
  <c r="L442" i="9"/>
  <c r="L444" i="9"/>
  <c r="L446" i="9"/>
  <c r="L448" i="9"/>
  <c r="L450" i="9"/>
  <c r="L452" i="9"/>
  <c r="L454" i="9"/>
  <c r="L456" i="9"/>
  <c r="L458" i="9"/>
  <c r="L460" i="9"/>
  <c r="L462" i="9"/>
  <c r="L464" i="9"/>
  <c r="L466" i="9"/>
  <c r="L468" i="9"/>
  <c r="L470" i="9"/>
  <c r="L472" i="9"/>
  <c r="L474" i="9"/>
  <c r="L476" i="9"/>
  <c r="L262" i="9"/>
  <c r="L269" i="9"/>
  <c r="L290" i="9"/>
  <c r="L241" i="9"/>
  <c r="L257" i="9"/>
  <c r="L278" i="9"/>
  <c r="L285" i="9"/>
  <c r="L298" i="9"/>
  <c r="L238" i="9"/>
  <c r="L502" i="9"/>
  <c r="L505" i="9"/>
  <c r="L510" i="9"/>
  <c r="L513" i="9"/>
  <c r="L518" i="9"/>
  <c r="L521" i="9"/>
  <c r="L526" i="9"/>
  <c r="L529" i="9"/>
  <c r="L534" i="9"/>
  <c r="L537" i="9"/>
  <c r="L542" i="9"/>
  <c r="L545" i="9"/>
  <c r="L550" i="9"/>
  <c r="L553" i="9"/>
  <c r="L558" i="9"/>
  <c r="L561" i="9"/>
  <c r="L566" i="9"/>
  <c r="L569" i="9"/>
  <c r="L574" i="9"/>
  <c r="L577" i="9"/>
  <c r="L582" i="9"/>
  <c r="L585" i="9"/>
  <c r="L590" i="9"/>
  <c r="L593" i="9"/>
  <c r="L598" i="9"/>
  <c r="L600" i="9"/>
  <c r="L602" i="9"/>
  <c r="L604" i="9"/>
  <c r="L606" i="9"/>
  <c r="L608" i="9"/>
  <c r="L610" i="9"/>
  <c r="L612" i="9"/>
  <c r="L614" i="9"/>
  <c r="L616" i="9"/>
  <c r="L618" i="9"/>
  <c r="L620" i="9"/>
  <c r="L622" i="9"/>
  <c r="L624" i="9"/>
  <c r="L626" i="9"/>
  <c r="L628" i="9"/>
  <c r="L630" i="9"/>
  <c r="L632" i="9"/>
  <c r="L634" i="9"/>
  <c r="L636" i="9"/>
  <c r="L638" i="9"/>
  <c r="L640" i="9"/>
  <c r="L642" i="9"/>
  <c r="L644" i="9"/>
  <c r="L646" i="9"/>
  <c r="L648" i="9"/>
  <c r="L650" i="9"/>
  <c r="L652" i="9"/>
  <c r="L654" i="9"/>
  <c r="L656" i="9"/>
  <c r="L480" i="9"/>
  <c r="L484" i="9"/>
  <c r="L488" i="9"/>
  <c r="L492" i="9"/>
  <c r="L496" i="9"/>
  <c r="L500" i="9"/>
  <c r="L503" i="9"/>
  <c r="L508" i="9"/>
  <c r="L511" i="9"/>
  <c r="L516" i="9"/>
  <c r="L519" i="9"/>
  <c r="L524" i="9"/>
  <c r="L527" i="9"/>
  <c r="L532" i="9"/>
  <c r="L535" i="9"/>
  <c r="L540" i="9"/>
  <c r="L543" i="9"/>
  <c r="L548" i="9"/>
  <c r="L551" i="9"/>
  <c r="L556" i="9"/>
  <c r="L559" i="9"/>
  <c r="L564" i="9"/>
  <c r="L567" i="9"/>
  <c r="L572" i="9"/>
  <c r="L575" i="9"/>
  <c r="L580" i="9"/>
  <c r="L583" i="9"/>
  <c r="L270" i="9"/>
  <c r="L277" i="9"/>
  <c r="L501" i="9"/>
  <c r="L506" i="9"/>
  <c r="L509" i="9"/>
  <c r="L514" i="9"/>
  <c r="L517" i="9"/>
  <c r="L522" i="9"/>
  <c r="L525" i="9"/>
  <c r="L530" i="9"/>
  <c r="L533" i="9"/>
  <c r="L538" i="9"/>
  <c r="L541" i="9"/>
  <c r="L546" i="9"/>
  <c r="L549" i="9"/>
  <c r="L554" i="9"/>
  <c r="L557" i="9"/>
  <c r="L562" i="9"/>
  <c r="L565" i="9"/>
  <c r="L570" i="9"/>
  <c r="L573" i="9"/>
  <c r="L578" i="9"/>
  <c r="L581" i="9"/>
  <c r="L586" i="9"/>
  <c r="L589" i="9"/>
  <c r="L594" i="9"/>
  <c r="L597" i="9"/>
  <c r="L599" i="9"/>
  <c r="L601" i="9"/>
  <c r="L603" i="9"/>
  <c r="L605" i="9"/>
  <c r="L607" i="9"/>
  <c r="L609" i="9"/>
  <c r="L611" i="9"/>
  <c r="L613" i="9"/>
  <c r="L615" i="9"/>
  <c r="L617" i="9"/>
  <c r="L619" i="9"/>
  <c r="L621" i="9"/>
  <c r="L623" i="9"/>
  <c r="L625" i="9"/>
  <c r="L627" i="9"/>
  <c r="L629" i="9"/>
  <c r="L631" i="9"/>
  <c r="L633" i="9"/>
  <c r="L635" i="9"/>
  <c r="L637" i="9"/>
  <c r="L639" i="9"/>
  <c r="L641" i="9"/>
  <c r="L494" i="9"/>
  <c r="L539" i="9"/>
  <c r="L560" i="9"/>
  <c r="L584" i="9"/>
  <c r="L591" i="9"/>
  <c r="L596" i="9"/>
  <c r="L647" i="9"/>
  <c r="L498" i="9"/>
  <c r="L520" i="9"/>
  <c r="L563" i="9"/>
  <c r="L657" i="9"/>
  <c r="L659" i="9"/>
  <c r="L661" i="9"/>
  <c r="L663" i="9"/>
  <c r="L665" i="9"/>
  <c r="L667" i="9"/>
  <c r="L669" i="9"/>
  <c r="L671" i="9"/>
  <c r="L673" i="9"/>
  <c r="L675" i="9"/>
  <c r="L677" i="9"/>
  <c r="L679" i="9"/>
  <c r="L681" i="9"/>
  <c r="L683" i="9"/>
  <c r="L685" i="9"/>
  <c r="L687" i="9"/>
  <c r="L689" i="9"/>
  <c r="L691" i="9"/>
  <c r="L693" i="9"/>
  <c r="L695" i="9"/>
  <c r="L697" i="9"/>
  <c r="L699" i="9"/>
  <c r="L701" i="9"/>
  <c r="L703" i="9"/>
  <c r="L705" i="9"/>
  <c r="L707" i="9"/>
  <c r="L709" i="9"/>
  <c r="L711" i="9"/>
  <c r="L713" i="9"/>
  <c r="L715" i="9"/>
  <c r="L717" i="9"/>
  <c r="L719" i="9"/>
  <c r="L523" i="9"/>
  <c r="L544" i="9"/>
  <c r="L576" i="9"/>
  <c r="L587" i="9"/>
  <c r="L592" i="9"/>
  <c r="L651" i="9"/>
  <c r="L504" i="9"/>
  <c r="L547" i="9"/>
  <c r="L645" i="9"/>
  <c r="L478" i="9"/>
  <c r="L507" i="9"/>
  <c r="L528" i="9"/>
  <c r="L568" i="9"/>
  <c r="L579" i="9"/>
  <c r="L588" i="9"/>
  <c r="L655" i="9"/>
  <c r="L482" i="9"/>
  <c r="L531" i="9"/>
  <c r="L552" i="9"/>
  <c r="L649" i="9"/>
  <c r="L658" i="9"/>
  <c r="L660" i="9"/>
  <c r="L662" i="9"/>
  <c r="L664" i="9"/>
  <c r="L666" i="9"/>
  <c r="L668" i="9"/>
  <c r="L670" i="9"/>
  <c r="L672" i="9"/>
  <c r="L674" i="9"/>
  <c r="L676" i="9"/>
  <c r="L678" i="9"/>
  <c r="L680" i="9"/>
  <c r="L682" i="9"/>
  <c r="L684" i="9"/>
  <c r="L686" i="9"/>
  <c r="L688" i="9"/>
  <c r="L690" i="9"/>
  <c r="L692" i="9"/>
  <c r="L694" i="9"/>
  <c r="L696" i="9"/>
  <c r="L698" i="9"/>
  <c r="L700" i="9"/>
  <c r="L702" i="9"/>
  <c r="L704" i="9"/>
  <c r="L706" i="9"/>
  <c r="L708" i="9"/>
  <c r="L710" i="9"/>
  <c r="L712" i="9"/>
  <c r="L714" i="9"/>
  <c r="L716" i="9"/>
  <c r="L718" i="9"/>
  <c r="L720" i="9"/>
  <c r="L722" i="9"/>
  <c r="L724" i="9"/>
  <c r="L726" i="9"/>
  <c r="L728" i="9"/>
  <c r="L730" i="9"/>
  <c r="L732" i="9"/>
  <c r="L734" i="9"/>
  <c r="L736" i="9"/>
  <c r="L738" i="9"/>
  <c r="L740" i="9"/>
  <c r="L742" i="9"/>
  <c r="L744" i="9"/>
  <c r="L746" i="9"/>
  <c r="L748" i="9"/>
  <c r="L750" i="9"/>
  <c r="L752" i="9"/>
  <c r="L754" i="9"/>
  <c r="L756" i="9"/>
  <c r="L758" i="9"/>
  <c r="L760" i="9"/>
  <c r="L762" i="9"/>
  <c r="L764" i="9"/>
  <c r="L766" i="9"/>
  <c r="L768" i="9"/>
  <c r="L770" i="9"/>
  <c r="L772" i="9"/>
  <c r="L774" i="9"/>
  <c r="L776" i="9"/>
  <c r="L778" i="9"/>
  <c r="L780" i="9"/>
  <c r="L782" i="9"/>
  <c r="L784" i="9"/>
  <c r="L786" i="9"/>
  <c r="L788" i="9"/>
  <c r="L790" i="9"/>
  <c r="L792" i="9"/>
  <c r="L794" i="9"/>
  <c r="L796" i="9"/>
  <c r="L798" i="9"/>
  <c r="L800" i="9"/>
  <c r="L802" i="9"/>
  <c r="L804" i="9"/>
  <c r="L806" i="9"/>
  <c r="L808" i="9"/>
  <c r="L810" i="9"/>
  <c r="L812" i="9"/>
  <c r="L814" i="9"/>
  <c r="L816" i="9"/>
  <c r="L818" i="9"/>
  <c r="L820" i="9"/>
  <c r="L822" i="9"/>
  <c r="L824" i="9"/>
  <c r="L826" i="9"/>
  <c r="L828" i="9"/>
  <c r="L830" i="9"/>
  <c r="L832" i="9"/>
  <c r="L834" i="9"/>
  <c r="L836" i="9"/>
  <c r="L838" i="9"/>
  <c r="L840" i="9"/>
  <c r="L842" i="9"/>
  <c r="L844" i="9"/>
  <c r="L846" i="9"/>
  <c r="L848" i="9"/>
  <c r="L850" i="9"/>
  <c r="L852" i="9"/>
  <c r="L854" i="9"/>
  <c r="L856" i="9"/>
  <c r="L858" i="9"/>
  <c r="L860" i="9"/>
  <c r="L862" i="9"/>
  <c r="L864" i="9"/>
  <c r="L866" i="9"/>
  <c r="L868" i="9"/>
  <c r="L870" i="9"/>
  <c r="L872" i="9"/>
  <c r="L874" i="9"/>
  <c r="L876" i="9"/>
  <c r="L878" i="9"/>
  <c r="L880" i="9"/>
  <c r="L882" i="9"/>
  <c r="L884" i="9"/>
  <c r="L886" i="9"/>
  <c r="L888" i="9"/>
  <c r="L890" i="9"/>
  <c r="L892" i="9"/>
  <c r="L894" i="9"/>
  <c r="L896" i="9"/>
  <c r="L898" i="9"/>
  <c r="L900" i="9"/>
  <c r="L902" i="9"/>
  <c r="L490" i="9"/>
  <c r="L515" i="9"/>
  <c r="L536" i="9"/>
  <c r="L653" i="9"/>
  <c r="L595" i="9"/>
  <c r="L731" i="9"/>
  <c r="L747" i="9"/>
  <c r="L783" i="9"/>
  <c r="L791" i="9"/>
  <c r="L799" i="9"/>
  <c r="L807" i="9"/>
  <c r="L815" i="9"/>
  <c r="L823" i="9"/>
  <c r="L831" i="9"/>
  <c r="L839" i="9"/>
  <c r="L847" i="9"/>
  <c r="L855" i="9"/>
  <c r="L863" i="9"/>
  <c r="L871" i="9"/>
  <c r="L879" i="9"/>
  <c r="L887" i="9"/>
  <c r="L895" i="9"/>
  <c r="L903" i="9"/>
  <c r="L912" i="9"/>
  <c r="L486" i="9"/>
  <c r="L721" i="9"/>
  <c r="L737" i="9"/>
  <c r="L753" i="9"/>
  <c r="L763" i="9"/>
  <c r="L767" i="9"/>
  <c r="L771" i="9"/>
  <c r="L775" i="9"/>
  <c r="L910" i="9"/>
  <c r="L917" i="9"/>
  <c r="L919" i="9"/>
  <c r="L921" i="9"/>
  <c r="L923" i="9"/>
  <c r="L925" i="9"/>
  <c r="L927" i="9"/>
  <c r="L929" i="9"/>
  <c r="L931" i="9"/>
  <c r="L933" i="9"/>
  <c r="L935" i="9"/>
  <c r="L937" i="9"/>
  <c r="L939" i="9"/>
  <c r="L941" i="9"/>
  <c r="L943" i="9"/>
  <c r="L945" i="9"/>
  <c r="L947" i="9"/>
  <c r="L949" i="9"/>
  <c r="L951" i="9"/>
  <c r="L953" i="9"/>
  <c r="L955" i="9"/>
  <c r="L957" i="9"/>
  <c r="L959" i="9"/>
  <c r="L512" i="9"/>
  <c r="L727" i="9"/>
  <c r="L743" i="9"/>
  <c r="L759" i="9"/>
  <c r="L781" i="9"/>
  <c r="L789" i="9"/>
  <c r="L797" i="9"/>
  <c r="L805" i="9"/>
  <c r="L813" i="9"/>
  <c r="L821" i="9"/>
  <c r="L829" i="9"/>
  <c r="L837" i="9"/>
  <c r="L845" i="9"/>
  <c r="L853" i="9"/>
  <c r="L861" i="9"/>
  <c r="L869" i="9"/>
  <c r="L877" i="9"/>
  <c r="L885" i="9"/>
  <c r="L893" i="9"/>
  <c r="L901" i="9"/>
  <c r="L908" i="9"/>
  <c r="L915" i="9"/>
  <c r="L733" i="9"/>
  <c r="L749" i="9"/>
  <c r="L906" i="9"/>
  <c r="L913" i="9"/>
  <c r="L555" i="9"/>
  <c r="L643" i="9"/>
  <c r="L723" i="9"/>
  <c r="L739" i="9"/>
  <c r="L755" i="9"/>
  <c r="L779" i="9"/>
  <c r="L787" i="9"/>
  <c r="L795" i="9"/>
  <c r="L803" i="9"/>
  <c r="L811" i="9"/>
  <c r="L819" i="9"/>
  <c r="L827" i="9"/>
  <c r="L835" i="9"/>
  <c r="L843" i="9"/>
  <c r="L851" i="9"/>
  <c r="L571" i="9"/>
  <c r="L729" i="9"/>
  <c r="L745" i="9"/>
  <c r="L761" i="9"/>
  <c r="L765" i="9"/>
  <c r="L769" i="9"/>
  <c r="L773" i="9"/>
  <c r="L909" i="9"/>
  <c r="L918" i="9"/>
  <c r="L920" i="9"/>
  <c r="L922" i="9"/>
  <c r="L924" i="9"/>
  <c r="L926" i="9"/>
  <c r="L928" i="9"/>
  <c r="L930" i="9"/>
  <c r="L932" i="9"/>
  <c r="L934" i="9"/>
  <c r="L735" i="9"/>
  <c r="L751" i="9"/>
  <c r="L777" i="9"/>
  <c r="L785" i="9"/>
  <c r="L793" i="9"/>
  <c r="L801" i="9"/>
  <c r="L809" i="9"/>
  <c r="L817" i="9"/>
  <c r="L825" i="9"/>
  <c r="L833" i="9"/>
  <c r="L841" i="9"/>
  <c r="L849" i="9"/>
  <c r="L857" i="9"/>
  <c r="L865" i="9"/>
  <c r="L873" i="9"/>
  <c r="L881" i="9"/>
  <c r="L889" i="9"/>
  <c r="L897" i="9"/>
  <c r="L907" i="9"/>
  <c r="L916" i="9"/>
  <c r="L944" i="9"/>
  <c r="L948" i="9"/>
  <c r="L952" i="9"/>
  <c r="L967" i="9"/>
  <c r="L867" i="9"/>
  <c r="L899" i="9"/>
  <c r="L956" i="9"/>
  <c r="L962" i="9"/>
  <c r="L741" i="9"/>
  <c r="L940" i="9"/>
  <c r="L965" i="9"/>
  <c r="L859" i="9"/>
  <c r="L891" i="9"/>
  <c r="L911" i="9"/>
  <c r="L960" i="9"/>
  <c r="L968" i="9"/>
  <c r="L970" i="9"/>
  <c r="L972" i="9"/>
  <c r="L974" i="9"/>
  <c r="L976" i="9"/>
  <c r="L978" i="9"/>
  <c r="L980" i="9"/>
  <c r="L982" i="9"/>
  <c r="L984" i="9"/>
  <c r="L986" i="9"/>
  <c r="L988" i="9"/>
  <c r="L990" i="9"/>
  <c r="L992" i="9"/>
  <c r="L994" i="9"/>
  <c r="L996" i="9"/>
  <c r="L998" i="9"/>
  <c r="L1000" i="9"/>
  <c r="L1002" i="9"/>
  <c r="L1004" i="9"/>
  <c r="L1006" i="9"/>
  <c r="L1008" i="9"/>
  <c r="L1010" i="9"/>
  <c r="L1012" i="9"/>
  <c r="L1014" i="9"/>
  <c r="L1016" i="9"/>
  <c r="L1018" i="9"/>
  <c r="L1020" i="9"/>
  <c r="L1022" i="9"/>
  <c r="L1024" i="9"/>
  <c r="L1026" i="9"/>
  <c r="L1028" i="9"/>
  <c r="L1030" i="9"/>
  <c r="L1032" i="9"/>
  <c r="L1034" i="9"/>
  <c r="L1036" i="9"/>
  <c r="L1038" i="9"/>
  <c r="L1040" i="9"/>
  <c r="L1042" i="9"/>
  <c r="L1044" i="9"/>
  <c r="L1046" i="9"/>
  <c r="L1048" i="9"/>
  <c r="L1050" i="9"/>
  <c r="L1052" i="9"/>
  <c r="L1054" i="9"/>
  <c r="L1056" i="9"/>
  <c r="L1058" i="9"/>
  <c r="L1060" i="9"/>
  <c r="L1062" i="9"/>
  <c r="L1064" i="9"/>
  <c r="L1066" i="9"/>
  <c r="L1068" i="9"/>
  <c r="L1070" i="9"/>
  <c r="L1072" i="9"/>
  <c r="L1074" i="9"/>
  <c r="L1076" i="9"/>
  <c r="L1078" i="9"/>
  <c r="L1080" i="9"/>
  <c r="L1082" i="9"/>
  <c r="L1084" i="9"/>
  <c r="L1086" i="9"/>
  <c r="L1088" i="9"/>
  <c r="L1090" i="9"/>
  <c r="L1092" i="9"/>
  <c r="L1094" i="9"/>
  <c r="L1096" i="9"/>
  <c r="L1098" i="9"/>
  <c r="L1100" i="9"/>
  <c r="L1102" i="9"/>
  <c r="L1104" i="9"/>
  <c r="L1106" i="9"/>
  <c r="L1108" i="9"/>
  <c r="L1110" i="9"/>
  <c r="L1112" i="9"/>
  <c r="L1114" i="9"/>
  <c r="L1116" i="9"/>
  <c r="L1118" i="9"/>
  <c r="L1120" i="9"/>
  <c r="L1122" i="9"/>
  <c r="L1124" i="9"/>
  <c r="L1126" i="9"/>
  <c r="L1128" i="9"/>
  <c r="L1130" i="9"/>
  <c r="L1132" i="9"/>
  <c r="L1134" i="9"/>
  <c r="L1136" i="9"/>
  <c r="L1138" i="9"/>
  <c r="L1140" i="9"/>
  <c r="L1142" i="9"/>
  <c r="L1144" i="9"/>
  <c r="L1146" i="9"/>
  <c r="L1148" i="9"/>
  <c r="L1150" i="9"/>
  <c r="L1152" i="9"/>
  <c r="L1154" i="9"/>
  <c r="L1156" i="9"/>
  <c r="L1158" i="9"/>
  <c r="L1160" i="9"/>
  <c r="L1162" i="9"/>
  <c r="L1164" i="9"/>
  <c r="L1166" i="9"/>
  <c r="L1168" i="9"/>
  <c r="L1170" i="9"/>
  <c r="L1172" i="9"/>
  <c r="L1174" i="9"/>
  <c r="L1176" i="9"/>
  <c r="L1178" i="9"/>
  <c r="L1180" i="9"/>
  <c r="L1182" i="9"/>
  <c r="L1184" i="9"/>
  <c r="L1186" i="9"/>
  <c r="L1188" i="9"/>
  <c r="L1190" i="9"/>
  <c r="L1192" i="9"/>
  <c r="L1194" i="9"/>
  <c r="L1196" i="9"/>
  <c r="L1198" i="9"/>
  <c r="L1200" i="9"/>
  <c r="L1202" i="9"/>
  <c r="L1204" i="9"/>
  <c r="L1206" i="9"/>
  <c r="L1208" i="9"/>
  <c r="L1210" i="9"/>
  <c r="L1212" i="9"/>
  <c r="L1214" i="9"/>
  <c r="L1216" i="9"/>
  <c r="L1218" i="9"/>
  <c r="L1220" i="9"/>
  <c r="L1222" i="9"/>
  <c r="L1224" i="9"/>
  <c r="L1226" i="9"/>
  <c r="L1228" i="9"/>
  <c r="L1230" i="9"/>
  <c r="L1232" i="9"/>
  <c r="L936" i="9"/>
  <c r="L946" i="9"/>
  <c r="L950" i="9"/>
  <c r="L954" i="9"/>
  <c r="L963" i="9"/>
  <c r="L757" i="9"/>
  <c r="L883" i="9"/>
  <c r="L904" i="9"/>
  <c r="L942" i="9"/>
  <c r="L966" i="9"/>
  <c r="L725" i="9"/>
  <c r="L875" i="9"/>
  <c r="L938" i="9"/>
  <c r="L964" i="9"/>
  <c r="L969" i="9"/>
  <c r="L971" i="9"/>
  <c r="L973" i="9"/>
  <c r="L975" i="9"/>
  <c r="L977" i="9"/>
  <c r="L979" i="9"/>
  <c r="L981" i="9"/>
  <c r="L983" i="9"/>
  <c r="L985" i="9"/>
  <c r="L987" i="9"/>
  <c r="L989" i="9"/>
  <c r="L991" i="9"/>
  <c r="L993" i="9"/>
  <c r="L995" i="9"/>
  <c r="L997" i="9"/>
  <c r="L999" i="9"/>
  <c r="L1001" i="9"/>
  <c r="L1003" i="9"/>
  <c r="L1005" i="9"/>
  <c r="L1007" i="9"/>
  <c r="L1009" i="9"/>
  <c r="L1011" i="9"/>
  <c r="L1013" i="9"/>
  <c r="L1015" i="9"/>
  <c r="L1017" i="9"/>
  <c r="L1019" i="9"/>
  <c r="L1021" i="9"/>
  <c r="L1023" i="9"/>
  <c r="L1025" i="9"/>
  <c r="L1027" i="9"/>
  <c r="L1029" i="9"/>
  <c r="L1031" i="9"/>
  <c r="L1033" i="9"/>
  <c r="L1035" i="9"/>
  <c r="L1037" i="9"/>
  <c r="L1039" i="9"/>
  <c r="L1041" i="9"/>
  <c r="L1043" i="9"/>
  <c r="L1045" i="9"/>
  <c r="L1047" i="9"/>
  <c r="L1049" i="9"/>
  <c r="L1051" i="9"/>
  <c r="L1053" i="9"/>
  <c r="L1055" i="9"/>
  <c r="L1057" i="9"/>
  <c r="L1059" i="9"/>
  <c r="L1061" i="9"/>
  <c r="L1063" i="9"/>
  <c r="L1065" i="9"/>
  <c r="L1067" i="9"/>
  <c r="L1069" i="9"/>
  <c r="L1071" i="9"/>
  <c r="L1073" i="9"/>
  <c r="L1075" i="9"/>
  <c r="L1077" i="9"/>
  <c r="L1079" i="9"/>
  <c r="L1081" i="9"/>
  <c r="L1083" i="9"/>
  <c r="L1085" i="9"/>
  <c r="L1087" i="9"/>
  <c r="L1089" i="9"/>
  <c r="L1091" i="9"/>
  <c r="L1093" i="9"/>
  <c r="L1095" i="9"/>
  <c r="L1097" i="9"/>
  <c r="L1099" i="9"/>
  <c r="L1101" i="9"/>
  <c r="L1103" i="9"/>
  <c r="L1105" i="9"/>
  <c r="L1107" i="9"/>
  <c r="L1109" i="9"/>
  <c r="L1111" i="9"/>
  <c r="L1113" i="9"/>
  <c r="L1115" i="9"/>
  <c r="L1117" i="9"/>
  <c r="L1119" i="9"/>
  <c r="L1121" i="9"/>
  <c r="L1123" i="9"/>
  <c r="L1125" i="9"/>
  <c r="L1127" i="9"/>
  <c r="L1129" i="9"/>
  <c r="L1131" i="9"/>
  <c r="L1133" i="9"/>
  <c r="L1135" i="9"/>
  <c r="L1137" i="9"/>
  <c r="L1139" i="9"/>
  <c r="L1141" i="9"/>
  <c r="L1143" i="9"/>
  <c r="L1145" i="9"/>
  <c r="L1147" i="9"/>
  <c r="L1149" i="9"/>
  <c r="L1151" i="9"/>
  <c r="L1153" i="9"/>
  <c r="L1155" i="9"/>
  <c r="L1157" i="9"/>
  <c r="L1159" i="9"/>
  <c r="L1161" i="9"/>
  <c r="L1163" i="9"/>
  <c r="L1165" i="9"/>
  <c r="L1167" i="9"/>
  <c r="L1169" i="9"/>
  <c r="L1171" i="9"/>
  <c r="L1173" i="9"/>
  <c r="L1175" i="9"/>
  <c r="L1177" i="9"/>
  <c r="L1179" i="9"/>
  <c r="L1181" i="9"/>
  <c r="L1183" i="9"/>
  <c r="L1185" i="9"/>
  <c r="L1187" i="9"/>
  <c r="L1189" i="9"/>
  <c r="L1191" i="9"/>
  <c r="L1193" i="9"/>
  <c r="L1195" i="9"/>
  <c r="L1197" i="9"/>
  <c r="L1199" i="9"/>
  <c r="L1201" i="9"/>
  <c r="L1203" i="9"/>
  <c r="L1205" i="9"/>
  <c r="L1207" i="9"/>
  <c r="L1209" i="9"/>
  <c r="L1211" i="9"/>
  <c r="L1213" i="9"/>
  <c r="L1215" i="9"/>
  <c r="L1217" i="9"/>
  <c r="L1219" i="9"/>
  <c r="L1221" i="9"/>
  <c r="L1223" i="9"/>
  <c r="L1225" i="9"/>
  <c r="L1227" i="9"/>
  <c r="L1229" i="9"/>
  <c r="L1231" i="9"/>
  <c r="L1233" i="9"/>
  <c r="L1235" i="9"/>
  <c r="L1236" i="9"/>
  <c r="L1238" i="9"/>
  <c r="L1240" i="9"/>
  <c r="L1242" i="9"/>
  <c r="L1244" i="9"/>
  <c r="L1246" i="9"/>
  <c r="L1248" i="9"/>
  <c r="L1250" i="9"/>
  <c r="L1252" i="9"/>
  <c r="L1254" i="9"/>
  <c r="L1256" i="9"/>
  <c r="L1258" i="9"/>
  <c r="L1260" i="9"/>
  <c r="L1262" i="9"/>
  <c r="L1264" i="9"/>
  <c r="L1266" i="9"/>
  <c r="L1268" i="9"/>
  <c r="L1270" i="9"/>
  <c r="L1272" i="9"/>
  <c r="L1274" i="9"/>
  <c r="L1276" i="9"/>
  <c r="L1278" i="9"/>
  <c r="L1280" i="9"/>
  <c r="L1282" i="9"/>
  <c r="L1284" i="9"/>
  <c r="L1286" i="9"/>
  <c r="L1288" i="9"/>
  <c r="L1290" i="9"/>
  <c r="L1292" i="9"/>
  <c r="L1294" i="9"/>
  <c r="L1296" i="9"/>
  <c r="L1298" i="9"/>
  <c r="L1300" i="9"/>
  <c r="L1302" i="9"/>
  <c r="L1304" i="9"/>
  <c r="L1306" i="9"/>
  <c r="L1308" i="9"/>
  <c r="L1310" i="9"/>
  <c r="L1312" i="9"/>
  <c r="L1314" i="9"/>
  <c r="L1316" i="9"/>
  <c r="L1318" i="9"/>
  <c r="L1320" i="9"/>
  <c r="L1322" i="9"/>
  <c r="L1324" i="9"/>
  <c r="L1326" i="9"/>
  <c r="L1328" i="9"/>
  <c r="L1330" i="9"/>
  <c r="L1332" i="9"/>
  <c r="L1334" i="9"/>
  <c r="L1336" i="9"/>
  <c r="L1338" i="9"/>
  <c r="L1340" i="9"/>
  <c r="L1342" i="9"/>
  <c r="L1344" i="9"/>
  <c r="L1346" i="9"/>
  <c r="L1348" i="9"/>
  <c r="L1350" i="9"/>
  <c r="L1352" i="9"/>
  <c r="L1354" i="9"/>
  <c r="L1356" i="9"/>
  <c r="L1358" i="9"/>
  <c r="L1360" i="9"/>
  <c r="L1362" i="9"/>
  <c r="L1364" i="9"/>
  <c r="L1366" i="9"/>
  <c r="L1368" i="9"/>
  <c r="L1370" i="9"/>
  <c r="L1372" i="9"/>
  <c r="L1374" i="9"/>
  <c r="L1376" i="9"/>
  <c r="L1378" i="9"/>
  <c r="L1380" i="9"/>
  <c r="L1382" i="9"/>
  <c r="L1384" i="9"/>
  <c r="L1386" i="9"/>
  <c r="L1388" i="9"/>
  <c r="L1390" i="9"/>
  <c r="L1392" i="9"/>
  <c r="L1394" i="9"/>
  <c r="L1396" i="9"/>
  <c r="L1398" i="9"/>
  <c r="L1400" i="9"/>
  <c r="L1402" i="9"/>
  <c r="L1404" i="9"/>
  <c r="L1406" i="9"/>
  <c r="L1408" i="9"/>
  <c r="L1410" i="9"/>
  <c r="L1412" i="9"/>
  <c r="L1414" i="9"/>
  <c r="L1416" i="9"/>
  <c r="L1418" i="9"/>
  <c r="L1420" i="9"/>
  <c r="L1422" i="9"/>
  <c r="L1424" i="9"/>
  <c r="L1426" i="9"/>
  <c r="L1428" i="9"/>
  <c r="L1430" i="9"/>
  <c r="L1432" i="9"/>
  <c r="L1434" i="9"/>
  <c r="L1436" i="9"/>
  <c r="L1438" i="9"/>
  <c r="L1440" i="9"/>
  <c r="L1442" i="9"/>
  <c r="L1444" i="9"/>
  <c r="L1446" i="9"/>
  <c r="L1448" i="9"/>
  <c r="L1450" i="9"/>
  <c r="L1452" i="9"/>
  <c r="L1454" i="9"/>
  <c r="L1456" i="9"/>
  <c r="L1458" i="9"/>
  <c r="L1460" i="9"/>
  <c r="L1462" i="9"/>
  <c r="L1464" i="9"/>
  <c r="L1466" i="9"/>
  <c r="L1468" i="9"/>
  <c r="L1470" i="9"/>
  <c r="L1472" i="9"/>
  <c r="L1474" i="9"/>
  <c r="L1476" i="9"/>
  <c r="L1478" i="9"/>
  <c r="L1480" i="9"/>
  <c r="L1482" i="9"/>
  <c r="L1484" i="9"/>
  <c r="L1486" i="9"/>
  <c r="L1488" i="9"/>
  <c r="L1490" i="9"/>
  <c r="L1492" i="9"/>
  <c r="L1494" i="9"/>
  <c r="L905" i="9"/>
  <c r="L914" i="9"/>
  <c r="L958" i="9"/>
  <c r="L1234" i="9"/>
  <c r="L961" i="9"/>
  <c r="L1237" i="9"/>
  <c r="L1239" i="9"/>
  <c r="L1241" i="9"/>
  <c r="L1243" i="9"/>
  <c r="L1245" i="9"/>
  <c r="L1247" i="9"/>
  <c r="L1249" i="9"/>
  <c r="L1251" i="9"/>
  <c r="L1253" i="9"/>
  <c r="L1255" i="9"/>
  <c r="L1257" i="9"/>
  <c r="L1259" i="9"/>
  <c r="L1261" i="9"/>
  <c r="L1263" i="9"/>
  <c r="L1265" i="9"/>
  <c r="L1267" i="9"/>
  <c r="L1269" i="9"/>
  <c r="L1271" i="9"/>
  <c r="L1273" i="9"/>
  <c r="L1275" i="9"/>
  <c r="L1277" i="9"/>
  <c r="L1279" i="9"/>
  <c r="L1281" i="9"/>
  <c r="L1283" i="9"/>
  <c r="L1285" i="9"/>
  <c r="L1287" i="9"/>
  <c r="L1289" i="9"/>
  <c r="L1291" i="9"/>
  <c r="L1293" i="9"/>
  <c r="L1295" i="9"/>
  <c r="L1297" i="9"/>
  <c r="L1299" i="9"/>
  <c r="L1301" i="9"/>
  <c r="L1303" i="9"/>
  <c r="L1305" i="9"/>
  <c r="L1307" i="9"/>
  <c r="L1309" i="9"/>
  <c r="L1311" i="9"/>
  <c r="L1313" i="9"/>
  <c r="L1315" i="9"/>
  <c r="L1317" i="9"/>
  <c r="L1319" i="9"/>
  <c r="L1321" i="9"/>
  <c r="L1323" i="9"/>
  <c r="L1325" i="9"/>
  <c r="L1327" i="9"/>
  <c r="L1329" i="9"/>
  <c r="L1331" i="9"/>
  <c r="L1333" i="9"/>
  <c r="L1335" i="9"/>
  <c r="L1337" i="9"/>
  <c r="L1339" i="9"/>
  <c r="L1341" i="9"/>
  <c r="L1343" i="9"/>
  <c r="L1345" i="9"/>
  <c r="L1347" i="9"/>
  <c r="L1349" i="9"/>
  <c r="L1351" i="9"/>
  <c r="L1353" i="9"/>
  <c r="L1355" i="9"/>
  <c r="L1357" i="9"/>
  <c r="L1359" i="9"/>
  <c r="L1361" i="9"/>
  <c r="L1363" i="9"/>
  <c r="L1365" i="9"/>
  <c r="L1367" i="9"/>
  <c r="L1369" i="9"/>
  <c r="L1371" i="9"/>
  <c r="L1373" i="9"/>
  <c r="L1375" i="9"/>
  <c r="L1377" i="9"/>
  <c r="L1379" i="9"/>
  <c r="L1381" i="9"/>
  <c r="L1383" i="9"/>
  <c r="L1385" i="9"/>
  <c r="L1387" i="9"/>
  <c r="L1389" i="9"/>
  <c r="L1391" i="9"/>
  <c r="L1393" i="9"/>
  <c r="L1395" i="9"/>
  <c r="L1397" i="9"/>
  <c r="L1399" i="9"/>
  <c r="L1401" i="9"/>
  <c r="L1403" i="9"/>
  <c r="L1405" i="9"/>
  <c r="L1407" i="9"/>
  <c r="L1409" i="9"/>
  <c r="L1411" i="9"/>
  <c r="L1413" i="9"/>
  <c r="L1415" i="9"/>
  <c r="L1417" i="9"/>
  <c r="L1419" i="9"/>
  <c r="L1421" i="9"/>
  <c r="L1423" i="9"/>
  <c r="L1425" i="9"/>
  <c r="L1427" i="9"/>
  <c r="L1429" i="9"/>
  <c r="L1431" i="9"/>
  <c r="L1433" i="9"/>
  <c r="L1435" i="9"/>
  <c r="L1437" i="9"/>
  <c r="L1439" i="9"/>
  <c r="L1441" i="9"/>
  <c r="L1443" i="9"/>
  <c r="L1445" i="9"/>
  <c r="L1447" i="9"/>
  <c r="L1449" i="9"/>
  <c r="L1451" i="9"/>
  <c r="L1453" i="9"/>
  <c r="L1455" i="9"/>
  <c r="L1457" i="9"/>
  <c r="L1459" i="9"/>
  <c r="L1461" i="9"/>
  <c r="L1463" i="9"/>
  <c r="L1465" i="9"/>
  <c r="L1467" i="9"/>
  <c r="L1469" i="9"/>
  <c r="L1471" i="9"/>
  <c r="L1473" i="9"/>
  <c r="L1475" i="9"/>
  <c r="L1477" i="9"/>
  <c r="L1479" i="9"/>
  <c r="L1487" i="9"/>
  <c r="L1496" i="9"/>
  <c r="L1498" i="9"/>
  <c r="L1500" i="9"/>
  <c r="L1502" i="9"/>
  <c r="L1504" i="9"/>
  <c r="L1506" i="9"/>
  <c r="L1508" i="9"/>
  <c r="L1510" i="9"/>
  <c r="L1512" i="9"/>
  <c r="L1514" i="9"/>
  <c r="L1516" i="9"/>
  <c r="L1518" i="9"/>
  <c r="L1520" i="9"/>
  <c r="L1522" i="9"/>
  <c r="L1524" i="9"/>
  <c r="L1526" i="9"/>
  <c r="L1528" i="9"/>
  <c r="L1530" i="9"/>
  <c r="L1532" i="9"/>
  <c r="L1534" i="9"/>
  <c r="L1536" i="9"/>
  <c r="L1538" i="9"/>
  <c r="L1540" i="9"/>
  <c r="L1542" i="9"/>
  <c r="L1544" i="9"/>
  <c r="L1546" i="9"/>
  <c r="L1548" i="9"/>
  <c r="L1550" i="9"/>
  <c r="L1552" i="9"/>
  <c r="L1554" i="9"/>
  <c r="L1556" i="9"/>
  <c r="L1558" i="9"/>
  <c r="L1560" i="9"/>
  <c r="L1562" i="9"/>
  <c r="L1564" i="9"/>
  <c r="L1566" i="9"/>
  <c r="L1568" i="9"/>
  <c r="L1570" i="9"/>
  <c r="L1572" i="9"/>
  <c r="L1574" i="9"/>
  <c r="L1576" i="9"/>
  <c r="L1578" i="9"/>
  <c r="L1580" i="9"/>
  <c r="L1582" i="9"/>
  <c r="L1584" i="9"/>
  <c r="L1586" i="9"/>
  <c r="L1588" i="9"/>
  <c r="L1590" i="9"/>
  <c r="L1592" i="9"/>
  <c r="L1481" i="9"/>
  <c r="L1491" i="9"/>
  <c r="L1485" i="9"/>
  <c r="L1495" i="9"/>
  <c r="L1497" i="9"/>
  <c r="L1499" i="9"/>
  <c r="L1501" i="9"/>
  <c r="L1503" i="9"/>
  <c r="L1505" i="9"/>
  <c r="L1507" i="9"/>
  <c r="L1509" i="9"/>
  <c r="L1511" i="9"/>
  <c r="L1513" i="9"/>
  <c r="L1515" i="9"/>
  <c r="L1517" i="9"/>
  <c r="L1519" i="9"/>
  <c r="L1521" i="9"/>
  <c r="L1523" i="9"/>
  <c r="L1525" i="9"/>
  <c r="L1527" i="9"/>
  <c r="L1529" i="9"/>
  <c r="L1531" i="9"/>
  <c r="L1533" i="9"/>
  <c r="L1535" i="9"/>
  <c r="L1537" i="9"/>
  <c r="L1539" i="9"/>
  <c r="L1541" i="9"/>
  <c r="L1543" i="9"/>
  <c r="L1545" i="9"/>
  <c r="L1547" i="9"/>
  <c r="L1549" i="9"/>
  <c r="L1551" i="9"/>
  <c r="L1553" i="9"/>
  <c r="L1555" i="9"/>
  <c r="L1557" i="9"/>
  <c r="L1559" i="9"/>
  <c r="L1561" i="9"/>
  <c r="L1563" i="9"/>
  <c r="L1565" i="9"/>
  <c r="L1567" i="9"/>
  <c r="L1569" i="9"/>
  <c r="L1571" i="9"/>
  <c r="L1573" i="9"/>
  <c r="L1489" i="9"/>
  <c r="L1493" i="9"/>
  <c r="L1577" i="9"/>
  <c r="L1581" i="9"/>
  <c r="L1585" i="9"/>
  <c r="L1589" i="9"/>
  <c r="L1593" i="9"/>
  <c r="L1601" i="9"/>
  <c r="L1609" i="9"/>
  <c r="L1617" i="9"/>
  <c r="L1625" i="9"/>
  <c r="L1633" i="9"/>
  <c r="L1641" i="9"/>
  <c r="L1649" i="9"/>
  <c r="L1657" i="9"/>
  <c r="L1665" i="9"/>
  <c r="L1673" i="9"/>
  <c r="L1681" i="9"/>
  <c r="L1689" i="9"/>
  <c r="L1697" i="9"/>
  <c r="L1705" i="9"/>
  <c r="L1713" i="9"/>
  <c r="L1721" i="9"/>
  <c r="L1729" i="9"/>
  <c r="L1737" i="9"/>
  <c r="L1745" i="9"/>
  <c r="L1753" i="9"/>
  <c r="L1596" i="9"/>
  <c r="L1604" i="9"/>
  <c r="L1612" i="9"/>
  <c r="L1620" i="9"/>
  <c r="L1628" i="9"/>
  <c r="L1636" i="9"/>
  <c r="L1644" i="9"/>
  <c r="L1652" i="9"/>
  <c r="L1660" i="9"/>
  <c r="L1668" i="9"/>
  <c r="L1676" i="9"/>
  <c r="L1684" i="9"/>
  <c r="L1692" i="9"/>
  <c r="L1700" i="9"/>
  <c r="L1708" i="9"/>
  <c r="L1716" i="9"/>
  <c r="L1724" i="9"/>
  <c r="L1732" i="9"/>
  <c r="L1740" i="9"/>
  <c r="L1748" i="9"/>
  <c r="L1599" i="9"/>
  <c r="L1607" i="9"/>
  <c r="L1615" i="9"/>
  <c r="L1623" i="9"/>
  <c r="L1631" i="9"/>
  <c r="L1639" i="9"/>
  <c r="L1647" i="9"/>
  <c r="L1655" i="9"/>
  <c r="L1663" i="9"/>
  <c r="L1671" i="9"/>
  <c r="L1679" i="9"/>
  <c r="L1687" i="9"/>
  <c r="L1695" i="9"/>
  <c r="L1703" i="9"/>
  <c r="L1711" i="9"/>
  <c r="L1719" i="9"/>
  <c r="L1727" i="9"/>
  <c r="L1735" i="9"/>
  <c r="L1743" i="9"/>
  <c r="L1751" i="9"/>
  <c r="L1594" i="9"/>
  <c r="L1602" i="9"/>
  <c r="L1610" i="9"/>
  <c r="L1618" i="9"/>
  <c r="L1626" i="9"/>
  <c r="L1634" i="9"/>
  <c r="L1642" i="9"/>
  <c r="L1650" i="9"/>
  <c r="L1658" i="9"/>
  <c r="L1666" i="9"/>
  <c r="L1674" i="9"/>
  <c r="L1682" i="9"/>
  <c r="L1690" i="9"/>
  <c r="L1698" i="9"/>
  <c r="L1706" i="9"/>
  <c r="L1714" i="9"/>
  <c r="L1722" i="9"/>
  <c r="L1730" i="9"/>
  <c r="L1738" i="9"/>
  <c r="L1746" i="9"/>
  <c r="L1754" i="9"/>
  <c r="L1756" i="9"/>
  <c r="L1758" i="9"/>
  <c r="L1760" i="9"/>
  <c r="L1762" i="9"/>
  <c r="L1764" i="9"/>
  <c r="L1766" i="9"/>
  <c r="L1768" i="9"/>
  <c r="L1770" i="9"/>
  <c r="L1772" i="9"/>
  <c r="L1774" i="9"/>
  <c r="L1776" i="9"/>
  <c r="L1778" i="9"/>
  <c r="L1780" i="9"/>
  <c r="L1782" i="9"/>
  <c r="L1784" i="9"/>
  <c r="L1786" i="9"/>
  <c r="L1788" i="9"/>
  <c r="L1790" i="9"/>
  <c r="L1792" i="9"/>
  <c r="L1794" i="9"/>
  <c r="L1796" i="9"/>
  <c r="L1798" i="9"/>
  <c r="L1800" i="9"/>
  <c r="L1802" i="9"/>
  <c r="L1804" i="9"/>
  <c r="L1806" i="9"/>
  <c r="L1808" i="9"/>
  <c r="L1810" i="9"/>
  <c r="L1812" i="9"/>
  <c r="L1814" i="9"/>
  <c r="L1816" i="9"/>
  <c r="L1818" i="9"/>
  <c r="L1820" i="9"/>
  <c r="L1822" i="9"/>
  <c r="L1824" i="9"/>
  <c r="L1826" i="9"/>
  <c r="L1828" i="9"/>
  <c r="L1830" i="9"/>
  <c r="L1832" i="9"/>
  <c r="L1834" i="9"/>
  <c r="L1836" i="9"/>
  <c r="L1838" i="9"/>
  <c r="L1840" i="9"/>
  <c r="L1842" i="9"/>
  <c r="L1844" i="9"/>
  <c r="L1846" i="9"/>
  <c r="L1848" i="9"/>
  <c r="L1850" i="9"/>
  <c r="L1852" i="9"/>
  <c r="L1854" i="9"/>
  <c r="L1856" i="9"/>
  <c r="L1858" i="9"/>
  <c r="L1860" i="9"/>
  <c r="L1862" i="9"/>
  <c r="L1864" i="9"/>
  <c r="L1866" i="9"/>
  <c r="L1868" i="9"/>
  <c r="L1870" i="9"/>
  <c r="L1872" i="9"/>
  <c r="L1874" i="9"/>
  <c r="L1876" i="9"/>
  <c r="L1878" i="9"/>
  <c r="L1880" i="9"/>
  <c r="L1882" i="9"/>
  <c r="L1884" i="9"/>
  <c r="L1886" i="9"/>
  <c r="L1483" i="9"/>
  <c r="L1575" i="9"/>
  <c r="L1579" i="9"/>
  <c r="L1583" i="9"/>
  <c r="L1587" i="9"/>
  <c r="L1591" i="9"/>
  <c r="L1597" i="9"/>
  <c r="L1605" i="9"/>
  <c r="L1613" i="9"/>
  <c r="L1621" i="9"/>
  <c r="L1629" i="9"/>
  <c r="L1637" i="9"/>
  <c r="L1645" i="9"/>
  <c r="L1653" i="9"/>
  <c r="L1661" i="9"/>
  <c r="L1669" i="9"/>
  <c r="L1677" i="9"/>
  <c r="L1685" i="9"/>
  <c r="L1693" i="9"/>
  <c r="L1701" i="9"/>
  <c r="L1709" i="9"/>
  <c r="L1717" i="9"/>
  <c r="L1725" i="9"/>
  <c r="L1733" i="9"/>
  <c r="L1741" i="9"/>
  <c r="L1749" i="9"/>
  <c r="L1600" i="9"/>
  <c r="L1608" i="9"/>
  <c r="L1616" i="9"/>
  <c r="L1624" i="9"/>
  <c r="L1632" i="9"/>
  <c r="L1640" i="9"/>
  <c r="L1648" i="9"/>
  <c r="L1656" i="9"/>
  <c r="L1664" i="9"/>
  <c r="L1672" i="9"/>
  <c r="L1680" i="9"/>
  <c r="L1688" i="9"/>
  <c r="L1696" i="9"/>
  <c r="L1704" i="9"/>
  <c r="L1712" i="9"/>
  <c r="L1720" i="9"/>
  <c r="L1728" i="9"/>
  <c r="L1736" i="9"/>
  <c r="L1744" i="9"/>
  <c r="L1752" i="9"/>
  <c r="L1595" i="9"/>
  <c r="L1603" i="9"/>
  <c r="L1611" i="9"/>
  <c r="L1619" i="9"/>
  <c r="L1627" i="9"/>
  <c r="L1635" i="9"/>
  <c r="L1643" i="9"/>
  <c r="L1651" i="9"/>
  <c r="L1659" i="9"/>
  <c r="L1667" i="9"/>
  <c r="L1675" i="9"/>
  <c r="L1683" i="9"/>
  <c r="L1691" i="9"/>
  <c r="L1699" i="9"/>
  <c r="L1707" i="9"/>
  <c r="L1715" i="9"/>
  <c r="L1723" i="9"/>
  <c r="L1731" i="9"/>
  <c r="L1739" i="9"/>
  <c r="L1747" i="9"/>
  <c r="L1630" i="9"/>
  <c r="L1694" i="9"/>
  <c r="L1757" i="9"/>
  <c r="L1773" i="9"/>
  <c r="L1929" i="9"/>
  <c r="L1654" i="9"/>
  <c r="L1718" i="9"/>
  <c r="L1759" i="9"/>
  <c r="L1775" i="9"/>
  <c r="L1783" i="9"/>
  <c r="L1791" i="9"/>
  <c r="L1799" i="9"/>
  <c r="L1807" i="9"/>
  <c r="L1815" i="9"/>
  <c r="L1823" i="9"/>
  <c r="L1831" i="9"/>
  <c r="L1839" i="9"/>
  <c r="L1847" i="9"/>
  <c r="L1855" i="9"/>
  <c r="L1863" i="9"/>
  <c r="L1871" i="9"/>
  <c r="L1879" i="9"/>
  <c r="L1887" i="9"/>
  <c r="L1891" i="9"/>
  <c r="L1895" i="9"/>
  <c r="L1899" i="9"/>
  <c r="L1903" i="9"/>
  <c r="L1907" i="9"/>
  <c r="L1911" i="9"/>
  <c r="L1915" i="9"/>
  <c r="L1919" i="9"/>
  <c r="L1923" i="9"/>
  <c r="L1932" i="9"/>
  <c r="L1937" i="9"/>
  <c r="L1939" i="9"/>
  <c r="L1941" i="9"/>
  <c r="L1943" i="9"/>
  <c r="L1945" i="9"/>
  <c r="L1947" i="9"/>
  <c r="L1949" i="9"/>
  <c r="L1951" i="9"/>
  <c r="L1953" i="9"/>
  <c r="L1955" i="9"/>
  <c r="L1957" i="9"/>
  <c r="L1959" i="9"/>
  <c r="L1961" i="9"/>
  <c r="L1963" i="9"/>
  <c r="L1965" i="9"/>
  <c r="L1967" i="9"/>
  <c r="L1969" i="9"/>
  <c r="L1971" i="9"/>
  <c r="L1973" i="9"/>
  <c r="L1975" i="9"/>
  <c r="L1977" i="9"/>
  <c r="L1979" i="9"/>
  <c r="L1981" i="9"/>
  <c r="L1983" i="9"/>
  <c r="L1985" i="9"/>
  <c r="L1987" i="9"/>
  <c r="L1989" i="9"/>
  <c r="L1991" i="9"/>
  <c r="L1993" i="9"/>
  <c r="L1995" i="9"/>
  <c r="L1997" i="9"/>
  <c r="L1999" i="9"/>
  <c r="L2001" i="9"/>
  <c r="L2003" i="9"/>
  <c r="L2005" i="9"/>
  <c r="L2007" i="9"/>
  <c r="L2009" i="9"/>
  <c r="L2011" i="9"/>
  <c r="L2013" i="9"/>
  <c r="L2015" i="9"/>
  <c r="L2017" i="9"/>
  <c r="L2019" i="9"/>
  <c r="L2021" i="9"/>
  <c r="L2023" i="9"/>
  <c r="L2025" i="9"/>
  <c r="L2027" i="9"/>
  <c r="L2029" i="9"/>
  <c r="L2031" i="9"/>
  <c r="L2033" i="9"/>
  <c r="L2035" i="9"/>
  <c r="L2037" i="9"/>
  <c r="L2039" i="9"/>
  <c r="L2041" i="9"/>
  <c r="L2043" i="9"/>
  <c r="L2045" i="9"/>
  <c r="L1614" i="9"/>
  <c r="L1678" i="9"/>
  <c r="L1742" i="9"/>
  <c r="L1761" i="9"/>
  <c r="L1927" i="9"/>
  <c r="L1935" i="9"/>
  <c r="L1638" i="9"/>
  <c r="L1702" i="9"/>
  <c r="L1763" i="9"/>
  <c r="L1777" i="9"/>
  <c r="L1785" i="9"/>
  <c r="L1793" i="9"/>
  <c r="L1801" i="9"/>
  <c r="L1809" i="9"/>
  <c r="L1817" i="9"/>
  <c r="L1825" i="9"/>
  <c r="L1833" i="9"/>
  <c r="L1841" i="9"/>
  <c r="L1849" i="9"/>
  <c r="L1857" i="9"/>
  <c r="L1865" i="9"/>
  <c r="L1873" i="9"/>
  <c r="L1881" i="9"/>
  <c r="L1888" i="9"/>
  <c r="L1892" i="9"/>
  <c r="L1896" i="9"/>
  <c r="L1900" i="9"/>
  <c r="L1904" i="9"/>
  <c r="L1908" i="9"/>
  <c r="L1912" i="9"/>
  <c r="L1916" i="9"/>
  <c r="L1920" i="9"/>
  <c r="L1924" i="9"/>
  <c r="L1930" i="9"/>
  <c r="L1598" i="9"/>
  <c r="L1662" i="9"/>
  <c r="L1726" i="9"/>
  <c r="L1765" i="9"/>
  <c r="L1933" i="9"/>
  <c r="L1622" i="9"/>
  <c r="L1686" i="9"/>
  <c r="L1750" i="9"/>
  <c r="L1767" i="9"/>
  <c r="L1779" i="9"/>
  <c r="L1787" i="9"/>
  <c r="L1795" i="9"/>
  <c r="L1803" i="9"/>
  <c r="L1811" i="9"/>
  <c r="L1819" i="9"/>
  <c r="L1827" i="9"/>
  <c r="L1835" i="9"/>
  <c r="L1843" i="9"/>
  <c r="L1851" i="9"/>
  <c r="L1859" i="9"/>
  <c r="L1867" i="9"/>
  <c r="L1875" i="9"/>
  <c r="L1883" i="9"/>
  <c r="L1889" i="9"/>
  <c r="L1893" i="9"/>
  <c r="L1897" i="9"/>
  <c r="L1901" i="9"/>
  <c r="L1905" i="9"/>
  <c r="L1909" i="9"/>
  <c r="L1913" i="9"/>
  <c r="L1917" i="9"/>
  <c r="L1921" i="9"/>
  <c r="L1925" i="9"/>
  <c r="L1928" i="9"/>
  <c r="L1936" i="9"/>
  <c r="L1938" i="9"/>
  <c r="L1940" i="9"/>
  <c r="L1942" i="9"/>
  <c r="L1944" i="9"/>
  <c r="L1946" i="9"/>
  <c r="L1948" i="9"/>
  <c r="L1950" i="9"/>
  <c r="L1952" i="9"/>
  <c r="L1954" i="9"/>
  <c r="L1956" i="9"/>
  <c r="L1958" i="9"/>
  <c r="L1960" i="9"/>
  <c r="L1962" i="9"/>
  <c r="L1964" i="9"/>
  <c r="L1966" i="9"/>
  <c r="L1968" i="9"/>
  <c r="L1970" i="9"/>
  <c r="L1972" i="9"/>
  <c r="L1974" i="9"/>
  <c r="L1976" i="9"/>
  <c r="L1978" i="9"/>
  <c r="L1980" i="9"/>
  <c r="L1982" i="9"/>
  <c r="L1984" i="9"/>
  <c r="L1986" i="9"/>
  <c r="L1988" i="9"/>
  <c r="L1990" i="9"/>
  <c r="L1992" i="9"/>
  <c r="L1994" i="9"/>
  <c r="L1996" i="9"/>
  <c r="L1998" i="9"/>
  <c r="L2000" i="9"/>
  <c r="L2002" i="9"/>
  <c r="L2004" i="9"/>
  <c r="L2006" i="9"/>
  <c r="L2008" i="9"/>
  <c r="L2010" i="9"/>
  <c r="L2012" i="9"/>
  <c r="L2014" i="9"/>
  <c r="L2016" i="9"/>
  <c r="L2018" i="9"/>
  <c r="L2020" i="9"/>
  <c r="L2022" i="9"/>
  <c r="L2024" i="9"/>
  <c r="L2026" i="9"/>
  <c r="L2028" i="9"/>
  <c r="L2030" i="9"/>
  <c r="L2032" i="9"/>
  <c r="L2034" i="9"/>
  <c r="L1606" i="9"/>
  <c r="L1670" i="9"/>
  <c r="L1734" i="9"/>
  <c r="L1755" i="9"/>
  <c r="L1771" i="9"/>
  <c r="L1781" i="9"/>
  <c r="L1789" i="9"/>
  <c r="L1797" i="9"/>
  <c r="L1805" i="9"/>
  <c r="L1813" i="9"/>
  <c r="L1821" i="9"/>
  <c r="L1829" i="9"/>
  <c r="L1837" i="9"/>
  <c r="L1845" i="9"/>
  <c r="L1853" i="9"/>
  <c r="L1861" i="9"/>
  <c r="L1869" i="9"/>
  <c r="L1877" i="9"/>
  <c r="L1885" i="9"/>
  <c r="L1890" i="9"/>
  <c r="L1894" i="9"/>
  <c r="L1898" i="9"/>
  <c r="L1902" i="9"/>
  <c r="L1906" i="9"/>
  <c r="L1910" i="9"/>
  <c r="L1914" i="9"/>
  <c r="L1918" i="9"/>
  <c r="L1922" i="9"/>
  <c r="L1926" i="9"/>
  <c r="L1934" i="9"/>
  <c r="L2046" i="9"/>
  <c r="L2050" i="9"/>
  <c r="L2054" i="9"/>
  <c r="L2058" i="9"/>
  <c r="L2062" i="9"/>
  <c r="L2066" i="9"/>
  <c r="L2070" i="9"/>
  <c r="L2074" i="9"/>
  <c r="L2078" i="9"/>
  <c r="L2082" i="9"/>
  <c r="L2086" i="9"/>
  <c r="L2090" i="9"/>
  <c r="L2094" i="9"/>
  <c r="L2098" i="9"/>
  <c r="L2104" i="9"/>
  <c r="L2112" i="9"/>
  <c r="L2120" i="9"/>
  <c r="L2128" i="9"/>
  <c r="L2136" i="9"/>
  <c r="L2144" i="9"/>
  <c r="L2152" i="9"/>
  <c r="L2160" i="9"/>
  <c r="L2168" i="9"/>
  <c r="L2176" i="9"/>
  <c r="L2184" i="9"/>
  <c r="L2192" i="9"/>
  <c r="L2200" i="9"/>
  <c r="L2202" i="9"/>
  <c r="L2204" i="9"/>
  <c r="L2206" i="9"/>
  <c r="L2208" i="9"/>
  <c r="L2210" i="9"/>
  <c r="L2212" i="9"/>
  <c r="L2214" i="9"/>
  <c r="L2216" i="9"/>
  <c r="L2218" i="9"/>
  <c r="L2220" i="9"/>
  <c r="L2222" i="9"/>
  <c r="L2224" i="9"/>
  <c r="L2226" i="9"/>
  <c r="L2228" i="9"/>
  <c r="L2230" i="9"/>
  <c r="L2232" i="9"/>
  <c r="L2234" i="9"/>
  <c r="L2236" i="9"/>
  <c r="L2238" i="9"/>
  <c r="L2240" i="9"/>
  <c r="L2242" i="9"/>
  <c r="L2244" i="9"/>
  <c r="L2246" i="9"/>
  <c r="L2248" i="9"/>
  <c r="L2250" i="9"/>
  <c r="L2252" i="9"/>
  <c r="L2254" i="9"/>
  <c r="L2256" i="9"/>
  <c r="L2258" i="9"/>
  <c r="L2260" i="9"/>
  <c r="L2262" i="9"/>
  <c r="L2264" i="9"/>
  <c r="L2266" i="9"/>
  <c r="L2268" i="9"/>
  <c r="L2270" i="9"/>
  <c r="L2272" i="9"/>
  <c r="L2274" i="9"/>
  <c r="L2276" i="9"/>
  <c r="L2278" i="9"/>
  <c r="L2280" i="9"/>
  <c r="L2282" i="9"/>
  <c r="L2284" i="9"/>
  <c r="L2286" i="9"/>
  <c r="L2288" i="9"/>
  <c r="L2290" i="9"/>
  <c r="L2292" i="9"/>
  <c r="L2294" i="9"/>
  <c r="L2296" i="9"/>
  <c r="L2298" i="9"/>
  <c r="L2300" i="9"/>
  <c r="L2302" i="9"/>
  <c r="L2304" i="9"/>
  <c r="L2306" i="9"/>
  <c r="L2308" i="9"/>
  <c r="L2310" i="9"/>
  <c r="L2312" i="9"/>
  <c r="L2314" i="9"/>
  <c r="L2316" i="9"/>
  <c r="L2318" i="9"/>
  <c r="L2320" i="9"/>
  <c r="L2322" i="9"/>
  <c r="L2324" i="9"/>
  <c r="L2326" i="9"/>
  <c r="L2328" i="9"/>
  <c r="L2330" i="9"/>
  <c r="L2332" i="9"/>
  <c r="L2334" i="9"/>
  <c r="L2336" i="9"/>
  <c r="L2338" i="9"/>
  <c r="L2340" i="9"/>
  <c r="L2342" i="9"/>
  <c r="L2344" i="9"/>
  <c r="L2346" i="9"/>
  <c r="L2348" i="9"/>
  <c r="L2350" i="9"/>
  <c r="L2352" i="9"/>
  <c r="L2354" i="9"/>
  <c r="L2356" i="9"/>
  <c r="L2358" i="9"/>
  <c r="L2360" i="9"/>
  <c r="L2362" i="9"/>
  <c r="L2364" i="9"/>
  <c r="L2366" i="9"/>
  <c r="L2368" i="9"/>
  <c r="L2370" i="9"/>
  <c r="L2372" i="9"/>
  <c r="L2374" i="9"/>
  <c r="L2376" i="9"/>
  <c r="L2378" i="9"/>
  <c r="L2380" i="9"/>
  <c r="L2382" i="9"/>
  <c r="L2384" i="9"/>
  <c r="L2386" i="9"/>
  <c r="L2388" i="9"/>
  <c r="L2390" i="9"/>
  <c r="L2392" i="9"/>
  <c r="L2394" i="9"/>
  <c r="L2396" i="9"/>
  <c r="L2398" i="9"/>
  <c r="L2400" i="9"/>
  <c r="L2402" i="9"/>
  <c r="L2036" i="9"/>
  <c r="L2107" i="9"/>
  <c r="L2115" i="9"/>
  <c r="L2123" i="9"/>
  <c r="L2131" i="9"/>
  <c r="L2139" i="9"/>
  <c r="L2147" i="9"/>
  <c r="L2155" i="9"/>
  <c r="L2163" i="9"/>
  <c r="L2171" i="9"/>
  <c r="L2179" i="9"/>
  <c r="L2187" i="9"/>
  <c r="L2195" i="9"/>
  <c r="L1769" i="9"/>
  <c r="L2042" i="9"/>
  <c r="L2047" i="9"/>
  <c r="L2051" i="9"/>
  <c r="L2055" i="9"/>
  <c r="L2059" i="9"/>
  <c r="L2063" i="9"/>
  <c r="L2067" i="9"/>
  <c r="L2071" i="9"/>
  <c r="L2075" i="9"/>
  <c r="L2079" i="9"/>
  <c r="L2083" i="9"/>
  <c r="L2087" i="9"/>
  <c r="L2091" i="9"/>
  <c r="L2095" i="9"/>
  <c r="L2099" i="9"/>
  <c r="L2102" i="9"/>
  <c r="L2110" i="9"/>
  <c r="L2118" i="9"/>
  <c r="L2126" i="9"/>
  <c r="L2134" i="9"/>
  <c r="L2142" i="9"/>
  <c r="L2150" i="9"/>
  <c r="L2158" i="9"/>
  <c r="L2166" i="9"/>
  <c r="L2174" i="9"/>
  <c r="L2182" i="9"/>
  <c r="L2190" i="9"/>
  <c r="L2198" i="9"/>
  <c r="L2105" i="9"/>
  <c r="L2113" i="9"/>
  <c r="L2121" i="9"/>
  <c r="L2129" i="9"/>
  <c r="L2137" i="9"/>
  <c r="L2145" i="9"/>
  <c r="L2153" i="9"/>
  <c r="L2161" i="9"/>
  <c r="L2169" i="9"/>
  <c r="L2177" i="9"/>
  <c r="L2185" i="9"/>
  <c r="L2193" i="9"/>
  <c r="L1646" i="9"/>
  <c r="L1931" i="9"/>
  <c r="L2038" i="9"/>
  <c r="L2048" i="9"/>
  <c r="L2052" i="9"/>
  <c r="L2056" i="9"/>
  <c r="L2060" i="9"/>
  <c r="L2064" i="9"/>
  <c r="L2068" i="9"/>
  <c r="L2072" i="9"/>
  <c r="L2076" i="9"/>
  <c r="L2080" i="9"/>
  <c r="L2084" i="9"/>
  <c r="L2088" i="9"/>
  <c r="L2092" i="9"/>
  <c r="L2096" i="9"/>
  <c r="L2100" i="9"/>
  <c r="L2108" i="9"/>
  <c r="L2116" i="9"/>
  <c r="L2124" i="9"/>
  <c r="L2132" i="9"/>
  <c r="L2140" i="9"/>
  <c r="L2148" i="9"/>
  <c r="L2156" i="9"/>
  <c r="L2164" i="9"/>
  <c r="L2172" i="9"/>
  <c r="L2180" i="9"/>
  <c r="L2188" i="9"/>
  <c r="L2196" i="9"/>
  <c r="L2201" i="9"/>
  <c r="L2203" i="9"/>
  <c r="L2205" i="9"/>
  <c r="L2207" i="9"/>
  <c r="L2209" i="9"/>
  <c r="L2211" i="9"/>
  <c r="L2213" i="9"/>
  <c r="L2215" i="9"/>
  <c r="L2217" i="9"/>
  <c r="L2219" i="9"/>
  <c r="L2221" i="9"/>
  <c r="L2223" i="9"/>
  <c r="L2225" i="9"/>
  <c r="L2227" i="9"/>
  <c r="L2229" i="9"/>
  <c r="L2231" i="9"/>
  <c r="L2233" i="9"/>
  <c r="L2235" i="9"/>
  <c r="L2237" i="9"/>
  <c r="L2239" i="9"/>
  <c r="L2241" i="9"/>
  <c r="L2243" i="9"/>
  <c r="L2245" i="9"/>
  <c r="L2247" i="9"/>
  <c r="L2249" i="9"/>
  <c r="L2251" i="9"/>
  <c r="L2253" i="9"/>
  <c r="L2255" i="9"/>
  <c r="L2257" i="9"/>
  <c r="L2259" i="9"/>
  <c r="L2261" i="9"/>
  <c r="L2044" i="9"/>
  <c r="L2103" i="9"/>
  <c r="L2111" i="9"/>
  <c r="L2119" i="9"/>
  <c r="L2127" i="9"/>
  <c r="L2135" i="9"/>
  <c r="L2143" i="9"/>
  <c r="L2151" i="9"/>
  <c r="L2159" i="9"/>
  <c r="L2167" i="9"/>
  <c r="L2175" i="9"/>
  <c r="L2183" i="9"/>
  <c r="L2191" i="9"/>
  <c r="L2199" i="9"/>
  <c r="L2049" i="9"/>
  <c r="L2053" i="9"/>
  <c r="L2057" i="9"/>
  <c r="L2061" i="9"/>
  <c r="L2065" i="9"/>
  <c r="L2069" i="9"/>
  <c r="L2073" i="9"/>
  <c r="L2077" i="9"/>
  <c r="L2081" i="9"/>
  <c r="L2085" i="9"/>
  <c r="L2089" i="9"/>
  <c r="L2093" i="9"/>
  <c r="L2097" i="9"/>
  <c r="L2106" i="9"/>
  <c r="L2114" i="9"/>
  <c r="L2122" i="9"/>
  <c r="L2130" i="9"/>
  <c r="L2138" i="9"/>
  <c r="L2146" i="9"/>
  <c r="L2154" i="9"/>
  <c r="L2162" i="9"/>
  <c r="L2170" i="9"/>
  <c r="L2178" i="9"/>
  <c r="L2186" i="9"/>
  <c r="L2194" i="9"/>
  <c r="L1710" i="9"/>
  <c r="L2157" i="9"/>
  <c r="L2263" i="9"/>
  <c r="L2271" i="9"/>
  <c r="L2279" i="9"/>
  <c r="L2287" i="9"/>
  <c r="L2295" i="9"/>
  <c r="L2303" i="9"/>
  <c r="L2311" i="9"/>
  <c r="L2319" i="9"/>
  <c r="L2327" i="9"/>
  <c r="L2335" i="9"/>
  <c r="L2343" i="9"/>
  <c r="L2351" i="9"/>
  <c r="L2359" i="9"/>
  <c r="L2367" i="9"/>
  <c r="L2375" i="9"/>
  <c r="L2383" i="9"/>
  <c r="L2391" i="9"/>
  <c r="L2399" i="9"/>
  <c r="L2410" i="9"/>
  <c r="L2422" i="9"/>
  <c r="L2430" i="9"/>
  <c r="L2438" i="9"/>
  <c r="L2446" i="9"/>
  <c r="L2117" i="9"/>
  <c r="L2181" i="9"/>
  <c r="L2406" i="9"/>
  <c r="L2417" i="9"/>
  <c r="L2425" i="9"/>
  <c r="L2433" i="9"/>
  <c r="L2441" i="9"/>
  <c r="L2141" i="9"/>
  <c r="L2265" i="9"/>
  <c r="L2273" i="9"/>
  <c r="L2281" i="9"/>
  <c r="L2289" i="9"/>
  <c r="L2297" i="9"/>
  <c r="L2305" i="9"/>
  <c r="L2313" i="9"/>
  <c r="L2321" i="9"/>
  <c r="L2329" i="9"/>
  <c r="L2337" i="9"/>
  <c r="L2345" i="9"/>
  <c r="L2353" i="9"/>
  <c r="L2361" i="9"/>
  <c r="L2369" i="9"/>
  <c r="L2377" i="9"/>
  <c r="L2385" i="9"/>
  <c r="L2393" i="9"/>
  <c r="L2401" i="9"/>
  <c r="L2407" i="9"/>
  <c r="L2411" i="9"/>
  <c r="L2414" i="9"/>
  <c r="L2420" i="9"/>
  <c r="L2428" i="9"/>
  <c r="L2436" i="9"/>
  <c r="L2444" i="9"/>
  <c r="L2449" i="9"/>
  <c r="L2451" i="9"/>
  <c r="L2453" i="9"/>
  <c r="L2455" i="9"/>
  <c r="L2457" i="9"/>
  <c r="L2459" i="9"/>
  <c r="L2461" i="9"/>
  <c r="L2463" i="9"/>
  <c r="L2465" i="9"/>
  <c r="L2467" i="9"/>
  <c r="L2469" i="9"/>
  <c r="L2471" i="9"/>
  <c r="L2473" i="9"/>
  <c r="L2475" i="9"/>
  <c r="L2477" i="9"/>
  <c r="L2479" i="9"/>
  <c r="L2481" i="9"/>
  <c r="L2483" i="9"/>
  <c r="L2485" i="9"/>
  <c r="L2487" i="9"/>
  <c r="L2489" i="9"/>
  <c r="L2491" i="9"/>
  <c r="L2493" i="9"/>
  <c r="L2495" i="9"/>
  <c r="L2497" i="9"/>
  <c r="L2499" i="9"/>
  <c r="L2501" i="9"/>
  <c r="L2503" i="9"/>
  <c r="L2505" i="9"/>
  <c r="L2507" i="9"/>
  <c r="L2509" i="9"/>
  <c r="L2511" i="9"/>
  <c r="L2513" i="9"/>
  <c r="L2515" i="9"/>
  <c r="L2517" i="9"/>
  <c r="L2519" i="9"/>
  <c r="L2521" i="9"/>
  <c r="L2523" i="9"/>
  <c r="L2525" i="9"/>
  <c r="L2527" i="9"/>
  <c r="L2529" i="9"/>
  <c r="L2531" i="9"/>
  <c r="L2533" i="9"/>
  <c r="L2535" i="9"/>
  <c r="L2537" i="9"/>
  <c r="L2539" i="9"/>
  <c r="L2541" i="9"/>
  <c r="L2543" i="9"/>
  <c r="L2545" i="9"/>
  <c r="L2547" i="9"/>
  <c r="L2549" i="9"/>
  <c r="L2551" i="9"/>
  <c r="L2553" i="9"/>
  <c r="L2555" i="9"/>
  <c r="L2557" i="9"/>
  <c r="L2559" i="9"/>
  <c r="L2561" i="9"/>
  <c r="L2563" i="9"/>
  <c r="L2565" i="9"/>
  <c r="L2567" i="9"/>
  <c r="L2569" i="9"/>
  <c r="L2571" i="9"/>
  <c r="L2573" i="9"/>
  <c r="L2575" i="9"/>
  <c r="L2577" i="9"/>
  <c r="L2579" i="9"/>
  <c r="L2581" i="9"/>
  <c r="L2583" i="9"/>
  <c r="L2585" i="9"/>
  <c r="L2587" i="9"/>
  <c r="L2589" i="9"/>
  <c r="L2591" i="9"/>
  <c r="L2593" i="9"/>
  <c r="L2595" i="9"/>
  <c r="L2597" i="9"/>
  <c r="L2599" i="9"/>
  <c r="L2601" i="9"/>
  <c r="L2603" i="9"/>
  <c r="L2605" i="9"/>
  <c r="L2607" i="9"/>
  <c r="L2609" i="9"/>
  <c r="L2611" i="9"/>
  <c r="L2613" i="9"/>
  <c r="L2615" i="9"/>
  <c r="L2617" i="9"/>
  <c r="L2619" i="9"/>
  <c r="L2621" i="9"/>
  <c r="L2623" i="9"/>
  <c r="L2625" i="9"/>
  <c r="L2627" i="9"/>
  <c r="L2629" i="9"/>
  <c r="L2631" i="9"/>
  <c r="L2633" i="9"/>
  <c r="L2635" i="9"/>
  <c r="L2637" i="9"/>
  <c r="L2639" i="9"/>
  <c r="L2641" i="9"/>
  <c r="L2643" i="9"/>
  <c r="L2645" i="9"/>
  <c r="L2647" i="9"/>
  <c r="L2649" i="9"/>
  <c r="L2651" i="9"/>
  <c r="L2653" i="9"/>
  <c r="L2655" i="9"/>
  <c r="L2657" i="9"/>
  <c r="L2659" i="9"/>
  <c r="L2661" i="9"/>
  <c r="L2663" i="9"/>
  <c r="L2665" i="9"/>
  <c r="L2667" i="9"/>
  <c r="L2669" i="9"/>
  <c r="L2671" i="9"/>
  <c r="L2673" i="9"/>
  <c r="L2675" i="9"/>
  <c r="L2677" i="9"/>
  <c r="L2679" i="9"/>
  <c r="L2681" i="9"/>
  <c r="L2683" i="9"/>
  <c r="L2101" i="9"/>
  <c r="L2165" i="9"/>
  <c r="L2423" i="9"/>
  <c r="L2431" i="9"/>
  <c r="L2439" i="9"/>
  <c r="L2447" i="9"/>
  <c r="L2040" i="9"/>
  <c r="L2125" i="9"/>
  <c r="L2189" i="9"/>
  <c r="L2267" i="9"/>
  <c r="L2275" i="9"/>
  <c r="L2283" i="9"/>
  <c r="L2291" i="9"/>
  <c r="L2299" i="9"/>
  <c r="L2307" i="9"/>
  <c r="L2315" i="9"/>
  <c r="L2323" i="9"/>
  <c r="L2331" i="9"/>
  <c r="L2339" i="9"/>
  <c r="L2347" i="9"/>
  <c r="L2355" i="9"/>
  <c r="L2363" i="9"/>
  <c r="L2371" i="9"/>
  <c r="L2379" i="9"/>
  <c r="L2387" i="9"/>
  <c r="L2395" i="9"/>
  <c r="L2403" i="9"/>
  <c r="L2408" i="9"/>
  <c r="L2415" i="9"/>
  <c r="L2418" i="9"/>
  <c r="L2426" i="9"/>
  <c r="L2434" i="9"/>
  <c r="L2442" i="9"/>
  <c r="L2149" i="9"/>
  <c r="L2412" i="9"/>
  <c r="L2421" i="9"/>
  <c r="L2429" i="9"/>
  <c r="L2437" i="9"/>
  <c r="L2445" i="9"/>
  <c r="L2133" i="9"/>
  <c r="L2197" i="9"/>
  <c r="L2405" i="9"/>
  <c r="L2413" i="9"/>
  <c r="L2416" i="9"/>
  <c r="L2419" i="9"/>
  <c r="L2427" i="9"/>
  <c r="L2435" i="9"/>
  <c r="L2443" i="9"/>
  <c r="L2448" i="9"/>
  <c r="L2301" i="9"/>
  <c r="L2365" i="9"/>
  <c r="L2456" i="9"/>
  <c r="L2472" i="9"/>
  <c r="L2488" i="9"/>
  <c r="L2504" i="9"/>
  <c r="L2520" i="9"/>
  <c r="L2530" i="9"/>
  <c r="L2538" i="9"/>
  <c r="L2546" i="9"/>
  <c r="L2554" i="9"/>
  <c r="L2562" i="9"/>
  <c r="L2570" i="9"/>
  <c r="L2578" i="9"/>
  <c r="L2586" i="9"/>
  <c r="L2598" i="9"/>
  <c r="L2614" i="9"/>
  <c r="L2640" i="9"/>
  <c r="L2656" i="9"/>
  <c r="L2672" i="9"/>
  <c r="L2690" i="9"/>
  <c r="L2698" i="9"/>
  <c r="L2700" i="9"/>
  <c r="L2702" i="9"/>
  <c r="L2704" i="9"/>
  <c r="L2706" i="9"/>
  <c r="L2708" i="9"/>
  <c r="L2710" i="9"/>
  <c r="L2712" i="9"/>
  <c r="L2714" i="9"/>
  <c r="L2716" i="9"/>
  <c r="L2718" i="9"/>
  <c r="L2720" i="9"/>
  <c r="L2722" i="9"/>
  <c r="L2724" i="9"/>
  <c r="L2726" i="9"/>
  <c r="L2728" i="9"/>
  <c r="L2730" i="9"/>
  <c r="L2732" i="9"/>
  <c r="L2734" i="9"/>
  <c r="L2736" i="9"/>
  <c r="L2738" i="9"/>
  <c r="L2740" i="9"/>
  <c r="L2742" i="9"/>
  <c r="L2744" i="9"/>
  <c r="L2746" i="9"/>
  <c r="L2748" i="9"/>
  <c r="L2750" i="9"/>
  <c r="L2752" i="9"/>
  <c r="L2754" i="9"/>
  <c r="L2756" i="9"/>
  <c r="L2758" i="9"/>
  <c r="L2760" i="9"/>
  <c r="L2762" i="9"/>
  <c r="L2764" i="9"/>
  <c r="L2766" i="9"/>
  <c r="L2768" i="9"/>
  <c r="L2770" i="9"/>
  <c r="L2772" i="9"/>
  <c r="L2774" i="9"/>
  <c r="L2776" i="9"/>
  <c r="L2778" i="9"/>
  <c r="L2780" i="9"/>
  <c r="L2782" i="9"/>
  <c r="L2784" i="9"/>
  <c r="L2786" i="9"/>
  <c r="L2788" i="9"/>
  <c r="L2790" i="9"/>
  <c r="L2792" i="9"/>
  <c r="L2794" i="9"/>
  <c r="L2796" i="9"/>
  <c r="L2798" i="9"/>
  <c r="L2800" i="9"/>
  <c r="L2802" i="9"/>
  <c r="L2804" i="9"/>
  <c r="L2806" i="9"/>
  <c r="L2808" i="9"/>
  <c r="L2810" i="9"/>
  <c r="L2812" i="9"/>
  <c r="L2814" i="9"/>
  <c r="L2816" i="9"/>
  <c r="L2818" i="9"/>
  <c r="L2820" i="9"/>
  <c r="L2822" i="9"/>
  <c r="L2824" i="9"/>
  <c r="L2826" i="9"/>
  <c r="L2828" i="9"/>
  <c r="L2830" i="9"/>
  <c r="L2832" i="9"/>
  <c r="L2834" i="9"/>
  <c r="L2836" i="9"/>
  <c r="L2838" i="9"/>
  <c r="L2840" i="9"/>
  <c r="L2842" i="9"/>
  <c r="L2844" i="9"/>
  <c r="L2846" i="9"/>
  <c r="L2848" i="9"/>
  <c r="L2850" i="9"/>
  <c r="L2852" i="9"/>
  <c r="L2854" i="9"/>
  <c r="L2856" i="9"/>
  <c r="L2858" i="9"/>
  <c r="L2860" i="9"/>
  <c r="L2862" i="9"/>
  <c r="L2864" i="9"/>
  <c r="L2866" i="9"/>
  <c r="L2868" i="9"/>
  <c r="L2870" i="9"/>
  <c r="L2872" i="9"/>
  <c r="L2874" i="9"/>
  <c r="L2876" i="9"/>
  <c r="L2878" i="9"/>
  <c r="L2880" i="9"/>
  <c r="L2882" i="9"/>
  <c r="L2884" i="9"/>
  <c r="L2886" i="9"/>
  <c r="L2888" i="9"/>
  <c r="L2890" i="9"/>
  <c r="L2892" i="9"/>
  <c r="L2894" i="9"/>
  <c r="L2896" i="9"/>
  <c r="L2898" i="9"/>
  <c r="L2900" i="9"/>
  <c r="L2902" i="9"/>
  <c r="L2904" i="9"/>
  <c r="L2906" i="9"/>
  <c r="L2908" i="9"/>
  <c r="L2910" i="9"/>
  <c r="L2912" i="9"/>
  <c r="L2914" i="9"/>
  <c r="L2916" i="9"/>
  <c r="L2918" i="9"/>
  <c r="L2920" i="9"/>
  <c r="L2922" i="9"/>
  <c r="L2924" i="9"/>
  <c r="L2926" i="9"/>
  <c r="L2928" i="9"/>
  <c r="L2930" i="9"/>
  <c r="L2932" i="9"/>
  <c r="L2934" i="9"/>
  <c r="L2936" i="9"/>
  <c r="L2938" i="9"/>
  <c r="L2940" i="9"/>
  <c r="L2309" i="9"/>
  <c r="L2373" i="9"/>
  <c r="L2440" i="9"/>
  <c r="L2458" i="9"/>
  <c r="L2474" i="9"/>
  <c r="L2490" i="9"/>
  <c r="L2506" i="9"/>
  <c r="L2522" i="9"/>
  <c r="L2604" i="9"/>
  <c r="L2620" i="9"/>
  <c r="L2650" i="9"/>
  <c r="L2666" i="9"/>
  <c r="L2682" i="9"/>
  <c r="L2685" i="9"/>
  <c r="L2693" i="9"/>
  <c r="L2317" i="9"/>
  <c r="L2381" i="9"/>
  <c r="L2460" i="9"/>
  <c r="L2476" i="9"/>
  <c r="L2492" i="9"/>
  <c r="L2508" i="9"/>
  <c r="L2524" i="9"/>
  <c r="L2532" i="9"/>
  <c r="L2540" i="9"/>
  <c r="L2548" i="9"/>
  <c r="L2556" i="9"/>
  <c r="L2564" i="9"/>
  <c r="L2572" i="9"/>
  <c r="L2580" i="9"/>
  <c r="L2588" i="9"/>
  <c r="L2594" i="9"/>
  <c r="L2610" i="9"/>
  <c r="L2626" i="9"/>
  <c r="L2630" i="9"/>
  <c r="L2634" i="9"/>
  <c r="L2644" i="9"/>
  <c r="L2660" i="9"/>
  <c r="L2676" i="9"/>
  <c r="L2688" i="9"/>
  <c r="L2696" i="9"/>
  <c r="L2109" i="9"/>
  <c r="L2325" i="9"/>
  <c r="L2389" i="9"/>
  <c r="L2424" i="9"/>
  <c r="L2462" i="9"/>
  <c r="L2478" i="9"/>
  <c r="L2494" i="9"/>
  <c r="L2510" i="9"/>
  <c r="L2600" i="9"/>
  <c r="L2616" i="9"/>
  <c r="L2638" i="9"/>
  <c r="L2654" i="9"/>
  <c r="L2670" i="9"/>
  <c r="L2691" i="9"/>
  <c r="L2269" i="9"/>
  <c r="L2333" i="9"/>
  <c r="L2397" i="9"/>
  <c r="L2464" i="9"/>
  <c r="L2480" i="9"/>
  <c r="L2496" i="9"/>
  <c r="L2512" i="9"/>
  <c r="L2526" i="9"/>
  <c r="L2534" i="9"/>
  <c r="L2542" i="9"/>
  <c r="L2550" i="9"/>
  <c r="L2558" i="9"/>
  <c r="L2566" i="9"/>
  <c r="L2574" i="9"/>
  <c r="L2582" i="9"/>
  <c r="L2590" i="9"/>
  <c r="L2606" i="9"/>
  <c r="L2622" i="9"/>
  <c r="L2648" i="9"/>
  <c r="L2664" i="9"/>
  <c r="L2680" i="9"/>
  <c r="L2686" i="9"/>
  <c r="L2694" i="9"/>
  <c r="L2699" i="9"/>
  <c r="L2701" i="9"/>
  <c r="L2703" i="9"/>
  <c r="L2705" i="9"/>
  <c r="L2707" i="9"/>
  <c r="L2709" i="9"/>
  <c r="L2711" i="9"/>
  <c r="L2713" i="9"/>
  <c r="L2715" i="9"/>
  <c r="L2717" i="9"/>
  <c r="L2719" i="9"/>
  <c r="L2721" i="9"/>
  <c r="L2723" i="9"/>
  <c r="L2725" i="9"/>
  <c r="L2727" i="9"/>
  <c r="L2729" i="9"/>
  <c r="L2731" i="9"/>
  <c r="L2733" i="9"/>
  <c r="L2735" i="9"/>
  <c r="L2737" i="9"/>
  <c r="L2739" i="9"/>
  <c r="L2741" i="9"/>
  <c r="L2743" i="9"/>
  <c r="L2745" i="9"/>
  <c r="L2747" i="9"/>
  <c r="L2749" i="9"/>
  <c r="L2751" i="9"/>
  <c r="L2753" i="9"/>
  <c r="L2755" i="9"/>
  <c r="L2757" i="9"/>
  <c r="L2759" i="9"/>
  <c r="L2761" i="9"/>
  <c r="L2763" i="9"/>
  <c r="L2765" i="9"/>
  <c r="L2767" i="9"/>
  <c r="L2769" i="9"/>
  <c r="L2771" i="9"/>
  <c r="L2773" i="9"/>
  <c r="L2775" i="9"/>
  <c r="L2777" i="9"/>
  <c r="L2277" i="9"/>
  <c r="L2341" i="9"/>
  <c r="L2404" i="9"/>
  <c r="L2450" i="9"/>
  <c r="L2466" i="9"/>
  <c r="L2482" i="9"/>
  <c r="L2498" i="9"/>
  <c r="L2514" i="9"/>
  <c r="L2596" i="9"/>
  <c r="L2612" i="9"/>
  <c r="L2642" i="9"/>
  <c r="L2658" i="9"/>
  <c r="L2674" i="9"/>
  <c r="L2689" i="9"/>
  <c r="L2697" i="9"/>
  <c r="L2173" i="9"/>
  <c r="L2285" i="9"/>
  <c r="L2349" i="9"/>
  <c r="L2409" i="9"/>
  <c r="L2432" i="9"/>
  <c r="L2452" i="9"/>
  <c r="L2468" i="9"/>
  <c r="L2484" i="9"/>
  <c r="L2500" i="9"/>
  <c r="L2516" i="9"/>
  <c r="L2528" i="9"/>
  <c r="L2536" i="9"/>
  <c r="L2544" i="9"/>
  <c r="L2552" i="9"/>
  <c r="L2560" i="9"/>
  <c r="L2568" i="9"/>
  <c r="L2576" i="9"/>
  <c r="L2584" i="9"/>
  <c r="L2602" i="9"/>
  <c r="L2618" i="9"/>
  <c r="L2628" i="9"/>
  <c r="L2632" i="9"/>
  <c r="L2636" i="9"/>
  <c r="L2652" i="9"/>
  <c r="L2668" i="9"/>
  <c r="L2684" i="9"/>
  <c r="L2692" i="9"/>
  <c r="L2502" i="9"/>
  <c r="L2624" i="9"/>
  <c r="L2678" i="9"/>
  <c r="L2779" i="9"/>
  <c r="L2787" i="9"/>
  <c r="L2795" i="9"/>
  <c r="L2803" i="9"/>
  <c r="L2811" i="9"/>
  <c r="L2819" i="9"/>
  <c r="L2827" i="9"/>
  <c r="L2835" i="9"/>
  <c r="L2843" i="9"/>
  <c r="L2851" i="9"/>
  <c r="L2859" i="9"/>
  <c r="L2867" i="9"/>
  <c r="L2875" i="9"/>
  <c r="L2883" i="9"/>
  <c r="L2891" i="9"/>
  <c r="L2899" i="9"/>
  <c r="L2907" i="9"/>
  <c r="L2925" i="9"/>
  <c r="L2942" i="9"/>
  <c r="L2944" i="9"/>
  <c r="L2946" i="9"/>
  <c r="L2948" i="9"/>
  <c r="L2950" i="9"/>
  <c r="L2952" i="9"/>
  <c r="L2954" i="9"/>
  <c r="L2956" i="9"/>
  <c r="L2958" i="9"/>
  <c r="L2960" i="9"/>
  <c r="L2962" i="9"/>
  <c r="L2964" i="9"/>
  <c r="L2966" i="9"/>
  <c r="L2968" i="9"/>
  <c r="L2970" i="9"/>
  <c r="L2972" i="9"/>
  <c r="L2974" i="9"/>
  <c r="L2976" i="9"/>
  <c r="L2978" i="9"/>
  <c r="L2980" i="9"/>
  <c r="L2982" i="9"/>
  <c r="L2984" i="9"/>
  <c r="L2986" i="9"/>
  <c r="L2988" i="9"/>
  <c r="L2990" i="9"/>
  <c r="L2992" i="9"/>
  <c r="L2994" i="9"/>
  <c r="L2996" i="9"/>
  <c r="L2998" i="9"/>
  <c r="L3000" i="9"/>
  <c r="L3002" i="9"/>
  <c r="L2913" i="9"/>
  <c r="L2293" i="9"/>
  <c r="L2518" i="9"/>
  <c r="L2915" i="9"/>
  <c r="L2931" i="9"/>
  <c r="L2785" i="9"/>
  <c r="L2801" i="9"/>
  <c r="L2825" i="9"/>
  <c r="L2857" i="9"/>
  <c r="L2889" i="9"/>
  <c r="L2929" i="9"/>
  <c r="L2357" i="9"/>
  <c r="L2592" i="9"/>
  <c r="L2781" i="9"/>
  <c r="L2789" i="9"/>
  <c r="L2797" i="9"/>
  <c r="L2805" i="9"/>
  <c r="L2813" i="9"/>
  <c r="L2821" i="9"/>
  <c r="L2829" i="9"/>
  <c r="L2837" i="9"/>
  <c r="L2845" i="9"/>
  <c r="L2853" i="9"/>
  <c r="L2861" i="9"/>
  <c r="L2869" i="9"/>
  <c r="L2877" i="9"/>
  <c r="L2885" i="9"/>
  <c r="L2893" i="9"/>
  <c r="L2901" i="9"/>
  <c r="L2909" i="9"/>
  <c r="L2921" i="9"/>
  <c r="L2937" i="9"/>
  <c r="L2841" i="9"/>
  <c r="L2881" i="9"/>
  <c r="L2662" i="9"/>
  <c r="L2687" i="9"/>
  <c r="L2927" i="9"/>
  <c r="L2646" i="9"/>
  <c r="L2783" i="9"/>
  <c r="L2791" i="9"/>
  <c r="L2799" i="9"/>
  <c r="L2807" i="9"/>
  <c r="L2815" i="9"/>
  <c r="L2823" i="9"/>
  <c r="L2831" i="9"/>
  <c r="L2839" i="9"/>
  <c r="L2847" i="9"/>
  <c r="L2855" i="9"/>
  <c r="L2863" i="9"/>
  <c r="L2871" i="9"/>
  <c r="L2879" i="9"/>
  <c r="L2887" i="9"/>
  <c r="L2895" i="9"/>
  <c r="L2903" i="9"/>
  <c r="L2911" i="9"/>
  <c r="L2917" i="9"/>
  <c r="L2933" i="9"/>
  <c r="L2941" i="9"/>
  <c r="L2943" i="9"/>
  <c r="L2945" i="9"/>
  <c r="L2947" i="9"/>
  <c r="L2949" i="9"/>
  <c r="L2951" i="9"/>
  <c r="L2953" i="9"/>
  <c r="L2955" i="9"/>
  <c r="L2957" i="9"/>
  <c r="L2959" i="9"/>
  <c r="L2961" i="9"/>
  <c r="L2963" i="9"/>
  <c r="L2965" i="9"/>
  <c r="L2967" i="9"/>
  <c r="L2969" i="9"/>
  <c r="L2971" i="9"/>
  <c r="L2973" i="9"/>
  <c r="L2975" i="9"/>
  <c r="L2977" i="9"/>
  <c r="L2979" i="9"/>
  <c r="L2981" i="9"/>
  <c r="L2983" i="9"/>
  <c r="L2985" i="9"/>
  <c r="L2987" i="9"/>
  <c r="L2989" i="9"/>
  <c r="L2991" i="9"/>
  <c r="L2993" i="9"/>
  <c r="L2995" i="9"/>
  <c r="L2997" i="9"/>
  <c r="L2999" i="9"/>
  <c r="L3001" i="9"/>
  <c r="L2454" i="9"/>
  <c r="L2608" i="9"/>
  <c r="L2923" i="9"/>
  <c r="L2470" i="9"/>
  <c r="L2793" i="9"/>
  <c r="L2809" i="9"/>
  <c r="L2817" i="9"/>
  <c r="L2849" i="9"/>
  <c r="L2873" i="9"/>
  <c r="L2905" i="9"/>
  <c r="L2486" i="9"/>
  <c r="L2919" i="9"/>
  <c r="L2935" i="9"/>
  <c r="L2" i="9"/>
  <c r="L2695" i="9"/>
  <c r="L2833" i="9"/>
  <c r="L2865" i="9"/>
  <c r="L2897" i="9"/>
  <c r="L2939" i="9"/>
  <c r="S2817" i="18"/>
  <c r="P42" i="15"/>
  <c r="P40" i="15"/>
  <c r="S314" i="18"/>
  <c r="R314" i="18"/>
  <c r="S356" i="18"/>
  <c r="R356" i="18"/>
  <c r="S222" i="18"/>
  <c r="R222" i="18"/>
  <c r="S706" i="18"/>
  <c r="R706" i="18"/>
  <c r="S402" i="18"/>
  <c r="R402" i="18"/>
  <c r="S1064" i="18"/>
  <c r="R1064" i="18"/>
  <c r="S1722" i="18"/>
  <c r="R1722" i="18"/>
  <c r="S537" i="18"/>
  <c r="R537" i="18"/>
  <c r="S38" i="18"/>
  <c r="R38" i="18"/>
  <c r="S1935" i="18"/>
  <c r="R1935" i="18"/>
  <c r="S1516" i="18"/>
  <c r="R1516" i="18"/>
  <c r="S572" i="18"/>
  <c r="R572" i="18"/>
  <c r="S2160" i="18"/>
  <c r="R2160" i="18"/>
  <c r="S2777" i="18"/>
  <c r="R2777" i="18"/>
  <c r="S2393" i="18"/>
  <c r="R2393" i="18"/>
  <c r="S1669" i="18"/>
  <c r="R1669" i="18"/>
  <c r="S1090" i="18"/>
  <c r="R1090" i="18"/>
  <c r="S52" i="18"/>
  <c r="R52" i="18"/>
  <c r="S2117" i="18"/>
  <c r="R2117" i="18"/>
  <c r="S1506" i="18"/>
  <c r="R1506" i="18"/>
  <c r="S1249" i="18"/>
  <c r="R1249" i="18"/>
  <c r="S1020" i="18"/>
  <c r="R1020" i="18"/>
  <c r="S854" i="18"/>
  <c r="R854" i="18"/>
  <c r="S626" i="18"/>
  <c r="R626" i="18"/>
  <c r="S276" i="18"/>
  <c r="R276" i="18"/>
  <c r="S2700" i="18"/>
  <c r="R2700" i="18"/>
  <c r="S1677" i="18"/>
  <c r="R1677" i="18"/>
  <c r="S610" i="18"/>
  <c r="R610" i="18"/>
  <c r="S1754" i="18"/>
  <c r="R1754" i="18"/>
  <c r="S1298" i="18"/>
  <c r="R1298" i="18"/>
  <c r="S1016" i="18"/>
  <c r="R1016" i="18"/>
  <c r="S2166" i="18"/>
  <c r="R2166" i="18"/>
  <c r="S440" i="18"/>
  <c r="R440" i="18"/>
  <c r="S424" i="18"/>
  <c r="R424" i="18"/>
  <c r="S2273" i="18"/>
  <c r="R2273" i="18"/>
  <c r="S2627" i="18"/>
  <c r="R2627" i="18"/>
  <c r="S2075" i="18"/>
  <c r="R2075" i="18"/>
  <c r="S1464" i="18"/>
  <c r="R1464" i="18"/>
  <c r="S703" i="18"/>
  <c r="R703" i="18"/>
  <c r="S2996" i="18"/>
  <c r="R2996" i="18"/>
  <c r="S2737" i="18"/>
  <c r="R2737" i="18"/>
  <c r="S1480" i="18"/>
  <c r="R1480" i="18"/>
  <c r="S2045" i="18"/>
  <c r="R2045" i="18"/>
  <c r="S1588" i="18"/>
  <c r="R1588" i="18"/>
  <c r="S638" i="18"/>
  <c r="R638" i="18"/>
  <c r="S19" i="18"/>
  <c r="R19" i="18"/>
  <c r="S2012" i="18"/>
  <c r="R2012" i="18"/>
  <c r="S163" i="18"/>
  <c r="R163" i="18"/>
  <c r="S182" i="18"/>
  <c r="R182" i="18"/>
  <c r="S1604" i="18"/>
  <c r="R1604" i="18"/>
  <c r="S1718" i="18"/>
  <c r="R1718" i="18"/>
  <c r="S460" i="18"/>
  <c r="R460" i="18"/>
  <c r="S1920" i="18"/>
  <c r="R1920" i="18"/>
  <c r="S1332" i="18"/>
  <c r="R1332" i="18"/>
  <c r="S561" i="18"/>
  <c r="R561" i="18"/>
  <c r="S1364" i="18"/>
  <c r="R1364" i="18"/>
  <c r="S666" i="18"/>
  <c r="R666" i="18"/>
  <c r="S564" i="18"/>
  <c r="R564" i="18"/>
  <c r="S304" i="18"/>
  <c r="R304" i="18"/>
  <c r="S1300" i="18"/>
  <c r="R1300" i="18"/>
  <c r="S930" i="18"/>
  <c r="R930" i="18"/>
  <c r="S8" i="18"/>
  <c r="R8" i="18"/>
  <c r="S1294" i="18"/>
  <c r="R1294" i="18"/>
  <c r="S792" i="18"/>
  <c r="R792" i="18"/>
  <c r="S1376" i="18"/>
  <c r="R1376" i="18"/>
  <c r="S1292" i="18"/>
  <c r="R1292" i="18"/>
  <c r="S1378" i="18"/>
  <c r="R1378" i="18"/>
  <c r="S543" i="18"/>
  <c r="R543" i="18"/>
  <c r="S1108" i="18"/>
  <c r="R1108" i="18"/>
  <c r="S352" i="18"/>
  <c r="R352" i="18"/>
  <c r="S758" i="18"/>
  <c r="R758" i="18"/>
  <c r="S878" i="18"/>
  <c r="R878" i="18"/>
  <c r="S950" i="18"/>
  <c r="R950" i="18"/>
  <c r="S2364" i="18"/>
  <c r="R2364" i="18"/>
  <c r="S147" i="18"/>
  <c r="R147" i="18"/>
  <c r="S1753" i="18"/>
  <c r="R1753" i="18"/>
  <c r="S2506" i="18"/>
  <c r="R2506" i="18"/>
  <c r="S1494" i="18"/>
  <c r="R1494" i="18"/>
  <c r="S2277" i="18"/>
  <c r="R2277" i="18"/>
  <c r="S155" i="18"/>
  <c r="R155" i="18"/>
  <c r="S2141" i="18"/>
  <c r="R2141" i="18"/>
  <c r="S2612" i="18"/>
  <c r="R2612" i="18"/>
  <c r="S1691" i="18"/>
  <c r="R1691" i="18"/>
  <c r="S2890" i="18"/>
  <c r="R2890" i="18"/>
  <c r="S2360" i="18"/>
  <c r="R2360" i="18"/>
  <c r="S1715" i="18"/>
  <c r="R1715" i="18"/>
  <c r="S2922" i="18"/>
  <c r="R2922" i="18"/>
  <c r="S2564" i="18"/>
  <c r="R2564" i="18"/>
  <c r="S2200" i="18"/>
  <c r="R2200" i="18"/>
  <c r="S2809" i="18"/>
  <c r="R2809" i="18"/>
  <c r="S2624" i="18"/>
  <c r="R2624" i="18"/>
  <c r="S2930" i="18"/>
  <c r="R2930" i="18"/>
  <c r="S1931" i="18"/>
  <c r="R1931" i="18"/>
  <c r="S2222" i="18"/>
  <c r="R2222" i="18"/>
  <c r="S1377" i="18"/>
  <c r="R1377" i="18"/>
  <c r="S2570" i="18"/>
  <c r="R2570" i="18"/>
  <c r="S85" i="18"/>
  <c r="R85" i="18"/>
  <c r="S23" i="18"/>
  <c r="R23" i="18"/>
  <c r="S1953" i="18"/>
  <c r="R1953" i="18"/>
  <c r="S364" i="18"/>
  <c r="R364" i="18"/>
  <c r="S292" i="18"/>
  <c r="R292" i="18"/>
  <c r="S1329" i="18"/>
  <c r="R1329" i="18"/>
  <c r="S578" i="18"/>
  <c r="R578" i="18"/>
  <c r="S5" i="18"/>
  <c r="R5" i="18"/>
  <c r="S814" i="18"/>
  <c r="R814" i="18"/>
  <c r="S1365" i="18"/>
  <c r="R1365" i="18"/>
  <c r="S30" i="18"/>
  <c r="R30" i="18"/>
  <c r="S924" i="18"/>
  <c r="R924" i="18"/>
  <c r="S230" i="18"/>
  <c r="R230" i="18"/>
  <c r="S1777" i="18"/>
  <c r="R1777" i="18"/>
  <c r="S1478" i="18"/>
  <c r="R1478" i="18"/>
  <c r="S2449" i="18"/>
  <c r="R2449" i="18"/>
  <c r="S1786" i="18"/>
  <c r="R1786" i="18"/>
  <c r="S683" i="18"/>
  <c r="R683" i="18"/>
  <c r="S58" i="18"/>
  <c r="R58" i="18"/>
  <c r="S1915" i="18"/>
  <c r="R1915" i="18"/>
  <c r="S1162" i="18"/>
  <c r="R1162" i="18"/>
  <c r="S790" i="18"/>
  <c r="R790" i="18"/>
  <c r="S562" i="18"/>
  <c r="R562" i="18"/>
  <c r="S472" i="18"/>
  <c r="R472" i="18"/>
  <c r="S86" i="18"/>
  <c r="R86" i="18"/>
  <c r="S2613" i="18"/>
  <c r="R2613" i="18"/>
  <c r="S546" i="18"/>
  <c r="R546" i="18"/>
  <c r="S2488" i="18"/>
  <c r="R2488" i="18"/>
  <c r="S1610" i="18"/>
  <c r="R1610" i="18"/>
  <c r="S1052" i="18"/>
  <c r="R1052" i="18"/>
  <c r="S722" i="18"/>
  <c r="R722" i="18"/>
  <c r="S158" i="18"/>
  <c r="R158" i="18"/>
  <c r="S1178" i="18"/>
  <c r="R1178" i="18"/>
  <c r="S526" i="18"/>
  <c r="R526" i="18"/>
  <c r="S1264" i="18"/>
  <c r="R1264" i="18"/>
  <c r="S376" i="18"/>
  <c r="R376" i="18"/>
  <c r="S1176" i="18"/>
  <c r="R1176" i="18"/>
  <c r="S1686" i="18"/>
  <c r="R1686" i="18"/>
  <c r="S284" i="18"/>
  <c r="R284" i="18"/>
  <c r="S2917" i="18"/>
  <c r="R2917" i="18"/>
  <c r="S2549" i="18"/>
  <c r="R2549" i="18"/>
  <c r="S1721" i="18"/>
  <c r="R1721" i="18"/>
  <c r="S2680" i="18"/>
  <c r="R2680" i="18"/>
  <c r="S1524" i="18"/>
  <c r="R1524" i="18"/>
  <c r="S574" i="18"/>
  <c r="R574" i="18"/>
  <c r="S2217" i="18"/>
  <c r="R2217" i="18"/>
  <c r="S99" i="18"/>
  <c r="R99" i="18"/>
  <c r="S118" i="18"/>
  <c r="R118" i="18"/>
  <c r="S1540" i="18"/>
  <c r="R1540" i="18"/>
  <c r="S1042" i="18"/>
  <c r="R1042" i="18"/>
  <c r="S570" i="18"/>
  <c r="R570" i="18"/>
  <c r="S590" i="18"/>
  <c r="R590" i="18"/>
  <c r="S1729" i="18"/>
  <c r="R1729" i="18"/>
  <c r="S1714" i="18"/>
  <c r="R1714" i="18"/>
  <c r="S602" i="18"/>
  <c r="R602" i="18"/>
  <c r="S748" i="18"/>
  <c r="R748" i="18"/>
  <c r="S1140" i="18"/>
  <c r="R1140" i="18"/>
  <c r="S866" i="18"/>
  <c r="R866" i="18"/>
  <c r="S713" i="18"/>
  <c r="R713" i="18"/>
  <c r="S1014" i="18"/>
  <c r="R1014" i="18"/>
  <c r="S1746" i="18"/>
  <c r="R1746" i="18"/>
  <c r="S1314" i="18"/>
  <c r="R1314" i="18"/>
  <c r="S2925" i="18"/>
  <c r="R2925" i="18"/>
  <c r="S264" i="18"/>
  <c r="R264" i="18"/>
  <c r="S388" i="18"/>
  <c r="R388" i="18"/>
  <c r="S384" i="18"/>
  <c r="R384" i="18"/>
  <c r="S2093" i="18"/>
  <c r="R2093" i="18"/>
  <c r="S83" i="18"/>
  <c r="R83" i="18"/>
  <c r="S1252" i="18"/>
  <c r="R1252" i="18"/>
  <c r="S1725" i="18"/>
  <c r="R1725" i="18"/>
  <c r="S1556" i="18"/>
  <c r="R1556" i="18"/>
  <c r="S2255" i="18"/>
  <c r="R2255" i="18"/>
  <c r="S2127" i="18"/>
  <c r="R2127" i="18"/>
  <c r="S904" i="18"/>
  <c r="R904" i="18"/>
  <c r="S2226" i="18"/>
  <c r="R2226" i="18"/>
  <c r="S1412" i="18"/>
  <c r="R1412" i="18"/>
  <c r="S2404" i="18"/>
  <c r="R2404" i="18"/>
  <c r="S2176" i="18"/>
  <c r="R2176" i="18"/>
  <c r="S1578" i="18"/>
  <c r="R1578" i="18"/>
  <c r="S2401" i="18"/>
  <c r="R2401" i="18"/>
  <c r="S2560" i="18"/>
  <c r="R2560" i="18"/>
  <c r="S2670" i="18"/>
  <c r="R2670" i="18"/>
  <c r="S2651" i="18"/>
  <c r="R2651" i="18"/>
  <c r="S2940" i="18"/>
  <c r="R2940" i="18"/>
  <c r="S593" i="18"/>
  <c r="R593" i="18"/>
  <c r="S50" i="18"/>
  <c r="R50" i="18"/>
  <c r="S1309" i="18"/>
  <c r="R1309" i="18"/>
  <c r="S1977" i="18"/>
  <c r="R1977" i="18"/>
  <c r="S1711" i="18"/>
  <c r="R1711" i="18"/>
  <c r="S1406" i="18"/>
  <c r="R1406" i="18"/>
  <c r="S1024" i="18"/>
  <c r="R1024" i="18"/>
  <c r="S663" i="18"/>
  <c r="R663" i="18"/>
  <c r="S1218" i="18"/>
  <c r="R1218" i="18"/>
  <c r="S1138" i="18"/>
  <c r="R1138" i="18"/>
  <c r="S344" i="18"/>
  <c r="R344" i="18"/>
  <c r="S2485" i="18"/>
  <c r="R2485" i="18"/>
  <c r="S1713" i="18"/>
  <c r="R1713" i="18"/>
  <c r="S1330" i="18"/>
  <c r="R1330" i="18"/>
  <c r="S2942" i="18"/>
  <c r="R2942" i="18"/>
  <c r="S2517" i="18"/>
  <c r="R2517" i="18"/>
  <c r="S1658" i="18"/>
  <c r="R1658" i="18"/>
  <c r="S1956" i="18"/>
  <c r="R1956" i="18"/>
  <c r="S1690" i="18"/>
  <c r="R1690" i="18"/>
  <c r="S1532" i="18"/>
  <c r="R1532" i="18"/>
  <c r="S601" i="18"/>
  <c r="R601" i="18"/>
  <c r="S408" i="18"/>
  <c r="R408" i="18"/>
  <c r="S776" i="18"/>
  <c r="R776" i="18"/>
  <c r="S223" i="18"/>
  <c r="R223" i="18"/>
  <c r="S2466" i="18"/>
  <c r="R2466" i="18"/>
  <c r="S2568" i="18"/>
  <c r="R2568" i="18"/>
  <c r="S1008" i="18"/>
  <c r="R1008" i="18"/>
  <c r="S527" i="18"/>
  <c r="R527" i="18"/>
  <c r="S26" i="18"/>
  <c r="R26" i="18"/>
  <c r="S697" i="18"/>
  <c r="R697" i="18"/>
  <c r="S2059" i="18"/>
  <c r="R2059" i="18"/>
  <c r="S312" i="18"/>
  <c r="R312" i="18"/>
  <c r="S1112" i="18"/>
  <c r="R1112" i="18"/>
  <c r="S2970" i="18"/>
  <c r="R2970" i="18"/>
  <c r="S1939" i="18"/>
  <c r="R1939" i="18"/>
  <c r="S1428" i="18"/>
  <c r="R1428" i="18"/>
  <c r="S1907" i="18"/>
  <c r="R1907" i="18"/>
  <c r="S695" i="18"/>
  <c r="R695" i="18"/>
  <c r="S746" i="18"/>
  <c r="R746" i="18"/>
  <c r="S2023" i="18"/>
  <c r="R2023" i="18"/>
  <c r="S801" i="18"/>
  <c r="R801" i="18"/>
  <c r="S1418" i="18"/>
  <c r="R1418" i="18"/>
  <c r="S711" i="18"/>
  <c r="R711" i="18"/>
  <c r="S1514" i="18"/>
  <c r="R1514" i="18"/>
  <c r="S332" i="18"/>
  <c r="R332" i="18"/>
  <c r="S990" i="18"/>
  <c r="R990" i="18"/>
  <c r="S686" i="18"/>
  <c r="R686" i="18"/>
  <c r="S1076" i="18"/>
  <c r="R1076" i="18"/>
  <c r="S2741" i="18"/>
  <c r="R2741" i="18"/>
  <c r="S1032" i="18"/>
  <c r="R1032" i="18"/>
  <c r="S1630" i="18"/>
  <c r="R1630" i="18"/>
  <c r="S1665" i="18"/>
  <c r="R1665" i="18"/>
  <c r="S678" i="18"/>
  <c r="R678" i="18"/>
  <c r="S992" i="18"/>
  <c r="R992" i="18"/>
  <c r="S1420" i="18"/>
  <c r="R1420" i="18"/>
  <c r="S2592" i="18"/>
  <c r="R2592" i="18"/>
  <c r="S1417" i="18"/>
  <c r="R1417" i="18"/>
  <c r="S250" i="18"/>
  <c r="R250" i="18"/>
  <c r="S277" i="18"/>
  <c r="R277" i="18"/>
  <c r="S54" i="18"/>
  <c r="R54" i="18"/>
  <c r="S268" i="18"/>
  <c r="R268" i="18"/>
  <c r="S978" i="18"/>
  <c r="R978" i="18"/>
  <c r="S1430" i="18"/>
  <c r="R1430" i="18"/>
  <c r="S2199" i="18"/>
  <c r="R2199" i="18"/>
  <c r="S272" i="18"/>
  <c r="R272" i="18"/>
  <c r="S948" i="18"/>
  <c r="R948" i="18"/>
  <c r="S2958" i="18"/>
  <c r="R2958" i="18"/>
  <c r="S2261" i="18"/>
  <c r="R2261" i="18"/>
  <c r="S2464" i="18"/>
  <c r="R2464" i="18"/>
  <c r="S2573" i="18"/>
  <c r="R2573" i="18"/>
  <c r="S2143" i="18"/>
  <c r="R2143" i="18"/>
  <c r="S1472" i="18"/>
  <c r="R1472" i="18"/>
  <c r="S2773" i="18"/>
  <c r="R2773" i="18"/>
  <c r="S2162" i="18"/>
  <c r="R2162" i="18"/>
  <c r="S2228" i="18"/>
  <c r="R2228" i="18"/>
  <c r="S2522" i="18"/>
  <c r="R2522" i="18"/>
  <c r="S1446" i="18"/>
  <c r="R1446" i="18"/>
  <c r="S2313" i="18"/>
  <c r="R2313" i="18"/>
  <c r="S2611" i="18"/>
  <c r="R2611" i="18"/>
  <c r="S2761" i="18"/>
  <c r="R2761" i="18"/>
  <c r="S2465" i="18"/>
  <c r="R2465" i="18"/>
  <c r="S2305" i="18"/>
  <c r="R2305" i="18"/>
  <c r="S64" i="18"/>
  <c r="R64" i="18"/>
  <c r="S2486" i="18"/>
  <c r="R2486" i="18"/>
  <c r="S518" i="18"/>
  <c r="R518" i="18"/>
  <c r="S48" i="18"/>
  <c r="R48" i="18"/>
  <c r="S15" i="18"/>
  <c r="R15" i="18"/>
  <c r="S1278" i="18"/>
  <c r="R1278" i="18"/>
  <c r="S1348" i="18"/>
  <c r="R1348" i="18"/>
  <c r="S1128" i="18"/>
  <c r="R1128" i="18"/>
  <c r="S1370" i="18"/>
  <c r="R1370" i="18"/>
  <c r="S912" i="18"/>
  <c r="R912" i="18"/>
  <c r="S655" i="18"/>
  <c r="R655" i="18"/>
  <c r="S72" i="18"/>
  <c r="R72" i="18"/>
  <c r="S1653" i="18"/>
  <c r="R1653" i="18"/>
  <c r="S1186" i="18"/>
  <c r="R1186" i="18"/>
  <c r="S976" i="18"/>
  <c r="R976" i="18"/>
  <c r="S522" i="18"/>
  <c r="R522" i="18"/>
  <c r="S824" i="18"/>
  <c r="R824" i="18"/>
  <c r="S1852" i="18"/>
  <c r="R1852" i="18"/>
  <c r="S1074" i="18"/>
  <c r="R1074" i="18"/>
  <c r="S825" i="18"/>
  <c r="R825" i="18"/>
  <c r="S2310" i="18"/>
  <c r="R2310" i="18"/>
  <c r="S1774" i="18"/>
  <c r="R1774" i="18"/>
  <c r="S296" i="18"/>
  <c r="R296" i="18"/>
  <c r="S2204" i="18"/>
  <c r="R2204" i="18"/>
  <c r="S1695" i="18"/>
  <c r="R1695" i="18"/>
  <c r="S642" i="18"/>
  <c r="R642" i="18"/>
  <c r="S420" i="18"/>
  <c r="R420" i="18"/>
  <c r="S2998" i="18"/>
  <c r="R2998" i="18"/>
  <c r="S2799" i="18"/>
  <c r="R2799" i="18"/>
  <c r="S2266" i="18"/>
  <c r="R2266" i="18"/>
  <c r="S1983" i="18"/>
  <c r="R1983" i="18"/>
  <c r="S1698" i="18"/>
  <c r="R1698" i="18"/>
  <c r="S1468" i="18"/>
  <c r="R1468" i="18"/>
  <c r="S1272" i="18"/>
  <c r="R1272" i="18"/>
  <c r="S954" i="18"/>
  <c r="R954" i="18"/>
  <c r="S556" i="18"/>
  <c r="R556" i="18"/>
  <c r="S480" i="18"/>
  <c r="R480" i="18"/>
  <c r="S262" i="18"/>
  <c r="R262" i="18"/>
  <c r="S540" i="18"/>
  <c r="R540" i="18"/>
  <c r="S171" i="18"/>
  <c r="R171" i="18"/>
  <c r="S218" i="18"/>
  <c r="R218" i="18"/>
  <c r="S2178" i="18"/>
  <c r="R2178" i="18"/>
  <c r="S1394" i="18"/>
  <c r="R1394" i="18"/>
  <c r="S882" i="18"/>
  <c r="R882" i="18"/>
  <c r="S485" i="18"/>
  <c r="R485" i="18"/>
  <c r="S2071" i="18"/>
  <c r="R2071" i="18"/>
  <c r="S594" i="18"/>
  <c r="R594" i="18"/>
  <c r="S1829" i="18"/>
  <c r="R1829" i="18"/>
  <c r="S840" i="18"/>
  <c r="R840" i="18"/>
  <c r="S1726" i="18"/>
  <c r="R1726" i="18"/>
  <c r="S2815" i="18"/>
  <c r="R2815" i="18"/>
  <c r="S2067" i="18"/>
  <c r="R2067" i="18"/>
  <c r="S934" i="18"/>
  <c r="R934" i="18"/>
  <c r="S1576" i="18"/>
  <c r="R1576" i="18"/>
  <c r="S1048" i="18"/>
  <c r="R1048" i="18"/>
  <c r="S2595" i="18"/>
  <c r="R2595" i="18"/>
  <c r="S1248" i="18"/>
  <c r="R1248" i="18"/>
  <c r="S1797" i="18"/>
  <c r="R1797" i="18"/>
  <c r="S1326" i="18"/>
  <c r="R1326" i="18"/>
  <c r="S2843" i="18"/>
  <c r="R2843" i="18"/>
  <c r="S2669" i="18"/>
  <c r="R2669" i="18"/>
  <c r="S1217" i="18"/>
  <c r="R1217" i="18"/>
  <c r="S569" i="18"/>
  <c r="R569" i="18"/>
  <c r="S1921" i="18"/>
  <c r="R1921" i="18"/>
  <c r="S1518" i="18"/>
  <c r="R1518" i="18"/>
  <c r="S682" i="18"/>
  <c r="R682" i="18"/>
  <c r="S665" i="18"/>
  <c r="R665" i="18"/>
  <c r="S1863" i="18"/>
  <c r="R1863" i="18"/>
  <c r="S1413" i="18"/>
  <c r="R1413" i="18"/>
  <c r="S1758" i="18"/>
  <c r="R1758" i="18"/>
  <c r="S1534" i="18"/>
  <c r="R1534" i="18"/>
  <c r="S657" i="18"/>
  <c r="R657" i="18"/>
  <c r="S1354" i="18"/>
  <c r="R1354" i="18"/>
  <c r="S894" i="18"/>
  <c r="R894" i="18"/>
  <c r="S1482" i="18"/>
  <c r="R1482" i="18"/>
  <c r="S1386" i="18"/>
  <c r="R1386" i="18"/>
  <c r="S926" i="18"/>
  <c r="R926" i="18"/>
  <c r="S743" i="18"/>
  <c r="R743" i="18"/>
  <c r="S622" i="18"/>
  <c r="R622" i="18"/>
  <c r="S1750" i="18"/>
  <c r="R1750" i="18"/>
  <c r="S2047" i="18"/>
  <c r="R2047" i="18"/>
  <c r="S585" i="18"/>
  <c r="R585" i="18"/>
  <c r="S1781" i="18"/>
  <c r="R1781" i="18"/>
  <c r="S1130" i="18"/>
  <c r="R1130" i="18"/>
  <c r="S614" i="18"/>
  <c r="R614" i="18"/>
  <c r="S1582" i="18"/>
  <c r="R1582" i="18"/>
  <c r="S2541" i="18"/>
  <c r="R2541" i="18"/>
  <c r="S1204" i="18"/>
  <c r="R1204" i="18"/>
  <c r="S190" i="18"/>
  <c r="R190" i="18"/>
  <c r="S752" i="18"/>
  <c r="R752" i="18"/>
  <c r="S914" i="18"/>
  <c r="R914" i="18"/>
  <c r="S288" i="18"/>
  <c r="R288" i="18"/>
  <c r="S1122" i="18"/>
  <c r="R1122" i="18"/>
  <c r="S1160" i="18"/>
  <c r="R1160" i="18"/>
  <c r="S2076" i="18"/>
  <c r="R2076" i="18"/>
  <c r="S2297" i="18"/>
  <c r="R2297" i="18"/>
  <c r="S1699" i="18"/>
  <c r="R1699" i="18"/>
  <c r="S1088" i="18"/>
  <c r="R1088" i="18"/>
  <c r="S2341" i="18"/>
  <c r="R2341" i="18"/>
  <c r="S2692" i="18"/>
  <c r="R2692" i="18"/>
  <c r="S1502" i="18"/>
  <c r="R1502" i="18"/>
  <c r="S97" i="18"/>
  <c r="R97" i="18"/>
  <c r="S1358" i="18"/>
  <c r="R1358" i="18"/>
  <c r="S2962" i="18"/>
  <c r="R2962" i="18"/>
  <c r="S1967" i="18"/>
  <c r="R1967" i="18"/>
  <c r="S2599" i="18"/>
  <c r="R2599" i="18"/>
  <c r="S2154" i="18"/>
  <c r="R2154" i="18"/>
  <c r="S2494" i="18"/>
  <c r="R2494" i="18"/>
  <c r="S2876" i="18"/>
  <c r="R2876" i="18"/>
  <c r="S2348" i="18"/>
  <c r="R2348" i="18"/>
  <c r="S2684" i="18"/>
  <c r="R2684" i="18"/>
  <c r="S2893" i="18"/>
  <c r="R2893" i="18"/>
  <c r="S9" i="18"/>
  <c r="R9" i="18"/>
  <c r="S2861" i="18"/>
  <c r="R2861" i="18"/>
  <c r="S1916" i="18"/>
  <c r="R1916" i="18"/>
  <c r="S53" i="18"/>
  <c r="R53" i="18"/>
  <c r="S793" i="18"/>
  <c r="R793" i="18"/>
  <c r="S1306" i="18"/>
  <c r="R1306" i="18"/>
  <c r="S848" i="18"/>
  <c r="R848" i="18"/>
  <c r="S636" i="18"/>
  <c r="R636" i="18"/>
  <c r="S1929" i="18"/>
  <c r="R1929" i="18"/>
  <c r="S1614" i="18"/>
  <c r="R1614" i="18"/>
  <c r="S1058" i="18"/>
  <c r="R1058" i="18"/>
  <c r="S580" i="18"/>
  <c r="R580" i="18"/>
  <c r="S2664" i="18"/>
  <c r="R2664" i="18"/>
  <c r="S1256" i="18"/>
  <c r="R1256" i="18"/>
  <c r="S2368" i="18"/>
  <c r="R2368" i="18"/>
  <c r="S2806" i="18"/>
  <c r="R2806" i="18"/>
  <c r="S1710" i="18"/>
  <c r="R1710" i="18"/>
  <c r="S1324" i="18"/>
  <c r="R1324" i="18"/>
  <c r="S243" i="18"/>
  <c r="R243" i="18"/>
  <c r="S2879" i="18"/>
  <c r="R2879" i="18"/>
  <c r="S2125" i="18"/>
  <c r="R2125" i="18"/>
  <c r="S1389" i="18"/>
  <c r="R1389" i="18"/>
  <c r="S1224" i="18"/>
  <c r="R1224" i="18"/>
  <c r="S910" i="18"/>
  <c r="R910" i="18"/>
  <c r="S591" i="18"/>
  <c r="R591" i="18"/>
  <c r="S2720" i="18"/>
  <c r="R2720" i="18"/>
  <c r="S1899" i="18"/>
  <c r="R1899" i="18"/>
  <c r="S1809" i="18"/>
  <c r="R1809" i="18"/>
  <c r="S1301" i="18"/>
  <c r="R1301" i="18"/>
  <c r="S890" i="18"/>
  <c r="R890" i="18"/>
  <c r="S710" i="18"/>
  <c r="R710" i="18"/>
  <c r="S166" i="18"/>
  <c r="R166" i="18"/>
  <c r="S416" i="18"/>
  <c r="R416" i="18"/>
  <c r="S107" i="18"/>
  <c r="R107" i="18"/>
  <c r="S2826" i="18"/>
  <c r="R2826" i="18"/>
  <c r="S1456" i="18"/>
  <c r="R1456" i="18"/>
  <c r="S818" i="18"/>
  <c r="R818" i="18"/>
  <c r="S559" i="18"/>
  <c r="R559" i="18"/>
  <c r="S174" i="18"/>
  <c r="R174" i="18"/>
  <c r="S2405" i="18"/>
  <c r="R2405" i="18"/>
  <c r="S1276" i="18"/>
  <c r="R1276" i="18"/>
  <c r="S816" i="18"/>
  <c r="R816" i="18"/>
  <c r="S530" i="18"/>
  <c r="R530" i="18"/>
  <c r="S1765" i="18"/>
  <c r="R1765" i="18"/>
  <c r="S726" i="18"/>
  <c r="R726" i="18"/>
  <c r="S2676" i="18"/>
  <c r="R2676" i="18"/>
  <c r="S1887" i="18"/>
  <c r="R1887" i="18"/>
  <c r="S1372" i="18"/>
  <c r="R1372" i="18"/>
  <c r="S808" i="18"/>
  <c r="R808" i="18"/>
  <c r="S1196" i="18"/>
  <c r="R1196" i="18"/>
  <c r="S2269" i="18"/>
  <c r="R2269" i="18"/>
  <c r="S1782" i="18"/>
  <c r="R1782" i="18"/>
  <c r="S2794" i="18"/>
  <c r="R2794" i="18"/>
  <c r="S2632" i="18"/>
  <c r="R2632" i="18"/>
  <c r="S1114" i="18"/>
  <c r="R1114" i="18"/>
  <c r="S2631" i="18"/>
  <c r="R2631" i="18"/>
  <c r="S2425" i="18"/>
  <c r="R2425" i="18"/>
  <c r="S1851" i="18"/>
  <c r="R1851" i="18"/>
  <c r="S1357" i="18"/>
  <c r="R1357" i="18"/>
  <c r="S265" i="18"/>
  <c r="R265" i="18"/>
  <c r="S633" i="18"/>
  <c r="R633" i="18"/>
  <c r="S1273" i="18"/>
  <c r="R1273" i="18"/>
  <c r="S864" i="18"/>
  <c r="R864" i="18"/>
  <c r="S1290" i="18"/>
  <c r="R1290" i="18"/>
  <c r="S830" i="18"/>
  <c r="R830" i="18"/>
  <c r="S464" i="18"/>
  <c r="R464" i="18"/>
  <c r="S1172" i="18"/>
  <c r="R1172" i="18"/>
  <c r="S1322" i="18"/>
  <c r="R1322" i="18"/>
  <c r="S862" i="18"/>
  <c r="R862" i="18"/>
  <c r="S1634" i="18"/>
  <c r="R1634" i="18"/>
  <c r="S341" i="18"/>
  <c r="R341" i="18"/>
  <c r="S134" i="18"/>
  <c r="R134" i="18"/>
  <c r="S1662" i="18"/>
  <c r="R1662" i="18"/>
  <c r="S1622" i="18"/>
  <c r="R1622" i="18"/>
  <c r="S1066" i="18"/>
  <c r="R1066" i="18"/>
  <c r="S550" i="18"/>
  <c r="R550" i="18"/>
  <c r="S1100" i="18"/>
  <c r="R1100" i="18"/>
  <c r="S2388" i="18"/>
  <c r="R2388" i="18"/>
  <c r="S1144" i="18"/>
  <c r="R1144" i="18"/>
  <c r="S1624" i="18"/>
  <c r="R1624" i="18"/>
  <c r="S786" i="18"/>
  <c r="R786" i="18"/>
  <c r="S1216" i="18"/>
  <c r="R1216" i="18"/>
  <c r="S727" i="18"/>
  <c r="R727" i="18"/>
  <c r="S1096" i="18"/>
  <c r="R1096" i="18"/>
  <c r="S1987" i="18"/>
  <c r="R1987" i="18"/>
  <c r="S1486" i="18"/>
  <c r="R1486" i="18"/>
  <c r="S2133" i="18"/>
  <c r="R2133" i="18"/>
  <c r="S2473" i="18"/>
  <c r="R2473" i="18"/>
  <c r="S1212" i="18"/>
  <c r="R1212" i="18"/>
  <c r="S1424" i="18"/>
  <c r="R1424" i="18"/>
  <c r="S2913" i="18"/>
  <c r="R2913" i="18"/>
  <c r="S2533" i="18"/>
  <c r="R2533" i="18"/>
  <c r="S1821" i="18"/>
  <c r="R1821" i="18"/>
  <c r="S2629" i="18"/>
  <c r="R2629" i="18"/>
  <c r="S2011" i="18"/>
  <c r="R2011" i="18"/>
  <c r="S1789" i="18"/>
  <c r="R1789" i="18"/>
  <c r="S2738" i="18"/>
  <c r="R2738" i="18"/>
  <c r="S2356" i="18"/>
  <c r="R2356" i="18"/>
  <c r="S2988" i="18"/>
  <c r="R2988" i="18"/>
  <c r="S2818" i="18"/>
  <c r="R2818" i="18"/>
  <c r="S1034" i="18"/>
  <c r="R1034" i="18"/>
  <c r="S2994" i="18"/>
  <c r="R2994" i="18"/>
  <c r="S2964" i="18"/>
  <c r="R2964" i="18"/>
  <c r="S2244" i="18"/>
  <c r="R2244" i="18"/>
  <c r="S2781" i="18"/>
  <c r="R2781" i="18"/>
  <c r="S2821" i="18"/>
  <c r="R2821" i="18"/>
  <c r="S2340" i="18"/>
  <c r="R2340" i="18"/>
  <c r="S40" i="18"/>
  <c r="R40" i="18"/>
  <c r="S16" i="18"/>
  <c r="R16" i="18"/>
  <c r="S2832" i="18"/>
  <c r="R2832" i="18"/>
  <c r="S1833" i="18"/>
  <c r="R1833" i="18"/>
  <c r="S902" i="18"/>
  <c r="R902" i="18"/>
  <c r="S56" i="18"/>
  <c r="R56" i="18"/>
  <c r="S784" i="18"/>
  <c r="R784" i="18"/>
  <c r="S1971" i="18"/>
  <c r="R1971" i="18"/>
  <c r="S2007" i="18"/>
  <c r="R2007" i="18"/>
  <c r="S1616" i="18"/>
  <c r="R1616" i="18"/>
  <c r="S1156" i="18"/>
  <c r="R1156" i="18"/>
  <c r="S577" i="18"/>
  <c r="R577" i="18"/>
  <c r="S512" i="18"/>
  <c r="R512" i="18"/>
  <c r="S340" i="18"/>
  <c r="R340" i="18"/>
  <c r="S2369" i="18"/>
  <c r="R2369" i="18"/>
  <c r="S1190" i="18"/>
  <c r="R1190" i="18"/>
  <c r="S2198" i="18"/>
  <c r="R2198" i="18"/>
  <c r="S2786" i="18"/>
  <c r="R2786" i="18"/>
  <c r="S1646" i="18"/>
  <c r="R1646" i="18"/>
  <c r="S179" i="18"/>
  <c r="R179" i="18"/>
  <c r="S2572" i="18"/>
  <c r="R2572" i="18"/>
  <c r="S2055" i="18"/>
  <c r="R2055" i="18"/>
  <c r="S1871" i="18"/>
  <c r="R1871" i="18"/>
  <c r="S1542" i="18"/>
  <c r="R1542" i="18"/>
  <c r="S1325" i="18"/>
  <c r="R1325" i="18"/>
  <c r="S846" i="18"/>
  <c r="R846" i="18"/>
  <c r="S705" i="18"/>
  <c r="R705" i="18"/>
  <c r="S81" i="18"/>
  <c r="R81" i="18"/>
  <c r="S2978" i="18"/>
  <c r="R2978" i="18"/>
  <c r="S2380" i="18"/>
  <c r="R2380" i="18"/>
  <c r="S1826" i="18"/>
  <c r="R1826" i="18"/>
  <c r="S1681" i="18"/>
  <c r="R1681" i="18"/>
  <c r="S1410" i="18"/>
  <c r="R1410" i="18"/>
  <c r="S826" i="18"/>
  <c r="R826" i="18"/>
  <c r="S42" i="18"/>
  <c r="R42" i="18"/>
  <c r="S1002" i="18"/>
  <c r="R1002" i="18"/>
  <c r="S521" i="18"/>
  <c r="R521" i="18"/>
  <c r="S1766" i="18"/>
  <c r="R1766" i="18"/>
  <c r="S1448" i="18"/>
  <c r="R1448" i="18"/>
  <c r="S769" i="18"/>
  <c r="R769" i="18"/>
  <c r="S110" i="18"/>
  <c r="R110" i="18"/>
  <c r="S2111" i="18"/>
  <c r="R2111" i="18"/>
  <c r="S1948" i="18"/>
  <c r="R1948" i="18"/>
  <c r="S259" i="18"/>
  <c r="R259" i="18"/>
  <c r="S1612" i="18"/>
  <c r="R1612" i="18"/>
  <c r="S970" i="18"/>
  <c r="R970" i="18"/>
  <c r="S2547" i="18"/>
  <c r="R2547" i="18"/>
  <c r="S1778" i="18"/>
  <c r="R1778" i="18"/>
  <c r="S1308" i="18"/>
  <c r="R1308" i="18"/>
  <c r="S768" i="18"/>
  <c r="R768" i="18"/>
  <c r="S609" i="18"/>
  <c r="R609" i="18"/>
  <c r="S2793" i="18"/>
  <c r="R2793" i="18"/>
  <c r="S2208" i="18"/>
  <c r="R2208" i="18"/>
  <c r="S1654" i="18"/>
  <c r="R1654" i="18"/>
  <c r="S508" i="18"/>
  <c r="R508" i="18"/>
  <c r="S2730" i="18"/>
  <c r="R2730" i="18"/>
  <c r="S2649" i="18"/>
  <c r="R2649" i="18"/>
  <c r="S1050" i="18"/>
  <c r="R1050" i="18"/>
  <c r="S2168" i="18"/>
  <c r="R2168" i="18"/>
  <c r="S1745" i="18"/>
  <c r="R1745" i="18"/>
  <c r="S1402" i="18"/>
  <c r="R1402" i="18"/>
  <c r="S809" i="18"/>
  <c r="R809" i="18"/>
  <c r="S554" i="18"/>
  <c r="R554" i="18"/>
  <c r="S2250" i="18"/>
  <c r="R2250" i="18"/>
  <c r="S1843" i="18"/>
  <c r="R1843" i="18"/>
  <c r="S2384" i="18"/>
  <c r="R2384" i="18"/>
  <c r="S500" i="18"/>
  <c r="R500" i="18"/>
  <c r="S928" i="18"/>
  <c r="R928" i="18"/>
  <c r="S286" i="18"/>
  <c r="R286" i="18"/>
  <c r="S1438" i="18"/>
  <c r="R1438" i="18"/>
  <c r="S798" i="18"/>
  <c r="R798" i="18"/>
  <c r="S615" i="18"/>
  <c r="R615" i="18"/>
  <c r="S496" i="18"/>
  <c r="R496" i="18"/>
  <c r="S960" i="18"/>
  <c r="R960" i="18"/>
  <c r="S457" i="18"/>
  <c r="R457" i="18"/>
  <c r="S70" i="18"/>
  <c r="R70" i="18"/>
  <c r="S598" i="18"/>
  <c r="R598" i="18"/>
  <c r="S588" i="18"/>
  <c r="R588" i="18"/>
  <c r="S1558" i="18"/>
  <c r="R1558" i="18"/>
  <c r="S1564" i="18"/>
  <c r="R1564" i="18"/>
  <c r="S735" i="18"/>
  <c r="R735" i="18"/>
  <c r="S1945" i="18"/>
  <c r="R1945" i="18"/>
  <c r="S1080" i="18"/>
  <c r="R1080" i="18"/>
  <c r="S61" i="18"/>
  <c r="R61" i="18"/>
  <c r="S2336" i="18"/>
  <c r="R2336" i="18"/>
  <c r="S1356" i="18"/>
  <c r="R1356" i="18"/>
  <c r="S1550" i="18"/>
  <c r="R1550" i="18"/>
  <c r="S1484" i="18"/>
  <c r="R1484" i="18"/>
  <c r="S2757" i="18"/>
  <c r="R2757" i="18"/>
  <c r="S2192" i="18"/>
  <c r="R2192" i="18"/>
  <c r="S2414" i="18"/>
  <c r="R2414" i="18"/>
  <c r="S760" i="18"/>
  <c r="R760" i="18"/>
  <c r="S2372" i="18"/>
  <c r="R2372" i="18"/>
  <c r="S1757" i="18"/>
  <c r="R1757" i="18"/>
  <c r="S2019" i="18"/>
  <c r="R2019" i="18"/>
  <c r="S2539" i="18"/>
  <c r="R2539" i="18"/>
  <c r="S2584" i="18"/>
  <c r="R2584" i="18"/>
  <c r="S3002" i="18"/>
  <c r="R3002" i="18"/>
  <c r="S2789" i="18"/>
  <c r="R2789" i="18"/>
  <c r="S2903" i="18"/>
  <c r="R2903" i="18"/>
  <c r="S2770" i="18"/>
  <c r="R2770" i="18"/>
  <c r="S2749" i="18"/>
  <c r="R2749" i="18"/>
  <c r="S1693" i="18"/>
  <c r="R1693" i="18"/>
  <c r="S2769" i="18"/>
  <c r="R2769" i="18"/>
  <c r="S2685" i="18"/>
  <c r="R2685" i="18"/>
  <c r="S2698" i="18"/>
  <c r="R2698" i="18"/>
  <c r="S2284" i="18"/>
  <c r="R2284" i="18"/>
  <c r="S1508" i="18"/>
  <c r="R1508" i="18"/>
  <c r="S442" i="18"/>
  <c r="R442" i="18"/>
  <c r="S316" i="18"/>
  <c r="R316" i="18"/>
  <c r="S1440" i="18"/>
  <c r="R1440" i="18"/>
  <c r="S944" i="18"/>
  <c r="R944" i="18"/>
  <c r="S986" i="18"/>
  <c r="R986" i="18"/>
  <c r="S606" i="18"/>
  <c r="R606" i="18"/>
  <c r="S1885" i="18"/>
  <c r="R1885" i="18"/>
  <c r="S46" i="18"/>
  <c r="R46" i="18"/>
  <c r="S1028" i="18"/>
  <c r="R1028" i="18"/>
  <c r="S734" i="18"/>
  <c r="R734" i="18"/>
  <c r="S1361" i="18"/>
  <c r="R1361" i="18"/>
  <c r="S1126" i="18"/>
  <c r="R1126" i="18"/>
  <c r="S553" i="18"/>
  <c r="R553" i="18"/>
  <c r="S1733" i="18"/>
  <c r="R1733" i="18"/>
  <c r="S2853" i="18"/>
  <c r="R2853" i="18"/>
  <c r="S2587" i="18"/>
  <c r="R2587" i="18"/>
  <c r="S2240" i="18"/>
  <c r="R2240" i="18"/>
  <c r="S1884" i="18"/>
  <c r="R1884" i="18"/>
  <c r="S1202" i="18"/>
  <c r="R1202" i="18"/>
  <c r="S2576" i="18"/>
  <c r="R2576" i="18"/>
  <c r="S2555" i="18"/>
  <c r="R2555" i="18"/>
  <c r="S1762" i="18"/>
  <c r="R1762" i="18"/>
  <c r="S1346" i="18"/>
  <c r="R1346" i="18"/>
  <c r="S2990" i="18"/>
  <c r="R2990" i="18"/>
  <c r="S308" i="18"/>
  <c r="R308" i="18"/>
  <c r="S774" i="18"/>
  <c r="R774" i="18"/>
  <c r="S1201" i="18"/>
  <c r="R1201" i="18"/>
  <c r="S1702" i="18"/>
  <c r="R1702" i="18"/>
  <c r="S1146" i="18"/>
  <c r="R1146" i="18"/>
  <c r="S630" i="18"/>
  <c r="R630" i="18"/>
  <c r="S297" i="18"/>
  <c r="R297" i="18"/>
  <c r="S1200" i="18"/>
  <c r="R1200" i="18"/>
  <c r="S817" i="18"/>
  <c r="R817" i="18"/>
  <c r="S195" i="18"/>
  <c r="R195" i="18"/>
  <c r="S2490" i="18"/>
  <c r="R2490" i="18"/>
  <c r="S1349" i="18"/>
  <c r="R1349" i="18"/>
  <c r="S604" i="18"/>
  <c r="R604" i="18"/>
  <c r="S2641" i="18"/>
  <c r="R2641" i="18"/>
  <c r="S1813" i="18"/>
  <c r="R1813" i="18"/>
  <c r="S922" i="18"/>
  <c r="R922" i="18"/>
  <c r="S380" i="18"/>
  <c r="R380" i="18"/>
  <c r="S2727" i="18"/>
  <c r="R2727" i="18"/>
  <c r="S2151" i="18"/>
  <c r="R2151" i="18"/>
  <c r="S1338" i="18"/>
  <c r="R1338" i="18"/>
  <c r="S612" i="18"/>
  <c r="R612" i="18"/>
  <c r="S1670" i="18"/>
  <c r="R1670" i="18"/>
  <c r="S1030" i="18"/>
  <c r="R1030" i="18"/>
  <c r="S2101" i="18"/>
  <c r="R2101" i="18"/>
  <c r="S372" i="18"/>
  <c r="R372" i="18"/>
  <c r="S1476" i="18"/>
  <c r="R1476" i="18"/>
  <c r="S101" i="18"/>
  <c r="R101" i="18"/>
  <c r="S1170" i="18"/>
  <c r="R1170" i="18"/>
  <c r="S898" i="18"/>
  <c r="R898" i="18"/>
  <c r="S1405" i="18"/>
  <c r="R1405" i="18"/>
  <c r="S689" i="18"/>
  <c r="R689" i="18"/>
  <c r="S1233" i="18"/>
  <c r="R1233" i="18"/>
  <c r="S551" i="18"/>
  <c r="R551" i="18"/>
  <c r="S432" i="18"/>
  <c r="R432" i="18"/>
  <c r="S896" i="18"/>
  <c r="R896" i="18"/>
  <c r="S105" i="18"/>
  <c r="R105" i="18"/>
  <c r="S2318" i="18"/>
  <c r="R2318" i="18"/>
  <c r="S456" i="18"/>
  <c r="R456" i="18"/>
  <c r="S1397" i="18"/>
  <c r="R1397" i="18"/>
  <c r="S1659" i="18"/>
  <c r="R1659" i="18"/>
  <c r="S1500" i="18"/>
  <c r="R1500" i="18"/>
  <c r="S1697" i="18"/>
  <c r="R1697" i="18"/>
  <c r="S984" i="18"/>
  <c r="R984" i="18"/>
  <c r="S1908" i="18"/>
  <c r="R1908" i="18"/>
  <c r="S362" i="18"/>
  <c r="R362" i="18"/>
  <c r="S1903" i="18"/>
  <c r="R1903" i="18"/>
  <c r="S1496" i="18"/>
  <c r="R1496" i="18"/>
  <c r="S2167" i="18"/>
  <c r="R2167" i="18"/>
  <c r="S1999" i="18"/>
  <c r="R1999" i="18"/>
  <c r="S2502" i="18"/>
  <c r="R2502" i="18"/>
  <c r="S1092" i="18"/>
  <c r="R1092" i="18"/>
  <c r="S2183" i="18"/>
  <c r="R2183" i="18"/>
  <c r="S2762" i="18"/>
  <c r="R2762" i="18"/>
  <c r="S2285" i="18"/>
  <c r="R2285" i="18"/>
  <c r="S2875" i="18"/>
  <c r="R2875" i="18"/>
  <c r="S1802" i="18"/>
  <c r="R1802" i="18"/>
  <c r="S2604" i="18"/>
  <c r="R2604" i="18"/>
  <c r="S1770" i="18"/>
  <c r="R1770" i="18"/>
  <c r="S2525" i="18"/>
  <c r="R2525" i="18"/>
  <c r="S123" i="18"/>
  <c r="R123" i="18"/>
  <c r="S2722" i="18"/>
  <c r="R2722" i="18"/>
  <c r="S1608" i="18"/>
  <c r="R1608" i="18"/>
  <c r="S1396" i="18"/>
  <c r="R1396" i="18"/>
  <c r="S2966" i="18"/>
  <c r="R2966" i="18"/>
  <c r="S2729" i="18"/>
  <c r="R2729" i="18"/>
  <c r="S17" i="18"/>
  <c r="R17" i="18"/>
  <c r="S378" i="18"/>
  <c r="R378" i="18"/>
  <c r="S34" i="18"/>
  <c r="R34" i="18"/>
  <c r="S1184" i="18"/>
  <c r="R1184" i="18"/>
  <c r="S858" i="18"/>
  <c r="R858" i="18"/>
  <c r="S1373" i="18"/>
  <c r="R1373" i="18"/>
  <c r="S1912" i="18"/>
  <c r="R1912" i="18"/>
  <c r="S756" i="18"/>
  <c r="R756" i="18"/>
  <c r="S497" i="18"/>
  <c r="R497" i="18"/>
  <c r="S1062" i="18"/>
  <c r="R1062" i="18"/>
  <c r="S1192" i="18"/>
  <c r="R1192" i="18"/>
  <c r="S1924" i="18"/>
  <c r="R1924" i="18"/>
  <c r="S1580" i="18"/>
  <c r="R1580" i="18"/>
  <c r="S2765" i="18"/>
  <c r="R2765" i="18"/>
  <c r="S2637" i="18"/>
  <c r="R2637" i="18"/>
  <c r="S2385" i="18"/>
  <c r="R2385" i="18"/>
  <c r="S1385" i="18"/>
  <c r="R1385" i="18"/>
  <c r="S1154" i="18"/>
  <c r="R1154" i="18"/>
  <c r="S2658" i="18"/>
  <c r="R2658" i="18"/>
  <c r="S2095" i="18"/>
  <c r="R2095" i="18"/>
  <c r="S1282" i="18"/>
  <c r="R1282" i="18"/>
  <c r="S918" i="18"/>
  <c r="R918" i="18"/>
  <c r="S690" i="18"/>
  <c r="R690" i="18"/>
  <c r="S2840" i="18"/>
  <c r="R2840" i="18"/>
  <c r="S476" i="18"/>
  <c r="R476" i="18"/>
  <c r="S436" i="18"/>
  <c r="R436" i="18"/>
  <c r="S2745" i="18"/>
  <c r="R2745" i="18"/>
  <c r="S1082" i="18"/>
  <c r="R1082" i="18"/>
  <c r="S674" i="18"/>
  <c r="R674" i="18"/>
  <c r="S566" i="18"/>
  <c r="R566" i="18"/>
  <c r="S2775" i="18"/>
  <c r="R2775" i="18"/>
  <c r="S1228" i="18"/>
  <c r="R1228" i="18"/>
  <c r="S966" i="18"/>
  <c r="R966" i="18"/>
  <c r="S1362" i="18"/>
  <c r="R1362" i="18"/>
  <c r="S842" i="18"/>
  <c r="R842" i="18"/>
  <c r="S504" i="18"/>
  <c r="R504" i="18"/>
  <c r="S1257" i="18"/>
  <c r="R1257" i="18"/>
  <c r="S514" i="18"/>
  <c r="R514" i="18"/>
  <c r="S2396" i="18"/>
  <c r="R2396" i="18"/>
  <c r="S2085" i="18"/>
  <c r="R2085" i="18"/>
  <c r="S1340" i="18"/>
  <c r="R1340" i="18"/>
  <c r="S850" i="18"/>
  <c r="R850" i="18"/>
  <c r="S328" i="18"/>
  <c r="R328" i="18"/>
  <c r="S1790" i="18"/>
  <c r="R1790" i="18"/>
  <c r="S1240" i="18"/>
  <c r="R1240" i="18"/>
  <c r="S2434" i="18"/>
  <c r="R2434" i="18"/>
  <c r="S2109" i="18"/>
  <c r="R2109" i="18"/>
  <c r="S1705" i="18"/>
  <c r="R1705" i="18"/>
  <c r="S1188" i="18"/>
  <c r="R1188" i="18"/>
  <c r="S246" i="18"/>
  <c r="R246" i="18"/>
  <c r="S1674" i="18"/>
  <c r="R1674" i="18"/>
  <c r="S698" i="18"/>
  <c r="R698" i="18"/>
  <c r="S532" i="18"/>
  <c r="R532" i="18"/>
  <c r="S142" i="18"/>
  <c r="R142" i="18"/>
  <c r="S1341" i="18"/>
  <c r="R1341" i="18"/>
  <c r="S1444" i="18"/>
  <c r="R1444" i="18"/>
  <c r="S730" i="18"/>
  <c r="R730" i="18"/>
  <c r="S628" i="18"/>
  <c r="R628" i="18"/>
  <c r="S368" i="18"/>
  <c r="R368" i="18"/>
  <c r="S102" i="18"/>
  <c r="R102" i="18"/>
  <c r="S392" i="18"/>
  <c r="R392" i="18"/>
  <c r="S1333" i="18"/>
  <c r="R1333" i="18"/>
  <c r="S1432" i="18"/>
  <c r="R1432" i="18"/>
  <c r="S607" i="18"/>
  <c r="R607" i="18"/>
  <c r="S135" i="18"/>
  <c r="R135" i="18"/>
  <c r="S1317" i="18"/>
  <c r="R1317" i="18"/>
  <c r="S2790" i="18"/>
  <c r="R2790" i="18"/>
  <c r="S920" i="18"/>
  <c r="R920" i="18"/>
  <c r="S1006" i="18"/>
  <c r="R1006" i="18"/>
  <c r="S516" i="18"/>
  <c r="R516" i="18"/>
  <c r="S1666" i="18"/>
  <c r="R1666" i="18"/>
  <c r="S211" i="18"/>
  <c r="R211" i="18"/>
  <c r="S2205" i="18"/>
  <c r="R2205" i="18"/>
  <c r="S2182" i="18"/>
  <c r="R2182" i="18"/>
  <c r="S219" i="18"/>
  <c r="R219" i="18"/>
  <c r="S1084" i="18"/>
  <c r="R1084" i="18"/>
  <c r="S2498" i="18"/>
  <c r="R2498" i="18"/>
  <c r="S2801" i="18"/>
  <c r="R2801" i="18"/>
  <c r="S2579" i="18"/>
  <c r="R2579" i="18"/>
  <c r="S2156" i="18"/>
  <c r="R2156" i="18"/>
  <c r="S2901" i="18"/>
  <c r="R2901" i="18"/>
  <c r="S2696" i="18"/>
  <c r="R2696" i="18"/>
  <c r="S2253" i="18"/>
  <c r="R2253" i="18"/>
  <c r="S2309" i="18"/>
  <c r="R2309" i="18"/>
  <c r="S1839" i="18"/>
  <c r="R1839" i="18"/>
  <c r="S2933" i="18"/>
  <c r="R2933" i="18"/>
  <c r="S2441" i="18"/>
  <c r="R2441" i="18"/>
  <c r="S2835" i="18"/>
  <c r="R2835" i="18"/>
  <c r="S2668" i="18"/>
  <c r="R2668" i="18"/>
  <c r="S2620" i="18"/>
  <c r="R2620" i="18"/>
  <c r="S2936" i="18"/>
  <c r="R2936" i="18"/>
  <c r="S2596" i="18"/>
  <c r="R2596" i="18"/>
  <c r="S1574" i="18"/>
  <c r="S2734" i="18"/>
  <c r="S2201" i="18"/>
  <c r="S2956" i="18"/>
  <c r="S2982" i="18"/>
  <c r="S2504" i="18"/>
  <c r="S2914" i="18"/>
  <c r="S187" i="18"/>
  <c r="S1834" i="18"/>
  <c r="S2382" i="18"/>
  <c r="S2805" i="18"/>
  <c r="S2939" i="18"/>
  <c r="S2446" i="18"/>
  <c r="S2445" i="18"/>
  <c r="S2519" i="18"/>
  <c r="S2245" i="18"/>
  <c r="S1738" i="18"/>
  <c r="S870" i="18"/>
  <c r="S2884" i="18"/>
  <c r="S1706" i="18"/>
  <c r="S2708" i="18"/>
  <c r="S2231" i="18"/>
  <c r="S777" i="18"/>
  <c r="S2911" i="18"/>
  <c r="S1959" i="18"/>
  <c r="S2503" i="18"/>
  <c r="S2665" i="18"/>
  <c r="S1911" i="18"/>
  <c r="S2103" i="18"/>
  <c r="S1709" i="18"/>
  <c r="S2223" i="18"/>
  <c r="S1823" i="18"/>
  <c r="S2188" i="18"/>
  <c r="S2493" i="18"/>
  <c r="S2872" i="18"/>
  <c r="S325" i="18"/>
  <c r="S1492" i="18"/>
  <c r="S2495" i="18"/>
  <c r="S2454" i="18"/>
  <c r="S1544" i="18"/>
  <c r="S1236" i="18"/>
  <c r="S1036" i="18"/>
  <c r="S2263" i="18"/>
  <c r="S2618" i="18"/>
  <c r="S1124" i="18"/>
  <c r="S575" i="18"/>
  <c r="S280" i="18"/>
  <c r="S764" i="18"/>
  <c r="S2580" i="18"/>
  <c r="S2938" i="18"/>
  <c r="S1040" i="18"/>
  <c r="S1626" i="18"/>
  <c r="S673" i="18"/>
  <c r="S810" i="18"/>
  <c r="S2410" i="18"/>
  <c r="S2063" i="18"/>
  <c r="S888" i="18"/>
  <c r="S2196" i="18"/>
  <c r="S802" i="18"/>
  <c r="S1194" i="18"/>
  <c r="S2897" i="18"/>
  <c r="S2511" i="18"/>
  <c r="S1734" i="18"/>
  <c r="S2432" i="18"/>
  <c r="S2061" i="18"/>
  <c r="S2281" i="18"/>
  <c r="S1344" i="18"/>
  <c r="S788" i="18"/>
  <c r="S2992" i="18"/>
  <c r="S2413" i="18"/>
  <c r="S1213" i="18"/>
  <c r="S2544" i="18"/>
  <c r="S958" i="18"/>
  <c r="S2588" i="18"/>
  <c r="S2746" i="18"/>
  <c r="S620" i="18"/>
  <c r="S2743" i="18"/>
  <c r="S2866" i="18"/>
  <c r="S998" i="18"/>
  <c r="S2029" i="18"/>
  <c r="S2602" i="18"/>
  <c r="S1538" i="18"/>
  <c r="S586" i="18"/>
  <c r="S2225" i="18"/>
  <c r="S1381" i="18"/>
  <c r="S2317" i="18"/>
  <c r="S2921" i="18"/>
  <c r="S2909" i="18"/>
  <c r="S1546" i="18"/>
  <c r="S1380" i="18"/>
  <c r="S687" i="18"/>
  <c r="S1434" i="18"/>
  <c r="S2321" i="18"/>
  <c r="S1510" i="18"/>
  <c r="S1650" i="18"/>
  <c r="S2704" i="18"/>
  <c r="S1598" i="18"/>
  <c r="S1723" i="18"/>
  <c r="S1466" i="18"/>
  <c r="S2180" i="18"/>
  <c r="S2798" i="18"/>
  <c r="S73" i="18"/>
  <c r="S1037" i="18"/>
  <c r="S360" i="18"/>
  <c r="S2115" i="18"/>
  <c r="S1280" i="18"/>
  <c r="S254" i="18"/>
  <c r="S1152" i="18"/>
  <c r="S649" i="18"/>
  <c r="S369" i="18"/>
  <c r="S844" i="18"/>
  <c r="S505" i="18"/>
  <c r="S2123" i="18"/>
  <c r="S1694" i="18"/>
  <c r="S538" i="18"/>
  <c r="S2056" i="18"/>
  <c r="S658" i="18"/>
  <c r="S876" i="18"/>
  <c r="S75" i="18"/>
  <c r="S2865" i="18"/>
  <c r="S1098" i="18"/>
  <c r="S2712" i="18"/>
  <c r="S2689" i="18"/>
  <c r="S484" i="18"/>
  <c r="S2802" i="18"/>
  <c r="S2276" i="18"/>
  <c r="S719" i="18"/>
  <c r="S143" i="18"/>
  <c r="S353" i="18"/>
  <c r="S274" i="18"/>
  <c r="S7" i="18"/>
  <c r="S1352" i="18"/>
  <c r="S1498" i="18"/>
  <c r="S2308" i="18"/>
  <c r="S946" i="18"/>
  <c r="S1981" i="18"/>
  <c r="S780" i="18"/>
  <c r="S2099" i="18"/>
  <c r="S2234" i="18"/>
  <c r="S1682" i="18"/>
  <c r="S2562" i="18"/>
  <c r="S2394" i="18"/>
  <c r="S2027" i="18"/>
  <c r="S260" i="18"/>
  <c r="S1408" i="18"/>
  <c r="S1707" i="18"/>
  <c r="S1401" i="18"/>
  <c r="S2778" i="18"/>
  <c r="S2246" i="18"/>
  <c r="S2554" i="18"/>
  <c r="S2608" i="18"/>
  <c r="S2810" i="18"/>
  <c r="S290" i="18"/>
  <c r="S2514" i="18"/>
  <c r="S2635" i="18"/>
  <c r="S742" i="18"/>
  <c r="S2984" i="18"/>
  <c r="S1460" i="18"/>
  <c r="S1284" i="18"/>
  <c r="S2666" i="18"/>
  <c r="S2924" i="18"/>
  <c r="S2072" i="18"/>
  <c r="S1150" i="18"/>
  <c r="S1320" i="18"/>
  <c r="S2279" i="18"/>
  <c r="S2478" i="18"/>
  <c r="S2783" i="18"/>
  <c r="S396" i="18"/>
  <c r="S91" i="18"/>
  <c r="S2268" i="18"/>
  <c r="S1655" i="18"/>
  <c r="S1458" i="18"/>
  <c r="S2667" i="18"/>
  <c r="S2452" i="18"/>
  <c r="S2416" i="18"/>
  <c r="S1891" i="18"/>
  <c r="S2252" i="18"/>
  <c r="S2139" i="18"/>
  <c r="S2354" i="18"/>
  <c r="S2271" i="18"/>
  <c r="S2880" i="18"/>
  <c r="S2044" i="18"/>
  <c r="S634" i="18"/>
  <c r="S2851" i="18"/>
  <c r="S354" i="18"/>
  <c r="S1060" i="18"/>
  <c r="S2051" i="18"/>
  <c r="S2362" i="18"/>
  <c r="S1785" i="18"/>
  <c r="S2714" i="18"/>
  <c r="S1116" i="18"/>
  <c r="S1321" i="18"/>
  <c r="S1859" i="18"/>
  <c r="S942" i="18"/>
  <c r="S1810" i="18"/>
  <c r="S2344" i="18"/>
  <c r="S2623" i="18"/>
  <c r="S450" i="18"/>
  <c r="S1727" i="18"/>
  <c r="S2825" i="18"/>
  <c r="S452" i="18"/>
  <c r="S714" i="18"/>
  <c r="S2524" i="18"/>
  <c r="S2510" i="18"/>
  <c r="S1701" i="18"/>
  <c r="S2274" i="18"/>
  <c r="S2447" i="18"/>
  <c r="S2885" i="18"/>
  <c r="S968" i="18"/>
  <c r="S1000" i="18"/>
  <c r="S2551" i="18"/>
  <c r="S2319" i="18"/>
  <c r="S2455" i="18"/>
  <c r="S1679" i="18"/>
  <c r="S2874" i="18"/>
  <c r="S900" i="18"/>
  <c r="S2429" i="18"/>
  <c r="S747" i="18"/>
  <c r="S2422" i="18"/>
  <c r="S1422" i="18"/>
  <c r="S2236" i="18"/>
  <c r="S1730" i="18"/>
  <c r="S37" i="18"/>
  <c r="S2916" i="18"/>
  <c r="S1094" i="18"/>
  <c r="S2087" i="18"/>
  <c r="S2107" i="18"/>
  <c r="S2278" i="18"/>
  <c r="S2292" i="18"/>
  <c r="S1384" i="18"/>
  <c r="S1773" i="18"/>
  <c r="S1274" i="18"/>
  <c r="S2131" i="18"/>
  <c r="S1530" i="18"/>
  <c r="S2640" i="18"/>
  <c r="S2437" i="18"/>
  <c r="S2463" i="18"/>
  <c r="S67" i="18"/>
  <c r="S1639" i="18"/>
  <c r="S872" i="18"/>
  <c r="S348" i="18"/>
  <c r="S1244" i="18"/>
  <c r="S654" i="18"/>
  <c r="S838" i="18"/>
  <c r="S2456" i="18"/>
  <c r="S1651" i="18"/>
  <c r="S2482" i="18"/>
  <c r="S916" i="18"/>
  <c r="S2013" i="18"/>
  <c r="S2954" i="18"/>
  <c r="S1004" i="18"/>
  <c r="S203" i="18"/>
  <c r="S247" i="18"/>
  <c r="S972" i="18"/>
  <c r="S1134" i="18"/>
  <c r="S322" i="18"/>
  <c r="S1687" i="18"/>
  <c r="S2366" i="18"/>
  <c r="S151" i="18"/>
  <c r="S150" i="18"/>
  <c r="S2589" i="18"/>
  <c r="S1566" i="18"/>
  <c r="S1635" i="18"/>
  <c r="S2926" i="18"/>
  <c r="S1769" i="18"/>
  <c r="S679" i="18"/>
  <c r="S251" i="18"/>
  <c r="S2657" i="18"/>
  <c r="S822" i="18"/>
  <c r="S194" i="18"/>
  <c r="S1086" i="18"/>
  <c r="S2615" i="18"/>
  <c r="S2829" i="18"/>
  <c r="S1965" i="18"/>
  <c r="S1454" i="18"/>
  <c r="S466" i="18"/>
  <c r="S558" i="18"/>
  <c r="S2845" i="18"/>
  <c r="S1943" i="18"/>
  <c r="S2973" i="18"/>
  <c r="S583" i="18"/>
  <c r="S567" i="18"/>
  <c r="S2643" i="18"/>
  <c r="S2774" i="18"/>
  <c r="S1643" i="18"/>
  <c r="S2944" i="18"/>
  <c r="S2462" i="18"/>
  <c r="S1148" i="18"/>
  <c r="S2965" i="18"/>
  <c r="S1875" i="18"/>
  <c r="S2688" i="18"/>
  <c r="S1409" i="18"/>
  <c r="S980" i="18"/>
  <c r="S1837" i="18"/>
  <c r="S131" i="18"/>
  <c r="S1825" i="18"/>
  <c r="S625" i="18"/>
  <c r="S1638" i="18"/>
  <c r="S2672" i="18"/>
  <c r="S2850" i="18"/>
  <c r="S482" i="18"/>
  <c r="S1742" i="18"/>
  <c r="S1106" i="18"/>
  <c r="S489" i="18"/>
  <c r="S1815" i="18"/>
  <c r="S2302" i="18"/>
  <c r="S994" i="18"/>
  <c r="S2575" i="18"/>
  <c r="S1594" i="18"/>
  <c r="S2479" i="18"/>
  <c r="S1197" i="18"/>
  <c r="S1794" i="18"/>
  <c r="S227" i="18"/>
  <c r="S2214" i="18"/>
  <c r="S1570" i="18"/>
  <c r="S1735" i="18"/>
  <c r="S2332" i="18"/>
  <c r="S298" i="18"/>
  <c r="S1743" i="18"/>
  <c r="S49" i="18"/>
  <c r="S542" i="18"/>
  <c r="S2381" i="18"/>
  <c r="S1671" i="18"/>
  <c r="S718" i="18"/>
  <c r="S702" i="18"/>
  <c r="S2759" i="18"/>
  <c r="S1940" i="18"/>
  <c r="S2352" i="18"/>
  <c r="S2439" i="18"/>
  <c r="S1260" i="18"/>
  <c r="S2300" i="18"/>
  <c r="S29" i="18"/>
  <c r="S2254" i="18"/>
  <c r="S2997" i="18"/>
  <c r="S834" i="18"/>
  <c r="S2453" i="18"/>
  <c r="S206" i="18"/>
  <c r="S2656" i="18"/>
  <c r="S21" i="18"/>
  <c r="S115" i="18"/>
  <c r="S2468" i="18"/>
  <c r="S1647" i="18"/>
  <c r="S306" i="18"/>
  <c r="S2535" i="18"/>
  <c r="S761" i="18"/>
  <c r="S2028" i="18"/>
  <c r="S2431" i="18"/>
  <c r="S2567" i="18"/>
  <c r="S715" i="18"/>
  <c r="S750" i="18"/>
  <c r="S1504" i="18"/>
  <c r="S766" i="18"/>
  <c r="S1010" i="18"/>
  <c r="S77" i="18"/>
  <c r="S1618" i="18"/>
  <c r="S1258" i="18"/>
  <c r="S139" i="18"/>
  <c r="S1220" i="18"/>
  <c r="S183" i="18"/>
  <c r="S2060" i="18"/>
  <c r="S207" i="18"/>
  <c r="S1883" i="18"/>
  <c r="S2636" i="18"/>
  <c r="S1997" i="18"/>
  <c r="S2823" i="18"/>
  <c r="S2929" i="18"/>
  <c r="S1993" i="18"/>
  <c r="S1895" i="18"/>
  <c r="S2057" i="18"/>
  <c r="S2871" i="18"/>
  <c r="S2837" i="18"/>
  <c r="S1868" i="18"/>
  <c r="S599" i="18"/>
  <c r="S1847" i="18"/>
  <c r="S662" i="18"/>
  <c r="S2950" i="18"/>
  <c r="S2471" i="18"/>
  <c r="S694" i="18"/>
  <c r="S2697" i="18"/>
  <c r="S1470" i="18"/>
  <c r="S2265" i="18"/>
  <c r="S336" i="18"/>
  <c r="S2873" i="18"/>
  <c r="S938" i="18"/>
  <c r="S534" i="18"/>
  <c r="S2043" i="18"/>
  <c r="S412" i="18"/>
  <c r="S524" i="18"/>
  <c r="S198" i="18"/>
  <c r="S202" i="18"/>
  <c r="S647" i="18"/>
  <c r="S1590" i="18"/>
  <c r="S2857" i="18"/>
  <c r="S498" i="18"/>
  <c r="S1936" i="18"/>
  <c r="S2418" i="18"/>
  <c r="S258" i="18"/>
  <c r="S1164" i="18"/>
  <c r="S2538" i="18"/>
  <c r="S1661" i="18"/>
  <c r="S1869" i="18"/>
  <c r="S618" i="18"/>
  <c r="S1737" i="18"/>
  <c r="S932" i="18"/>
  <c r="S1900" i="18"/>
  <c r="S2716" i="18"/>
  <c r="S404" i="18"/>
  <c r="S2619" i="18"/>
  <c r="S1522" i="18"/>
  <c r="S2758" i="18"/>
  <c r="S2357" i="18"/>
  <c r="S1572" i="18"/>
  <c r="S1142" i="18"/>
  <c r="S1054" i="18"/>
  <c r="S410" i="18"/>
  <c r="S517" i="18"/>
  <c r="S122" i="18"/>
  <c r="S434" i="18"/>
  <c r="S1118" i="18"/>
  <c r="S2024" i="18"/>
  <c r="S2470" i="18"/>
  <c r="S309" i="18"/>
  <c r="S138" i="18"/>
  <c r="S490" i="18"/>
  <c r="S1928" i="18"/>
  <c r="S235" i="18"/>
  <c r="S1120" i="18"/>
  <c r="S962" i="18"/>
  <c r="S646" i="18"/>
  <c r="S1369" i="18"/>
  <c r="S2334" i="18"/>
  <c r="S1208" i="18"/>
  <c r="S453" i="18"/>
  <c r="S670" i="18"/>
  <c r="S1132" i="18"/>
  <c r="S1805" i="18"/>
  <c r="S1560" i="18"/>
  <c r="S1761" i="18"/>
  <c r="S2337" i="18"/>
  <c r="S806" i="18"/>
  <c r="S1801" i="18"/>
  <c r="S956" i="18"/>
  <c r="S596" i="18"/>
  <c r="S2500" i="18"/>
  <c r="S1078" i="18"/>
  <c r="S2543" i="18"/>
  <c r="S1951" i="18"/>
  <c r="S1490" i="18"/>
  <c r="S1853" i="18"/>
  <c r="S130" i="18"/>
  <c r="S337" i="18"/>
  <c r="S529" i="18"/>
  <c r="S1038" i="18"/>
  <c r="S346" i="18"/>
  <c r="S2583" i="18"/>
  <c r="S170" i="18"/>
  <c r="S868" i="18"/>
  <c r="S1901" i="18"/>
  <c r="S2210" i="18"/>
  <c r="S1450" i="18"/>
  <c r="S357" i="18"/>
  <c r="S370" i="18"/>
  <c r="S884" i="18"/>
  <c r="S1110" i="18"/>
  <c r="S2427" i="18"/>
  <c r="S2842" i="18"/>
  <c r="S796" i="18"/>
  <c r="S426" i="18"/>
  <c r="S60" i="18"/>
  <c r="S860" i="18"/>
  <c r="S2091" i="18"/>
  <c r="S448" i="18"/>
  <c r="S738" i="18"/>
  <c r="S2376" i="18"/>
  <c r="S2083" i="18"/>
  <c r="S361" i="18"/>
  <c r="S2015" i="18"/>
  <c r="S1345" i="18"/>
  <c r="S2581" i="18"/>
  <c r="S1568" i="18"/>
  <c r="S641" i="18"/>
  <c r="S1678" i="18"/>
  <c r="S812" i="18"/>
  <c r="S293" i="18"/>
  <c r="S820" i="18"/>
  <c r="S1831" i="18"/>
  <c r="S1353" i="18"/>
  <c r="S794" i="18"/>
  <c r="S281" i="18"/>
  <c r="S1741" i="18"/>
  <c r="S389" i="18"/>
  <c r="S982" i="18"/>
  <c r="S1749" i="18"/>
  <c r="S199" i="18"/>
  <c r="S1562" i="18"/>
  <c r="S2766" i="18"/>
  <c r="S940" i="18"/>
  <c r="S1620" i="18"/>
  <c r="S908" i="18"/>
  <c r="S1436" i="18"/>
  <c r="S1923" i="18"/>
  <c r="S2325" i="18"/>
  <c r="S94" i="18"/>
  <c r="S782" i="18"/>
  <c r="S548" i="18"/>
  <c r="S952" i="18"/>
  <c r="S2881" i="18"/>
  <c r="S1596" i="18"/>
  <c r="S639" i="18"/>
  <c r="S1586" i="18"/>
  <c r="S2948" i="18"/>
  <c r="S1991" i="18"/>
  <c r="S2981" i="18"/>
  <c r="S1026" i="18"/>
  <c r="S2149" i="18"/>
  <c r="S2295" i="18"/>
  <c r="S836" i="18"/>
  <c r="S481" i="18"/>
  <c r="S2040" i="18"/>
  <c r="S2406" i="18"/>
  <c r="S852" i="18"/>
  <c r="S2639" i="18"/>
  <c r="S936" i="18"/>
  <c r="S1667" i="18"/>
  <c r="S2848" i="18"/>
  <c r="S1602" i="18"/>
  <c r="S2286" i="18"/>
  <c r="S386" i="18"/>
  <c r="S1416" i="18"/>
  <c r="S2294" i="18"/>
  <c r="S996" i="18"/>
  <c r="S886" i="18"/>
  <c r="S2353" i="18"/>
  <c r="S238" i="18"/>
  <c r="S631" i="18"/>
  <c r="S2329" i="18"/>
  <c r="S1316" i="18"/>
  <c r="S474" i="18"/>
  <c r="S1182" i="18"/>
  <c r="S186" i="18"/>
  <c r="S1976" i="18"/>
  <c r="S772" i="18"/>
  <c r="S2856" i="18"/>
  <c r="S373" i="18"/>
  <c r="S377" i="18"/>
  <c r="S2461" i="18"/>
  <c r="S1166" i="18"/>
  <c r="S11" i="18"/>
  <c r="S44" i="18"/>
  <c r="S345" i="18"/>
  <c r="S1310" i="18"/>
  <c r="S1980" i="18"/>
  <c r="S723" i="18"/>
  <c r="S231" i="18"/>
  <c r="S617" i="18"/>
  <c r="S1462" i="18"/>
  <c r="S2077" i="18"/>
  <c r="S988" i="18"/>
  <c r="S753" i="18"/>
  <c r="S2518" i="18"/>
  <c r="S1703" i="18"/>
  <c r="S1864" i="18"/>
  <c r="S1979" i="18"/>
  <c r="S1818" i="18"/>
  <c r="S126" i="18"/>
  <c r="S266" i="18"/>
  <c r="S1374" i="18"/>
  <c r="S300" i="18"/>
  <c r="S1158" i="18"/>
  <c r="S214" i="18"/>
  <c r="S2338" i="18"/>
  <c r="S146" i="18"/>
  <c r="S215" i="18"/>
  <c r="S964" i="18"/>
  <c r="S321" i="18"/>
  <c r="S25" i="18"/>
  <c r="S175" i="18"/>
  <c r="S2932" i="18"/>
  <c r="S2528" i="18"/>
  <c r="S2600" i="18"/>
  <c r="S2147" i="18"/>
  <c r="S2186" i="18"/>
  <c r="S828" i="18"/>
  <c r="S2438" i="18"/>
  <c r="S2073" i="18"/>
  <c r="S320" i="18"/>
  <c r="S473" i="18"/>
  <c r="S2735" i="18"/>
  <c r="S93" i="18"/>
  <c r="S1068" i="18"/>
  <c r="S2212" i="18"/>
  <c r="S2209" i="18"/>
  <c r="S1488" i="18"/>
  <c r="S1548" i="18"/>
  <c r="S1689" i="18"/>
  <c r="S2782" i="18"/>
  <c r="S671" i="18"/>
  <c r="S2170" i="18"/>
  <c r="S2742" i="18"/>
  <c r="S273" i="18"/>
  <c r="S1022" i="18"/>
  <c r="S1663" i="18"/>
  <c r="S210" i="18"/>
  <c r="S239" i="18"/>
  <c r="S800" i="18"/>
  <c r="S2316" i="18"/>
  <c r="S1046" i="18"/>
  <c r="S2952" i="18"/>
  <c r="S582" i="18"/>
  <c r="S1960" i="18"/>
  <c r="S2642" i="18"/>
  <c r="S513" i="18"/>
  <c r="S2887" i="18"/>
  <c r="S1554" i="18"/>
  <c r="S892" i="18"/>
  <c r="S1995" i="18"/>
  <c r="S41" i="18"/>
  <c r="S28" i="18"/>
  <c r="S428" i="18"/>
  <c r="S906" i="18"/>
  <c r="S12" i="18"/>
  <c r="S330" i="18"/>
  <c r="S2342" i="18"/>
  <c r="S1018" i="18"/>
  <c r="S492" i="18"/>
  <c r="S57" i="18"/>
  <c r="S2607" i="18"/>
  <c r="S324" i="18"/>
  <c r="S65" i="18"/>
  <c r="S2603" i="18"/>
  <c r="S465" i="18"/>
  <c r="S45" i="18"/>
  <c r="S13" i="18"/>
  <c r="S1552" i="18"/>
  <c r="S2119" i="18"/>
  <c r="S3" i="18"/>
  <c r="S1393" i="18"/>
  <c r="S2257" i="18"/>
  <c r="S89" i="18"/>
  <c r="S2324" i="18"/>
  <c r="S22" i="18"/>
  <c r="S20" i="18"/>
  <c r="S2626" i="18"/>
  <c r="S36" i="18"/>
  <c r="S394" i="18"/>
  <c r="S2484" i="18"/>
  <c r="S1526" i="18"/>
  <c r="S1342" i="18"/>
  <c r="S127" i="18"/>
  <c r="S1180" i="18"/>
  <c r="S4" i="18"/>
  <c r="S269" i="18"/>
  <c r="S506" i="18"/>
  <c r="S444" i="18"/>
  <c r="S721" i="18"/>
  <c r="S191" i="18"/>
  <c r="S1685" i="18"/>
  <c r="S313" i="18"/>
  <c r="S400" i="18"/>
  <c r="S1328" i="18"/>
  <c r="S1056" i="18"/>
  <c r="S1288" i="18"/>
  <c r="S1992" i="18"/>
  <c r="S623" i="18"/>
  <c r="S1996" i="18"/>
  <c r="S2531" i="18"/>
  <c r="S880" i="18"/>
  <c r="S974" i="18"/>
  <c r="S1388" i="18"/>
  <c r="S2003" i="18"/>
  <c r="S1631" i="18"/>
  <c r="S62" i="18"/>
  <c r="S2957" i="18"/>
  <c r="S2260" i="18"/>
  <c r="S159" i="18"/>
  <c r="S305" i="18"/>
  <c r="S1474" i="18"/>
  <c r="S2902" i="18"/>
  <c r="S535" i="18"/>
  <c r="S2726" i="18"/>
  <c r="S421" i="18"/>
  <c r="S1944" i="18"/>
  <c r="S1102" i="18"/>
  <c r="S1606" i="18"/>
  <c r="S2706" i="18"/>
  <c r="S874" i="18"/>
  <c r="S458" i="18"/>
  <c r="S418" i="18"/>
  <c r="S2293" i="18"/>
  <c r="S1012" i="18"/>
  <c r="S2421" i="18"/>
  <c r="S154" i="18"/>
  <c r="S2202" i="18"/>
  <c r="S2989" i="18"/>
  <c r="S2009" i="18"/>
  <c r="S1174" i="18"/>
  <c r="S468" i="18"/>
  <c r="S1234" i="18"/>
  <c r="S488" i="18"/>
  <c r="S338" i="18"/>
  <c r="S650" i="18"/>
  <c r="S2946" i="18"/>
  <c r="S2477" i="18"/>
  <c r="S1452" i="18"/>
  <c r="S681" i="18"/>
  <c r="S2041" i="18"/>
  <c r="S2476" i="18"/>
  <c r="S2164" i="18"/>
  <c r="S78" i="18"/>
  <c r="S1392" i="18"/>
  <c r="S1070" i="18"/>
  <c r="S2172" i="18"/>
  <c r="S33" i="18"/>
  <c r="S329" i="18"/>
  <c r="S1919" i="18"/>
  <c r="S32" i="18"/>
  <c r="S255" i="18"/>
  <c r="S675" i="18"/>
  <c r="S2469" i="18"/>
  <c r="S234" i="18"/>
  <c r="S289" i="18"/>
  <c r="S1404" i="18"/>
  <c r="S282" i="18"/>
  <c r="S226" i="18"/>
  <c r="S1927" i="18"/>
  <c r="S739" i="18"/>
  <c r="S162" i="18"/>
  <c r="S167" i="18"/>
  <c r="S2868" i="18"/>
  <c r="S2779" i="18"/>
  <c r="S2625" i="18"/>
  <c r="S2532" i="18"/>
  <c r="S2239" i="18"/>
  <c r="S2113" i="18"/>
  <c r="S2010" i="18"/>
  <c r="S1649" i="18"/>
  <c r="S1858" i="18"/>
  <c r="S1577" i="18"/>
  <c r="S1799" i="18"/>
  <c r="S1299" i="18"/>
  <c r="S1077" i="18"/>
  <c r="S1153" i="18"/>
  <c r="S899" i="18"/>
  <c r="S815" i="18"/>
  <c r="S700" i="18"/>
  <c r="S447" i="18"/>
  <c r="S451" i="18"/>
  <c r="S140" i="18"/>
  <c r="S263" i="18"/>
  <c r="S2" i="18"/>
  <c r="S2999" i="18"/>
  <c r="S2796" i="18"/>
  <c r="S2679" i="18"/>
  <c r="S2409" i="18"/>
  <c r="S2296" i="18"/>
  <c r="S2203" i="18"/>
  <c r="S2048" i="18"/>
  <c r="S1938" i="18"/>
  <c r="S1808" i="18"/>
  <c r="S1559" i="18"/>
  <c r="S1515" i="18"/>
  <c r="S1313" i="18"/>
  <c r="S1091" i="18"/>
  <c r="S1167" i="18"/>
  <c r="S961" i="18"/>
  <c r="S853" i="18"/>
  <c r="S621" i="18"/>
  <c r="S624" i="18"/>
  <c r="S350" i="18"/>
  <c r="S132" i="18"/>
  <c r="S385" i="18"/>
  <c r="S59" i="18"/>
  <c r="S2991" i="18"/>
  <c r="S2795" i="18"/>
  <c r="S2673" i="18"/>
  <c r="S2617" i="18"/>
  <c r="S2224" i="18"/>
  <c r="S2391" i="18"/>
  <c r="S2169" i="18"/>
  <c r="S1978" i="18"/>
  <c r="S1822" i="18"/>
  <c r="S1772" i="18"/>
  <c r="S1561" i="18"/>
  <c r="S1449" i="18"/>
  <c r="S1495" i="18"/>
  <c r="S1125" i="18"/>
  <c r="S1209" i="18"/>
  <c r="S947" i="18"/>
  <c r="S927" i="18"/>
  <c r="S684" i="18"/>
  <c r="S552" i="18"/>
  <c r="S278" i="18"/>
  <c r="S301" i="18"/>
  <c r="S248" i="18"/>
  <c r="S71" i="18"/>
  <c r="S2844" i="18"/>
  <c r="S2662" i="18"/>
  <c r="S2548" i="18"/>
  <c r="S2303" i="18"/>
  <c r="S2155" i="18"/>
  <c r="S2062" i="18"/>
  <c r="S2002" i="18"/>
  <c r="S1897" i="18"/>
  <c r="S1617" i="18"/>
  <c r="S1445" i="18"/>
  <c r="S1205" i="18"/>
  <c r="S1151" i="18"/>
  <c r="S945" i="18"/>
  <c r="S837" i="18"/>
  <c r="S669" i="18"/>
  <c r="S531" i="18"/>
  <c r="S295" i="18"/>
  <c r="S299" i="18"/>
  <c r="S240" i="18"/>
  <c r="S2971" i="18"/>
  <c r="S2830" i="18"/>
  <c r="S2772" i="18"/>
  <c r="S2553" i="18"/>
  <c r="S2411" i="18"/>
  <c r="S2158" i="18"/>
  <c r="S2142" i="18"/>
  <c r="S1941" i="18"/>
  <c r="S1913" i="18"/>
  <c r="S1599" i="18"/>
  <c r="S1555" i="18"/>
  <c r="S1331" i="18"/>
  <c r="S1173" i="18"/>
  <c r="S1121" i="18"/>
  <c r="S1023" i="18"/>
  <c r="S847" i="18"/>
  <c r="S737" i="18"/>
  <c r="S536" i="18"/>
  <c r="S419" i="18"/>
  <c r="S108" i="18"/>
  <c r="S168" i="18"/>
  <c r="S2977" i="18"/>
  <c r="S2819" i="18"/>
  <c r="S2703" i="18"/>
  <c r="S2499" i="18"/>
  <c r="S2335" i="18"/>
  <c r="S2270" i="18"/>
  <c r="S2227" i="18"/>
  <c r="S1933" i="18"/>
  <c r="S1798" i="18"/>
  <c r="S1812" i="18"/>
  <c r="S1537" i="18"/>
  <c r="S1281" i="18"/>
  <c r="S1123" i="18"/>
  <c r="S1071" i="18"/>
  <c r="S929" i="18"/>
  <c r="S754" i="18"/>
  <c r="S724" i="18"/>
  <c r="S656" i="18"/>
  <c r="S382" i="18"/>
  <c r="S164" i="18"/>
  <c r="S449" i="18"/>
  <c r="S2831" i="18"/>
  <c r="S2699" i="18"/>
  <c r="S2558" i="18"/>
  <c r="S2527" i="18"/>
  <c r="S2256" i="18"/>
  <c r="S2132" i="18"/>
  <c r="S2022" i="18"/>
  <c r="S1827" i="18"/>
  <c r="S1740" i="18"/>
  <c r="S1529" i="18"/>
  <c r="S1461" i="18"/>
  <c r="S1051" i="18"/>
  <c r="S1127" i="18"/>
  <c r="S985" i="18"/>
  <c r="S813" i="18"/>
  <c r="S581" i="18"/>
  <c r="S571" i="18"/>
  <c r="S335" i="18"/>
  <c r="S339" i="18"/>
  <c r="S161" i="18"/>
  <c r="S35" i="18"/>
  <c r="S2927" i="18"/>
  <c r="S2807" i="18"/>
  <c r="S2771" i="18"/>
  <c r="S2521" i="18"/>
  <c r="S2312" i="18"/>
  <c r="S2307" i="18"/>
  <c r="S2124" i="18"/>
  <c r="S2026" i="18"/>
  <c r="S1657" i="18"/>
  <c r="S1874" i="18"/>
  <c r="S1521" i="18"/>
  <c r="S1497" i="18"/>
  <c r="S1429" i="18"/>
  <c r="S1247" i="18"/>
  <c r="S1161" i="18"/>
  <c r="S971" i="18"/>
  <c r="S887" i="18"/>
  <c r="S708" i="18"/>
  <c r="S576" i="18"/>
  <c r="S519" i="18"/>
  <c r="S433" i="18"/>
  <c r="S205" i="18"/>
  <c r="S2906" i="18"/>
  <c r="S2710" i="18"/>
  <c r="S2633" i="18"/>
  <c r="S2379" i="18"/>
  <c r="S2243" i="18"/>
  <c r="S2181" i="18"/>
  <c r="S1990" i="18"/>
  <c r="S1838" i="18"/>
  <c r="S1788" i="18"/>
  <c r="S1513" i="18"/>
  <c r="S1483" i="18"/>
  <c r="S1375" i="18"/>
  <c r="S1231" i="18"/>
  <c r="S1089" i="18"/>
  <c r="S989" i="18"/>
  <c r="S787" i="18"/>
  <c r="S779" i="18"/>
  <c r="S383" i="18"/>
  <c r="S387" i="18"/>
  <c r="S76" i="18"/>
  <c r="S197" i="18"/>
  <c r="S2935" i="18"/>
  <c r="S2756" i="18"/>
  <c r="S2585" i="18"/>
  <c r="S2475" i="18"/>
  <c r="S2359" i="18"/>
  <c r="S2189" i="18"/>
  <c r="S1984" i="18"/>
  <c r="S2034" i="18"/>
  <c r="S1744" i="18"/>
  <c r="S1892" i="18"/>
  <c r="S1597" i="18"/>
  <c r="S1443" i="18"/>
  <c r="S1335" i="18"/>
  <c r="S1103" i="18"/>
  <c r="S897" i="18"/>
  <c r="S789" i="18"/>
  <c r="S557" i="18"/>
  <c r="S560" i="18"/>
  <c r="S507" i="18"/>
  <c r="S68" i="18"/>
  <c r="S253" i="18"/>
  <c r="S3001" i="18"/>
  <c r="S2755" i="18"/>
  <c r="S2621" i="18"/>
  <c r="S2467" i="18"/>
  <c r="S2346" i="18"/>
  <c r="S2229" i="18"/>
  <c r="S2097" i="18"/>
  <c r="S1958" i="18"/>
  <c r="S1795" i="18"/>
  <c r="S1708" i="18"/>
  <c r="S1767" i="18"/>
  <c r="S1437" i="18"/>
  <c r="S1270" i="18"/>
  <c r="S1061" i="18"/>
  <c r="S1137" i="18"/>
  <c r="S883" i="18"/>
  <c r="S863" i="18"/>
  <c r="S771" i="18"/>
  <c r="S495" i="18"/>
  <c r="S499" i="18"/>
  <c r="S252" i="18"/>
  <c r="S184" i="18"/>
  <c r="S55" i="18"/>
  <c r="S2870" i="18"/>
  <c r="S2582" i="18"/>
  <c r="S2440" i="18"/>
  <c r="S2331" i="18"/>
  <c r="S2251" i="18"/>
  <c r="S1962" i="18"/>
  <c r="S1873" i="18"/>
  <c r="S1645" i="18"/>
  <c r="S1553" i="18"/>
  <c r="S1423" i="18"/>
  <c r="S1139" i="18"/>
  <c r="S1087" i="18"/>
  <c r="S881" i="18"/>
  <c r="S773" i="18"/>
  <c r="S605" i="18"/>
  <c r="S736" i="18"/>
  <c r="S462" i="18"/>
  <c r="S244" i="18"/>
  <c r="S176" i="18"/>
  <c r="S2920" i="18"/>
  <c r="S2862" i="18"/>
  <c r="S2713" i="18"/>
  <c r="S2507" i="18"/>
  <c r="S2398" i="18"/>
  <c r="S2237" i="18"/>
  <c r="S2078" i="18"/>
  <c r="S2037" i="18"/>
  <c r="S1779" i="18"/>
  <c r="S1535" i="18"/>
  <c r="S1861" i="18"/>
  <c r="S1487" i="18"/>
  <c r="S1109" i="18"/>
  <c r="S1057" i="18"/>
  <c r="S957" i="18"/>
  <c r="S725" i="18"/>
  <c r="S851" i="18"/>
  <c r="S479" i="18"/>
  <c r="S355" i="18"/>
  <c r="S241" i="18"/>
  <c r="S104" i="18"/>
  <c r="S2963" i="18"/>
  <c r="S2800" i="18"/>
  <c r="S2820" i="18"/>
  <c r="S2609" i="18"/>
  <c r="S2328" i="18"/>
  <c r="S2211" i="18"/>
  <c r="S2137" i="18"/>
  <c r="S2036" i="18"/>
  <c r="S1835" i="18"/>
  <c r="S1748" i="18"/>
  <c r="S1680" i="18"/>
  <c r="S1465" i="18"/>
  <c r="S1059" i="18"/>
  <c r="S1243" i="18"/>
  <c r="S865" i="18"/>
  <c r="S967" i="18"/>
  <c r="S660" i="18"/>
  <c r="S592" i="18"/>
  <c r="S318" i="18"/>
  <c r="S100" i="18"/>
  <c r="S221" i="18"/>
  <c r="S2833" i="18"/>
  <c r="S2723" i="18"/>
  <c r="S2646" i="18"/>
  <c r="S2433" i="18"/>
  <c r="S2443" i="18"/>
  <c r="S2129" i="18"/>
  <c r="S1925" i="18"/>
  <c r="S1763" i="18"/>
  <c r="S1684" i="18"/>
  <c r="S1603" i="18"/>
  <c r="S1379" i="18"/>
  <c r="S1203" i="18"/>
  <c r="S1063" i="18"/>
  <c r="S921" i="18"/>
  <c r="S1031" i="18"/>
  <c r="S859" i="18"/>
  <c r="S775" i="18"/>
  <c r="S502" i="18"/>
  <c r="S461" i="18"/>
  <c r="S216" i="18"/>
  <c r="S14" i="18"/>
  <c r="S2895" i="18"/>
  <c r="S2787" i="18"/>
  <c r="S2674" i="18"/>
  <c r="S2457" i="18"/>
  <c r="S2248" i="18"/>
  <c r="S2219" i="18"/>
  <c r="S2215" i="18"/>
  <c r="S2006" i="18"/>
  <c r="S1854" i="18"/>
  <c r="S1796" i="18"/>
  <c r="S1909" i="18"/>
  <c r="S1475" i="18"/>
  <c r="S1237" i="18"/>
  <c r="S1245" i="18"/>
  <c r="S1097" i="18"/>
  <c r="S907" i="18"/>
  <c r="S823" i="18"/>
  <c r="S644" i="18"/>
  <c r="S455" i="18"/>
  <c r="S459" i="18"/>
  <c r="S217" i="18"/>
  <c r="S141" i="18"/>
  <c r="S2882" i="18"/>
  <c r="S2724" i="18"/>
  <c r="S2512" i="18"/>
  <c r="S2373" i="18"/>
  <c r="S2190" i="18"/>
  <c r="S2110" i="18"/>
  <c r="S2069" i="18"/>
  <c r="S1811" i="18"/>
  <c r="S1724" i="18"/>
  <c r="S1876" i="18"/>
  <c r="S1471" i="18"/>
  <c r="S1222" i="18"/>
  <c r="S1230" i="18"/>
  <c r="S1415" i="18"/>
  <c r="S925" i="18"/>
  <c r="S693" i="18"/>
  <c r="S619" i="18"/>
  <c r="S319" i="18"/>
  <c r="S323" i="18"/>
  <c r="S291" i="18"/>
  <c r="S133" i="18"/>
  <c r="S2995" i="18"/>
  <c r="S2811" i="18"/>
  <c r="S2601" i="18"/>
  <c r="S2444" i="18"/>
  <c r="S2375" i="18"/>
  <c r="S2122" i="18"/>
  <c r="S1966" i="18"/>
  <c r="S1889" i="18"/>
  <c r="S1849" i="18"/>
  <c r="S1664" i="18"/>
  <c r="S1533" i="18"/>
  <c r="S1419" i="18"/>
  <c r="S1265" i="18"/>
  <c r="S1303" i="18"/>
  <c r="S833" i="18"/>
  <c r="S999" i="18"/>
  <c r="S755" i="18"/>
  <c r="S503" i="18"/>
  <c r="S443" i="18"/>
  <c r="S401" i="18"/>
  <c r="S189" i="18"/>
  <c r="S2987" i="18"/>
  <c r="S2719" i="18"/>
  <c r="S2523" i="18"/>
  <c r="S2650" i="18"/>
  <c r="S2343" i="18"/>
  <c r="S2174" i="18"/>
  <c r="S2165" i="18"/>
  <c r="S2053" i="18"/>
  <c r="S1731" i="18"/>
  <c r="S1615" i="18"/>
  <c r="S1751" i="18"/>
  <c r="S1455" i="18"/>
  <c r="S1206" i="18"/>
  <c r="S1199" i="18"/>
  <c r="S1073" i="18"/>
  <c r="S973" i="18"/>
  <c r="S741" i="18"/>
  <c r="S667" i="18"/>
  <c r="S431" i="18"/>
  <c r="S435" i="18"/>
  <c r="S188" i="18"/>
  <c r="S120" i="18"/>
  <c r="S6" i="18"/>
  <c r="S2983" i="18"/>
  <c r="S2838" i="18"/>
  <c r="S2655" i="18"/>
  <c r="S2363" i="18"/>
  <c r="S2350" i="18"/>
  <c r="S2153" i="18"/>
  <c r="S2082" i="18"/>
  <c r="S1910" i="18"/>
  <c r="S1828" i="18"/>
  <c r="S1688" i="18"/>
  <c r="S1425" i="18"/>
  <c r="S1075" i="18"/>
  <c r="S1275" i="18"/>
  <c r="S1027" i="18"/>
  <c r="S770" i="18"/>
  <c r="S541" i="18"/>
  <c r="S672" i="18"/>
  <c r="S398" i="18"/>
  <c r="S180" i="18"/>
  <c r="S112" i="18"/>
  <c r="S2898" i="18"/>
  <c r="S2808" i="18"/>
  <c r="S2645" i="18"/>
  <c r="S2480" i="18"/>
  <c r="S2355" i="18"/>
  <c r="S2112" i="18"/>
  <c r="S2163" i="18"/>
  <c r="S1973" i="18"/>
  <c r="S1866" i="18"/>
  <c r="S1728" i="18"/>
  <c r="S1573" i="18"/>
  <c r="S1467" i="18"/>
  <c r="S1383" i="18"/>
  <c r="S1255" i="18"/>
  <c r="S893" i="18"/>
  <c r="S661" i="18"/>
  <c r="S651" i="18"/>
  <c r="S415" i="18"/>
  <c r="S477" i="18"/>
  <c r="S177" i="18"/>
  <c r="S229" i="18"/>
  <c r="S2912" i="18"/>
  <c r="S2736" i="18"/>
  <c r="S2652" i="18"/>
  <c r="S2705" i="18"/>
  <c r="S2264" i="18"/>
  <c r="S2428" i="18"/>
  <c r="S2134" i="18"/>
  <c r="S1972" i="18"/>
  <c r="S1771" i="18"/>
  <c r="S1759" i="18"/>
  <c r="S1611" i="18"/>
  <c r="S1387" i="18"/>
  <c r="S1219" i="18"/>
  <c r="S1242" i="18"/>
  <c r="S987" i="18"/>
  <c r="S903" i="18"/>
  <c r="S729" i="18"/>
  <c r="S528" i="18"/>
  <c r="S475" i="18"/>
  <c r="S233" i="18"/>
  <c r="S157" i="18"/>
  <c r="S2959" i="18"/>
  <c r="S2923" i="18"/>
  <c r="S2717" i="18"/>
  <c r="S2663" i="18"/>
  <c r="S2634" i="18"/>
  <c r="S2314" i="18"/>
  <c r="S2197" i="18"/>
  <c r="S2021" i="18"/>
  <c r="S1832" i="18"/>
  <c r="S1583" i="18"/>
  <c r="S1539" i="18"/>
  <c r="S1315" i="18"/>
  <c r="S1359" i="18"/>
  <c r="S1227" i="18"/>
  <c r="S857" i="18"/>
  <c r="S959" i="18"/>
  <c r="S843" i="18"/>
  <c r="S712" i="18"/>
  <c r="S438" i="18"/>
  <c r="S397" i="18"/>
  <c r="S152" i="18"/>
  <c r="S18" i="18"/>
  <c r="S2910" i="18"/>
  <c r="S2691" i="18"/>
  <c r="S2614" i="18"/>
  <c r="S2426" i="18"/>
  <c r="S2408" i="18"/>
  <c r="S2152" i="18"/>
  <c r="S2121" i="18"/>
  <c r="S2098" i="18"/>
  <c r="S1819" i="18"/>
  <c r="S1732" i="18"/>
  <c r="S1595" i="18"/>
  <c r="S1489" i="18"/>
  <c r="S1171" i="18"/>
  <c r="S1183" i="18"/>
  <c r="S1033" i="18"/>
  <c r="S997" i="18"/>
  <c r="S791" i="18"/>
  <c r="S765" i="18"/>
  <c r="S391" i="18"/>
  <c r="S395" i="18"/>
  <c r="S153" i="18"/>
  <c r="S90" i="18"/>
  <c r="S2943" i="18"/>
  <c r="S2907" i="18"/>
  <c r="S2678" i="18"/>
  <c r="S2448" i="18"/>
  <c r="S2407" i="18"/>
  <c r="S2262" i="18"/>
  <c r="S2195" i="18"/>
  <c r="S2005" i="18"/>
  <c r="S1747" i="18"/>
  <c r="S1627" i="18"/>
  <c r="S1587" i="18"/>
  <c r="S1485" i="18"/>
  <c r="S1163" i="18"/>
  <c r="S1175" i="18"/>
  <c r="S969" i="18"/>
  <c r="S861" i="18"/>
  <c r="S629" i="18"/>
  <c r="S555" i="18"/>
  <c r="S486" i="18"/>
  <c r="S509" i="18"/>
  <c r="S209" i="18"/>
  <c r="S69" i="18"/>
  <c r="S2937" i="18"/>
  <c r="S2747" i="18"/>
  <c r="S2654" i="18"/>
  <c r="S2365" i="18"/>
  <c r="S2290" i="18"/>
  <c r="S2171" i="18"/>
  <c r="S1942" i="18"/>
  <c r="S1641" i="18"/>
  <c r="S1846" i="18"/>
  <c r="S1632" i="18"/>
  <c r="S1720" i="18"/>
  <c r="S1355" i="18"/>
  <c r="S1133" i="18"/>
  <c r="S1210" i="18"/>
  <c r="S1021" i="18"/>
  <c r="S935" i="18"/>
  <c r="S803" i="18"/>
  <c r="S439" i="18"/>
  <c r="S379" i="18"/>
  <c r="S201" i="18"/>
  <c r="S125" i="18"/>
  <c r="S2858" i="18"/>
  <c r="S2709" i="18"/>
  <c r="S2586" i="18"/>
  <c r="S2451" i="18"/>
  <c r="S2282" i="18"/>
  <c r="S2128" i="18"/>
  <c r="S2094" i="18"/>
  <c r="S1989" i="18"/>
  <c r="S1898" i="18"/>
  <c r="S1551" i="18"/>
  <c r="S1571" i="18"/>
  <c r="S1451" i="18"/>
  <c r="S1147" i="18"/>
  <c r="S1343" i="18"/>
  <c r="S1287" i="18"/>
  <c r="S909" i="18"/>
  <c r="S677" i="18"/>
  <c r="S603" i="18"/>
  <c r="S367" i="18"/>
  <c r="S371" i="18"/>
  <c r="S124" i="18"/>
  <c r="S245" i="18"/>
  <c r="S43" i="18"/>
  <c r="S2993" i="18"/>
  <c r="S2816" i="18"/>
  <c r="S2563" i="18"/>
  <c r="S2347" i="18"/>
  <c r="S2242" i="18"/>
  <c r="S2089" i="18"/>
  <c r="S2070" i="18"/>
  <c r="S1814" i="18"/>
  <c r="S1764" i="18"/>
  <c r="S1563" i="18"/>
  <c r="S1447" i="18"/>
  <c r="S1251" i="18"/>
  <c r="S1193" i="18"/>
  <c r="S1003" i="18"/>
  <c r="S983" i="18"/>
  <c r="S740" i="18"/>
  <c r="S608" i="18"/>
  <c r="S334" i="18"/>
  <c r="S116" i="18"/>
  <c r="S237" i="18"/>
  <c r="S2915" i="18"/>
  <c r="S2744" i="18"/>
  <c r="S2675" i="18"/>
  <c r="S2450" i="18"/>
  <c r="S2436" i="18"/>
  <c r="S2161" i="18"/>
  <c r="S2017" i="18"/>
  <c r="S1914" i="18"/>
  <c r="S1784" i="18"/>
  <c r="S1652" i="18"/>
  <c r="S1509" i="18"/>
  <c r="S1254" i="18"/>
  <c r="S1262" i="18"/>
  <c r="S1001" i="18"/>
  <c r="S829" i="18"/>
  <c r="S597" i="18"/>
  <c r="S587" i="18"/>
  <c r="S351" i="18"/>
  <c r="S413" i="18"/>
  <c r="S113" i="18"/>
  <c r="S165" i="18"/>
  <c r="S2886" i="18"/>
  <c r="S2763" i="18"/>
  <c r="S2630" i="18"/>
  <c r="S2565" i="18"/>
  <c r="S2322" i="18"/>
  <c r="S2233" i="18"/>
  <c r="S2090" i="18"/>
  <c r="S2092" i="18"/>
  <c r="S1850" i="18"/>
  <c r="S1591" i="18"/>
  <c r="S1547" i="18"/>
  <c r="S1323" i="18"/>
  <c r="S1165" i="18"/>
  <c r="S1177" i="18"/>
  <c r="S923" i="18"/>
  <c r="S839" i="18"/>
  <c r="S827" i="18"/>
  <c r="S471" i="18"/>
  <c r="S411" i="18"/>
  <c r="S169" i="18"/>
  <c r="S106" i="18"/>
  <c r="S2969" i="18"/>
  <c r="S2891" i="18"/>
  <c r="S2702" i="18"/>
  <c r="S2690" i="18"/>
  <c r="S2419" i="18"/>
  <c r="S2339" i="18"/>
  <c r="S2126" i="18"/>
  <c r="S1957" i="18"/>
  <c r="S1768" i="18"/>
  <c r="S1519" i="18"/>
  <c r="S1621" i="18"/>
  <c r="S1453" i="18"/>
  <c r="S1157" i="18"/>
  <c r="S1241" i="18"/>
  <c r="S979" i="18"/>
  <c r="S895" i="18"/>
  <c r="S716" i="18"/>
  <c r="S648" i="18"/>
  <c r="S374" i="18"/>
  <c r="S333" i="18"/>
  <c r="S88" i="18"/>
  <c r="S2951" i="18"/>
  <c r="S2918" i="18"/>
  <c r="S2780" i="18"/>
  <c r="S2550" i="18"/>
  <c r="S2395" i="18"/>
  <c r="S2306" i="18"/>
  <c r="S2218" i="18"/>
  <c r="S2118" i="18"/>
  <c r="S2020" i="18"/>
  <c r="S1755" i="18"/>
  <c r="S1575" i="18"/>
  <c r="S1531" i="18"/>
  <c r="S1473" i="18"/>
  <c r="S1107" i="18"/>
  <c r="S1119" i="18"/>
  <c r="S1207" i="18"/>
  <c r="S933" i="18"/>
  <c r="S701" i="18"/>
  <c r="S627" i="18"/>
  <c r="S327" i="18"/>
  <c r="S331" i="18"/>
  <c r="S271" i="18"/>
  <c r="S95" i="18"/>
  <c r="S2953" i="18"/>
  <c r="S2941" i="18"/>
  <c r="S2750" i="18"/>
  <c r="S2545" i="18"/>
  <c r="S2304" i="18"/>
  <c r="S2144" i="18"/>
  <c r="S2049" i="18"/>
  <c r="S1946" i="18"/>
  <c r="S1683" i="18"/>
  <c r="S1567" i="18"/>
  <c r="S1523" i="18"/>
  <c r="S1481" i="18"/>
  <c r="S1099" i="18"/>
  <c r="S1111" i="18"/>
  <c r="S905" i="18"/>
  <c r="S797" i="18"/>
  <c r="S565" i="18"/>
  <c r="S696" i="18"/>
  <c r="S422" i="18"/>
  <c r="S445" i="18"/>
  <c r="S145" i="18"/>
  <c r="S82" i="18"/>
  <c r="S2860" i="18"/>
  <c r="S2701" i="18"/>
  <c r="S2474" i="18"/>
  <c r="S2420" i="18"/>
  <c r="S2283" i="18"/>
  <c r="S2108" i="18"/>
  <c r="S1994" i="18"/>
  <c r="S1830" i="18"/>
  <c r="S1842" i="18"/>
  <c r="S1672" i="18"/>
  <c r="S1479" i="18"/>
  <c r="S1291" i="18"/>
  <c r="S1069" i="18"/>
  <c r="S1145" i="18"/>
  <c r="S955" i="18"/>
  <c r="S871" i="18"/>
  <c r="S692" i="18"/>
  <c r="S375" i="18"/>
  <c r="S315" i="18"/>
  <c r="S137" i="18"/>
  <c r="S74" i="18"/>
  <c r="S2852" i="18"/>
  <c r="S2671" i="18"/>
  <c r="S2496" i="18"/>
  <c r="S2415" i="18"/>
  <c r="S2311" i="18"/>
  <c r="S2193" i="18"/>
  <c r="S2179" i="18"/>
  <c r="S1930" i="18"/>
  <c r="S1800" i="18"/>
  <c r="S1783" i="18"/>
  <c r="S1507" i="18"/>
  <c r="S1305" i="18"/>
  <c r="S1083" i="18"/>
  <c r="S1214" i="18"/>
  <c r="S953" i="18"/>
  <c r="S845" i="18"/>
  <c r="S613" i="18"/>
  <c r="S539" i="18"/>
  <c r="S303" i="18"/>
  <c r="S307" i="18"/>
  <c r="S257" i="18"/>
  <c r="S181" i="18"/>
  <c r="S2979" i="18"/>
  <c r="S2752" i="18"/>
  <c r="S2515" i="18"/>
  <c r="S2280" i="18"/>
  <c r="S2120" i="18"/>
  <c r="S2150" i="18"/>
  <c r="S1949" i="18"/>
  <c r="S1918" i="18"/>
  <c r="S1845" i="18"/>
  <c r="S1499" i="18"/>
  <c r="S1297" i="18"/>
  <c r="S1181" i="18"/>
  <c r="S1129" i="18"/>
  <c r="S939" i="18"/>
  <c r="S919" i="18"/>
  <c r="S676" i="18"/>
  <c r="S544" i="18"/>
  <c r="S270" i="18"/>
  <c r="S249" i="18"/>
  <c r="S173" i="18"/>
  <c r="S2931" i="18"/>
  <c r="S2764" i="18"/>
  <c r="S2660" i="18"/>
  <c r="S2540" i="18"/>
  <c r="S2351" i="18"/>
  <c r="S2159" i="18"/>
  <c r="S2046" i="18"/>
  <c r="S1986" i="18"/>
  <c r="S1896" i="18"/>
  <c r="S1877" i="18"/>
  <c r="S1421" i="18"/>
  <c r="S1195" i="18"/>
  <c r="S1143" i="18"/>
  <c r="S937" i="18"/>
  <c r="S1025" i="18"/>
  <c r="S533" i="18"/>
  <c r="S875" i="18"/>
  <c r="S454" i="18"/>
  <c r="S349" i="18"/>
  <c r="S283" i="18"/>
  <c r="S119" i="18"/>
  <c r="S2839" i="18"/>
  <c r="S2707" i="18"/>
  <c r="S2566" i="18"/>
  <c r="S2442" i="18"/>
  <c r="S2287" i="18"/>
  <c r="S2104" i="18"/>
  <c r="S2016" i="18"/>
  <c r="S1970" i="18"/>
  <c r="S1776" i="18"/>
  <c r="S1527" i="18"/>
  <c r="S1704" i="18"/>
  <c r="S1457" i="18"/>
  <c r="S1101" i="18"/>
  <c r="S1113" i="18"/>
  <c r="S1013" i="18"/>
  <c r="S717" i="18"/>
  <c r="S643" i="18"/>
  <c r="S407" i="18"/>
  <c r="S347" i="18"/>
  <c r="S275" i="18"/>
  <c r="S111" i="18"/>
  <c r="S2955" i="18"/>
  <c r="S2792" i="18"/>
  <c r="S2804" i="18"/>
  <c r="S2537" i="18"/>
  <c r="S2412" i="18"/>
  <c r="S2367" i="18"/>
  <c r="S2065" i="18"/>
  <c r="S2084" i="18"/>
  <c r="S1880" i="18"/>
  <c r="S1692" i="18"/>
  <c r="S1557" i="18"/>
  <c r="S1433" i="18"/>
  <c r="S1093" i="18"/>
  <c r="S1169" i="18"/>
  <c r="S915" i="18"/>
  <c r="S831" i="18"/>
  <c r="S652" i="18"/>
  <c r="S584" i="18"/>
  <c r="S310" i="18"/>
  <c r="S220" i="18"/>
  <c r="S213" i="18"/>
  <c r="S2961" i="18"/>
  <c r="S2784" i="18"/>
  <c r="S2803" i="18"/>
  <c r="S2536" i="18"/>
  <c r="S2435" i="18"/>
  <c r="S2349" i="18"/>
  <c r="S2206" i="18"/>
  <c r="S2064" i="18"/>
  <c r="S1954" i="18"/>
  <c r="S1824" i="18"/>
  <c r="S1511" i="18"/>
  <c r="S1712" i="18"/>
  <c r="S1435" i="18"/>
  <c r="S1493" i="18"/>
  <c r="S1055" i="18"/>
  <c r="S1047" i="18"/>
  <c r="S869" i="18"/>
  <c r="S637" i="18"/>
  <c r="S563" i="18"/>
  <c r="S494" i="18"/>
  <c r="S261" i="18"/>
  <c r="S208" i="18"/>
  <c r="S27" i="18"/>
  <c r="S2947" i="18"/>
  <c r="S2899" i="18"/>
  <c r="S2606" i="18"/>
  <c r="S2561" i="18"/>
  <c r="S2298" i="18"/>
  <c r="S2191" i="18"/>
  <c r="S1985" i="18"/>
  <c r="S2050" i="18"/>
  <c r="S1816" i="18"/>
  <c r="S1503" i="18"/>
  <c r="S1696" i="18"/>
  <c r="S1469" i="18"/>
  <c r="S1399" i="18"/>
  <c r="S1367" i="18"/>
  <c r="S841" i="18"/>
  <c r="S1007" i="18"/>
  <c r="S795" i="18"/>
  <c r="S632" i="18"/>
  <c r="S358" i="18"/>
  <c r="S381" i="18"/>
  <c r="S267" i="18"/>
  <c r="S425" i="18"/>
  <c r="S2878" i="18"/>
  <c r="S2677" i="18"/>
  <c r="S2557" i="18"/>
  <c r="S2358" i="18"/>
  <c r="S2235" i="18"/>
  <c r="S2185" i="18"/>
  <c r="S1974" i="18"/>
  <c r="S1803" i="18"/>
  <c r="S1780" i="18"/>
  <c r="S1569" i="18"/>
  <c r="S1441" i="18"/>
  <c r="S1311" i="18"/>
  <c r="S1215" i="18"/>
  <c r="S1081" i="18"/>
  <c r="S891" i="18"/>
  <c r="S1039" i="18"/>
  <c r="S611" i="18"/>
  <c r="S311" i="18"/>
  <c r="S501" i="18"/>
  <c r="S256" i="18"/>
  <c r="S79" i="18"/>
  <c r="S2846" i="18"/>
  <c r="S2732" i="18"/>
  <c r="S2529" i="18"/>
  <c r="S2386" i="18"/>
  <c r="S2275" i="18"/>
  <c r="S2175" i="18"/>
  <c r="S2033" i="18"/>
  <c r="S2018" i="18"/>
  <c r="S1736" i="18"/>
  <c r="S1660" i="18"/>
  <c r="S1589" i="18"/>
  <c r="S1439" i="18"/>
  <c r="S1267" i="18"/>
  <c r="S1159" i="18"/>
  <c r="S889" i="18"/>
  <c r="S781" i="18"/>
  <c r="S549" i="18"/>
  <c r="S744" i="18"/>
  <c r="S470" i="18"/>
  <c r="S493" i="18"/>
  <c r="S193" i="18"/>
  <c r="S117" i="18"/>
  <c r="S2928" i="18"/>
  <c r="S2659" i="18"/>
  <c r="S2594" i="18"/>
  <c r="S2216" i="18"/>
  <c r="S2177" i="18"/>
  <c r="S2086" i="18"/>
  <c r="S2052" i="18"/>
  <c r="S1787" i="18"/>
  <c r="S1607" i="18"/>
  <c r="S1775" i="18"/>
  <c r="S1403" i="18"/>
  <c r="S1117" i="18"/>
  <c r="S1065" i="18"/>
  <c r="S1043" i="18"/>
  <c r="S855" i="18"/>
  <c r="S745" i="18"/>
  <c r="S487" i="18"/>
  <c r="S491" i="18"/>
  <c r="S185" i="18"/>
  <c r="S109" i="18"/>
  <c r="S2847" i="18"/>
  <c r="S2718" i="18"/>
  <c r="S2638" i="18"/>
  <c r="S2481" i="18"/>
  <c r="S2272" i="18"/>
  <c r="S2148" i="18"/>
  <c r="S2074" i="18"/>
  <c r="S1872" i="18"/>
  <c r="S1637" i="18"/>
  <c r="S1609" i="18"/>
  <c r="S1293" i="18"/>
  <c r="S1131" i="18"/>
  <c r="S1079" i="18"/>
  <c r="S873" i="18"/>
  <c r="S762" i="18"/>
  <c r="S757" i="18"/>
  <c r="S728" i="18"/>
  <c r="S390" i="18"/>
  <c r="S285" i="18"/>
  <c r="S409" i="18"/>
  <c r="S39" i="18"/>
  <c r="S2828" i="18"/>
  <c r="S2686" i="18"/>
  <c r="S2647" i="18"/>
  <c r="S2397" i="18"/>
  <c r="S2378" i="18"/>
  <c r="S2157" i="18"/>
  <c r="S2030" i="18"/>
  <c r="S1926" i="18"/>
  <c r="S1881" i="18"/>
  <c r="S1648" i="18"/>
  <c r="S1565" i="18"/>
  <c r="S1463" i="18"/>
  <c r="S1319" i="18"/>
  <c r="S1049" i="18"/>
  <c r="S949" i="18"/>
  <c r="S653" i="18"/>
  <c r="S579" i="18"/>
  <c r="S343" i="18"/>
  <c r="S469" i="18"/>
  <c r="S224" i="18"/>
  <c r="S31" i="18"/>
  <c r="S2904" i="18"/>
  <c r="S2728" i="18"/>
  <c r="S2661" i="18"/>
  <c r="S2593" i="18"/>
  <c r="S2389" i="18"/>
  <c r="S2096" i="18"/>
  <c r="S2001" i="18"/>
  <c r="S1906" i="18"/>
  <c r="S1894" i="18"/>
  <c r="S1644" i="18"/>
  <c r="S1893" i="18"/>
  <c r="S1238" i="18"/>
  <c r="S1263" i="18"/>
  <c r="S1105" i="18"/>
  <c r="S1005" i="18"/>
  <c r="S835" i="18"/>
  <c r="S867" i="18"/>
  <c r="S520" i="18"/>
  <c r="S523" i="18"/>
  <c r="S156" i="18"/>
  <c r="S149" i="18"/>
  <c r="S2896" i="18"/>
  <c r="S2888" i="18"/>
  <c r="S2711" i="18"/>
  <c r="S2483" i="18"/>
  <c r="S2374" i="18"/>
  <c r="S2291" i="18"/>
  <c r="S2138" i="18"/>
  <c r="S2000" i="18"/>
  <c r="S2066" i="18"/>
  <c r="S1760" i="18"/>
  <c r="S1640" i="18"/>
  <c r="S1613" i="18"/>
  <c r="S1371" i="18"/>
  <c r="S1295" i="18"/>
  <c r="S1211" i="18"/>
  <c r="S977" i="18"/>
  <c r="S805" i="18"/>
  <c r="S573" i="18"/>
  <c r="S767" i="18"/>
  <c r="S430" i="18"/>
  <c r="S212" i="18"/>
  <c r="S144" i="18"/>
  <c r="S10" i="18"/>
  <c r="S2945" i="18"/>
  <c r="S2776" i="18"/>
  <c r="S2542" i="18"/>
  <c r="S2513" i="18"/>
  <c r="S2327" i="18"/>
  <c r="S2130" i="18"/>
  <c r="S1982" i="18"/>
  <c r="S1904" i="18"/>
  <c r="S1752" i="18"/>
  <c r="S1668" i="18"/>
  <c r="S1605" i="18"/>
  <c r="S1431" i="18"/>
  <c r="S1266" i="18"/>
  <c r="S1327" i="18"/>
  <c r="S1035" i="18"/>
  <c r="S943" i="18"/>
  <c r="S807" i="18"/>
  <c r="S568" i="18"/>
  <c r="S294" i="18"/>
  <c r="S317" i="18"/>
  <c r="S200" i="18"/>
  <c r="S87" i="18"/>
  <c r="S2854" i="18"/>
  <c r="S2598" i="18"/>
  <c r="S2505" i="18"/>
  <c r="S2399" i="18"/>
  <c r="S2230" i="18"/>
  <c r="S2105" i="18"/>
  <c r="S2068" i="18"/>
  <c r="S1739" i="18"/>
  <c r="S1716" i="18"/>
  <c r="S1791" i="18"/>
  <c r="S1459" i="18"/>
  <c r="S1221" i="18"/>
  <c r="S1407" i="18"/>
  <c r="S1351" i="18"/>
  <c r="S981" i="18"/>
  <c r="S751" i="18"/>
  <c r="S547" i="18"/>
  <c r="S478" i="18"/>
  <c r="S437" i="18"/>
  <c r="S192" i="18"/>
  <c r="S63" i="18"/>
  <c r="S2824" i="18"/>
  <c r="S2590" i="18"/>
  <c r="S2556" i="18"/>
  <c r="S2370" i="18"/>
  <c r="S2267" i="18"/>
  <c r="S2114" i="18"/>
  <c r="S1969" i="18"/>
  <c r="S1888" i="18"/>
  <c r="S1848" i="18"/>
  <c r="S1628" i="18"/>
  <c r="S1525" i="18"/>
  <c r="S1411" i="18"/>
  <c r="S1250" i="18"/>
  <c r="S1095" i="18"/>
  <c r="S1045" i="18"/>
  <c r="S778" i="18"/>
  <c r="S759" i="18"/>
  <c r="S680" i="18"/>
  <c r="S406" i="18"/>
  <c r="S429" i="18"/>
  <c r="S129" i="18"/>
  <c r="S66" i="18"/>
  <c r="S2919" i="18"/>
  <c r="S2748" i="18"/>
  <c r="S2458" i="18"/>
  <c r="S2345" i="18"/>
  <c r="S2173" i="18"/>
  <c r="S2032" i="18"/>
  <c r="S1988" i="18"/>
  <c r="S1882" i="18"/>
  <c r="S1543" i="18"/>
  <c r="S1581" i="18"/>
  <c r="S1339" i="18"/>
  <c r="S1053" i="18"/>
  <c r="S1271" i="18"/>
  <c r="S965" i="18"/>
  <c r="S1017" i="18"/>
  <c r="S659" i="18"/>
  <c r="S423" i="18"/>
  <c r="S427" i="18"/>
  <c r="S121" i="18"/>
  <c r="S47" i="18"/>
  <c r="S2975" i="18"/>
  <c r="S2836" i="18"/>
  <c r="S2715" i="18"/>
  <c r="S2574" i="18"/>
  <c r="S2459" i="18"/>
  <c r="S2330" i="18"/>
  <c r="S2238" i="18"/>
  <c r="S2081" i="18"/>
  <c r="S1902" i="18"/>
  <c r="S1820" i="18"/>
  <c r="S1545" i="18"/>
  <c r="S1289" i="18"/>
  <c r="S1067" i="18"/>
  <c r="S1259" i="18"/>
  <c r="S995" i="18"/>
  <c r="S975" i="18"/>
  <c r="S732" i="18"/>
  <c r="S664" i="18"/>
  <c r="S326" i="18"/>
  <c r="S236" i="18"/>
  <c r="S279" i="18"/>
  <c r="S2841" i="18"/>
  <c r="S2740" i="18"/>
  <c r="S2694" i="18"/>
  <c r="S2390" i="18"/>
  <c r="S2323" i="18"/>
  <c r="S2247" i="18"/>
  <c r="S2058" i="18"/>
  <c r="S1857" i="18"/>
  <c r="S1629" i="18"/>
  <c r="S1844" i="18"/>
  <c r="S1501" i="18"/>
  <c r="S1253" i="18"/>
  <c r="S1261" i="18"/>
  <c r="S1239" i="18"/>
  <c r="S885" i="18"/>
  <c r="S589" i="18"/>
  <c r="S783" i="18"/>
  <c r="S510" i="18"/>
  <c r="S405" i="18"/>
  <c r="S160" i="18"/>
  <c r="S2877" i="18"/>
  <c r="S2900" i="18"/>
  <c r="S2644" i="18"/>
  <c r="S2491" i="18"/>
  <c r="S2387" i="18"/>
  <c r="S2207" i="18"/>
  <c r="S2014" i="18"/>
  <c r="S1856" i="18"/>
  <c r="S1890" i="18"/>
  <c r="S1807" i="18"/>
  <c r="S1277" i="18"/>
  <c r="S1179" i="18"/>
  <c r="S1246" i="18"/>
  <c r="S1041" i="18"/>
  <c r="S941" i="18"/>
  <c r="S709" i="18"/>
  <c r="S763" i="18"/>
  <c r="S463" i="18"/>
  <c r="S467" i="18"/>
  <c r="S92" i="18"/>
  <c r="S98" i="18"/>
  <c r="S2867" i="18"/>
  <c r="S2908" i="18"/>
  <c r="S2731" i="18"/>
  <c r="S2520" i="18"/>
  <c r="S2371" i="18"/>
  <c r="S2258" i="18"/>
  <c r="S2187" i="18"/>
  <c r="S1998" i="18"/>
  <c r="S1905" i="18"/>
  <c r="S1865" i="18"/>
  <c r="S1700" i="18"/>
  <c r="S1549" i="18"/>
  <c r="S1307" i="18"/>
  <c r="S1149" i="18"/>
  <c r="S1391" i="18"/>
  <c r="S913" i="18"/>
  <c r="S1015" i="18"/>
  <c r="S799" i="18"/>
  <c r="S704" i="18"/>
  <c r="S366" i="18"/>
  <c r="S148" i="18"/>
  <c r="S80" i="18"/>
  <c r="S2859" i="18"/>
  <c r="S2683" i="18"/>
  <c r="S2695" i="18"/>
  <c r="S2417" i="18"/>
  <c r="S2315" i="18"/>
  <c r="S2116" i="18"/>
  <c r="S1950" i="18"/>
  <c r="S1840" i="18"/>
  <c r="S1862" i="18"/>
  <c r="S1636" i="18"/>
  <c r="S1541" i="18"/>
  <c r="S1363" i="18"/>
  <c r="S1141" i="18"/>
  <c r="S1225" i="18"/>
  <c r="S963" i="18"/>
  <c r="S879" i="18"/>
  <c r="S811" i="18"/>
  <c r="S511" i="18"/>
  <c r="S515" i="18"/>
  <c r="S204" i="18"/>
  <c r="S136" i="18"/>
  <c r="S24" i="18"/>
  <c r="S2768" i="18"/>
  <c r="S2534" i="18"/>
  <c r="S2569" i="18"/>
  <c r="S2377" i="18"/>
  <c r="S2136" i="18"/>
  <c r="S2102" i="18"/>
  <c r="S2004" i="18"/>
  <c r="S1675" i="18"/>
  <c r="S1623" i="18"/>
  <c r="S1579" i="18"/>
  <c r="S1477" i="18"/>
  <c r="S1155" i="18"/>
  <c r="S1229" i="18"/>
  <c r="S1019" i="18"/>
  <c r="S917" i="18"/>
  <c r="S685" i="18"/>
  <c r="S688" i="18"/>
  <c r="S414" i="18"/>
  <c r="S196" i="18"/>
  <c r="S128" i="18"/>
  <c r="S51" i="18"/>
  <c r="S2760" i="18"/>
  <c r="S2526" i="18"/>
  <c r="S2497" i="18"/>
  <c r="S2288" i="18"/>
  <c r="S2402" i="18"/>
  <c r="S2100" i="18"/>
  <c r="S1934" i="18"/>
  <c r="S1633" i="18"/>
  <c r="S1836" i="18"/>
  <c r="S1625" i="18"/>
  <c r="S1676" i="18"/>
  <c r="S1347" i="18"/>
  <c r="S1189" i="18"/>
  <c r="S1283" i="18"/>
  <c r="S1011" i="18"/>
  <c r="S991" i="18"/>
  <c r="S749" i="18"/>
  <c r="S616" i="18"/>
  <c r="S342" i="18"/>
  <c r="S365" i="18"/>
  <c r="S441" i="18"/>
  <c r="S393" i="18"/>
  <c r="S2855" i="18"/>
  <c r="S2682" i="18"/>
  <c r="S2489" i="18"/>
  <c r="S2333" i="18"/>
  <c r="S2106" i="18"/>
  <c r="S1968" i="18"/>
  <c r="S1922" i="18"/>
  <c r="S1792" i="18"/>
  <c r="S1656" i="18"/>
  <c r="S1517" i="18"/>
  <c r="S1491" i="18"/>
  <c r="S1279" i="18"/>
  <c r="S1009" i="18"/>
  <c r="S901" i="18"/>
  <c r="S733" i="18"/>
  <c r="S595" i="18"/>
  <c r="S359" i="18"/>
  <c r="S363" i="18"/>
  <c r="S287" i="18"/>
  <c r="S2985" i="18"/>
  <c r="S2849" i="18"/>
  <c r="S2687" i="18"/>
  <c r="S2739" i="18"/>
  <c r="S2605" i="18"/>
  <c r="S2383" i="18"/>
  <c r="S2145" i="18"/>
  <c r="S2054" i="18"/>
  <c r="S1806" i="18"/>
  <c r="S1756" i="18"/>
  <c r="S1619" i="18"/>
  <c r="S1395" i="18"/>
  <c r="S1235" i="18"/>
  <c r="S1185" i="18"/>
  <c r="S931" i="18"/>
  <c r="S911" i="18"/>
  <c r="S668" i="18"/>
  <c r="S600" i="18"/>
  <c r="S483" i="18"/>
  <c r="S172" i="18"/>
  <c r="S232" i="18"/>
  <c r="S2967" i="18"/>
  <c r="S2949" i="18"/>
  <c r="S2812" i="18"/>
  <c r="S2552" i="18"/>
  <c r="S2403" i="18"/>
  <c r="S2299" i="18"/>
  <c r="S2140" i="18"/>
  <c r="S2038" i="18"/>
  <c r="S1886" i="18"/>
  <c r="S1917" i="18"/>
  <c r="S1601" i="18"/>
  <c r="S1285" i="18"/>
  <c r="S1187" i="18"/>
  <c r="S1135" i="18"/>
  <c r="S993" i="18"/>
  <c r="S821" i="18"/>
  <c r="S525" i="18"/>
  <c r="S720" i="18"/>
  <c r="S446" i="18"/>
  <c r="S228" i="18"/>
  <c r="S96" i="18"/>
  <c r="S2892" i="18"/>
  <c r="S2788" i="18"/>
  <c r="S2622" i="18"/>
  <c r="S2610" i="18"/>
  <c r="S2320" i="18"/>
  <c r="S2146" i="18"/>
  <c r="S2042" i="18"/>
  <c r="S1870" i="18"/>
  <c r="S1804" i="18"/>
  <c r="S1593" i="18"/>
  <c r="S1505" i="18"/>
  <c r="S1115" i="18"/>
  <c r="S1191" i="18"/>
  <c r="S1223" i="18"/>
  <c r="S877" i="18"/>
  <c r="S645" i="18"/>
  <c r="S635" i="18"/>
  <c r="S399" i="18"/>
  <c r="S403" i="18"/>
  <c r="S225" i="18"/>
  <c r="S103" i="18"/>
  <c r="S2869" i="18"/>
  <c r="S2721" i="18"/>
  <c r="S2681" i="18"/>
  <c r="S2577" i="18"/>
  <c r="S2423" i="18"/>
  <c r="S2259" i="18"/>
  <c r="S2213" i="18"/>
  <c r="S2088" i="18"/>
  <c r="S1841" i="18"/>
  <c r="S1878" i="18"/>
  <c r="S1585" i="18"/>
  <c r="S1860" i="18"/>
  <c r="S1427" i="18"/>
  <c r="S1085" i="18"/>
  <c r="S1226" i="18"/>
  <c r="S849" i="18"/>
  <c r="S951" i="18"/>
  <c r="S819" i="18"/>
  <c r="S640" i="18"/>
  <c r="S302" i="18"/>
  <c r="S84" i="18"/>
  <c r="S417" i="18"/>
  <c r="N36" i="15"/>
  <c r="H40" i="15"/>
  <c r="H42" i="15"/>
  <c r="H41" i="15"/>
  <c r="U41" i="15"/>
  <c r="L41" i="15"/>
  <c r="P41" i="15"/>
  <c r="L42" i="15"/>
  <c r="U42" i="15"/>
  <c r="L40" i="15"/>
  <c r="U40" i="15"/>
  <c r="P38" i="15"/>
  <c r="H36" i="15"/>
  <c r="N37" i="15"/>
  <c r="H38" i="15"/>
  <c r="P39" i="15"/>
  <c r="H37" i="15"/>
  <c r="H39" i="15"/>
  <c r="U37" i="15"/>
  <c r="L37" i="15"/>
  <c r="U39" i="15"/>
  <c r="L39" i="15"/>
  <c r="U36" i="15"/>
  <c r="J36" i="15"/>
  <c r="O36" i="15" s="1"/>
  <c r="L36" i="15"/>
  <c r="U38" i="15"/>
  <c r="L38" i="15"/>
  <c r="AL40" i="15"/>
  <c r="AL59" i="15"/>
  <c r="AL63" i="15"/>
  <c r="AL67" i="15"/>
  <c r="AL71" i="15"/>
  <c r="AL75" i="15"/>
  <c r="AL79" i="15"/>
  <c r="AL83" i="15"/>
  <c r="AL87" i="15"/>
  <c r="AL91" i="15"/>
  <c r="AL95" i="15"/>
  <c r="AL99" i="15"/>
  <c r="AL103" i="15"/>
  <c r="AL107" i="15"/>
  <c r="AL111" i="15"/>
  <c r="AL115" i="15"/>
  <c r="AL119" i="15"/>
  <c r="AL123" i="15"/>
  <c r="AL127" i="15"/>
  <c r="AL131" i="15"/>
  <c r="AL135" i="15"/>
  <c r="AL139" i="15"/>
  <c r="AL143" i="15"/>
  <c r="AL147" i="15"/>
  <c r="AL151" i="15"/>
  <c r="AL155" i="15"/>
  <c r="AL159" i="15"/>
  <c r="AL163" i="15"/>
  <c r="AL167" i="15"/>
  <c r="AL238" i="15"/>
  <c r="AL242" i="15"/>
  <c r="AL246" i="15"/>
  <c r="AL250" i="15"/>
  <c r="AL254" i="15"/>
  <c r="AL258" i="15"/>
  <c r="AL262" i="15"/>
  <c r="AL266" i="15"/>
  <c r="AL270" i="15"/>
  <c r="AL274" i="15"/>
  <c r="AL278" i="15"/>
  <c r="AL282" i="15"/>
  <c r="AL286" i="15"/>
  <c r="AL290" i="15"/>
  <c r="AL294" i="15"/>
  <c r="AL298" i="15"/>
  <c r="AL302" i="15"/>
  <c r="AL306" i="15"/>
  <c r="AL310" i="15"/>
  <c r="AL314" i="15"/>
  <c r="AL318" i="15"/>
  <c r="AL322" i="15"/>
  <c r="AL334" i="15"/>
  <c r="AL804" i="15"/>
  <c r="AL816" i="15"/>
  <c r="AL824" i="15"/>
  <c r="AL832" i="15"/>
  <c r="AL840" i="15"/>
  <c r="AL848" i="15"/>
  <c r="AL856" i="15"/>
  <c r="AL864" i="15"/>
  <c r="AL872" i="15"/>
  <c r="AL880" i="15"/>
  <c r="AL888" i="15"/>
  <c r="AL896" i="15"/>
  <c r="AL908" i="15"/>
  <c r="AL924" i="15"/>
  <c r="AL936" i="15"/>
  <c r="AL944" i="15"/>
  <c r="AL952" i="15"/>
  <c r="AL960" i="15"/>
  <c r="AL968" i="15"/>
  <c r="AL976" i="15"/>
  <c r="AL984" i="15"/>
  <c r="AL992" i="15"/>
  <c r="AL1000" i="15"/>
  <c r="AL1008" i="15"/>
  <c r="AL1016" i="15"/>
  <c r="AL1024" i="15"/>
  <c r="AL1032" i="15"/>
  <c r="AL1040" i="15"/>
  <c r="AL1048" i="15"/>
  <c r="AL1056" i="15"/>
  <c r="AL1068" i="15"/>
  <c r="AL696" i="15"/>
  <c r="AL704" i="15"/>
  <c r="AL712" i="15"/>
  <c r="AL720" i="15"/>
  <c r="AL728" i="15"/>
  <c r="AL736" i="15"/>
  <c r="AL744" i="15"/>
  <c r="AL752" i="15"/>
  <c r="AL760" i="15"/>
  <c r="AL768" i="15"/>
  <c r="AL776" i="15"/>
  <c r="AL784" i="15"/>
  <c r="AL792" i="15"/>
  <c r="AL800" i="15"/>
  <c r="AL904" i="15"/>
  <c r="AL920" i="15"/>
  <c r="AL1064" i="15"/>
  <c r="AL812" i="15"/>
  <c r="AL820" i="15"/>
  <c r="AL828" i="15"/>
  <c r="AL836" i="15"/>
  <c r="AL844" i="15"/>
  <c r="AL852" i="15"/>
  <c r="AL860" i="15"/>
  <c r="AL868" i="15"/>
  <c r="AL876" i="15"/>
  <c r="AL884" i="15"/>
  <c r="AL892" i="15"/>
  <c r="AL900" i="15"/>
  <c r="AL916" i="15"/>
  <c r="AL932" i="15"/>
  <c r="AL940" i="15"/>
  <c r="AL948" i="15"/>
  <c r="AL956" i="15"/>
  <c r="AL964" i="15"/>
  <c r="AL972" i="15"/>
  <c r="AL980" i="15"/>
  <c r="AL988" i="15"/>
  <c r="AL996" i="15"/>
  <c r="AL1004" i="15"/>
  <c r="AL1012" i="15"/>
  <c r="AL1020" i="15"/>
  <c r="AL1028" i="15"/>
  <c r="AL1036" i="15"/>
  <c r="AL1044" i="15"/>
  <c r="AL1052" i="15"/>
  <c r="AL1060" i="15"/>
  <c r="AL1076" i="15"/>
  <c r="AL700" i="15"/>
  <c r="AL708" i="15"/>
  <c r="AL716" i="15"/>
  <c r="AL724" i="15"/>
  <c r="AL732" i="15"/>
  <c r="AL740" i="15"/>
  <c r="AL748" i="15"/>
  <c r="AL756" i="15"/>
  <c r="AL764" i="15"/>
  <c r="AL772" i="15"/>
  <c r="AL780" i="15"/>
  <c r="AL788" i="15"/>
  <c r="AL796" i="15"/>
  <c r="AL808" i="15"/>
  <c r="AL912" i="15"/>
  <c r="AL928" i="15"/>
  <c r="AL1072" i="15"/>
  <c r="AL1144" i="15"/>
  <c r="AL1160" i="15"/>
  <c r="AL1176" i="15"/>
  <c r="AL1292" i="15"/>
  <c r="AL1308" i="15"/>
  <c r="AL1324" i="15"/>
  <c r="AL1340" i="15"/>
  <c r="AL1356" i="15"/>
  <c r="AL1372" i="15"/>
  <c r="AL1423" i="15"/>
  <c r="AL1487" i="15"/>
  <c r="AL1139" i="15"/>
  <c r="AL1156" i="15"/>
  <c r="AL1172" i="15"/>
  <c r="AL1188" i="15"/>
  <c r="AL1196" i="15"/>
  <c r="AL1204" i="15"/>
  <c r="AL1212" i="15"/>
  <c r="AL1220" i="15"/>
  <c r="AL1228" i="15"/>
  <c r="AL1236" i="15"/>
  <c r="AL1244" i="15"/>
  <c r="AL1256" i="15"/>
  <c r="AL1264" i="15"/>
  <c r="AL1272" i="15"/>
  <c r="AL1280" i="15"/>
  <c r="AL1288" i="15"/>
  <c r="AL1304" i="15"/>
  <c r="AL1320" i="15"/>
  <c r="AL1336" i="15"/>
  <c r="AL1352" i="15"/>
  <c r="AL1368" i="15"/>
  <c r="AL1439" i="15"/>
  <c r="AL1503" i="15"/>
  <c r="AL1152" i="15"/>
  <c r="AL1168" i="15"/>
  <c r="AL1184" i="15"/>
  <c r="AL1252" i="15"/>
  <c r="AL1300" i="15"/>
  <c r="AL1316" i="15"/>
  <c r="AL1332" i="15"/>
  <c r="AL1348" i="15"/>
  <c r="AL1364" i="15"/>
  <c r="AL1455" i="15"/>
  <c r="AL1519" i="15"/>
  <c r="AL1148" i="15"/>
  <c r="AL1164" i="15"/>
  <c r="AL1180" i="15"/>
  <c r="AL1192" i="15"/>
  <c r="AL1200" i="15"/>
  <c r="AL1208" i="15"/>
  <c r="AL1216" i="15"/>
  <c r="AL1224" i="15"/>
  <c r="AL1232" i="15"/>
  <c r="AL1240" i="15"/>
  <c r="AL1248" i="15"/>
  <c r="AL1260" i="15"/>
  <c r="AL1268" i="15"/>
  <c r="AL1276" i="15"/>
  <c r="AL1284" i="15"/>
  <c r="AL1296" i="15"/>
  <c r="AL1312" i="15"/>
  <c r="AL1328" i="15"/>
  <c r="AL1344" i="15"/>
  <c r="AL1360" i="15"/>
  <c r="AL1471" i="15"/>
  <c r="AL1374" i="15"/>
  <c r="AL1419" i="15"/>
  <c r="AL1435" i="15"/>
  <c r="AL1451" i="15"/>
  <c r="AL1467" i="15"/>
  <c r="AL1483" i="15"/>
  <c r="AL1499" i="15"/>
  <c r="AL1515" i="15"/>
  <c r="AL1375" i="15"/>
  <c r="AL1379" i="15"/>
  <c r="AL1383" i="15"/>
  <c r="AL1387" i="15"/>
  <c r="AL1391" i="15"/>
  <c r="AL1395" i="15"/>
  <c r="AL1399" i="15"/>
  <c r="AL1403" i="15"/>
  <c r="AL1407" i="15"/>
  <c r="AL1415" i="15"/>
  <c r="AL1431" i="15"/>
  <c r="AL1447" i="15"/>
  <c r="AL1463" i="15"/>
  <c r="AL1479" i="15"/>
  <c r="AL1495" i="15"/>
  <c r="AL1511" i="15"/>
  <c r="AL1411" i="15"/>
  <c r="AL1427" i="15"/>
  <c r="AL1443" i="15"/>
  <c r="AL1459" i="15"/>
  <c r="AL1475" i="15"/>
  <c r="AL1491" i="15"/>
  <c r="AL1507" i="15"/>
  <c r="AL1633" i="15"/>
  <c r="AL1637" i="15"/>
  <c r="AL1641" i="15"/>
  <c r="AL1642" i="15"/>
  <c r="AL1646" i="15"/>
  <c r="AL1650" i="15"/>
  <c r="AL1654" i="15"/>
  <c r="AL1658" i="15"/>
  <c r="AL1662" i="15"/>
  <c r="AL1666" i="15"/>
  <c r="AL1670" i="15"/>
  <c r="AL1674" i="15"/>
  <c r="AL1678" i="15"/>
  <c r="AL1682" i="15"/>
  <c r="AL1686" i="15"/>
  <c r="AL1690" i="15"/>
  <c r="AL1694" i="15"/>
  <c r="AL1698" i="15"/>
  <c r="AL1702" i="15"/>
  <c r="AL1706" i="15"/>
  <c r="AL1710" i="15"/>
  <c r="AL1714" i="15"/>
  <c r="AL1718" i="15"/>
  <c r="AL1722" i="15"/>
  <c r="AL1726" i="15"/>
  <c r="AL1730" i="15"/>
  <c r="AL1734" i="15"/>
  <c r="AL1738" i="15"/>
  <c r="AL1742" i="15"/>
  <c r="AL1746" i="15"/>
  <c r="AL1750" i="15"/>
  <c r="AL1754" i="15"/>
  <c r="AL1758" i="15"/>
  <c r="AL1762" i="15"/>
  <c r="AL1766" i="15"/>
  <c r="AL1770" i="15"/>
  <c r="AL1774" i="15"/>
  <c r="AL1778" i="15"/>
  <c r="AL1782" i="15"/>
  <c r="AL1786" i="15"/>
  <c r="AL1790" i="15"/>
  <c r="AL1794" i="15"/>
  <c r="AL1798" i="15"/>
  <c r="AL1802" i="15"/>
  <c r="AL1806" i="15"/>
  <c r="AL1810" i="15"/>
  <c r="AL1814" i="15"/>
  <c r="AL1818" i="15"/>
  <c r="AL1822" i="15"/>
  <c r="AL1826" i="15"/>
  <c r="AL1830" i="15"/>
  <c r="AL1834" i="15"/>
  <c r="AL1838" i="15"/>
  <c r="AL1842" i="15"/>
  <c r="AL1846" i="15"/>
  <c r="AL1850" i="15"/>
  <c r="AL1854" i="15"/>
  <c r="AL1858" i="15"/>
  <c r="AL1862" i="15"/>
  <c r="AL1866" i="15"/>
  <c r="AL1870" i="15"/>
  <c r="AL1874" i="15"/>
  <c r="AL1878" i="15"/>
  <c r="AL1882" i="15"/>
  <c r="AL1890" i="15"/>
  <c r="AL1894" i="15"/>
  <c r="AL1898" i="15"/>
  <c r="AL1902" i="15"/>
  <c r="AL1906" i="15"/>
  <c r="AL1910" i="15"/>
  <c r="AL1914" i="15"/>
  <c r="AL1919" i="15"/>
  <c r="AL1923" i="15"/>
  <c r="AL1927" i="15"/>
  <c r="AL1931" i="15"/>
  <c r="AL1935" i="15"/>
  <c r="AL1939" i="15"/>
  <c r="AL1943" i="15"/>
  <c r="AL1947" i="15"/>
  <c r="AL1951" i="15"/>
  <c r="AL1955" i="15"/>
  <c r="AL1959" i="15"/>
  <c r="AL1963" i="15"/>
  <c r="AL1967" i="15"/>
  <c r="AL1971" i="15"/>
  <c r="AL1975" i="15"/>
  <c r="AL2017" i="15"/>
  <c r="AL2025" i="15"/>
  <c r="AL2041" i="15"/>
  <c r="AL2085" i="15"/>
  <c r="AL2023" i="15"/>
  <c r="AL2033" i="15"/>
  <c r="AL2065" i="15"/>
  <c r="AL2009" i="15"/>
  <c r="AL2013" i="15"/>
  <c r="AL2021" i="15"/>
  <c r="AL2029" i="15"/>
  <c r="AL2057" i="15"/>
  <c r="AL2069" i="15"/>
  <c r="AL2019" i="15"/>
  <c r="AL2027" i="15"/>
  <c r="AL2049" i="15"/>
  <c r="AL2081" i="15"/>
  <c r="AL2077" i="15"/>
  <c r="AL2093" i="15"/>
  <c r="AL2109" i="15"/>
  <c r="AL2125" i="15"/>
  <c r="AL2137" i="15"/>
  <c r="AL2145" i="15"/>
  <c r="AL2153" i="15"/>
  <c r="AL2161" i="15"/>
  <c r="AL2169" i="15"/>
  <c r="AL2177" i="15"/>
  <c r="AL2185" i="15"/>
  <c r="AL2197" i="15"/>
  <c r="AL2199" i="15"/>
  <c r="AL2221" i="15"/>
  <c r="AL2285" i="15"/>
  <c r="AL2037" i="15"/>
  <c r="AL2045" i="15"/>
  <c r="AL2053" i="15"/>
  <c r="AL2061" i="15"/>
  <c r="AL2073" i="15"/>
  <c r="AL2089" i="15"/>
  <c r="AL2105" i="15"/>
  <c r="AL2121" i="15"/>
  <c r="AL2237" i="15"/>
  <c r="AL2301" i="15"/>
  <c r="AL2101" i="15"/>
  <c r="AL2117" i="15"/>
  <c r="AL2133" i="15"/>
  <c r="AL2141" i="15"/>
  <c r="AL2149" i="15"/>
  <c r="AL2157" i="15"/>
  <c r="AL2165" i="15"/>
  <c r="AL2173" i="15"/>
  <c r="AL2181" i="15"/>
  <c r="AL2253" i="15"/>
  <c r="AL2317" i="15"/>
  <c r="AL2097" i="15"/>
  <c r="AL2113" i="15"/>
  <c r="AL2129" i="15"/>
  <c r="AL2189" i="15"/>
  <c r="AL2269" i="15"/>
  <c r="AL2333" i="15"/>
  <c r="AL2349" i="15"/>
  <c r="AL2365" i="15"/>
  <c r="AL2381" i="15"/>
  <c r="AL2397" i="15"/>
  <c r="AL2413" i="15"/>
  <c r="AL2442" i="15"/>
  <c r="AL2498" i="15"/>
  <c r="AL2217" i="15"/>
  <c r="AL2233" i="15"/>
  <c r="AL2249" i="15"/>
  <c r="AL2265" i="15"/>
  <c r="AL2281" i="15"/>
  <c r="AL2297" i="15"/>
  <c r="AL2313" i="15"/>
  <c r="AL2329" i="15"/>
  <c r="AL2345" i="15"/>
  <c r="AL2361" i="15"/>
  <c r="AL2377" i="15"/>
  <c r="AL2393" i="15"/>
  <c r="AL2409" i="15"/>
  <c r="AL2462" i="15"/>
  <c r="AL2490" i="15"/>
  <c r="AL2598" i="15"/>
  <c r="AL2213" i="15"/>
  <c r="AL2229" i="15"/>
  <c r="AL2245" i="15"/>
  <c r="AL2261" i="15"/>
  <c r="AL2277" i="15"/>
  <c r="AL2293" i="15"/>
  <c r="AL2309" i="15"/>
  <c r="AL2325" i="15"/>
  <c r="AL2341" i="15"/>
  <c r="AL2357" i="15"/>
  <c r="AL2373" i="15"/>
  <c r="AL2389" i="15"/>
  <c r="AL2405" i="15"/>
  <c r="AL2434" i="15"/>
  <c r="AL2436" i="15"/>
  <c r="AL2482" i="15"/>
  <c r="AL2510" i="15"/>
  <c r="AL2690" i="15"/>
  <c r="AL2205" i="15"/>
  <c r="AL2207" i="15"/>
  <c r="AL2225" i="15"/>
  <c r="AL2241" i="15"/>
  <c r="AL2257" i="15"/>
  <c r="AL2273" i="15"/>
  <c r="AL2289" i="15"/>
  <c r="AL2305" i="15"/>
  <c r="AL2321" i="15"/>
  <c r="AL2337" i="15"/>
  <c r="AL2353" i="15"/>
  <c r="AL2369" i="15"/>
  <c r="AL2385" i="15"/>
  <c r="AL2401" i="15"/>
  <c r="AL2450" i="15"/>
  <c r="AL2474" i="15"/>
  <c r="AL2526" i="15"/>
  <c r="AL2458" i="15"/>
  <c r="AL2506" i="15"/>
  <c r="AL2522" i="15"/>
  <c r="AL2534" i="15"/>
  <c r="AL2546" i="15"/>
  <c r="AL2590" i="15"/>
  <c r="AL2622" i="15"/>
  <c r="AL2634" i="15"/>
  <c r="AL2754" i="15"/>
  <c r="AL2446" i="15"/>
  <c r="AL2454" i="15"/>
  <c r="AL2470" i="15"/>
  <c r="AL2478" i="15"/>
  <c r="AL2486" i="15"/>
  <c r="AL2494" i="15"/>
  <c r="AL2502" i="15"/>
  <c r="AL2518" i="15"/>
  <c r="AL2562" i="15"/>
  <c r="AL2614" i="15"/>
  <c r="AL2418" i="15"/>
  <c r="AL2420" i="15"/>
  <c r="AL2422" i="15"/>
  <c r="AL2424" i="15"/>
  <c r="AL2466" i="15"/>
  <c r="AL2514" i="15"/>
  <c r="AL2530" i="15"/>
  <c r="AL2578" i="15"/>
  <c r="AL2606" i="15"/>
  <c r="AL2658" i="15"/>
  <c r="AL2558" i="15"/>
  <c r="AL2574" i="15"/>
  <c r="AL2630" i="15"/>
  <c r="AL2682" i="15"/>
  <c r="AL2706" i="15"/>
  <c r="AL2785" i="15"/>
  <c r="AL2554" i="15"/>
  <c r="AL2570" i="15"/>
  <c r="AL2586" i="15"/>
  <c r="AL2594" i="15"/>
  <c r="AL2602" i="15"/>
  <c r="AL2610" i="15"/>
  <c r="AL2618" i="15"/>
  <c r="AL2626" i="15"/>
  <c r="AL2674" i="15"/>
  <c r="AL2722" i="15"/>
  <c r="AL2538" i="15"/>
  <c r="AL2540" i="15"/>
  <c r="AL2550" i="15"/>
  <c r="AL2566" i="15"/>
  <c r="AL2582" i="15"/>
  <c r="AL2638" i="15"/>
  <c r="AL2666" i="15"/>
  <c r="AL2738" i="15"/>
  <c r="AL2702" i="15"/>
  <c r="AL2718" i="15"/>
  <c r="AL2734" i="15"/>
  <c r="AL2750" i="15"/>
  <c r="AL2777" i="15"/>
  <c r="AL2801" i="15"/>
  <c r="AL2662" i="15"/>
  <c r="AL2670" i="15"/>
  <c r="AL2678" i="15"/>
  <c r="AL2686" i="15"/>
  <c r="AL2698" i="15"/>
  <c r="AL2714" i="15"/>
  <c r="AL2730" i="15"/>
  <c r="AL2746" i="15"/>
  <c r="AL2769" i="15"/>
  <c r="AL2694" i="15"/>
  <c r="AL2710" i="15"/>
  <c r="AL2726" i="15"/>
  <c r="AL2742" i="15"/>
  <c r="AL2797" i="15"/>
  <c r="AL2890" i="15"/>
  <c r="AL2765" i="15"/>
  <c r="AL2773" i="15"/>
  <c r="AL2781" i="15"/>
  <c r="AL2793" i="15"/>
  <c r="AL2809" i="15"/>
  <c r="AL2850" i="15"/>
  <c r="AL2789" i="15"/>
  <c r="AL2805" i="15"/>
  <c r="AL2830" i="15"/>
  <c r="AL2838" i="15"/>
  <c r="AL2846" i="15"/>
  <c r="AL2862" i="15"/>
  <c r="AL2882" i="15"/>
  <c r="AL2914" i="15"/>
  <c r="AL2858" i="15"/>
  <c r="AL2874" i="15"/>
  <c r="AL2906" i="15"/>
  <c r="AL2826" i="15"/>
  <c r="AL2834" i="15"/>
  <c r="AL2842" i="15"/>
  <c r="AL2854" i="15"/>
  <c r="AL2866" i="15"/>
  <c r="AL2898" i="15"/>
  <c r="AL2870" i="15"/>
  <c r="AL2878" i="15"/>
  <c r="AL2886" i="15"/>
  <c r="AL2894" i="15"/>
  <c r="AL2902" i="15"/>
  <c r="AL2910" i="15"/>
  <c r="AL2918" i="15"/>
  <c r="AL2943" i="15"/>
  <c r="AL2923" i="15"/>
  <c r="AL2927" i="15"/>
  <c r="AL2931" i="15"/>
  <c r="AL2939" i="15"/>
  <c r="AL2965" i="15"/>
  <c r="AL2935" i="15"/>
  <c r="AL2957" i="15"/>
  <c r="AL2995" i="15"/>
  <c r="AL2953" i="15"/>
  <c r="AL2961" i="15"/>
  <c r="AL2969" i="15"/>
  <c r="AL2983" i="15"/>
  <c r="AL2971" i="15"/>
  <c r="AL2979" i="15"/>
  <c r="AL2975" i="15"/>
  <c r="AL2991" i="15"/>
  <c r="AL2999" i="15"/>
  <c r="AL2987" i="15"/>
  <c r="B16" i="18" l="1"/>
  <c r="P726" i="9"/>
  <c r="Q726" i="9" s="1"/>
  <c r="R726" i="9" s="1"/>
  <c r="P718" i="9"/>
  <c r="Q718" i="9" s="1"/>
  <c r="R718" i="9" s="1"/>
  <c r="P710" i="9"/>
  <c r="Q710" i="9" s="1"/>
  <c r="R710" i="9" s="1"/>
  <c r="P702" i="9"/>
  <c r="Q702" i="9" s="1"/>
  <c r="P694" i="9"/>
  <c r="Q694" i="9" s="1"/>
  <c r="R694" i="9" s="1"/>
  <c r="P686" i="9"/>
  <c r="Q686" i="9" s="1"/>
  <c r="R686" i="9" s="1"/>
  <c r="P678" i="9"/>
  <c r="Q678" i="9" s="1"/>
  <c r="R678" i="9" s="1"/>
  <c r="P670" i="9"/>
  <c r="Q670" i="9" s="1"/>
  <c r="R670" i="9" s="1"/>
  <c r="P662" i="9"/>
  <c r="Q662" i="9" s="1"/>
  <c r="R662" i="9" s="1"/>
  <c r="P606" i="9"/>
  <c r="Q606" i="9" s="1"/>
  <c r="R606" i="9" s="1"/>
  <c r="P598" i="9"/>
  <c r="Q598" i="9" s="1"/>
  <c r="R598" i="9" s="1"/>
  <c r="P590" i="9"/>
  <c r="Q590" i="9" s="1"/>
  <c r="R590" i="9" s="1"/>
  <c r="P2738" i="9"/>
  <c r="Q2738" i="9" s="1"/>
  <c r="P1725" i="9"/>
  <c r="Q1725" i="9" s="1"/>
  <c r="P1693" i="9"/>
  <c r="Q1693" i="9" s="1"/>
  <c r="R1693" i="9" s="1"/>
  <c r="P730" i="9"/>
  <c r="Q730" i="9" s="1"/>
  <c r="P722" i="9"/>
  <c r="Q722" i="9" s="1"/>
  <c r="R722" i="9" s="1"/>
  <c r="P714" i="9"/>
  <c r="Q714" i="9" s="1"/>
  <c r="R714" i="9" s="1"/>
  <c r="P706" i="9"/>
  <c r="Q706" i="9" s="1"/>
  <c r="R706" i="9" s="1"/>
  <c r="P698" i="9"/>
  <c r="Q698" i="9" s="1"/>
  <c r="R698" i="9" s="1"/>
  <c r="P690" i="9"/>
  <c r="Q690" i="9" s="1"/>
  <c r="R690" i="9" s="1"/>
  <c r="P682" i="9"/>
  <c r="Q682" i="9" s="1"/>
  <c r="R682" i="9" s="1"/>
  <c r="P674" i="9"/>
  <c r="Q674" i="9" s="1"/>
  <c r="P666" i="9"/>
  <c r="Q666" i="9" s="1"/>
  <c r="R666" i="9" s="1"/>
  <c r="P658" i="9"/>
  <c r="Q658" i="9" s="1"/>
  <c r="R658" i="9" s="1"/>
  <c r="P610" i="9"/>
  <c r="Q610" i="9" s="1"/>
  <c r="P602" i="9"/>
  <c r="Q602" i="9" s="1"/>
  <c r="R602" i="9" s="1"/>
  <c r="P594" i="9"/>
  <c r="Q594" i="9" s="1"/>
  <c r="R594" i="9" s="1"/>
  <c r="P586" i="9"/>
  <c r="Q586" i="9" s="1"/>
  <c r="R586" i="9" s="1"/>
  <c r="B14" i="18"/>
  <c r="P65" i="9"/>
  <c r="Q65" i="9" s="1"/>
  <c r="R65" i="9" s="1"/>
  <c r="P1807" i="9"/>
  <c r="Q1807" i="9" s="1"/>
  <c r="P1803" i="9"/>
  <c r="Q1803" i="9" s="1"/>
  <c r="P1799" i="9"/>
  <c r="Q1799" i="9" s="1"/>
  <c r="R1799" i="9" s="1"/>
  <c r="P1795" i="9"/>
  <c r="Q1795" i="9" s="1"/>
  <c r="P1791" i="9"/>
  <c r="Q1791" i="9" s="1"/>
  <c r="P1787" i="9"/>
  <c r="Q1787" i="9" s="1"/>
  <c r="P1783" i="9"/>
  <c r="Q1783" i="9" s="1"/>
  <c r="P1779" i="9"/>
  <c r="Q1779" i="9" s="1"/>
  <c r="P1775" i="9"/>
  <c r="Q1775" i="9" s="1"/>
  <c r="P1771" i="9"/>
  <c r="Q1771" i="9" s="1"/>
  <c r="R1771" i="9" s="1"/>
  <c r="P1767" i="9"/>
  <c r="Q1767" i="9" s="1"/>
  <c r="R1767" i="9" s="1"/>
  <c r="P1763" i="9"/>
  <c r="Q1763" i="9" s="1"/>
  <c r="P1759" i="9"/>
  <c r="Q1759" i="9" s="1"/>
  <c r="R1759" i="9" s="1"/>
  <c r="P1755" i="9"/>
  <c r="Q1755" i="9" s="1"/>
  <c r="P1751" i="9"/>
  <c r="Q1751" i="9" s="1"/>
  <c r="P1661" i="9"/>
  <c r="Q1661" i="9" s="1"/>
  <c r="P1629" i="9"/>
  <c r="Q1629" i="9" s="1"/>
  <c r="P80" i="9"/>
  <c r="Q80" i="9" s="1"/>
  <c r="R80" i="9" s="1"/>
  <c r="P597" i="9"/>
  <c r="Q597" i="9" s="1"/>
  <c r="P96" i="9"/>
  <c r="Q96" i="9" s="1"/>
  <c r="P52" i="9"/>
  <c r="Q52" i="9" s="1"/>
  <c r="R52" i="9" s="1"/>
  <c r="P290" i="9"/>
  <c r="Q290" i="9" s="1"/>
  <c r="P2058" i="9"/>
  <c r="Q2058" i="9" s="1"/>
  <c r="P286" i="9"/>
  <c r="Q286" i="9" s="1"/>
  <c r="R286" i="9" s="1"/>
  <c r="P282" i="9"/>
  <c r="Q282" i="9" s="1"/>
  <c r="R282" i="9" s="1"/>
  <c r="P278" i="9"/>
  <c r="Q278" i="9" s="1"/>
  <c r="P97" i="9"/>
  <c r="Q97" i="9" s="1"/>
  <c r="P2501" i="9"/>
  <c r="Q2501" i="9" s="1"/>
  <c r="R2501" i="9" s="1"/>
  <c r="P2497" i="9"/>
  <c r="Q2497" i="9" s="1"/>
  <c r="R2497" i="9" s="1"/>
  <c r="P2493" i="9"/>
  <c r="Q2493" i="9" s="1"/>
  <c r="P2489" i="9"/>
  <c r="Q2489" i="9" s="1"/>
  <c r="P2485" i="9"/>
  <c r="Q2485" i="9" s="1"/>
  <c r="R2485" i="9" s="1"/>
  <c r="P2481" i="9"/>
  <c r="Q2481" i="9" s="1"/>
  <c r="P2477" i="9"/>
  <c r="Q2477" i="9" s="1"/>
  <c r="P2473" i="9"/>
  <c r="Q2473" i="9" s="1"/>
  <c r="R2473" i="9" s="1"/>
  <c r="P2469" i="9"/>
  <c r="Q2469" i="9" s="1"/>
  <c r="P2465" i="9"/>
  <c r="Q2465" i="9" s="1"/>
  <c r="P2461" i="9"/>
  <c r="Q2461" i="9" s="1"/>
  <c r="P2457" i="9"/>
  <c r="Q2457" i="9" s="1"/>
  <c r="P2453" i="9"/>
  <c r="Q2453" i="9" s="1"/>
  <c r="P2449" i="9"/>
  <c r="Q2449" i="9" s="1"/>
  <c r="P2445" i="9"/>
  <c r="Q2445" i="9" s="1"/>
  <c r="P2441" i="9"/>
  <c r="Q2441" i="9" s="1"/>
  <c r="R2441" i="9" s="1"/>
  <c r="P2437" i="9"/>
  <c r="Q2437" i="9" s="1"/>
  <c r="R2437" i="9" s="1"/>
  <c r="P2433" i="9"/>
  <c r="Q2433" i="9" s="1"/>
  <c r="P2429" i="9"/>
  <c r="Q2429" i="9" s="1"/>
  <c r="R2429" i="9" s="1"/>
  <c r="P2425" i="9"/>
  <c r="Q2425" i="9" s="1"/>
  <c r="R2425" i="9" s="1"/>
  <c r="P2421" i="9"/>
  <c r="Q2421" i="9" s="1"/>
  <c r="R2421" i="9" s="1"/>
  <c r="P2417" i="9"/>
  <c r="Q2417" i="9" s="1"/>
  <c r="P2413" i="9"/>
  <c r="Q2413" i="9" s="1"/>
  <c r="P2409" i="9"/>
  <c r="Q2409" i="9" s="1"/>
  <c r="R2409" i="9" s="1"/>
  <c r="P2405" i="9"/>
  <c r="Q2405" i="9" s="1"/>
  <c r="P2401" i="9"/>
  <c r="Q2401" i="9" s="1"/>
  <c r="P2397" i="9"/>
  <c r="Q2397" i="9" s="1"/>
  <c r="P2393" i="9"/>
  <c r="Q2393" i="9" s="1"/>
  <c r="R2393" i="9" s="1"/>
  <c r="P2389" i="9"/>
  <c r="Q2389" i="9" s="1"/>
  <c r="P2385" i="9"/>
  <c r="Q2385" i="9" s="1"/>
  <c r="R2385" i="9" s="1"/>
  <c r="P2381" i="9"/>
  <c r="Q2381" i="9" s="1"/>
  <c r="R2381" i="9" s="1"/>
  <c r="P2377" i="9"/>
  <c r="Q2377" i="9" s="1"/>
  <c r="R2377" i="9" s="1"/>
  <c r="P2373" i="9"/>
  <c r="Q2373" i="9" s="1"/>
  <c r="R2373" i="9" s="1"/>
  <c r="P2369" i="9"/>
  <c r="Q2369" i="9" s="1"/>
  <c r="P2365" i="9"/>
  <c r="Q2365" i="9" s="1"/>
  <c r="P2361" i="9"/>
  <c r="Q2361" i="9" s="1"/>
  <c r="P2357" i="9"/>
  <c r="Q2357" i="9" s="1"/>
  <c r="R2357" i="9" s="1"/>
  <c r="P2353" i="9"/>
  <c r="Q2353" i="9" s="1"/>
  <c r="P2349" i="9"/>
  <c r="Q2349" i="9" s="1"/>
  <c r="P2345" i="9"/>
  <c r="Q2345" i="9" s="1"/>
  <c r="R2345" i="9" s="1"/>
  <c r="P2341" i="9"/>
  <c r="Q2341" i="9" s="1"/>
  <c r="P2337" i="9"/>
  <c r="Q2337" i="9" s="1"/>
  <c r="R2337" i="9" s="1"/>
  <c r="P2333" i="9"/>
  <c r="Q2333" i="9" s="1"/>
  <c r="P2329" i="9"/>
  <c r="Q2329" i="9" s="1"/>
  <c r="P2325" i="9"/>
  <c r="Q2325" i="9" s="1"/>
  <c r="P2321" i="9"/>
  <c r="Q2321" i="9" s="1"/>
  <c r="P2317" i="9"/>
  <c r="Q2317" i="9" s="1"/>
  <c r="R2317" i="9" s="1"/>
  <c r="P2313" i="9"/>
  <c r="Q2313" i="9" s="1"/>
  <c r="R2313" i="9" s="1"/>
  <c r="P2309" i="9"/>
  <c r="Q2309" i="9" s="1"/>
  <c r="R2309" i="9" s="1"/>
  <c r="P2305" i="9"/>
  <c r="Q2305" i="9" s="1"/>
  <c r="R2305" i="9" s="1"/>
  <c r="P2301" i="9"/>
  <c r="Q2301" i="9" s="1"/>
  <c r="R2301" i="9" s="1"/>
  <c r="P2297" i="9"/>
  <c r="Q2297" i="9" s="1"/>
  <c r="P2293" i="9"/>
  <c r="Q2293" i="9" s="1"/>
  <c r="R2293" i="9" s="1"/>
  <c r="P2289" i="9"/>
  <c r="Q2289" i="9" s="1"/>
  <c r="P2285" i="9"/>
  <c r="Q2285" i="9" s="1"/>
  <c r="P2281" i="9"/>
  <c r="Q2281" i="9" s="1"/>
  <c r="R2281" i="9" s="1"/>
  <c r="P2277" i="9"/>
  <c r="Q2277" i="9" s="1"/>
  <c r="P2273" i="9"/>
  <c r="Q2273" i="9" s="1"/>
  <c r="P2269" i="9"/>
  <c r="Q2269" i="9" s="1"/>
  <c r="P2265" i="9"/>
  <c r="Q2265" i="9" s="1"/>
  <c r="R2265" i="9" s="1"/>
  <c r="P2261" i="9"/>
  <c r="Q2261" i="9" s="1"/>
  <c r="P2257" i="9"/>
  <c r="Q2257" i="9" s="1"/>
  <c r="R2257" i="9" s="1"/>
  <c r="P2253" i="9"/>
  <c r="Q2253" i="9" s="1"/>
  <c r="R2253" i="9" s="1"/>
  <c r="P2249" i="9"/>
  <c r="Q2249" i="9" s="1"/>
  <c r="R2249" i="9" s="1"/>
  <c r="P2245" i="9"/>
  <c r="Q2245" i="9" s="1"/>
  <c r="R2245" i="9" s="1"/>
  <c r="P2241" i="9"/>
  <c r="Q2241" i="9" s="1"/>
  <c r="R2241" i="9" s="1"/>
  <c r="P2237" i="9"/>
  <c r="Q2237" i="9" s="1"/>
  <c r="R2237" i="9" s="1"/>
  <c r="P2233" i="9"/>
  <c r="Q2233" i="9" s="1"/>
  <c r="P2229" i="9"/>
  <c r="Q2229" i="9" s="1"/>
  <c r="R2229" i="9" s="1"/>
  <c r="P2225" i="9"/>
  <c r="Q2225" i="9" s="1"/>
  <c r="P2221" i="9"/>
  <c r="Q2221" i="9" s="1"/>
  <c r="P2217" i="9"/>
  <c r="Q2217" i="9" s="1"/>
  <c r="R2217" i="9" s="1"/>
  <c r="P2213" i="9"/>
  <c r="Q2213" i="9" s="1"/>
  <c r="P2209" i="9"/>
  <c r="Q2209" i="9" s="1"/>
  <c r="P2205" i="9"/>
  <c r="Q2205" i="9" s="1"/>
  <c r="P2201" i="9"/>
  <c r="Q2201" i="9" s="1"/>
  <c r="P2197" i="9"/>
  <c r="Q2197" i="9" s="1"/>
  <c r="P2193" i="9"/>
  <c r="Q2193" i="9" s="1"/>
  <c r="P2189" i="9"/>
  <c r="Q2189" i="9" s="1"/>
  <c r="P2185" i="9"/>
  <c r="Q2185" i="9" s="1"/>
  <c r="R2185" i="9" s="1"/>
  <c r="P2181" i="9"/>
  <c r="Q2181" i="9" s="1"/>
  <c r="R2181" i="9" s="1"/>
  <c r="P2177" i="9"/>
  <c r="Q2177" i="9" s="1"/>
  <c r="P2173" i="9"/>
  <c r="Q2173" i="9" s="1"/>
  <c r="R2173" i="9" s="1"/>
  <c r="P2169" i="9"/>
  <c r="Q2169" i="9" s="1"/>
  <c r="R2169" i="9" s="1"/>
  <c r="P2165" i="9"/>
  <c r="Q2165" i="9" s="1"/>
  <c r="R2165" i="9" s="1"/>
  <c r="P2161" i="9"/>
  <c r="Q2161" i="9" s="1"/>
  <c r="P2157" i="9"/>
  <c r="Q2157" i="9" s="1"/>
  <c r="P2153" i="9"/>
  <c r="Q2153" i="9" s="1"/>
  <c r="R2153" i="9" s="1"/>
  <c r="P2149" i="9"/>
  <c r="Q2149" i="9" s="1"/>
  <c r="P2145" i="9"/>
  <c r="Q2145" i="9" s="1"/>
  <c r="P2141" i="9"/>
  <c r="Q2141" i="9" s="1"/>
  <c r="P2137" i="9"/>
  <c r="Q2137" i="9" s="1"/>
  <c r="R2137" i="9" s="1"/>
  <c r="P2133" i="9"/>
  <c r="Q2133" i="9" s="1"/>
  <c r="P2129" i="9"/>
  <c r="Q2129" i="9" s="1"/>
  <c r="R2129" i="9" s="1"/>
  <c r="P2125" i="9"/>
  <c r="Q2125" i="9" s="1"/>
  <c r="R2125" i="9" s="1"/>
  <c r="P2121" i="9"/>
  <c r="Q2121" i="9" s="1"/>
  <c r="R2121" i="9" s="1"/>
  <c r="P2117" i="9"/>
  <c r="Q2117" i="9" s="1"/>
  <c r="R2117" i="9" s="1"/>
  <c r="P2113" i="9"/>
  <c r="Q2113" i="9" s="1"/>
  <c r="P2109" i="9"/>
  <c r="Q2109" i="9" s="1"/>
  <c r="P2105" i="9"/>
  <c r="Q2105" i="9" s="1"/>
  <c r="P2101" i="9"/>
  <c r="Q2101" i="9" s="1"/>
  <c r="P2097" i="9"/>
  <c r="Q2097" i="9" s="1"/>
  <c r="P2093" i="9"/>
  <c r="Q2093" i="9" s="1"/>
  <c r="P2089" i="9"/>
  <c r="Q2089" i="9" s="1"/>
  <c r="P2085" i="9"/>
  <c r="Q2085" i="9" s="1"/>
  <c r="P2081" i="9"/>
  <c r="Q2081" i="9" s="1"/>
  <c r="P2077" i="9"/>
  <c r="Q2077" i="9" s="1"/>
  <c r="R2077" i="9" s="1"/>
  <c r="P2073" i="9"/>
  <c r="Q2073" i="9" s="1"/>
  <c r="P2069" i="9"/>
  <c r="Q2069" i="9" s="1"/>
  <c r="P2065" i="9"/>
  <c r="Q2065" i="9" s="1"/>
  <c r="P2061" i="9"/>
  <c r="Q2061" i="9" s="1"/>
  <c r="P1411" i="9"/>
  <c r="Q1411" i="9" s="1"/>
  <c r="P1743" i="9"/>
  <c r="Q1743" i="9" s="1"/>
  <c r="P1735" i="9"/>
  <c r="Q1735" i="9" s="1"/>
  <c r="P1727" i="9"/>
  <c r="Q1727" i="9" s="1"/>
  <c r="P1719" i="9"/>
  <c r="Q1719" i="9" s="1"/>
  <c r="P1711" i="9"/>
  <c r="Q1711" i="9" s="1"/>
  <c r="P1703" i="9"/>
  <c r="Q1703" i="9" s="1"/>
  <c r="P1695" i="9"/>
  <c r="Q1695" i="9" s="1"/>
  <c r="P1687" i="9"/>
  <c r="Q1687" i="9" s="1"/>
  <c r="P1679" i="9"/>
  <c r="Q1679" i="9" s="1"/>
  <c r="P442" i="9"/>
  <c r="Q442" i="9" s="1"/>
  <c r="R442" i="9" s="1"/>
  <c r="P2354" i="9"/>
  <c r="Q2354" i="9" s="1"/>
  <c r="P446" i="9"/>
  <c r="Q446" i="9" s="1"/>
  <c r="P430" i="9"/>
  <c r="Q430" i="9" s="1"/>
  <c r="R430" i="9" s="1"/>
  <c r="P34" i="9"/>
  <c r="Q34" i="9" s="1"/>
  <c r="R34" i="9" s="1"/>
  <c r="P104" i="9"/>
  <c r="Q104" i="9" s="1"/>
  <c r="R104" i="9" s="1"/>
  <c r="P100" i="9"/>
  <c r="Q100" i="9" s="1"/>
  <c r="P92" i="9"/>
  <c r="Q92" i="9" s="1"/>
  <c r="R92" i="9" s="1"/>
  <c r="P88" i="9"/>
  <c r="Q88" i="9" s="1"/>
  <c r="P84" i="9"/>
  <c r="Q84" i="9" s="1"/>
  <c r="P76" i="9"/>
  <c r="Q76" i="9" s="1"/>
  <c r="P72" i="9"/>
  <c r="Q72" i="9" s="1"/>
  <c r="P68" i="9"/>
  <c r="Q68" i="9" s="1"/>
  <c r="R68" i="9" s="1"/>
  <c r="P64" i="9"/>
  <c r="Q64" i="9" s="1"/>
  <c r="P60" i="9"/>
  <c r="Q60" i="9" s="1"/>
  <c r="P56" i="9"/>
  <c r="Q56" i="9" s="1"/>
  <c r="P48" i="9"/>
  <c r="Q48" i="9" s="1"/>
  <c r="R48" i="9" s="1"/>
  <c r="P44" i="9"/>
  <c r="Q44" i="9" s="1"/>
  <c r="P1862" i="9"/>
  <c r="Q1862" i="9" s="1"/>
  <c r="P1624" i="9"/>
  <c r="Q1624" i="9" s="1"/>
  <c r="P607" i="9"/>
  <c r="Q607" i="9" s="1"/>
  <c r="R607" i="9" s="1"/>
  <c r="P603" i="9"/>
  <c r="Q603" i="9" s="1"/>
  <c r="R603" i="9" s="1"/>
  <c r="P288" i="9"/>
  <c r="Q288" i="9" s="1"/>
  <c r="P276" i="9"/>
  <c r="Q276" i="9" s="1"/>
  <c r="P772" i="9"/>
  <c r="Q772" i="9" s="1"/>
  <c r="R772" i="9" s="1"/>
  <c r="P2103" i="9"/>
  <c r="Q2103" i="9" s="1"/>
  <c r="P1385" i="9"/>
  <c r="Q1385" i="9" s="1"/>
  <c r="P1101" i="9"/>
  <c r="Q1101" i="9" s="1"/>
  <c r="P1085" i="9"/>
  <c r="Q1085" i="9" s="1"/>
  <c r="R1085" i="9" s="1"/>
  <c r="P1706" i="9"/>
  <c r="Q1706" i="9" s="1"/>
  <c r="R1706" i="9" s="1"/>
  <c r="P1098" i="9"/>
  <c r="Q1098" i="9" s="1"/>
  <c r="P1082" i="9"/>
  <c r="Q1082" i="9" s="1"/>
  <c r="P609" i="9"/>
  <c r="Q609" i="9" s="1"/>
  <c r="R609" i="9" s="1"/>
  <c r="P605" i="9"/>
  <c r="Q605" i="9" s="1"/>
  <c r="R605" i="9" s="1"/>
  <c r="P601" i="9"/>
  <c r="Q601" i="9" s="1"/>
  <c r="P441" i="9"/>
  <c r="Q441" i="9" s="1"/>
  <c r="R441" i="9" s="1"/>
  <c r="P105" i="9"/>
  <c r="Q105" i="9" s="1"/>
  <c r="R105" i="9" s="1"/>
  <c r="P89" i="9"/>
  <c r="Q89" i="9" s="1"/>
  <c r="P81" i="9"/>
  <c r="Q81" i="9" s="1"/>
  <c r="P73" i="9"/>
  <c r="Q73" i="9" s="1"/>
  <c r="R73" i="9" s="1"/>
  <c r="P57" i="9"/>
  <c r="Q57" i="9" s="1"/>
  <c r="P49" i="9"/>
  <c r="Q49" i="9" s="1"/>
  <c r="P41" i="9"/>
  <c r="Q41" i="9" s="1"/>
  <c r="P17" i="9"/>
  <c r="Q17" i="9" s="1"/>
  <c r="P1073" i="9"/>
  <c r="Q1073" i="9" s="1"/>
  <c r="R1073" i="9" s="1"/>
  <c r="P1069" i="9"/>
  <c r="Q1069" i="9" s="1"/>
  <c r="P1065" i="9"/>
  <c r="Q1065" i="9" s="1"/>
  <c r="P1061" i="9"/>
  <c r="Q1061" i="9" s="1"/>
  <c r="P773" i="9"/>
  <c r="Q773" i="9" s="1"/>
  <c r="R773" i="9" s="1"/>
  <c r="P769" i="9"/>
  <c r="Q769" i="9" s="1"/>
  <c r="P765" i="9"/>
  <c r="Q765" i="9" s="1"/>
  <c r="P761" i="9"/>
  <c r="Q761" i="9" s="1"/>
  <c r="P449" i="9"/>
  <c r="Q449" i="9" s="1"/>
  <c r="R449" i="9" s="1"/>
  <c r="P445" i="9"/>
  <c r="Q445" i="9" s="1"/>
  <c r="P437" i="9"/>
  <c r="Q437" i="9" s="1"/>
  <c r="P433" i="9"/>
  <c r="Q433" i="9" s="1"/>
  <c r="R433" i="9" s="1"/>
  <c r="P429" i="9"/>
  <c r="Q429" i="9" s="1"/>
  <c r="R429" i="9" s="1"/>
  <c r="P101" i="9"/>
  <c r="Q101" i="9" s="1"/>
  <c r="R101" i="9" s="1"/>
  <c r="P93" i="9"/>
  <c r="Q93" i="9" s="1"/>
  <c r="P85" i="9"/>
  <c r="Q85" i="9" s="1"/>
  <c r="P77" i="9"/>
  <c r="Q77" i="9" s="1"/>
  <c r="R77" i="9" s="1"/>
  <c r="P69" i="9"/>
  <c r="Q69" i="9" s="1"/>
  <c r="P61" i="9"/>
  <c r="Q61" i="9" s="1"/>
  <c r="P53" i="9"/>
  <c r="Q53" i="9" s="1"/>
  <c r="P45" i="9"/>
  <c r="Q45" i="9" s="1"/>
  <c r="P33" i="9"/>
  <c r="Q33" i="9" s="1"/>
  <c r="P25" i="9"/>
  <c r="Q25" i="9" s="1"/>
  <c r="P21" i="9"/>
  <c r="Q21" i="9" s="1"/>
  <c r="R21" i="9" s="1"/>
  <c r="P13" i="9"/>
  <c r="Q13" i="9" s="1"/>
  <c r="R13" i="9" s="1"/>
  <c r="P9" i="9"/>
  <c r="Q9" i="9" s="1"/>
  <c r="P5" i="9"/>
  <c r="Q5" i="9" s="1"/>
  <c r="P1656" i="9"/>
  <c r="Q1656" i="9" s="1"/>
  <c r="P281" i="9"/>
  <c r="Q281" i="9" s="1"/>
  <c r="R281" i="9" s="1"/>
  <c r="P1798" i="9"/>
  <c r="Q1798" i="9" s="1"/>
  <c r="R1798" i="9" s="1"/>
  <c r="P1990" i="9"/>
  <c r="Q1990" i="9" s="1"/>
  <c r="P1926" i="9"/>
  <c r="Q1926" i="9" s="1"/>
  <c r="P2608" i="9"/>
  <c r="Q2608" i="9" s="1"/>
  <c r="R2608" i="9" s="1"/>
  <c r="P2631" i="9"/>
  <c r="Q2631" i="9" s="1"/>
  <c r="R2631" i="9" s="1"/>
  <c r="P2627" i="9"/>
  <c r="Q2627" i="9" s="1"/>
  <c r="P2623" i="9"/>
  <c r="Q2623" i="9" s="1"/>
  <c r="P2619" i="9"/>
  <c r="Q2619" i="9" s="1"/>
  <c r="P2615" i="9"/>
  <c r="Q2615" i="9" s="1"/>
  <c r="P2611" i="9"/>
  <c r="Q2611" i="9" s="1"/>
  <c r="R2611" i="9" s="1"/>
  <c r="P2607" i="9"/>
  <c r="Q2607" i="9" s="1"/>
  <c r="P2603" i="9"/>
  <c r="Q2603" i="9" s="1"/>
  <c r="P2599" i="9"/>
  <c r="Q2599" i="9" s="1"/>
  <c r="P2595" i="9"/>
  <c r="Q2595" i="9" s="1"/>
  <c r="R2595" i="9" s="1"/>
  <c r="P2591" i="9"/>
  <c r="Q2591" i="9" s="1"/>
  <c r="R2591" i="9" s="1"/>
  <c r="P2587" i="9"/>
  <c r="Q2587" i="9" s="1"/>
  <c r="P2583" i="9"/>
  <c r="Q2583" i="9" s="1"/>
  <c r="P2579" i="9"/>
  <c r="Q2579" i="9" s="1"/>
  <c r="P2575" i="9"/>
  <c r="Q2575" i="9" s="1"/>
  <c r="R2575" i="9" s="1"/>
  <c r="P2571" i="9"/>
  <c r="Q2571" i="9" s="1"/>
  <c r="P2567" i="9"/>
  <c r="Q2567" i="9" s="1"/>
  <c r="P2563" i="9"/>
  <c r="Q2563" i="9" s="1"/>
  <c r="P2559" i="9"/>
  <c r="Q2559" i="9" s="1"/>
  <c r="P2555" i="9"/>
  <c r="Q2555" i="9" s="1"/>
  <c r="R2555" i="9" s="1"/>
  <c r="P2551" i="9"/>
  <c r="Q2551" i="9" s="1"/>
  <c r="R2551" i="9" s="1"/>
  <c r="P2547" i="9"/>
  <c r="Q2547" i="9" s="1"/>
  <c r="R2547" i="9" s="1"/>
  <c r="P2543" i="9"/>
  <c r="Q2543" i="9" s="1"/>
  <c r="P2539" i="9"/>
  <c r="Q2539" i="9" s="1"/>
  <c r="P2535" i="9"/>
  <c r="Q2535" i="9" s="1"/>
  <c r="P2531" i="9"/>
  <c r="Q2531" i="9" s="1"/>
  <c r="R2531" i="9" s="1"/>
  <c r="P2527" i="9"/>
  <c r="Q2527" i="9" s="1"/>
  <c r="R2527" i="9" s="1"/>
  <c r="P2523" i="9"/>
  <c r="Q2523" i="9" s="1"/>
  <c r="R2523" i="9" s="1"/>
  <c r="P2519" i="9"/>
  <c r="Q2519" i="9" s="1"/>
  <c r="P2515" i="9"/>
  <c r="Q2515" i="9" s="1"/>
  <c r="P2511" i="9"/>
  <c r="Q2511" i="9" s="1"/>
  <c r="R2511" i="9" s="1"/>
  <c r="P2507" i="9"/>
  <c r="Q2507" i="9" s="1"/>
  <c r="R2507" i="9" s="1"/>
  <c r="P2503" i="9"/>
  <c r="Q2503" i="9" s="1"/>
  <c r="P2499" i="9"/>
  <c r="Q2499" i="9" s="1"/>
  <c r="P2495" i="9"/>
  <c r="Q2495" i="9" s="1"/>
  <c r="P2491" i="9"/>
  <c r="Q2491" i="9" s="1"/>
  <c r="P2487" i="9"/>
  <c r="Q2487" i="9" s="1"/>
  <c r="P2483" i="9"/>
  <c r="Q2483" i="9" s="1"/>
  <c r="R2483" i="9" s="1"/>
  <c r="P2479" i="9"/>
  <c r="Q2479" i="9" s="1"/>
  <c r="P2475" i="9"/>
  <c r="Q2475" i="9" s="1"/>
  <c r="P2471" i="9"/>
  <c r="Q2471" i="9" s="1"/>
  <c r="P2467" i="9"/>
  <c r="Q2467" i="9" s="1"/>
  <c r="R2467" i="9" s="1"/>
  <c r="P2463" i="9"/>
  <c r="Q2463" i="9" s="1"/>
  <c r="R2463" i="9" s="1"/>
  <c r="P2459" i="9"/>
  <c r="Q2459" i="9" s="1"/>
  <c r="R2459" i="9" s="1"/>
  <c r="P2455" i="9"/>
  <c r="Q2455" i="9" s="1"/>
  <c r="P2451" i="9"/>
  <c r="Q2451" i="9" s="1"/>
  <c r="P2447" i="9"/>
  <c r="Q2447" i="9" s="1"/>
  <c r="P2443" i="9"/>
  <c r="Q2443" i="9" s="1"/>
  <c r="P2439" i="9"/>
  <c r="Q2439" i="9" s="1"/>
  <c r="R2439" i="9" s="1"/>
  <c r="P2435" i="9"/>
  <c r="Q2435" i="9" s="1"/>
  <c r="P2431" i="9"/>
  <c r="Q2431" i="9" s="1"/>
  <c r="R2431" i="9" s="1"/>
  <c r="P2427" i="9"/>
  <c r="Q2427" i="9" s="1"/>
  <c r="P2423" i="9"/>
  <c r="Q2423" i="9" s="1"/>
  <c r="P2419" i="9"/>
  <c r="Q2419" i="9" s="1"/>
  <c r="R2419" i="9" s="1"/>
  <c r="P2415" i="9"/>
  <c r="Q2415" i="9" s="1"/>
  <c r="R2415" i="9" s="1"/>
  <c r="P2411" i="9"/>
  <c r="Q2411" i="9" s="1"/>
  <c r="P2407" i="9"/>
  <c r="Q2407" i="9" s="1"/>
  <c r="P2403" i="9"/>
  <c r="Q2403" i="9" s="1"/>
  <c r="R2403" i="9" s="1"/>
  <c r="P2399" i="9"/>
  <c r="Q2399" i="9" s="1"/>
  <c r="P2395" i="9"/>
  <c r="Q2395" i="9" s="1"/>
  <c r="P2391" i="9"/>
  <c r="Q2391" i="9" s="1"/>
  <c r="P2387" i="9"/>
  <c r="Q2387" i="9" s="1"/>
  <c r="P2383" i="9"/>
  <c r="Q2383" i="9" s="1"/>
  <c r="P2379" i="9"/>
  <c r="Q2379" i="9" s="1"/>
  <c r="R2379" i="9" s="1"/>
  <c r="P2375" i="9"/>
  <c r="Q2375" i="9" s="1"/>
  <c r="R2375" i="9" s="1"/>
  <c r="P2371" i="9"/>
  <c r="Q2371" i="9" s="1"/>
  <c r="P2367" i="9"/>
  <c r="Q2367" i="9" s="1"/>
  <c r="R2367" i="9" s="1"/>
  <c r="P2363" i="9"/>
  <c r="Q2363" i="9" s="1"/>
  <c r="P2359" i="9"/>
  <c r="Q2359" i="9" s="1"/>
  <c r="R2359" i="9" s="1"/>
  <c r="P2355" i="9"/>
  <c r="Q2355" i="9" s="1"/>
  <c r="R2355" i="9" s="1"/>
  <c r="P2351" i="9"/>
  <c r="Q2351" i="9" s="1"/>
  <c r="R2351" i="9" s="1"/>
  <c r="P2347" i="9"/>
  <c r="Q2347" i="9" s="1"/>
  <c r="P2343" i="9"/>
  <c r="Q2343" i="9" s="1"/>
  <c r="P2339" i="9"/>
  <c r="Q2339" i="9" s="1"/>
  <c r="R2339" i="9" s="1"/>
  <c r="P2335" i="9"/>
  <c r="Q2335" i="9" s="1"/>
  <c r="P2331" i="9"/>
  <c r="Q2331" i="9" s="1"/>
  <c r="P2327" i="9"/>
  <c r="Q2327" i="9" s="1"/>
  <c r="P2323" i="9"/>
  <c r="Q2323" i="9" s="1"/>
  <c r="P2319" i="9"/>
  <c r="Q2319" i="9" s="1"/>
  <c r="P2315" i="9"/>
  <c r="Q2315" i="9" s="1"/>
  <c r="P2311" i="9"/>
  <c r="Q2311" i="9" s="1"/>
  <c r="P2307" i="9"/>
  <c r="Q2307" i="9" s="1"/>
  <c r="P2303" i="9"/>
  <c r="Q2303" i="9" s="1"/>
  <c r="R2303" i="9" s="1"/>
  <c r="P2299" i="9"/>
  <c r="Q2299" i="9" s="1"/>
  <c r="R2299" i="9" s="1"/>
  <c r="P2295" i="9"/>
  <c r="Q2295" i="9" s="1"/>
  <c r="R2295" i="9" s="1"/>
  <c r="P2291" i="9"/>
  <c r="Q2291" i="9" s="1"/>
  <c r="R2291" i="9" s="1"/>
  <c r="P2287" i="9"/>
  <c r="Q2287" i="9" s="1"/>
  <c r="R2287" i="9" s="1"/>
  <c r="P2283" i="9"/>
  <c r="Q2283" i="9" s="1"/>
  <c r="P2279" i="9"/>
  <c r="Q2279" i="9" s="1"/>
  <c r="P2275" i="9"/>
  <c r="Q2275" i="9" s="1"/>
  <c r="R2275" i="9" s="1"/>
  <c r="P2271" i="9"/>
  <c r="Q2271" i="9" s="1"/>
  <c r="P2267" i="9"/>
  <c r="Q2267" i="9" s="1"/>
  <c r="R2267" i="9" s="1"/>
  <c r="P2263" i="9"/>
  <c r="Q2263" i="9" s="1"/>
  <c r="P2259" i="9"/>
  <c r="Q2259" i="9" s="1"/>
  <c r="P2255" i="9"/>
  <c r="Q2255" i="9" s="1"/>
  <c r="P2251" i="9"/>
  <c r="Q2251" i="9" s="1"/>
  <c r="R2251" i="9" s="1"/>
  <c r="P2247" i="9"/>
  <c r="Q2247" i="9" s="1"/>
  <c r="P2243" i="9"/>
  <c r="Q2243" i="9" s="1"/>
  <c r="P2239" i="9"/>
  <c r="Q2239" i="9" s="1"/>
  <c r="R2239" i="9" s="1"/>
  <c r="P2235" i="9"/>
  <c r="Q2235" i="9" s="1"/>
  <c r="P2231" i="9"/>
  <c r="Q2231" i="9" s="1"/>
  <c r="P2227" i="9"/>
  <c r="Q2227" i="9" s="1"/>
  <c r="R2227" i="9" s="1"/>
  <c r="P2223" i="9"/>
  <c r="Q2223" i="9" s="1"/>
  <c r="R2223" i="9" s="1"/>
  <c r="P2219" i="9"/>
  <c r="Q2219" i="9" s="1"/>
  <c r="P2215" i="9"/>
  <c r="Q2215" i="9" s="1"/>
  <c r="P2211" i="9"/>
  <c r="Q2211" i="9" s="1"/>
  <c r="R2211" i="9" s="1"/>
  <c r="P2207" i="9"/>
  <c r="Q2207" i="9" s="1"/>
  <c r="P2203" i="9"/>
  <c r="Q2203" i="9" s="1"/>
  <c r="R2203" i="9" s="1"/>
  <c r="P2199" i="9"/>
  <c r="Q2199" i="9" s="1"/>
  <c r="P2019" i="9"/>
  <c r="Q2019" i="9" s="1"/>
  <c r="P2015" i="9"/>
  <c r="Q2015" i="9" s="1"/>
  <c r="P2011" i="9"/>
  <c r="Q2011" i="9" s="1"/>
  <c r="R2011" i="9" s="1"/>
  <c r="P2007" i="9"/>
  <c r="Q2007" i="9" s="1"/>
  <c r="R2007" i="9" s="1"/>
  <c r="P2003" i="9"/>
  <c r="Q2003" i="9" s="1"/>
  <c r="P1999" i="9"/>
  <c r="Q1999" i="9" s="1"/>
  <c r="P1995" i="9"/>
  <c r="Q1995" i="9" s="1"/>
  <c r="R1995" i="9" s="1"/>
  <c r="P1991" i="9"/>
  <c r="Q1991" i="9" s="1"/>
  <c r="P1987" i="9"/>
  <c r="Q1987" i="9" s="1"/>
  <c r="P1983" i="9"/>
  <c r="Q1983" i="9" s="1"/>
  <c r="P1979" i="9"/>
  <c r="Q1979" i="9" s="1"/>
  <c r="P1975" i="9"/>
  <c r="Q1975" i="9" s="1"/>
  <c r="R1975" i="9" s="1"/>
  <c r="P1971" i="9"/>
  <c r="Q1971" i="9" s="1"/>
  <c r="P1967" i="9"/>
  <c r="Q1967" i="9" s="1"/>
  <c r="P1963" i="9"/>
  <c r="Q1963" i="9" s="1"/>
  <c r="P1959" i="9"/>
  <c r="Q1959" i="9" s="1"/>
  <c r="P1955" i="9"/>
  <c r="Q1955" i="9" s="1"/>
  <c r="P1951" i="9"/>
  <c r="Q1951" i="9" s="1"/>
  <c r="P1947" i="9"/>
  <c r="Q1947" i="9" s="1"/>
  <c r="P1943" i="9"/>
  <c r="Q1943" i="9" s="1"/>
  <c r="R1943" i="9" s="1"/>
  <c r="P1939" i="9"/>
  <c r="Q1939" i="9" s="1"/>
  <c r="P1935" i="9"/>
  <c r="Q1935" i="9" s="1"/>
  <c r="P1931" i="9"/>
  <c r="Q1931" i="9" s="1"/>
  <c r="R1931" i="9" s="1"/>
  <c r="P1927" i="9"/>
  <c r="Q1927" i="9" s="1"/>
  <c r="P1923" i="9"/>
  <c r="Q1923" i="9" s="1"/>
  <c r="P1919" i="9"/>
  <c r="Q1919" i="9" s="1"/>
  <c r="P1915" i="9"/>
  <c r="Q1915" i="9" s="1"/>
  <c r="P1911" i="9"/>
  <c r="Q1911" i="9" s="1"/>
  <c r="R1911" i="9" s="1"/>
  <c r="P1907" i="9"/>
  <c r="Q1907" i="9" s="1"/>
  <c r="P1903" i="9"/>
  <c r="Q1903" i="9" s="1"/>
  <c r="P1899" i="9"/>
  <c r="Q1899" i="9" s="1"/>
  <c r="P1895" i="9"/>
  <c r="Q1895" i="9" s="1"/>
  <c r="P1891" i="9"/>
  <c r="Q1891" i="9" s="1"/>
  <c r="P1887" i="9"/>
  <c r="Q1887" i="9" s="1"/>
  <c r="P1883" i="9"/>
  <c r="Q1883" i="9" s="1"/>
  <c r="R1883" i="9" s="1"/>
  <c r="P1879" i="9"/>
  <c r="Q1879" i="9" s="1"/>
  <c r="R1879" i="9" s="1"/>
  <c r="P1875" i="9"/>
  <c r="Q1875" i="9" s="1"/>
  <c r="P1871" i="9"/>
  <c r="Q1871" i="9" s="1"/>
  <c r="P1867" i="9"/>
  <c r="Q1867" i="9" s="1"/>
  <c r="P1863" i="9"/>
  <c r="Q1863" i="9" s="1"/>
  <c r="P1859" i="9"/>
  <c r="Q1859" i="9" s="1"/>
  <c r="P1855" i="9"/>
  <c r="Q1855" i="9" s="1"/>
  <c r="P1851" i="9"/>
  <c r="Q1851" i="9" s="1"/>
  <c r="P1847" i="9"/>
  <c r="Q1847" i="9" s="1"/>
  <c r="R1847" i="9" s="1"/>
  <c r="P1843" i="9"/>
  <c r="Q1843" i="9" s="1"/>
  <c r="P1839" i="9"/>
  <c r="Q1839" i="9" s="1"/>
  <c r="P1835" i="9"/>
  <c r="Q1835" i="9" s="1"/>
  <c r="P1831" i="9"/>
  <c r="Q1831" i="9" s="1"/>
  <c r="P1827" i="9"/>
  <c r="Q1827" i="9" s="1"/>
  <c r="P1823" i="9"/>
  <c r="Q1823" i="9" s="1"/>
  <c r="P1819" i="9"/>
  <c r="Q1819" i="9" s="1"/>
  <c r="P1815" i="9"/>
  <c r="Q1815" i="9" s="1"/>
  <c r="R1815" i="9" s="1"/>
  <c r="P1811" i="9"/>
  <c r="Q1811" i="9" s="1"/>
  <c r="P2025" i="9"/>
  <c r="Q2025" i="9" s="1"/>
  <c r="P1833" i="9"/>
  <c r="Q1833" i="9" s="1"/>
  <c r="R1833" i="9" s="1"/>
  <c r="P1769" i="9"/>
  <c r="Q1769" i="9" s="1"/>
  <c r="R1769" i="9" s="1"/>
  <c r="P1691" i="9"/>
  <c r="Q1691" i="9" s="1"/>
  <c r="P1675" i="9"/>
  <c r="Q1675" i="9" s="1"/>
  <c r="R1675" i="9" s="1"/>
  <c r="P1631" i="9"/>
  <c r="Q1631" i="9" s="1"/>
  <c r="P1427" i="9"/>
  <c r="Q1427" i="9" s="1"/>
  <c r="P1700" i="9"/>
  <c r="Q1700" i="9" s="1"/>
  <c r="P1402" i="9"/>
  <c r="Q1402" i="9" s="1"/>
  <c r="R1402" i="9" s="1"/>
  <c r="P2290" i="9"/>
  <c r="Q2290" i="9" s="1"/>
  <c r="P2082" i="9"/>
  <c r="Q2082" i="9" s="1"/>
  <c r="P2658" i="9"/>
  <c r="Q2658" i="9" s="1"/>
  <c r="P2977" i="9"/>
  <c r="Q2977" i="9" s="1"/>
  <c r="R2977" i="9" s="1"/>
  <c r="P2578" i="9"/>
  <c r="Q2578" i="9" s="1"/>
  <c r="P2450" i="9"/>
  <c r="Q2450" i="9" s="1"/>
  <c r="P2226" i="9"/>
  <c r="Q2226" i="9" s="1"/>
  <c r="P2162" i="9"/>
  <c r="Q2162" i="9" s="1"/>
  <c r="R2162" i="9" s="1"/>
  <c r="P1386" i="9"/>
  <c r="Q1386" i="9" s="1"/>
  <c r="P1066" i="9"/>
  <c r="Q1066" i="9" s="1"/>
  <c r="P770" i="9"/>
  <c r="Q770" i="9" s="1"/>
  <c r="P450" i="9"/>
  <c r="Q450" i="9" s="1"/>
  <c r="R450" i="9" s="1"/>
  <c r="P438" i="9"/>
  <c r="Q438" i="9" s="1"/>
  <c r="R438" i="9" s="1"/>
  <c r="P434" i="9"/>
  <c r="Q434" i="9" s="1"/>
  <c r="P106" i="9"/>
  <c r="Q106" i="9" s="1"/>
  <c r="P102" i="9"/>
  <c r="Q102" i="9" s="1"/>
  <c r="R102" i="9" s="1"/>
  <c r="P98" i="9"/>
  <c r="Q98" i="9" s="1"/>
  <c r="P94" i="9"/>
  <c r="Q94" i="9" s="1"/>
  <c r="P90" i="9"/>
  <c r="Q90" i="9" s="1"/>
  <c r="P86" i="9"/>
  <c r="Q86" i="9" s="1"/>
  <c r="P82" i="9"/>
  <c r="Q82" i="9" s="1"/>
  <c r="R82" i="9" s="1"/>
  <c r="P78" i="9"/>
  <c r="Q78" i="9" s="1"/>
  <c r="P74" i="9"/>
  <c r="Q74" i="9" s="1"/>
  <c r="P70" i="9"/>
  <c r="Q70" i="9" s="1"/>
  <c r="R70" i="9" s="1"/>
  <c r="P66" i="9"/>
  <c r="Q66" i="9" s="1"/>
  <c r="P62" i="9"/>
  <c r="Q62" i="9" s="1"/>
  <c r="P58" i="9"/>
  <c r="Q58" i="9" s="1"/>
  <c r="P54" i="9"/>
  <c r="Q54" i="9" s="1"/>
  <c r="R54" i="9" s="1"/>
  <c r="P50" i="9"/>
  <c r="Q50" i="9" s="1"/>
  <c r="R50" i="9" s="1"/>
  <c r="P46" i="9"/>
  <c r="Q46" i="9" s="1"/>
  <c r="R46" i="9" s="1"/>
  <c r="P42" i="9"/>
  <c r="Q42" i="9" s="1"/>
  <c r="P1726" i="9"/>
  <c r="Q1726" i="9" s="1"/>
  <c r="R1726" i="9" s="1"/>
  <c r="P1694" i="9"/>
  <c r="Q1694" i="9" s="1"/>
  <c r="R1694" i="9" s="1"/>
  <c r="P1961" i="9"/>
  <c r="Q1961" i="9" s="1"/>
  <c r="R1961" i="9" s="1"/>
  <c r="P1897" i="9"/>
  <c r="Q1897" i="9" s="1"/>
  <c r="P1747" i="9"/>
  <c r="Q1747" i="9" s="1"/>
  <c r="P1731" i="9"/>
  <c r="Q1731" i="9" s="1"/>
  <c r="P1647" i="9"/>
  <c r="Q1647" i="9" s="1"/>
  <c r="P1619" i="9"/>
  <c r="Q1619" i="9" s="1"/>
  <c r="R1619" i="9" s="1"/>
  <c r="P1603" i="9"/>
  <c r="Q1603" i="9" s="1"/>
  <c r="R1603" i="9" s="1"/>
  <c r="P1383" i="9"/>
  <c r="Q1383" i="9" s="1"/>
  <c r="R1383" i="9" s="1"/>
  <c r="P1079" i="9"/>
  <c r="Q1079" i="9" s="1"/>
  <c r="P1074" i="9"/>
  <c r="Q1074" i="9" s="1"/>
  <c r="P611" i="9"/>
  <c r="Q611" i="9" s="1"/>
  <c r="R611" i="9" s="1"/>
  <c r="P599" i="9"/>
  <c r="Q599" i="9" s="1"/>
  <c r="R599" i="9" s="1"/>
  <c r="P595" i="9"/>
  <c r="Q595" i="9" s="1"/>
  <c r="P284" i="9"/>
  <c r="Q284" i="9" s="1"/>
  <c r="P280" i="9"/>
  <c r="Q280" i="9" s="1"/>
  <c r="P103" i="9"/>
  <c r="Q103" i="9" s="1"/>
  <c r="R103" i="9" s="1"/>
  <c r="P99" i="9"/>
  <c r="Q99" i="9" s="1"/>
  <c r="P95" i="9"/>
  <c r="Q95" i="9" s="1"/>
  <c r="R95" i="9" s="1"/>
  <c r="P91" i="9"/>
  <c r="Q91" i="9" s="1"/>
  <c r="R91" i="9" s="1"/>
  <c r="P87" i="9"/>
  <c r="Q87" i="9" s="1"/>
  <c r="P83" i="9"/>
  <c r="Q83" i="9" s="1"/>
  <c r="P79" i="9"/>
  <c r="Q79" i="9" s="1"/>
  <c r="R79" i="9" s="1"/>
  <c r="P75" i="9"/>
  <c r="Q75" i="9" s="1"/>
  <c r="P71" i="9"/>
  <c r="Q71" i="9" s="1"/>
  <c r="R71" i="9" s="1"/>
  <c r="P67" i="9"/>
  <c r="Q67" i="9" s="1"/>
  <c r="P63" i="9"/>
  <c r="Q63" i="9" s="1"/>
  <c r="P59" i="9"/>
  <c r="Q59" i="9" s="1"/>
  <c r="P55" i="9"/>
  <c r="Q55" i="9" s="1"/>
  <c r="R55" i="9" s="1"/>
  <c r="P51" i="9"/>
  <c r="Q51" i="9" s="1"/>
  <c r="P47" i="9"/>
  <c r="Q47" i="9" s="1"/>
  <c r="P43" i="9"/>
  <c r="Q43" i="9" s="1"/>
  <c r="P1738" i="9"/>
  <c r="Q1738" i="9" s="1"/>
  <c r="R1738" i="9" s="1"/>
  <c r="P1401" i="9"/>
  <c r="Q1401" i="9" s="1"/>
  <c r="P436" i="9"/>
  <c r="Q436" i="9" s="1"/>
  <c r="P2737" i="9"/>
  <c r="Q2737" i="9" s="1"/>
  <c r="P2729" i="9"/>
  <c r="Q2729" i="9" s="1"/>
  <c r="R2729" i="9" s="1"/>
  <c r="P2725" i="9"/>
  <c r="Q2725" i="9" s="1"/>
  <c r="P2721" i="9"/>
  <c r="Q2721" i="9" s="1"/>
  <c r="P2713" i="9"/>
  <c r="Q2713" i="9" s="1"/>
  <c r="P2705" i="9"/>
  <c r="Q2705" i="9" s="1"/>
  <c r="R2705" i="9" s="1"/>
  <c r="P2697" i="9"/>
  <c r="Q2697" i="9" s="1"/>
  <c r="P2693" i="9"/>
  <c r="Q2693" i="9" s="1"/>
  <c r="P2689" i="9"/>
  <c r="Q2689" i="9" s="1"/>
  <c r="P2681" i="9"/>
  <c r="Q2681" i="9" s="1"/>
  <c r="P2673" i="9"/>
  <c r="Q2673" i="9" s="1"/>
  <c r="P2665" i="9"/>
  <c r="Q2665" i="9" s="1"/>
  <c r="P2661" i="9"/>
  <c r="Q2661" i="9" s="1"/>
  <c r="P2657" i="9"/>
  <c r="Q2657" i="9" s="1"/>
  <c r="P2649" i="9"/>
  <c r="Q2649" i="9" s="1"/>
  <c r="R2649" i="9" s="1"/>
  <c r="P2641" i="9"/>
  <c r="Q2641" i="9" s="1"/>
  <c r="P2637" i="9"/>
  <c r="Q2637" i="9" s="1"/>
  <c r="P2633" i="9"/>
  <c r="Q2633" i="9" s="1"/>
  <c r="P2625" i="9"/>
  <c r="Q2625" i="9" s="1"/>
  <c r="R2625" i="9" s="1"/>
  <c r="P2621" i="9"/>
  <c r="Q2621" i="9" s="1"/>
  <c r="P2617" i="9"/>
  <c r="Q2617" i="9" s="1"/>
  <c r="R2617" i="9" s="1"/>
  <c r="P2613" i="9"/>
  <c r="Q2613" i="9" s="1"/>
  <c r="R2613" i="9" s="1"/>
  <c r="P2609" i="9"/>
  <c r="Q2609" i="9" s="1"/>
  <c r="P2605" i="9"/>
  <c r="Q2605" i="9" s="1"/>
  <c r="P2601" i="9"/>
  <c r="Q2601" i="9" s="1"/>
  <c r="P2597" i="9"/>
  <c r="Q2597" i="9" s="1"/>
  <c r="P2593" i="9"/>
  <c r="Q2593" i="9" s="1"/>
  <c r="P2589" i="9"/>
  <c r="Q2589" i="9" s="1"/>
  <c r="P2585" i="9"/>
  <c r="Q2585" i="9" s="1"/>
  <c r="P2581" i="9"/>
  <c r="Q2581" i="9" s="1"/>
  <c r="P2577" i="9"/>
  <c r="Q2577" i="9" s="1"/>
  <c r="P2573" i="9"/>
  <c r="Q2573" i="9" s="1"/>
  <c r="P2569" i="9"/>
  <c r="Q2569" i="9" s="1"/>
  <c r="R2569" i="9" s="1"/>
  <c r="P2565" i="9"/>
  <c r="Q2565" i="9" s="1"/>
  <c r="P2561" i="9"/>
  <c r="Q2561" i="9" s="1"/>
  <c r="P2557" i="9"/>
  <c r="Q2557" i="9" s="1"/>
  <c r="P2553" i="9"/>
  <c r="Q2553" i="9" s="1"/>
  <c r="R2553" i="9" s="1"/>
  <c r="P2549" i="9"/>
  <c r="Q2549" i="9" s="1"/>
  <c r="P2545" i="9"/>
  <c r="Q2545" i="9" s="1"/>
  <c r="P2541" i="9"/>
  <c r="Q2541" i="9" s="1"/>
  <c r="P2537" i="9"/>
  <c r="Q2537" i="9" s="1"/>
  <c r="P2533" i="9"/>
  <c r="Q2533" i="9" s="1"/>
  <c r="R2533" i="9" s="1"/>
  <c r="P2529" i="9"/>
  <c r="Q2529" i="9" s="1"/>
  <c r="P2525" i="9"/>
  <c r="Q2525" i="9" s="1"/>
  <c r="P2521" i="9"/>
  <c r="Q2521" i="9" s="1"/>
  <c r="P2517" i="9"/>
  <c r="Q2517" i="9" s="1"/>
  <c r="P2513" i="9"/>
  <c r="Q2513" i="9" s="1"/>
  <c r="P2509" i="9"/>
  <c r="Q2509" i="9" s="1"/>
  <c r="P2505" i="9"/>
  <c r="Q2505" i="9" s="1"/>
  <c r="R2505" i="9" s="1"/>
  <c r="P2053" i="9"/>
  <c r="Q2053" i="9" s="1"/>
  <c r="P2049" i="9"/>
  <c r="Q2049" i="9" s="1"/>
  <c r="R2049" i="9" s="1"/>
  <c r="P2045" i="9"/>
  <c r="Q2045" i="9" s="1"/>
  <c r="P2041" i="9"/>
  <c r="Q2041" i="9" s="1"/>
  <c r="P2037" i="9"/>
  <c r="Q2037" i="9" s="1"/>
  <c r="P2033" i="9"/>
  <c r="Q2033" i="9" s="1"/>
  <c r="R2033" i="9" s="1"/>
  <c r="P2029" i="9"/>
  <c r="Q2029" i="9" s="1"/>
  <c r="P2021" i="9"/>
  <c r="Q2021" i="9" s="1"/>
  <c r="P2017" i="9"/>
  <c r="Q2017" i="9" s="1"/>
  <c r="P2013" i="9"/>
  <c r="Q2013" i="9" s="1"/>
  <c r="P2009" i="9"/>
  <c r="Q2009" i="9" s="1"/>
  <c r="P2005" i="9"/>
  <c r="Q2005" i="9" s="1"/>
  <c r="R2005" i="9" s="1"/>
  <c r="P2001" i="9"/>
  <c r="Q2001" i="9" s="1"/>
  <c r="P1997" i="9"/>
  <c r="Q1997" i="9" s="1"/>
  <c r="P1993" i="9"/>
  <c r="Q1993" i="9" s="1"/>
  <c r="P1989" i="9"/>
  <c r="Q1989" i="9" s="1"/>
  <c r="R1989" i="9" s="1"/>
  <c r="P1985" i="9"/>
  <c r="Q1985" i="9" s="1"/>
  <c r="R1985" i="9" s="1"/>
  <c r="P1981" i="9"/>
  <c r="Q1981" i="9" s="1"/>
  <c r="P1977" i="9"/>
  <c r="Q1977" i="9" s="1"/>
  <c r="P1973" i="9"/>
  <c r="Q1973" i="9" s="1"/>
  <c r="P1969" i="9"/>
  <c r="Q1969" i="9" s="1"/>
  <c r="R1969" i="9" s="1"/>
  <c r="P247" i="9"/>
  <c r="Q247" i="9" s="1"/>
  <c r="P243" i="9"/>
  <c r="Q243" i="9" s="1"/>
  <c r="P239" i="9"/>
  <c r="Q239" i="9" s="1"/>
  <c r="R239" i="9" s="1"/>
  <c r="P235" i="9"/>
  <c r="Q235" i="9" s="1"/>
  <c r="P231" i="9"/>
  <c r="Q231" i="9" s="1"/>
  <c r="P227" i="9"/>
  <c r="Q227" i="9" s="1"/>
  <c r="R227" i="9" s="1"/>
  <c r="P223" i="9"/>
  <c r="Q223" i="9" s="1"/>
  <c r="P219" i="9"/>
  <c r="Q219" i="9" s="1"/>
  <c r="P215" i="9"/>
  <c r="Q215" i="9" s="1"/>
  <c r="P211" i="9"/>
  <c r="Q211" i="9" s="1"/>
  <c r="P1965" i="9"/>
  <c r="Q1965" i="9" s="1"/>
  <c r="P1957" i="9"/>
  <c r="Q1957" i="9" s="1"/>
  <c r="P1953" i="9"/>
  <c r="Q1953" i="9" s="1"/>
  <c r="P1949" i="9"/>
  <c r="Q1949" i="9" s="1"/>
  <c r="P1945" i="9"/>
  <c r="Q1945" i="9" s="1"/>
  <c r="P1941" i="9"/>
  <c r="Q1941" i="9" s="1"/>
  <c r="R1941" i="9" s="1"/>
  <c r="P1937" i="9"/>
  <c r="Q1937" i="9" s="1"/>
  <c r="P1933" i="9"/>
  <c r="Q1933" i="9" s="1"/>
  <c r="P1929" i="9"/>
  <c r="Q1929" i="9" s="1"/>
  <c r="R1929" i="9" s="1"/>
  <c r="P1925" i="9"/>
  <c r="Q1925" i="9" s="1"/>
  <c r="R1925" i="9" s="1"/>
  <c r="P1921" i="9"/>
  <c r="Q1921" i="9" s="1"/>
  <c r="P1917" i="9"/>
  <c r="Q1917" i="9" s="1"/>
  <c r="P1913" i="9"/>
  <c r="Q1913" i="9" s="1"/>
  <c r="R1913" i="9" s="1"/>
  <c r="P1909" i="9"/>
  <c r="Q1909" i="9" s="1"/>
  <c r="P1905" i="9"/>
  <c r="Q1905" i="9" s="1"/>
  <c r="P1901" i="9"/>
  <c r="Q1901" i="9" s="1"/>
  <c r="P1893" i="9"/>
  <c r="Q1893" i="9" s="1"/>
  <c r="R1893" i="9" s="1"/>
  <c r="P1889" i="9"/>
  <c r="Q1889" i="9" s="1"/>
  <c r="P1885" i="9"/>
  <c r="Q1885" i="9" s="1"/>
  <c r="P1881" i="9"/>
  <c r="Q1881" i="9" s="1"/>
  <c r="P1877" i="9"/>
  <c r="Q1877" i="9" s="1"/>
  <c r="R1877" i="9" s="1"/>
  <c r="P1873" i="9"/>
  <c r="Q1873" i="9" s="1"/>
  <c r="R1873" i="9" s="1"/>
  <c r="P1869" i="9"/>
  <c r="Q1869" i="9" s="1"/>
  <c r="P1865" i="9"/>
  <c r="Q1865" i="9" s="1"/>
  <c r="P1861" i="9"/>
  <c r="Q1861" i="9" s="1"/>
  <c r="P1857" i="9"/>
  <c r="Q1857" i="9" s="1"/>
  <c r="P1853" i="9"/>
  <c r="Q1853" i="9" s="1"/>
  <c r="P1849" i="9"/>
  <c r="Q1849" i="9" s="1"/>
  <c r="P1845" i="9"/>
  <c r="Q1845" i="9" s="1"/>
  <c r="P1841" i="9"/>
  <c r="Q1841" i="9" s="1"/>
  <c r="P1837" i="9"/>
  <c r="Q1837" i="9" s="1"/>
  <c r="P1829" i="9"/>
  <c r="Q1829" i="9" s="1"/>
  <c r="P1825" i="9"/>
  <c r="Q1825" i="9" s="1"/>
  <c r="P1821" i="9"/>
  <c r="Q1821" i="9" s="1"/>
  <c r="P1817" i="9"/>
  <c r="Q1817" i="9" s="1"/>
  <c r="P1813" i="9"/>
  <c r="Q1813" i="9" s="1"/>
  <c r="P1809" i="9"/>
  <c r="Q1809" i="9" s="1"/>
  <c r="R1809" i="9" s="1"/>
  <c r="P1805" i="9"/>
  <c r="Q1805" i="9" s="1"/>
  <c r="P1801" i="9"/>
  <c r="Q1801" i="9" s="1"/>
  <c r="R1801" i="9" s="1"/>
  <c r="P1797" i="9"/>
  <c r="Q1797" i="9" s="1"/>
  <c r="P1793" i="9"/>
  <c r="Q1793" i="9" s="1"/>
  <c r="R1793" i="9" s="1"/>
  <c r="P1789" i="9"/>
  <c r="Q1789" i="9" s="1"/>
  <c r="P1785" i="9"/>
  <c r="Q1785" i="9" s="1"/>
  <c r="P1781" i="9"/>
  <c r="Q1781" i="9" s="1"/>
  <c r="P1777" i="9"/>
  <c r="Q1777" i="9" s="1"/>
  <c r="P1773" i="9"/>
  <c r="Q1773" i="9" s="1"/>
  <c r="P1765" i="9"/>
  <c r="Q1765" i="9" s="1"/>
  <c r="P1761" i="9"/>
  <c r="Q1761" i="9" s="1"/>
  <c r="R1761" i="9" s="1"/>
  <c r="P1757" i="9"/>
  <c r="Q1757" i="9" s="1"/>
  <c r="P1753" i="9"/>
  <c r="Q1753" i="9" s="1"/>
  <c r="P1739" i="9"/>
  <c r="Q1739" i="9" s="1"/>
  <c r="P1723" i="9"/>
  <c r="Q1723" i="9" s="1"/>
  <c r="R1723" i="9" s="1"/>
  <c r="P1715" i="9"/>
  <c r="Q1715" i="9" s="1"/>
  <c r="P1707" i="9"/>
  <c r="Q1707" i="9" s="1"/>
  <c r="P1699" i="9"/>
  <c r="Q1699" i="9" s="1"/>
  <c r="P1683" i="9"/>
  <c r="Q1683" i="9" s="1"/>
  <c r="R1683" i="9" s="1"/>
  <c r="P1671" i="9"/>
  <c r="Q1671" i="9" s="1"/>
  <c r="P1667" i="9"/>
  <c r="Q1667" i="9" s="1"/>
  <c r="R1667" i="9" s="1"/>
  <c r="P1663" i="9"/>
  <c r="Q1663" i="9" s="1"/>
  <c r="R1663" i="9" s="1"/>
  <c r="P1659" i="9"/>
  <c r="Q1659" i="9" s="1"/>
  <c r="R1659" i="9" s="1"/>
  <c r="P1655" i="9"/>
  <c r="Q1655" i="9" s="1"/>
  <c r="P1651" i="9"/>
  <c r="Q1651" i="9" s="1"/>
  <c r="R1651" i="9" s="1"/>
  <c r="P1643" i="9"/>
  <c r="Q1643" i="9" s="1"/>
  <c r="P1639" i="9"/>
  <c r="Q1639" i="9" s="1"/>
  <c r="P1635" i="9"/>
  <c r="Q1635" i="9" s="1"/>
  <c r="P1627" i="9"/>
  <c r="Q1627" i="9" s="1"/>
  <c r="P1623" i="9"/>
  <c r="Q1623" i="9" s="1"/>
  <c r="P1615" i="9"/>
  <c r="Q1615" i="9" s="1"/>
  <c r="P1611" i="9"/>
  <c r="Q1611" i="9" s="1"/>
  <c r="P1607" i="9"/>
  <c r="Q1607" i="9" s="1"/>
  <c r="P1423" i="9"/>
  <c r="Q1423" i="9" s="1"/>
  <c r="P1419" i="9"/>
  <c r="Q1419" i="9" s="1"/>
  <c r="P1412" i="9"/>
  <c r="Q1412" i="9" s="1"/>
  <c r="R1412" i="9" s="1"/>
  <c r="P1405" i="9"/>
  <c r="Q1405" i="9" s="1"/>
  <c r="R1405" i="9" s="1"/>
  <c r="P1397" i="9"/>
  <c r="Q1397" i="9" s="1"/>
  <c r="P1393" i="9"/>
  <c r="Q1393" i="9" s="1"/>
  <c r="P1389" i="9"/>
  <c r="Q1389" i="9" s="1"/>
  <c r="R1389" i="9" s="1"/>
  <c r="P1381" i="9"/>
  <c r="Q1381" i="9" s="1"/>
  <c r="R1381" i="9" s="1"/>
  <c r="P1109" i="9"/>
  <c r="Q1109" i="9" s="1"/>
  <c r="R1109" i="9" s="1"/>
  <c r="P1105" i="9"/>
  <c r="Q1105" i="9" s="1"/>
  <c r="P1097" i="9"/>
  <c r="Q1097" i="9" s="1"/>
  <c r="R1097" i="9" s="1"/>
  <c r="P1093" i="9"/>
  <c r="Q1093" i="9" s="1"/>
  <c r="P1089" i="9"/>
  <c r="Q1089" i="9" s="1"/>
  <c r="R1089" i="9" s="1"/>
  <c r="P1081" i="9"/>
  <c r="Q1081" i="9" s="1"/>
  <c r="P1077" i="9"/>
  <c r="Q1077" i="9" s="1"/>
  <c r="R1077" i="9" s="1"/>
  <c r="P1746" i="9"/>
  <c r="Q1746" i="9" s="1"/>
  <c r="R1746" i="9" s="1"/>
  <c r="P1730" i="9"/>
  <c r="Q1730" i="9" s="1"/>
  <c r="P1722" i="9"/>
  <c r="Q1722" i="9" s="1"/>
  <c r="R1722" i="9" s="1"/>
  <c r="P1714" i="9"/>
  <c r="Q1714" i="9" s="1"/>
  <c r="P1698" i="9"/>
  <c r="Q1698" i="9" s="1"/>
  <c r="R1698" i="9" s="1"/>
  <c r="P1690" i="9"/>
  <c r="Q1690" i="9" s="1"/>
  <c r="P1682" i="9"/>
  <c r="Q1682" i="9" s="1"/>
  <c r="R1682" i="9" s="1"/>
  <c r="P2626" i="9"/>
  <c r="Q2626" i="9" s="1"/>
  <c r="P2622" i="9"/>
  <c r="Q2622" i="9" s="1"/>
  <c r="R2622" i="9" s="1"/>
  <c r="P2610" i="9"/>
  <c r="Q2610" i="9" s="1"/>
  <c r="P2606" i="9"/>
  <c r="Q2606" i="9" s="1"/>
  <c r="R2606" i="9" s="1"/>
  <c r="P2594" i="9"/>
  <c r="Q2594" i="9" s="1"/>
  <c r="R2594" i="9" s="1"/>
  <c r="P2590" i="9"/>
  <c r="Q2590" i="9" s="1"/>
  <c r="P2574" i="9"/>
  <c r="Q2574" i="9" s="1"/>
  <c r="R2574" i="9" s="1"/>
  <c r="P2562" i="9"/>
  <c r="Q2562" i="9" s="1"/>
  <c r="P2558" i="9"/>
  <c r="Q2558" i="9" s="1"/>
  <c r="P2546" i="9"/>
  <c r="Q2546" i="9" s="1"/>
  <c r="P2542" i="9"/>
  <c r="Q2542" i="9" s="1"/>
  <c r="P2530" i="9"/>
  <c r="Q2530" i="9" s="1"/>
  <c r="R2530" i="9" s="1"/>
  <c r="P2526" i="9"/>
  <c r="Q2526" i="9" s="1"/>
  <c r="P2514" i="9"/>
  <c r="Q2514" i="9" s="1"/>
  <c r="P2510" i="9"/>
  <c r="Q2510" i="9" s="1"/>
  <c r="R2510" i="9" s="1"/>
  <c r="P2498" i="9"/>
  <c r="Q2498" i="9" s="1"/>
  <c r="P2494" i="9"/>
  <c r="Q2494" i="9" s="1"/>
  <c r="P2482" i="9"/>
  <c r="Q2482" i="9" s="1"/>
  <c r="R2482" i="9" s="1"/>
  <c r="P2478" i="9"/>
  <c r="Q2478" i="9" s="1"/>
  <c r="R2478" i="9" s="1"/>
  <c r="P2466" i="9"/>
  <c r="Q2466" i="9" s="1"/>
  <c r="R2466" i="9" s="1"/>
  <c r="P2462" i="9"/>
  <c r="Q2462" i="9" s="1"/>
  <c r="P2446" i="9"/>
  <c r="Q2446" i="9" s="1"/>
  <c r="R2446" i="9" s="1"/>
  <c r="P2434" i="9"/>
  <c r="Q2434" i="9" s="1"/>
  <c r="P2430" i="9"/>
  <c r="Q2430" i="9" s="1"/>
  <c r="R2430" i="9" s="1"/>
  <c r="P2418" i="9"/>
  <c r="Q2418" i="9" s="1"/>
  <c r="R2418" i="9" s="1"/>
  <c r="P2414" i="9"/>
  <c r="Q2414" i="9" s="1"/>
  <c r="P2402" i="9"/>
  <c r="Q2402" i="9" s="1"/>
  <c r="P2398" i="9"/>
  <c r="Q2398" i="9" s="1"/>
  <c r="P2386" i="9"/>
  <c r="Q2386" i="9" s="1"/>
  <c r="P2382" i="9"/>
  <c r="Q2382" i="9" s="1"/>
  <c r="P2378" i="9"/>
  <c r="Q2378" i="9" s="1"/>
  <c r="P2374" i="9"/>
  <c r="Q2374" i="9" s="1"/>
  <c r="P2370" i="9"/>
  <c r="Q2370" i="9" s="1"/>
  <c r="P2366" i="9"/>
  <c r="Q2366" i="9" s="1"/>
  <c r="R2366" i="9" s="1"/>
  <c r="P2362" i="9"/>
  <c r="Q2362" i="9" s="1"/>
  <c r="P2358" i="9"/>
  <c r="Q2358" i="9" s="1"/>
  <c r="R2358" i="9" s="1"/>
  <c r="P2350" i="9"/>
  <c r="Q2350" i="9" s="1"/>
  <c r="P2346" i="9"/>
  <c r="Q2346" i="9" s="1"/>
  <c r="P2342" i="9"/>
  <c r="Q2342" i="9" s="1"/>
  <c r="P2338" i="9"/>
  <c r="Q2338" i="9" s="1"/>
  <c r="R2338" i="9" s="1"/>
  <c r="P2334" i="9"/>
  <c r="Q2334" i="9" s="1"/>
  <c r="P2330" i="9"/>
  <c r="Q2330" i="9" s="1"/>
  <c r="P2326" i="9"/>
  <c r="Q2326" i="9" s="1"/>
  <c r="P2322" i="9"/>
  <c r="Q2322" i="9" s="1"/>
  <c r="P2318" i="9"/>
  <c r="Q2318" i="9" s="1"/>
  <c r="R2318" i="9" s="1"/>
  <c r="P2314" i="9"/>
  <c r="Q2314" i="9" s="1"/>
  <c r="P2310" i="9"/>
  <c r="Q2310" i="9" s="1"/>
  <c r="P2306" i="9"/>
  <c r="Q2306" i="9" s="1"/>
  <c r="P2302" i="9"/>
  <c r="Q2302" i="9" s="1"/>
  <c r="R2302" i="9" s="1"/>
  <c r="P2298" i="9"/>
  <c r="Q2298" i="9" s="1"/>
  <c r="R2298" i="9" s="1"/>
  <c r="P2294" i="9"/>
  <c r="Q2294" i="9" s="1"/>
  <c r="R2294" i="9" s="1"/>
  <c r="P2286" i="9"/>
  <c r="Q2286" i="9" s="1"/>
  <c r="R2286" i="9" s="1"/>
  <c r="P2282" i="9"/>
  <c r="Q2282" i="9" s="1"/>
  <c r="P2278" i="9"/>
  <c r="Q2278" i="9" s="1"/>
  <c r="P2274" i="9"/>
  <c r="Q2274" i="9" s="1"/>
  <c r="P2270" i="9"/>
  <c r="Q2270" i="9" s="1"/>
  <c r="P2266" i="9"/>
  <c r="Q2266" i="9" s="1"/>
  <c r="P2262" i="9"/>
  <c r="Q2262" i="9" s="1"/>
  <c r="P2258" i="9"/>
  <c r="Q2258" i="9" s="1"/>
  <c r="P2254" i="9"/>
  <c r="Q2254" i="9" s="1"/>
  <c r="P2250" i="9"/>
  <c r="Q2250" i="9" s="1"/>
  <c r="P2246" i="9"/>
  <c r="Q2246" i="9" s="1"/>
  <c r="R2246" i="9" s="1"/>
  <c r="P2242" i="9"/>
  <c r="Q2242" i="9" s="1"/>
  <c r="P2238" i="9"/>
  <c r="Q2238" i="9" s="1"/>
  <c r="R2238" i="9" s="1"/>
  <c r="P2234" i="9"/>
  <c r="Q2234" i="9" s="1"/>
  <c r="P2230" i="9"/>
  <c r="Q2230" i="9" s="1"/>
  <c r="R2230" i="9" s="1"/>
  <c r="P2222" i="9"/>
  <c r="Q2222" i="9" s="1"/>
  <c r="P2218" i="9"/>
  <c r="Q2218" i="9" s="1"/>
  <c r="P2214" i="9"/>
  <c r="Q2214" i="9" s="1"/>
  <c r="P2210" i="9"/>
  <c r="Q2210" i="9" s="1"/>
  <c r="P2206" i="9"/>
  <c r="Q2206" i="9" s="1"/>
  <c r="R2206" i="9" s="1"/>
  <c r="P2202" i="9"/>
  <c r="Q2202" i="9" s="1"/>
  <c r="P2198" i="9"/>
  <c r="Q2198" i="9" s="1"/>
  <c r="P2194" i="9"/>
  <c r="Q2194" i="9" s="1"/>
  <c r="P2190" i="9"/>
  <c r="Q2190" i="9" s="1"/>
  <c r="R2190" i="9" s="1"/>
  <c r="P2186" i="9"/>
  <c r="Q2186" i="9" s="1"/>
  <c r="P2182" i="9"/>
  <c r="Q2182" i="9" s="1"/>
  <c r="P2178" i="9"/>
  <c r="Q2178" i="9" s="1"/>
  <c r="P2174" i="9"/>
  <c r="Q2174" i="9" s="1"/>
  <c r="P2170" i="9"/>
  <c r="Q2170" i="9" s="1"/>
  <c r="P2166" i="9"/>
  <c r="Q2166" i="9" s="1"/>
  <c r="P2158" i="9"/>
  <c r="Q2158" i="9" s="1"/>
  <c r="P2154" i="9"/>
  <c r="Q2154" i="9" s="1"/>
  <c r="R2154" i="9" s="1"/>
  <c r="P2150" i="9"/>
  <c r="Q2150" i="9" s="1"/>
  <c r="R2150" i="9" s="1"/>
  <c r="P2146" i="9"/>
  <c r="Q2146" i="9" s="1"/>
  <c r="R2146" i="9" s="1"/>
  <c r="P2142" i="9"/>
  <c r="Q2142" i="9" s="1"/>
  <c r="P2138" i="9"/>
  <c r="Q2138" i="9" s="1"/>
  <c r="R2138" i="9" s="1"/>
  <c r="P2134" i="9"/>
  <c r="Q2134" i="9" s="1"/>
  <c r="R2134" i="9" s="1"/>
  <c r="P2130" i="9"/>
  <c r="Q2130" i="9" s="1"/>
  <c r="P2126" i="9"/>
  <c r="Q2126" i="9" s="1"/>
  <c r="P2122" i="9"/>
  <c r="Q2122" i="9" s="1"/>
  <c r="P2118" i="9"/>
  <c r="Q2118" i="9" s="1"/>
  <c r="P2114" i="9"/>
  <c r="Q2114" i="9" s="1"/>
  <c r="P2110" i="9"/>
  <c r="Q2110" i="9" s="1"/>
  <c r="P2106" i="9"/>
  <c r="Q2106" i="9" s="1"/>
  <c r="P2102" i="9"/>
  <c r="Q2102" i="9" s="1"/>
  <c r="R2102" i="9" s="1"/>
  <c r="P2098" i="9"/>
  <c r="Q2098" i="9" s="1"/>
  <c r="P2094" i="9"/>
  <c r="Q2094" i="9" s="1"/>
  <c r="P2090" i="9"/>
  <c r="Q2090" i="9" s="1"/>
  <c r="P2086" i="9"/>
  <c r="Q2086" i="9" s="1"/>
  <c r="R2086" i="9" s="1"/>
  <c r="P2078" i="9"/>
  <c r="Q2078" i="9" s="1"/>
  <c r="R2078" i="9" s="1"/>
  <c r="P2074" i="9"/>
  <c r="Q2074" i="9" s="1"/>
  <c r="R2074" i="9" s="1"/>
  <c r="P2070" i="9"/>
  <c r="Q2070" i="9" s="1"/>
  <c r="P2066" i="9"/>
  <c r="Q2066" i="9" s="1"/>
  <c r="R2066" i="9" s="1"/>
  <c r="P2062" i="9"/>
  <c r="Q2062" i="9" s="1"/>
  <c r="P2057" i="9"/>
  <c r="Q2057" i="9" s="1"/>
  <c r="R2057" i="9" s="1"/>
  <c r="P1748" i="9"/>
  <c r="Q1748" i="9" s="1"/>
  <c r="R1748" i="9" s="1"/>
  <c r="P1740" i="9"/>
  <c r="Q1740" i="9" s="1"/>
  <c r="P1732" i="9"/>
  <c r="Q1732" i="9" s="1"/>
  <c r="P1724" i="9"/>
  <c r="Q1724" i="9" s="1"/>
  <c r="P1716" i="9"/>
  <c r="Q1716" i="9" s="1"/>
  <c r="R1716" i="9" s="1"/>
  <c r="P1708" i="9"/>
  <c r="Q1708" i="9" s="1"/>
  <c r="P1692" i="9"/>
  <c r="Q1692" i="9" s="1"/>
  <c r="P1684" i="9"/>
  <c r="Q1684" i="9" s="1"/>
  <c r="P1415" i="9"/>
  <c r="Q1415" i="9" s="1"/>
  <c r="P1670" i="9"/>
  <c r="Q1670" i="9" s="1"/>
  <c r="P1642" i="9"/>
  <c r="Q1642" i="9" s="1"/>
  <c r="P1626" i="9"/>
  <c r="Q1626" i="9" s="1"/>
  <c r="P1614" i="9"/>
  <c r="Q1614" i="9" s="1"/>
  <c r="P1426" i="9"/>
  <c r="Q1426" i="9" s="1"/>
  <c r="P1408" i="9"/>
  <c r="Q1408" i="9" s="1"/>
  <c r="P1406" i="9"/>
  <c r="Q1406" i="9" s="1"/>
  <c r="R1406" i="9" s="1"/>
  <c r="P1398" i="9"/>
  <c r="Q1398" i="9" s="1"/>
  <c r="R1398" i="9" s="1"/>
  <c r="P1394" i="9"/>
  <c r="Q1394" i="9" s="1"/>
  <c r="P1390" i="9"/>
  <c r="Q1390" i="9" s="1"/>
  <c r="R1390" i="9" s="1"/>
  <c r="P1382" i="9"/>
  <c r="Q1382" i="9" s="1"/>
  <c r="R1382" i="9" s="1"/>
  <c r="P1378" i="9"/>
  <c r="Q1378" i="9" s="1"/>
  <c r="P1110" i="9"/>
  <c r="Q1110" i="9" s="1"/>
  <c r="P1106" i="9"/>
  <c r="Q1106" i="9" s="1"/>
  <c r="P1102" i="9"/>
  <c r="Q1102" i="9" s="1"/>
  <c r="P1094" i="9"/>
  <c r="Q1094" i="9" s="1"/>
  <c r="R1094" i="9" s="1"/>
  <c r="P1090" i="9"/>
  <c r="Q1090" i="9" s="1"/>
  <c r="P1086" i="9"/>
  <c r="Q1086" i="9" s="1"/>
  <c r="P1078" i="9"/>
  <c r="Q1078" i="9" s="1"/>
  <c r="R1078" i="9" s="1"/>
  <c r="P1076" i="9"/>
  <c r="Q1076" i="9" s="1"/>
  <c r="P1070" i="9"/>
  <c r="Q1070" i="9" s="1"/>
  <c r="R1070" i="9" s="1"/>
  <c r="P1062" i="9"/>
  <c r="Q1062" i="9" s="1"/>
  <c r="R1062" i="9" s="1"/>
  <c r="P1058" i="9"/>
  <c r="Q1058" i="9" s="1"/>
  <c r="R1058" i="9" s="1"/>
  <c r="P766" i="9"/>
  <c r="Q766" i="9" s="1"/>
  <c r="R766" i="9" s="1"/>
  <c r="P762" i="9"/>
  <c r="Q762" i="9" s="1"/>
  <c r="R762" i="9" s="1"/>
  <c r="P758" i="9"/>
  <c r="Q758" i="9" s="1"/>
  <c r="P2690" i="9"/>
  <c r="Q2690" i="9" s="1"/>
  <c r="P2682" i="9"/>
  <c r="Q2682" i="9" s="1"/>
  <c r="P2650" i="9"/>
  <c r="Q2650" i="9" s="1"/>
  <c r="P2913" i="9"/>
  <c r="Q2913" i="9" s="1"/>
  <c r="R2913" i="9" s="1"/>
  <c r="P2849" i="9"/>
  <c r="Q2849" i="9" s="1"/>
  <c r="P2785" i="9"/>
  <c r="Q2785" i="9" s="1"/>
  <c r="R2785" i="9" s="1"/>
  <c r="P3002" i="9"/>
  <c r="Q3002" i="9" s="1"/>
  <c r="P2998" i="9"/>
  <c r="Q2998" i="9" s="1"/>
  <c r="P2994" i="9"/>
  <c r="Q2994" i="9" s="1"/>
  <c r="P2990" i="9"/>
  <c r="Q2990" i="9" s="1"/>
  <c r="R2990" i="9" s="1"/>
  <c r="P2986" i="9"/>
  <c r="Q2986" i="9" s="1"/>
  <c r="R2986" i="9" s="1"/>
  <c r="P2982" i="9"/>
  <c r="Q2982" i="9" s="1"/>
  <c r="P2978" i="9"/>
  <c r="Q2978" i="9" s="1"/>
  <c r="R2978" i="9" s="1"/>
  <c r="P2974" i="9"/>
  <c r="Q2974" i="9" s="1"/>
  <c r="P2970" i="9"/>
  <c r="Q2970" i="9" s="1"/>
  <c r="P2966" i="9"/>
  <c r="Q2966" i="9" s="1"/>
  <c r="P2962" i="9"/>
  <c r="Q2962" i="9" s="1"/>
  <c r="P2958" i="9"/>
  <c r="Q2958" i="9" s="1"/>
  <c r="R2958" i="9" s="1"/>
  <c r="P2954" i="9"/>
  <c r="Q2954" i="9" s="1"/>
  <c r="R2954" i="9" s="1"/>
  <c r="P2950" i="9"/>
  <c r="Q2950" i="9" s="1"/>
  <c r="P2946" i="9"/>
  <c r="Q2946" i="9" s="1"/>
  <c r="P2942" i="9"/>
  <c r="Q2942" i="9" s="1"/>
  <c r="P2938" i="9"/>
  <c r="Q2938" i="9" s="1"/>
  <c r="P2934" i="9"/>
  <c r="Q2934" i="9" s="1"/>
  <c r="P2930" i="9"/>
  <c r="Q2930" i="9" s="1"/>
  <c r="P2926" i="9"/>
  <c r="Q2926" i="9" s="1"/>
  <c r="R2926" i="9" s="1"/>
  <c r="P2922" i="9"/>
  <c r="Q2922" i="9" s="1"/>
  <c r="R2922" i="9" s="1"/>
  <c r="P2918" i="9"/>
  <c r="Q2918" i="9" s="1"/>
  <c r="R2918" i="9" s="1"/>
  <c r="P2914" i="9"/>
  <c r="Q2914" i="9" s="1"/>
  <c r="R2914" i="9" s="1"/>
  <c r="P2910" i="9"/>
  <c r="Q2910" i="9" s="1"/>
  <c r="P2906" i="9"/>
  <c r="Q2906" i="9" s="1"/>
  <c r="P2902" i="9"/>
  <c r="Q2902" i="9" s="1"/>
  <c r="R2902" i="9" s="1"/>
  <c r="P2898" i="9"/>
  <c r="Q2898" i="9" s="1"/>
  <c r="R2898" i="9" s="1"/>
  <c r="P2894" i="9"/>
  <c r="Q2894" i="9" s="1"/>
  <c r="R2894" i="9" s="1"/>
  <c r="P2890" i="9"/>
  <c r="Q2890" i="9" s="1"/>
  <c r="R2890" i="9" s="1"/>
  <c r="P2886" i="9"/>
  <c r="Q2886" i="9" s="1"/>
  <c r="P2882" i="9"/>
  <c r="Q2882" i="9" s="1"/>
  <c r="P2878" i="9"/>
  <c r="Q2878" i="9" s="1"/>
  <c r="P2874" i="9"/>
  <c r="Q2874" i="9" s="1"/>
  <c r="P2870" i="9"/>
  <c r="Q2870" i="9" s="1"/>
  <c r="P2866" i="9"/>
  <c r="Q2866" i="9" s="1"/>
  <c r="P2862" i="9"/>
  <c r="Q2862" i="9" s="1"/>
  <c r="R2862" i="9" s="1"/>
  <c r="P2858" i="9"/>
  <c r="Q2858" i="9" s="1"/>
  <c r="R2858" i="9" s="1"/>
  <c r="P2854" i="9"/>
  <c r="Q2854" i="9" s="1"/>
  <c r="P2850" i="9"/>
  <c r="Q2850" i="9" s="1"/>
  <c r="P2846" i="9"/>
  <c r="Q2846" i="9" s="1"/>
  <c r="P2842" i="9"/>
  <c r="Q2842" i="9" s="1"/>
  <c r="P2838" i="9"/>
  <c r="Q2838" i="9" s="1"/>
  <c r="P2834" i="9"/>
  <c r="Q2834" i="9" s="1"/>
  <c r="P2830" i="9"/>
  <c r="Q2830" i="9" s="1"/>
  <c r="R2830" i="9" s="1"/>
  <c r="P2826" i="9"/>
  <c r="Q2826" i="9" s="1"/>
  <c r="R2826" i="9" s="1"/>
  <c r="P2822" i="9"/>
  <c r="Q2822" i="9" s="1"/>
  <c r="P2818" i="9"/>
  <c r="Q2818" i="9" s="1"/>
  <c r="P2814" i="9"/>
  <c r="Q2814" i="9" s="1"/>
  <c r="P2810" i="9"/>
  <c r="Q2810" i="9" s="1"/>
  <c r="P2806" i="9"/>
  <c r="Q2806" i="9" s="1"/>
  <c r="R2806" i="9" s="1"/>
  <c r="P2802" i="9"/>
  <c r="Q2802" i="9" s="1"/>
  <c r="P2798" i="9"/>
  <c r="Q2798" i="9" s="1"/>
  <c r="R2798" i="9" s="1"/>
  <c r="P2794" i="9"/>
  <c r="Q2794" i="9" s="1"/>
  <c r="R2794" i="9" s="1"/>
  <c r="P2790" i="9"/>
  <c r="Q2790" i="9" s="1"/>
  <c r="R2790" i="9" s="1"/>
  <c r="P2786" i="9"/>
  <c r="Q2786" i="9" s="1"/>
  <c r="P2782" i="9"/>
  <c r="Q2782" i="9" s="1"/>
  <c r="P2778" i="9"/>
  <c r="Q2778" i="9" s="1"/>
  <c r="P2774" i="9"/>
  <c r="Q2774" i="9" s="1"/>
  <c r="P2770" i="9"/>
  <c r="Q2770" i="9" s="1"/>
  <c r="R2770" i="9" s="1"/>
  <c r="P2766" i="9"/>
  <c r="Q2766" i="9" s="1"/>
  <c r="R2766" i="9" s="1"/>
  <c r="P2762" i="9"/>
  <c r="Q2762" i="9" s="1"/>
  <c r="R2762" i="9" s="1"/>
  <c r="P2758" i="9"/>
  <c r="Q2758" i="9" s="1"/>
  <c r="P2754" i="9"/>
  <c r="Q2754" i="9" s="1"/>
  <c r="R2754" i="9" s="1"/>
  <c r="P2750" i="9"/>
  <c r="Q2750" i="9" s="1"/>
  <c r="P2746" i="9"/>
  <c r="Q2746" i="9" s="1"/>
  <c r="P2742" i="9"/>
  <c r="Q2742" i="9" s="1"/>
  <c r="R2742" i="9" s="1"/>
  <c r="P2731" i="9"/>
  <c r="Q2731" i="9" s="1"/>
  <c r="P2727" i="9"/>
  <c r="Q2727" i="9" s="1"/>
  <c r="P2723" i="9"/>
  <c r="Q2723" i="9" s="1"/>
  <c r="P2715" i="9"/>
  <c r="Q2715" i="9" s="1"/>
  <c r="P2711" i="9"/>
  <c r="Q2711" i="9" s="1"/>
  <c r="R2711" i="9" s="1"/>
  <c r="P2707" i="9"/>
  <c r="Q2707" i="9" s="1"/>
  <c r="P2699" i="9"/>
  <c r="Q2699" i="9" s="1"/>
  <c r="R2699" i="9" s="1"/>
  <c r="P2691" i="9"/>
  <c r="Q2691" i="9" s="1"/>
  <c r="P2683" i="9"/>
  <c r="Q2683" i="9" s="1"/>
  <c r="R2683" i="9" s="1"/>
  <c r="P2675" i="9"/>
  <c r="Q2675" i="9" s="1"/>
  <c r="R2675" i="9" s="1"/>
  <c r="P2667" i="9"/>
  <c r="Q2667" i="9" s="1"/>
  <c r="P2663" i="9"/>
  <c r="Q2663" i="9" s="1"/>
  <c r="P2659" i="9"/>
  <c r="Q2659" i="9" s="1"/>
  <c r="P2651" i="9"/>
  <c r="Q2651" i="9" s="1"/>
  <c r="P2647" i="9"/>
  <c r="Q2647" i="9" s="1"/>
  <c r="R2647" i="9" s="1"/>
  <c r="P2643" i="9"/>
  <c r="Q2643" i="9" s="1"/>
  <c r="R2643" i="9" s="1"/>
  <c r="P2639" i="9"/>
  <c r="Q2639" i="9" s="1"/>
  <c r="P2055" i="9"/>
  <c r="Q2055" i="9" s="1"/>
  <c r="P1745" i="9"/>
  <c r="Q1745" i="9" s="1"/>
  <c r="P1737" i="9"/>
  <c r="Q1737" i="9" s="1"/>
  <c r="R1737" i="9" s="1"/>
  <c r="P1729" i="9"/>
  <c r="Q1729" i="9" s="1"/>
  <c r="P1721" i="9"/>
  <c r="Q1721" i="9" s="1"/>
  <c r="P1713" i="9"/>
  <c r="Q1713" i="9" s="1"/>
  <c r="P1705" i="9"/>
  <c r="Q1705" i="9" s="1"/>
  <c r="P1697" i="9"/>
  <c r="Q1697" i="9" s="1"/>
  <c r="P1689" i="9"/>
  <c r="Q1689" i="9" s="1"/>
  <c r="P1681" i="9"/>
  <c r="Q1681" i="9" s="1"/>
  <c r="P1677" i="9"/>
  <c r="Q1677" i="9" s="1"/>
  <c r="P1673" i="9"/>
  <c r="Q1673" i="9" s="1"/>
  <c r="P1669" i="9"/>
  <c r="Q1669" i="9" s="1"/>
  <c r="P1665" i="9"/>
  <c r="Q1665" i="9" s="1"/>
  <c r="P1657" i="9"/>
  <c r="Q1657" i="9" s="1"/>
  <c r="R1657" i="9" s="1"/>
  <c r="P1653" i="9"/>
  <c r="Q1653" i="9" s="1"/>
  <c r="P1649" i="9"/>
  <c r="Q1649" i="9" s="1"/>
  <c r="P1645" i="9"/>
  <c r="Q1645" i="9" s="1"/>
  <c r="R1645" i="9" s="1"/>
  <c r="P1641" i="9"/>
  <c r="Q1641" i="9" s="1"/>
  <c r="P1637" i="9"/>
  <c r="Q1637" i="9" s="1"/>
  <c r="P1633" i="9"/>
  <c r="Q1633" i="9" s="1"/>
  <c r="R1633" i="9" s="1"/>
  <c r="P1625" i="9"/>
  <c r="Q1625" i="9" s="1"/>
  <c r="R1625" i="9" s="1"/>
  <c r="P1621" i="9"/>
  <c r="Q1621" i="9" s="1"/>
  <c r="P1617" i="9"/>
  <c r="Q1617" i="9" s="1"/>
  <c r="P1613" i="9"/>
  <c r="Q1613" i="9" s="1"/>
  <c r="P1609" i="9"/>
  <c r="Q1609" i="9" s="1"/>
  <c r="P1605" i="9"/>
  <c r="Q1605" i="9" s="1"/>
  <c r="P1425" i="9"/>
  <c r="Q1425" i="9" s="1"/>
  <c r="R1425" i="9" s="1"/>
  <c r="P1421" i="9"/>
  <c r="Q1421" i="9" s="1"/>
  <c r="P1417" i="9"/>
  <c r="Q1417" i="9" s="1"/>
  <c r="P2993" i="9"/>
  <c r="Q2993" i="9" s="1"/>
  <c r="R2993" i="9" s="1"/>
  <c r="P2989" i="9"/>
  <c r="Q2989" i="9" s="1"/>
  <c r="P2973" i="9"/>
  <c r="Q2973" i="9" s="1"/>
  <c r="P2961" i="9"/>
  <c r="Q2961" i="9" s="1"/>
  <c r="P2957" i="9"/>
  <c r="Q2957" i="9" s="1"/>
  <c r="P2945" i="9"/>
  <c r="Q2945" i="9" s="1"/>
  <c r="R2945" i="9" s="1"/>
  <c r="P2941" i="9"/>
  <c r="Q2941" i="9" s="1"/>
  <c r="P2933" i="9"/>
  <c r="Q2933" i="9" s="1"/>
  <c r="P2921" i="9"/>
  <c r="Q2921" i="9" s="1"/>
  <c r="R2921" i="9" s="1"/>
  <c r="P2909" i="9"/>
  <c r="Q2909" i="9" s="1"/>
  <c r="P2901" i="9"/>
  <c r="Q2901" i="9" s="1"/>
  <c r="P2889" i="9"/>
  <c r="Q2889" i="9" s="1"/>
  <c r="P2881" i="9"/>
  <c r="Q2881" i="9" s="1"/>
  <c r="R2881" i="9" s="1"/>
  <c r="P2877" i="9"/>
  <c r="Q2877" i="9" s="1"/>
  <c r="R2877" i="9" s="1"/>
  <c r="P2869" i="9"/>
  <c r="Q2869" i="9" s="1"/>
  <c r="P2857" i="9"/>
  <c r="Q2857" i="9" s="1"/>
  <c r="P2845" i="9"/>
  <c r="Q2845" i="9" s="1"/>
  <c r="R2845" i="9" s="1"/>
  <c r="P2837" i="9"/>
  <c r="Q2837" i="9" s="1"/>
  <c r="P2825" i="9"/>
  <c r="Q2825" i="9" s="1"/>
  <c r="R2825" i="9" s="1"/>
  <c r="P2817" i="9"/>
  <c r="Q2817" i="9" s="1"/>
  <c r="P2813" i="9"/>
  <c r="Q2813" i="9" s="1"/>
  <c r="R2813" i="9" s="1"/>
  <c r="P2805" i="9"/>
  <c r="Q2805" i="9" s="1"/>
  <c r="P2793" i="9"/>
  <c r="Q2793" i="9" s="1"/>
  <c r="P2781" i="9"/>
  <c r="Q2781" i="9" s="1"/>
  <c r="P2773" i="9"/>
  <c r="Q2773" i="9" s="1"/>
  <c r="R2773" i="9" s="1"/>
  <c r="P2761" i="9"/>
  <c r="Q2761" i="9" s="1"/>
  <c r="P2753" i="9"/>
  <c r="Q2753" i="9" s="1"/>
  <c r="P2749" i="9"/>
  <c r="Q2749" i="9" s="1"/>
  <c r="R2749" i="9" s="1"/>
  <c r="P2741" i="9"/>
  <c r="Q2741" i="9" s="1"/>
  <c r="R2741" i="9" s="1"/>
  <c r="P2730" i="9"/>
  <c r="Q2730" i="9" s="1"/>
  <c r="R2730" i="9" s="1"/>
  <c r="P2722" i="9"/>
  <c r="Q2722" i="9" s="1"/>
  <c r="P2714" i="9"/>
  <c r="Q2714" i="9" s="1"/>
  <c r="P2706" i="9"/>
  <c r="Q2706" i="9" s="1"/>
  <c r="P2698" i="9"/>
  <c r="Q2698" i="9" s="1"/>
  <c r="P2674" i="9"/>
  <c r="Q2674" i="9" s="1"/>
  <c r="R2674" i="9" s="1"/>
  <c r="P2666" i="9"/>
  <c r="Q2666" i="9" s="1"/>
  <c r="P2642" i="9"/>
  <c r="Q2642" i="9" s="1"/>
  <c r="P2638" i="9"/>
  <c r="Q2638" i="9" s="1"/>
  <c r="R2638" i="9" s="1"/>
  <c r="P2618" i="9"/>
  <c r="Q2618" i="9" s="1"/>
  <c r="P2614" i="9"/>
  <c r="Q2614" i="9" s="1"/>
  <c r="R2614" i="9" s="1"/>
  <c r="P2602" i="9"/>
  <c r="Q2602" i="9" s="1"/>
  <c r="P2598" i="9"/>
  <c r="Q2598" i="9" s="1"/>
  <c r="P2586" i="9"/>
  <c r="Q2586" i="9" s="1"/>
  <c r="R2586" i="9" s="1"/>
  <c r="P2582" i="9"/>
  <c r="Q2582" i="9" s="1"/>
  <c r="P2570" i="9"/>
  <c r="Q2570" i="9" s="1"/>
  <c r="P2566" i="9"/>
  <c r="Q2566" i="9" s="1"/>
  <c r="P2554" i="9"/>
  <c r="Q2554" i="9" s="1"/>
  <c r="P2550" i="9"/>
  <c r="Q2550" i="9" s="1"/>
  <c r="R2550" i="9" s="1"/>
  <c r="P2538" i="9"/>
  <c r="Q2538" i="9" s="1"/>
  <c r="R2538" i="9" s="1"/>
  <c r="P2534" i="9"/>
  <c r="Q2534" i="9" s="1"/>
  <c r="P2522" i="9"/>
  <c r="Q2522" i="9" s="1"/>
  <c r="R2522" i="9" s="1"/>
  <c r="P2518" i="9"/>
  <c r="Q2518" i="9" s="1"/>
  <c r="P2506" i="9"/>
  <c r="Q2506" i="9" s="1"/>
  <c r="P2502" i="9"/>
  <c r="Q2502" i="9" s="1"/>
  <c r="P2490" i="9"/>
  <c r="Q2490" i="9" s="1"/>
  <c r="P2486" i="9"/>
  <c r="Q2486" i="9" s="1"/>
  <c r="R2486" i="9" s="1"/>
  <c r="P2474" i="9"/>
  <c r="Q2474" i="9" s="1"/>
  <c r="P2470" i="9"/>
  <c r="Q2470" i="9" s="1"/>
  <c r="R2470" i="9" s="1"/>
  <c r="P2458" i="9"/>
  <c r="Q2458" i="9" s="1"/>
  <c r="R2458" i="9" s="1"/>
  <c r="P2454" i="9"/>
  <c r="Q2454" i="9" s="1"/>
  <c r="P2442" i="9"/>
  <c r="Q2442" i="9" s="1"/>
  <c r="P2438" i="9"/>
  <c r="Q2438" i="9" s="1"/>
  <c r="P2426" i="9"/>
  <c r="Q2426" i="9" s="1"/>
  <c r="P2422" i="9"/>
  <c r="Q2422" i="9" s="1"/>
  <c r="R2422" i="9" s="1"/>
  <c r="P2410" i="9"/>
  <c r="Q2410" i="9" s="1"/>
  <c r="P2406" i="9"/>
  <c r="Q2406" i="9" s="1"/>
  <c r="P2394" i="9"/>
  <c r="Q2394" i="9" s="1"/>
  <c r="R2394" i="9" s="1"/>
  <c r="P2390" i="9"/>
  <c r="Q2390" i="9" s="1"/>
  <c r="P1054" i="9"/>
  <c r="Q1054" i="9" s="1"/>
  <c r="R1054" i="9" s="1"/>
  <c r="P1050" i="9"/>
  <c r="Q1050" i="9" s="1"/>
  <c r="P1046" i="9"/>
  <c r="Q1046" i="9" s="1"/>
  <c r="P1042" i="9"/>
  <c r="Q1042" i="9" s="1"/>
  <c r="P1038" i="9"/>
  <c r="Q1038" i="9" s="1"/>
  <c r="R1038" i="9" s="1"/>
  <c r="P1034" i="9"/>
  <c r="Q1034" i="9" s="1"/>
  <c r="P1030" i="9"/>
  <c r="Q1030" i="9" s="1"/>
  <c r="P1026" i="9"/>
  <c r="Q1026" i="9" s="1"/>
  <c r="P1022" i="9"/>
  <c r="Q1022" i="9" s="1"/>
  <c r="P1018" i="9"/>
  <c r="Q1018" i="9" s="1"/>
  <c r="P1014" i="9"/>
  <c r="Q1014" i="9" s="1"/>
  <c r="P1010" i="9"/>
  <c r="Q1010" i="9" s="1"/>
  <c r="P1006" i="9"/>
  <c r="Q1006" i="9" s="1"/>
  <c r="R1006" i="9" s="1"/>
  <c r="P1002" i="9"/>
  <c r="Q1002" i="9" s="1"/>
  <c r="P998" i="9"/>
  <c r="Q998" i="9" s="1"/>
  <c r="P994" i="9"/>
  <c r="Q994" i="9" s="1"/>
  <c r="P990" i="9"/>
  <c r="Q990" i="9" s="1"/>
  <c r="R990" i="9" s="1"/>
  <c r="P986" i="9"/>
  <c r="Q986" i="9" s="1"/>
  <c r="R986" i="9" s="1"/>
  <c r="P982" i="9"/>
  <c r="Q982" i="9" s="1"/>
  <c r="P978" i="9"/>
  <c r="Q978" i="9" s="1"/>
  <c r="P974" i="9"/>
  <c r="Q974" i="9" s="1"/>
  <c r="R974" i="9" s="1"/>
  <c r="P970" i="9"/>
  <c r="Q970" i="9" s="1"/>
  <c r="R970" i="9" s="1"/>
  <c r="P1413" i="9"/>
  <c r="Q1413" i="9" s="1"/>
  <c r="P1396" i="9"/>
  <c r="Q1396" i="9" s="1"/>
  <c r="R1396" i="9" s="1"/>
  <c r="P582" i="9"/>
  <c r="Q582" i="9" s="1"/>
  <c r="P574" i="9"/>
  <c r="Q574" i="9" s="1"/>
  <c r="P566" i="9"/>
  <c r="Q566" i="9" s="1"/>
  <c r="P558" i="9"/>
  <c r="Q558" i="9" s="1"/>
  <c r="R558" i="9" s="1"/>
  <c r="P550" i="9"/>
  <c r="Q550" i="9" s="1"/>
  <c r="R550" i="9" s="1"/>
  <c r="P291" i="9"/>
  <c r="Q291" i="9" s="1"/>
  <c r="R291" i="9" s="1"/>
  <c r="P287" i="9"/>
  <c r="Q287" i="9" s="1"/>
  <c r="R287" i="9" s="1"/>
  <c r="P283" i="9"/>
  <c r="Q283" i="9" s="1"/>
  <c r="R283" i="9" s="1"/>
  <c r="P279" i="9"/>
  <c r="Q279" i="9" s="1"/>
  <c r="R279" i="9" s="1"/>
  <c r="P275" i="9"/>
  <c r="Q275" i="9" s="1"/>
  <c r="P271" i="9"/>
  <c r="Q271" i="9" s="1"/>
  <c r="P267" i="9"/>
  <c r="Q267" i="9" s="1"/>
  <c r="P263" i="9"/>
  <c r="Q263" i="9" s="1"/>
  <c r="R263" i="9" s="1"/>
  <c r="P259" i="9"/>
  <c r="Q259" i="9" s="1"/>
  <c r="R259" i="9" s="1"/>
  <c r="P255" i="9"/>
  <c r="Q255" i="9" s="1"/>
  <c r="P251" i="9"/>
  <c r="Q251" i="9" s="1"/>
  <c r="P27" i="9"/>
  <c r="Q27" i="9" s="1"/>
  <c r="R27" i="9" s="1"/>
  <c r="P23" i="9"/>
  <c r="Q23" i="9" s="1"/>
  <c r="R23" i="9" s="1"/>
  <c r="P19" i="9"/>
  <c r="Q19" i="9" s="1"/>
  <c r="P15" i="9"/>
  <c r="Q15" i="9" s="1"/>
  <c r="P11" i="9"/>
  <c r="Q11" i="9" s="1"/>
  <c r="P7" i="9"/>
  <c r="Q7" i="9" s="1"/>
  <c r="P3" i="9"/>
  <c r="Q3" i="9" s="1"/>
  <c r="P966" i="9"/>
  <c r="Q966" i="9" s="1"/>
  <c r="P962" i="9"/>
  <c r="Q962" i="9" s="1"/>
  <c r="R962" i="9" s="1"/>
  <c r="P958" i="9"/>
  <c r="Q958" i="9" s="1"/>
  <c r="P954" i="9"/>
  <c r="Q954" i="9" s="1"/>
  <c r="P950" i="9"/>
  <c r="Q950" i="9" s="1"/>
  <c r="P946" i="9"/>
  <c r="Q946" i="9" s="1"/>
  <c r="R946" i="9" s="1"/>
  <c r="P942" i="9"/>
  <c r="Q942" i="9" s="1"/>
  <c r="P938" i="9"/>
  <c r="Q938" i="9" s="1"/>
  <c r="P934" i="9"/>
  <c r="Q934" i="9" s="1"/>
  <c r="P930" i="9"/>
  <c r="Q930" i="9" s="1"/>
  <c r="R930" i="9" s="1"/>
  <c r="P926" i="9"/>
  <c r="Q926" i="9" s="1"/>
  <c r="R926" i="9" s="1"/>
  <c r="P922" i="9"/>
  <c r="Q922" i="9" s="1"/>
  <c r="R922" i="9" s="1"/>
  <c r="P918" i="9"/>
  <c r="Q918" i="9" s="1"/>
  <c r="P914" i="9"/>
  <c r="Q914" i="9" s="1"/>
  <c r="P910" i="9"/>
  <c r="Q910" i="9" s="1"/>
  <c r="P906" i="9"/>
  <c r="Q906" i="9" s="1"/>
  <c r="P902" i="9"/>
  <c r="Q902" i="9" s="1"/>
  <c r="P898" i="9"/>
  <c r="Q898" i="9" s="1"/>
  <c r="P894" i="9"/>
  <c r="Q894" i="9" s="1"/>
  <c r="P890" i="9"/>
  <c r="Q890" i="9" s="1"/>
  <c r="P886" i="9"/>
  <c r="Q886" i="9" s="1"/>
  <c r="P882" i="9"/>
  <c r="Q882" i="9" s="1"/>
  <c r="R882" i="9" s="1"/>
  <c r="P878" i="9"/>
  <c r="Q878" i="9" s="1"/>
  <c r="R878" i="9" s="1"/>
  <c r="P874" i="9"/>
  <c r="Q874" i="9" s="1"/>
  <c r="P870" i="9"/>
  <c r="Q870" i="9" s="1"/>
  <c r="P866" i="9"/>
  <c r="Q866" i="9" s="1"/>
  <c r="R866" i="9" s="1"/>
  <c r="P862" i="9"/>
  <c r="Q862" i="9" s="1"/>
  <c r="P858" i="9"/>
  <c r="Q858" i="9" s="1"/>
  <c r="P854" i="9"/>
  <c r="Q854" i="9" s="1"/>
  <c r="P850" i="9"/>
  <c r="Q850" i="9" s="1"/>
  <c r="R850" i="9" s="1"/>
  <c r="P846" i="9"/>
  <c r="Q846" i="9" s="1"/>
  <c r="R846" i="9" s="1"/>
  <c r="P842" i="9"/>
  <c r="Q842" i="9" s="1"/>
  <c r="P838" i="9"/>
  <c r="Q838" i="9" s="1"/>
  <c r="P834" i="9"/>
  <c r="Q834" i="9" s="1"/>
  <c r="P830" i="9"/>
  <c r="Q830" i="9" s="1"/>
  <c r="P826" i="9"/>
  <c r="Q826" i="9" s="1"/>
  <c r="P822" i="9"/>
  <c r="Q822" i="9" s="1"/>
  <c r="P818" i="9"/>
  <c r="Q818" i="9" s="1"/>
  <c r="R818" i="9" s="1"/>
  <c r="P814" i="9"/>
  <c r="Q814" i="9" s="1"/>
  <c r="P810" i="9"/>
  <c r="Q810" i="9" s="1"/>
  <c r="P806" i="9"/>
  <c r="Q806" i="9" s="1"/>
  <c r="P802" i="9"/>
  <c r="Q802" i="9" s="1"/>
  <c r="R802" i="9" s="1"/>
  <c r="P798" i="9"/>
  <c r="Q798" i="9" s="1"/>
  <c r="R798" i="9" s="1"/>
  <c r="P794" i="9"/>
  <c r="Q794" i="9" s="1"/>
  <c r="P790" i="9"/>
  <c r="Q790" i="9" s="1"/>
  <c r="P786" i="9"/>
  <c r="Q786" i="9" s="1"/>
  <c r="R786" i="9" s="1"/>
  <c r="P782" i="9"/>
  <c r="Q782" i="9" s="1"/>
  <c r="P754" i="9"/>
  <c r="Q754" i="9" s="1"/>
  <c r="P750" i="9"/>
  <c r="Q750" i="9" s="1"/>
  <c r="P746" i="9"/>
  <c r="Q746" i="9" s="1"/>
  <c r="P742" i="9"/>
  <c r="Q742" i="9" s="1"/>
  <c r="P738" i="9"/>
  <c r="Q738" i="9" s="1"/>
  <c r="P735" i="9"/>
  <c r="Q735" i="9" s="1"/>
  <c r="P546" i="9"/>
  <c r="Q546" i="9" s="1"/>
  <c r="P542" i="9"/>
  <c r="Q542" i="9" s="1"/>
  <c r="P538" i="9"/>
  <c r="Q538" i="9" s="1"/>
  <c r="P534" i="9"/>
  <c r="Q534" i="9" s="1"/>
  <c r="P530" i="9"/>
  <c r="Q530" i="9" s="1"/>
  <c r="R530" i="9" s="1"/>
  <c r="P526" i="9"/>
  <c r="Q526" i="9" s="1"/>
  <c r="P522" i="9"/>
  <c r="Q522" i="9" s="1"/>
  <c r="P518" i="9"/>
  <c r="Q518" i="9" s="1"/>
  <c r="P514" i="9"/>
  <c r="Q514" i="9" s="1"/>
  <c r="R514" i="9" s="1"/>
  <c r="P510" i="9"/>
  <c r="Q510" i="9" s="1"/>
  <c r="R510" i="9" s="1"/>
  <c r="P506" i="9"/>
  <c r="Q506" i="9" s="1"/>
  <c r="P502" i="9"/>
  <c r="Q502" i="9" s="1"/>
  <c r="P498" i="9"/>
  <c r="Q498" i="9" s="1"/>
  <c r="R498" i="9" s="1"/>
  <c r="P494" i="9"/>
  <c r="Q494" i="9" s="1"/>
  <c r="P490" i="9"/>
  <c r="Q490" i="9" s="1"/>
  <c r="P486" i="9"/>
  <c r="Q486" i="9" s="1"/>
  <c r="P482" i="9"/>
  <c r="Q482" i="9" s="1"/>
  <c r="P478" i="9"/>
  <c r="Q478" i="9" s="1"/>
  <c r="P474" i="9"/>
  <c r="Q474" i="9" s="1"/>
  <c r="P454" i="9"/>
  <c r="Q454" i="9" s="1"/>
  <c r="R454" i="9" s="1"/>
  <c r="P426" i="9"/>
  <c r="Q426" i="9" s="1"/>
  <c r="P422" i="9"/>
  <c r="Q422" i="9" s="1"/>
  <c r="P246" i="9"/>
  <c r="Q246" i="9" s="1"/>
  <c r="P242" i="9"/>
  <c r="Q242" i="9" s="1"/>
  <c r="P238" i="9"/>
  <c r="Q238" i="9" s="1"/>
  <c r="R238" i="9" s="1"/>
  <c r="P234" i="9"/>
  <c r="Q234" i="9" s="1"/>
  <c r="R234" i="9" s="1"/>
  <c r="P230" i="9"/>
  <c r="Q230" i="9" s="1"/>
  <c r="P226" i="9"/>
  <c r="Q226" i="9" s="1"/>
  <c r="P222" i="9"/>
  <c r="Q222" i="9" s="1"/>
  <c r="R222" i="9" s="1"/>
  <c r="P218" i="9"/>
  <c r="Q218" i="9" s="1"/>
  <c r="P214" i="9"/>
  <c r="Q214" i="9" s="1"/>
  <c r="R214" i="9" s="1"/>
  <c r="P210" i="9"/>
  <c r="Q210" i="9" s="1"/>
  <c r="P2195" i="9"/>
  <c r="Q2195" i="9" s="1"/>
  <c r="R2195" i="9" s="1"/>
  <c r="P2191" i="9"/>
  <c r="Q2191" i="9" s="1"/>
  <c r="P2187" i="9"/>
  <c r="Q2187" i="9" s="1"/>
  <c r="P2183" i="9"/>
  <c r="Q2183" i="9" s="1"/>
  <c r="P2179" i="9"/>
  <c r="Q2179" i="9" s="1"/>
  <c r="R2179" i="9" s="1"/>
  <c r="P2175" i="9"/>
  <c r="Q2175" i="9" s="1"/>
  <c r="P2171" i="9"/>
  <c r="Q2171" i="9" s="1"/>
  <c r="P2167" i="9"/>
  <c r="Q2167" i="9" s="1"/>
  <c r="P2163" i="9"/>
  <c r="Q2163" i="9" s="1"/>
  <c r="P2159" i="9"/>
  <c r="Q2159" i="9" s="1"/>
  <c r="P2155" i="9"/>
  <c r="Q2155" i="9" s="1"/>
  <c r="P2151" i="9"/>
  <c r="Q2151" i="9" s="1"/>
  <c r="R2151" i="9" s="1"/>
  <c r="P2147" i="9"/>
  <c r="Q2147" i="9" s="1"/>
  <c r="P2143" i="9"/>
  <c r="Q2143" i="9" s="1"/>
  <c r="P2139" i="9"/>
  <c r="Q2139" i="9" s="1"/>
  <c r="P2135" i="9"/>
  <c r="Q2135" i="9" s="1"/>
  <c r="R2135" i="9" s="1"/>
  <c r="P2131" i="9"/>
  <c r="Q2131" i="9" s="1"/>
  <c r="R2131" i="9" s="1"/>
  <c r="P2127" i="9"/>
  <c r="Q2127" i="9" s="1"/>
  <c r="R2127" i="9" s="1"/>
  <c r="P2123" i="9"/>
  <c r="Q2123" i="9" s="1"/>
  <c r="P2119" i="9"/>
  <c r="Q2119" i="9" s="1"/>
  <c r="P2115" i="9"/>
  <c r="Q2115" i="9" s="1"/>
  <c r="R2115" i="9" s="1"/>
  <c r="P2111" i="9"/>
  <c r="Q2111" i="9" s="1"/>
  <c r="R2111" i="9" s="1"/>
  <c r="P2107" i="9"/>
  <c r="Q2107" i="9" s="1"/>
  <c r="P2099" i="9"/>
  <c r="Q2099" i="9" s="1"/>
  <c r="R2099" i="9" s="1"/>
  <c r="P2095" i="9"/>
  <c r="Q2095" i="9" s="1"/>
  <c r="P2091" i="9"/>
  <c r="Q2091" i="9" s="1"/>
  <c r="R2091" i="9" s="1"/>
  <c r="P2087" i="9"/>
  <c r="Q2087" i="9" s="1"/>
  <c r="P2083" i="9"/>
  <c r="Q2083" i="9" s="1"/>
  <c r="P2079" i="9"/>
  <c r="Q2079" i="9" s="1"/>
  <c r="P2075" i="9"/>
  <c r="Q2075" i="9" s="1"/>
  <c r="R2075" i="9" s="1"/>
  <c r="P2071" i="9"/>
  <c r="Q2071" i="9" s="1"/>
  <c r="R2071" i="9" s="1"/>
  <c r="P2067" i="9"/>
  <c r="Q2067" i="9" s="1"/>
  <c r="R2067" i="9" s="1"/>
  <c r="P2063" i="9"/>
  <c r="Q2063" i="9" s="1"/>
  <c r="P2059" i="9"/>
  <c r="Q2059" i="9" s="1"/>
  <c r="R2059" i="9" s="1"/>
  <c r="P1414" i="9"/>
  <c r="Q1414" i="9" s="1"/>
  <c r="P1407" i="9"/>
  <c r="Q1407" i="9" s="1"/>
  <c r="P1403" i="9"/>
  <c r="Q1403" i="9" s="1"/>
  <c r="P1399" i="9"/>
  <c r="Q1399" i="9" s="1"/>
  <c r="R1399" i="9" s="1"/>
  <c r="P1395" i="9"/>
  <c r="Q1395" i="9" s="1"/>
  <c r="P1391" i="9"/>
  <c r="Q1391" i="9" s="1"/>
  <c r="R1391" i="9" s="1"/>
  <c r="P1387" i="9"/>
  <c r="Q1387" i="9" s="1"/>
  <c r="P1379" i="9"/>
  <c r="Q1379" i="9" s="1"/>
  <c r="R1379" i="9" s="1"/>
  <c r="P1375" i="9"/>
  <c r="Q1375" i="9" s="1"/>
  <c r="P1371" i="9"/>
  <c r="Q1371" i="9" s="1"/>
  <c r="P1367" i="9"/>
  <c r="Q1367" i="9" s="1"/>
  <c r="R1367" i="9" s="1"/>
  <c r="P1363" i="9"/>
  <c r="Q1363" i="9" s="1"/>
  <c r="R1363" i="9" s="1"/>
  <c r="P1359" i="9"/>
  <c r="Q1359" i="9" s="1"/>
  <c r="P1355" i="9"/>
  <c r="Q1355" i="9" s="1"/>
  <c r="P1351" i="9"/>
  <c r="Q1351" i="9" s="1"/>
  <c r="R1351" i="9" s="1"/>
  <c r="P1347" i="9"/>
  <c r="Q1347" i="9" s="1"/>
  <c r="P1343" i="9"/>
  <c r="Q1343" i="9" s="1"/>
  <c r="P1339" i="9"/>
  <c r="Q1339" i="9" s="1"/>
  <c r="P1335" i="9"/>
  <c r="Q1335" i="9" s="1"/>
  <c r="R1335" i="9" s="1"/>
  <c r="P1331" i="9"/>
  <c r="Q1331" i="9" s="1"/>
  <c r="P1327" i="9"/>
  <c r="Q1327" i="9" s="1"/>
  <c r="P1323" i="9"/>
  <c r="Q1323" i="9" s="1"/>
  <c r="P1319" i="9"/>
  <c r="Q1319" i="9" s="1"/>
  <c r="P1315" i="9"/>
  <c r="Q1315" i="9" s="1"/>
  <c r="P1311" i="9"/>
  <c r="Q1311" i="9" s="1"/>
  <c r="P1307" i="9"/>
  <c r="Q1307" i="9" s="1"/>
  <c r="P1303" i="9"/>
  <c r="Q1303" i="9" s="1"/>
  <c r="R1303" i="9" s="1"/>
  <c r="P1299" i="9"/>
  <c r="Q1299" i="9" s="1"/>
  <c r="P1295" i="9"/>
  <c r="Q1295" i="9" s="1"/>
  <c r="P1291" i="9"/>
  <c r="Q1291" i="9" s="1"/>
  <c r="P1287" i="9"/>
  <c r="Q1287" i="9" s="1"/>
  <c r="R1287" i="9" s="1"/>
  <c r="P1283" i="9"/>
  <c r="Q1283" i="9" s="1"/>
  <c r="P1279" i="9"/>
  <c r="Q1279" i="9" s="1"/>
  <c r="P1275" i="9"/>
  <c r="Q1275" i="9" s="1"/>
  <c r="P1271" i="9"/>
  <c r="Q1271" i="9" s="1"/>
  <c r="R1271" i="9" s="1"/>
  <c r="P1267" i="9"/>
  <c r="Q1267" i="9" s="1"/>
  <c r="R1267" i="9" s="1"/>
  <c r="P1263" i="9"/>
  <c r="Q1263" i="9" s="1"/>
  <c r="R1263" i="9" s="1"/>
  <c r="P1259" i="9"/>
  <c r="Q1259" i="9" s="1"/>
  <c r="P1255" i="9"/>
  <c r="Q1255" i="9" s="1"/>
  <c r="P1251" i="9"/>
  <c r="Q1251" i="9" s="1"/>
  <c r="P1247" i="9"/>
  <c r="Q1247" i="9" s="1"/>
  <c r="P1243" i="9"/>
  <c r="Q1243" i="9" s="1"/>
  <c r="P1239" i="9"/>
  <c r="Q1239" i="9" s="1"/>
  <c r="R1239" i="9" s="1"/>
  <c r="P1235" i="9"/>
  <c r="Q1235" i="9" s="1"/>
  <c r="P1231" i="9"/>
  <c r="Q1231" i="9" s="1"/>
  <c r="R1231" i="9" s="1"/>
  <c r="P1227" i="9"/>
  <c r="Q1227" i="9" s="1"/>
  <c r="P1223" i="9"/>
  <c r="Q1223" i="9" s="1"/>
  <c r="R1223" i="9" s="1"/>
  <c r="P1219" i="9"/>
  <c r="Q1219" i="9" s="1"/>
  <c r="P1215" i="9"/>
  <c r="Q1215" i="9" s="1"/>
  <c r="R1215" i="9" s="1"/>
  <c r="P1211" i="9"/>
  <c r="Q1211" i="9" s="1"/>
  <c r="P1207" i="9"/>
  <c r="Q1207" i="9" s="1"/>
  <c r="R1207" i="9" s="1"/>
  <c r="P1203" i="9"/>
  <c r="Q1203" i="9" s="1"/>
  <c r="R1203" i="9" s="1"/>
  <c r="P1199" i="9"/>
  <c r="Q1199" i="9" s="1"/>
  <c r="P1195" i="9"/>
  <c r="Q1195" i="9" s="1"/>
  <c r="P1191" i="9"/>
  <c r="Q1191" i="9" s="1"/>
  <c r="P1187" i="9"/>
  <c r="Q1187" i="9" s="1"/>
  <c r="P1183" i="9"/>
  <c r="Q1183" i="9" s="1"/>
  <c r="R1183" i="9" s="1"/>
  <c r="P1179" i="9"/>
  <c r="Q1179" i="9" s="1"/>
  <c r="P1175" i="9"/>
  <c r="Q1175" i="9" s="1"/>
  <c r="P1171" i="9"/>
  <c r="Q1171" i="9" s="1"/>
  <c r="P1167" i="9"/>
  <c r="Q1167" i="9" s="1"/>
  <c r="P1163" i="9"/>
  <c r="Q1163" i="9" s="1"/>
  <c r="P1159" i="9"/>
  <c r="Q1159" i="9" s="1"/>
  <c r="R1159" i="9" s="1"/>
  <c r="P1155" i="9"/>
  <c r="Q1155" i="9" s="1"/>
  <c r="P1151" i="9"/>
  <c r="Q1151" i="9" s="1"/>
  <c r="P1147" i="9"/>
  <c r="Q1147" i="9" s="1"/>
  <c r="R1147" i="9" s="1"/>
  <c r="P1143" i="9"/>
  <c r="Q1143" i="9" s="1"/>
  <c r="R1143" i="9" s="1"/>
  <c r="P1139" i="9"/>
  <c r="Q1139" i="9" s="1"/>
  <c r="P1135" i="9"/>
  <c r="Q1135" i="9" s="1"/>
  <c r="R1135" i="9" s="1"/>
  <c r="P1131" i="9"/>
  <c r="Q1131" i="9" s="1"/>
  <c r="R1131" i="9" s="1"/>
  <c r="P1127" i="9"/>
  <c r="Q1127" i="9" s="1"/>
  <c r="P1123" i="9"/>
  <c r="Q1123" i="9" s="1"/>
  <c r="P1119" i="9"/>
  <c r="Q1119" i="9" s="1"/>
  <c r="P1111" i="9"/>
  <c r="Q1111" i="9" s="1"/>
  <c r="P1107" i="9"/>
  <c r="Q1107" i="9" s="1"/>
  <c r="P1103" i="9"/>
  <c r="Q1103" i="9" s="1"/>
  <c r="R1103" i="9" s="1"/>
  <c r="P1099" i="9"/>
  <c r="Q1099" i="9" s="1"/>
  <c r="P1095" i="9"/>
  <c r="Q1095" i="9" s="1"/>
  <c r="R1095" i="9" s="1"/>
  <c r="P1091" i="9"/>
  <c r="Q1091" i="9" s="1"/>
  <c r="R1091" i="9" s="1"/>
  <c r="P1087" i="9"/>
  <c r="Q1087" i="9" s="1"/>
  <c r="R1087" i="9" s="1"/>
  <c r="P1083" i="9"/>
  <c r="Q1083" i="9" s="1"/>
  <c r="P1071" i="9"/>
  <c r="Q1071" i="9" s="1"/>
  <c r="P1067" i="9"/>
  <c r="Q1067" i="9" s="1"/>
  <c r="P1063" i="9"/>
  <c r="Q1063" i="9" s="1"/>
  <c r="P1059" i="9"/>
  <c r="Q1059" i="9" s="1"/>
  <c r="P1055" i="9"/>
  <c r="Q1055" i="9" s="1"/>
  <c r="P1051" i="9"/>
  <c r="Q1051" i="9" s="1"/>
  <c r="R1051" i="9" s="1"/>
  <c r="P1047" i="9"/>
  <c r="Q1047" i="9" s="1"/>
  <c r="P1043" i="9"/>
  <c r="Q1043" i="9" s="1"/>
  <c r="P1039" i="9"/>
  <c r="Q1039" i="9" s="1"/>
  <c r="P1035" i="9"/>
  <c r="Q1035" i="9" s="1"/>
  <c r="R1035" i="9" s="1"/>
  <c r="P1031" i="9"/>
  <c r="Q1031" i="9" s="1"/>
  <c r="P1027" i="9"/>
  <c r="Q1027" i="9" s="1"/>
  <c r="R1027" i="9" s="1"/>
  <c r="P1023" i="9"/>
  <c r="Q1023" i="9" s="1"/>
  <c r="R1023" i="9" s="1"/>
  <c r="P1019" i="9"/>
  <c r="Q1019" i="9" s="1"/>
  <c r="P1015" i="9"/>
  <c r="Q1015" i="9" s="1"/>
  <c r="P1011" i="9"/>
  <c r="Q1011" i="9" s="1"/>
  <c r="P1007" i="9"/>
  <c r="Q1007" i="9" s="1"/>
  <c r="R1007" i="9" s="1"/>
  <c r="P1003" i="9"/>
  <c r="Q1003" i="9" s="1"/>
  <c r="R1003" i="9" s="1"/>
  <c r="P999" i="9"/>
  <c r="Q999" i="9" s="1"/>
  <c r="R999" i="9" s="1"/>
  <c r="P995" i="9"/>
  <c r="Q995" i="9" s="1"/>
  <c r="P991" i="9"/>
  <c r="Q991" i="9" s="1"/>
  <c r="P2709" i="9"/>
  <c r="Q2709" i="9" s="1"/>
  <c r="R2709" i="9" s="1"/>
  <c r="P2677" i="9"/>
  <c r="Q2677" i="9" s="1"/>
  <c r="P2645" i="9"/>
  <c r="Q2645" i="9" s="1"/>
  <c r="P987" i="9"/>
  <c r="Q987" i="9" s="1"/>
  <c r="R987" i="9" s="1"/>
  <c r="P983" i="9"/>
  <c r="Q983" i="9" s="1"/>
  <c r="R983" i="9" s="1"/>
  <c r="P979" i="9"/>
  <c r="Q979" i="9" s="1"/>
  <c r="P975" i="9"/>
  <c r="Q975" i="9" s="1"/>
  <c r="R975" i="9" s="1"/>
  <c r="P971" i="9"/>
  <c r="Q971" i="9" s="1"/>
  <c r="R971" i="9" s="1"/>
  <c r="P967" i="9"/>
  <c r="Q967" i="9" s="1"/>
  <c r="R967" i="9" s="1"/>
  <c r="P963" i="9"/>
  <c r="Q963" i="9" s="1"/>
  <c r="P959" i="9"/>
  <c r="Q959" i="9" s="1"/>
  <c r="P955" i="9"/>
  <c r="Q955" i="9" s="1"/>
  <c r="P951" i="9"/>
  <c r="Q951" i="9" s="1"/>
  <c r="P947" i="9"/>
  <c r="Q947" i="9" s="1"/>
  <c r="P943" i="9"/>
  <c r="Q943" i="9" s="1"/>
  <c r="R943" i="9" s="1"/>
  <c r="P939" i="9"/>
  <c r="Q939" i="9" s="1"/>
  <c r="P935" i="9"/>
  <c r="Q935" i="9" s="1"/>
  <c r="R935" i="9" s="1"/>
  <c r="P931" i="9"/>
  <c r="Q931" i="9" s="1"/>
  <c r="P927" i="9"/>
  <c r="Q927" i="9" s="1"/>
  <c r="R927" i="9" s="1"/>
  <c r="P923" i="9"/>
  <c r="Q923" i="9" s="1"/>
  <c r="R923" i="9" s="1"/>
  <c r="P919" i="9"/>
  <c r="Q919" i="9" s="1"/>
  <c r="R919" i="9" s="1"/>
  <c r="P915" i="9"/>
  <c r="Q915" i="9" s="1"/>
  <c r="P911" i="9"/>
  <c r="Q911" i="9" s="1"/>
  <c r="P907" i="9"/>
  <c r="Q907" i="9" s="1"/>
  <c r="R907" i="9" s="1"/>
  <c r="P903" i="9"/>
  <c r="Q903" i="9" s="1"/>
  <c r="R903" i="9" s="1"/>
  <c r="P899" i="9"/>
  <c r="Q899" i="9" s="1"/>
  <c r="R899" i="9" s="1"/>
  <c r="P895" i="9"/>
  <c r="Q895" i="9" s="1"/>
  <c r="R895" i="9" s="1"/>
  <c r="P891" i="9"/>
  <c r="Q891" i="9" s="1"/>
  <c r="P887" i="9"/>
  <c r="Q887" i="9" s="1"/>
  <c r="P883" i="9"/>
  <c r="Q883" i="9" s="1"/>
  <c r="P879" i="9"/>
  <c r="Q879" i="9" s="1"/>
  <c r="P875" i="9"/>
  <c r="Q875" i="9" s="1"/>
  <c r="P871" i="9"/>
  <c r="Q871" i="9" s="1"/>
  <c r="R871" i="9" s="1"/>
  <c r="P867" i="9"/>
  <c r="Q867" i="9" s="1"/>
  <c r="P863" i="9"/>
  <c r="Q863" i="9" s="1"/>
  <c r="P859" i="9"/>
  <c r="Q859" i="9" s="1"/>
  <c r="R859" i="9" s="1"/>
  <c r="P855" i="9"/>
  <c r="Q855" i="9" s="1"/>
  <c r="R855" i="9" s="1"/>
  <c r="P851" i="9"/>
  <c r="Q851" i="9" s="1"/>
  <c r="P847" i="9"/>
  <c r="Q847" i="9" s="1"/>
  <c r="R847" i="9" s="1"/>
  <c r="P843" i="9"/>
  <c r="Q843" i="9" s="1"/>
  <c r="R843" i="9" s="1"/>
  <c r="P839" i="9"/>
  <c r="Q839" i="9" s="1"/>
  <c r="R839" i="9" s="1"/>
  <c r="P835" i="9"/>
  <c r="Q835" i="9" s="1"/>
  <c r="R835" i="9" s="1"/>
  <c r="P831" i="9"/>
  <c r="Q831" i="9" s="1"/>
  <c r="P827" i="9"/>
  <c r="Q827" i="9" s="1"/>
  <c r="P823" i="9"/>
  <c r="Q823" i="9" s="1"/>
  <c r="P819" i="9"/>
  <c r="Q819" i="9" s="1"/>
  <c r="P815" i="9"/>
  <c r="Q815" i="9" s="1"/>
  <c r="R815" i="9" s="1"/>
  <c r="P811" i="9"/>
  <c r="Q811" i="9" s="1"/>
  <c r="P807" i="9"/>
  <c r="Q807" i="9" s="1"/>
  <c r="R807" i="9" s="1"/>
  <c r="P803" i="9"/>
  <c r="Q803" i="9" s="1"/>
  <c r="R803" i="9" s="1"/>
  <c r="P799" i="9"/>
  <c r="Q799" i="9" s="1"/>
  <c r="R799" i="9" s="1"/>
  <c r="P795" i="9"/>
  <c r="Q795" i="9" s="1"/>
  <c r="R795" i="9" s="1"/>
  <c r="P791" i="9"/>
  <c r="Q791" i="9" s="1"/>
  <c r="R791" i="9" s="1"/>
  <c r="P787" i="9"/>
  <c r="Q787" i="9" s="1"/>
  <c r="P771" i="9"/>
  <c r="Q771" i="9" s="1"/>
  <c r="P767" i="9"/>
  <c r="Q767" i="9" s="1"/>
  <c r="R767" i="9" s="1"/>
  <c r="P763" i="9"/>
  <c r="Q763" i="9" s="1"/>
  <c r="R763" i="9" s="1"/>
  <c r="P759" i="9"/>
  <c r="Q759" i="9" s="1"/>
  <c r="P755" i="9"/>
  <c r="Q755" i="9" s="1"/>
  <c r="P751" i="9"/>
  <c r="Q751" i="9" s="1"/>
  <c r="R751" i="9" s="1"/>
  <c r="P747" i="9"/>
  <c r="Q747" i="9" s="1"/>
  <c r="P743" i="9"/>
  <c r="Q743" i="9" s="1"/>
  <c r="P739" i="9"/>
  <c r="Q739" i="9" s="1"/>
  <c r="R739" i="9" s="1"/>
  <c r="P547" i="9"/>
  <c r="Q547" i="9" s="1"/>
  <c r="P543" i="9"/>
  <c r="Q543" i="9" s="1"/>
  <c r="R543" i="9" s="1"/>
  <c r="P539" i="9"/>
  <c r="Q539" i="9" s="1"/>
  <c r="R539" i="9" s="1"/>
  <c r="P535" i="9"/>
  <c r="Q535" i="9" s="1"/>
  <c r="R535" i="9" s="1"/>
  <c r="P531" i="9"/>
  <c r="Q531" i="9" s="1"/>
  <c r="P527" i="9"/>
  <c r="Q527" i="9" s="1"/>
  <c r="P523" i="9"/>
  <c r="Q523" i="9" s="1"/>
  <c r="P519" i="9"/>
  <c r="Q519" i="9" s="1"/>
  <c r="P515" i="9"/>
  <c r="Q515" i="9" s="1"/>
  <c r="P511" i="9"/>
  <c r="Q511" i="9" s="1"/>
  <c r="R511" i="9" s="1"/>
  <c r="P507" i="9"/>
  <c r="Q507" i="9" s="1"/>
  <c r="P503" i="9"/>
  <c r="Q503" i="9" s="1"/>
  <c r="P499" i="9"/>
  <c r="Q499" i="9" s="1"/>
  <c r="P495" i="9"/>
  <c r="Q495" i="9" s="1"/>
  <c r="R495" i="9" s="1"/>
  <c r="P491" i="9"/>
  <c r="Q491" i="9" s="1"/>
  <c r="P487" i="9"/>
  <c r="Q487" i="9" s="1"/>
  <c r="P483" i="9"/>
  <c r="Q483" i="9" s="1"/>
  <c r="P479" i="9"/>
  <c r="Q479" i="9" s="1"/>
  <c r="R479" i="9" s="1"/>
  <c r="P475" i="9"/>
  <c r="Q475" i="9" s="1"/>
  <c r="R475" i="9" s="1"/>
  <c r="P451" i="9"/>
  <c r="Q451" i="9" s="1"/>
  <c r="R451" i="9" s="1"/>
  <c r="P447" i="9"/>
  <c r="Q447" i="9" s="1"/>
  <c r="P443" i="9"/>
  <c r="Q443" i="9" s="1"/>
  <c r="P439" i="9"/>
  <c r="Q439" i="9" s="1"/>
  <c r="P435" i="9"/>
  <c r="Q435" i="9" s="1"/>
  <c r="P431" i="9"/>
  <c r="Q431" i="9" s="1"/>
  <c r="P2736" i="9"/>
  <c r="Q2736" i="9" s="1"/>
  <c r="P2728" i="9"/>
  <c r="Q2728" i="9" s="1"/>
  <c r="P2712" i="9"/>
  <c r="Q2712" i="9" s="1"/>
  <c r="P2704" i="9"/>
  <c r="Q2704" i="9" s="1"/>
  <c r="R2704" i="9" s="1"/>
  <c r="P2696" i="9"/>
  <c r="Q2696" i="9" s="1"/>
  <c r="P2680" i="9"/>
  <c r="Q2680" i="9" s="1"/>
  <c r="P2672" i="9"/>
  <c r="Q2672" i="9" s="1"/>
  <c r="P2664" i="9"/>
  <c r="Q2664" i="9" s="1"/>
  <c r="P2656" i="9"/>
  <c r="Q2656" i="9" s="1"/>
  <c r="P2648" i="9"/>
  <c r="Q2648" i="9" s="1"/>
  <c r="P2052" i="9"/>
  <c r="Q2052" i="9" s="1"/>
  <c r="P2048" i="9"/>
  <c r="Q2048" i="9" s="1"/>
  <c r="R2048" i="9" s="1"/>
  <c r="P2044" i="9"/>
  <c r="Q2044" i="9" s="1"/>
  <c r="P2040" i="9"/>
  <c r="Q2040" i="9" s="1"/>
  <c r="P2036" i="9"/>
  <c r="Q2036" i="9" s="1"/>
  <c r="R2036" i="9" s="1"/>
  <c r="P2032" i="9"/>
  <c r="Q2032" i="9" s="1"/>
  <c r="P2028" i="9"/>
  <c r="Q2028" i="9" s="1"/>
  <c r="P2024" i="9"/>
  <c r="Q2024" i="9" s="1"/>
  <c r="P2020" i="9"/>
  <c r="Q2020" i="9" s="1"/>
  <c r="P2016" i="9"/>
  <c r="Q2016" i="9" s="1"/>
  <c r="R2016" i="9" s="1"/>
  <c r="P2012" i="9"/>
  <c r="Q2012" i="9" s="1"/>
  <c r="P2008" i="9"/>
  <c r="Q2008" i="9" s="1"/>
  <c r="P2004" i="9"/>
  <c r="Q2004" i="9" s="1"/>
  <c r="R2004" i="9" s="1"/>
  <c r="P2000" i="9"/>
  <c r="Q2000" i="9" s="1"/>
  <c r="P1996" i="9"/>
  <c r="Q1996" i="9" s="1"/>
  <c r="R1996" i="9" s="1"/>
  <c r="P1992" i="9"/>
  <c r="Q1992" i="9" s="1"/>
  <c r="P1988" i="9"/>
  <c r="Q1988" i="9" s="1"/>
  <c r="P1984" i="9"/>
  <c r="Q1984" i="9" s="1"/>
  <c r="R1984" i="9" s="1"/>
  <c r="P1980" i="9"/>
  <c r="Q1980" i="9" s="1"/>
  <c r="P1976" i="9"/>
  <c r="Q1976" i="9" s="1"/>
  <c r="R1976" i="9" s="1"/>
  <c r="P1972" i="9"/>
  <c r="Q1972" i="9" s="1"/>
  <c r="R1972" i="9" s="1"/>
  <c r="P1968" i="9"/>
  <c r="Q1968" i="9" s="1"/>
  <c r="P1964" i="9"/>
  <c r="Q1964" i="9" s="1"/>
  <c r="P1960" i="9"/>
  <c r="Q1960" i="9" s="1"/>
  <c r="R1960" i="9" s="1"/>
  <c r="P1956" i="9"/>
  <c r="Q1956" i="9" s="1"/>
  <c r="P1952" i="9"/>
  <c r="Q1952" i="9" s="1"/>
  <c r="R1952" i="9" s="1"/>
  <c r="P1948" i="9"/>
  <c r="Q1948" i="9" s="1"/>
  <c r="P1944" i="9"/>
  <c r="Q1944" i="9" s="1"/>
  <c r="R1944" i="9" s="1"/>
  <c r="P1940" i="9"/>
  <c r="Q1940" i="9" s="1"/>
  <c r="R1940" i="9" s="1"/>
  <c r="P1936" i="9"/>
  <c r="Q1936" i="9" s="1"/>
  <c r="P1932" i="9"/>
  <c r="Q1932" i="9" s="1"/>
  <c r="P1928" i="9"/>
  <c r="Q1928" i="9" s="1"/>
  <c r="P1924" i="9"/>
  <c r="Q1924" i="9" s="1"/>
  <c r="P1920" i="9"/>
  <c r="Q1920" i="9" s="1"/>
  <c r="R1920" i="9" s="1"/>
  <c r="P1916" i="9"/>
  <c r="Q1916" i="9" s="1"/>
  <c r="R1916" i="9" s="1"/>
  <c r="P1912" i="9"/>
  <c r="Q1912" i="9" s="1"/>
  <c r="P1908" i="9"/>
  <c r="Q1908" i="9" s="1"/>
  <c r="R1908" i="9" s="1"/>
  <c r="P1904" i="9"/>
  <c r="Q1904" i="9" s="1"/>
  <c r="P1900" i="9"/>
  <c r="Q1900" i="9" s="1"/>
  <c r="P1896" i="9"/>
  <c r="Q1896" i="9" s="1"/>
  <c r="P1892" i="9"/>
  <c r="Q1892" i="9" s="1"/>
  <c r="P1888" i="9"/>
  <c r="Q1888" i="9" s="1"/>
  <c r="R1888" i="9" s="1"/>
  <c r="P1884" i="9"/>
  <c r="Q1884" i="9" s="1"/>
  <c r="P1880" i="9"/>
  <c r="Q1880" i="9" s="1"/>
  <c r="R1880" i="9" s="1"/>
  <c r="P1876" i="9"/>
  <c r="Q1876" i="9" s="1"/>
  <c r="R1876" i="9" s="1"/>
  <c r="P1872" i="9"/>
  <c r="Q1872" i="9" s="1"/>
  <c r="P1868" i="9"/>
  <c r="Q1868" i="9" s="1"/>
  <c r="P1864" i="9"/>
  <c r="Q1864" i="9" s="1"/>
  <c r="P1860" i="9"/>
  <c r="Q1860" i="9" s="1"/>
  <c r="P1856" i="9"/>
  <c r="Q1856" i="9" s="1"/>
  <c r="R1856" i="9" s="1"/>
  <c r="P1852" i="9"/>
  <c r="Q1852" i="9" s="1"/>
  <c r="P1848" i="9"/>
  <c r="Q1848" i="9" s="1"/>
  <c r="P1844" i="9"/>
  <c r="Q1844" i="9" s="1"/>
  <c r="R1844" i="9" s="1"/>
  <c r="P1840" i="9"/>
  <c r="Q1840" i="9" s="1"/>
  <c r="P1836" i="9"/>
  <c r="Q1836" i="9" s="1"/>
  <c r="R1836" i="9" s="1"/>
  <c r="P1832" i="9"/>
  <c r="Q1832" i="9" s="1"/>
  <c r="R1832" i="9" s="1"/>
  <c r="P1828" i="9"/>
  <c r="Q1828" i="9" s="1"/>
  <c r="P1824" i="9"/>
  <c r="Q1824" i="9" s="1"/>
  <c r="R1824" i="9" s="1"/>
  <c r="P1820" i="9"/>
  <c r="Q1820" i="9" s="1"/>
  <c r="P1816" i="9"/>
  <c r="Q1816" i="9" s="1"/>
  <c r="P1812" i="9"/>
  <c r="Q1812" i="9" s="1"/>
  <c r="R1812" i="9" s="1"/>
  <c r="P1808" i="9"/>
  <c r="Q1808" i="9" s="1"/>
  <c r="P1804" i="9"/>
  <c r="Q1804" i="9" s="1"/>
  <c r="P1800" i="9"/>
  <c r="Q1800" i="9" s="1"/>
  <c r="P1796" i="9"/>
  <c r="Q1796" i="9" s="1"/>
  <c r="P1792" i="9"/>
  <c r="Q1792" i="9" s="1"/>
  <c r="R1792" i="9" s="1"/>
  <c r="P1788" i="9"/>
  <c r="Q1788" i="9" s="1"/>
  <c r="P1784" i="9"/>
  <c r="Q1784" i="9" s="1"/>
  <c r="P1780" i="9"/>
  <c r="Q1780" i="9" s="1"/>
  <c r="R1780" i="9" s="1"/>
  <c r="P1776" i="9"/>
  <c r="Q1776" i="9" s="1"/>
  <c r="P1772" i="9"/>
  <c r="Q1772" i="9" s="1"/>
  <c r="P1768" i="9"/>
  <c r="Q1768" i="9" s="1"/>
  <c r="P1764" i="9"/>
  <c r="Q1764" i="9" s="1"/>
  <c r="P1760" i="9"/>
  <c r="Q1760" i="9" s="1"/>
  <c r="R1760" i="9" s="1"/>
  <c r="P1756" i="9"/>
  <c r="Q1756" i="9" s="1"/>
  <c r="P1752" i="9"/>
  <c r="Q1752" i="9" s="1"/>
  <c r="P1674" i="9"/>
  <c r="Q1674" i="9" s="1"/>
  <c r="P1666" i="9"/>
  <c r="Q1666" i="9" s="1"/>
  <c r="P1662" i="9"/>
  <c r="Q1662" i="9" s="1"/>
  <c r="R1662" i="9" s="1"/>
  <c r="P1658" i="9"/>
  <c r="Q1658" i="9" s="1"/>
  <c r="P1654" i="9"/>
  <c r="Q1654" i="9" s="1"/>
  <c r="R1654" i="9" s="1"/>
  <c r="P1650" i="9"/>
  <c r="Q1650" i="9" s="1"/>
  <c r="R1650" i="9" s="1"/>
  <c r="P1646" i="9"/>
  <c r="Q1646" i="9" s="1"/>
  <c r="R1646" i="9" s="1"/>
  <c r="P1638" i="9"/>
  <c r="Q1638" i="9" s="1"/>
  <c r="R1638" i="9" s="1"/>
  <c r="P1634" i="9"/>
  <c r="Q1634" i="9" s="1"/>
  <c r="R1634" i="9" s="1"/>
  <c r="P1630" i="9"/>
  <c r="Q1630" i="9" s="1"/>
  <c r="P1622" i="9"/>
  <c r="Q1622" i="9" s="1"/>
  <c r="P1618" i="9"/>
  <c r="Q1618" i="9" s="1"/>
  <c r="P1610" i="9"/>
  <c r="Q1610" i="9" s="1"/>
  <c r="P1606" i="9"/>
  <c r="Q1606" i="9" s="1"/>
  <c r="P1446" i="9"/>
  <c r="Q1446" i="9" s="1"/>
  <c r="P1442" i="9"/>
  <c r="Q1442" i="9" s="1"/>
  <c r="P1438" i="9"/>
  <c r="Q1438" i="9" s="1"/>
  <c r="P1422" i="9"/>
  <c r="Q1422" i="9" s="1"/>
  <c r="R1422" i="9" s="1"/>
  <c r="P1418" i="9"/>
  <c r="Q1418" i="9" s="1"/>
  <c r="P2959" i="9"/>
  <c r="Q2959" i="9" s="1"/>
  <c r="P2931" i="9"/>
  <c r="Q2931" i="9" s="1"/>
  <c r="R2931" i="9" s="1"/>
  <c r="P1750" i="9"/>
  <c r="Q1750" i="9" s="1"/>
  <c r="P1742" i="9"/>
  <c r="Q1742" i="9" s="1"/>
  <c r="P1734" i="9"/>
  <c r="Q1734" i="9" s="1"/>
  <c r="P1718" i="9"/>
  <c r="Q1718" i="9" s="1"/>
  <c r="P1710" i="9"/>
  <c r="Q1710" i="9" s="1"/>
  <c r="P1702" i="9"/>
  <c r="Q1702" i="9" s="1"/>
  <c r="R1702" i="9" s="1"/>
  <c r="P1686" i="9"/>
  <c r="Q1686" i="9" s="1"/>
  <c r="P1678" i="9"/>
  <c r="Q1678" i="9" s="1"/>
  <c r="P579" i="9"/>
  <c r="Q579" i="9" s="1"/>
  <c r="P571" i="9"/>
  <c r="Q571" i="9" s="1"/>
  <c r="P563" i="9"/>
  <c r="Q563" i="9" s="1"/>
  <c r="P555" i="9"/>
  <c r="Q555" i="9" s="1"/>
  <c r="P416" i="9"/>
  <c r="Q416" i="9" s="1"/>
  <c r="P408" i="9"/>
  <c r="Q408" i="9" s="1"/>
  <c r="P404" i="9"/>
  <c r="Q404" i="9" s="1"/>
  <c r="P400" i="9"/>
  <c r="Q400" i="9" s="1"/>
  <c r="R400" i="9" s="1"/>
  <c r="P396" i="9"/>
  <c r="Q396" i="9" s="1"/>
  <c r="P392" i="9"/>
  <c r="Q392" i="9" s="1"/>
  <c r="R392" i="9" s="1"/>
  <c r="P388" i="9"/>
  <c r="Q388" i="9" s="1"/>
  <c r="R388" i="9" s="1"/>
  <c r="P384" i="9"/>
  <c r="Q384" i="9" s="1"/>
  <c r="P380" i="9"/>
  <c r="Q380" i="9" s="1"/>
  <c r="P376" i="9"/>
  <c r="Q376" i="9" s="1"/>
  <c r="R376" i="9" s="1"/>
  <c r="P372" i="9"/>
  <c r="Q372" i="9" s="1"/>
  <c r="P368" i="9"/>
  <c r="Q368" i="9" s="1"/>
  <c r="P364" i="9"/>
  <c r="Q364" i="9" s="1"/>
  <c r="P360" i="9"/>
  <c r="Q360" i="9" s="1"/>
  <c r="R360" i="9" s="1"/>
  <c r="P356" i="9"/>
  <c r="Q356" i="9" s="1"/>
  <c r="P352" i="9"/>
  <c r="Q352" i="9" s="1"/>
  <c r="R352" i="9" s="1"/>
  <c r="P348" i="9"/>
  <c r="Q348" i="9" s="1"/>
  <c r="P344" i="9"/>
  <c r="Q344" i="9" s="1"/>
  <c r="P340" i="9"/>
  <c r="Q340" i="9" s="1"/>
  <c r="P336" i="9"/>
  <c r="Q336" i="9" s="1"/>
  <c r="P332" i="9"/>
  <c r="Q332" i="9" s="1"/>
  <c r="P328" i="9"/>
  <c r="Q328" i="9" s="1"/>
  <c r="R328" i="9" s="1"/>
  <c r="P324" i="9"/>
  <c r="Q324" i="9" s="1"/>
  <c r="R324" i="9" s="1"/>
  <c r="P320" i="9"/>
  <c r="Q320" i="9" s="1"/>
  <c r="P316" i="9"/>
  <c r="Q316" i="9" s="1"/>
  <c r="P312" i="9"/>
  <c r="Q312" i="9" s="1"/>
  <c r="P308" i="9"/>
  <c r="Q308" i="9" s="1"/>
  <c r="P304" i="9"/>
  <c r="Q304" i="9" s="1"/>
  <c r="P2464" i="9"/>
  <c r="Q2464" i="9" s="1"/>
  <c r="R2464" i="9" s="1"/>
  <c r="P2336" i="9"/>
  <c r="Q2336" i="9" s="1"/>
  <c r="P2208" i="9"/>
  <c r="Q2208" i="9" s="1"/>
  <c r="P1744" i="9"/>
  <c r="Q1744" i="9" s="1"/>
  <c r="P1736" i="9"/>
  <c r="Q1736" i="9" s="1"/>
  <c r="R1736" i="9" s="1"/>
  <c r="P1728" i="9"/>
  <c r="Q1728" i="9" s="1"/>
  <c r="P1720" i="9"/>
  <c r="Q1720" i="9" s="1"/>
  <c r="P1712" i="9"/>
  <c r="Q1712" i="9" s="1"/>
  <c r="P1704" i="9"/>
  <c r="Q1704" i="9" s="1"/>
  <c r="R1704" i="9" s="1"/>
  <c r="P1696" i="9"/>
  <c r="Q1696" i="9" s="1"/>
  <c r="P1688" i="9"/>
  <c r="Q1688" i="9" s="1"/>
  <c r="R1688" i="9" s="1"/>
  <c r="P1680" i="9"/>
  <c r="Q1680" i="9" s="1"/>
  <c r="P2054" i="9"/>
  <c r="Q2054" i="9" s="1"/>
  <c r="P2022" i="9"/>
  <c r="Q2022" i="9" s="1"/>
  <c r="R2022" i="9" s="1"/>
  <c r="P2006" i="9"/>
  <c r="Q2006" i="9" s="1"/>
  <c r="P1974" i="9"/>
  <c r="Q1974" i="9" s="1"/>
  <c r="P1958" i="9"/>
  <c r="Q1958" i="9" s="1"/>
  <c r="P1942" i="9"/>
  <c r="Q1942" i="9" s="1"/>
  <c r="P1910" i="9"/>
  <c r="Q1910" i="9" s="1"/>
  <c r="R1910" i="9" s="1"/>
  <c r="P1894" i="9"/>
  <c r="Q1894" i="9" s="1"/>
  <c r="P1878" i="9"/>
  <c r="Q1878" i="9" s="1"/>
  <c r="P1846" i="9"/>
  <c r="Q1846" i="9" s="1"/>
  <c r="P1830" i="9"/>
  <c r="Q1830" i="9" s="1"/>
  <c r="P1814" i="9"/>
  <c r="Q1814" i="9" s="1"/>
  <c r="P1782" i="9"/>
  <c r="Q1782" i="9" s="1"/>
  <c r="P1766" i="9"/>
  <c r="Q1766" i="9" s="1"/>
  <c r="R1766" i="9" s="1"/>
  <c r="P1749" i="9"/>
  <c r="Q1749" i="9" s="1"/>
  <c r="P1741" i="9"/>
  <c r="Q1741" i="9" s="1"/>
  <c r="P1733" i="9"/>
  <c r="Q1733" i="9" s="1"/>
  <c r="R1733" i="9" s="1"/>
  <c r="P1717" i="9"/>
  <c r="Q1717" i="9" s="1"/>
  <c r="R1717" i="9" s="1"/>
  <c r="P1709" i="9"/>
  <c r="Q1709" i="9" s="1"/>
  <c r="R1709" i="9" s="1"/>
  <c r="P1701" i="9"/>
  <c r="Q1701" i="9" s="1"/>
  <c r="P1685" i="9"/>
  <c r="Q1685" i="9" s="1"/>
  <c r="R1685" i="9" s="1"/>
  <c r="P1409" i="9"/>
  <c r="Q1409" i="9" s="1"/>
  <c r="R1409" i="9" s="1"/>
  <c r="P1672" i="9"/>
  <c r="Q1672" i="9" s="1"/>
  <c r="R1672" i="9" s="1"/>
  <c r="P1664" i="9"/>
  <c r="Q1664" i="9" s="1"/>
  <c r="P1648" i="9"/>
  <c r="Q1648" i="9" s="1"/>
  <c r="P1640" i="9"/>
  <c r="Q1640" i="9" s="1"/>
  <c r="P1632" i="9"/>
  <c r="Q1632" i="9" s="1"/>
  <c r="R1632" i="9" s="1"/>
  <c r="P1616" i="9"/>
  <c r="Q1616" i="9" s="1"/>
  <c r="P1608" i="9"/>
  <c r="Q1608" i="9" s="1"/>
  <c r="R1608" i="9" s="1"/>
  <c r="P1428" i="9"/>
  <c r="Q1428" i="9" s="1"/>
  <c r="P1380" i="9"/>
  <c r="Q1380" i="9" s="1"/>
  <c r="R1380" i="9" s="1"/>
  <c r="P1104" i="9"/>
  <c r="Q1104" i="9" s="1"/>
  <c r="P1088" i="9"/>
  <c r="Q1088" i="9" s="1"/>
  <c r="P1072" i="9"/>
  <c r="Q1072" i="9" s="1"/>
  <c r="P612" i="9"/>
  <c r="Q612" i="9" s="1"/>
  <c r="R612" i="9" s="1"/>
  <c r="P596" i="9"/>
  <c r="Q596" i="9" s="1"/>
  <c r="P2720" i="9"/>
  <c r="Q2720" i="9" s="1"/>
  <c r="R2720" i="9" s="1"/>
  <c r="P2688" i="9"/>
  <c r="Q2688" i="9" s="1"/>
  <c r="P2733" i="9"/>
  <c r="Q2733" i="9" s="1"/>
  <c r="P2717" i="9"/>
  <c r="Q2717" i="9" s="1"/>
  <c r="P2701" i="9"/>
  <c r="Q2701" i="9" s="1"/>
  <c r="P2685" i="9"/>
  <c r="Q2685" i="9" s="1"/>
  <c r="P2669" i="9"/>
  <c r="Q2669" i="9" s="1"/>
  <c r="R2669" i="9" s="1"/>
  <c r="P2653" i="9"/>
  <c r="Q2653" i="9" s="1"/>
  <c r="P2634" i="9"/>
  <c r="Q2634" i="9" s="1"/>
  <c r="P2635" i="9"/>
  <c r="Q2635" i="9" s="1"/>
  <c r="R2635" i="9" s="1"/>
  <c r="P2051" i="9"/>
  <c r="Q2051" i="9" s="1"/>
  <c r="R2051" i="9" s="1"/>
  <c r="P2047" i="9"/>
  <c r="Q2047" i="9" s="1"/>
  <c r="R2047" i="9" s="1"/>
  <c r="P2043" i="9"/>
  <c r="Q2043" i="9" s="1"/>
  <c r="R2043" i="9" s="1"/>
  <c r="P2039" i="9"/>
  <c r="Q2039" i="9" s="1"/>
  <c r="P2035" i="9"/>
  <c r="Q2035" i="9" s="1"/>
  <c r="P2031" i="9"/>
  <c r="Q2031" i="9" s="1"/>
  <c r="P2027" i="9"/>
  <c r="Q2027" i="9" s="1"/>
  <c r="P2023" i="9"/>
  <c r="Q2023" i="9" s="1"/>
  <c r="P2679" i="9"/>
  <c r="Q2679" i="9" s="1"/>
  <c r="P2576" i="9"/>
  <c r="Q2576" i="9" s="1"/>
  <c r="P2560" i="9"/>
  <c r="Q2560" i="9" s="1"/>
  <c r="P2544" i="9"/>
  <c r="Q2544" i="9" s="1"/>
  <c r="P2528" i="9"/>
  <c r="Q2528" i="9" s="1"/>
  <c r="P2512" i="9"/>
  <c r="Q2512" i="9" s="1"/>
  <c r="P2496" i="9"/>
  <c r="Q2496" i="9" s="1"/>
  <c r="R2496" i="9" s="1"/>
  <c r="P2480" i="9"/>
  <c r="Q2480" i="9" s="1"/>
  <c r="P2448" i="9"/>
  <c r="Q2448" i="9" s="1"/>
  <c r="P2432" i="9"/>
  <c r="Q2432" i="9" s="1"/>
  <c r="P2416" i="9"/>
  <c r="Q2416" i="9" s="1"/>
  <c r="R2416" i="9" s="1"/>
  <c r="P2400" i="9"/>
  <c r="Q2400" i="9" s="1"/>
  <c r="R2400" i="9" s="1"/>
  <c r="P2384" i="9"/>
  <c r="Q2384" i="9" s="1"/>
  <c r="P2368" i="9"/>
  <c r="Q2368" i="9" s="1"/>
  <c r="P2352" i="9"/>
  <c r="Q2352" i="9" s="1"/>
  <c r="P2320" i="9"/>
  <c r="Q2320" i="9" s="1"/>
  <c r="P2304" i="9"/>
  <c r="Q2304" i="9" s="1"/>
  <c r="P2288" i="9"/>
  <c r="Q2288" i="9" s="1"/>
  <c r="P2272" i="9"/>
  <c r="Q2272" i="9" s="1"/>
  <c r="R2272" i="9" s="1"/>
  <c r="P2256" i="9"/>
  <c r="Q2256" i="9" s="1"/>
  <c r="R2256" i="9" s="1"/>
  <c r="P2240" i="9"/>
  <c r="Q2240" i="9" s="1"/>
  <c r="P2224" i="9"/>
  <c r="Q2224" i="9" s="1"/>
  <c r="P2192" i="9"/>
  <c r="Q2192" i="9" s="1"/>
  <c r="P2176" i="9"/>
  <c r="Q2176" i="9" s="1"/>
  <c r="P2160" i="9"/>
  <c r="Q2160" i="9" s="1"/>
  <c r="P2144" i="9"/>
  <c r="Q2144" i="9" s="1"/>
  <c r="P2128" i="9"/>
  <c r="Q2128" i="9" s="1"/>
  <c r="P2112" i="9"/>
  <c r="Q2112" i="9" s="1"/>
  <c r="P2108" i="9"/>
  <c r="Q2108" i="9" s="1"/>
  <c r="R2108" i="9" s="1"/>
  <c r="P2050" i="9"/>
  <c r="Q2050" i="9" s="1"/>
  <c r="P2046" i="9"/>
  <c r="Q2046" i="9" s="1"/>
  <c r="R2046" i="9" s="1"/>
  <c r="P2042" i="9"/>
  <c r="Q2042" i="9" s="1"/>
  <c r="R2042" i="9" s="1"/>
  <c r="P2038" i="9"/>
  <c r="Q2038" i="9" s="1"/>
  <c r="R2038" i="9" s="1"/>
  <c r="P2034" i="9"/>
  <c r="Q2034" i="9" s="1"/>
  <c r="P2030" i="9"/>
  <c r="Q2030" i="9" s="1"/>
  <c r="P2026" i="9"/>
  <c r="Q2026" i="9" s="1"/>
  <c r="P2018" i="9"/>
  <c r="Q2018" i="9" s="1"/>
  <c r="P2014" i="9"/>
  <c r="Q2014" i="9" s="1"/>
  <c r="R2014" i="9" s="1"/>
  <c r="P2010" i="9"/>
  <c r="Q2010" i="9" s="1"/>
  <c r="P2002" i="9"/>
  <c r="Q2002" i="9" s="1"/>
  <c r="P1998" i="9"/>
  <c r="Q1998" i="9" s="1"/>
  <c r="P1994" i="9"/>
  <c r="Q1994" i="9" s="1"/>
  <c r="P1986" i="9"/>
  <c r="Q1986" i="9" s="1"/>
  <c r="P1982" i="9"/>
  <c r="Q1982" i="9" s="1"/>
  <c r="P1978" i="9"/>
  <c r="Q1978" i="9" s="1"/>
  <c r="P1970" i="9"/>
  <c r="Q1970" i="9" s="1"/>
  <c r="P1966" i="9"/>
  <c r="Q1966" i="9" s="1"/>
  <c r="P1962" i="9"/>
  <c r="Q1962" i="9" s="1"/>
  <c r="P1954" i="9"/>
  <c r="Q1954" i="9" s="1"/>
  <c r="P1950" i="9"/>
  <c r="Q1950" i="9" s="1"/>
  <c r="P1946" i="9"/>
  <c r="Q1946" i="9" s="1"/>
  <c r="R1946" i="9" s="1"/>
  <c r="P1938" i="9"/>
  <c r="Q1938" i="9" s="1"/>
  <c r="P1934" i="9"/>
  <c r="Q1934" i="9" s="1"/>
  <c r="P1930" i="9"/>
  <c r="Q1930" i="9" s="1"/>
  <c r="P1922" i="9"/>
  <c r="Q1922" i="9" s="1"/>
  <c r="R1922" i="9" s="1"/>
  <c r="P1918" i="9"/>
  <c r="Q1918" i="9" s="1"/>
  <c r="R1918" i="9" s="1"/>
  <c r="P1914" i="9"/>
  <c r="Q1914" i="9" s="1"/>
  <c r="P1906" i="9"/>
  <c r="Q1906" i="9" s="1"/>
  <c r="P1902" i="9"/>
  <c r="Q1902" i="9" s="1"/>
  <c r="P1898" i="9"/>
  <c r="Q1898" i="9" s="1"/>
  <c r="P1890" i="9"/>
  <c r="Q1890" i="9" s="1"/>
  <c r="P1886" i="9"/>
  <c r="Q1886" i="9" s="1"/>
  <c r="P1882" i="9"/>
  <c r="Q1882" i="9" s="1"/>
  <c r="P1874" i="9"/>
  <c r="Q1874" i="9" s="1"/>
  <c r="P1870" i="9"/>
  <c r="Q1870" i="9" s="1"/>
  <c r="P1866" i="9"/>
  <c r="Q1866" i="9" s="1"/>
  <c r="R1866" i="9" s="1"/>
  <c r="P1858" i="9"/>
  <c r="Q1858" i="9" s="1"/>
  <c r="R1858" i="9" s="1"/>
  <c r="P1854" i="9"/>
  <c r="Q1854" i="9" s="1"/>
  <c r="P1850" i="9"/>
  <c r="Q1850" i="9" s="1"/>
  <c r="P1842" i="9"/>
  <c r="Q1842" i="9" s="1"/>
  <c r="P1838" i="9"/>
  <c r="Q1838" i="9" s="1"/>
  <c r="P1834" i="9"/>
  <c r="Q1834" i="9" s="1"/>
  <c r="P1826" i="9"/>
  <c r="Q1826" i="9" s="1"/>
  <c r="R1826" i="9" s="1"/>
  <c r="P1822" i="9"/>
  <c r="Q1822" i="9" s="1"/>
  <c r="P1818" i="9"/>
  <c r="Q1818" i="9" s="1"/>
  <c r="R1818" i="9" s="1"/>
  <c r="P1810" i="9"/>
  <c r="Q1810" i="9" s="1"/>
  <c r="P1806" i="9"/>
  <c r="Q1806" i="9" s="1"/>
  <c r="P1802" i="9"/>
  <c r="Q1802" i="9" s="1"/>
  <c r="P1794" i="9"/>
  <c r="Q1794" i="9" s="1"/>
  <c r="P1790" i="9"/>
  <c r="Q1790" i="9" s="1"/>
  <c r="R1790" i="9" s="1"/>
  <c r="P1786" i="9"/>
  <c r="Q1786" i="9" s="1"/>
  <c r="P1778" i="9"/>
  <c r="Q1778" i="9" s="1"/>
  <c r="P1774" i="9"/>
  <c r="Q1774" i="9" s="1"/>
  <c r="P1770" i="9"/>
  <c r="Q1770" i="9" s="1"/>
  <c r="P1762" i="9"/>
  <c r="Q1762" i="9" s="1"/>
  <c r="P1758" i="9"/>
  <c r="Q1758" i="9" s="1"/>
  <c r="R1758" i="9" s="1"/>
  <c r="P1754" i="9"/>
  <c r="Q1754" i="9" s="1"/>
  <c r="P1676" i="9"/>
  <c r="Q1676" i="9" s="1"/>
  <c r="P1668" i="9"/>
  <c r="Q1668" i="9" s="1"/>
  <c r="R1668" i="9" s="1"/>
  <c r="P1660" i="9"/>
  <c r="Q1660" i="9" s="1"/>
  <c r="P1652" i="9"/>
  <c r="Q1652" i="9" s="1"/>
  <c r="P1644" i="9"/>
  <c r="Q1644" i="9" s="1"/>
  <c r="P1636" i="9"/>
  <c r="Q1636" i="9" s="1"/>
  <c r="R1636" i="9" s="1"/>
  <c r="P1628" i="9"/>
  <c r="Q1628" i="9" s="1"/>
  <c r="P1620" i="9"/>
  <c r="Q1620" i="9" s="1"/>
  <c r="P1612" i="9"/>
  <c r="Q1612" i="9" s="1"/>
  <c r="P1604" i="9"/>
  <c r="Q1604" i="9" s="1"/>
  <c r="R1604" i="9" s="1"/>
  <c r="P1424" i="9"/>
  <c r="Q1424" i="9" s="1"/>
  <c r="P1420" i="9"/>
  <c r="Q1420" i="9" s="1"/>
  <c r="P1416" i="9"/>
  <c r="Q1416" i="9" s="1"/>
  <c r="P1410" i="9"/>
  <c r="Q1410" i="9" s="1"/>
  <c r="P1404" i="9"/>
  <c r="Q1404" i="9" s="1"/>
  <c r="R1404" i="9" s="1"/>
  <c r="P1400" i="9"/>
  <c r="Q1400" i="9" s="1"/>
  <c r="R1400" i="9" s="1"/>
  <c r="P1392" i="9"/>
  <c r="Q1392" i="9" s="1"/>
  <c r="P1388" i="9"/>
  <c r="Q1388" i="9" s="1"/>
  <c r="R1388" i="9" s="1"/>
  <c r="P1384" i="9"/>
  <c r="Q1384" i="9" s="1"/>
  <c r="P1108" i="9"/>
  <c r="Q1108" i="9" s="1"/>
  <c r="P1100" i="9"/>
  <c r="Q1100" i="9" s="1"/>
  <c r="P1096" i="9"/>
  <c r="Q1096" i="9" s="1"/>
  <c r="R1096" i="9" s="1"/>
  <c r="P1092" i="9"/>
  <c r="Q1092" i="9" s="1"/>
  <c r="P1084" i="9"/>
  <c r="Q1084" i="9" s="1"/>
  <c r="P1080" i="9"/>
  <c r="Q1080" i="9" s="1"/>
  <c r="R1080" i="9" s="1"/>
  <c r="P1075" i="9"/>
  <c r="Q1075" i="9" s="1"/>
  <c r="P1068" i="9"/>
  <c r="Q1068" i="9" s="1"/>
  <c r="P1064" i="9"/>
  <c r="Q1064" i="9" s="1"/>
  <c r="P1060" i="9"/>
  <c r="Q1060" i="9" s="1"/>
  <c r="P768" i="9"/>
  <c r="Q768" i="9" s="1"/>
  <c r="P764" i="9"/>
  <c r="Q764" i="9" s="1"/>
  <c r="R764" i="9" s="1"/>
  <c r="P760" i="9"/>
  <c r="Q760" i="9" s="1"/>
  <c r="P608" i="9"/>
  <c r="Q608" i="9" s="1"/>
  <c r="R608" i="9" s="1"/>
  <c r="P604" i="9"/>
  <c r="Q604" i="9" s="1"/>
  <c r="P600" i="9"/>
  <c r="Q600" i="9" s="1"/>
  <c r="P448" i="9"/>
  <c r="Q448" i="9" s="1"/>
  <c r="R448" i="9" s="1"/>
  <c r="P444" i="9"/>
  <c r="Q444" i="9" s="1"/>
  <c r="P440" i="9"/>
  <c r="Q440" i="9" s="1"/>
  <c r="P432" i="9"/>
  <c r="Q432" i="9" s="1"/>
  <c r="P289" i="9"/>
  <c r="Q289" i="9" s="1"/>
  <c r="R289" i="9" s="1"/>
  <c r="P285" i="9"/>
  <c r="Q285" i="9" s="1"/>
  <c r="P277" i="9"/>
  <c r="Q277" i="9" s="1"/>
  <c r="P2726" i="9"/>
  <c r="Q2726" i="9" s="1"/>
  <c r="P2710" i="9"/>
  <c r="Q2710" i="9" s="1"/>
  <c r="R2710" i="9" s="1"/>
  <c r="P2694" i="9"/>
  <c r="Q2694" i="9" s="1"/>
  <c r="R2694" i="9" s="1"/>
  <c r="P2678" i="9"/>
  <c r="Q2678" i="9" s="1"/>
  <c r="P2662" i="9"/>
  <c r="Q2662" i="9" s="1"/>
  <c r="P2646" i="9"/>
  <c r="Q2646" i="9" s="1"/>
  <c r="R2646" i="9" s="1"/>
  <c r="P2630" i="9"/>
  <c r="Q2630" i="9" s="1"/>
  <c r="R2630" i="9" s="1"/>
  <c r="P2867" i="9"/>
  <c r="Q2867" i="9" s="1"/>
  <c r="P2803" i="9"/>
  <c r="Q2803" i="9" s="1"/>
  <c r="P2739" i="9"/>
  <c r="Q2739" i="9" s="1"/>
  <c r="P2629" i="9"/>
  <c r="Q2629" i="9" s="1"/>
  <c r="R2629" i="9" s="1"/>
  <c r="P2695" i="9"/>
  <c r="Q2695" i="9" s="1"/>
  <c r="P1444" i="9"/>
  <c r="Q1444" i="9" s="1"/>
  <c r="P1436" i="9"/>
  <c r="Q1436" i="9" s="1"/>
  <c r="R1436" i="9" s="1"/>
  <c r="P1374" i="9"/>
  <c r="Q1374" i="9" s="1"/>
  <c r="P1370" i="9"/>
  <c r="Q1370" i="9" s="1"/>
  <c r="P1366" i="9"/>
  <c r="Q1366" i="9" s="1"/>
  <c r="R1366" i="9" s="1"/>
  <c r="P1362" i="9"/>
  <c r="Q1362" i="9" s="1"/>
  <c r="P1358" i="9"/>
  <c r="Q1358" i="9" s="1"/>
  <c r="P1354" i="9"/>
  <c r="Q1354" i="9" s="1"/>
  <c r="R1354" i="9" s="1"/>
  <c r="P1350" i="9"/>
  <c r="Q1350" i="9" s="1"/>
  <c r="P1346" i="9"/>
  <c r="Q1346" i="9" s="1"/>
  <c r="R1346" i="9" s="1"/>
  <c r="P1342" i="9"/>
  <c r="Q1342" i="9" s="1"/>
  <c r="R1342" i="9" s="1"/>
  <c r="P1338" i="9"/>
  <c r="Q1338" i="9" s="1"/>
  <c r="P1334" i="9"/>
  <c r="Q1334" i="9" s="1"/>
  <c r="P2999" i="9"/>
  <c r="Q2999" i="9" s="1"/>
  <c r="P2995" i="9"/>
  <c r="Q2995" i="9" s="1"/>
  <c r="R2995" i="9" s="1"/>
  <c r="P2991" i="9"/>
  <c r="Q2991" i="9" s="1"/>
  <c r="R2991" i="9" s="1"/>
  <c r="P2987" i="9"/>
  <c r="Q2987" i="9" s="1"/>
  <c r="R2987" i="9" s="1"/>
  <c r="P2983" i="9"/>
  <c r="Q2983" i="9" s="1"/>
  <c r="P2979" i="9"/>
  <c r="Q2979" i="9" s="1"/>
  <c r="P2975" i="9"/>
  <c r="Q2975" i="9" s="1"/>
  <c r="P2971" i="9"/>
  <c r="Q2971" i="9" s="1"/>
  <c r="R2971" i="9" s="1"/>
  <c r="P2967" i="9"/>
  <c r="Q2967" i="9" s="1"/>
  <c r="P2963" i="9"/>
  <c r="Q2963" i="9" s="1"/>
  <c r="P2955" i="9"/>
  <c r="Q2955" i="9" s="1"/>
  <c r="R2955" i="9" s="1"/>
  <c r="P2951" i="9"/>
  <c r="Q2951" i="9" s="1"/>
  <c r="P2947" i="9"/>
  <c r="Q2947" i="9" s="1"/>
  <c r="R2947" i="9" s="1"/>
  <c r="P2943" i="9"/>
  <c r="Q2943" i="9" s="1"/>
  <c r="P2939" i="9"/>
  <c r="Q2939" i="9" s="1"/>
  <c r="R2939" i="9" s="1"/>
  <c r="P2935" i="9"/>
  <c r="Q2935" i="9" s="1"/>
  <c r="P2927" i="9"/>
  <c r="Q2927" i="9" s="1"/>
  <c r="P2923" i="9"/>
  <c r="Q2923" i="9" s="1"/>
  <c r="R2923" i="9" s="1"/>
  <c r="P2919" i="9"/>
  <c r="Q2919" i="9" s="1"/>
  <c r="R2919" i="9" s="1"/>
  <c r="P2915" i="9"/>
  <c r="Q2915" i="9" s="1"/>
  <c r="P2911" i="9"/>
  <c r="Q2911" i="9" s="1"/>
  <c r="P2907" i="9"/>
  <c r="Q2907" i="9" s="1"/>
  <c r="P2903" i="9"/>
  <c r="Q2903" i="9" s="1"/>
  <c r="R2903" i="9" s="1"/>
  <c r="P2899" i="9"/>
  <c r="Q2899" i="9" s="1"/>
  <c r="R2899" i="9" s="1"/>
  <c r="P2895" i="9"/>
  <c r="Q2895" i="9" s="1"/>
  <c r="P2891" i="9"/>
  <c r="Q2891" i="9" s="1"/>
  <c r="P2887" i="9"/>
  <c r="Q2887" i="9" s="1"/>
  <c r="R2887" i="9" s="1"/>
  <c r="P2883" i="9"/>
  <c r="Q2883" i="9" s="1"/>
  <c r="P2879" i="9"/>
  <c r="Q2879" i="9" s="1"/>
  <c r="P2875" i="9"/>
  <c r="Q2875" i="9" s="1"/>
  <c r="R2875" i="9" s="1"/>
  <c r="P2871" i="9"/>
  <c r="Q2871" i="9" s="1"/>
  <c r="P2863" i="9"/>
  <c r="Q2863" i="9" s="1"/>
  <c r="P2859" i="9"/>
  <c r="Q2859" i="9" s="1"/>
  <c r="R2859" i="9" s="1"/>
  <c r="P2855" i="9"/>
  <c r="Q2855" i="9" s="1"/>
  <c r="P2851" i="9"/>
  <c r="Q2851" i="9" s="1"/>
  <c r="R2851" i="9" s="1"/>
  <c r="P2847" i="9"/>
  <c r="Q2847" i="9" s="1"/>
  <c r="P2843" i="9"/>
  <c r="Q2843" i="9" s="1"/>
  <c r="R2843" i="9" s="1"/>
  <c r="P2839" i="9"/>
  <c r="Q2839" i="9" s="1"/>
  <c r="P2835" i="9"/>
  <c r="Q2835" i="9" s="1"/>
  <c r="P2831" i="9"/>
  <c r="Q2831" i="9" s="1"/>
  <c r="P2827" i="9"/>
  <c r="Q2827" i="9" s="1"/>
  <c r="R2827" i="9" s="1"/>
  <c r="P2823" i="9"/>
  <c r="Q2823" i="9" s="1"/>
  <c r="P2819" i="9"/>
  <c r="Q2819" i="9" s="1"/>
  <c r="R2819" i="9" s="1"/>
  <c r="P2815" i="9"/>
  <c r="Q2815" i="9" s="1"/>
  <c r="R2815" i="9" s="1"/>
  <c r="P2811" i="9"/>
  <c r="Q2811" i="9" s="1"/>
  <c r="P2807" i="9"/>
  <c r="Q2807" i="9" s="1"/>
  <c r="P2799" i="9"/>
  <c r="Q2799" i="9" s="1"/>
  <c r="P2795" i="9"/>
  <c r="Q2795" i="9" s="1"/>
  <c r="P2791" i="9"/>
  <c r="Q2791" i="9" s="1"/>
  <c r="P2787" i="9"/>
  <c r="Q2787" i="9" s="1"/>
  <c r="R2787" i="9" s="1"/>
  <c r="P2783" i="9"/>
  <c r="Q2783" i="9" s="1"/>
  <c r="R2783" i="9" s="1"/>
  <c r="P2779" i="9"/>
  <c r="Q2779" i="9" s="1"/>
  <c r="R2779" i="9" s="1"/>
  <c r="P2775" i="9"/>
  <c r="Q2775" i="9" s="1"/>
  <c r="P2771" i="9"/>
  <c r="Q2771" i="9" s="1"/>
  <c r="R2771" i="9" s="1"/>
  <c r="P2767" i="9"/>
  <c r="Q2767" i="9" s="1"/>
  <c r="P2763" i="9"/>
  <c r="Q2763" i="9" s="1"/>
  <c r="P2759" i="9"/>
  <c r="Q2759" i="9" s="1"/>
  <c r="P2755" i="9"/>
  <c r="Q2755" i="9" s="1"/>
  <c r="P2751" i="9"/>
  <c r="Q2751" i="9" s="1"/>
  <c r="R2751" i="9" s="1"/>
  <c r="P2747" i="9"/>
  <c r="Q2747" i="9" s="1"/>
  <c r="R2747" i="9" s="1"/>
  <c r="P2743" i="9"/>
  <c r="Q2743" i="9" s="1"/>
  <c r="P2640" i="9"/>
  <c r="Q2640" i="9" s="1"/>
  <c r="P2624" i="9"/>
  <c r="Q2624" i="9" s="1"/>
  <c r="P2592" i="9"/>
  <c r="Q2592" i="9" s="1"/>
  <c r="P2584" i="9"/>
  <c r="Q2584" i="9" s="1"/>
  <c r="R2584" i="9" s="1"/>
  <c r="P2580" i="9"/>
  <c r="Q2580" i="9" s="1"/>
  <c r="P2572" i="9"/>
  <c r="Q2572" i="9" s="1"/>
  <c r="R2572" i="9" s="1"/>
  <c r="P2568" i="9"/>
  <c r="Q2568" i="9" s="1"/>
  <c r="P2564" i="9"/>
  <c r="Q2564" i="9" s="1"/>
  <c r="R2564" i="9" s="1"/>
  <c r="P2556" i="9"/>
  <c r="Q2556" i="9" s="1"/>
  <c r="P2552" i="9"/>
  <c r="Q2552" i="9" s="1"/>
  <c r="R2552" i="9" s="1"/>
  <c r="P2548" i="9"/>
  <c r="Q2548" i="9" s="1"/>
  <c r="P2540" i="9"/>
  <c r="Q2540" i="9" s="1"/>
  <c r="P2536" i="9"/>
  <c r="Q2536" i="9" s="1"/>
  <c r="P2532" i="9"/>
  <c r="Q2532" i="9" s="1"/>
  <c r="R2532" i="9" s="1"/>
  <c r="P2524" i="9"/>
  <c r="Q2524" i="9" s="1"/>
  <c r="P2520" i="9"/>
  <c r="Q2520" i="9" s="1"/>
  <c r="P2516" i="9"/>
  <c r="Q2516" i="9" s="1"/>
  <c r="P2508" i="9"/>
  <c r="Q2508" i="9" s="1"/>
  <c r="R2508" i="9" s="1"/>
  <c r="P2504" i="9"/>
  <c r="Q2504" i="9" s="1"/>
  <c r="R2504" i="9" s="1"/>
  <c r="P2500" i="9"/>
  <c r="Q2500" i="9" s="1"/>
  <c r="R2500" i="9" s="1"/>
  <c r="P2492" i="9"/>
  <c r="Q2492" i="9" s="1"/>
  <c r="R2492" i="9" s="1"/>
  <c r="P2488" i="9"/>
  <c r="Q2488" i="9" s="1"/>
  <c r="R2488" i="9" s="1"/>
  <c r="P2484" i="9"/>
  <c r="Q2484" i="9" s="1"/>
  <c r="P2476" i="9"/>
  <c r="Q2476" i="9" s="1"/>
  <c r="P2472" i="9"/>
  <c r="Q2472" i="9" s="1"/>
  <c r="R2472" i="9" s="1"/>
  <c r="P2468" i="9"/>
  <c r="Q2468" i="9" s="1"/>
  <c r="P2460" i="9"/>
  <c r="Q2460" i="9" s="1"/>
  <c r="R2460" i="9" s="1"/>
  <c r="P2456" i="9"/>
  <c r="Q2456" i="9" s="1"/>
  <c r="P2452" i="9"/>
  <c r="Q2452" i="9" s="1"/>
  <c r="P2444" i="9"/>
  <c r="Q2444" i="9" s="1"/>
  <c r="R2444" i="9" s="1"/>
  <c r="P2440" i="9"/>
  <c r="Q2440" i="9" s="1"/>
  <c r="P2436" i="9"/>
  <c r="Q2436" i="9" s="1"/>
  <c r="R2436" i="9" s="1"/>
  <c r="P2428" i="9"/>
  <c r="Q2428" i="9" s="1"/>
  <c r="R2428" i="9" s="1"/>
  <c r="P2424" i="9"/>
  <c r="Q2424" i="9" s="1"/>
  <c r="R2424" i="9" s="1"/>
  <c r="P2420" i="9"/>
  <c r="Q2420" i="9" s="1"/>
  <c r="R2420" i="9" s="1"/>
  <c r="P2412" i="9"/>
  <c r="Q2412" i="9" s="1"/>
  <c r="R2412" i="9" s="1"/>
  <c r="P2408" i="9"/>
  <c r="Q2408" i="9" s="1"/>
  <c r="P2404" i="9"/>
  <c r="Q2404" i="9" s="1"/>
  <c r="R2404" i="9" s="1"/>
  <c r="P2396" i="9"/>
  <c r="Q2396" i="9" s="1"/>
  <c r="R2396" i="9" s="1"/>
  <c r="P2392" i="9"/>
  <c r="Q2392" i="9" s="1"/>
  <c r="P2388" i="9"/>
  <c r="Q2388" i="9" s="1"/>
  <c r="P2380" i="9"/>
  <c r="Q2380" i="9" s="1"/>
  <c r="R2380" i="9" s="1"/>
  <c r="P2376" i="9"/>
  <c r="Q2376" i="9" s="1"/>
  <c r="R2376" i="9" s="1"/>
  <c r="P2372" i="9"/>
  <c r="Q2372" i="9" s="1"/>
  <c r="P2364" i="9"/>
  <c r="Q2364" i="9" s="1"/>
  <c r="P2360" i="9"/>
  <c r="Q2360" i="9" s="1"/>
  <c r="R2360" i="9" s="1"/>
  <c r="P2356" i="9"/>
  <c r="Q2356" i="9" s="1"/>
  <c r="P2348" i="9"/>
  <c r="Q2348" i="9" s="1"/>
  <c r="P2344" i="9"/>
  <c r="Q2344" i="9" s="1"/>
  <c r="R2344" i="9" s="1"/>
  <c r="P2340" i="9"/>
  <c r="Q2340" i="9" s="1"/>
  <c r="P2332" i="9"/>
  <c r="Q2332" i="9" s="1"/>
  <c r="P1330" i="9"/>
  <c r="Q1330" i="9" s="1"/>
  <c r="P1326" i="9"/>
  <c r="Q1326" i="9" s="1"/>
  <c r="P1322" i="9"/>
  <c r="Q1322" i="9" s="1"/>
  <c r="P1318" i="9"/>
  <c r="Q1318" i="9" s="1"/>
  <c r="P1314" i="9"/>
  <c r="Q1314" i="9" s="1"/>
  <c r="P1310" i="9"/>
  <c r="Q1310" i="9" s="1"/>
  <c r="P1306" i="9"/>
  <c r="Q1306" i="9" s="1"/>
  <c r="P1302" i="9"/>
  <c r="Q1302" i="9" s="1"/>
  <c r="P1298" i="9"/>
  <c r="Q1298" i="9" s="1"/>
  <c r="R1298" i="9" s="1"/>
  <c r="P1294" i="9"/>
  <c r="Q1294" i="9" s="1"/>
  <c r="P1290" i="9"/>
  <c r="Q1290" i="9" s="1"/>
  <c r="P1286" i="9"/>
  <c r="Q1286" i="9" s="1"/>
  <c r="R1286" i="9" s="1"/>
  <c r="P1282" i="9"/>
  <c r="Q1282" i="9" s="1"/>
  <c r="P1278" i="9"/>
  <c r="Q1278" i="9" s="1"/>
  <c r="R1278" i="9" s="1"/>
  <c r="P1274" i="9"/>
  <c r="Q1274" i="9" s="1"/>
  <c r="R1274" i="9" s="1"/>
  <c r="P1270" i="9"/>
  <c r="Q1270" i="9" s="1"/>
  <c r="P1266" i="9"/>
  <c r="Q1266" i="9" s="1"/>
  <c r="P1262" i="9"/>
  <c r="Q1262" i="9" s="1"/>
  <c r="P1258" i="9"/>
  <c r="Q1258" i="9" s="1"/>
  <c r="P1254" i="9"/>
  <c r="Q1254" i="9" s="1"/>
  <c r="P1250" i="9"/>
  <c r="Q1250" i="9" s="1"/>
  <c r="R1250" i="9" s="1"/>
  <c r="P1246" i="9"/>
  <c r="Q1246" i="9" s="1"/>
  <c r="P1242" i="9"/>
  <c r="Q1242" i="9" s="1"/>
  <c r="P1238" i="9"/>
  <c r="Q1238" i="9" s="1"/>
  <c r="P1234" i="9"/>
  <c r="Q1234" i="9" s="1"/>
  <c r="P1230" i="9"/>
  <c r="Q1230" i="9" s="1"/>
  <c r="P1226" i="9"/>
  <c r="Q1226" i="9" s="1"/>
  <c r="P1222" i="9"/>
  <c r="Q1222" i="9" s="1"/>
  <c r="R1222" i="9" s="1"/>
  <c r="P1218" i="9"/>
  <c r="Q1218" i="9" s="1"/>
  <c r="R1218" i="9" s="1"/>
  <c r="P1214" i="9"/>
  <c r="Q1214" i="9" s="1"/>
  <c r="P1210" i="9"/>
  <c r="Q1210" i="9" s="1"/>
  <c r="R1210" i="9" s="1"/>
  <c r="P1206" i="9"/>
  <c r="Q1206" i="9" s="1"/>
  <c r="P1202" i="9"/>
  <c r="Q1202" i="9" s="1"/>
  <c r="P1198" i="9"/>
  <c r="Q1198" i="9" s="1"/>
  <c r="P1194" i="9"/>
  <c r="Q1194" i="9" s="1"/>
  <c r="P1190" i="9"/>
  <c r="Q1190" i="9" s="1"/>
  <c r="P1186" i="9"/>
  <c r="Q1186" i="9" s="1"/>
  <c r="P1182" i="9"/>
  <c r="Q1182" i="9" s="1"/>
  <c r="P1178" i="9"/>
  <c r="Q1178" i="9" s="1"/>
  <c r="P1174" i="9"/>
  <c r="Q1174" i="9" s="1"/>
  <c r="P1170" i="9"/>
  <c r="Q1170" i="9" s="1"/>
  <c r="R1170" i="9" s="1"/>
  <c r="P1166" i="9"/>
  <c r="Q1166" i="9" s="1"/>
  <c r="P1162" i="9"/>
  <c r="Q1162" i="9" s="1"/>
  <c r="P1158" i="9"/>
  <c r="Q1158" i="9" s="1"/>
  <c r="R1158" i="9" s="1"/>
  <c r="P1154" i="9"/>
  <c r="Q1154" i="9" s="1"/>
  <c r="P1150" i="9"/>
  <c r="Q1150" i="9" s="1"/>
  <c r="R1150" i="9" s="1"/>
  <c r="P1146" i="9"/>
  <c r="Q1146" i="9" s="1"/>
  <c r="P1142" i="9"/>
  <c r="Q1142" i="9" s="1"/>
  <c r="P1138" i="9"/>
  <c r="Q1138" i="9" s="1"/>
  <c r="P1134" i="9"/>
  <c r="Q1134" i="9" s="1"/>
  <c r="P1130" i="9"/>
  <c r="Q1130" i="9" s="1"/>
  <c r="P1126" i="9"/>
  <c r="Q1126" i="9" s="1"/>
  <c r="P1122" i="9"/>
  <c r="Q1122" i="9" s="1"/>
  <c r="R1122" i="9" s="1"/>
  <c r="P1118" i="9"/>
  <c r="Q1118" i="9" s="1"/>
  <c r="P1114" i="9"/>
  <c r="Q1114" i="9" s="1"/>
  <c r="P731" i="9"/>
  <c r="Q731" i="9" s="1"/>
  <c r="P727" i="9"/>
  <c r="Q727" i="9" s="1"/>
  <c r="P723" i="9"/>
  <c r="Q723" i="9" s="1"/>
  <c r="P719" i="9"/>
  <c r="Q719" i="9" s="1"/>
  <c r="P715" i="9"/>
  <c r="Q715" i="9" s="1"/>
  <c r="P711" i="9"/>
  <c r="Q711" i="9" s="1"/>
  <c r="P707" i="9"/>
  <c r="Q707" i="9" s="1"/>
  <c r="P703" i="9"/>
  <c r="Q703" i="9" s="1"/>
  <c r="P699" i="9"/>
  <c r="Q699" i="9" s="1"/>
  <c r="P695" i="9"/>
  <c r="Q695" i="9" s="1"/>
  <c r="R695" i="9" s="1"/>
  <c r="P691" i="9"/>
  <c r="Q691" i="9" s="1"/>
  <c r="P687" i="9"/>
  <c r="Q687" i="9" s="1"/>
  <c r="P683" i="9"/>
  <c r="Q683" i="9" s="1"/>
  <c r="P679" i="9"/>
  <c r="Q679" i="9" s="1"/>
  <c r="P675" i="9"/>
  <c r="Q675" i="9" s="1"/>
  <c r="P671" i="9"/>
  <c r="Q671" i="9" s="1"/>
  <c r="P667" i="9"/>
  <c r="Q667" i="9" s="1"/>
  <c r="P663" i="9"/>
  <c r="Q663" i="9" s="1"/>
  <c r="P659" i="9"/>
  <c r="Q659" i="9" s="1"/>
  <c r="P619" i="9"/>
  <c r="Q619" i="9" s="1"/>
  <c r="R619" i="9" s="1"/>
  <c r="P591" i="9"/>
  <c r="Q591" i="9" s="1"/>
  <c r="P587" i="9"/>
  <c r="Q587" i="9" s="1"/>
  <c r="R587" i="9" s="1"/>
  <c r="P583" i="9"/>
  <c r="Q583" i="9" s="1"/>
  <c r="P575" i="9"/>
  <c r="Q575" i="9" s="1"/>
  <c r="P567" i="9"/>
  <c r="Q567" i="9" s="1"/>
  <c r="P559" i="9"/>
  <c r="Q559" i="9" s="1"/>
  <c r="P551" i="9"/>
  <c r="Q551" i="9" s="1"/>
  <c r="P417" i="9"/>
  <c r="Q417" i="9" s="1"/>
  <c r="R417" i="9" s="1"/>
  <c r="P409" i="9"/>
  <c r="Q409" i="9" s="1"/>
  <c r="P412" i="9"/>
  <c r="Q412" i="9" s="1"/>
  <c r="P2328" i="9"/>
  <c r="Q2328" i="9" s="1"/>
  <c r="R2328" i="9" s="1"/>
  <c r="P2324" i="9"/>
  <c r="Q2324" i="9" s="1"/>
  <c r="R2324" i="9" s="1"/>
  <c r="P2316" i="9"/>
  <c r="Q2316" i="9" s="1"/>
  <c r="R2316" i="9" s="1"/>
  <c r="P2312" i="9"/>
  <c r="Q2312" i="9" s="1"/>
  <c r="P2308" i="9"/>
  <c r="Q2308" i="9" s="1"/>
  <c r="R2308" i="9" s="1"/>
  <c r="P2300" i="9"/>
  <c r="Q2300" i="9" s="1"/>
  <c r="R2300" i="9" s="1"/>
  <c r="P2296" i="9"/>
  <c r="Q2296" i="9" s="1"/>
  <c r="P2292" i="9"/>
  <c r="Q2292" i="9" s="1"/>
  <c r="P2284" i="9"/>
  <c r="Q2284" i="9" s="1"/>
  <c r="P2280" i="9"/>
  <c r="Q2280" i="9" s="1"/>
  <c r="P2276" i="9"/>
  <c r="Q2276" i="9" s="1"/>
  <c r="P2268" i="9"/>
  <c r="Q2268" i="9" s="1"/>
  <c r="R2268" i="9" s="1"/>
  <c r="P2264" i="9"/>
  <c r="Q2264" i="9" s="1"/>
  <c r="P2260" i="9"/>
  <c r="Q2260" i="9" s="1"/>
  <c r="P2252" i="9"/>
  <c r="Q2252" i="9" s="1"/>
  <c r="P2248" i="9"/>
  <c r="Q2248" i="9" s="1"/>
  <c r="P2244" i="9"/>
  <c r="Q2244" i="9" s="1"/>
  <c r="R2244" i="9" s="1"/>
  <c r="P2236" i="9"/>
  <c r="Q2236" i="9" s="1"/>
  <c r="R2236" i="9" s="1"/>
  <c r="P2232" i="9"/>
  <c r="Q2232" i="9" s="1"/>
  <c r="R2232" i="9" s="1"/>
  <c r="P2228" i="9"/>
  <c r="Q2228" i="9" s="1"/>
  <c r="P2220" i="9"/>
  <c r="Q2220" i="9" s="1"/>
  <c r="R2220" i="9" s="1"/>
  <c r="P2216" i="9"/>
  <c r="Q2216" i="9" s="1"/>
  <c r="R2216" i="9" s="1"/>
  <c r="P2212" i="9"/>
  <c r="Q2212" i="9" s="1"/>
  <c r="P2204" i="9"/>
  <c r="Q2204" i="9" s="1"/>
  <c r="R2204" i="9" s="1"/>
  <c r="P2200" i="9"/>
  <c r="Q2200" i="9" s="1"/>
  <c r="R2200" i="9" s="1"/>
  <c r="P2196" i="9"/>
  <c r="Q2196" i="9" s="1"/>
  <c r="P2188" i="9"/>
  <c r="Q2188" i="9" s="1"/>
  <c r="R2188" i="9" s="1"/>
  <c r="P2184" i="9"/>
  <c r="Q2184" i="9" s="1"/>
  <c r="R2184" i="9" s="1"/>
  <c r="P2180" i="9"/>
  <c r="Q2180" i="9" s="1"/>
  <c r="R2180" i="9" s="1"/>
  <c r="P2172" i="9"/>
  <c r="Q2172" i="9" s="1"/>
  <c r="R2172" i="9" s="1"/>
  <c r="P2168" i="9"/>
  <c r="Q2168" i="9" s="1"/>
  <c r="P2164" i="9"/>
  <c r="Q2164" i="9" s="1"/>
  <c r="P2156" i="9"/>
  <c r="Q2156" i="9" s="1"/>
  <c r="R2156" i="9" s="1"/>
  <c r="P2152" i="9"/>
  <c r="Q2152" i="9" s="1"/>
  <c r="R2152" i="9" s="1"/>
  <c r="P2148" i="9"/>
  <c r="Q2148" i="9" s="1"/>
  <c r="P2140" i="9"/>
  <c r="Q2140" i="9" s="1"/>
  <c r="R2140" i="9" s="1"/>
  <c r="P2136" i="9"/>
  <c r="Q2136" i="9" s="1"/>
  <c r="P2132" i="9"/>
  <c r="Q2132" i="9" s="1"/>
  <c r="P2124" i="9"/>
  <c r="Q2124" i="9" s="1"/>
  <c r="P2120" i="9"/>
  <c r="Q2120" i="9" s="1"/>
  <c r="P2116" i="9"/>
  <c r="Q2116" i="9" s="1"/>
  <c r="R2116" i="9" s="1"/>
  <c r="P2104" i="9"/>
  <c r="Q2104" i="9" s="1"/>
  <c r="R2104" i="9" s="1"/>
  <c r="P2100" i="9"/>
  <c r="Q2100" i="9" s="1"/>
  <c r="R2100" i="9" s="1"/>
  <c r="P2096" i="9"/>
  <c r="Q2096" i="9" s="1"/>
  <c r="P2092" i="9"/>
  <c r="Q2092" i="9" s="1"/>
  <c r="P2088" i="9"/>
  <c r="Q2088" i="9" s="1"/>
  <c r="P2084" i="9"/>
  <c r="Q2084" i="9" s="1"/>
  <c r="P2080" i="9"/>
  <c r="Q2080" i="9" s="1"/>
  <c r="R2080" i="9" s="1"/>
  <c r="P2076" i="9"/>
  <c r="Q2076" i="9" s="1"/>
  <c r="P2072" i="9"/>
  <c r="Q2072" i="9" s="1"/>
  <c r="P2068" i="9"/>
  <c r="Q2068" i="9" s="1"/>
  <c r="R2068" i="9" s="1"/>
  <c r="P2064" i="9"/>
  <c r="Q2064" i="9" s="1"/>
  <c r="P2060" i="9"/>
  <c r="Q2060" i="9" s="1"/>
  <c r="R2060" i="9" s="1"/>
  <c r="P2056" i="9"/>
  <c r="Q2056" i="9" s="1"/>
  <c r="P1376" i="9"/>
  <c r="Q1376" i="9" s="1"/>
  <c r="P1372" i="9"/>
  <c r="Q1372" i="9" s="1"/>
  <c r="R1372" i="9" s="1"/>
  <c r="P1368" i="9"/>
  <c r="Q1368" i="9" s="1"/>
  <c r="P1364" i="9"/>
  <c r="Q1364" i="9" s="1"/>
  <c r="R1364" i="9" s="1"/>
  <c r="P1360" i="9"/>
  <c r="Q1360" i="9" s="1"/>
  <c r="P1356" i="9"/>
  <c r="Q1356" i="9" s="1"/>
  <c r="R1356" i="9" s="1"/>
  <c r="P1352" i="9"/>
  <c r="Q1352" i="9" s="1"/>
  <c r="P1348" i="9"/>
  <c r="Q1348" i="9" s="1"/>
  <c r="P1344" i="9"/>
  <c r="Q1344" i="9" s="1"/>
  <c r="R1344" i="9" s="1"/>
  <c r="P1340" i="9"/>
  <c r="Q1340" i="9" s="1"/>
  <c r="P1336" i="9"/>
  <c r="Q1336" i="9" s="1"/>
  <c r="P1332" i="9"/>
  <c r="Q1332" i="9" s="1"/>
  <c r="P1328" i="9"/>
  <c r="Q1328" i="9" s="1"/>
  <c r="P1324" i="9"/>
  <c r="Q1324" i="9" s="1"/>
  <c r="P1447" i="9"/>
  <c r="Q1447" i="9" s="1"/>
  <c r="P578" i="9"/>
  <c r="Q578" i="9" s="1"/>
  <c r="P570" i="9"/>
  <c r="Q570" i="9" s="1"/>
  <c r="P562" i="9"/>
  <c r="Q562" i="9" s="1"/>
  <c r="P554" i="9"/>
  <c r="Q554" i="9" s="1"/>
  <c r="P734" i="9"/>
  <c r="Q734" i="9" s="1"/>
  <c r="P405" i="9"/>
  <c r="Q405" i="9" s="1"/>
  <c r="P401" i="9"/>
  <c r="Q401" i="9" s="1"/>
  <c r="P397" i="9"/>
  <c r="Q397" i="9" s="1"/>
  <c r="P393" i="9"/>
  <c r="Q393" i="9" s="1"/>
  <c r="P389" i="9"/>
  <c r="Q389" i="9" s="1"/>
  <c r="P385" i="9"/>
  <c r="Q385" i="9" s="1"/>
  <c r="P381" i="9"/>
  <c r="Q381" i="9" s="1"/>
  <c r="P377" i="9"/>
  <c r="Q377" i="9" s="1"/>
  <c r="R377" i="9" s="1"/>
  <c r="P373" i="9"/>
  <c r="Q373" i="9" s="1"/>
  <c r="P369" i="9"/>
  <c r="Q369" i="9" s="1"/>
  <c r="R369" i="9" s="1"/>
  <c r="P365" i="9"/>
  <c r="Q365" i="9" s="1"/>
  <c r="P361" i="9"/>
  <c r="Q361" i="9" s="1"/>
  <c r="P357" i="9"/>
  <c r="Q357" i="9" s="1"/>
  <c r="P353" i="9"/>
  <c r="Q353" i="9" s="1"/>
  <c r="P349" i="9"/>
  <c r="Q349" i="9" s="1"/>
  <c r="P345" i="9"/>
  <c r="Q345" i="9" s="1"/>
  <c r="P341" i="9"/>
  <c r="Q341" i="9" s="1"/>
  <c r="P337" i="9"/>
  <c r="Q337" i="9" s="1"/>
  <c r="R337" i="9" s="1"/>
  <c r="P333" i="9"/>
  <c r="Q333" i="9" s="1"/>
  <c r="P329" i="9"/>
  <c r="Q329" i="9" s="1"/>
  <c r="P325" i="9"/>
  <c r="Q325" i="9" s="1"/>
  <c r="P321" i="9"/>
  <c r="Q321" i="9" s="1"/>
  <c r="R321" i="9" s="1"/>
  <c r="P317" i="9"/>
  <c r="Q317" i="9" s="1"/>
  <c r="P313" i="9"/>
  <c r="Q313" i="9" s="1"/>
  <c r="P309" i="9"/>
  <c r="Q309" i="9" s="1"/>
  <c r="P305" i="9"/>
  <c r="Q305" i="9" s="1"/>
  <c r="R305" i="9" s="1"/>
  <c r="P301" i="9"/>
  <c r="Q301" i="9" s="1"/>
  <c r="P273" i="9"/>
  <c r="Q273" i="9" s="1"/>
  <c r="P269" i="9"/>
  <c r="Q269" i="9" s="1"/>
  <c r="P265" i="9"/>
  <c r="Q265" i="9" s="1"/>
  <c r="R265" i="9" s="1"/>
  <c r="P261" i="9"/>
  <c r="Q261" i="9" s="1"/>
  <c r="P257" i="9"/>
  <c r="Q257" i="9" s="1"/>
  <c r="P253" i="9"/>
  <c r="Q253" i="9" s="1"/>
  <c r="R253" i="9" s="1"/>
  <c r="P249" i="9"/>
  <c r="Q249" i="9" s="1"/>
  <c r="R249" i="9" s="1"/>
  <c r="P1320" i="9"/>
  <c r="Q1320" i="9" s="1"/>
  <c r="P1316" i="9"/>
  <c r="Q1316" i="9" s="1"/>
  <c r="P1312" i="9"/>
  <c r="Q1312" i="9" s="1"/>
  <c r="P1308" i="9"/>
  <c r="Q1308" i="9" s="1"/>
  <c r="P1304" i="9"/>
  <c r="Q1304" i="9" s="1"/>
  <c r="P1300" i="9"/>
  <c r="Q1300" i="9" s="1"/>
  <c r="P1296" i="9"/>
  <c r="Q1296" i="9" s="1"/>
  <c r="P1292" i="9"/>
  <c r="Q1292" i="9" s="1"/>
  <c r="P1288" i="9"/>
  <c r="Q1288" i="9" s="1"/>
  <c r="P1284" i="9"/>
  <c r="Q1284" i="9" s="1"/>
  <c r="P1280" i="9"/>
  <c r="Q1280" i="9" s="1"/>
  <c r="P1276" i="9"/>
  <c r="Q1276" i="9" s="1"/>
  <c r="P1272" i="9"/>
  <c r="Q1272" i="9" s="1"/>
  <c r="P1268" i="9"/>
  <c r="Q1268" i="9" s="1"/>
  <c r="P1264" i="9"/>
  <c r="Q1264" i="9" s="1"/>
  <c r="P1260" i="9"/>
  <c r="Q1260" i="9" s="1"/>
  <c r="P1256" i="9"/>
  <c r="Q1256" i="9" s="1"/>
  <c r="P1252" i="9"/>
  <c r="Q1252" i="9" s="1"/>
  <c r="P1248" i="9"/>
  <c r="Q1248" i="9" s="1"/>
  <c r="P1244" i="9"/>
  <c r="Q1244" i="9" s="1"/>
  <c r="P1240" i="9"/>
  <c r="Q1240" i="9" s="1"/>
  <c r="P1236" i="9"/>
  <c r="Q1236" i="9" s="1"/>
  <c r="R1236" i="9" s="1"/>
  <c r="P1232" i="9"/>
  <c r="Q1232" i="9" s="1"/>
  <c r="P1228" i="9"/>
  <c r="Q1228" i="9" s="1"/>
  <c r="P1224" i="9"/>
  <c r="Q1224" i="9" s="1"/>
  <c r="P1220" i="9"/>
  <c r="Q1220" i="9" s="1"/>
  <c r="P1216" i="9"/>
  <c r="Q1216" i="9" s="1"/>
  <c r="R1216" i="9" s="1"/>
  <c r="P1212" i="9"/>
  <c r="Q1212" i="9" s="1"/>
  <c r="P1208" i="9"/>
  <c r="Q1208" i="9" s="1"/>
  <c r="P1204" i="9"/>
  <c r="Q1204" i="9" s="1"/>
  <c r="P1200" i="9"/>
  <c r="Q1200" i="9" s="1"/>
  <c r="P1196" i="9"/>
  <c r="Q1196" i="9" s="1"/>
  <c r="P1192" i="9"/>
  <c r="Q1192" i="9" s="1"/>
  <c r="P1188" i="9"/>
  <c r="Q1188" i="9" s="1"/>
  <c r="P1184" i="9"/>
  <c r="Q1184" i="9" s="1"/>
  <c r="P1180" i="9"/>
  <c r="Q1180" i="9" s="1"/>
  <c r="P1176" i="9"/>
  <c r="Q1176" i="9" s="1"/>
  <c r="P1172" i="9"/>
  <c r="Q1172" i="9" s="1"/>
  <c r="P1168" i="9"/>
  <c r="Q1168" i="9" s="1"/>
  <c r="P1164" i="9"/>
  <c r="Q1164" i="9" s="1"/>
  <c r="P1160" i="9"/>
  <c r="Q1160" i="9" s="1"/>
  <c r="P1156" i="9"/>
  <c r="Q1156" i="9" s="1"/>
  <c r="P1152" i="9"/>
  <c r="Q1152" i="9" s="1"/>
  <c r="P1148" i="9"/>
  <c r="Q1148" i="9" s="1"/>
  <c r="R1148" i="9" s="1"/>
  <c r="P1144" i="9"/>
  <c r="Q1144" i="9" s="1"/>
  <c r="P1140" i="9"/>
  <c r="Q1140" i="9" s="1"/>
  <c r="P1136" i="9"/>
  <c r="Q1136" i="9" s="1"/>
  <c r="P1132" i="9"/>
  <c r="Q1132" i="9" s="1"/>
  <c r="P1128" i="9"/>
  <c r="Q1128" i="9" s="1"/>
  <c r="P1124" i="9"/>
  <c r="Q1124" i="9" s="1"/>
  <c r="P1120" i="9"/>
  <c r="Q1120" i="9" s="1"/>
  <c r="P1116" i="9"/>
  <c r="Q1116" i="9" s="1"/>
  <c r="P780" i="9"/>
  <c r="Q780" i="9" s="1"/>
  <c r="P733" i="9"/>
  <c r="Q733" i="9" s="1"/>
  <c r="P729" i="9"/>
  <c r="Q729" i="9" s="1"/>
  <c r="P725" i="9"/>
  <c r="Q725" i="9" s="1"/>
  <c r="P721" i="9"/>
  <c r="Q721" i="9" s="1"/>
  <c r="P717" i="9"/>
  <c r="Q717" i="9" s="1"/>
  <c r="R717" i="9" s="1"/>
  <c r="P713" i="9"/>
  <c r="Q713" i="9" s="1"/>
  <c r="P709" i="9"/>
  <c r="Q709" i="9" s="1"/>
  <c r="P705" i="9"/>
  <c r="Q705" i="9" s="1"/>
  <c r="P701" i="9"/>
  <c r="Q701" i="9" s="1"/>
  <c r="P697" i="9"/>
  <c r="Q697" i="9" s="1"/>
  <c r="P693" i="9"/>
  <c r="Q693" i="9" s="1"/>
  <c r="P689" i="9"/>
  <c r="Q689" i="9" s="1"/>
  <c r="P685" i="9"/>
  <c r="Q685" i="9" s="1"/>
  <c r="P681" i="9"/>
  <c r="Q681" i="9" s="1"/>
  <c r="P677" i="9"/>
  <c r="Q677" i="9" s="1"/>
  <c r="P673" i="9"/>
  <c r="Q673" i="9" s="1"/>
  <c r="P669" i="9"/>
  <c r="Q669" i="9" s="1"/>
  <c r="P665" i="9"/>
  <c r="Q665" i="9" s="1"/>
  <c r="P661" i="9"/>
  <c r="Q661" i="9" s="1"/>
  <c r="R661" i="9" s="1"/>
  <c r="P657" i="9"/>
  <c r="Q657" i="9" s="1"/>
  <c r="P617" i="9"/>
  <c r="Q617" i="9" s="1"/>
  <c r="P613" i="9"/>
  <c r="Q613" i="9" s="1"/>
  <c r="R613" i="9" s="1"/>
  <c r="P593" i="9"/>
  <c r="Q593" i="9" s="1"/>
  <c r="P589" i="9"/>
  <c r="Q589" i="9" s="1"/>
  <c r="P585" i="9"/>
  <c r="Q585" i="9" s="1"/>
  <c r="P428" i="9"/>
  <c r="Q428" i="9" s="1"/>
  <c r="P424" i="9"/>
  <c r="Q424" i="9" s="1"/>
  <c r="P420" i="9"/>
  <c r="Q420" i="9" s="1"/>
  <c r="P413" i="9"/>
  <c r="Q413" i="9" s="1"/>
  <c r="P208" i="9"/>
  <c r="Q208" i="9" s="1"/>
  <c r="P204" i="9"/>
  <c r="Q204" i="9" s="1"/>
  <c r="R204" i="9" s="1"/>
  <c r="P163" i="9"/>
  <c r="Q163" i="9" s="1"/>
  <c r="P3001" i="9"/>
  <c r="Q3001" i="9" s="1"/>
  <c r="R3001" i="9" s="1"/>
  <c r="P2997" i="9"/>
  <c r="Q2997" i="9" s="1"/>
  <c r="P2985" i="9"/>
  <c r="Q2985" i="9" s="1"/>
  <c r="P2981" i="9"/>
  <c r="Q2981" i="9" s="1"/>
  <c r="P2969" i="9"/>
  <c r="Q2969" i="9" s="1"/>
  <c r="P2965" i="9"/>
  <c r="Q2965" i="9" s="1"/>
  <c r="R2965" i="9" s="1"/>
  <c r="P2953" i="9"/>
  <c r="Q2953" i="9" s="1"/>
  <c r="P2949" i="9"/>
  <c r="Q2949" i="9" s="1"/>
  <c r="R2949" i="9" s="1"/>
  <c r="P2937" i="9"/>
  <c r="Q2937" i="9" s="1"/>
  <c r="R2937" i="9" s="1"/>
  <c r="P2929" i="9"/>
  <c r="Q2929" i="9" s="1"/>
  <c r="P2925" i="9"/>
  <c r="Q2925" i="9" s="1"/>
  <c r="P2917" i="9"/>
  <c r="Q2917" i="9" s="1"/>
  <c r="R2917" i="9" s="1"/>
  <c r="P2905" i="9"/>
  <c r="Q2905" i="9" s="1"/>
  <c r="R2905" i="9" s="1"/>
  <c r="P2897" i="9"/>
  <c r="Q2897" i="9" s="1"/>
  <c r="R2897" i="9" s="1"/>
  <c r="P2893" i="9"/>
  <c r="Q2893" i="9" s="1"/>
  <c r="R2893" i="9" s="1"/>
  <c r="P2885" i="9"/>
  <c r="Q2885" i="9" s="1"/>
  <c r="R2885" i="9" s="1"/>
  <c r="P2873" i="9"/>
  <c r="Q2873" i="9" s="1"/>
  <c r="R2873" i="9" s="1"/>
  <c r="P2865" i="9"/>
  <c r="Q2865" i="9" s="1"/>
  <c r="P2861" i="9"/>
  <c r="Q2861" i="9" s="1"/>
  <c r="P2853" i="9"/>
  <c r="Q2853" i="9" s="1"/>
  <c r="R2853" i="9" s="1"/>
  <c r="P2841" i="9"/>
  <c r="Q2841" i="9" s="1"/>
  <c r="R2841" i="9" s="1"/>
  <c r="P2833" i="9"/>
  <c r="Q2833" i="9" s="1"/>
  <c r="R2833" i="9" s="1"/>
  <c r="P2829" i="9"/>
  <c r="Q2829" i="9" s="1"/>
  <c r="P2821" i="9"/>
  <c r="Q2821" i="9" s="1"/>
  <c r="R2821" i="9" s="1"/>
  <c r="P2809" i="9"/>
  <c r="Q2809" i="9" s="1"/>
  <c r="R2809" i="9" s="1"/>
  <c r="P2801" i="9"/>
  <c r="Q2801" i="9" s="1"/>
  <c r="P2797" i="9"/>
  <c r="Q2797" i="9" s="1"/>
  <c r="R2797" i="9" s="1"/>
  <c r="P2789" i="9"/>
  <c r="Q2789" i="9" s="1"/>
  <c r="R2789" i="9" s="1"/>
  <c r="P2777" i="9"/>
  <c r="Q2777" i="9" s="1"/>
  <c r="R2777" i="9" s="1"/>
  <c r="P2769" i="9"/>
  <c r="Q2769" i="9" s="1"/>
  <c r="R2769" i="9" s="1"/>
  <c r="P2765" i="9"/>
  <c r="Q2765" i="9" s="1"/>
  <c r="R2765" i="9" s="1"/>
  <c r="P2757" i="9"/>
  <c r="Q2757" i="9" s="1"/>
  <c r="R2757" i="9" s="1"/>
  <c r="P2745" i="9"/>
  <c r="Q2745" i="9" s="1"/>
  <c r="R2745" i="9" s="1"/>
  <c r="P2734" i="9"/>
  <c r="Q2734" i="9" s="1"/>
  <c r="P2718" i="9"/>
  <c r="Q2718" i="9" s="1"/>
  <c r="R2718" i="9" s="1"/>
  <c r="P2702" i="9"/>
  <c r="Q2702" i="9" s="1"/>
  <c r="R2702" i="9" s="1"/>
  <c r="P2686" i="9"/>
  <c r="Q2686" i="9" s="1"/>
  <c r="R2686" i="9" s="1"/>
  <c r="P2670" i="9"/>
  <c r="Q2670" i="9" s="1"/>
  <c r="R2670" i="9" s="1"/>
  <c r="P2654" i="9"/>
  <c r="Q2654" i="9" s="1"/>
  <c r="R2654" i="9" s="1"/>
  <c r="P577" i="9"/>
  <c r="Q577" i="9" s="1"/>
  <c r="P569" i="9"/>
  <c r="Q569" i="9" s="1"/>
  <c r="R569" i="9" s="1"/>
  <c r="P561" i="9"/>
  <c r="Q561" i="9" s="1"/>
  <c r="P553" i="9"/>
  <c r="Q553" i="9" s="1"/>
  <c r="P414" i="9"/>
  <c r="Q414" i="9" s="1"/>
  <c r="P406" i="9"/>
  <c r="Q406" i="9" s="1"/>
  <c r="P402" i="9"/>
  <c r="Q402" i="9" s="1"/>
  <c r="P398" i="9"/>
  <c r="Q398" i="9" s="1"/>
  <c r="R398" i="9" s="1"/>
  <c r="P394" i="9"/>
  <c r="Q394" i="9" s="1"/>
  <c r="P390" i="9"/>
  <c r="Q390" i="9" s="1"/>
  <c r="P386" i="9"/>
  <c r="Q386" i="9" s="1"/>
  <c r="P382" i="9"/>
  <c r="Q382" i="9" s="1"/>
  <c r="R382" i="9" s="1"/>
  <c r="P378" i="9"/>
  <c r="Q378" i="9" s="1"/>
  <c r="P374" i="9"/>
  <c r="Q374" i="9" s="1"/>
  <c r="P370" i="9"/>
  <c r="Q370" i="9" s="1"/>
  <c r="P366" i="9"/>
  <c r="Q366" i="9" s="1"/>
  <c r="P362" i="9"/>
  <c r="Q362" i="9" s="1"/>
  <c r="P358" i="9"/>
  <c r="Q358" i="9" s="1"/>
  <c r="P354" i="9"/>
  <c r="Q354" i="9" s="1"/>
  <c r="P350" i="9"/>
  <c r="Q350" i="9" s="1"/>
  <c r="P346" i="9"/>
  <c r="Q346" i="9" s="1"/>
  <c r="P342" i="9"/>
  <c r="Q342" i="9" s="1"/>
  <c r="P338" i="9"/>
  <c r="Q338" i="9" s="1"/>
  <c r="P334" i="9"/>
  <c r="Q334" i="9" s="1"/>
  <c r="P330" i="9"/>
  <c r="Q330" i="9" s="1"/>
  <c r="P326" i="9"/>
  <c r="Q326" i="9" s="1"/>
  <c r="R326" i="9" s="1"/>
  <c r="P322" i="9"/>
  <c r="Q322" i="9" s="1"/>
  <c r="P318" i="9"/>
  <c r="Q318" i="9" s="1"/>
  <c r="R318" i="9" s="1"/>
  <c r="P314" i="9"/>
  <c r="Q314" i="9" s="1"/>
  <c r="P310" i="9"/>
  <c r="Q310" i="9" s="1"/>
  <c r="P306" i="9"/>
  <c r="Q306" i="9" s="1"/>
  <c r="P302" i="9"/>
  <c r="Q302" i="9" s="1"/>
  <c r="P274" i="9"/>
  <c r="Q274" i="9" s="1"/>
  <c r="P270" i="9"/>
  <c r="Q270" i="9" s="1"/>
  <c r="P266" i="9"/>
  <c r="Q266" i="9" s="1"/>
  <c r="P262" i="9"/>
  <c r="Q262" i="9" s="1"/>
  <c r="P258" i="9"/>
  <c r="Q258" i="9" s="1"/>
  <c r="P254" i="9"/>
  <c r="Q254" i="9" s="1"/>
  <c r="R254" i="9" s="1"/>
  <c r="P250" i="9"/>
  <c r="Q250" i="9" s="1"/>
  <c r="P245" i="9"/>
  <c r="Q245" i="9" s="1"/>
  <c r="R245" i="9" s="1"/>
  <c r="P241" i="9"/>
  <c r="Q241" i="9" s="1"/>
  <c r="R241" i="9" s="1"/>
  <c r="P237" i="9"/>
  <c r="Q237" i="9" s="1"/>
  <c r="P233" i="9"/>
  <c r="Q233" i="9" s="1"/>
  <c r="P229" i="9"/>
  <c r="Q229" i="9" s="1"/>
  <c r="P225" i="9"/>
  <c r="Q225" i="9" s="1"/>
  <c r="P221" i="9"/>
  <c r="Q221" i="9" s="1"/>
  <c r="P217" i="9"/>
  <c r="Q217" i="9" s="1"/>
  <c r="P213" i="9"/>
  <c r="Q213" i="9" s="1"/>
  <c r="P3000" i="9"/>
  <c r="Q3000" i="9" s="1"/>
  <c r="R3000" i="9" s="1"/>
  <c r="P2996" i="9"/>
  <c r="Q2996" i="9" s="1"/>
  <c r="R2996" i="9" s="1"/>
  <c r="P2992" i="9"/>
  <c r="Q2992" i="9" s="1"/>
  <c r="P2988" i="9"/>
  <c r="Q2988" i="9" s="1"/>
  <c r="P2984" i="9"/>
  <c r="Q2984" i="9" s="1"/>
  <c r="R2984" i="9" s="1"/>
  <c r="P2980" i="9"/>
  <c r="Q2980" i="9" s="1"/>
  <c r="P2976" i="9"/>
  <c r="Q2976" i="9" s="1"/>
  <c r="P2972" i="9"/>
  <c r="Q2972" i="9" s="1"/>
  <c r="P2968" i="9"/>
  <c r="Q2968" i="9" s="1"/>
  <c r="R2968" i="9" s="1"/>
  <c r="P2964" i="9"/>
  <c r="Q2964" i="9" s="1"/>
  <c r="R2964" i="9" s="1"/>
  <c r="P2960" i="9"/>
  <c r="Q2960" i="9" s="1"/>
  <c r="P2956" i="9"/>
  <c r="Q2956" i="9" s="1"/>
  <c r="P2952" i="9"/>
  <c r="Q2952" i="9" s="1"/>
  <c r="R2952" i="9" s="1"/>
  <c r="P2948" i="9"/>
  <c r="Q2948" i="9" s="1"/>
  <c r="P2944" i="9"/>
  <c r="Q2944" i="9" s="1"/>
  <c r="P2940" i="9"/>
  <c r="Q2940" i="9" s="1"/>
  <c r="P2936" i="9"/>
  <c r="Q2936" i="9" s="1"/>
  <c r="P2932" i="9"/>
  <c r="Q2932" i="9" s="1"/>
  <c r="R2932" i="9" s="1"/>
  <c r="P2928" i="9"/>
  <c r="Q2928" i="9" s="1"/>
  <c r="P2924" i="9"/>
  <c r="Q2924" i="9" s="1"/>
  <c r="P2920" i="9"/>
  <c r="Q2920" i="9" s="1"/>
  <c r="R2920" i="9" s="1"/>
  <c r="P2916" i="9"/>
  <c r="Q2916" i="9" s="1"/>
  <c r="P2912" i="9"/>
  <c r="Q2912" i="9" s="1"/>
  <c r="P2908" i="9"/>
  <c r="Q2908" i="9" s="1"/>
  <c r="P2904" i="9"/>
  <c r="Q2904" i="9" s="1"/>
  <c r="P2900" i="9"/>
  <c r="Q2900" i="9" s="1"/>
  <c r="R2900" i="9" s="1"/>
  <c r="P2896" i="9"/>
  <c r="Q2896" i="9" s="1"/>
  <c r="P2892" i="9"/>
  <c r="Q2892" i="9" s="1"/>
  <c r="P2888" i="9"/>
  <c r="Q2888" i="9" s="1"/>
  <c r="R2888" i="9" s="1"/>
  <c r="P2884" i="9"/>
  <c r="Q2884" i="9" s="1"/>
  <c r="P2880" i="9"/>
  <c r="Q2880" i="9" s="1"/>
  <c r="P2876" i="9"/>
  <c r="Q2876" i="9" s="1"/>
  <c r="P2872" i="9"/>
  <c r="Q2872" i="9" s="1"/>
  <c r="R2872" i="9" s="1"/>
  <c r="P2868" i="9"/>
  <c r="Q2868" i="9" s="1"/>
  <c r="R2868" i="9" s="1"/>
  <c r="P2864" i="9"/>
  <c r="Q2864" i="9" s="1"/>
  <c r="P2860" i="9"/>
  <c r="Q2860" i="9" s="1"/>
  <c r="P2856" i="9"/>
  <c r="Q2856" i="9" s="1"/>
  <c r="R2856" i="9" s="1"/>
  <c r="P2852" i="9"/>
  <c r="Q2852" i="9" s="1"/>
  <c r="P2848" i="9"/>
  <c r="Q2848" i="9" s="1"/>
  <c r="P2844" i="9"/>
  <c r="Q2844" i="9" s="1"/>
  <c r="P2840" i="9"/>
  <c r="Q2840" i="9" s="1"/>
  <c r="R2840" i="9" s="1"/>
  <c r="P2836" i="9"/>
  <c r="Q2836" i="9" s="1"/>
  <c r="R2836" i="9" s="1"/>
  <c r="P2832" i="9"/>
  <c r="Q2832" i="9" s="1"/>
  <c r="P2828" i="9"/>
  <c r="Q2828" i="9" s="1"/>
  <c r="P2824" i="9"/>
  <c r="Q2824" i="9" s="1"/>
  <c r="R2824" i="9" s="1"/>
  <c r="P2820" i="9"/>
  <c r="Q2820" i="9" s="1"/>
  <c r="P2816" i="9"/>
  <c r="Q2816" i="9" s="1"/>
  <c r="P2812" i="9"/>
  <c r="Q2812" i="9" s="1"/>
  <c r="P2808" i="9"/>
  <c r="Q2808" i="9" s="1"/>
  <c r="P2804" i="9"/>
  <c r="Q2804" i="9" s="1"/>
  <c r="R2804" i="9" s="1"/>
  <c r="P2800" i="9"/>
  <c r="Q2800" i="9" s="1"/>
  <c r="P2796" i="9"/>
  <c r="Q2796" i="9" s="1"/>
  <c r="P2792" i="9"/>
  <c r="Q2792" i="9" s="1"/>
  <c r="R2792" i="9" s="1"/>
  <c r="P2788" i="9"/>
  <c r="Q2788" i="9" s="1"/>
  <c r="P2784" i="9"/>
  <c r="Q2784" i="9" s="1"/>
  <c r="P2780" i="9"/>
  <c r="Q2780" i="9" s="1"/>
  <c r="P2776" i="9"/>
  <c r="Q2776" i="9" s="1"/>
  <c r="P2772" i="9"/>
  <c r="Q2772" i="9" s="1"/>
  <c r="R2772" i="9" s="1"/>
  <c r="P2768" i="9"/>
  <c r="Q2768" i="9" s="1"/>
  <c r="P2764" i="9"/>
  <c r="Q2764" i="9" s="1"/>
  <c r="P2760" i="9"/>
  <c r="Q2760" i="9" s="1"/>
  <c r="R2760" i="9" s="1"/>
  <c r="P2756" i="9"/>
  <c r="Q2756" i="9" s="1"/>
  <c r="P2752" i="9"/>
  <c r="Q2752" i="9" s="1"/>
  <c r="P2748" i="9"/>
  <c r="Q2748" i="9" s="1"/>
  <c r="P2744" i="9"/>
  <c r="Q2744" i="9" s="1"/>
  <c r="R2744" i="9" s="1"/>
  <c r="P2740" i="9"/>
  <c r="Q2740" i="9" s="1"/>
  <c r="R2740" i="9" s="1"/>
  <c r="P2732" i="9"/>
  <c r="Q2732" i="9" s="1"/>
  <c r="R2732" i="9" s="1"/>
  <c r="P2724" i="9"/>
  <c r="Q2724" i="9" s="1"/>
  <c r="R2724" i="9" s="1"/>
  <c r="P2716" i="9"/>
  <c r="Q2716" i="9" s="1"/>
  <c r="R2716" i="9" s="1"/>
  <c r="P2708" i="9"/>
  <c r="Q2708" i="9" s="1"/>
  <c r="P2700" i="9"/>
  <c r="Q2700" i="9" s="1"/>
  <c r="P2692" i="9"/>
  <c r="Q2692" i="9" s="1"/>
  <c r="P2684" i="9"/>
  <c r="Q2684" i="9" s="1"/>
  <c r="P2676" i="9"/>
  <c r="Q2676" i="9" s="1"/>
  <c r="P2668" i="9"/>
  <c r="Q2668" i="9" s="1"/>
  <c r="R2668" i="9" s="1"/>
  <c r="P2660" i="9"/>
  <c r="Q2660" i="9" s="1"/>
  <c r="P2652" i="9"/>
  <c r="Q2652" i="9" s="1"/>
  <c r="P2644" i="9"/>
  <c r="Q2644" i="9" s="1"/>
  <c r="P2735" i="9"/>
  <c r="Q2735" i="9" s="1"/>
  <c r="P2719" i="9"/>
  <c r="Q2719" i="9" s="1"/>
  <c r="P2703" i="9"/>
  <c r="Q2703" i="9" s="1"/>
  <c r="P2687" i="9"/>
  <c r="Q2687" i="9" s="1"/>
  <c r="R2687" i="9" s="1"/>
  <c r="P2671" i="9"/>
  <c r="Q2671" i="9" s="1"/>
  <c r="R2671" i="9" s="1"/>
  <c r="P2655" i="9"/>
  <c r="Q2655" i="9" s="1"/>
  <c r="P2636" i="9"/>
  <c r="Q2636" i="9" s="1"/>
  <c r="R2636" i="9" s="1"/>
  <c r="P2632" i="9"/>
  <c r="Q2632" i="9" s="1"/>
  <c r="P2628" i="9"/>
  <c r="Q2628" i="9" s="1"/>
  <c r="P2620" i="9"/>
  <c r="Q2620" i="9" s="1"/>
  <c r="R2620" i="9" s="1"/>
  <c r="P2616" i="9"/>
  <c r="Q2616" i="9" s="1"/>
  <c r="P2612" i="9"/>
  <c r="Q2612" i="9" s="1"/>
  <c r="P2604" i="9"/>
  <c r="Q2604" i="9" s="1"/>
  <c r="R2604" i="9" s="1"/>
  <c r="P2600" i="9"/>
  <c r="Q2600" i="9" s="1"/>
  <c r="P2596" i="9"/>
  <c r="Q2596" i="9" s="1"/>
  <c r="P2588" i="9"/>
  <c r="Q2588" i="9" s="1"/>
  <c r="P1057" i="9"/>
  <c r="Q1057" i="9" s="1"/>
  <c r="R1057" i="9" s="1"/>
  <c r="P1053" i="9"/>
  <c r="Q1053" i="9" s="1"/>
  <c r="P1049" i="9"/>
  <c r="Q1049" i="9" s="1"/>
  <c r="P1045" i="9"/>
  <c r="Q1045" i="9" s="1"/>
  <c r="P1041" i="9"/>
  <c r="Q1041" i="9" s="1"/>
  <c r="P1037" i="9"/>
  <c r="Q1037" i="9" s="1"/>
  <c r="R1037" i="9" s="1"/>
  <c r="P1033" i="9"/>
  <c r="Q1033" i="9" s="1"/>
  <c r="P1029" i="9"/>
  <c r="Q1029" i="9" s="1"/>
  <c r="R1029" i="9" s="1"/>
  <c r="P1025" i="9"/>
  <c r="Q1025" i="9" s="1"/>
  <c r="P1021" i="9"/>
  <c r="Q1021" i="9" s="1"/>
  <c r="P1017" i="9"/>
  <c r="Q1017" i="9" s="1"/>
  <c r="P1013" i="9"/>
  <c r="Q1013" i="9" s="1"/>
  <c r="R1013" i="9" s="1"/>
  <c r="P1009" i="9"/>
  <c r="Q1009" i="9" s="1"/>
  <c r="P1005" i="9"/>
  <c r="Q1005" i="9" s="1"/>
  <c r="R1005" i="9" s="1"/>
  <c r="P1001" i="9"/>
  <c r="Q1001" i="9" s="1"/>
  <c r="P997" i="9"/>
  <c r="Q997" i="9" s="1"/>
  <c r="P993" i="9"/>
  <c r="Q993" i="9" s="1"/>
  <c r="R993" i="9" s="1"/>
  <c r="P989" i="9"/>
  <c r="Q989" i="9" s="1"/>
  <c r="P985" i="9"/>
  <c r="Q985" i="9" s="1"/>
  <c r="P981" i="9"/>
  <c r="Q981" i="9" s="1"/>
  <c r="P977" i="9"/>
  <c r="Q977" i="9" s="1"/>
  <c r="P973" i="9"/>
  <c r="Q973" i="9" s="1"/>
  <c r="R973" i="9" s="1"/>
  <c r="P969" i="9"/>
  <c r="Q969" i="9" s="1"/>
  <c r="P965" i="9"/>
  <c r="Q965" i="9" s="1"/>
  <c r="P961" i="9"/>
  <c r="Q961" i="9" s="1"/>
  <c r="P957" i="9"/>
  <c r="Q957" i="9" s="1"/>
  <c r="P953" i="9"/>
  <c r="Q953" i="9" s="1"/>
  <c r="P949" i="9"/>
  <c r="Q949" i="9" s="1"/>
  <c r="P945" i="9"/>
  <c r="Q945" i="9" s="1"/>
  <c r="P941" i="9"/>
  <c r="Q941" i="9" s="1"/>
  <c r="R941" i="9" s="1"/>
  <c r="P937" i="9"/>
  <c r="Q937" i="9" s="1"/>
  <c r="P933" i="9"/>
  <c r="Q933" i="9" s="1"/>
  <c r="P929" i="9"/>
  <c r="Q929" i="9" s="1"/>
  <c r="P925" i="9"/>
  <c r="Q925" i="9" s="1"/>
  <c r="R925" i="9" s="1"/>
  <c r="P921" i="9"/>
  <c r="Q921" i="9" s="1"/>
  <c r="P917" i="9"/>
  <c r="Q917" i="9" s="1"/>
  <c r="R917" i="9" s="1"/>
  <c r="P913" i="9"/>
  <c r="Q913" i="9" s="1"/>
  <c r="P909" i="9"/>
  <c r="Q909" i="9" s="1"/>
  <c r="R909" i="9" s="1"/>
  <c r="P905" i="9"/>
  <c r="Q905" i="9" s="1"/>
  <c r="P901" i="9"/>
  <c r="Q901" i="9" s="1"/>
  <c r="R901" i="9" s="1"/>
  <c r="P897" i="9"/>
  <c r="Q897" i="9" s="1"/>
  <c r="P893" i="9"/>
  <c r="Q893" i="9" s="1"/>
  <c r="P889" i="9"/>
  <c r="Q889" i="9" s="1"/>
  <c r="P885" i="9"/>
  <c r="Q885" i="9" s="1"/>
  <c r="R885" i="9" s="1"/>
  <c r="P881" i="9"/>
  <c r="Q881" i="9" s="1"/>
  <c r="P877" i="9"/>
  <c r="Q877" i="9" s="1"/>
  <c r="R877" i="9" s="1"/>
  <c r="P873" i="9"/>
  <c r="Q873" i="9" s="1"/>
  <c r="P869" i="9"/>
  <c r="Q869" i="9" s="1"/>
  <c r="P865" i="9"/>
  <c r="Q865" i="9" s="1"/>
  <c r="P861" i="9"/>
  <c r="Q861" i="9" s="1"/>
  <c r="P857" i="9"/>
  <c r="Q857" i="9" s="1"/>
  <c r="P853" i="9"/>
  <c r="Q853" i="9" s="1"/>
  <c r="P849" i="9"/>
  <c r="Q849" i="9" s="1"/>
  <c r="P845" i="9"/>
  <c r="Q845" i="9" s="1"/>
  <c r="P841" i="9"/>
  <c r="Q841" i="9" s="1"/>
  <c r="P837" i="9"/>
  <c r="Q837" i="9" s="1"/>
  <c r="P833" i="9"/>
  <c r="Q833" i="9" s="1"/>
  <c r="P829" i="9"/>
  <c r="Q829" i="9" s="1"/>
  <c r="R829" i="9" s="1"/>
  <c r="P825" i="9"/>
  <c r="Q825" i="9" s="1"/>
  <c r="P821" i="9"/>
  <c r="Q821" i="9" s="1"/>
  <c r="P817" i="9"/>
  <c r="Q817" i="9" s="1"/>
  <c r="P813" i="9"/>
  <c r="Q813" i="9" s="1"/>
  <c r="P809" i="9"/>
  <c r="Q809" i="9" s="1"/>
  <c r="P805" i="9"/>
  <c r="Q805" i="9" s="1"/>
  <c r="P801" i="9"/>
  <c r="Q801" i="9" s="1"/>
  <c r="P797" i="9"/>
  <c r="Q797" i="9" s="1"/>
  <c r="P793" i="9"/>
  <c r="Q793" i="9" s="1"/>
  <c r="P789" i="9"/>
  <c r="Q789" i="9" s="1"/>
  <c r="P785" i="9"/>
  <c r="Q785" i="9" s="1"/>
  <c r="P757" i="9"/>
  <c r="Q757" i="9" s="1"/>
  <c r="P753" i="9"/>
  <c r="Q753" i="9" s="1"/>
  <c r="P749" i="9"/>
  <c r="Q749" i="9" s="1"/>
  <c r="P745" i="9"/>
  <c r="Q745" i="9" s="1"/>
  <c r="P741" i="9"/>
  <c r="Q741" i="9" s="1"/>
  <c r="P737" i="9"/>
  <c r="Q737" i="9" s="1"/>
  <c r="P581" i="9"/>
  <c r="Q581" i="9" s="1"/>
  <c r="P573" i="9"/>
  <c r="Q573" i="9" s="1"/>
  <c r="P565" i="9"/>
  <c r="Q565" i="9" s="1"/>
  <c r="P557" i="9"/>
  <c r="Q557" i="9" s="1"/>
  <c r="P549" i="9"/>
  <c r="Q549" i="9" s="1"/>
  <c r="P545" i="9"/>
  <c r="Q545" i="9" s="1"/>
  <c r="P541" i="9"/>
  <c r="Q541" i="9" s="1"/>
  <c r="R541" i="9" s="1"/>
  <c r="P537" i="9"/>
  <c r="Q537" i="9" s="1"/>
  <c r="P533" i="9"/>
  <c r="Q533" i="9" s="1"/>
  <c r="P529" i="9"/>
  <c r="Q529" i="9" s="1"/>
  <c r="P525" i="9"/>
  <c r="Q525" i="9" s="1"/>
  <c r="P521" i="9"/>
  <c r="Q521" i="9" s="1"/>
  <c r="P517" i="9"/>
  <c r="Q517" i="9" s="1"/>
  <c r="P513" i="9"/>
  <c r="Q513" i="9" s="1"/>
  <c r="P509" i="9"/>
  <c r="Q509" i="9" s="1"/>
  <c r="P505" i="9"/>
  <c r="Q505" i="9" s="1"/>
  <c r="P501" i="9"/>
  <c r="Q501" i="9" s="1"/>
  <c r="P497" i="9"/>
  <c r="Q497" i="9" s="1"/>
  <c r="P493" i="9"/>
  <c r="Q493" i="9" s="1"/>
  <c r="P489" i="9"/>
  <c r="Q489" i="9" s="1"/>
  <c r="P485" i="9"/>
  <c r="Q485" i="9" s="1"/>
  <c r="P481" i="9"/>
  <c r="Q481" i="9" s="1"/>
  <c r="P477" i="9"/>
  <c r="Q477" i="9" s="1"/>
  <c r="P473" i="9"/>
  <c r="Q473" i="9" s="1"/>
  <c r="P425" i="9"/>
  <c r="Q425" i="9" s="1"/>
  <c r="P421" i="9"/>
  <c r="Q421" i="9" s="1"/>
  <c r="P418" i="9"/>
  <c r="Q418" i="9" s="1"/>
  <c r="R418" i="9" s="1"/>
  <c r="P410" i="9"/>
  <c r="Q410" i="9" s="1"/>
  <c r="P1440" i="9"/>
  <c r="Q1440" i="9" s="1"/>
  <c r="P1112" i="9"/>
  <c r="Q1112" i="9" s="1"/>
  <c r="P1056" i="9"/>
  <c r="Q1056" i="9" s="1"/>
  <c r="R1056" i="9" s="1"/>
  <c r="P1052" i="9"/>
  <c r="Q1052" i="9" s="1"/>
  <c r="P1048" i="9"/>
  <c r="Q1048" i="9" s="1"/>
  <c r="R1048" i="9" s="1"/>
  <c r="P1044" i="9"/>
  <c r="Q1044" i="9" s="1"/>
  <c r="P1040" i="9"/>
  <c r="Q1040" i="9" s="1"/>
  <c r="R1040" i="9" s="1"/>
  <c r="P1036" i="9"/>
  <c r="Q1036" i="9" s="1"/>
  <c r="P1032" i="9"/>
  <c r="Q1032" i="9" s="1"/>
  <c r="R1032" i="9" s="1"/>
  <c r="P1028" i="9"/>
  <c r="Q1028" i="9" s="1"/>
  <c r="P1024" i="9"/>
  <c r="Q1024" i="9" s="1"/>
  <c r="R1024" i="9" s="1"/>
  <c r="P1020" i="9"/>
  <c r="Q1020" i="9" s="1"/>
  <c r="P1016" i="9"/>
  <c r="Q1016" i="9" s="1"/>
  <c r="R1016" i="9" s="1"/>
  <c r="P1012" i="9"/>
  <c r="Q1012" i="9" s="1"/>
  <c r="P1008" i="9"/>
  <c r="Q1008" i="9" s="1"/>
  <c r="R1008" i="9" s="1"/>
  <c r="P1004" i="9"/>
  <c r="Q1004" i="9" s="1"/>
  <c r="P1000" i="9"/>
  <c r="Q1000" i="9" s="1"/>
  <c r="R1000" i="9" s="1"/>
  <c r="P996" i="9"/>
  <c r="Q996" i="9" s="1"/>
  <c r="R996" i="9" s="1"/>
  <c r="P992" i="9"/>
  <c r="Q992" i="9" s="1"/>
  <c r="R992" i="9" s="1"/>
  <c r="P988" i="9"/>
  <c r="Q988" i="9" s="1"/>
  <c r="P984" i="9"/>
  <c r="Q984" i="9" s="1"/>
  <c r="R984" i="9" s="1"/>
  <c r="P980" i="9"/>
  <c r="Q980" i="9" s="1"/>
  <c r="R980" i="9" s="1"/>
  <c r="P976" i="9"/>
  <c r="Q976" i="9" s="1"/>
  <c r="R976" i="9" s="1"/>
  <c r="P972" i="9"/>
  <c r="Q972" i="9" s="1"/>
  <c r="P968" i="9"/>
  <c r="Q968" i="9" s="1"/>
  <c r="R968" i="9" s="1"/>
  <c r="P964" i="9"/>
  <c r="Q964" i="9" s="1"/>
  <c r="P960" i="9"/>
  <c r="Q960" i="9" s="1"/>
  <c r="R960" i="9" s="1"/>
  <c r="P956" i="9"/>
  <c r="Q956" i="9" s="1"/>
  <c r="P952" i="9"/>
  <c r="Q952" i="9" s="1"/>
  <c r="R952" i="9" s="1"/>
  <c r="P948" i="9"/>
  <c r="Q948" i="9" s="1"/>
  <c r="P944" i="9"/>
  <c r="Q944" i="9" s="1"/>
  <c r="R944" i="9" s="1"/>
  <c r="P940" i="9"/>
  <c r="Q940" i="9" s="1"/>
  <c r="P936" i="9"/>
  <c r="Q936" i="9" s="1"/>
  <c r="R936" i="9" s="1"/>
  <c r="P932" i="9"/>
  <c r="Q932" i="9" s="1"/>
  <c r="R932" i="9" s="1"/>
  <c r="P928" i="9"/>
  <c r="Q928" i="9" s="1"/>
  <c r="R928" i="9" s="1"/>
  <c r="P924" i="9"/>
  <c r="Q924" i="9" s="1"/>
  <c r="P920" i="9"/>
  <c r="Q920" i="9" s="1"/>
  <c r="R920" i="9" s="1"/>
  <c r="P916" i="9"/>
  <c r="Q916" i="9" s="1"/>
  <c r="R916" i="9" s="1"/>
  <c r="P912" i="9"/>
  <c r="Q912" i="9" s="1"/>
  <c r="R912" i="9" s="1"/>
  <c r="P908" i="9"/>
  <c r="Q908" i="9" s="1"/>
  <c r="P904" i="9"/>
  <c r="Q904" i="9" s="1"/>
  <c r="R904" i="9" s="1"/>
  <c r="P900" i="9"/>
  <c r="Q900" i="9" s="1"/>
  <c r="P896" i="9"/>
  <c r="Q896" i="9" s="1"/>
  <c r="R896" i="9" s="1"/>
  <c r="P892" i="9"/>
  <c r="Q892" i="9" s="1"/>
  <c r="P888" i="9"/>
  <c r="Q888" i="9" s="1"/>
  <c r="R888" i="9" s="1"/>
  <c r="P884" i="9"/>
  <c r="Q884" i="9" s="1"/>
  <c r="P880" i="9"/>
  <c r="Q880" i="9" s="1"/>
  <c r="R880" i="9" s="1"/>
  <c r="P876" i="9"/>
  <c r="Q876" i="9" s="1"/>
  <c r="P872" i="9"/>
  <c r="Q872" i="9" s="1"/>
  <c r="R872" i="9" s="1"/>
  <c r="P868" i="9"/>
  <c r="Q868" i="9" s="1"/>
  <c r="P864" i="9"/>
  <c r="Q864" i="9" s="1"/>
  <c r="R864" i="9" s="1"/>
  <c r="P860" i="9"/>
  <c r="Q860" i="9" s="1"/>
  <c r="P1377" i="9"/>
  <c r="Q1377" i="9" s="1"/>
  <c r="R1377" i="9" s="1"/>
  <c r="P1373" i="9"/>
  <c r="Q1373" i="9" s="1"/>
  <c r="P1369" i="9"/>
  <c r="Q1369" i="9" s="1"/>
  <c r="R1369" i="9" s="1"/>
  <c r="P1365" i="9"/>
  <c r="Q1365" i="9" s="1"/>
  <c r="P1361" i="9"/>
  <c r="Q1361" i="9" s="1"/>
  <c r="R1361" i="9" s="1"/>
  <c r="P1357" i="9"/>
  <c r="Q1357" i="9" s="1"/>
  <c r="R1357" i="9" s="1"/>
  <c r="P1353" i="9"/>
  <c r="Q1353" i="9" s="1"/>
  <c r="R1353" i="9" s="1"/>
  <c r="P1349" i="9"/>
  <c r="Q1349" i="9" s="1"/>
  <c r="P1345" i="9"/>
  <c r="Q1345" i="9" s="1"/>
  <c r="R1345" i="9" s="1"/>
  <c r="P1341" i="9"/>
  <c r="Q1341" i="9" s="1"/>
  <c r="R1341" i="9" s="1"/>
  <c r="P1337" i="9"/>
  <c r="Q1337" i="9" s="1"/>
  <c r="R1337" i="9" s="1"/>
  <c r="P1333" i="9"/>
  <c r="Q1333" i="9" s="1"/>
  <c r="P1329" i="9"/>
  <c r="Q1329" i="9" s="1"/>
  <c r="P1325" i="9"/>
  <c r="Q1325" i="9" s="1"/>
  <c r="R1325" i="9" s="1"/>
  <c r="P1321" i="9"/>
  <c r="Q1321" i="9" s="1"/>
  <c r="R1321" i="9" s="1"/>
  <c r="P1317" i="9"/>
  <c r="Q1317" i="9" s="1"/>
  <c r="R1317" i="9" s="1"/>
  <c r="P1313" i="9"/>
  <c r="Q1313" i="9" s="1"/>
  <c r="P1309" i="9"/>
  <c r="Q1309" i="9" s="1"/>
  <c r="R1309" i="9" s="1"/>
  <c r="P1305" i="9"/>
  <c r="Q1305" i="9" s="1"/>
  <c r="R1305" i="9" s="1"/>
  <c r="P1301" i="9"/>
  <c r="Q1301" i="9" s="1"/>
  <c r="P1297" i="9"/>
  <c r="Q1297" i="9" s="1"/>
  <c r="R1297" i="9" s="1"/>
  <c r="P1293" i="9"/>
  <c r="Q1293" i="9" s="1"/>
  <c r="P1289" i="9"/>
  <c r="Q1289" i="9" s="1"/>
  <c r="R1289" i="9" s="1"/>
  <c r="P1285" i="9"/>
  <c r="Q1285" i="9" s="1"/>
  <c r="P1281" i="9"/>
  <c r="Q1281" i="9" s="1"/>
  <c r="R1281" i="9" s="1"/>
  <c r="P1277" i="9"/>
  <c r="Q1277" i="9" s="1"/>
  <c r="R1277" i="9" s="1"/>
  <c r="P1273" i="9"/>
  <c r="Q1273" i="9" s="1"/>
  <c r="R1273" i="9" s="1"/>
  <c r="P1269" i="9"/>
  <c r="Q1269" i="9" s="1"/>
  <c r="P1265" i="9"/>
  <c r="Q1265" i="9" s="1"/>
  <c r="R1265" i="9" s="1"/>
  <c r="P1261" i="9"/>
  <c r="Q1261" i="9" s="1"/>
  <c r="R1261" i="9" s="1"/>
  <c r="P1257" i="9"/>
  <c r="Q1257" i="9" s="1"/>
  <c r="R1257" i="9" s="1"/>
  <c r="P1253" i="9"/>
  <c r="Q1253" i="9" s="1"/>
  <c r="P1249" i="9"/>
  <c r="Q1249" i="9" s="1"/>
  <c r="P1245" i="9"/>
  <c r="Q1245" i="9" s="1"/>
  <c r="R1245" i="9" s="1"/>
  <c r="P1241" i="9"/>
  <c r="Q1241" i="9" s="1"/>
  <c r="R1241" i="9" s="1"/>
  <c r="P1237" i="9"/>
  <c r="Q1237" i="9" s="1"/>
  <c r="P1233" i="9"/>
  <c r="Q1233" i="9" s="1"/>
  <c r="P1229" i="9"/>
  <c r="Q1229" i="9" s="1"/>
  <c r="P1225" i="9"/>
  <c r="Q1225" i="9" s="1"/>
  <c r="R1225" i="9" s="1"/>
  <c r="P1221" i="9"/>
  <c r="Q1221" i="9" s="1"/>
  <c r="P1217" i="9"/>
  <c r="Q1217" i="9" s="1"/>
  <c r="P1213" i="9"/>
  <c r="Q1213" i="9" s="1"/>
  <c r="P1209" i="9"/>
  <c r="Q1209" i="9" s="1"/>
  <c r="R1209" i="9" s="1"/>
  <c r="P1205" i="9"/>
  <c r="Q1205" i="9" s="1"/>
  <c r="P1201" i="9"/>
  <c r="Q1201" i="9" s="1"/>
  <c r="P1197" i="9"/>
  <c r="Q1197" i="9" s="1"/>
  <c r="R1197" i="9" s="1"/>
  <c r="P1193" i="9"/>
  <c r="Q1193" i="9" s="1"/>
  <c r="R1193" i="9" s="1"/>
  <c r="P1189" i="9"/>
  <c r="Q1189" i="9" s="1"/>
  <c r="R1189" i="9" s="1"/>
  <c r="P1185" i="9"/>
  <c r="Q1185" i="9" s="1"/>
  <c r="P1181" i="9"/>
  <c r="Q1181" i="9" s="1"/>
  <c r="R1181" i="9" s="1"/>
  <c r="P1177" i="9"/>
  <c r="Q1177" i="9" s="1"/>
  <c r="R1177" i="9" s="1"/>
  <c r="P1173" i="9"/>
  <c r="Q1173" i="9" s="1"/>
  <c r="P1169" i="9"/>
  <c r="Q1169" i="9" s="1"/>
  <c r="R1169" i="9" s="1"/>
  <c r="P1165" i="9"/>
  <c r="Q1165" i="9" s="1"/>
  <c r="P1161" i="9"/>
  <c r="Q1161" i="9" s="1"/>
  <c r="P1157" i="9"/>
  <c r="Q1157" i="9" s="1"/>
  <c r="P1153" i="9"/>
  <c r="Q1153" i="9" s="1"/>
  <c r="R1153" i="9" s="1"/>
  <c r="P1149" i="9"/>
  <c r="Q1149" i="9" s="1"/>
  <c r="R1149" i="9" s="1"/>
  <c r="P1145" i="9"/>
  <c r="Q1145" i="9" s="1"/>
  <c r="R1145" i="9" s="1"/>
  <c r="P1141" i="9"/>
  <c r="Q1141" i="9" s="1"/>
  <c r="P1137" i="9"/>
  <c r="Q1137" i="9" s="1"/>
  <c r="R1137" i="9" s="1"/>
  <c r="P1133" i="9"/>
  <c r="Q1133" i="9" s="1"/>
  <c r="R1133" i="9" s="1"/>
  <c r="P1129" i="9"/>
  <c r="Q1129" i="9" s="1"/>
  <c r="R1129" i="9" s="1"/>
  <c r="P1125" i="9"/>
  <c r="Q1125" i="9" s="1"/>
  <c r="P1121" i="9"/>
  <c r="Q1121" i="9" s="1"/>
  <c r="P856" i="9"/>
  <c r="Q856" i="9" s="1"/>
  <c r="P852" i="9"/>
  <c r="Q852" i="9" s="1"/>
  <c r="P848" i="9"/>
  <c r="Q848" i="9" s="1"/>
  <c r="P844" i="9"/>
  <c r="Q844" i="9" s="1"/>
  <c r="P840" i="9"/>
  <c r="Q840" i="9" s="1"/>
  <c r="P836" i="9"/>
  <c r="Q836" i="9" s="1"/>
  <c r="P832" i="9"/>
  <c r="Q832" i="9" s="1"/>
  <c r="P828" i="9"/>
  <c r="Q828" i="9" s="1"/>
  <c r="P824" i="9"/>
  <c r="Q824" i="9" s="1"/>
  <c r="P820" i="9"/>
  <c r="Q820" i="9" s="1"/>
  <c r="P816" i="9"/>
  <c r="Q816" i="9" s="1"/>
  <c r="P812" i="9"/>
  <c r="Q812" i="9" s="1"/>
  <c r="R812" i="9" s="1"/>
  <c r="P808" i="9"/>
  <c r="Q808" i="9" s="1"/>
  <c r="P804" i="9"/>
  <c r="Q804" i="9" s="1"/>
  <c r="P800" i="9"/>
  <c r="Q800" i="9" s="1"/>
  <c r="P796" i="9"/>
  <c r="Q796" i="9" s="1"/>
  <c r="R796" i="9" s="1"/>
  <c r="P792" i="9"/>
  <c r="Q792" i="9" s="1"/>
  <c r="P788" i="9"/>
  <c r="Q788" i="9" s="1"/>
  <c r="P784" i="9"/>
  <c r="Q784" i="9" s="1"/>
  <c r="P756" i="9"/>
  <c r="Q756" i="9" s="1"/>
  <c r="R756" i="9" s="1"/>
  <c r="P752" i="9"/>
  <c r="Q752" i="9" s="1"/>
  <c r="P748" i="9"/>
  <c r="Q748" i="9" s="1"/>
  <c r="P744" i="9"/>
  <c r="Q744" i="9" s="1"/>
  <c r="P740" i="9"/>
  <c r="Q740" i="9" s="1"/>
  <c r="R740" i="9" s="1"/>
  <c r="P736" i="9"/>
  <c r="Q736" i="9" s="1"/>
  <c r="P732" i="9"/>
  <c r="Q732" i="9" s="1"/>
  <c r="P728" i="9"/>
  <c r="Q728" i="9" s="1"/>
  <c r="P724" i="9"/>
  <c r="Q724" i="9" s="1"/>
  <c r="R724" i="9" s="1"/>
  <c r="P720" i="9"/>
  <c r="Q720" i="9" s="1"/>
  <c r="P716" i="9"/>
  <c r="Q716" i="9" s="1"/>
  <c r="P712" i="9"/>
  <c r="Q712" i="9" s="1"/>
  <c r="P708" i="9"/>
  <c r="Q708" i="9" s="1"/>
  <c r="R708" i="9" s="1"/>
  <c r="P704" i="9"/>
  <c r="Q704" i="9" s="1"/>
  <c r="R704" i="9" s="1"/>
  <c r="P700" i="9"/>
  <c r="Q700" i="9" s="1"/>
  <c r="R700" i="9" s="1"/>
  <c r="P696" i="9"/>
  <c r="Q696" i="9" s="1"/>
  <c r="P692" i="9"/>
  <c r="Q692" i="9" s="1"/>
  <c r="R692" i="9" s="1"/>
  <c r="P688" i="9"/>
  <c r="Q688" i="9" s="1"/>
  <c r="R688" i="9" s="1"/>
  <c r="P684" i="9"/>
  <c r="Q684" i="9" s="1"/>
  <c r="R684" i="9" s="1"/>
  <c r="P680" i="9"/>
  <c r="Q680" i="9" s="1"/>
  <c r="P676" i="9"/>
  <c r="Q676" i="9" s="1"/>
  <c r="P672" i="9"/>
  <c r="Q672" i="9" s="1"/>
  <c r="P668" i="9"/>
  <c r="Q668" i="9" s="1"/>
  <c r="R668" i="9" s="1"/>
  <c r="P664" i="9"/>
  <c r="Q664" i="9" s="1"/>
  <c r="P660" i="9"/>
  <c r="Q660" i="9" s="1"/>
  <c r="P592" i="9"/>
  <c r="Q592" i="9" s="1"/>
  <c r="P588" i="9"/>
  <c r="Q588" i="9" s="1"/>
  <c r="R588" i="9" s="1"/>
  <c r="P584" i="9"/>
  <c r="Q584" i="9" s="1"/>
  <c r="P580" i="9"/>
  <c r="Q580" i="9" s="1"/>
  <c r="P576" i="9"/>
  <c r="Q576" i="9" s="1"/>
  <c r="P572" i="9"/>
  <c r="Q572" i="9" s="1"/>
  <c r="R572" i="9" s="1"/>
  <c r="P568" i="9"/>
  <c r="Q568" i="9" s="1"/>
  <c r="P564" i="9"/>
  <c r="Q564" i="9" s="1"/>
  <c r="P560" i="9"/>
  <c r="Q560" i="9" s="1"/>
  <c r="P556" i="9"/>
  <c r="Q556" i="9" s="1"/>
  <c r="R556" i="9" s="1"/>
  <c r="P552" i="9"/>
  <c r="Q552" i="9" s="1"/>
  <c r="P548" i="9"/>
  <c r="Q548" i="9" s="1"/>
  <c r="P544" i="9"/>
  <c r="Q544" i="9" s="1"/>
  <c r="P540" i="9"/>
  <c r="Q540" i="9" s="1"/>
  <c r="R540" i="9" s="1"/>
  <c r="P536" i="9"/>
  <c r="Q536" i="9" s="1"/>
  <c r="P532" i="9"/>
  <c r="Q532" i="9" s="1"/>
  <c r="P528" i="9"/>
  <c r="Q528" i="9" s="1"/>
  <c r="R528" i="9" s="1"/>
  <c r="P524" i="9"/>
  <c r="Q524" i="9" s="1"/>
  <c r="R524" i="9" s="1"/>
  <c r="P520" i="9"/>
  <c r="Q520" i="9" s="1"/>
  <c r="P516" i="9"/>
  <c r="Q516" i="9" s="1"/>
  <c r="P512" i="9"/>
  <c r="Q512" i="9" s="1"/>
  <c r="R512" i="9" s="1"/>
  <c r="P508" i="9"/>
  <c r="Q508" i="9" s="1"/>
  <c r="R508" i="9" s="1"/>
  <c r="P504" i="9"/>
  <c r="Q504" i="9" s="1"/>
  <c r="P500" i="9"/>
  <c r="Q500" i="9" s="1"/>
  <c r="P496" i="9"/>
  <c r="Q496" i="9" s="1"/>
  <c r="R496" i="9" s="1"/>
  <c r="P492" i="9"/>
  <c r="Q492" i="9" s="1"/>
  <c r="R492" i="9" s="1"/>
  <c r="P488" i="9"/>
  <c r="Q488" i="9" s="1"/>
  <c r="P484" i="9"/>
  <c r="Q484" i="9" s="1"/>
  <c r="P480" i="9"/>
  <c r="Q480" i="9" s="1"/>
  <c r="R480" i="9" s="1"/>
  <c r="P476" i="9"/>
  <c r="Q476" i="9" s="1"/>
  <c r="R476" i="9" s="1"/>
  <c r="P456" i="9"/>
  <c r="Q456" i="9" s="1"/>
  <c r="P248" i="9"/>
  <c r="Q248" i="9" s="1"/>
  <c r="P244" i="9"/>
  <c r="Q244" i="9" s="1"/>
  <c r="P240" i="9"/>
  <c r="Q240" i="9" s="1"/>
  <c r="P236" i="9"/>
  <c r="Q236" i="9" s="1"/>
  <c r="P232" i="9"/>
  <c r="Q232" i="9" s="1"/>
  <c r="R232" i="9" s="1"/>
  <c r="P228" i="9"/>
  <c r="Q228" i="9" s="1"/>
  <c r="R228" i="9" s="1"/>
  <c r="P224" i="9"/>
  <c r="Q224" i="9" s="1"/>
  <c r="P220" i="9"/>
  <c r="Q220" i="9" s="1"/>
  <c r="P216" i="9"/>
  <c r="Q216" i="9" s="1"/>
  <c r="P212" i="9"/>
  <c r="Q212" i="9" s="1"/>
  <c r="P615" i="9"/>
  <c r="Q615" i="9" s="1"/>
  <c r="P427" i="9"/>
  <c r="Q427" i="9" s="1"/>
  <c r="P423" i="9"/>
  <c r="Q423" i="9" s="1"/>
  <c r="P419" i="9"/>
  <c r="Q419" i="9" s="1"/>
  <c r="P272" i="9"/>
  <c r="Q272" i="9" s="1"/>
  <c r="R272" i="9" s="1"/>
  <c r="P268" i="9"/>
  <c r="Q268" i="9" s="1"/>
  <c r="P264" i="9"/>
  <c r="Q264" i="9" s="1"/>
  <c r="R264" i="9" s="1"/>
  <c r="P260" i="9"/>
  <c r="Q260" i="9" s="1"/>
  <c r="P256" i="9"/>
  <c r="Q256" i="9" s="1"/>
  <c r="R256" i="9" s="1"/>
  <c r="P252" i="9"/>
  <c r="Q252" i="9" s="1"/>
  <c r="P415" i="9"/>
  <c r="Q415" i="9" s="1"/>
  <c r="R415" i="9" s="1"/>
  <c r="P411" i="9"/>
  <c r="Q411" i="9" s="1"/>
  <c r="P407" i="9"/>
  <c r="Q407" i="9" s="1"/>
  <c r="P403" i="9"/>
  <c r="Q403" i="9" s="1"/>
  <c r="P399" i="9"/>
  <c r="Q399" i="9" s="1"/>
  <c r="P395" i="9"/>
  <c r="Q395" i="9" s="1"/>
  <c r="P391" i="9"/>
  <c r="Q391" i="9" s="1"/>
  <c r="P387" i="9"/>
  <c r="Q387" i="9" s="1"/>
  <c r="P383" i="9"/>
  <c r="Q383" i="9" s="1"/>
  <c r="R383" i="9" s="1"/>
  <c r="P379" i="9"/>
  <c r="Q379" i="9" s="1"/>
  <c r="P375" i="9"/>
  <c r="Q375" i="9" s="1"/>
  <c r="P371" i="9"/>
  <c r="Q371" i="9" s="1"/>
  <c r="P367" i="9"/>
  <c r="Q367" i="9" s="1"/>
  <c r="R367" i="9" s="1"/>
  <c r="P363" i="9"/>
  <c r="Q363" i="9" s="1"/>
  <c r="P359" i="9"/>
  <c r="Q359" i="9" s="1"/>
  <c r="R359" i="9" s="1"/>
  <c r="P355" i="9"/>
  <c r="Q355" i="9" s="1"/>
  <c r="P351" i="9"/>
  <c r="Q351" i="9" s="1"/>
  <c r="R351" i="9" s="1"/>
  <c r="P347" i="9"/>
  <c r="Q347" i="9" s="1"/>
  <c r="P343" i="9"/>
  <c r="Q343" i="9" s="1"/>
  <c r="R343" i="9" s="1"/>
  <c r="P339" i="9"/>
  <c r="Q339" i="9" s="1"/>
  <c r="P335" i="9"/>
  <c r="Q335" i="9" s="1"/>
  <c r="P331" i="9"/>
  <c r="Q331" i="9" s="1"/>
  <c r="P327" i="9"/>
  <c r="Q327" i="9" s="1"/>
  <c r="R327" i="9" s="1"/>
  <c r="P323" i="9"/>
  <c r="Q323" i="9" s="1"/>
  <c r="P319" i="9"/>
  <c r="Q319" i="9" s="1"/>
  <c r="R319" i="9" s="1"/>
  <c r="P315" i="9"/>
  <c r="Q315" i="9" s="1"/>
  <c r="P311" i="9"/>
  <c r="Q311" i="9" s="1"/>
  <c r="R311" i="9" s="1"/>
  <c r="P307" i="9"/>
  <c r="Q307" i="9" s="1"/>
  <c r="P303" i="9"/>
  <c r="Q303" i="9" s="1"/>
  <c r="R303" i="9" s="1"/>
  <c r="P206" i="9"/>
  <c r="Q206" i="9" s="1"/>
  <c r="R206" i="9" s="1"/>
  <c r="P165" i="9"/>
  <c r="Q165" i="9" s="1"/>
  <c r="P1601" i="9"/>
  <c r="Q1601" i="9" s="1"/>
  <c r="P1597" i="9"/>
  <c r="Q1597" i="9" s="1"/>
  <c r="P1593" i="9"/>
  <c r="Q1593" i="9" s="1"/>
  <c r="P1589" i="9"/>
  <c r="Q1589" i="9" s="1"/>
  <c r="P1585" i="9"/>
  <c r="Q1585" i="9" s="1"/>
  <c r="P1581" i="9"/>
  <c r="Q1581" i="9" s="1"/>
  <c r="P1577" i="9"/>
  <c r="Q1577" i="9" s="1"/>
  <c r="P1573" i="9"/>
  <c r="Q1573" i="9" s="1"/>
  <c r="P1569" i="9"/>
  <c r="Q1569" i="9" s="1"/>
  <c r="P1565" i="9"/>
  <c r="Q1565" i="9" s="1"/>
  <c r="P1561" i="9"/>
  <c r="Q1561" i="9" s="1"/>
  <c r="P1557" i="9"/>
  <c r="Q1557" i="9" s="1"/>
  <c r="P1553" i="9"/>
  <c r="Q1553" i="9" s="1"/>
  <c r="P1549" i="9"/>
  <c r="Q1549" i="9" s="1"/>
  <c r="P1545" i="9"/>
  <c r="Q1545" i="9" s="1"/>
  <c r="P1541" i="9"/>
  <c r="Q1541" i="9" s="1"/>
  <c r="P1537" i="9"/>
  <c r="Q1537" i="9" s="1"/>
  <c r="P1533" i="9"/>
  <c r="Q1533" i="9" s="1"/>
  <c r="P1529" i="9"/>
  <c r="Q1529" i="9" s="1"/>
  <c r="P1525" i="9"/>
  <c r="Q1525" i="9" s="1"/>
  <c r="P1521" i="9"/>
  <c r="Q1521" i="9" s="1"/>
  <c r="P1517" i="9"/>
  <c r="Q1517" i="9" s="1"/>
  <c r="P1513" i="9"/>
  <c r="Q1513" i="9" s="1"/>
  <c r="P1509" i="9"/>
  <c r="Q1509" i="9" s="1"/>
  <c r="P1505" i="9"/>
  <c r="Q1505" i="9" s="1"/>
  <c r="P1501" i="9"/>
  <c r="Q1501" i="9" s="1"/>
  <c r="P1497" i="9"/>
  <c r="Q1497" i="9" s="1"/>
  <c r="P1493" i="9"/>
  <c r="Q1493" i="9" s="1"/>
  <c r="P1489" i="9"/>
  <c r="Q1489" i="9" s="1"/>
  <c r="P1485" i="9"/>
  <c r="Q1485" i="9" s="1"/>
  <c r="P1481" i="9"/>
  <c r="Q1481" i="9" s="1"/>
  <c r="P1477" i="9"/>
  <c r="Q1477" i="9" s="1"/>
  <c r="P1473" i="9"/>
  <c r="Q1473" i="9" s="1"/>
  <c r="P1469" i="9"/>
  <c r="Q1469" i="9" s="1"/>
  <c r="P1465" i="9"/>
  <c r="Q1465" i="9" s="1"/>
  <c r="P1461" i="9"/>
  <c r="Q1461" i="9" s="1"/>
  <c r="P1457" i="9"/>
  <c r="Q1457" i="9" s="1"/>
  <c r="P1453" i="9"/>
  <c r="Q1453" i="9" s="1"/>
  <c r="P1449" i="9"/>
  <c r="Q1449" i="9" s="1"/>
  <c r="P1445" i="9"/>
  <c r="Q1445" i="9" s="1"/>
  <c r="P1441" i="9"/>
  <c r="Q1441" i="9" s="1"/>
  <c r="P1437" i="9"/>
  <c r="Q1437" i="9" s="1"/>
  <c r="P1433" i="9"/>
  <c r="Q1433" i="9" s="1"/>
  <c r="P1429" i="9"/>
  <c r="Q1429" i="9" s="1"/>
  <c r="P1117" i="9"/>
  <c r="Q1117" i="9" s="1"/>
  <c r="P1113" i="9"/>
  <c r="Q1113" i="9" s="1"/>
  <c r="P781" i="9"/>
  <c r="Q781" i="9" s="1"/>
  <c r="P777" i="9"/>
  <c r="Q777" i="9" s="1"/>
  <c r="P653" i="9"/>
  <c r="Q653" i="9" s="1"/>
  <c r="P649" i="9"/>
  <c r="Q649" i="9" s="1"/>
  <c r="P645" i="9"/>
  <c r="Q645" i="9" s="1"/>
  <c r="P641" i="9"/>
  <c r="Q641" i="9" s="1"/>
  <c r="P637" i="9"/>
  <c r="Q637" i="9" s="1"/>
  <c r="P633" i="9"/>
  <c r="Q633" i="9" s="1"/>
  <c r="P629" i="9"/>
  <c r="Q629" i="9" s="1"/>
  <c r="P625" i="9"/>
  <c r="Q625" i="9" s="1"/>
  <c r="P621" i="9"/>
  <c r="Q621" i="9" s="1"/>
  <c r="P469" i="9"/>
  <c r="Q469" i="9" s="1"/>
  <c r="P465" i="9"/>
  <c r="Q465" i="9" s="1"/>
  <c r="P461" i="9"/>
  <c r="Q461" i="9" s="1"/>
  <c r="P457" i="9"/>
  <c r="Q457" i="9" s="1"/>
  <c r="P453" i="9"/>
  <c r="Q453" i="9" s="1"/>
  <c r="P298" i="9"/>
  <c r="Q298" i="9" s="1"/>
  <c r="P294" i="9"/>
  <c r="Q294" i="9" s="1"/>
  <c r="P209" i="9"/>
  <c r="Q209" i="9" s="1"/>
  <c r="P205" i="9"/>
  <c r="Q205" i="9" s="1"/>
  <c r="P201" i="9"/>
  <c r="Q201" i="9" s="1"/>
  <c r="P197" i="9"/>
  <c r="Q197" i="9" s="1"/>
  <c r="P193" i="9"/>
  <c r="Q193" i="9" s="1"/>
  <c r="P189" i="9"/>
  <c r="Q189" i="9" s="1"/>
  <c r="P185" i="9"/>
  <c r="Q185" i="9" s="1"/>
  <c r="P181" i="9"/>
  <c r="Q181" i="9" s="1"/>
  <c r="P177" i="9"/>
  <c r="Q177" i="9" s="1"/>
  <c r="P173" i="9"/>
  <c r="Q173" i="9" s="1"/>
  <c r="P169" i="9"/>
  <c r="Q169" i="9" s="1"/>
  <c r="P161" i="9"/>
  <c r="Q161" i="9" s="1"/>
  <c r="P157" i="9"/>
  <c r="Q157" i="9" s="1"/>
  <c r="P153" i="9"/>
  <c r="Q153" i="9" s="1"/>
  <c r="P149" i="9"/>
  <c r="Q149" i="9" s="1"/>
  <c r="P145" i="9"/>
  <c r="Q145" i="9" s="1"/>
  <c r="P141" i="9"/>
  <c r="Q141" i="9" s="1"/>
  <c r="P137" i="9"/>
  <c r="Q137" i="9" s="1"/>
  <c r="P133" i="9"/>
  <c r="Q133" i="9" s="1"/>
  <c r="P129" i="9"/>
  <c r="Q129" i="9" s="1"/>
  <c r="P125" i="9"/>
  <c r="Q125" i="9" s="1"/>
  <c r="P121" i="9"/>
  <c r="Q121" i="9" s="1"/>
  <c r="P117" i="9"/>
  <c r="Q117" i="9" s="1"/>
  <c r="P113" i="9"/>
  <c r="Q113" i="9" s="1"/>
  <c r="P109" i="9"/>
  <c r="Q109" i="9" s="1"/>
  <c r="P1600" i="9"/>
  <c r="Q1600" i="9" s="1"/>
  <c r="P1596" i="9"/>
  <c r="Q1596" i="9" s="1"/>
  <c r="P1592" i="9"/>
  <c r="Q1592" i="9" s="1"/>
  <c r="P1588" i="9"/>
  <c r="Q1588" i="9" s="1"/>
  <c r="P1584" i="9"/>
  <c r="Q1584" i="9" s="1"/>
  <c r="P1580" i="9"/>
  <c r="Q1580" i="9" s="1"/>
  <c r="P1576" i="9"/>
  <c r="Q1576" i="9" s="1"/>
  <c r="P1572" i="9"/>
  <c r="Q1572" i="9" s="1"/>
  <c r="P1568" i="9"/>
  <c r="Q1568" i="9" s="1"/>
  <c r="P1564" i="9"/>
  <c r="Q1564" i="9" s="1"/>
  <c r="P1560" i="9"/>
  <c r="Q1560" i="9" s="1"/>
  <c r="P1556" i="9"/>
  <c r="Q1556" i="9" s="1"/>
  <c r="P1552" i="9"/>
  <c r="Q1552" i="9" s="1"/>
  <c r="P1548" i="9"/>
  <c r="Q1548" i="9" s="1"/>
  <c r="P1544" i="9"/>
  <c r="Q1544" i="9" s="1"/>
  <c r="P1540" i="9"/>
  <c r="Q1540" i="9" s="1"/>
  <c r="P1536" i="9"/>
  <c r="Q1536" i="9" s="1"/>
  <c r="P1532" i="9"/>
  <c r="Q1532" i="9" s="1"/>
  <c r="P1528" i="9"/>
  <c r="Q1528" i="9" s="1"/>
  <c r="P1524" i="9"/>
  <c r="Q1524" i="9" s="1"/>
  <c r="P1520" i="9"/>
  <c r="Q1520" i="9" s="1"/>
  <c r="P1516" i="9"/>
  <c r="Q1516" i="9" s="1"/>
  <c r="P1512" i="9"/>
  <c r="Q1512" i="9" s="1"/>
  <c r="P1508" i="9"/>
  <c r="Q1508" i="9" s="1"/>
  <c r="P1504" i="9"/>
  <c r="Q1504" i="9" s="1"/>
  <c r="P1500" i="9"/>
  <c r="Q1500" i="9" s="1"/>
  <c r="P1496" i="9"/>
  <c r="Q1496" i="9" s="1"/>
  <c r="P1492" i="9"/>
  <c r="Q1492" i="9" s="1"/>
  <c r="P1488" i="9"/>
  <c r="Q1488" i="9" s="1"/>
  <c r="P1484" i="9"/>
  <c r="Q1484" i="9" s="1"/>
  <c r="P1480" i="9"/>
  <c r="Q1480" i="9" s="1"/>
  <c r="P1476" i="9"/>
  <c r="Q1476" i="9" s="1"/>
  <c r="P1472" i="9"/>
  <c r="Q1472" i="9" s="1"/>
  <c r="P1468" i="9"/>
  <c r="Q1468" i="9" s="1"/>
  <c r="P1464" i="9"/>
  <c r="Q1464" i="9" s="1"/>
  <c r="P1460" i="9"/>
  <c r="Q1460" i="9" s="1"/>
  <c r="P1456" i="9"/>
  <c r="Q1456" i="9" s="1"/>
  <c r="P1452" i="9"/>
  <c r="Q1452" i="9" s="1"/>
  <c r="P1448" i="9"/>
  <c r="Q1448" i="9" s="1"/>
  <c r="P1432" i="9"/>
  <c r="Q1432" i="9" s="1"/>
  <c r="P776" i="9"/>
  <c r="Q776" i="9" s="1"/>
  <c r="P656" i="9"/>
  <c r="Q656" i="9" s="1"/>
  <c r="P652" i="9"/>
  <c r="Q652" i="9" s="1"/>
  <c r="P648" i="9"/>
  <c r="Q648" i="9" s="1"/>
  <c r="P644" i="9"/>
  <c r="Q644" i="9" s="1"/>
  <c r="P640" i="9"/>
  <c r="Q640" i="9" s="1"/>
  <c r="P636" i="9"/>
  <c r="Q636" i="9" s="1"/>
  <c r="P632" i="9"/>
  <c r="Q632" i="9" s="1"/>
  <c r="P628" i="9"/>
  <c r="Q628" i="9" s="1"/>
  <c r="P624" i="9"/>
  <c r="Q624" i="9" s="1"/>
  <c r="P620" i="9"/>
  <c r="Q620" i="9" s="1"/>
  <c r="P616" i="9"/>
  <c r="Q616" i="9" s="1"/>
  <c r="P472" i="9"/>
  <c r="Q472" i="9" s="1"/>
  <c r="P468" i="9"/>
  <c r="Q468" i="9" s="1"/>
  <c r="P464" i="9"/>
  <c r="Q464" i="9" s="1"/>
  <c r="P460" i="9"/>
  <c r="Q460" i="9" s="1"/>
  <c r="P452" i="9"/>
  <c r="Q452" i="9" s="1"/>
  <c r="P297" i="9"/>
  <c r="Q297" i="9" s="1"/>
  <c r="P293" i="9"/>
  <c r="Q293" i="9" s="1"/>
  <c r="P200" i="9"/>
  <c r="Q200" i="9" s="1"/>
  <c r="P196" i="9"/>
  <c r="Q196" i="9" s="1"/>
  <c r="P192" i="9"/>
  <c r="Q192" i="9" s="1"/>
  <c r="P188" i="9"/>
  <c r="Q188" i="9" s="1"/>
  <c r="P184" i="9"/>
  <c r="Q184" i="9" s="1"/>
  <c r="P180" i="9"/>
  <c r="Q180" i="9" s="1"/>
  <c r="P176" i="9"/>
  <c r="Q176" i="9" s="1"/>
  <c r="P172" i="9"/>
  <c r="Q172" i="9" s="1"/>
  <c r="P168" i="9"/>
  <c r="Q168" i="9" s="1"/>
  <c r="P164" i="9"/>
  <c r="Q164" i="9" s="1"/>
  <c r="P160" i="9"/>
  <c r="Q160" i="9" s="1"/>
  <c r="P156" i="9"/>
  <c r="Q156" i="9" s="1"/>
  <c r="P152" i="9"/>
  <c r="Q152" i="9" s="1"/>
  <c r="P148" i="9"/>
  <c r="Q148" i="9" s="1"/>
  <c r="P144" i="9"/>
  <c r="Q144" i="9" s="1"/>
  <c r="P140" i="9"/>
  <c r="Q140" i="9" s="1"/>
  <c r="P136" i="9"/>
  <c r="Q136" i="9" s="1"/>
  <c r="P132" i="9"/>
  <c r="Q132" i="9" s="1"/>
  <c r="P128" i="9"/>
  <c r="Q128" i="9" s="1"/>
  <c r="P124" i="9"/>
  <c r="Q124" i="9" s="1"/>
  <c r="P120" i="9"/>
  <c r="Q120" i="9" s="1"/>
  <c r="P116" i="9"/>
  <c r="Q116" i="9" s="1"/>
  <c r="P112" i="9"/>
  <c r="Q112" i="9" s="1"/>
  <c r="P108" i="9"/>
  <c r="Q108" i="9" s="1"/>
  <c r="P1599" i="9"/>
  <c r="Q1599" i="9" s="1"/>
  <c r="P1595" i="9"/>
  <c r="Q1595" i="9" s="1"/>
  <c r="P1591" i="9"/>
  <c r="Q1591" i="9" s="1"/>
  <c r="P1587" i="9"/>
  <c r="Q1587" i="9" s="1"/>
  <c r="P1583" i="9"/>
  <c r="Q1583" i="9" s="1"/>
  <c r="P1579" i="9"/>
  <c r="Q1579" i="9" s="1"/>
  <c r="P1575" i="9"/>
  <c r="Q1575" i="9" s="1"/>
  <c r="P1571" i="9"/>
  <c r="Q1571" i="9" s="1"/>
  <c r="P1567" i="9"/>
  <c r="Q1567" i="9" s="1"/>
  <c r="P1563" i="9"/>
  <c r="Q1563" i="9" s="1"/>
  <c r="P1559" i="9"/>
  <c r="Q1559" i="9" s="1"/>
  <c r="P1555" i="9"/>
  <c r="Q1555" i="9" s="1"/>
  <c r="P1551" i="9"/>
  <c r="Q1551" i="9" s="1"/>
  <c r="P1547" i="9"/>
  <c r="Q1547" i="9" s="1"/>
  <c r="P1543" i="9"/>
  <c r="Q1543" i="9" s="1"/>
  <c r="P1539" i="9"/>
  <c r="Q1539" i="9" s="1"/>
  <c r="P1535" i="9"/>
  <c r="Q1535" i="9" s="1"/>
  <c r="P1531" i="9"/>
  <c r="Q1531" i="9" s="1"/>
  <c r="P1527" i="9"/>
  <c r="Q1527" i="9" s="1"/>
  <c r="P1523" i="9"/>
  <c r="Q1523" i="9" s="1"/>
  <c r="P1519" i="9"/>
  <c r="Q1519" i="9" s="1"/>
  <c r="P1515" i="9"/>
  <c r="Q1515" i="9" s="1"/>
  <c r="P1511" i="9"/>
  <c r="Q1511" i="9" s="1"/>
  <c r="P1507" i="9"/>
  <c r="Q1507" i="9" s="1"/>
  <c r="P1503" i="9"/>
  <c r="Q1503" i="9" s="1"/>
  <c r="P1499" i="9"/>
  <c r="Q1499" i="9" s="1"/>
  <c r="P1495" i="9"/>
  <c r="Q1495" i="9" s="1"/>
  <c r="P1491" i="9"/>
  <c r="Q1491" i="9" s="1"/>
  <c r="P1487" i="9"/>
  <c r="Q1487" i="9" s="1"/>
  <c r="P1483" i="9"/>
  <c r="Q1483" i="9" s="1"/>
  <c r="P1479" i="9"/>
  <c r="Q1479" i="9" s="1"/>
  <c r="P1475" i="9"/>
  <c r="Q1475" i="9" s="1"/>
  <c r="P1471" i="9"/>
  <c r="Q1471" i="9" s="1"/>
  <c r="P1467" i="9"/>
  <c r="Q1467" i="9" s="1"/>
  <c r="P1463" i="9"/>
  <c r="Q1463" i="9" s="1"/>
  <c r="P1459" i="9"/>
  <c r="Q1459" i="9" s="1"/>
  <c r="P1455" i="9"/>
  <c r="Q1455" i="9" s="1"/>
  <c r="P1451" i="9"/>
  <c r="Q1451" i="9" s="1"/>
  <c r="P1443" i="9"/>
  <c r="Q1443" i="9" s="1"/>
  <c r="P1439" i="9"/>
  <c r="Q1439" i="9" s="1"/>
  <c r="P1435" i="9"/>
  <c r="Q1435" i="9" s="1"/>
  <c r="P1431" i="9"/>
  <c r="Q1431" i="9" s="1"/>
  <c r="P1115" i="9"/>
  <c r="Q1115" i="9" s="1"/>
  <c r="P783" i="9"/>
  <c r="Q783" i="9" s="1"/>
  <c r="P779" i="9"/>
  <c r="Q779" i="9" s="1"/>
  <c r="P775" i="9"/>
  <c r="Q775" i="9" s="1"/>
  <c r="P655" i="9"/>
  <c r="Q655" i="9" s="1"/>
  <c r="P651" i="9"/>
  <c r="Q651" i="9" s="1"/>
  <c r="P647" i="9"/>
  <c r="Q647" i="9" s="1"/>
  <c r="P643" i="9"/>
  <c r="Q643" i="9" s="1"/>
  <c r="P639" i="9"/>
  <c r="Q639" i="9" s="1"/>
  <c r="P635" i="9"/>
  <c r="Q635" i="9" s="1"/>
  <c r="P631" i="9"/>
  <c r="Q631" i="9" s="1"/>
  <c r="P627" i="9"/>
  <c r="Q627" i="9" s="1"/>
  <c r="P623" i="9"/>
  <c r="Q623" i="9" s="1"/>
  <c r="P471" i="9"/>
  <c r="Q471" i="9" s="1"/>
  <c r="P467" i="9"/>
  <c r="Q467" i="9" s="1"/>
  <c r="P463" i="9"/>
  <c r="Q463" i="9" s="1"/>
  <c r="P459" i="9"/>
  <c r="Q459" i="9" s="1"/>
  <c r="P455" i="9"/>
  <c r="Q455" i="9" s="1"/>
  <c r="P300" i="9"/>
  <c r="Q300" i="9" s="1"/>
  <c r="P296" i="9"/>
  <c r="Q296" i="9" s="1"/>
  <c r="P292" i="9"/>
  <c r="Q292" i="9" s="1"/>
  <c r="P207" i="9"/>
  <c r="Q207" i="9" s="1"/>
  <c r="P203" i="9"/>
  <c r="Q203" i="9" s="1"/>
  <c r="P199" i="9"/>
  <c r="Q199" i="9" s="1"/>
  <c r="P195" i="9"/>
  <c r="Q195" i="9" s="1"/>
  <c r="P191" i="9"/>
  <c r="Q191" i="9" s="1"/>
  <c r="P187" i="9"/>
  <c r="Q187" i="9" s="1"/>
  <c r="P183" i="9"/>
  <c r="Q183" i="9" s="1"/>
  <c r="P179" i="9"/>
  <c r="Q179" i="9" s="1"/>
  <c r="P175" i="9"/>
  <c r="Q175" i="9" s="1"/>
  <c r="P171" i="9"/>
  <c r="Q171" i="9" s="1"/>
  <c r="P167" i="9"/>
  <c r="Q167" i="9" s="1"/>
  <c r="P159" i="9"/>
  <c r="Q159" i="9" s="1"/>
  <c r="P155" i="9"/>
  <c r="Q155" i="9" s="1"/>
  <c r="P151" i="9"/>
  <c r="Q151" i="9" s="1"/>
  <c r="P147" i="9"/>
  <c r="Q147" i="9" s="1"/>
  <c r="P143" i="9"/>
  <c r="Q143" i="9" s="1"/>
  <c r="P139" i="9"/>
  <c r="Q139" i="9" s="1"/>
  <c r="P135" i="9"/>
  <c r="Q135" i="9" s="1"/>
  <c r="P131" i="9"/>
  <c r="Q131" i="9" s="1"/>
  <c r="P127" i="9"/>
  <c r="Q127" i="9" s="1"/>
  <c r="P123" i="9"/>
  <c r="Q123" i="9" s="1"/>
  <c r="P119" i="9"/>
  <c r="Q119" i="9" s="1"/>
  <c r="P115" i="9"/>
  <c r="Q115" i="9" s="1"/>
  <c r="P111" i="9"/>
  <c r="Q111" i="9" s="1"/>
  <c r="P107" i="9"/>
  <c r="Q107" i="9" s="1"/>
  <c r="P1602" i="9"/>
  <c r="Q1602" i="9" s="1"/>
  <c r="P1598" i="9"/>
  <c r="Q1598" i="9" s="1"/>
  <c r="P1594" i="9"/>
  <c r="Q1594" i="9" s="1"/>
  <c r="P1590" i="9"/>
  <c r="Q1590" i="9" s="1"/>
  <c r="P1586" i="9"/>
  <c r="Q1586" i="9" s="1"/>
  <c r="P1582" i="9"/>
  <c r="Q1582" i="9" s="1"/>
  <c r="P1578" i="9"/>
  <c r="Q1578" i="9" s="1"/>
  <c r="P1574" i="9"/>
  <c r="Q1574" i="9" s="1"/>
  <c r="P1570" i="9"/>
  <c r="Q1570" i="9" s="1"/>
  <c r="P1566" i="9"/>
  <c r="Q1566" i="9" s="1"/>
  <c r="P1562" i="9"/>
  <c r="Q1562" i="9" s="1"/>
  <c r="P1558" i="9"/>
  <c r="Q1558" i="9" s="1"/>
  <c r="P1554" i="9"/>
  <c r="Q1554" i="9" s="1"/>
  <c r="P1550" i="9"/>
  <c r="Q1550" i="9" s="1"/>
  <c r="P1546" i="9"/>
  <c r="Q1546" i="9" s="1"/>
  <c r="P1542" i="9"/>
  <c r="Q1542" i="9" s="1"/>
  <c r="P1538" i="9"/>
  <c r="Q1538" i="9" s="1"/>
  <c r="P1534" i="9"/>
  <c r="Q1534" i="9" s="1"/>
  <c r="P1530" i="9"/>
  <c r="Q1530" i="9" s="1"/>
  <c r="P1526" i="9"/>
  <c r="Q1526" i="9" s="1"/>
  <c r="P1522" i="9"/>
  <c r="Q1522" i="9" s="1"/>
  <c r="P1518" i="9"/>
  <c r="Q1518" i="9" s="1"/>
  <c r="P1514" i="9"/>
  <c r="Q1514" i="9" s="1"/>
  <c r="P1510" i="9"/>
  <c r="Q1510" i="9" s="1"/>
  <c r="P1506" i="9"/>
  <c r="Q1506" i="9" s="1"/>
  <c r="P1502" i="9"/>
  <c r="Q1502" i="9" s="1"/>
  <c r="P1498" i="9"/>
  <c r="Q1498" i="9" s="1"/>
  <c r="P1494" i="9"/>
  <c r="Q1494" i="9" s="1"/>
  <c r="P1490" i="9"/>
  <c r="Q1490" i="9" s="1"/>
  <c r="P1486" i="9"/>
  <c r="Q1486" i="9" s="1"/>
  <c r="P1482" i="9"/>
  <c r="Q1482" i="9" s="1"/>
  <c r="P1478" i="9"/>
  <c r="Q1478" i="9" s="1"/>
  <c r="P1474" i="9"/>
  <c r="Q1474" i="9" s="1"/>
  <c r="P1470" i="9"/>
  <c r="Q1470" i="9" s="1"/>
  <c r="P1466" i="9"/>
  <c r="Q1466" i="9" s="1"/>
  <c r="P1462" i="9"/>
  <c r="Q1462" i="9" s="1"/>
  <c r="P1458" i="9"/>
  <c r="Q1458" i="9" s="1"/>
  <c r="P1454" i="9"/>
  <c r="Q1454" i="9" s="1"/>
  <c r="P1450" i="9"/>
  <c r="Q1450" i="9" s="1"/>
  <c r="P1434" i="9"/>
  <c r="Q1434" i="9" s="1"/>
  <c r="P1430" i="9"/>
  <c r="Q1430" i="9" s="1"/>
  <c r="P778" i="9"/>
  <c r="Q778" i="9" s="1"/>
  <c r="P774" i="9"/>
  <c r="Q774" i="9" s="1"/>
  <c r="P654" i="9"/>
  <c r="Q654" i="9" s="1"/>
  <c r="P650" i="9"/>
  <c r="Q650" i="9" s="1"/>
  <c r="P646" i="9"/>
  <c r="Q646" i="9" s="1"/>
  <c r="P642" i="9"/>
  <c r="Q642" i="9" s="1"/>
  <c r="P638" i="9"/>
  <c r="Q638" i="9" s="1"/>
  <c r="P634" i="9"/>
  <c r="Q634" i="9" s="1"/>
  <c r="P630" i="9"/>
  <c r="Q630" i="9" s="1"/>
  <c r="P626" i="9"/>
  <c r="Q626" i="9" s="1"/>
  <c r="P622" i="9"/>
  <c r="Q622" i="9" s="1"/>
  <c r="P618" i="9"/>
  <c r="Q618" i="9" s="1"/>
  <c r="P614" i="9"/>
  <c r="Q614" i="9" s="1"/>
  <c r="P470" i="9"/>
  <c r="Q470" i="9" s="1"/>
  <c r="P466" i="9"/>
  <c r="Q466" i="9" s="1"/>
  <c r="P462" i="9"/>
  <c r="Q462" i="9" s="1"/>
  <c r="P458" i="9"/>
  <c r="Q458" i="9" s="1"/>
  <c r="P299" i="9"/>
  <c r="Q299" i="9" s="1"/>
  <c r="P295" i="9"/>
  <c r="Q295" i="9" s="1"/>
  <c r="P202" i="9"/>
  <c r="Q202" i="9" s="1"/>
  <c r="P198" i="9"/>
  <c r="Q198" i="9" s="1"/>
  <c r="P194" i="9"/>
  <c r="Q194" i="9" s="1"/>
  <c r="P190" i="9"/>
  <c r="Q190" i="9" s="1"/>
  <c r="P186" i="9"/>
  <c r="Q186" i="9" s="1"/>
  <c r="P182" i="9"/>
  <c r="Q182" i="9" s="1"/>
  <c r="P178" i="9"/>
  <c r="Q178" i="9" s="1"/>
  <c r="P174" i="9"/>
  <c r="Q174" i="9" s="1"/>
  <c r="P170" i="9"/>
  <c r="Q170" i="9" s="1"/>
  <c r="P166" i="9"/>
  <c r="Q166" i="9" s="1"/>
  <c r="P162" i="9"/>
  <c r="Q162" i="9" s="1"/>
  <c r="P158" i="9"/>
  <c r="Q158" i="9" s="1"/>
  <c r="P154" i="9"/>
  <c r="Q154" i="9" s="1"/>
  <c r="P150" i="9"/>
  <c r="Q150" i="9" s="1"/>
  <c r="P146" i="9"/>
  <c r="Q146" i="9" s="1"/>
  <c r="P142" i="9"/>
  <c r="Q142" i="9" s="1"/>
  <c r="P138" i="9"/>
  <c r="Q138" i="9" s="1"/>
  <c r="P134" i="9"/>
  <c r="Q134" i="9" s="1"/>
  <c r="P130" i="9"/>
  <c r="Q130" i="9" s="1"/>
  <c r="P126" i="9"/>
  <c r="Q126" i="9" s="1"/>
  <c r="P122" i="9"/>
  <c r="Q122" i="9" s="1"/>
  <c r="P118" i="9"/>
  <c r="Q118" i="9" s="1"/>
  <c r="P114" i="9"/>
  <c r="Q114" i="9" s="1"/>
  <c r="P110" i="9"/>
  <c r="Q110" i="9" s="1"/>
  <c r="J41" i="15"/>
  <c r="O41" i="15" s="1"/>
  <c r="K41" i="15"/>
  <c r="Q41" i="15" s="1"/>
  <c r="K42" i="15"/>
  <c r="Q42" i="15" s="1"/>
  <c r="J42" i="15"/>
  <c r="O42" i="15" s="1"/>
  <c r="K40" i="15"/>
  <c r="Q40" i="15" s="1"/>
  <c r="J40" i="15"/>
  <c r="O40" i="15" s="1"/>
  <c r="K36" i="15"/>
  <c r="Q36" i="15" s="1"/>
  <c r="K38" i="15"/>
  <c r="Q38" i="15" s="1"/>
  <c r="J38" i="15"/>
  <c r="O38" i="15" s="1"/>
  <c r="K37" i="15"/>
  <c r="Q37" i="15" s="1"/>
  <c r="J37" i="15"/>
  <c r="O37" i="15" s="1"/>
  <c r="K39" i="15"/>
  <c r="Q39" i="15" s="1"/>
  <c r="J39" i="15"/>
  <c r="O39" i="15" s="1"/>
  <c r="P29" i="9"/>
  <c r="Q29" i="9" s="1"/>
  <c r="P37" i="9"/>
  <c r="Q37" i="9" s="1"/>
  <c r="P30" i="9"/>
  <c r="Q30" i="9" s="1"/>
  <c r="P8" i="9"/>
  <c r="Q8" i="9" s="1"/>
  <c r="P16" i="9"/>
  <c r="Q16" i="9" s="1"/>
  <c r="P24" i="9"/>
  <c r="Q24" i="9" s="1"/>
  <c r="P40" i="9"/>
  <c r="Q40" i="9" s="1"/>
  <c r="P2" i="9"/>
  <c r="Q2" i="9" s="1"/>
  <c r="P31" i="9"/>
  <c r="Q31" i="9" s="1"/>
  <c r="P39" i="9"/>
  <c r="Q39" i="9" s="1"/>
  <c r="P32" i="9"/>
  <c r="Q32" i="9" s="1"/>
  <c r="P10" i="9"/>
  <c r="Q10" i="9" s="1"/>
  <c r="P18" i="9"/>
  <c r="Q18" i="9" s="1"/>
  <c r="P26" i="9"/>
  <c r="Q26" i="9" s="1"/>
  <c r="P38" i="9"/>
  <c r="Q38" i="9" s="1"/>
  <c r="P4" i="9"/>
  <c r="Q4" i="9" s="1"/>
  <c r="P12" i="9"/>
  <c r="Q12" i="9" s="1"/>
  <c r="P20" i="9"/>
  <c r="Q20" i="9" s="1"/>
  <c r="P36" i="9"/>
  <c r="Q36" i="9" s="1"/>
  <c r="P35" i="9"/>
  <c r="Q35" i="9" s="1"/>
  <c r="P28" i="9"/>
  <c r="Q28" i="9" s="1"/>
  <c r="P6" i="9"/>
  <c r="Q6" i="9" s="1"/>
  <c r="P14" i="9"/>
  <c r="Q14" i="9" s="1"/>
  <c r="P22" i="9"/>
  <c r="Q22" i="9" s="1"/>
  <c r="S194" i="9" l="1"/>
  <c r="R194" i="9"/>
  <c r="S130" i="9"/>
  <c r="R130" i="9"/>
  <c r="S470" i="9"/>
  <c r="R470" i="9"/>
  <c r="S22" i="9"/>
  <c r="R22" i="9"/>
  <c r="S12" i="9"/>
  <c r="R12" i="9"/>
  <c r="S146" i="9"/>
  <c r="R146" i="9"/>
  <c r="S37" i="9"/>
  <c r="R37" i="9"/>
  <c r="S114" i="9"/>
  <c r="R114" i="9"/>
  <c r="S626" i="9"/>
  <c r="R626" i="9"/>
  <c r="S39" i="9"/>
  <c r="R39" i="9"/>
  <c r="S299" i="9"/>
  <c r="R299" i="9"/>
  <c r="S178" i="9"/>
  <c r="R178" i="9"/>
  <c r="S35" i="9"/>
  <c r="R35" i="9"/>
  <c r="S26" i="9"/>
  <c r="R26" i="9"/>
  <c r="S24" i="9"/>
  <c r="R24" i="9"/>
  <c r="S162" i="9"/>
  <c r="R162" i="9"/>
  <c r="S642" i="9"/>
  <c r="R642" i="9"/>
  <c r="S1546" i="9"/>
  <c r="R1546" i="9"/>
  <c r="S143" i="9"/>
  <c r="R143" i="9"/>
  <c r="S655" i="9"/>
  <c r="R655" i="9"/>
  <c r="S1543" i="9"/>
  <c r="R1543" i="9"/>
  <c r="S144" i="9"/>
  <c r="R144" i="9"/>
  <c r="S656" i="9"/>
  <c r="R656" i="9"/>
  <c r="S1532" i="9"/>
  <c r="R1532" i="9"/>
  <c r="S133" i="9"/>
  <c r="R133" i="9"/>
  <c r="S465" i="9"/>
  <c r="R465" i="9"/>
  <c r="S18" i="9"/>
  <c r="R18" i="9"/>
  <c r="S16" i="9"/>
  <c r="R16" i="9"/>
  <c r="S134" i="9"/>
  <c r="R134" i="9"/>
  <c r="S166" i="9"/>
  <c r="R166" i="9"/>
  <c r="S198" i="9"/>
  <c r="R198" i="9"/>
  <c r="S614" i="9"/>
  <c r="R614" i="9"/>
  <c r="S646" i="9"/>
  <c r="R646" i="9"/>
  <c r="S1454" i="9"/>
  <c r="R1454" i="9"/>
  <c r="S1486" i="9"/>
  <c r="R1486" i="9"/>
  <c r="S1518" i="9"/>
  <c r="R1518" i="9"/>
  <c r="S1550" i="9"/>
  <c r="R1550" i="9"/>
  <c r="S1582" i="9"/>
  <c r="R1582" i="9"/>
  <c r="S115" i="9"/>
  <c r="R115" i="9"/>
  <c r="S147" i="9"/>
  <c r="R147" i="9"/>
  <c r="S183" i="9"/>
  <c r="R183" i="9"/>
  <c r="S296" i="9"/>
  <c r="R296" i="9"/>
  <c r="S627" i="9"/>
  <c r="R627" i="9"/>
  <c r="S775" i="9"/>
  <c r="R775" i="9"/>
  <c r="S1451" i="9"/>
  <c r="R1451" i="9"/>
  <c r="S1483" i="9"/>
  <c r="R1483" i="9"/>
  <c r="S1515" i="9"/>
  <c r="R1515" i="9"/>
  <c r="S1547" i="9"/>
  <c r="R1547" i="9"/>
  <c r="S1579" i="9"/>
  <c r="R1579" i="9"/>
  <c r="S116" i="9"/>
  <c r="R116" i="9"/>
  <c r="S148" i="9"/>
  <c r="R148" i="9"/>
  <c r="S180" i="9"/>
  <c r="R180" i="9"/>
  <c r="S452" i="9"/>
  <c r="R452" i="9"/>
  <c r="S628" i="9"/>
  <c r="R628" i="9"/>
  <c r="S776" i="9"/>
  <c r="R776" i="9"/>
  <c r="S1472" i="9"/>
  <c r="R1472" i="9"/>
  <c r="S1504" i="9"/>
  <c r="R1504" i="9"/>
  <c r="S1536" i="9"/>
  <c r="R1536" i="9"/>
  <c r="S1568" i="9"/>
  <c r="R1568" i="9"/>
  <c r="S1600" i="9"/>
  <c r="R1600" i="9"/>
  <c r="S137" i="9"/>
  <c r="R137" i="9"/>
  <c r="S173" i="9"/>
  <c r="R173" i="9"/>
  <c r="S205" i="9"/>
  <c r="R205" i="9"/>
  <c r="S469" i="9"/>
  <c r="R469" i="9"/>
  <c r="S649" i="9"/>
  <c r="R649" i="9"/>
  <c r="S1437" i="9"/>
  <c r="R1437" i="9"/>
  <c r="S1469" i="9"/>
  <c r="R1469" i="9"/>
  <c r="S1501" i="9"/>
  <c r="R1501" i="9"/>
  <c r="S1533" i="9"/>
  <c r="R1533" i="9"/>
  <c r="S1565" i="9"/>
  <c r="R1565" i="9"/>
  <c r="S1597" i="9"/>
  <c r="R1597" i="9"/>
  <c r="S423" i="9"/>
  <c r="R423" i="9"/>
  <c r="S484" i="9"/>
  <c r="R484" i="9"/>
  <c r="S516" i="9"/>
  <c r="R516" i="9"/>
  <c r="S548" i="9"/>
  <c r="R548" i="9"/>
  <c r="S580" i="9"/>
  <c r="R580" i="9"/>
  <c r="S676" i="9"/>
  <c r="R676" i="9"/>
  <c r="S828" i="9"/>
  <c r="R828" i="9"/>
  <c r="S1121" i="9"/>
  <c r="R1121" i="9"/>
  <c r="S1185" i="9"/>
  <c r="R1185" i="9"/>
  <c r="S1217" i="9"/>
  <c r="R1217" i="9"/>
  <c r="S1249" i="9"/>
  <c r="R1249" i="9"/>
  <c r="S1313" i="9"/>
  <c r="R1313" i="9"/>
  <c r="S425" i="9"/>
  <c r="R425" i="9"/>
  <c r="S501" i="9"/>
  <c r="R501" i="9"/>
  <c r="S533" i="9"/>
  <c r="R533" i="9"/>
  <c r="S581" i="9"/>
  <c r="R581" i="9"/>
  <c r="S789" i="9"/>
  <c r="R789" i="9"/>
  <c r="S821" i="9"/>
  <c r="R821" i="9"/>
  <c r="S853" i="9"/>
  <c r="R853" i="9"/>
  <c r="S949" i="9"/>
  <c r="R949" i="9"/>
  <c r="S981" i="9"/>
  <c r="R981" i="9"/>
  <c r="S1045" i="9"/>
  <c r="R1045" i="9"/>
  <c r="S2612" i="9"/>
  <c r="R2612" i="9"/>
  <c r="S2676" i="9"/>
  <c r="R2676" i="9"/>
  <c r="S237" i="9"/>
  <c r="R237" i="9"/>
  <c r="S270" i="9"/>
  <c r="R270" i="9"/>
  <c r="S358" i="9"/>
  <c r="R358" i="9"/>
  <c r="S390" i="9"/>
  <c r="R390" i="9"/>
  <c r="S585" i="9"/>
  <c r="R585" i="9"/>
  <c r="S669" i="9"/>
  <c r="R669" i="9"/>
  <c r="S701" i="9"/>
  <c r="R701" i="9"/>
  <c r="S733" i="9"/>
  <c r="R733" i="9"/>
  <c r="S1140" i="9"/>
  <c r="R1140" i="9"/>
  <c r="S1172" i="9"/>
  <c r="R1172" i="9"/>
  <c r="S1204" i="9"/>
  <c r="R1204" i="9"/>
  <c r="S1268" i="9"/>
  <c r="R1268" i="9"/>
  <c r="S1300" i="9"/>
  <c r="R1300" i="9"/>
  <c r="S257" i="9"/>
  <c r="R257" i="9"/>
  <c r="S313" i="9"/>
  <c r="R313" i="9"/>
  <c r="S345" i="9"/>
  <c r="R345" i="9"/>
  <c r="S734" i="9"/>
  <c r="R734" i="9"/>
  <c r="S1332" i="9"/>
  <c r="R1332" i="9"/>
  <c r="S2072" i="9"/>
  <c r="R2072" i="9"/>
  <c r="S2196" i="9"/>
  <c r="R2196" i="9"/>
  <c r="S2280" i="9"/>
  <c r="R2280" i="9"/>
  <c r="S575" i="9"/>
  <c r="R575" i="9"/>
  <c r="S671" i="9"/>
  <c r="R671" i="9"/>
  <c r="S703" i="9"/>
  <c r="R703" i="9"/>
  <c r="S1114" i="9"/>
  <c r="R1114" i="9"/>
  <c r="S1146" i="9"/>
  <c r="R1146" i="9"/>
  <c r="S1178" i="9"/>
  <c r="R1178" i="9"/>
  <c r="S1242" i="9"/>
  <c r="R1242" i="9"/>
  <c r="S1306" i="9"/>
  <c r="R1306" i="9"/>
  <c r="S2340" i="9"/>
  <c r="R2340" i="9"/>
  <c r="S2468" i="9"/>
  <c r="R2468" i="9"/>
  <c r="S2624" i="9"/>
  <c r="R2624" i="9"/>
  <c r="S2767" i="9"/>
  <c r="R2767" i="9"/>
  <c r="S2799" i="9"/>
  <c r="R2799" i="9"/>
  <c r="S2835" i="9"/>
  <c r="R2835" i="9"/>
  <c r="S2871" i="9"/>
  <c r="R2871" i="9"/>
  <c r="S2975" i="9"/>
  <c r="R2975" i="9"/>
  <c r="S1338" i="9"/>
  <c r="R1338" i="9"/>
  <c r="S1370" i="9"/>
  <c r="R1370" i="9"/>
  <c r="S2867" i="9"/>
  <c r="R2867" i="9"/>
  <c r="S277" i="9"/>
  <c r="R277" i="9"/>
  <c r="S604" i="9"/>
  <c r="R604" i="9"/>
  <c r="S1075" i="9"/>
  <c r="R1075" i="9"/>
  <c r="S1786" i="9"/>
  <c r="R1786" i="9"/>
  <c r="S1870" i="9"/>
  <c r="R1870" i="9"/>
  <c r="S1914" i="9"/>
  <c r="R1914" i="9"/>
  <c r="S1954" i="9"/>
  <c r="R1954" i="9"/>
  <c r="S1998" i="9"/>
  <c r="R1998" i="9"/>
  <c r="S2160" i="9"/>
  <c r="R2160" i="9"/>
  <c r="S2304" i="9"/>
  <c r="R2304" i="9"/>
  <c r="S2448" i="9"/>
  <c r="R2448" i="9"/>
  <c r="S2679" i="9"/>
  <c r="R2679" i="9"/>
  <c r="S2733" i="9"/>
  <c r="R2733" i="9"/>
  <c r="S1749" i="9"/>
  <c r="R1749" i="9"/>
  <c r="S2208" i="9"/>
  <c r="R2208" i="9"/>
  <c r="S356" i="9"/>
  <c r="R356" i="9"/>
  <c r="S563" i="9"/>
  <c r="R563" i="9"/>
  <c r="S1734" i="9"/>
  <c r="R1734" i="9"/>
  <c r="S1442" i="9"/>
  <c r="R1442" i="9"/>
  <c r="S1752" i="9"/>
  <c r="R1752" i="9"/>
  <c r="S1784" i="9"/>
  <c r="R1784" i="9"/>
  <c r="S1816" i="9"/>
  <c r="R1816" i="9"/>
  <c r="S1848" i="9"/>
  <c r="R1848" i="9"/>
  <c r="S1912" i="9"/>
  <c r="R1912" i="9"/>
  <c r="S2008" i="9"/>
  <c r="R2008" i="9"/>
  <c r="S2040" i="9"/>
  <c r="R2040" i="9"/>
  <c r="S2680" i="9"/>
  <c r="R2680" i="9"/>
  <c r="S439" i="9"/>
  <c r="R439" i="9"/>
  <c r="S491" i="9"/>
  <c r="R491" i="9"/>
  <c r="S523" i="9"/>
  <c r="R523" i="9"/>
  <c r="S743" i="9"/>
  <c r="R743" i="9"/>
  <c r="S787" i="9"/>
  <c r="R787" i="9"/>
  <c r="S819" i="9"/>
  <c r="R819" i="9"/>
  <c r="S851" i="9"/>
  <c r="R851" i="9"/>
  <c r="S883" i="9"/>
  <c r="R883" i="9"/>
  <c r="S915" i="9"/>
  <c r="R915" i="9"/>
  <c r="S947" i="9"/>
  <c r="R947" i="9"/>
  <c r="S979" i="9"/>
  <c r="R979" i="9"/>
  <c r="S1031" i="9"/>
  <c r="R1031" i="9"/>
  <c r="S1063" i="9"/>
  <c r="R1063" i="9"/>
  <c r="S1139" i="9"/>
  <c r="R1139" i="9"/>
  <c r="S1171" i="9"/>
  <c r="R1171" i="9"/>
  <c r="S1235" i="9"/>
  <c r="R1235" i="9"/>
  <c r="S1299" i="9"/>
  <c r="R1299" i="9"/>
  <c r="S1331" i="9"/>
  <c r="R1331" i="9"/>
  <c r="S2143" i="9"/>
  <c r="R2143" i="9"/>
  <c r="S2175" i="9"/>
  <c r="R2175" i="9"/>
  <c r="S218" i="9"/>
  <c r="R218" i="9"/>
  <c r="S422" i="9"/>
  <c r="R422" i="9"/>
  <c r="S494" i="9"/>
  <c r="R494" i="9"/>
  <c r="S526" i="9"/>
  <c r="R526" i="9"/>
  <c r="S742" i="9"/>
  <c r="R742" i="9"/>
  <c r="S830" i="9"/>
  <c r="R830" i="9"/>
  <c r="S862" i="9"/>
  <c r="R862" i="9"/>
  <c r="S894" i="9"/>
  <c r="R894" i="9"/>
  <c r="S958" i="9"/>
  <c r="R958" i="9"/>
  <c r="S275" i="9"/>
  <c r="R275" i="9"/>
  <c r="S574" i="9"/>
  <c r="R574" i="9"/>
  <c r="S1018" i="9"/>
  <c r="R1018" i="9"/>
  <c r="S1050" i="9"/>
  <c r="R1050" i="9"/>
  <c r="S2438" i="9"/>
  <c r="R2438" i="9"/>
  <c r="S2502" i="9"/>
  <c r="R2502" i="9"/>
  <c r="S2566" i="9"/>
  <c r="R2566" i="9"/>
  <c r="S2805" i="9"/>
  <c r="R2805" i="9"/>
  <c r="S1637" i="9"/>
  <c r="R1637" i="9"/>
  <c r="S1673" i="9"/>
  <c r="R1673" i="9"/>
  <c r="S1729" i="9"/>
  <c r="R1729" i="9"/>
  <c r="S2659" i="9"/>
  <c r="R2659" i="9"/>
  <c r="S2786" i="9"/>
  <c r="R2786" i="9"/>
  <c r="S2818" i="9"/>
  <c r="R2818" i="9"/>
  <c r="S2850" i="9"/>
  <c r="R2850" i="9"/>
  <c r="S2882" i="9"/>
  <c r="R2882" i="9"/>
  <c r="S2946" i="9"/>
  <c r="R2946" i="9"/>
  <c r="S2849" i="9"/>
  <c r="R2849" i="9"/>
  <c r="S1102" i="9"/>
  <c r="R1102" i="9"/>
  <c r="S1684" i="9"/>
  <c r="R1684" i="9"/>
  <c r="S2094" i="9"/>
  <c r="R2094" i="9"/>
  <c r="S2126" i="9"/>
  <c r="R2126" i="9"/>
  <c r="S2158" i="9"/>
  <c r="R2158" i="9"/>
  <c r="S2194" i="9"/>
  <c r="R2194" i="9"/>
  <c r="S2262" i="9"/>
  <c r="R2262" i="9"/>
  <c r="S2330" i="9"/>
  <c r="R2330" i="9"/>
  <c r="S2414" i="9"/>
  <c r="R2414" i="9"/>
  <c r="S2546" i="9"/>
  <c r="R2546" i="9"/>
  <c r="S1607" i="9"/>
  <c r="R1607" i="9"/>
  <c r="S1707" i="9"/>
  <c r="R1707" i="9"/>
  <c r="S1773" i="9"/>
  <c r="R1773" i="9"/>
  <c r="S1805" i="9"/>
  <c r="R1805" i="9"/>
  <c r="S1841" i="9"/>
  <c r="R1841" i="9"/>
  <c r="S1909" i="9"/>
  <c r="R1909" i="9"/>
  <c r="S219" i="9"/>
  <c r="R219" i="9"/>
  <c r="S2001" i="9"/>
  <c r="R2001" i="9"/>
  <c r="S2037" i="9"/>
  <c r="R2037" i="9"/>
  <c r="S2517" i="9"/>
  <c r="R2517" i="9"/>
  <c r="S2549" i="9"/>
  <c r="R2549" i="9"/>
  <c r="S2581" i="9"/>
  <c r="R2581" i="9"/>
  <c r="S2657" i="9"/>
  <c r="R2657" i="9"/>
  <c r="S66" i="9"/>
  <c r="R66" i="9"/>
  <c r="S98" i="9"/>
  <c r="R98" i="9"/>
  <c r="S1386" i="9"/>
  <c r="R1386" i="9"/>
  <c r="S2290" i="9"/>
  <c r="R2290" i="9"/>
  <c r="S1835" i="9"/>
  <c r="R1835" i="9"/>
  <c r="S1867" i="9"/>
  <c r="R1867" i="9"/>
  <c r="S1899" i="9"/>
  <c r="R1899" i="9"/>
  <c r="S1963" i="9"/>
  <c r="R1963" i="9"/>
  <c r="S2235" i="9"/>
  <c r="R2235" i="9"/>
  <c r="S2331" i="9"/>
  <c r="R2331" i="9"/>
  <c r="S2363" i="9"/>
  <c r="R2363" i="9"/>
  <c r="S2395" i="9"/>
  <c r="R2395" i="9"/>
  <c r="S2427" i="9"/>
  <c r="R2427" i="9"/>
  <c r="S2491" i="9"/>
  <c r="R2491" i="9"/>
  <c r="S2587" i="9"/>
  <c r="R2587" i="9"/>
  <c r="S2619" i="9"/>
  <c r="R2619" i="9"/>
  <c r="S45" i="9"/>
  <c r="R45" i="9"/>
  <c r="S57" i="9"/>
  <c r="R57" i="9"/>
  <c r="S88" i="9"/>
  <c r="R88" i="9"/>
  <c r="S1735" i="9"/>
  <c r="R1735" i="9"/>
  <c r="S2081" i="9"/>
  <c r="R2081" i="9"/>
  <c r="S2113" i="9"/>
  <c r="R2113" i="9"/>
  <c r="S2145" i="9"/>
  <c r="R2145" i="9"/>
  <c r="S2177" i="9"/>
  <c r="R2177" i="9"/>
  <c r="S2209" i="9"/>
  <c r="R2209" i="9"/>
  <c r="S2273" i="9"/>
  <c r="R2273" i="9"/>
  <c r="S2369" i="9"/>
  <c r="R2369" i="9"/>
  <c r="S2401" i="9"/>
  <c r="R2401" i="9"/>
  <c r="S2433" i="9"/>
  <c r="R2433" i="9"/>
  <c r="S2465" i="9"/>
  <c r="R2465" i="9"/>
  <c r="S1791" i="9"/>
  <c r="R1791" i="9"/>
  <c r="S1725" i="9"/>
  <c r="R1725" i="9"/>
  <c r="S1450" i="9"/>
  <c r="R1450" i="9"/>
  <c r="S1578" i="9"/>
  <c r="R1578" i="9"/>
  <c r="S179" i="9"/>
  <c r="R179" i="9"/>
  <c r="S1443" i="9"/>
  <c r="R1443" i="9"/>
  <c r="S1511" i="9"/>
  <c r="R1511" i="9"/>
  <c r="S112" i="9"/>
  <c r="R112" i="9"/>
  <c r="S624" i="9"/>
  <c r="R624" i="9"/>
  <c r="S1500" i="9"/>
  <c r="R1500" i="9"/>
  <c r="S1596" i="9"/>
  <c r="R1596" i="9"/>
  <c r="S645" i="9"/>
  <c r="R645" i="9"/>
  <c r="S419" i="9"/>
  <c r="R419" i="9"/>
  <c r="S36" i="9"/>
  <c r="R36" i="9"/>
  <c r="S10" i="9"/>
  <c r="R10" i="9"/>
  <c r="S8" i="9"/>
  <c r="R8" i="9"/>
  <c r="S138" i="9"/>
  <c r="R138" i="9"/>
  <c r="S170" i="9"/>
  <c r="R170" i="9"/>
  <c r="S202" i="9"/>
  <c r="R202" i="9"/>
  <c r="S618" i="9"/>
  <c r="R618" i="9"/>
  <c r="S650" i="9"/>
  <c r="R650" i="9"/>
  <c r="S1458" i="9"/>
  <c r="R1458" i="9"/>
  <c r="S1490" i="9"/>
  <c r="R1490" i="9"/>
  <c r="S1522" i="9"/>
  <c r="R1522" i="9"/>
  <c r="S1554" i="9"/>
  <c r="R1554" i="9"/>
  <c r="S1586" i="9"/>
  <c r="R1586" i="9"/>
  <c r="S119" i="9"/>
  <c r="R119" i="9"/>
  <c r="S151" i="9"/>
  <c r="R151" i="9"/>
  <c r="S187" i="9"/>
  <c r="R187" i="9"/>
  <c r="S300" i="9"/>
  <c r="R300" i="9"/>
  <c r="S631" i="9"/>
  <c r="R631" i="9"/>
  <c r="S779" i="9"/>
  <c r="R779" i="9"/>
  <c r="S1455" i="9"/>
  <c r="R1455" i="9"/>
  <c r="S1487" i="9"/>
  <c r="R1487" i="9"/>
  <c r="S1519" i="9"/>
  <c r="R1519" i="9"/>
  <c r="S1551" i="9"/>
  <c r="R1551" i="9"/>
  <c r="S1583" i="9"/>
  <c r="R1583" i="9"/>
  <c r="S120" i="9"/>
  <c r="R120" i="9"/>
  <c r="S152" i="9"/>
  <c r="R152" i="9"/>
  <c r="S184" i="9"/>
  <c r="R184" i="9"/>
  <c r="S460" i="9"/>
  <c r="R460" i="9"/>
  <c r="S632" i="9"/>
  <c r="R632" i="9"/>
  <c r="S1432" i="9"/>
  <c r="R1432" i="9"/>
  <c r="S1476" i="9"/>
  <c r="R1476" i="9"/>
  <c r="S1508" i="9"/>
  <c r="R1508" i="9"/>
  <c r="S1540" i="9"/>
  <c r="R1540" i="9"/>
  <c r="S1572" i="9"/>
  <c r="R1572" i="9"/>
  <c r="S109" i="9"/>
  <c r="R109" i="9"/>
  <c r="S141" i="9"/>
  <c r="R141" i="9"/>
  <c r="S177" i="9"/>
  <c r="R177" i="9"/>
  <c r="S209" i="9"/>
  <c r="R209" i="9"/>
  <c r="S621" i="9"/>
  <c r="R621" i="9"/>
  <c r="S653" i="9"/>
  <c r="R653" i="9"/>
  <c r="S1441" i="9"/>
  <c r="R1441" i="9"/>
  <c r="S1473" i="9"/>
  <c r="R1473" i="9"/>
  <c r="S1505" i="9"/>
  <c r="R1505" i="9"/>
  <c r="S1537" i="9"/>
  <c r="R1537" i="9"/>
  <c r="S1569" i="9"/>
  <c r="R1569" i="9"/>
  <c r="S1601" i="9"/>
  <c r="R1601" i="9"/>
  <c r="S323" i="9"/>
  <c r="R323" i="9"/>
  <c r="S355" i="9"/>
  <c r="R355" i="9"/>
  <c r="S387" i="9"/>
  <c r="R387" i="9"/>
  <c r="S252" i="9"/>
  <c r="R252" i="9"/>
  <c r="S427" i="9"/>
  <c r="R427" i="9"/>
  <c r="S236" i="9"/>
  <c r="R236" i="9"/>
  <c r="S488" i="9"/>
  <c r="R488" i="9"/>
  <c r="S520" i="9"/>
  <c r="R520" i="9"/>
  <c r="S552" i="9"/>
  <c r="R552" i="9"/>
  <c r="S584" i="9"/>
  <c r="R584" i="9"/>
  <c r="S680" i="9"/>
  <c r="R680" i="9"/>
  <c r="S712" i="9"/>
  <c r="R712" i="9"/>
  <c r="S744" i="9"/>
  <c r="R744" i="9"/>
  <c r="S800" i="9"/>
  <c r="R800" i="9"/>
  <c r="S832" i="9"/>
  <c r="R832" i="9"/>
  <c r="S1125" i="9"/>
  <c r="R1125" i="9"/>
  <c r="S1157" i="9"/>
  <c r="R1157" i="9"/>
  <c r="S1221" i="9"/>
  <c r="R1221" i="9"/>
  <c r="S1253" i="9"/>
  <c r="R1253" i="9"/>
  <c r="S1285" i="9"/>
  <c r="R1285" i="9"/>
  <c r="S1349" i="9"/>
  <c r="R1349" i="9"/>
  <c r="S860" i="9"/>
  <c r="R860" i="9"/>
  <c r="S892" i="9"/>
  <c r="R892" i="9"/>
  <c r="S924" i="9"/>
  <c r="R924" i="9"/>
  <c r="S956" i="9"/>
  <c r="R956" i="9"/>
  <c r="S988" i="9"/>
  <c r="R988" i="9"/>
  <c r="S1020" i="9"/>
  <c r="R1020" i="9"/>
  <c r="S1052" i="9"/>
  <c r="R1052" i="9"/>
  <c r="S473" i="9"/>
  <c r="R473" i="9"/>
  <c r="S505" i="9"/>
  <c r="R505" i="9"/>
  <c r="S537" i="9"/>
  <c r="R537" i="9"/>
  <c r="S737" i="9"/>
  <c r="R737" i="9"/>
  <c r="S793" i="9"/>
  <c r="R793" i="9"/>
  <c r="S825" i="9"/>
  <c r="R825" i="9"/>
  <c r="S857" i="9"/>
  <c r="R857" i="9"/>
  <c r="S889" i="9"/>
  <c r="R889" i="9"/>
  <c r="S921" i="9"/>
  <c r="R921" i="9"/>
  <c r="S953" i="9"/>
  <c r="R953" i="9"/>
  <c r="S985" i="9"/>
  <c r="R985" i="9"/>
  <c r="S1017" i="9"/>
  <c r="R1017" i="9"/>
  <c r="S1049" i="9"/>
  <c r="R1049" i="9"/>
  <c r="S2616" i="9"/>
  <c r="R2616" i="9"/>
  <c r="S2703" i="9"/>
  <c r="R2703" i="9"/>
  <c r="S2684" i="9"/>
  <c r="R2684" i="9"/>
  <c r="S2776" i="9"/>
  <c r="R2776" i="9"/>
  <c r="S2808" i="9"/>
  <c r="R2808" i="9"/>
  <c r="S2904" i="9"/>
  <c r="R2904" i="9"/>
  <c r="S2936" i="9"/>
  <c r="R2936" i="9"/>
  <c r="S274" i="9"/>
  <c r="R274" i="9"/>
  <c r="S330" i="9"/>
  <c r="R330" i="9"/>
  <c r="S362" i="9"/>
  <c r="R362" i="9"/>
  <c r="S394" i="9"/>
  <c r="R394" i="9"/>
  <c r="S577" i="9"/>
  <c r="R577" i="9"/>
  <c r="S163" i="9"/>
  <c r="R163" i="9"/>
  <c r="S589" i="9"/>
  <c r="R589" i="9"/>
  <c r="S673" i="9"/>
  <c r="R673" i="9"/>
  <c r="S705" i="9"/>
  <c r="R705" i="9"/>
  <c r="S780" i="9"/>
  <c r="R780" i="9"/>
  <c r="S1144" i="9"/>
  <c r="R1144" i="9"/>
  <c r="S1176" i="9"/>
  <c r="R1176" i="9"/>
  <c r="S1208" i="9"/>
  <c r="R1208" i="9"/>
  <c r="S1240" i="9"/>
  <c r="R1240" i="9"/>
  <c r="S1272" i="9"/>
  <c r="R1272" i="9"/>
  <c r="S1304" i="9"/>
  <c r="R1304" i="9"/>
  <c r="S261" i="9"/>
  <c r="R261" i="9"/>
  <c r="S317" i="9"/>
  <c r="R317" i="9"/>
  <c r="S349" i="9"/>
  <c r="R349" i="9"/>
  <c r="S381" i="9"/>
  <c r="R381" i="9"/>
  <c r="S554" i="9"/>
  <c r="R554" i="9"/>
  <c r="S1336" i="9"/>
  <c r="R1336" i="9"/>
  <c r="S1368" i="9"/>
  <c r="R1368" i="9"/>
  <c r="S2076" i="9"/>
  <c r="R2076" i="9"/>
  <c r="S2284" i="9"/>
  <c r="R2284" i="9"/>
  <c r="S583" i="9"/>
  <c r="R583" i="9"/>
  <c r="S675" i="9"/>
  <c r="R675" i="9"/>
  <c r="S707" i="9"/>
  <c r="R707" i="9"/>
  <c r="S1118" i="9"/>
  <c r="R1118" i="9"/>
  <c r="S1182" i="9"/>
  <c r="R1182" i="9"/>
  <c r="S1214" i="9"/>
  <c r="R1214" i="9"/>
  <c r="S1246" i="9"/>
  <c r="R1246" i="9"/>
  <c r="S1310" i="9"/>
  <c r="R1310" i="9"/>
  <c r="S2388" i="9"/>
  <c r="R2388" i="9"/>
  <c r="S2516" i="9"/>
  <c r="R2516" i="9"/>
  <c r="S2556" i="9"/>
  <c r="R2556" i="9"/>
  <c r="S2640" i="9"/>
  <c r="R2640" i="9"/>
  <c r="S2807" i="9"/>
  <c r="R2807" i="9"/>
  <c r="S2839" i="9"/>
  <c r="R2839" i="9"/>
  <c r="S2907" i="9"/>
  <c r="R2907" i="9"/>
  <c r="S2943" i="9"/>
  <c r="R2943" i="9"/>
  <c r="S2979" i="9"/>
  <c r="R2979" i="9"/>
  <c r="S1374" i="9"/>
  <c r="R1374" i="9"/>
  <c r="S285" i="9"/>
  <c r="R285" i="9"/>
  <c r="S1392" i="9"/>
  <c r="R1392" i="9"/>
  <c r="S1612" i="9"/>
  <c r="R1612" i="9"/>
  <c r="S1676" i="9"/>
  <c r="R1676" i="9"/>
  <c r="S1834" i="9"/>
  <c r="R1834" i="9"/>
  <c r="S1874" i="9"/>
  <c r="R1874" i="9"/>
  <c r="S1962" i="9"/>
  <c r="R1962" i="9"/>
  <c r="S2002" i="9"/>
  <c r="R2002" i="9"/>
  <c r="S2176" i="9"/>
  <c r="R2176" i="9"/>
  <c r="S2320" i="9"/>
  <c r="R2320" i="9"/>
  <c r="S2480" i="9"/>
  <c r="R2480" i="9"/>
  <c r="S2023" i="9"/>
  <c r="R2023" i="9"/>
  <c r="S2688" i="9"/>
  <c r="R2688" i="9"/>
  <c r="S1428" i="9"/>
  <c r="R1428" i="9"/>
  <c r="S1942" i="9"/>
  <c r="R1942" i="9"/>
  <c r="S1696" i="9"/>
  <c r="R1696" i="9"/>
  <c r="S2336" i="9"/>
  <c r="R2336" i="9"/>
  <c r="S571" i="9"/>
  <c r="R571" i="9"/>
  <c r="S1742" i="9"/>
  <c r="R1742" i="9"/>
  <c r="S1446" i="9"/>
  <c r="R1446" i="9"/>
  <c r="S1756" i="9"/>
  <c r="R1756" i="9"/>
  <c r="S1788" i="9"/>
  <c r="R1788" i="9"/>
  <c r="S1820" i="9"/>
  <c r="R1820" i="9"/>
  <c r="S1852" i="9"/>
  <c r="R1852" i="9"/>
  <c r="S1884" i="9"/>
  <c r="R1884" i="9"/>
  <c r="S1948" i="9"/>
  <c r="R1948" i="9"/>
  <c r="S1980" i="9"/>
  <c r="R1980" i="9"/>
  <c r="S2012" i="9"/>
  <c r="R2012" i="9"/>
  <c r="S2044" i="9"/>
  <c r="R2044" i="9"/>
  <c r="S2696" i="9"/>
  <c r="R2696" i="9"/>
  <c r="S443" i="9"/>
  <c r="R443" i="9"/>
  <c r="S527" i="9"/>
  <c r="R527" i="9"/>
  <c r="S747" i="9"/>
  <c r="R747" i="9"/>
  <c r="S823" i="9"/>
  <c r="R823" i="9"/>
  <c r="S887" i="9"/>
  <c r="R887" i="9"/>
  <c r="S951" i="9"/>
  <c r="R951" i="9"/>
  <c r="S1067" i="9"/>
  <c r="R1067" i="9"/>
  <c r="S1107" i="9"/>
  <c r="R1107" i="9"/>
  <c r="S1175" i="9"/>
  <c r="R1175" i="9"/>
  <c r="S1403" i="9"/>
  <c r="R1403" i="9"/>
  <c r="S2079" i="9"/>
  <c r="R2079" i="9"/>
  <c r="S2147" i="9"/>
  <c r="R2147" i="9"/>
  <c r="S426" i="9"/>
  <c r="R426" i="9"/>
  <c r="S746" i="9"/>
  <c r="R746" i="9"/>
  <c r="S834" i="9"/>
  <c r="R834" i="9"/>
  <c r="S898" i="9"/>
  <c r="R898" i="9"/>
  <c r="S582" i="9"/>
  <c r="R582" i="9"/>
  <c r="S1022" i="9"/>
  <c r="R1022" i="9"/>
  <c r="S2442" i="9"/>
  <c r="R2442" i="9"/>
  <c r="S2506" i="9"/>
  <c r="R2506" i="9"/>
  <c r="S2570" i="9"/>
  <c r="R2570" i="9"/>
  <c r="S2642" i="9"/>
  <c r="R2642" i="9"/>
  <c r="S2957" i="9"/>
  <c r="R2957" i="9"/>
  <c r="S1605" i="9"/>
  <c r="R1605" i="9"/>
  <c r="S1641" i="9"/>
  <c r="R1641" i="9"/>
  <c r="S1677" i="9"/>
  <c r="R1677" i="9"/>
  <c r="S2663" i="9"/>
  <c r="R2663" i="9"/>
  <c r="S2715" i="9"/>
  <c r="R2715" i="9"/>
  <c r="S2758" i="9"/>
  <c r="R2758" i="9"/>
  <c r="S2822" i="9"/>
  <c r="R2822" i="9"/>
  <c r="S2854" i="9"/>
  <c r="R2854" i="9"/>
  <c r="S2886" i="9"/>
  <c r="R2886" i="9"/>
  <c r="S2950" i="9"/>
  <c r="R2950" i="9"/>
  <c r="S2982" i="9"/>
  <c r="R2982" i="9"/>
  <c r="S1106" i="9"/>
  <c r="R1106" i="9"/>
  <c r="S1408" i="9"/>
  <c r="R1408" i="9"/>
  <c r="S1692" i="9"/>
  <c r="R1692" i="9"/>
  <c r="S2062" i="9"/>
  <c r="R2062" i="9"/>
  <c r="S2098" i="9"/>
  <c r="R2098" i="9"/>
  <c r="S2130" i="9"/>
  <c r="R2130" i="9"/>
  <c r="S2166" i="9"/>
  <c r="R2166" i="9"/>
  <c r="S2198" i="9"/>
  <c r="R2198" i="9"/>
  <c r="S2234" i="9"/>
  <c r="R2234" i="9"/>
  <c r="S2266" i="9"/>
  <c r="R2266" i="9"/>
  <c r="S2334" i="9"/>
  <c r="R2334" i="9"/>
  <c r="S2370" i="9"/>
  <c r="R2370" i="9"/>
  <c r="S2494" i="9"/>
  <c r="R2494" i="9"/>
  <c r="S2558" i="9"/>
  <c r="R2558" i="9"/>
  <c r="S2626" i="9"/>
  <c r="R2626" i="9"/>
  <c r="S1611" i="9"/>
  <c r="R1611" i="9"/>
  <c r="S1655" i="9"/>
  <c r="R1655" i="9"/>
  <c r="S1715" i="9"/>
  <c r="R1715" i="9"/>
  <c r="S1777" i="9"/>
  <c r="R1777" i="9"/>
  <c r="S1845" i="9"/>
  <c r="R1845" i="9"/>
  <c r="S1945" i="9"/>
  <c r="R1945" i="9"/>
  <c r="S223" i="9"/>
  <c r="R223" i="9"/>
  <c r="S1973" i="9"/>
  <c r="R1973" i="9"/>
  <c r="S2041" i="9"/>
  <c r="R2041" i="9"/>
  <c r="S2521" i="9"/>
  <c r="R2521" i="9"/>
  <c r="S2585" i="9"/>
  <c r="R2585" i="9"/>
  <c r="S2661" i="9"/>
  <c r="R2661" i="9"/>
  <c r="S2713" i="9"/>
  <c r="R2713" i="9"/>
  <c r="S43" i="9"/>
  <c r="R43" i="9"/>
  <c r="S75" i="9"/>
  <c r="R75" i="9"/>
  <c r="S280" i="9"/>
  <c r="R280" i="9"/>
  <c r="S2025" i="9"/>
  <c r="R2025" i="9"/>
  <c r="S1839" i="9"/>
  <c r="R1839" i="9"/>
  <c r="S1871" i="9"/>
  <c r="R1871" i="9"/>
  <c r="S1903" i="9"/>
  <c r="R1903" i="9"/>
  <c r="S1935" i="9"/>
  <c r="R1935" i="9"/>
  <c r="S1967" i="9"/>
  <c r="R1967" i="9"/>
  <c r="S1999" i="9"/>
  <c r="R1999" i="9"/>
  <c r="S2207" i="9"/>
  <c r="R2207" i="9"/>
  <c r="S2271" i="9"/>
  <c r="R2271" i="9"/>
  <c r="S2335" i="9"/>
  <c r="R2335" i="9"/>
  <c r="S2399" i="9"/>
  <c r="R2399" i="9"/>
  <c r="S2495" i="9"/>
  <c r="R2495" i="9"/>
  <c r="S2559" i="9"/>
  <c r="R2559" i="9"/>
  <c r="S2623" i="9"/>
  <c r="R2623" i="9"/>
  <c r="S1656" i="9"/>
  <c r="R1656" i="9"/>
  <c r="S53" i="9"/>
  <c r="R53" i="9"/>
  <c r="S1061" i="9"/>
  <c r="R1061" i="9"/>
  <c r="S1082" i="9"/>
  <c r="R1082" i="9"/>
  <c r="S276" i="9"/>
  <c r="R276" i="9"/>
  <c r="S56" i="9"/>
  <c r="R56" i="9"/>
  <c r="S1679" i="9"/>
  <c r="R1679" i="9"/>
  <c r="S1743" i="9"/>
  <c r="R1743" i="9"/>
  <c r="S2085" i="9"/>
  <c r="R2085" i="9"/>
  <c r="S2149" i="9"/>
  <c r="R2149" i="9"/>
  <c r="S2213" i="9"/>
  <c r="R2213" i="9"/>
  <c r="S2277" i="9"/>
  <c r="R2277" i="9"/>
  <c r="S2341" i="9"/>
  <c r="R2341" i="9"/>
  <c r="S2405" i="9"/>
  <c r="R2405" i="9"/>
  <c r="S2469" i="9"/>
  <c r="R2469" i="9"/>
  <c r="S96" i="9"/>
  <c r="R96" i="9"/>
  <c r="S1763" i="9"/>
  <c r="R1763" i="9"/>
  <c r="S1795" i="9"/>
  <c r="R1795" i="9"/>
  <c r="S2738" i="9"/>
  <c r="R2738" i="9"/>
  <c r="S1482" i="9"/>
  <c r="R1482" i="9"/>
  <c r="S111" i="9"/>
  <c r="R111" i="9"/>
  <c r="S623" i="9"/>
  <c r="R623" i="9"/>
  <c r="S1479" i="9"/>
  <c r="R1479" i="9"/>
  <c r="S176" i="9"/>
  <c r="R176" i="9"/>
  <c r="S1468" i="9"/>
  <c r="R1468" i="9"/>
  <c r="S169" i="9"/>
  <c r="R169" i="9"/>
  <c r="S20" i="9"/>
  <c r="R20" i="9"/>
  <c r="S32" i="9"/>
  <c r="R32" i="9"/>
  <c r="S30" i="9"/>
  <c r="R30" i="9"/>
  <c r="S110" i="9"/>
  <c r="R110" i="9"/>
  <c r="S142" i="9"/>
  <c r="R142" i="9"/>
  <c r="S174" i="9"/>
  <c r="R174" i="9"/>
  <c r="S295" i="9"/>
  <c r="R295" i="9"/>
  <c r="S622" i="9"/>
  <c r="R622" i="9"/>
  <c r="S654" i="9"/>
  <c r="R654" i="9"/>
  <c r="S1462" i="9"/>
  <c r="R1462" i="9"/>
  <c r="S1494" i="9"/>
  <c r="R1494" i="9"/>
  <c r="S1526" i="9"/>
  <c r="R1526" i="9"/>
  <c r="S1558" i="9"/>
  <c r="R1558" i="9"/>
  <c r="S1590" i="9"/>
  <c r="R1590" i="9"/>
  <c r="S123" i="9"/>
  <c r="R123" i="9"/>
  <c r="S155" i="9"/>
  <c r="R155" i="9"/>
  <c r="S191" i="9"/>
  <c r="R191" i="9"/>
  <c r="S455" i="9"/>
  <c r="R455" i="9"/>
  <c r="S635" i="9"/>
  <c r="R635" i="9"/>
  <c r="S783" i="9"/>
  <c r="R783" i="9"/>
  <c r="S1459" i="9"/>
  <c r="R1459" i="9"/>
  <c r="S1491" i="9"/>
  <c r="R1491" i="9"/>
  <c r="S1523" i="9"/>
  <c r="R1523" i="9"/>
  <c r="S1555" i="9"/>
  <c r="R1555" i="9"/>
  <c r="S1587" i="9"/>
  <c r="R1587" i="9"/>
  <c r="S124" i="9"/>
  <c r="R124" i="9"/>
  <c r="S156" i="9"/>
  <c r="R156" i="9"/>
  <c r="S188" i="9"/>
  <c r="R188" i="9"/>
  <c r="S464" i="9"/>
  <c r="R464" i="9"/>
  <c r="S636" i="9"/>
  <c r="R636" i="9"/>
  <c r="S1448" i="9"/>
  <c r="R1448" i="9"/>
  <c r="S1480" i="9"/>
  <c r="R1480" i="9"/>
  <c r="S1512" i="9"/>
  <c r="R1512" i="9"/>
  <c r="S1544" i="9"/>
  <c r="R1544" i="9"/>
  <c r="S1576" i="9"/>
  <c r="R1576" i="9"/>
  <c r="S113" i="9"/>
  <c r="R113" i="9"/>
  <c r="S145" i="9"/>
  <c r="R145" i="9"/>
  <c r="S181" i="9"/>
  <c r="R181" i="9"/>
  <c r="S294" i="9"/>
  <c r="R294" i="9"/>
  <c r="S625" i="9"/>
  <c r="R625" i="9"/>
  <c r="S777" i="9"/>
  <c r="R777" i="9"/>
  <c r="S1445" i="9"/>
  <c r="R1445" i="9"/>
  <c r="S1477" i="9"/>
  <c r="R1477" i="9"/>
  <c r="S1509" i="9"/>
  <c r="R1509" i="9"/>
  <c r="S1541" i="9"/>
  <c r="R1541" i="9"/>
  <c r="S1573" i="9"/>
  <c r="R1573" i="9"/>
  <c r="S165" i="9"/>
  <c r="R165" i="9"/>
  <c r="S391" i="9"/>
  <c r="R391" i="9"/>
  <c r="S615" i="9"/>
  <c r="R615" i="9"/>
  <c r="S240" i="9"/>
  <c r="R240" i="9"/>
  <c r="S716" i="9"/>
  <c r="R716" i="9"/>
  <c r="S748" i="9"/>
  <c r="R748" i="9"/>
  <c r="S804" i="9"/>
  <c r="R804" i="9"/>
  <c r="S836" i="9"/>
  <c r="R836" i="9"/>
  <c r="S1161" i="9"/>
  <c r="R1161" i="9"/>
  <c r="S477" i="9"/>
  <c r="R477" i="9"/>
  <c r="S509" i="9"/>
  <c r="R509" i="9"/>
  <c r="S741" i="9"/>
  <c r="R741" i="9"/>
  <c r="S797" i="9"/>
  <c r="R797" i="9"/>
  <c r="S861" i="9"/>
  <c r="R861" i="9"/>
  <c r="S893" i="9"/>
  <c r="R893" i="9"/>
  <c r="S957" i="9"/>
  <c r="R957" i="9"/>
  <c r="S989" i="9"/>
  <c r="R989" i="9"/>
  <c r="S1021" i="9"/>
  <c r="R1021" i="9"/>
  <c r="S1053" i="9"/>
  <c r="R1053" i="9"/>
  <c r="S2719" i="9"/>
  <c r="R2719" i="9"/>
  <c r="S2692" i="9"/>
  <c r="R2692" i="9"/>
  <c r="S2748" i="9"/>
  <c r="R2748" i="9"/>
  <c r="S2780" i="9"/>
  <c r="R2780" i="9"/>
  <c r="S2812" i="9"/>
  <c r="R2812" i="9"/>
  <c r="S2844" i="9"/>
  <c r="R2844" i="9"/>
  <c r="S2876" i="9"/>
  <c r="R2876" i="9"/>
  <c r="S2908" i="9"/>
  <c r="R2908" i="9"/>
  <c r="S2940" i="9"/>
  <c r="R2940" i="9"/>
  <c r="S2972" i="9"/>
  <c r="R2972" i="9"/>
  <c r="S213" i="9"/>
  <c r="R213" i="9"/>
  <c r="S302" i="9"/>
  <c r="R302" i="9"/>
  <c r="S334" i="9"/>
  <c r="R334" i="9"/>
  <c r="S366" i="9"/>
  <c r="R366" i="9"/>
  <c r="S2829" i="9"/>
  <c r="R2829" i="9"/>
  <c r="S2953" i="9"/>
  <c r="R2953" i="9"/>
  <c r="S593" i="9"/>
  <c r="R593" i="9"/>
  <c r="S677" i="9"/>
  <c r="R677" i="9"/>
  <c r="S709" i="9"/>
  <c r="R709" i="9"/>
  <c r="S1116" i="9"/>
  <c r="R1116" i="9"/>
  <c r="S1180" i="9"/>
  <c r="R1180" i="9"/>
  <c r="S1212" i="9"/>
  <c r="R1212" i="9"/>
  <c r="S1244" i="9"/>
  <c r="R1244" i="9"/>
  <c r="S1276" i="9"/>
  <c r="R1276" i="9"/>
  <c r="S1308" i="9"/>
  <c r="R1308" i="9"/>
  <c r="S353" i="9"/>
  <c r="R353" i="9"/>
  <c r="S385" i="9"/>
  <c r="R385" i="9"/>
  <c r="S562" i="9"/>
  <c r="R562" i="9"/>
  <c r="S1340" i="9"/>
  <c r="R1340" i="9"/>
  <c r="S2120" i="9"/>
  <c r="R2120" i="9"/>
  <c r="S2164" i="9"/>
  <c r="R2164" i="9"/>
  <c r="S2248" i="9"/>
  <c r="R2248" i="9"/>
  <c r="S2292" i="9"/>
  <c r="R2292" i="9"/>
  <c r="S412" i="9"/>
  <c r="R412" i="9"/>
  <c r="S679" i="9"/>
  <c r="R679" i="9"/>
  <c r="S711" i="9"/>
  <c r="R711" i="9"/>
  <c r="S1154" i="9"/>
  <c r="R1154" i="9"/>
  <c r="S1186" i="9"/>
  <c r="R1186" i="9"/>
  <c r="S1282" i="9"/>
  <c r="R1282" i="9"/>
  <c r="S1314" i="9"/>
  <c r="R1314" i="9"/>
  <c r="S2348" i="9"/>
  <c r="R2348" i="9"/>
  <c r="S2392" i="9"/>
  <c r="R2392" i="9"/>
  <c r="S2476" i="9"/>
  <c r="R2476" i="9"/>
  <c r="S2520" i="9"/>
  <c r="R2520" i="9"/>
  <c r="S2743" i="9"/>
  <c r="R2743" i="9"/>
  <c r="S2775" i="9"/>
  <c r="R2775" i="9"/>
  <c r="S2811" i="9"/>
  <c r="R2811" i="9"/>
  <c r="S2879" i="9"/>
  <c r="R2879" i="9"/>
  <c r="S2911" i="9"/>
  <c r="R2911" i="9"/>
  <c r="S2983" i="9"/>
  <c r="R2983" i="9"/>
  <c r="S760" i="9"/>
  <c r="R760" i="9"/>
  <c r="S1084" i="9"/>
  <c r="R1084" i="9"/>
  <c r="S1620" i="9"/>
  <c r="R1620" i="9"/>
  <c r="S1754" i="9"/>
  <c r="R1754" i="9"/>
  <c r="S1794" i="9"/>
  <c r="R1794" i="9"/>
  <c r="S1838" i="9"/>
  <c r="R1838" i="9"/>
  <c r="S1882" i="9"/>
  <c r="R1882" i="9"/>
  <c r="S1966" i="9"/>
  <c r="R1966" i="9"/>
  <c r="S2010" i="9"/>
  <c r="R2010" i="9"/>
  <c r="S2192" i="9"/>
  <c r="R2192" i="9"/>
  <c r="S2352" i="9"/>
  <c r="R2352" i="9"/>
  <c r="S2027" i="9"/>
  <c r="R2027" i="9"/>
  <c r="S2634" i="9"/>
  <c r="R2634" i="9"/>
  <c r="S1782" i="9"/>
  <c r="R1782" i="9"/>
  <c r="S1958" i="9"/>
  <c r="R1958" i="9"/>
  <c r="S332" i="9"/>
  <c r="R332" i="9"/>
  <c r="S364" i="9"/>
  <c r="R364" i="9"/>
  <c r="S396" i="9"/>
  <c r="R396" i="9"/>
  <c r="S579" i="9"/>
  <c r="R579" i="9"/>
  <c r="S1750" i="9"/>
  <c r="R1750" i="9"/>
  <c r="S1606" i="9"/>
  <c r="R1606" i="9"/>
  <c r="S447" i="9"/>
  <c r="R447" i="9"/>
  <c r="S499" i="9"/>
  <c r="R499" i="9"/>
  <c r="S531" i="9"/>
  <c r="R531" i="9"/>
  <c r="S827" i="9"/>
  <c r="R827" i="9"/>
  <c r="S891" i="9"/>
  <c r="R891" i="9"/>
  <c r="S955" i="9"/>
  <c r="R955" i="9"/>
  <c r="S1039" i="9"/>
  <c r="R1039" i="9"/>
  <c r="S1071" i="9"/>
  <c r="R1071" i="9"/>
  <c r="S1111" i="9"/>
  <c r="R1111" i="9"/>
  <c r="S1179" i="9"/>
  <c r="R1179" i="9"/>
  <c r="S1211" i="9"/>
  <c r="R1211" i="9"/>
  <c r="S1243" i="9"/>
  <c r="R1243" i="9"/>
  <c r="S1275" i="9"/>
  <c r="R1275" i="9"/>
  <c r="S1307" i="9"/>
  <c r="R1307" i="9"/>
  <c r="S1339" i="9"/>
  <c r="R1339" i="9"/>
  <c r="S1371" i="9"/>
  <c r="R1371" i="9"/>
  <c r="S1407" i="9"/>
  <c r="R1407" i="9"/>
  <c r="S2083" i="9"/>
  <c r="R2083" i="9"/>
  <c r="S2119" i="9"/>
  <c r="R2119" i="9"/>
  <c r="S2183" i="9"/>
  <c r="R2183" i="9"/>
  <c r="S226" i="9"/>
  <c r="R226" i="9"/>
  <c r="S502" i="9"/>
  <c r="R502" i="9"/>
  <c r="S534" i="9"/>
  <c r="R534" i="9"/>
  <c r="S750" i="9"/>
  <c r="R750" i="9"/>
  <c r="S806" i="9"/>
  <c r="R806" i="9"/>
  <c r="S838" i="9"/>
  <c r="R838" i="9"/>
  <c r="S870" i="9"/>
  <c r="R870" i="9"/>
  <c r="S902" i="9"/>
  <c r="R902" i="9"/>
  <c r="S934" i="9"/>
  <c r="R934" i="9"/>
  <c r="S966" i="9"/>
  <c r="R966" i="9"/>
  <c r="S251" i="9"/>
  <c r="R251" i="9"/>
  <c r="S994" i="9"/>
  <c r="R994" i="9"/>
  <c r="S1026" i="9"/>
  <c r="R1026" i="9"/>
  <c r="S2390" i="9"/>
  <c r="R2390" i="9"/>
  <c r="S2454" i="9"/>
  <c r="R2454" i="9"/>
  <c r="S2518" i="9"/>
  <c r="R2518" i="9"/>
  <c r="S2582" i="9"/>
  <c r="R2582" i="9"/>
  <c r="S2666" i="9"/>
  <c r="R2666" i="9"/>
  <c r="S2817" i="9"/>
  <c r="R2817" i="9"/>
  <c r="S2889" i="9"/>
  <c r="R2889" i="9"/>
  <c r="S2961" i="9"/>
  <c r="R2961" i="9"/>
  <c r="S1609" i="9"/>
  <c r="R1609" i="9"/>
  <c r="S1681" i="9"/>
  <c r="R1681" i="9"/>
  <c r="S1745" i="9"/>
  <c r="R1745" i="9"/>
  <c r="S2667" i="9"/>
  <c r="R2667" i="9"/>
  <c r="S2723" i="9"/>
  <c r="R2723" i="9"/>
  <c r="S2650" i="9"/>
  <c r="R2650" i="9"/>
  <c r="S1110" i="9"/>
  <c r="R1110" i="9"/>
  <c r="S1426" i="9"/>
  <c r="R1426" i="9"/>
  <c r="S1708" i="9"/>
  <c r="R1708" i="9"/>
  <c r="S2170" i="9"/>
  <c r="R2170" i="9"/>
  <c r="S2202" i="9"/>
  <c r="R2202" i="9"/>
  <c r="S2270" i="9"/>
  <c r="R2270" i="9"/>
  <c r="S2306" i="9"/>
  <c r="R2306" i="9"/>
  <c r="S2374" i="9"/>
  <c r="R2374" i="9"/>
  <c r="S2498" i="9"/>
  <c r="R2498" i="9"/>
  <c r="S2562" i="9"/>
  <c r="R2562" i="9"/>
  <c r="S1081" i="9"/>
  <c r="R1081" i="9"/>
  <c r="S1393" i="9"/>
  <c r="R1393" i="9"/>
  <c r="S1615" i="9"/>
  <c r="R1615" i="9"/>
  <c r="S1781" i="9"/>
  <c r="R1781" i="9"/>
  <c r="S1813" i="9"/>
  <c r="R1813" i="9"/>
  <c r="S1849" i="9"/>
  <c r="R1849" i="9"/>
  <c r="S1881" i="9"/>
  <c r="R1881" i="9"/>
  <c r="S1917" i="9"/>
  <c r="R1917" i="9"/>
  <c r="S1949" i="9"/>
  <c r="R1949" i="9"/>
  <c r="S1977" i="9"/>
  <c r="R1977" i="9"/>
  <c r="S2009" i="9"/>
  <c r="R2009" i="9"/>
  <c r="S2045" i="9"/>
  <c r="R2045" i="9"/>
  <c r="S2525" i="9"/>
  <c r="R2525" i="9"/>
  <c r="S2557" i="9"/>
  <c r="R2557" i="9"/>
  <c r="S2589" i="9"/>
  <c r="R2589" i="9"/>
  <c r="S2621" i="9"/>
  <c r="R2621" i="9"/>
  <c r="S2665" i="9"/>
  <c r="R2665" i="9"/>
  <c r="S2721" i="9"/>
  <c r="R2721" i="9"/>
  <c r="S47" i="9"/>
  <c r="R47" i="9"/>
  <c r="S284" i="9"/>
  <c r="R284" i="9"/>
  <c r="S42" i="9"/>
  <c r="R42" i="9"/>
  <c r="S74" i="9"/>
  <c r="R74" i="9"/>
  <c r="S106" i="9"/>
  <c r="R106" i="9"/>
  <c r="S2226" i="9"/>
  <c r="R2226" i="9"/>
  <c r="S1700" i="9"/>
  <c r="R1700" i="9"/>
  <c r="S1811" i="9"/>
  <c r="R1811" i="9"/>
  <c r="S1843" i="9"/>
  <c r="R1843" i="9"/>
  <c r="S1875" i="9"/>
  <c r="R1875" i="9"/>
  <c r="S1907" i="9"/>
  <c r="R1907" i="9"/>
  <c r="S1939" i="9"/>
  <c r="R1939" i="9"/>
  <c r="S1971" i="9"/>
  <c r="R1971" i="9"/>
  <c r="S2003" i="9"/>
  <c r="R2003" i="9"/>
  <c r="S2243" i="9"/>
  <c r="R2243" i="9"/>
  <c r="S2307" i="9"/>
  <c r="R2307" i="9"/>
  <c r="S2371" i="9"/>
  <c r="R2371" i="9"/>
  <c r="S2435" i="9"/>
  <c r="R2435" i="9"/>
  <c r="S2499" i="9"/>
  <c r="R2499" i="9"/>
  <c r="S2563" i="9"/>
  <c r="R2563" i="9"/>
  <c r="S2627" i="9"/>
  <c r="R2627" i="9"/>
  <c r="S5" i="9"/>
  <c r="R5" i="9"/>
  <c r="S61" i="9"/>
  <c r="R61" i="9"/>
  <c r="S437" i="9"/>
  <c r="R437" i="9"/>
  <c r="S1065" i="9"/>
  <c r="R1065" i="9"/>
  <c r="S81" i="9"/>
  <c r="R81" i="9"/>
  <c r="S1098" i="9"/>
  <c r="R1098" i="9"/>
  <c r="S288" i="9"/>
  <c r="R288" i="9"/>
  <c r="S60" i="9"/>
  <c r="R60" i="9"/>
  <c r="S100" i="9"/>
  <c r="R100" i="9"/>
  <c r="S1687" i="9"/>
  <c r="R1687" i="9"/>
  <c r="S1411" i="9"/>
  <c r="R1411" i="9"/>
  <c r="S2089" i="9"/>
  <c r="R2089" i="9"/>
  <c r="S97" i="9"/>
  <c r="R97" i="9"/>
  <c r="S597" i="9"/>
  <c r="R597" i="9"/>
  <c r="S702" i="9"/>
  <c r="R702" i="9"/>
  <c r="S1498" i="9"/>
  <c r="R1498" i="9"/>
  <c r="S195" i="9"/>
  <c r="R195" i="9"/>
  <c r="S1495" i="9"/>
  <c r="R1495" i="9"/>
  <c r="S192" i="9"/>
  <c r="R192" i="9"/>
  <c r="S1548" i="9"/>
  <c r="R1548" i="9"/>
  <c r="S185" i="9"/>
  <c r="R185" i="9"/>
  <c r="S781" i="9"/>
  <c r="R781" i="9"/>
  <c r="S1449" i="9"/>
  <c r="R1449" i="9"/>
  <c r="S1481" i="9"/>
  <c r="R1481" i="9"/>
  <c r="S1513" i="9"/>
  <c r="R1513" i="9"/>
  <c r="S1545" i="9"/>
  <c r="R1545" i="9"/>
  <c r="S1577" i="9"/>
  <c r="R1577" i="9"/>
  <c r="S331" i="9"/>
  <c r="R331" i="9"/>
  <c r="S363" i="9"/>
  <c r="R363" i="9"/>
  <c r="S395" i="9"/>
  <c r="R395" i="9"/>
  <c r="S244" i="9"/>
  <c r="R244" i="9"/>
  <c r="S560" i="9"/>
  <c r="R560" i="9"/>
  <c r="S592" i="9"/>
  <c r="R592" i="9"/>
  <c r="S720" i="9"/>
  <c r="R720" i="9"/>
  <c r="S752" i="9"/>
  <c r="R752" i="9"/>
  <c r="S808" i="9"/>
  <c r="R808" i="9"/>
  <c r="S840" i="9"/>
  <c r="R840" i="9"/>
  <c r="S1165" i="9"/>
  <c r="R1165" i="9"/>
  <c r="S1229" i="9"/>
  <c r="R1229" i="9"/>
  <c r="S1293" i="9"/>
  <c r="R1293" i="9"/>
  <c r="S868" i="9"/>
  <c r="R868" i="9"/>
  <c r="S900" i="9"/>
  <c r="R900" i="9"/>
  <c r="S964" i="9"/>
  <c r="R964" i="9"/>
  <c r="S1028" i="9"/>
  <c r="R1028" i="9"/>
  <c r="S1112" i="9"/>
  <c r="R1112" i="9"/>
  <c r="S481" i="9"/>
  <c r="R481" i="9"/>
  <c r="S513" i="9"/>
  <c r="R513" i="9"/>
  <c r="S545" i="9"/>
  <c r="R545" i="9"/>
  <c r="S745" i="9"/>
  <c r="R745" i="9"/>
  <c r="S801" i="9"/>
  <c r="R801" i="9"/>
  <c r="S833" i="9"/>
  <c r="R833" i="9"/>
  <c r="S865" i="9"/>
  <c r="R865" i="9"/>
  <c r="S897" i="9"/>
  <c r="R897" i="9"/>
  <c r="S929" i="9"/>
  <c r="R929" i="9"/>
  <c r="S961" i="9"/>
  <c r="R961" i="9"/>
  <c r="S1025" i="9"/>
  <c r="R1025" i="9"/>
  <c r="S2628" i="9"/>
  <c r="R2628" i="9"/>
  <c r="S2735" i="9"/>
  <c r="R2735" i="9"/>
  <c r="S2700" i="9"/>
  <c r="R2700" i="9"/>
  <c r="S2752" i="9"/>
  <c r="R2752" i="9"/>
  <c r="S2784" i="9"/>
  <c r="R2784" i="9"/>
  <c r="S2816" i="9"/>
  <c r="R2816" i="9"/>
  <c r="S2848" i="9"/>
  <c r="R2848" i="9"/>
  <c r="S2880" i="9"/>
  <c r="R2880" i="9"/>
  <c r="S2912" i="9"/>
  <c r="R2912" i="9"/>
  <c r="S2944" i="9"/>
  <c r="R2944" i="9"/>
  <c r="S2976" i="9"/>
  <c r="R2976" i="9"/>
  <c r="S217" i="9"/>
  <c r="R217" i="9"/>
  <c r="S250" i="9"/>
  <c r="R250" i="9"/>
  <c r="S306" i="9"/>
  <c r="R306" i="9"/>
  <c r="S338" i="9"/>
  <c r="R338" i="9"/>
  <c r="S370" i="9"/>
  <c r="R370" i="9"/>
  <c r="S402" i="9"/>
  <c r="R402" i="9"/>
  <c r="S208" i="9"/>
  <c r="R208" i="9"/>
  <c r="S681" i="9"/>
  <c r="R681" i="9"/>
  <c r="S713" i="9"/>
  <c r="R713" i="9"/>
  <c r="S1120" i="9"/>
  <c r="R1120" i="9"/>
  <c r="S1152" i="9"/>
  <c r="R1152" i="9"/>
  <c r="S1184" i="9"/>
  <c r="R1184" i="9"/>
  <c r="S1248" i="9"/>
  <c r="R1248" i="9"/>
  <c r="S1280" i="9"/>
  <c r="R1280" i="9"/>
  <c r="S1312" i="9"/>
  <c r="R1312" i="9"/>
  <c r="S269" i="9"/>
  <c r="R269" i="9"/>
  <c r="S325" i="9"/>
  <c r="R325" i="9"/>
  <c r="S357" i="9"/>
  <c r="R357" i="9"/>
  <c r="S389" i="9"/>
  <c r="R389" i="9"/>
  <c r="S570" i="9"/>
  <c r="R570" i="9"/>
  <c r="S1376" i="9"/>
  <c r="R1376" i="9"/>
  <c r="S2084" i="9"/>
  <c r="R2084" i="9"/>
  <c r="S2124" i="9"/>
  <c r="R2124" i="9"/>
  <c r="S2168" i="9"/>
  <c r="R2168" i="9"/>
  <c r="S2212" i="9"/>
  <c r="R2212" i="9"/>
  <c r="S2252" i="9"/>
  <c r="R2252" i="9"/>
  <c r="S2296" i="9"/>
  <c r="R2296" i="9"/>
  <c r="S409" i="9"/>
  <c r="R409" i="9"/>
  <c r="S591" i="9"/>
  <c r="R591" i="9"/>
  <c r="S683" i="9"/>
  <c r="R683" i="9"/>
  <c r="S715" i="9"/>
  <c r="R715" i="9"/>
  <c r="S1126" i="9"/>
  <c r="R1126" i="9"/>
  <c r="S1190" i="9"/>
  <c r="R1190" i="9"/>
  <c r="S1254" i="9"/>
  <c r="R1254" i="9"/>
  <c r="S1318" i="9"/>
  <c r="R1318" i="9"/>
  <c r="S2356" i="9"/>
  <c r="R2356" i="9"/>
  <c r="S2440" i="9"/>
  <c r="R2440" i="9"/>
  <c r="S2484" i="9"/>
  <c r="R2484" i="9"/>
  <c r="S2524" i="9"/>
  <c r="R2524" i="9"/>
  <c r="S2568" i="9"/>
  <c r="R2568" i="9"/>
  <c r="S2847" i="9"/>
  <c r="R2847" i="9"/>
  <c r="S2883" i="9"/>
  <c r="R2883" i="9"/>
  <c r="S2915" i="9"/>
  <c r="R2915" i="9"/>
  <c r="S2951" i="9"/>
  <c r="R2951" i="9"/>
  <c r="S1350" i="9"/>
  <c r="R1350" i="9"/>
  <c r="S1444" i="9"/>
  <c r="R1444" i="9"/>
  <c r="S2662" i="9"/>
  <c r="R2662" i="9"/>
  <c r="S432" i="9"/>
  <c r="R432" i="9"/>
  <c r="S1092" i="9"/>
  <c r="R1092" i="9"/>
  <c r="S1628" i="9"/>
  <c r="R1628" i="9"/>
  <c r="S1802" i="9"/>
  <c r="R1802" i="9"/>
  <c r="S1842" i="9"/>
  <c r="R1842" i="9"/>
  <c r="S1886" i="9"/>
  <c r="R1886" i="9"/>
  <c r="S1930" i="9"/>
  <c r="R1930" i="9"/>
  <c r="S1970" i="9"/>
  <c r="R1970" i="9"/>
  <c r="S2050" i="9"/>
  <c r="R2050" i="9"/>
  <c r="S2224" i="9"/>
  <c r="R2224" i="9"/>
  <c r="S2368" i="9"/>
  <c r="R2368" i="9"/>
  <c r="S2512" i="9"/>
  <c r="R2512" i="9"/>
  <c r="S2031" i="9"/>
  <c r="R2031" i="9"/>
  <c r="S2653" i="9"/>
  <c r="R2653" i="9"/>
  <c r="S596" i="9"/>
  <c r="R596" i="9"/>
  <c r="S1616" i="9"/>
  <c r="R1616" i="9"/>
  <c r="S1701" i="9"/>
  <c r="R1701" i="9"/>
  <c r="S1814" i="9"/>
  <c r="R1814" i="9"/>
  <c r="S1974" i="9"/>
  <c r="R1974" i="9"/>
  <c r="S1712" i="9"/>
  <c r="R1712" i="9"/>
  <c r="S304" i="9"/>
  <c r="R304" i="9"/>
  <c r="S336" i="9"/>
  <c r="R336" i="9"/>
  <c r="S368" i="9"/>
  <c r="R368" i="9"/>
  <c r="S1678" i="9"/>
  <c r="R1678" i="9"/>
  <c r="S1610" i="9"/>
  <c r="R1610" i="9"/>
  <c r="S1764" i="9"/>
  <c r="R1764" i="9"/>
  <c r="S1796" i="9"/>
  <c r="R1796" i="9"/>
  <c r="S1828" i="9"/>
  <c r="R1828" i="9"/>
  <c r="S1860" i="9"/>
  <c r="R1860" i="9"/>
  <c r="S1892" i="9"/>
  <c r="R1892" i="9"/>
  <c r="S1924" i="9"/>
  <c r="R1924" i="9"/>
  <c r="S1956" i="9"/>
  <c r="R1956" i="9"/>
  <c r="S1988" i="9"/>
  <c r="R1988" i="9"/>
  <c r="S2020" i="9"/>
  <c r="R2020" i="9"/>
  <c r="S2052" i="9"/>
  <c r="R2052" i="9"/>
  <c r="S2712" i="9"/>
  <c r="R2712" i="9"/>
  <c r="S503" i="9"/>
  <c r="R503" i="9"/>
  <c r="S755" i="9"/>
  <c r="R755" i="9"/>
  <c r="S831" i="9"/>
  <c r="R831" i="9"/>
  <c r="S863" i="9"/>
  <c r="R863" i="9"/>
  <c r="S959" i="9"/>
  <c r="R959" i="9"/>
  <c r="S2645" i="9"/>
  <c r="R2645" i="9"/>
  <c r="S1011" i="9"/>
  <c r="R1011" i="9"/>
  <c r="S1043" i="9"/>
  <c r="R1043" i="9"/>
  <c r="S1083" i="9"/>
  <c r="R1083" i="9"/>
  <c r="S1119" i="9"/>
  <c r="R1119" i="9"/>
  <c r="S1151" i="9"/>
  <c r="R1151" i="9"/>
  <c r="S1247" i="9"/>
  <c r="R1247" i="9"/>
  <c r="S1279" i="9"/>
  <c r="R1279" i="9"/>
  <c r="S1311" i="9"/>
  <c r="R1311" i="9"/>
  <c r="S1343" i="9"/>
  <c r="R1343" i="9"/>
  <c r="S1375" i="9"/>
  <c r="R1375" i="9"/>
  <c r="S1414" i="9"/>
  <c r="R1414" i="9"/>
  <c r="S2087" i="9"/>
  <c r="R2087" i="9"/>
  <c r="S2123" i="9"/>
  <c r="R2123" i="9"/>
  <c r="S2155" i="9"/>
  <c r="R2155" i="9"/>
  <c r="S2187" i="9"/>
  <c r="R2187" i="9"/>
  <c r="S230" i="9"/>
  <c r="R230" i="9"/>
  <c r="S474" i="9"/>
  <c r="R474" i="9"/>
  <c r="S506" i="9"/>
  <c r="R506" i="9"/>
  <c r="S538" i="9"/>
  <c r="R538" i="9"/>
  <c r="S754" i="9"/>
  <c r="R754" i="9"/>
  <c r="S810" i="9"/>
  <c r="R810" i="9"/>
  <c r="S842" i="9"/>
  <c r="R842" i="9"/>
  <c r="S874" i="9"/>
  <c r="R874" i="9"/>
  <c r="S906" i="9"/>
  <c r="R906" i="9"/>
  <c r="S938" i="9"/>
  <c r="R938" i="9"/>
  <c r="S3" i="9"/>
  <c r="R3" i="9"/>
  <c r="S255" i="9"/>
  <c r="R255" i="9"/>
  <c r="S1413" i="9"/>
  <c r="R1413" i="9"/>
  <c r="S998" i="9"/>
  <c r="R998" i="9"/>
  <c r="S1030" i="9"/>
  <c r="R1030" i="9"/>
  <c r="S2753" i="9"/>
  <c r="R2753" i="9"/>
  <c r="S2901" i="9"/>
  <c r="R2901" i="9"/>
  <c r="S2973" i="9"/>
  <c r="R2973" i="9"/>
  <c r="S1613" i="9"/>
  <c r="R1613" i="9"/>
  <c r="S1649" i="9"/>
  <c r="R1649" i="9"/>
  <c r="S1689" i="9"/>
  <c r="R1689" i="9"/>
  <c r="S2055" i="9"/>
  <c r="R2055" i="9"/>
  <c r="S2727" i="9"/>
  <c r="R2727" i="9"/>
  <c r="S2682" i="9"/>
  <c r="R2682" i="9"/>
  <c r="S1076" i="9"/>
  <c r="R1076" i="9"/>
  <c r="S1378" i="9"/>
  <c r="R1378" i="9"/>
  <c r="S1614" i="9"/>
  <c r="R1614" i="9"/>
  <c r="S2070" i="9"/>
  <c r="R2070" i="9"/>
  <c r="S2106" i="9"/>
  <c r="R2106" i="9"/>
  <c r="S2174" i="9"/>
  <c r="R2174" i="9"/>
  <c r="S2242" i="9"/>
  <c r="R2242" i="9"/>
  <c r="S2274" i="9"/>
  <c r="R2274" i="9"/>
  <c r="S2310" i="9"/>
  <c r="R2310" i="9"/>
  <c r="S2342" i="9"/>
  <c r="R2342" i="9"/>
  <c r="S2378" i="9"/>
  <c r="R2378" i="9"/>
  <c r="S2434" i="9"/>
  <c r="R2434" i="9"/>
  <c r="S1690" i="9"/>
  <c r="R1690" i="9"/>
  <c r="S1397" i="9"/>
  <c r="R1397" i="9"/>
  <c r="S1623" i="9"/>
  <c r="R1623" i="9"/>
  <c r="S1739" i="9"/>
  <c r="R1739" i="9"/>
  <c r="S1785" i="9"/>
  <c r="R1785" i="9"/>
  <c r="S1817" i="9"/>
  <c r="R1817" i="9"/>
  <c r="S1853" i="9"/>
  <c r="R1853" i="9"/>
  <c r="S1885" i="9"/>
  <c r="R1885" i="9"/>
  <c r="S1921" i="9"/>
  <c r="R1921" i="9"/>
  <c r="S1953" i="9"/>
  <c r="R1953" i="9"/>
  <c r="S231" i="9"/>
  <c r="R231" i="9"/>
  <c r="S1981" i="9"/>
  <c r="R1981" i="9"/>
  <c r="S2013" i="9"/>
  <c r="R2013" i="9"/>
  <c r="S2529" i="9"/>
  <c r="R2529" i="9"/>
  <c r="S2561" i="9"/>
  <c r="R2561" i="9"/>
  <c r="S2593" i="9"/>
  <c r="R2593" i="9"/>
  <c r="S2673" i="9"/>
  <c r="R2673" i="9"/>
  <c r="S2725" i="9"/>
  <c r="R2725" i="9"/>
  <c r="S51" i="9"/>
  <c r="R51" i="9"/>
  <c r="S83" i="9"/>
  <c r="R83" i="9"/>
  <c r="S595" i="9"/>
  <c r="R595" i="9"/>
  <c r="S1647" i="9"/>
  <c r="R1647" i="9"/>
  <c r="S78" i="9"/>
  <c r="R78" i="9"/>
  <c r="S434" i="9"/>
  <c r="R434" i="9"/>
  <c r="S2450" i="9"/>
  <c r="R2450" i="9"/>
  <c r="S1427" i="9"/>
  <c r="R1427" i="9"/>
  <c r="S2215" i="9"/>
  <c r="R2215" i="9"/>
  <c r="S2247" i="9"/>
  <c r="R2247" i="9"/>
  <c r="S2279" i="9"/>
  <c r="R2279" i="9"/>
  <c r="S2311" i="9"/>
  <c r="R2311" i="9"/>
  <c r="S2343" i="9"/>
  <c r="R2343" i="9"/>
  <c r="S2407" i="9"/>
  <c r="R2407" i="9"/>
  <c r="S2471" i="9"/>
  <c r="R2471" i="9"/>
  <c r="S2503" i="9"/>
  <c r="R2503" i="9"/>
  <c r="S2535" i="9"/>
  <c r="R2535" i="9"/>
  <c r="S2567" i="9"/>
  <c r="R2567" i="9"/>
  <c r="S2599" i="9"/>
  <c r="R2599" i="9"/>
  <c r="S9" i="9"/>
  <c r="R9" i="9"/>
  <c r="S69" i="9"/>
  <c r="R69" i="9"/>
  <c r="S445" i="9"/>
  <c r="R445" i="9"/>
  <c r="S1069" i="9"/>
  <c r="R1069" i="9"/>
  <c r="S89" i="9"/>
  <c r="R89" i="9"/>
  <c r="S64" i="9"/>
  <c r="R64" i="9"/>
  <c r="S1695" i="9"/>
  <c r="R1695" i="9"/>
  <c r="S2061" i="9"/>
  <c r="R2061" i="9"/>
  <c r="S2093" i="9"/>
  <c r="R2093" i="9"/>
  <c r="S2157" i="9"/>
  <c r="R2157" i="9"/>
  <c r="S2189" i="9"/>
  <c r="R2189" i="9"/>
  <c r="S2221" i="9"/>
  <c r="R2221" i="9"/>
  <c r="S2285" i="9"/>
  <c r="R2285" i="9"/>
  <c r="S2349" i="9"/>
  <c r="R2349" i="9"/>
  <c r="S2413" i="9"/>
  <c r="R2413" i="9"/>
  <c r="S2445" i="9"/>
  <c r="R2445" i="9"/>
  <c r="S2477" i="9"/>
  <c r="R2477" i="9"/>
  <c r="S278" i="9"/>
  <c r="R278" i="9"/>
  <c r="S1803" i="9"/>
  <c r="R1803" i="9"/>
  <c r="S1530" i="9"/>
  <c r="R1530" i="9"/>
  <c r="S159" i="9"/>
  <c r="R159" i="9"/>
  <c r="S1115" i="9"/>
  <c r="R1115" i="9"/>
  <c r="S1559" i="9"/>
  <c r="R1559" i="9"/>
  <c r="S1591" i="9"/>
  <c r="R1591" i="9"/>
  <c r="S468" i="9"/>
  <c r="R468" i="9"/>
  <c r="S1484" i="9"/>
  <c r="R1484" i="9"/>
  <c r="S1580" i="9"/>
  <c r="R1580" i="9"/>
  <c r="S298" i="9"/>
  <c r="R298" i="9"/>
  <c r="S212" i="9"/>
  <c r="R212" i="9"/>
  <c r="S14" i="9"/>
  <c r="R14" i="9"/>
  <c r="S4" i="9"/>
  <c r="R4" i="9"/>
  <c r="S31" i="9"/>
  <c r="R31" i="9"/>
  <c r="S29" i="9"/>
  <c r="R29" i="9"/>
  <c r="S118" i="9"/>
  <c r="R118" i="9"/>
  <c r="S150" i="9"/>
  <c r="R150" i="9"/>
  <c r="S182" i="9"/>
  <c r="R182" i="9"/>
  <c r="S458" i="9"/>
  <c r="R458" i="9"/>
  <c r="S630" i="9"/>
  <c r="R630" i="9"/>
  <c r="S778" i="9"/>
  <c r="R778" i="9"/>
  <c r="S1470" i="9"/>
  <c r="R1470" i="9"/>
  <c r="S1502" i="9"/>
  <c r="R1502" i="9"/>
  <c r="S1534" i="9"/>
  <c r="R1534" i="9"/>
  <c r="S1566" i="9"/>
  <c r="R1566" i="9"/>
  <c r="S1598" i="9"/>
  <c r="R1598" i="9"/>
  <c r="S131" i="9"/>
  <c r="R131" i="9"/>
  <c r="S167" i="9"/>
  <c r="R167" i="9"/>
  <c r="S199" i="9"/>
  <c r="R199" i="9"/>
  <c r="S463" i="9"/>
  <c r="R463" i="9"/>
  <c r="S643" i="9"/>
  <c r="R643" i="9"/>
  <c r="S1431" i="9"/>
  <c r="R1431" i="9"/>
  <c r="S1467" i="9"/>
  <c r="R1467" i="9"/>
  <c r="S1499" i="9"/>
  <c r="R1499" i="9"/>
  <c r="S1531" i="9"/>
  <c r="R1531" i="9"/>
  <c r="S1563" i="9"/>
  <c r="R1563" i="9"/>
  <c r="S1595" i="9"/>
  <c r="R1595" i="9"/>
  <c r="S132" i="9"/>
  <c r="R132" i="9"/>
  <c r="S164" i="9"/>
  <c r="R164" i="9"/>
  <c r="S196" i="9"/>
  <c r="R196" i="9"/>
  <c r="S472" i="9"/>
  <c r="R472" i="9"/>
  <c r="S644" i="9"/>
  <c r="R644" i="9"/>
  <c r="S1456" i="9"/>
  <c r="R1456" i="9"/>
  <c r="S1488" i="9"/>
  <c r="R1488" i="9"/>
  <c r="S1520" i="9"/>
  <c r="R1520" i="9"/>
  <c r="S1552" i="9"/>
  <c r="R1552" i="9"/>
  <c r="S1584" i="9"/>
  <c r="R1584" i="9"/>
  <c r="S121" i="9"/>
  <c r="R121" i="9"/>
  <c r="S153" i="9"/>
  <c r="R153" i="9"/>
  <c r="S189" i="9"/>
  <c r="R189" i="9"/>
  <c r="S453" i="9"/>
  <c r="R453" i="9"/>
  <c r="S633" i="9"/>
  <c r="R633" i="9"/>
  <c r="S1113" i="9"/>
  <c r="R1113" i="9"/>
  <c r="S1453" i="9"/>
  <c r="R1453" i="9"/>
  <c r="S1485" i="9"/>
  <c r="R1485" i="9"/>
  <c r="S1517" i="9"/>
  <c r="R1517" i="9"/>
  <c r="S1549" i="9"/>
  <c r="R1549" i="9"/>
  <c r="S1581" i="9"/>
  <c r="R1581" i="9"/>
  <c r="S335" i="9"/>
  <c r="R335" i="9"/>
  <c r="S399" i="9"/>
  <c r="R399" i="9"/>
  <c r="S216" i="9"/>
  <c r="R216" i="9"/>
  <c r="S248" i="9"/>
  <c r="R248" i="9"/>
  <c r="S500" i="9"/>
  <c r="R500" i="9"/>
  <c r="S532" i="9"/>
  <c r="R532" i="9"/>
  <c r="S564" i="9"/>
  <c r="R564" i="9"/>
  <c r="S660" i="9"/>
  <c r="R660" i="9"/>
  <c r="S844" i="9"/>
  <c r="R844" i="9"/>
  <c r="S1201" i="9"/>
  <c r="R1201" i="9"/>
  <c r="S1233" i="9"/>
  <c r="R1233" i="9"/>
  <c r="S1329" i="9"/>
  <c r="R1329" i="9"/>
  <c r="S1440" i="9"/>
  <c r="R1440" i="9"/>
  <c r="S485" i="9"/>
  <c r="R485" i="9"/>
  <c r="S517" i="9"/>
  <c r="R517" i="9"/>
  <c r="S549" i="9"/>
  <c r="R549" i="9"/>
  <c r="S749" i="9"/>
  <c r="R749" i="9"/>
  <c r="S805" i="9"/>
  <c r="R805" i="9"/>
  <c r="S837" i="9"/>
  <c r="R837" i="9"/>
  <c r="S869" i="9"/>
  <c r="R869" i="9"/>
  <c r="S933" i="9"/>
  <c r="R933" i="9"/>
  <c r="S965" i="9"/>
  <c r="R965" i="9"/>
  <c r="S997" i="9"/>
  <c r="R997" i="9"/>
  <c r="S2588" i="9"/>
  <c r="R2588" i="9"/>
  <c r="S2632" i="9"/>
  <c r="R2632" i="9"/>
  <c r="S2644" i="9"/>
  <c r="R2644" i="9"/>
  <c r="S2708" i="9"/>
  <c r="R2708" i="9"/>
  <c r="S2756" i="9"/>
  <c r="R2756" i="9"/>
  <c r="S2788" i="9"/>
  <c r="R2788" i="9"/>
  <c r="S2820" i="9"/>
  <c r="R2820" i="9"/>
  <c r="S2852" i="9"/>
  <c r="R2852" i="9"/>
  <c r="S2884" i="9"/>
  <c r="R2884" i="9"/>
  <c r="S2916" i="9"/>
  <c r="R2916" i="9"/>
  <c r="S2948" i="9"/>
  <c r="R2948" i="9"/>
  <c r="S2980" i="9"/>
  <c r="R2980" i="9"/>
  <c r="S221" i="9"/>
  <c r="R221" i="9"/>
  <c r="S310" i="9"/>
  <c r="R310" i="9"/>
  <c r="S342" i="9"/>
  <c r="R342" i="9"/>
  <c r="S374" i="9"/>
  <c r="R374" i="9"/>
  <c r="S406" i="9"/>
  <c r="R406" i="9"/>
  <c r="S2969" i="9"/>
  <c r="R2969" i="9"/>
  <c r="S413" i="9"/>
  <c r="R413" i="9"/>
  <c r="S617" i="9"/>
  <c r="R617" i="9"/>
  <c r="S685" i="9"/>
  <c r="R685" i="9"/>
  <c r="S1124" i="9"/>
  <c r="R1124" i="9"/>
  <c r="S1156" i="9"/>
  <c r="R1156" i="9"/>
  <c r="S1188" i="9"/>
  <c r="R1188" i="9"/>
  <c r="S1220" i="9"/>
  <c r="R1220" i="9"/>
  <c r="S1252" i="9"/>
  <c r="R1252" i="9"/>
  <c r="S1284" i="9"/>
  <c r="R1284" i="9"/>
  <c r="S1316" i="9"/>
  <c r="R1316" i="9"/>
  <c r="S273" i="9"/>
  <c r="R273" i="9"/>
  <c r="S329" i="9"/>
  <c r="R329" i="9"/>
  <c r="S361" i="9"/>
  <c r="R361" i="9"/>
  <c r="S393" i="9"/>
  <c r="R393" i="9"/>
  <c r="S578" i="9"/>
  <c r="R578" i="9"/>
  <c r="S1348" i="9"/>
  <c r="R1348" i="9"/>
  <c r="S2056" i="9"/>
  <c r="R2056" i="9"/>
  <c r="S2088" i="9"/>
  <c r="R2088" i="9"/>
  <c r="S2132" i="9"/>
  <c r="R2132" i="9"/>
  <c r="S2260" i="9"/>
  <c r="R2260" i="9"/>
  <c r="S687" i="9"/>
  <c r="R687" i="9"/>
  <c r="S719" i="9"/>
  <c r="R719" i="9"/>
  <c r="S1130" i="9"/>
  <c r="R1130" i="9"/>
  <c r="S1162" i="9"/>
  <c r="R1162" i="9"/>
  <c r="S1194" i="9"/>
  <c r="R1194" i="9"/>
  <c r="S1226" i="9"/>
  <c r="R1226" i="9"/>
  <c r="S1258" i="9"/>
  <c r="R1258" i="9"/>
  <c r="S1290" i="9"/>
  <c r="R1290" i="9"/>
  <c r="S1322" i="9"/>
  <c r="R1322" i="9"/>
  <c r="S2695" i="9"/>
  <c r="R2695" i="9"/>
  <c r="S2678" i="9"/>
  <c r="R2678" i="9"/>
  <c r="S440" i="9"/>
  <c r="R440" i="9"/>
  <c r="S768" i="9"/>
  <c r="R768" i="9"/>
  <c r="S1410" i="9"/>
  <c r="R1410" i="9"/>
  <c r="S1762" i="9"/>
  <c r="R1762" i="9"/>
  <c r="S1806" i="9"/>
  <c r="R1806" i="9"/>
  <c r="S1850" i="9"/>
  <c r="R1850" i="9"/>
  <c r="S1890" i="9"/>
  <c r="R1890" i="9"/>
  <c r="S1934" i="9"/>
  <c r="R1934" i="9"/>
  <c r="S1978" i="9"/>
  <c r="R1978" i="9"/>
  <c r="S2018" i="9"/>
  <c r="R2018" i="9"/>
  <c r="S2240" i="9"/>
  <c r="R2240" i="9"/>
  <c r="S2384" i="9"/>
  <c r="R2384" i="9"/>
  <c r="S2528" i="9"/>
  <c r="R2528" i="9"/>
  <c r="S2035" i="9"/>
  <c r="R2035" i="9"/>
  <c r="S1830" i="9"/>
  <c r="R1830" i="9"/>
  <c r="S2006" i="9"/>
  <c r="R2006" i="9"/>
  <c r="S1720" i="9"/>
  <c r="R1720" i="9"/>
  <c r="S308" i="9"/>
  <c r="R308" i="9"/>
  <c r="S340" i="9"/>
  <c r="R340" i="9"/>
  <c r="S372" i="9"/>
  <c r="R372" i="9"/>
  <c r="S404" i="9"/>
  <c r="R404" i="9"/>
  <c r="S1686" i="9"/>
  <c r="R1686" i="9"/>
  <c r="S2959" i="9"/>
  <c r="R2959" i="9"/>
  <c r="S1618" i="9"/>
  <c r="R1618" i="9"/>
  <c r="S1658" i="9"/>
  <c r="R1658" i="9"/>
  <c r="S1768" i="9"/>
  <c r="R1768" i="9"/>
  <c r="S1800" i="9"/>
  <c r="R1800" i="9"/>
  <c r="S1864" i="9"/>
  <c r="R1864" i="9"/>
  <c r="S1896" i="9"/>
  <c r="R1896" i="9"/>
  <c r="S1928" i="9"/>
  <c r="R1928" i="9"/>
  <c r="S1992" i="9"/>
  <c r="R1992" i="9"/>
  <c r="S2024" i="9"/>
  <c r="R2024" i="9"/>
  <c r="S2648" i="9"/>
  <c r="R2648" i="9"/>
  <c r="S2728" i="9"/>
  <c r="R2728" i="9"/>
  <c r="S507" i="9"/>
  <c r="R507" i="9"/>
  <c r="S759" i="9"/>
  <c r="R759" i="9"/>
  <c r="S867" i="9"/>
  <c r="R867" i="9"/>
  <c r="S931" i="9"/>
  <c r="R931" i="9"/>
  <c r="S963" i="9"/>
  <c r="R963" i="9"/>
  <c r="S2677" i="9"/>
  <c r="R2677" i="9"/>
  <c r="S1015" i="9"/>
  <c r="R1015" i="9"/>
  <c r="S1047" i="9"/>
  <c r="R1047" i="9"/>
  <c r="S1123" i="9"/>
  <c r="R1123" i="9"/>
  <c r="S1155" i="9"/>
  <c r="R1155" i="9"/>
  <c r="S1187" i="9"/>
  <c r="R1187" i="9"/>
  <c r="S1219" i="9"/>
  <c r="R1219" i="9"/>
  <c r="S1251" i="9"/>
  <c r="R1251" i="9"/>
  <c r="S1283" i="9"/>
  <c r="R1283" i="9"/>
  <c r="S1315" i="9"/>
  <c r="R1315" i="9"/>
  <c r="S1347" i="9"/>
  <c r="R1347" i="9"/>
  <c r="S2159" i="9"/>
  <c r="R2159" i="9"/>
  <c r="S2191" i="9"/>
  <c r="R2191" i="9"/>
  <c r="S478" i="9"/>
  <c r="R478" i="9"/>
  <c r="S542" i="9"/>
  <c r="R542" i="9"/>
  <c r="S782" i="9"/>
  <c r="R782" i="9"/>
  <c r="S814" i="9"/>
  <c r="R814" i="9"/>
  <c r="S910" i="9"/>
  <c r="R910" i="9"/>
  <c r="S942" i="9"/>
  <c r="R942" i="9"/>
  <c r="S7" i="9"/>
  <c r="R7" i="9"/>
  <c r="S1002" i="9"/>
  <c r="R1002" i="9"/>
  <c r="S1034" i="9"/>
  <c r="R1034" i="9"/>
  <c r="S2406" i="9"/>
  <c r="R2406" i="9"/>
  <c r="S2534" i="9"/>
  <c r="R2534" i="9"/>
  <c r="S2598" i="9"/>
  <c r="R2598" i="9"/>
  <c r="S2698" i="9"/>
  <c r="R2698" i="9"/>
  <c r="S2761" i="9"/>
  <c r="R2761" i="9"/>
  <c r="S2837" i="9"/>
  <c r="R2837" i="9"/>
  <c r="S2909" i="9"/>
  <c r="R2909" i="9"/>
  <c r="S2989" i="9"/>
  <c r="R2989" i="9"/>
  <c r="S1617" i="9"/>
  <c r="R1617" i="9"/>
  <c r="S1653" i="9"/>
  <c r="R1653" i="9"/>
  <c r="S1697" i="9"/>
  <c r="R1697" i="9"/>
  <c r="S2639" i="9"/>
  <c r="R2639" i="9"/>
  <c r="S2731" i="9"/>
  <c r="R2731" i="9"/>
  <c r="S2802" i="9"/>
  <c r="R2802" i="9"/>
  <c r="S2834" i="9"/>
  <c r="R2834" i="9"/>
  <c r="S2866" i="9"/>
  <c r="R2866" i="9"/>
  <c r="S2930" i="9"/>
  <c r="R2930" i="9"/>
  <c r="S2962" i="9"/>
  <c r="R2962" i="9"/>
  <c r="S2994" i="9"/>
  <c r="R2994" i="9"/>
  <c r="S2690" i="9"/>
  <c r="R2690" i="9"/>
  <c r="S1626" i="9"/>
  <c r="R1626" i="9"/>
  <c r="S1724" i="9"/>
  <c r="R1724" i="9"/>
  <c r="S2110" i="9"/>
  <c r="R2110" i="9"/>
  <c r="S2142" i="9"/>
  <c r="R2142" i="9"/>
  <c r="S2178" i="9"/>
  <c r="R2178" i="9"/>
  <c r="S2210" i="9"/>
  <c r="R2210" i="9"/>
  <c r="S2278" i="9"/>
  <c r="R2278" i="9"/>
  <c r="S2314" i="9"/>
  <c r="R2314" i="9"/>
  <c r="S2346" i="9"/>
  <c r="R2346" i="9"/>
  <c r="S2382" i="9"/>
  <c r="R2382" i="9"/>
  <c r="S2514" i="9"/>
  <c r="R2514" i="9"/>
  <c r="S2590" i="9"/>
  <c r="R2590" i="9"/>
  <c r="S1093" i="9"/>
  <c r="R1093" i="9"/>
  <c r="S1627" i="9"/>
  <c r="R1627" i="9"/>
  <c r="S1753" i="9"/>
  <c r="R1753" i="9"/>
  <c r="S1789" i="9"/>
  <c r="R1789" i="9"/>
  <c r="S1821" i="9"/>
  <c r="R1821" i="9"/>
  <c r="S1857" i="9"/>
  <c r="R1857" i="9"/>
  <c r="S1889" i="9"/>
  <c r="R1889" i="9"/>
  <c r="S1957" i="9"/>
  <c r="R1957" i="9"/>
  <c r="S235" i="9"/>
  <c r="R235" i="9"/>
  <c r="S2017" i="9"/>
  <c r="R2017" i="9"/>
  <c r="S2053" i="9"/>
  <c r="R2053" i="9"/>
  <c r="S2565" i="9"/>
  <c r="R2565" i="9"/>
  <c r="S2597" i="9"/>
  <c r="R2597" i="9"/>
  <c r="S2633" i="9"/>
  <c r="R2633" i="9"/>
  <c r="S2681" i="9"/>
  <c r="R2681" i="9"/>
  <c r="S87" i="9"/>
  <c r="R87" i="9"/>
  <c r="S1731" i="9"/>
  <c r="R1731" i="9"/>
  <c r="S2578" i="9"/>
  <c r="R2578" i="9"/>
  <c r="S1631" i="9"/>
  <c r="R1631" i="9"/>
  <c r="S1819" i="9"/>
  <c r="R1819" i="9"/>
  <c r="S1851" i="9"/>
  <c r="R1851" i="9"/>
  <c r="S1915" i="9"/>
  <c r="R1915" i="9"/>
  <c r="S1947" i="9"/>
  <c r="R1947" i="9"/>
  <c r="S1979" i="9"/>
  <c r="R1979" i="9"/>
  <c r="S2219" i="9"/>
  <c r="R2219" i="9"/>
  <c r="S2283" i="9"/>
  <c r="R2283" i="9"/>
  <c r="S2315" i="9"/>
  <c r="R2315" i="9"/>
  <c r="S2347" i="9"/>
  <c r="R2347" i="9"/>
  <c r="S2411" i="9"/>
  <c r="R2411" i="9"/>
  <c r="S2443" i="9"/>
  <c r="R2443" i="9"/>
  <c r="S2475" i="9"/>
  <c r="R2475" i="9"/>
  <c r="S2539" i="9"/>
  <c r="R2539" i="9"/>
  <c r="S2571" i="9"/>
  <c r="R2571" i="9"/>
  <c r="S2603" i="9"/>
  <c r="R2603" i="9"/>
  <c r="S1703" i="9"/>
  <c r="R1703" i="9"/>
  <c r="S2065" i="9"/>
  <c r="R2065" i="9"/>
  <c r="S2097" i="9"/>
  <c r="R2097" i="9"/>
  <c r="S2161" i="9"/>
  <c r="R2161" i="9"/>
  <c r="S2193" i="9"/>
  <c r="R2193" i="9"/>
  <c r="S2225" i="9"/>
  <c r="R2225" i="9"/>
  <c r="S2289" i="9"/>
  <c r="R2289" i="9"/>
  <c r="S2321" i="9"/>
  <c r="R2321" i="9"/>
  <c r="S2353" i="9"/>
  <c r="R2353" i="9"/>
  <c r="S2417" i="9"/>
  <c r="R2417" i="9"/>
  <c r="S2449" i="9"/>
  <c r="R2449" i="9"/>
  <c r="S2481" i="9"/>
  <c r="R2481" i="9"/>
  <c r="S1629" i="9"/>
  <c r="R1629" i="9"/>
  <c r="S1775" i="9"/>
  <c r="R1775" i="9"/>
  <c r="S1807" i="9"/>
  <c r="R1807" i="9"/>
  <c r="S610" i="9"/>
  <c r="R610" i="9"/>
  <c r="S1466" i="9"/>
  <c r="R1466" i="9"/>
  <c r="S1594" i="9"/>
  <c r="R1594" i="9"/>
  <c r="S459" i="9"/>
  <c r="R459" i="9"/>
  <c r="S1463" i="9"/>
  <c r="R1463" i="9"/>
  <c r="S128" i="9"/>
  <c r="R128" i="9"/>
  <c r="S640" i="9"/>
  <c r="R640" i="9"/>
  <c r="S1516" i="9"/>
  <c r="R1516" i="9"/>
  <c r="S117" i="9"/>
  <c r="R117" i="9"/>
  <c r="S629" i="9"/>
  <c r="R629" i="9"/>
  <c r="S260" i="9"/>
  <c r="R260" i="9"/>
  <c r="S2" i="9"/>
  <c r="R2" i="9"/>
  <c r="S122" i="9"/>
  <c r="R122" i="9"/>
  <c r="S154" i="9"/>
  <c r="R154" i="9"/>
  <c r="S186" i="9"/>
  <c r="R186" i="9"/>
  <c r="S462" i="9"/>
  <c r="R462" i="9"/>
  <c r="S634" i="9"/>
  <c r="R634" i="9"/>
  <c r="S1430" i="9"/>
  <c r="R1430" i="9"/>
  <c r="S1474" i="9"/>
  <c r="R1474" i="9"/>
  <c r="S1506" i="9"/>
  <c r="R1506" i="9"/>
  <c r="S1538" i="9"/>
  <c r="R1538" i="9"/>
  <c r="S1570" i="9"/>
  <c r="R1570" i="9"/>
  <c r="S1602" i="9"/>
  <c r="R1602" i="9"/>
  <c r="S135" i="9"/>
  <c r="R135" i="9"/>
  <c r="S171" i="9"/>
  <c r="R171" i="9"/>
  <c r="S203" i="9"/>
  <c r="R203" i="9"/>
  <c r="S467" i="9"/>
  <c r="R467" i="9"/>
  <c r="S647" i="9"/>
  <c r="R647" i="9"/>
  <c r="S1435" i="9"/>
  <c r="R1435" i="9"/>
  <c r="S1471" i="9"/>
  <c r="R1471" i="9"/>
  <c r="S1503" i="9"/>
  <c r="R1503" i="9"/>
  <c r="S1535" i="9"/>
  <c r="R1535" i="9"/>
  <c r="S1567" i="9"/>
  <c r="R1567" i="9"/>
  <c r="S1599" i="9"/>
  <c r="R1599" i="9"/>
  <c r="S136" i="9"/>
  <c r="R136" i="9"/>
  <c r="S168" i="9"/>
  <c r="R168" i="9"/>
  <c r="S200" i="9"/>
  <c r="R200" i="9"/>
  <c r="S616" i="9"/>
  <c r="R616" i="9"/>
  <c r="S648" i="9"/>
  <c r="R648" i="9"/>
  <c r="S1460" i="9"/>
  <c r="R1460" i="9"/>
  <c r="S1492" i="9"/>
  <c r="R1492" i="9"/>
  <c r="S1524" i="9"/>
  <c r="R1524" i="9"/>
  <c r="S1556" i="9"/>
  <c r="R1556" i="9"/>
  <c r="S1588" i="9"/>
  <c r="R1588" i="9"/>
  <c r="S125" i="9"/>
  <c r="R125" i="9"/>
  <c r="S157" i="9"/>
  <c r="R157" i="9"/>
  <c r="S193" i="9"/>
  <c r="R193" i="9"/>
  <c r="S457" i="9"/>
  <c r="R457" i="9"/>
  <c r="S637" i="9"/>
  <c r="R637" i="9"/>
  <c r="S1117" i="9"/>
  <c r="R1117" i="9"/>
  <c r="S1457" i="9"/>
  <c r="R1457" i="9"/>
  <c r="S1489" i="9"/>
  <c r="R1489" i="9"/>
  <c r="S1521" i="9"/>
  <c r="R1521" i="9"/>
  <c r="S1553" i="9"/>
  <c r="R1553" i="9"/>
  <c r="S1585" i="9"/>
  <c r="R1585" i="9"/>
  <c r="S307" i="9"/>
  <c r="R307" i="9"/>
  <c r="S339" i="9"/>
  <c r="R339" i="9"/>
  <c r="S371" i="9"/>
  <c r="R371" i="9"/>
  <c r="S403" i="9"/>
  <c r="R403" i="9"/>
  <c r="S268" i="9"/>
  <c r="R268" i="9"/>
  <c r="S220" i="9"/>
  <c r="R220" i="9"/>
  <c r="S456" i="9"/>
  <c r="R456" i="9"/>
  <c r="S504" i="9"/>
  <c r="R504" i="9"/>
  <c r="S536" i="9"/>
  <c r="R536" i="9"/>
  <c r="S568" i="9"/>
  <c r="R568" i="9"/>
  <c r="S664" i="9"/>
  <c r="R664" i="9"/>
  <c r="S696" i="9"/>
  <c r="R696" i="9"/>
  <c r="S728" i="9"/>
  <c r="R728" i="9"/>
  <c r="S784" i="9"/>
  <c r="R784" i="9"/>
  <c r="S816" i="9"/>
  <c r="R816" i="9"/>
  <c r="S848" i="9"/>
  <c r="R848" i="9"/>
  <c r="S1141" i="9"/>
  <c r="R1141" i="9"/>
  <c r="S1173" i="9"/>
  <c r="R1173" i="9"/>
  <c r="S1205" i="9"/>
  <c r="R1205" i="9"/>
  <c r="S1237" i="9"/>
  <c r="R1237" i="9"/>
  <c r="S1269" i="9"/>
  <c r="R1269" i="9"/>
  <c r="S1301" i="9"/>
  <c r="R1301" i="9"/>
  <c r="S1333" i="9"/>
  <c r="R1333" i="9"/>
  <c r="S1365" i="9"/>
  <c r="R1365" i="9"/>
  <c r="S876" i="9"/>
  <c r="R876" i="9"/>
  <c r="S908" i="9"/>
  <c r="R908" i="9"/>
  <c r="S940" i="9"/>
  <c r="R940" i="9"/>
  <c r="S972" i="9"/>
  <c r="R972" i="9"/>
  <c r="S1004" i="9"/>
  <c r="R1004" i="9"/>
  <c r="S1036" i="9"/>
  <c r="R1036" i="9"/>
  <c r="S410" i="9"/>
  <c r="R410" i="9"/>
  <c r="S489" i="9"/>
  <c r="R489" i="9"/>
  <c r="S521" i="9"/>
  <c r="R521" i="9"/>
  <c r="S557" i="9"/>
  <c r="R557" i="9"/>
  <c r="S753" i="9"/>
  <c r="R753" i="9"/>
  <c r="S809" i="9"/>
  <c r="R809" i="9"/>
  <c r="S841" i="9"/>
  <c r="R841" i="9"/>
  <c r="S873" i="9"/>
  <c r="R873" i="9"/>
  <c r="S905" i="9"/>
  <c r="R905" i="9"/>
  <c r="S937" i="9"/>
  <c r="R937" i="9"/>
  <c r="S969" i="9"/>
  <c r="R969" i="9"/>
  <c r="S1001" i="9"/>
  <c r="R1001" i="9"/>
  <c r="S1033" i="9"/>
  <c r="R1033" i="9"/>
  <c r="S2596" i="9"/>
  <c r="R2596" i="9"/>
  <c r="S2652" i="9"/>
  <c r="R2652" i="9"/>
  <c r="S225" i="9"/>
  <c r="R225" i="9"/>
  <c r="S258" i="9"/>
  <c r="R258" i="9"/>
  <c r="S314" i="9"/>
  <c r="R314" i="9"/>
  <c r="S346" i="9"/>
  <c r="R346" i="9"/>
  <c r="S378" i="9"/>
  <c r="R378" i="9"/>
  <c r="S414" i="9"/>
  <c r="R414" i="9"/>
  <c r="S2981" i="9"/>
  <c r="R2981" i="9"/>
  <c r="S420" i="9"/>
  <c r="R420" i="9"/>
  <c r="S657" i="9"/>
  <c r="R657" i="9"/>
  <c r="S689" i="9"/>
  <c r="R689" i="9"/>
  <c r="S721" i="9"/>
  <c r="R721" i="9"/>
  <c r="S1128" i="9"/>
  <c r="R1128" i="9"/>
  <c r="S1160" i="9"/>
  <c r="R1160" i="9"/>
  <c r="S1192" i="9"/>
  <c r="R1192" i="9"/>
  <c r="S1224" i="9"/>
  <c r="R1224" i="9"/>
  <c r="S1256" i="9"/>
  <c r="R1256" i="9"/>
  <c r="S1288" i="9"/>
  <c r="R1288" i="9"/>
  <c r="S1320" i="9"/>
  <c r="R1320" i="9"/>
  <c r="S301" i="9"/>
  <c r="R301" i="9"/>
  <c r="S333" i="9"/>
  <c r="R333" i="9"/>
  <c r="S365" i="9"/>
  <c r="R365" i="9"/>
  <c r="S397" i="9"/>
  <c r="R397" i="9"/>
  <c r="S1447" i="9"/>
  <c r="R1447" i="9"/>
  <c r="S1352" i="9"/>
  <c r="R1352" i="9"/>
  <c r="S2092" i="9"/>
  <c r="R2092" i="9"/>
  <c r="S2136" i="9"/>
  <c r="R2136" i="9"/>
  <c r="S2264" i="9"/>
  <c r="R2264" i="9"/>
  <c r="S551" i="9"/>
  <c r="R551" i="9"/>
  <c r="S659" i="9"/>
  <c r="R659" i="9"/>
  <c r="S691" i="9"/>
  <c r="R691" i="9"/>
  <c r="S723" i="9"/>
  <c r="R723" i="9"/>
  <c r="S1134" i="9"/>
  <c r="R1134" i="9"/>
  <c r="S1166" i="9"/>
  <c r="R1166" i="9"/>
  <c r="S1198" i="9"/>
  <c r="R1198" i="9"/>
  <c r="S1230" i="9"/>
  <c r="R1230" i="9"/>
  <c r="S1262" i="9"/>
  <c r="R1262" i="9"/>
  <c r="S1294" i="9"/>
  <c r="R1294" i="9"/>
  <c r="S1326" i="9"/>
  <c r="R1326" i="9"/>
  <c r="S2364" i="9"/>
  <c r="R2364" i="9"/>
  <c r="S2408" i="9"/>
  <c r="R2408" i="9"/>
  <c r="S2452" i="9"/>
  <c r="R2452" i="9"/>
  <c r="S2536" i="9"/>
  <c r="R2536" i="9"/>
  <c r="S2580" i="9"/>
  <c r="R2580" i="9"/>
  <c r="S2755" i="9"/>
  <c r="R2755" i="9"/>
  <c r="S2823" i="9"/>
  <c r="R2823" i="9"/>
  <c r="S2855" i="9"/>
  <c r="R2855" i="9"/>
  <c r="S2891" i="9"/>
  <c r="R2891" i="9"/>
  <c r="S2963" i="9"/>
  <c r="R2963" i="9"/>
  <c r="S1358" i="9"/>
  <c r="R1358" i="9"/>
  <c r="S444" i="9"/>
  <c r="R444" i="9"/>
  <c r="S1060" i="9"/>
  <c r="R1060" i="9"/>
  <c r="S1100" i="9"/>
  <c r="R1100" i="9"/>
  <c r="S1416" i="9"/>
  <c r="R1416" i="9"/>
  <c r="S1644" i="9"/>
  <c r="R1644" i="9"/>
  <c r="S1770" i="9"/>
  <c r="R1770" i="9"/>
  <c r="S1810" i="9"/>
  <c r="R1810" i="9"/>
  <c r="S1854" i="9"/>
  <c r="R1854" i="9"/>
  <c r="S1898" i="9"/>
  <c r="R1898" i="9"/>
  <c r="S1938" i="9"/>
  <c r="R1938" i="9"/>
  <c r="S1982" i="9"/>
  <c r="R1982" i="9"/>
  <c r="S2026" i="9"/>
  <c r="R2026" i="9"/>
  <c r="S2112" i="9"/>
  <c r="R2112" i="9"/>
  <c r="S2544" i="9"/>
  <c r="R2544" i="9"/>
  <c r="S2039" i="9"/>
  <c r="R2039" i="9"/>
  <c r="S2685" i="9"/>
  <c r="R2685" i="9"/>
  <c r="S1072" i="9"/>
  <c r="R1072" i="9"/>
  <c r="S1640" i="9"/>
  <c r="R1640" i="9"/>
  <c r="S1846" i="9"/>
  <c r="R1846" i="9"/>
  <c r="S1728" i="9"/>
  <c r="R1728" i="9"/>
  <c r="S312" i="9"/>
  <c r="R312" i="9"/>
  <c r="S344" i="9"/>
  <c r="R344" i="9"/>
  <c r="S408" i="9"/>
  <c r="R408" i="9"/>
  <c r="S1418" i="9"/>
  <c r="R1418" i="9"/>
  <c r="S1622" i="9"/>
  <c r="R1622" i="9"/>
  <c r="S1772" i="9"/>
  <c r="R1772" i="9"/>
  <c r="S1804" i="9"/>
  <c r="R1804" i="9"/>
  <c r="S1868" i="9"/>
  <c r="R1868" i="9"/>
  <c r="S1900" i="9"/>
  <c r="R1900" i="9"/>
  <c r="S1932" i="9"/>
  <c r="R1932" i="9"/>
  <c r="S1964" i="9"/>
  <c r="R1964" i="9"/>
  <c r="S2028" i="9"/>
  <c r="R2028" i="9"/>
  <c r="S2656" i="9"/>
  <c r="R2656" i="9"/>
  <c r="S2736" i="9"/>
  <c r="R2736" i="9"/>
  <c r="S1019" i="9"/>
  <c r="R1019" i="9"/>
  <c r="S1127" i="9"/>
  <c r="R1127" i="9"/>
  <c r="S1191" i="9"/>
  <c r="R1191" i="9"/>
  <c r="S1255" i="9"/>
  <c r="R1255" i="9"/>
  <c r="S1319" i="9"/>
  <c r="R1319" i="9"/>
  <c r="S1387" i="9"/>
  <c r="R1387" i="9"/>
  <c r="S2063" i="9"/>
  <c r="R2063" i="9"/>
  <c r="S2095" i="9"/>
  <c r="R2095" i="9"/>
  <c r="S2163" i="9"/>
  <c r="R2163" i="9"/>
  <c r="S482" i="9"/>
  <c r="R482" i="9"/>
  <c r="S546" i="9"/>
  <c r="R546" i="9"/>
  <c r="S914" i="9"/>
  <c r="R914" i="9"/>
  <c r="S11" i="9"/>
  <c r="R11" i="9"/>
  <c r="S2410" i="9"/>
  <c r="R2410" i="9"/>
  <c r="S2474" i="9"/>
  <c r="R2474" i="9"/>
  <c r="S2602" i="9"/>
  <c r="R2602" i="9"/>
  <c r="S2706" i="9"/>
  <c r="R2706" i="9"/>
  <c r="S1621" i="9"/>
  <c r="R1621" i="9"/>
  <c r="S1705" i="9"/>
  <c r="R1705" i="9"/>
  <c r="S2691" i="9"/>
  <c r="R2691" i="9"/>
  <c r="S2774" i="9"/>
  <c r="R2774" i="9"/>
  <c r="S2838" i="9"/>
  <c r="R2838" i="9"/>
  <c r="S2870" i="9"/>
  <c r="R2870" i="9"/>
  <c r="S2934" i="9"/>
  <c r="R2934" i="9"/>
  <c r="S2966" i="9"/>
  <c r="R2966" i="9"/>
  <c r="S2998" i="9"/>
  <c r="R2998" i="9"/>
  <c r="S758" i="9"/>
  <c r="R758" i="9"/>
  <c r="S1086" i="9"/>
  <c r="R1086" i="9"/>
  <c r="S1642" i="9"/>
  <c r="R1642" i="9"/>
  <c r="S1732" i="9"/>
  <c r="R1732" i="9"/>
  <c r="S2114" i="9"/>
  <c r="R2114" i="9"/>
  <c r="S2182" i="9"/>
  <c r="R2182" i="9"/>
  <c r="S2214" i="9"/>
  <c r="R2214" i="9"/>
  <c r="S2250" i="9"/>
  <c r="R2250" i="9"/>
  <c r="S2282" i="9"/>
  <c r="R2282" i="9"/>
  <c r="S2350" i="9"/>
  <c r="R2350" i="9"/>
  <c r="S2386" i="9"/>
  <c r="R2386" i="9"/>
  <c r="S2462" i="9"/>
  <c r="R2462" i="9"/>
  <c r="S2526" i="9"/>
  <c r="R2526" i="9"/>
  <c r="S1714" i="9"/>
  <c r="R1714" i="9"/>
  <c r="S1635" i="9"/>
  <c r="R1635" i="9"/>
  <c r="S1671" i="9"/>
  <c r="R1671" i="9"/>
  <c r="S1757" i="9"/>
  <c r="R1757" i="9"/>
  <c r="S1825" i="9"/>
  <c r="R1825" i="9"/>
  <c r="S1861" i="9"/>
  <c r="R1861" i="9"/>
  <c r="S1965" i="9"/>
  <c r="R1965" i="9"/>
  <c r="S2021" i="9"/>
  <c r="R2021" i="9"/>
  <c r="S2537" i="9"/>
  <c r="R2537" i="9"/>
  <c r="S2601" i="9"/>
  <c r="R2601" i="9"/>
  <c r="S2637" i="9"/>
  <c r="R2637" i="9"/>
  <c r="S2689" i="9"/>
  <c r="R2689" i="9"/>
  <c r="S2737" i="9"/>
  <c r="R2737" i="9"/>
  <c r="S59" i="9"/>
  <c r="R59" i="9"/>
  <c r="S1747" i="9"/>
  <c r="R1747" i="9"/>
  <c r="S86" i="9"/>
  <c r="R86" i="9"/>
  <c r="S1823" i="9"/>
  <c r="R1823" i="9"/>
  <c r="S1855" i="9"/>
  <c r="R1855" i="9"/>
  <c r="S1887" i="9"/>
  <c r="R1887" i="9"/>
  <c r="S1919" i="9"/>
  <c r="R1919" i="9"/>
  <c r="S1951" i="9"/>
  <c r="R1951" i="9"/>
  <c r="S1983" i="9"/>
  <c r="R1983" i="9"/>
  <c r="S2015" i="9"/>
  <c r="R2015" i="9"/>
  <c r="S2255" i="9"/>
  <c r="R2255" i="9"/>
  <c r="S2319" i="9"/>
  <c r="R2319" i="9"/>
  <c r="S2383" i="9"/>
  <c r="R2383" i="9"/>
  <c r="S2447" i="9"/>
  <c r="R2447" i="9"/>
  <c r="S2479" i="9"/>
  <c r="R2479" i="9"/>
  <c r="S2543" i="9"/>
  <c r="R2543" i="9"/>
  <c r="S2607" i="9"/>
  <c r="R2607" i="9"/>
  <c r="S1926" i="9"/>
  <c r="R1926" i="9"/>
  <c r="S85" i="9"/>
  <c r="R85" i="9"/>
  <c r="S761" i="9"/>
  <c r="R761" i="9"/>
  <c r="S17" i="9"/>
  <c r="R17" i="9"/>
  <c r="S1101" i="9"/>
  <c r="R1101" i="9"/>
  <c r="S1624" i="9"/>
  <c r="R1624" i="9"/>
  <c r="S72" i="9"/>
  <c r="R72" i="9"/>
  <c r="S1711" i="9"/>
  <c r="R1711" i="9"/>
  <c r="S2069" i="9"/>
  <c r="R2069" i="9"/>
  <c r="S2101" i="9"/>
  <c r="R2101" i="9"/>
  <c r="S2133" i="9"/>
  <c r="R2133" i="9"/>
  <c r="S2197" i="9"/>
  <c r="R2197" i="9"/>
  <c r="S2261" i="9"/>
  <c r="R2261" i="9"/>
  <c r="S2325" i="9"/>
  <c r="R2325" i="9"/>
  <c r="S2389" i="9"/>
  <c r="R2389" i="9"/>
  <c r="S2453" i="9"/>
  <c r="R2453" i="9"/>
  <c r="S1661" i="9"/>
  <c r="R1661" i="9"/>
  <c r="S1779" i="9"/>
  <c r="R1779" i="9"/>
  <c r="S774" i="9"/>
  <c r="R774" i="9"/>
  <c r="S1562" i="9"/>
  <c r="R1562" i="9"/>
  <c r="S127" i="9"/>
  <c r="R127" i="9"/>
  <c r="S639" i="9"/>
  <c r="R639" i="9"/>
  <c r="S1527" i="9"/>
  <c r="R1527" i="9"/>
  <c r="S160" i="9"/>
  <c r="R160" i="9"/>
  <c r="S1452" i="9"/>
  <c r="R1452" i="9"/>
  <c r="S149" i="9"/>
  <c r="R149" i="9"/>
  <c r="S6" i="9"/>
  <c r="R6" i="9"/>
  <c r="S28" i="9"/>
  <c r="R28" i="9"/>
  <c r="S38" i="9"/>
  <c r="R38" i="9"/>
  <c r="S40" i="9"/>
  <c r="R40" i="9"/>
  <c r="S126" i="9"/>
  <c r="R126" i="9"/>
  <c r="S158" i="9"/>
  <c r="R158" i="9"/>
  <c r="S190" i="9"/>
  <c r="R190" i="9"/>
  <c r="S466" i="9"/>
  <c r="R466" i="9"/>
  <c r="S638" i="9"/>
  <c r="R638" i="9"/>
  <c r="S1434" i="9"/>
  <c r="R1434" i="9"/>
  <c r="S1478" i="9"/>
  <c r="R1478" i="9"/>
  <c r="S1510" i="9"/>
  <c r="R1510" i="9"/>
  <c r="S1542" i="9"/>
  <c r="R1542" i="9"/>
  <c r="S1574" i="9"/>
  <c r="R1574" i="9"/>
  <c r="S107" i="9"/>
  <c r="R107" i="9"/>
  <c r="S139" i="9"/>
  <c r="R139" i="9"/>
  <c r="S175" i="9"/>
  <c r="R175" i="9"/>
  <c r="S207" i="9"/>
  <c r="R207" i="9"/>
  <c r="S471" i="9"/>
  <c r="R471" i="9"/>
  <c r="S651" i="9"/>
  <c r="R651" i="9"/>
  <c r="S1439" i="9"/>
  <c r="R1439" i="9"/>
  <c r="S1475" i="9"/>
  <c r="R1475" i="9"/>
  <c r="S1507" i="9"/>
  <c r="R1507" i="9"/>
  <c r="S1539" i="9"/>
  <c r="R1539" i="9"/>
  <c r="S1571" i="9"/>
  <c r="R1571" i="9"/>
  <c r="S108" i="9"/>
  <c r="R108" i="9"/>
  <c r="S140" i="9"/>
  <c r="R140" i="9"/>
  <c r="S172" i="9"/>
  <c r="R172" i="9"/>
  <c r="S293" i="9"/>
  <c r="R293" i="9"/>
  <c r="S620" i="9"/>
  <c r="R620" i="9"/>
  <c r="S652" i="9"/>
  <c r="R652" i="9"/>
  <c r="S1464" i="9"/>
  <c r="R1464" i="9"/>
  <c r="S1496" i="9"/>
  <c r="R1496" i="9"/>
  <c r="S1528" i="9"/>
  <c r="R1528" i="9"/>
  <c r="S1560" i="9"/>
  <c r="R1560" i="9"/>
  <c r="S1592" i="9"/>
  <c r="R1592" i="9"/>
  <c r="S129" i="9"/>
  <c r="R129" i="9"/>
  <c r="S161" i="9"/>
  <c r="R161" i="9"/>
  <c r="S197" i="9"/>
  <c r="R197" i="9"/>
  <c r="S461" i="9"/>
  <c r="R461" i="9"/>
  <c r="S641" i="9"/>
  <c r="R641" i="9"/>
  <c r="S1429" i="9"/>
  <c r="R1429" i="9"/>
  <c r="S1461" i="9"/>
  <c r="R1461" i="9"/>
  <c r="S1493" i="9"/>
  <c r="R1493" i="9"/>
  <c r="S1525" i="9"/>
  <c r="R1525" i="9"/>
  <c r="S1557" i="9"/>
  <c r="R1557" i="9"/>
  <c r="S1589" i="9"/>
  <c r="R1589" i="9"/>
  <c r="S375" i="9"/>
  <c r="R375" i="9"/>
  <c r="S407" i="9"/>
  <c r="R407" i="9"/>
  <c r="S224" i="9"/>
  <c r="R224" i="9"/>
  <c r="S732" i="9"/>
  <c r="R732" i="9"/>
  <c r="S788" i="9"/>
  <c r="R788" i="9"/>
  <c r="S820" i="9"/>
  <c r="R820" i="9"/>
  <c r="S852" i="9"/>
  <c r="R852" i="9"/>
  <c r="S493" i="9"/>
  <c r="R493" i="9"/>
  <c r="S525" i="9"/>
  <c r="R525" i="9"/>
  <c r="S565" i="9"/>
  <c r="R565" i="9"/>
  <c r="S757" i="9"/>
  <c r="R757" i="9"/>
  <c r="S813" i="9"/>
  <c r="R813" i="9"/>
  <c r="S845" i="9"/>
  <c r="R845" i="9"/>
  <c r="S2600" i="9"/>
  <c r="R2600" i="9"/>
  <c r="S2655" i="9"/>
  <c r="R2655" i="9"/>
  <c r="S2660" i="9"/>
  <c r="R2660" i="9"/>
  <c r="S2764" i="9"/>
  <c r="R2764" i="9"/>
  <c r="S2796" i="9"/>
  <c r="R2796" i="9"/>
  <c r="S2828" i="9"/>
  <c r="R2828" i="9"/>
  <c r="S2860" i="9"/>
  <c r="R2860" i="9"/>
  <c r="S2892" i="9"/>
  <c r="R2892" i="9"/>
  <c r="S2924" i="9"/>
  <c r="R2924" i="9"/>
  <c r="S2956" i="9"/>
  <c r="R2956" i="9"/>
  <c r="S2988" i="9"/>
  <c r="R2988" i="9"/>
  <c r="S229" i="9"/>
  <c r="R229" i="9"/>
  <c r="S262" i="9"/>
  <c r="R262" i="9"/>
  <c r="S350" i="9"/>
  <c r="R350" i="9"/>
  <c r="S553" i="9"/>
  <c r="R553" i="9"/>
  <c r="S2861" i="9"/>
  <c r="R2861" i="9"/>
  <c r="S2925" i="9"/>
  <c r="R2925" i="9"/>
  <c r="S2985" i="9"/>
  <c r="R2985" i="9"/>
  <c r="S424" i="9"/>
  <c r="R424" i="9"/>
  <c r="S693" i="9"/>
  <c r="R693" i="9"/>
  <c r="S725" i="9"/>
  <c r="R725" i="9"/>
  <c r="S1132" i="9"/>
  <c r="R1132" i="9"/>
  <c r="S1164" i="9"/>
  <c r="R1164" i="9"/>
  <c r="S1196" i="9"/>
  <c r="R1196" i="9"/>
  <c r="S1228" i="9"/>
  <c r="R1228" i="9"/>
  <c r="S1260" i="9"/>
  <c r="R1260" i="9"/>
  <c r="S1292" i="9"/>
  <c r="R1292" i="9"/>
  <c r="S401" i="9"/>
  <c r="R401" i="9"/>
  <c r="S1324" i="9"/>
  <c r="R1324" i="9"/>
  <c r="S2064" i="9"/>
  <c r="R2064" i="9"/>
  <c r="S2096" i="9"/>
  <c r="R2096" i="9"/>
  <c r="S2228" i="9"/>
  <c r="R2228" i="9"/>
  <c r="S2312" i="9"/>
  <c r="R2312" i="9"/>
  <c r="S559" i="9"/>
  <c r="R559" i="9"/>
  <c r="S663" i="9"/>
  <c r="R663" i="9"/>
  <c r="S727" i="9"/>
  <c r="R727" i="9"/>
  <c r="S1138" i="9"/>
  <c r="R1138" i="9"/>
  <c r="S1202" i="9"/>
  <c r="R1202" i="9"/>
  <c r="S1234" i="9"/>
  <c r="R1234" i="9"/>
  <c r="S1266" i="9"/>
  <c r="R1266" i="9"/>
  <c r="S1330" i="9"/>
  <c r="R1330" i="9"/>
  <c r="S2372" i="9"/>
  <c r="R2372" i="9"/>
  <c r="S2456" i="9"/>
  <c r="R2456" i="9"/>
  <c r="S2540" i="9"/>
  <c r="R2540" i="9"/>
  <c r="S2759" i="9"/>
  <c r="R2759" i="9"/>
  <c r="S2791" i="9"/>
  <c r="R2791" i="9"/>
  <c r="S2895" i="9"/>
  <c r="R2895" i="9"/>
  <c r="S2927" i="9"/>
  <c r="R2927" i="9"/>
  <c r="S2967" i="9"/>
  <c r="R2967" i="9"/>
  <c r="S2999" i="9"/>
  <c r="R2999" i="9"/>
  <c r="S1362" i="9"/>
  <c r="R1362" i="9"/>
  <c r="S2739" i="9"/>
  <c r="R2739" i="9"/>
  <c r="S1064" i="9"/>
  <c r="R1064" i="9"/>
  <c r="S1108" i="9"/>
  <c r="R1108" i="9"/>
  <c r="S1420" i="9"/>
  <c r="R1420" i="9"/>
  <c r="S1652" i="9"/>
  <c r="R1652" i="9"/>
  <c r="S1774" i="9"/>
  <c r="R1774" i="9"/>
  <c r="S1902" i="9"/>
  <c r="R1902" i="9"/>
  <c r="S1986" i="9"/>
  <c r="R1986" i="9"/>
  <c r="S2030" i="9"/>
  <c r="R2030" i="9"/>
  <c r="S2128" i="9"/>
  <c r="R2128" i="9"/>
  <c r="S2560" i="9"/>
  <c r="R2560" i="9"/>
  <c r="S2701" i="9"/>
  <c r="R2701" i="9"/>
  <c r="S1088" i="9"/>
  <c r="R1088" i="9"/>
  <c r="S1648" i="9"/>
  <c r="R1648" i="9"/>
  <c r="S1878" i="9"/>
  <c r="R1878" i="9"/>
  <c r="S2054" i="9"/>
  <c r="R2054" i="9"/>
  <c r="S316" i="9"/>
  <c r="R316" i="9"/>
  <c r="S348" i="9"/>
  <c r="R348" i="9"/>
  <c r="S380" i="9"/>
  <c r="R380" i="9"/>
  <c r="S416" i="9"/>
  <c r="R416" i="9"/>
  <c r="S1710" i="9"/>
  <c r="R1710" i="9"/>
  <c r="S1630" i="9"/>
  <c r="R1630" i="9"/>
  <c r="S1666" i="9"/>
  <c r="R1666" i="9"/>
  <c r="S1776" i="9"/>
  <c r="R1776" i="9"/>
  <c r="S1808" i="9"/>
  <c r="R1808" i="9"/>
  <c r="S1840" i="9"/>
  <c r="R1840" i="9"/>
  <c r="S1872" i="9"/>
  <c r="R1872" i="9"/>
  <c r="S1904" i="9"/>
  <c r="R1904" i="9"/>
  <c r="S1936" i="9"/>
  <c r="R1936" i="9"/>
  <c r="S1968" i="9"/>
  <c r="R1968" i="9"/>
  <c r="S2000" i="9"/>
  <c r="R2000" i="9"/>
  <c r="S2032" i="9"/>
  <c r="R2032" i="9"/>
  <c r="S2664" i="9"/>
  <c r="R2664" i="9"/>
  <c r="S431" i="9"/>
  <c r="R431" i="9"/>
  <c r="S483" i="9"/>
  <c r="R483" i="9"/>
  <c r="S515" i="9"/>
  <c r="R515" i="9"/>
  <c r="S547" i="9"/>
  <c r="R547" i="9"/>
  <c r="S811" i="9"/>
  <c r="R811" i="9"/>
  <c r="S875" i="9"/>
  <c r="R875" i="9"/>
  <c r="S939" i="9"/>
  <c r="R939" i="9"/>
  <c r="S991" i="9"/>
  <c r="R991" i="9"/>
  <c r="S1055" i="9"/>
  <c r="R1055" i="9"/>
  <c r="S1163" i="9"/>
  <c r="R1163" i="9"/>
  <c r="S1195" i="9"/>
  <c r="R1195" i="9"/>
  <c r="S1227" i="9"/>
  <c r="R1227" i="9"/>
  <c r="S1259" i="9"/>
  <c r="R1259" i="9"/>
  <c r="S1291" i="9"/>
  <c r="R1291" i="9"/>
  <c r="S1323" i="9"/>
  <c r="R1323" i="9"/>
  <c r="S1355" i="9"/>
  <c r="R1355" i="9"/>
  <c r="S2167" i="9"/>
  <c r="R2167" i="9"/>
  <c r="S210" i="9"/>
  <c r="R210" i="9"/>
  <c r="S242" i="9"/>
  <c r="R242" i="9"/>
  <c r="S486" i="9"/>
  <c r="R486" i="9"/>
  <c r="S518" i="9"/>
  <c r="R518" i="9"/>
  <c r="S735" i="9"/>
  <c r="R735" i="9"/>
  <c r="S790" i="9"/>
  <c r="R790" i="9"/>
  <c r="S822" i="9"/>
  <c r="R822" i="9"/>
  <c r="S854" i="9"/>
  <c r="R854" i="9"/>
  <c r="S886" i="9"/>
  <c r="R886" i="9"/>
  <c r="S918" i="9"/>
  <c r="R918" i="9"/>
  <c r="S950" i="9"/>
  <c r="R950" i="9"/>
  <c r="S15" i="9"/>
  <c r="R15" i="9"/>
  <c r="S267" i="9"/>
  <c r="R267" i="9"/>
  <c r="S978" i="9"/>
  <c r="R978" i="9"/>
  <c r="S1010" i="9"/>
  <c r="R1010" i="9"/>
  <c r="S1042" i="9"/>
  <c r="R1042" i="9"/>
  <c r="S2714" i="9"/>
  <c r="R2714" i="9"/>
  <c r="S2781" i="9"/>
  <c r="R2781" i="9"/>
  <c r="S2857" i="9"/>
  <c r="R2857" i="9"/>
  <c r="S2933" i="9"/>
  <c r="R2933" i="9"/>
  <c r="S1417" i="9"/>
  <c r="R1417" i="9"/>
  <c r="S1665" i="9"/>
  <c r="R1665" i="9"/>
  <c r="S1713" i="9"/>
  <c r="R1713" i="9"/>
  <c r="S2746" i="9"/>
  <c r="R2746" i="9"/>
  <c r="S2778" i="9"/>
  <c r="R2778" i="9"/>
  <c r="S2810" i="9"/>
  <c r="R2810" i="9"/>
  <c r="S2842" i="9"/>
  <c r="R2842" i="9"/>
  <c r="S2874" i="9"/>
  <c r="R2874" i="9"/>
  <c r="S2906" i="9"/>
  <c r="R2906" i="9"/>
  <c r="S2938" i="9"/>
  <c r="R2938" i="9"/>
  <c r="S2970" i="9"/>
  <c r="R2970" i="9"/>
  <c r="S3002" i="9"/>
  <c r="R3002" i="9"/>
  <c r="S1090" i="9"/>
  <c r="R1090" i="9"/>
  <c r="S1394" i="9"/>
  <c r="R1394" i="9"/>
  <c r="S1670" i="9"/>
  <c r="R1670" i="9"/>
  <c r="S1740" i="9"/>
  <c r="R1740" i="9"/>
  <c r="S2118" i="9"/>
  <c r="R2118" i="9"/>
  <c r="S2186" i="9"/>
  <c r="R2186" i="9"/>
  <c r="S2218" i="9"/>
  <c r="R2218" i="9"/>
  <c r="S2254" i="9"/>
  <c r="R2254" i="9"/>
  <c r="S2322" i="9"/>
  <c r="R2322" i="9"/>
  <c r="S2398" i="9"/>
  <c r="R2398" i="9"/>
  <c r="S1105" i="9"/>
  <c r="R1105" i="9"/>
  <c r="S1419" i="9"/>
  <c r="R1419" i="9"/>
  <c r="S1639" i="9"/>
  <c r="R1639" i="9"/>
  <c r="S1797" i="9"/>
  <c r="R1797" i="9"/>
  <c r="S1829" i="9"/>
  <c r="R1829" i="9"/>
  <c r="S1865" i="9"/>
  <c r="R1865" i="9"/>
  <c r="S1901" i="9"/>
  <c r="R1901" i="9"/>
  <c r="S1933" i="9"/>
  <c r="R1933" i="9"/>
  <c r="S211" i="9"/>
  <c r="R211" i="9"/>
  <c r="S243" i="9"/>
  <c r="R243" i="9"/>
  <c r="S1993" i="9"/>
  <c r="R1993" i="9"/>
  <c r="S2029" i="9"/>
  <c r="R2029" i="9"/>
  <c r="S2509" i="9"/>
  <c r="R2509" i="9"/>
  <c r="S2541" i="9"/>
  <c r="R2541" i="9"/>
  <c r="S2573" i="9"/>
  <c r="R2573" i="9"/>
  <c r="S2605" i="9"/>
  <c r="R2605" i="9"/>
  <c r="S2641" i="9"/>
  <c r="R2641" i="9"/>
  <c r="S2693" i="9"/>
  <c r="R2693" i="9"/>
  <c r="S436" i="9"/>
  <c r="R436" i="9"/>
  <c r="S63" i="9"/>
  <c r="R63" i="9"/>
  <c r="S1074" i="9"/>
  <c r="R1074" i="9"/>
  <c r="S1897" i="9"/>
  <c r="R1897" i="9"/>
  <c r="S58" i="9"/>
  <c r="R58" i="9"/>
  <c r="S90" i="9"/>
  <c r="R90" i="9"/>
  <c r="S770" i="9"/>
  <c r="R770" i="9"/>
  <c r="S2658" i="9"/>
  <c r="R2658" i="9"/>
  <c r="S1691" i="9"/>
  <c r="R1691" i="9"/>
  <c r="S1827" i="9"/>
  <c r="R1827" i="9"/>
  <c r="S1859" i="9"/>
  <c r="R1859" i="9"/>
  <c r="S1891" i="9"/>
  <c r="R1891" i="9"/>
  <c r="S1923" i="9"/>
  <c r="R1923" i="9"/>
  <c r="S1955" i="9"/>
  <c r="R1955" i="9"/>
  <c r="S1987" i="9"/>
  <c r="R1987" i="9"/>
  <c r="S2019" i="9"/>
  <c r="R2019" i="9"/>
  <c r="S2259" i="9"/>
  <c r="R2259" i="9"/>
  <c r="S2323" i="9"/>
  <c r="R2323" i="9"/>
  <c r="S2387" i="9"/>
  <c r="R2387" i="9"/>
  <c r="S2451" i="9"/>
  <c r="R2451" i="9"/>
  <c r="S2515" i="9"/>
  <c r="R2515" i="9"/>
  <c r="S2579" i="9"/>
  <c r="R2579" i="9"/>
  <c r="S1990" i="9"/>
  <c r="R1990" i="9"/>
  <c r="S25" i="9"/>
  <c r="R25" i="9"/>
  <c r="S93" i="9"/>
  <c r="R93" i="9"/>
  <c r="S765" i="9"/>
  <c r="R765" i="9"/>
  <c r="S41" i="9"/>
  <c r="R41" i="9"/>
  <c r="S601" i="9"/>
  <c r="R601" i="9"/>
  <c r="S1385" i="9"/>
  <c r="R1385" i="9"/>
  <c r="S1862" i="9"/>
  <c r="R1862" i="9"/>
  <c r="S76" i="9"/>
  <c r="R76" i="9"/>
  <c r="S446" i="9"/>
  <c r="R446" i="9"/>
  <c r="S1719" i="9"/>
  <c r="R1719" i="9"/>
  <c r="S2073" i="9"/>
  <c r="R2073" i="9"/>
  <c r="S2105" i="9"/>
  <c r="R2105" i="9"/>
  <c r="S2201" i="9"/>
  <c r="R2201" i="9"/>
  <c r="S2233" i="9"/>
  <c r="R2233" i="9"/>
  <c r="S2297" i="9"/>
  <c r="R2297" i="9"/>
  <c r="S2329" i="9"/>
  <c r="R2329" i="9"/>
  <c r="S2361" i="9"/>
  <c r="R2361" i="9"/>
  <c r="S2457" i="9"/>
  <c r="R2457" i="9"/>
  <c r="S2489" i="9"/>
  <c r="R2489" i="9"/>
  <c r="S2058" i="9"/>
  <c r="R2058" i="9"/>
  <c r="S1751" i="9"/>
  <c r="R1751" i="9"/>
  <c r="S1783" i="9"/>
  <c r="R1783" i="9"/>
  <c r="S730" i="9"/>
  <c r="R730" i="9"/>
  <c r="S1514" i="9"/>
  <c r="R1514" i="9"/>
  <c r="S292" i="9"/>
  <c r="R292" i="9"/>
  <c r="S1575" i="9"/>
  <c r="R1575" i="9"/>
  <c r="S297" i="9"/>
  <c r="R297" i="9"/>
  <c r="S1564" i="9"/>
  <c r="R1564" i="9"/>
  <c r="S201" i="9"/>
  <c r="R201" i="9"/>
  <c r="S1433" i="9"/>
  <c r="R1433" i="9"/>
  <c r="S1465" i="9"/>
  <c r="R1465" i="9"/>
  <c r="S1497" i="9"/>
  <c r="R1497" i="9"/>
  <c r="S1529" i="9"/>
  <c r="R1529" i="9"/>
  <c r="S1561" i="9"/>
  <c r="R1561" i="9"/>
  <c r="S1593" i="9"/>
  <c r="R1593" i="9"/>
  <c r="S315" i="9"/>
  <c r="R315" i="9"/>
  <c r="S347" i="9"/>
  <c r="R347" i="9"/>
  <c r="S379" i="9"/>
  <c r="R379" i="9"/>
  <c r="S411" i="9"/>
  <c r="R411" i="9"/>
  <c r="S544" i="9"/>
  <c r="R544" i="9"/>
  <c r="S576" i="9"/>
  <c r="R576" i="9"/>
  <c r="S672" i="9"/>
  <c r="R672" i="9"/>
  <c r="S736" i="9"/>
  <c r="R736" i="9"/>
  <c r="S792" i="9"/>
  <c r="R792" i="9"/>
  <c r="S824" i="9"/>
  <c r="R824" i="9"/>
  <c r="S856" i="9"/>
  <c r="R856" i="9"/>
  <c r="S1213" i="9"/>
  <c r="R1213" i="9"/>
  <c r="S1373" i="9"/>
  <c r="R1373" i="9"/>
  <c r="S884" i="9"/>
  <c r="R884" i="9"/>
  <c r="S948" i="9"/>
  <c r="R948" i="9"/>
  <c r="S1012" i="9"/>
  <c r="R1012" i="9"/>
  <c r="S1044" i="9"/>
  <c r="R1044" i="9"/>
  <c r="S421" i="9"/>
  <c r="R421" i="9"/>
  <c r="S497" i="9"/>
  <c r="R497" i="9"/>
  <c r="S529" i="9"/>
  <c r="R529" i="9"/>
  <c r="S573" i="9"/>
  <c r="R573" i="9"/>
  <c r="S785" i="9"/>
  <c r="R785" i="9"/>
  <c r="S817" i="9"/>
  <c r="R817" i="9"/>
  <c r="S849" i="9"/>
  <c r="R849" i="9"/>
  <c r="S881" i="9"/>
  <c r="R881" i="9"/>
  <c r="S913" i="9"/>
  <c r="R913" i="9"/>
  <c r="S945" i="9"/>
  <c r="R945" i="9"/>
  <c r="S977" i="9"/>
  <c r="R977" i="9"/>
  <c r="S1009" i="9"/>
  <c r="R1009" i="9"/>
  <c r="S1041" i="9"/>
  <c r="R1041" i="9"/>
  <c r="S2768" i="9"/>
  <c r="R2768" i="9"/>
  <c r="S2800" i="9"/>
  <c r="R2800" i="9"/>
  <c r="S2832" i="9"/>
  <c r="R2832" i="9"/>
  <c r="S2864" i="9"/>
  <c r="R2864" i="9"/>
  <c r="S2896" i="9"/>
  <c r="R2896" i="9"/>
  <c r="S2928" i="9"/>
  <c r="R2928" i="9"/>
  <c r="S2960" i="9"/>
  <c r="R2960" i="9"/>
  <c r="S2992" i="9"/>
  <c r="R2992" i="9"/>
  <c r="S233" i="9"/>
  <c r="R233" i="9"/>
  <c r="S266" i="9"/>
  <c r="R266" i="9"/>
  <c r="S322" i="9"/>
  <c r="R322" i="9"/>
  <c r="S354" i="9"/>
  <c r="R354" i="9"/>
  <c r="S386" i="9"/>
  <c r="R386" i="9"/>
  <c r="S561" i="9"/>
  <c r="R561" i="9"/>
  <c r="S2734" i="9"/>
  <c r="R2734" i="9"/>
  <c r="S2801" i="9"/>
  <c r="R2801" i="9"/>
  <c r="S2865" i="9"/>
  <c r="R2865" i="9"/>
  <c r="S2929" i="9"/>
  <c r="R2929" i="9"/>
  <c r="S2997" i="9"/>
  <c r="R2997" i="9"/>
  <c r="S428" i="9"/>
  <c r="R428" i="9"/>
  <c r="S665" i="9"/>
  <c r="R665" i="9"/>
  <c r="S697" i="9"/>
  <c r="R697" i="9"/>
  <c r="S729" i="9"/>
  <c r="R729" i="9"/>
  <c r="S1136" i="9"/>
  <c r="R1136" i="9"/>
  <c r="S1168" i="9"/>
  <c r="R1168" i="9"/>
  <c r="S1200" i="9"/>
  <c r="R1200" i="9"/>
  <c r="S1232" i="9"/>
  <c r="R1232" i="9"/>
  <c r="S1264" i="9"/>
  <c r="R1264" i="9"/>
  <c r="S1296" i="9"/>
  <c r="R1296" i="9"/>
  <c r="S309" i="9"/>
  <c r="R309" i="9"/>
  <c r="S341" i="9"/>
  <c r="R341" i="9"/>
  <c r="S373" i="9"/>
  <c r="R373" i="9"/>
  <c r="S405" i="9"/>
  <c r="R405" i="9"/>
  <c r="S1328" i="9"/>
  <c r="R1328" i="9"/>
  <c r="S1360" i="9"/>
  <c r="R1360" i="9"/>
  <c r="S2148" i="9"/>
  <c r="R2148" i="9"/>
  <c r="S2276" i="9"/>
  <c r="R2276" i="9"/>
  <c r="S567" i="9"/>
  <c r="R567" i="9"/>
  <c r="S667" i="9"/>
  <c r="R667" i="9"/>
  <c r="S699" i="9"/>
  <c r="R699" i="9"/>
  <c r="S731" i="9"/>
  <c r="R731" i="9"/>
  <c r="S1142" i="9"/>
  <c r="R1142" i="9"/>
  <c r="S1174" i="9"/>
  <c r="R1174" i="9"/>
  <c r="S1206" i="9"/>
  <c r="R1206" i="9"/>
  <c r="S1238" i="9"/>
  <c r="R1238" i="9"/>
  <c r="S1270" i="9"/>
  <c r="R1270" i="9"/>
  <c r="S1302" i="9"/>
  <c r="R1302" i="9"/>
  <c r="S2332" i="9"/>
  <c r="R2332" i="9"/>
  <c r="S2548" i="9"/>
  <c r="R2548" i="9"/>
  <c r="S2592" i="9"/>
  <c r="R2592" i="9"/>
  <c r="S2763" i="9"/>
  <c r="R2763" i="9"/>
  <c r="S2795" i="9"/>
  <c r="R2795" i="9"/>
  <c r="S2831" i="9"/>
  <c r="R2831" i="9"/>
  <c r="S2863" i="9"/>
  <c r="R2863" i="9"/>
  <c r="S2935" i="9"/>
  <c r="R2935" i="9"/>
  <c r="S1334" i="9"/>
  <c r="R1334" i="9"/>
  <c r="S2803" i="9"/>
  <c r="R2803" i="9"/>
  <c r="S2726" i="9"/>
  <c r="R2726" i="9"/>
  <c r="S600" i="9"/>
  <c r="R600" i="9"/>
  <c r="S1068" i="9"/>
  <c r="R1068" i="9"/>
  <c r="S1384" i="9"/>
  <c r="R1384" i="9"/>
  <c r="S1424" i="9"/>
  <c r="R1424" i="9"/>
  <c r="S1660" i="9"/>
  <c r="R1660" i="9"/>
  <c r="S1778" i="9"/>
  <c r="R1778" i="9"/>
  <c r="S1822" i="9"/>
  <c r="R1822" i="9"/>
  <c r="S1906" i="9"/>
  <c r="R1906" i="9"/>
  <c r="S1950" i="9"/>
  <c r="R1950" i="9"/>
  <c r="S1994" i="9"/>
  <c r="R1994" i="9"/>
  <c r="S2034" i="9"/>
  <c r="R2034" i="9"/>
  <c r="S2144" i="9"/>
  <c r="R2144" i="9"/>
  <c r="S2288" i="9"/>
  <c r="R2288" i="9"/>
  <c r="S2432" i="9"/>
  <c r="R2432" i="9"/>
  <c r="S2576" i="9"/>
  <c r="R2576" i="9"/>
  <c r="S2717" i="9"/>
  <c r="R2717" i="9"/>
  <c r="S1104" i="9"/>
  <c r="R1104" i="9"/>
  <c r="S1664" i="9"/>
  <c r="R1664" i="9"/>
  <c r="S1741" i="9"/>
  <c r="R1741" i="9"/>
  <c r="S1894" i="9"/>
  <c r="R1894" i="9"/>
  <c r="S1680" i="9"/>
  <c r="R1680" i="9"/>
  <c r="S1744" i="9"/>
  <c r="R1744" i="9"/>
  <c r="S320" i="9"/>
  <c r="R320" i="9"/>
  <c r="S384" i="9"/>
  <c r="R384" i="9"/>
  <c r="S555" i="9"/>
  <c r="R555" i="9"/>
  <c r="S1718" i="9"/>
  <c r="R1718" i="9"/>
  <c r="S1438" i="9"/>
  <c r="R1438" i="9"/>
  <c r="S1674" i="9"/>
  <c r="R1674" i="9"/>
  <c r="S2672" i="9"/>
  <c r="R2672" i="9"/>
  <c r="S435" i="9"/>
  <c r="R435" i="9"/>
  <c r="S487" i="9"/>
  <c r="R487" i="9"/>
  <c r="S519" i="9"/>
  <c r="R519" i="9"/>
  <c r="S771" i="9"/>
  <c r="R771" i="9"/>
  <c r="S879" i="9"/>
  <c r="R879" i="9"/>
  <c r="S911" i="9"/>
  <c r="R911" i="9"/>
  <c r="S995" i="9"/>
  <c r="R995" i="9"/>
  <c r="S1059" i="9"/>
  <c r="R1059" i="9"/>
  <c r="S1099" i="9"/>
  <c r="R1099" i="9"/>
  <c r="S1167" i="9"/>
  <c r="R1167" i="9"/>
  <c r="S1199" i="9"/>
  <c r="R1199" i="9"/>
  <c r="S1295" i="9"/>
  <c r="R1295" i="9"/>
  <c r="S1327" i="9"/>
  <c r="R1327" i="9"/>
  <c r="S1359" i="9"/>
  <c r="R1359" i="9"/>
  <c r="S1395" i="9"/>
  <c r="R1395" i="9"/>
  <c r="S2107" i="9"/>
  <c r="R2107" i="9"/>
  <c r="S2139" i="9"/>
  <c r="R2139" i="9"/>
  <c r="S2171" i="9"/>
  <c r="R2171" i="9"/>
  <c r="S246" i="9"/>
  <c r="R246" i="9"/>
  <c r="S490" i="9"/>
  <c r="R490" i="9"/>
  <c r="S522" i="9"/>
  <c r="R522" i="9"/>
  <c r="S738" i="9"/>
  <c r="R738" i="9"/>
  <c r="S794" i="9"/>
  <c r="R794" i="9"/>
  <c r="S826" i="9"/>
  <c r="R826" i="9"/>
  <c r="S858" i="9"/>
  <c r="R858" i="9"/>
  <c r="S890" i="9"/>
  <c r="R890" i="9"/>
  <c r="S954" i="9"/>
  <c r="R954" i="9"/>
  <c r="S19" i="9"/>
  <c r="R19" i="9"/>
  <c r="S271" i="9"/>
  <c r="R271" i="9"/>
  <c r="S566" i="9"/>
  <c r="R566" i="9"/>
  <c r="S982" i="9"/>
  <c r="R982" i="9"/>
  <c r="S1014" i="9"/>
  <c r="R1014" i="9"/>
  <c r="S1046" i="9"/>
  <c r="R1046" i="9"/>
  <c r="S2426" i="9"/>
  <c r="R2426" i="9"/>
  <c r="S2490" i="9"/>
  <c r="R2490" i="9"/>
  <c r="S2554" i="9"/>
  <c r="R2554" i="9"/>
  <c r="S2618" i="9"/>
  <c r="R2618" i="9"/>
  <c r="S2722" i="9"/>
  <c r="R2722" i="9"/>
  <c r="S2793" i="9"/>
  <c r="R2793" i="9"/>
  <c r="S2869" i="9"/>
  <c r="R2869" i="9"/>
  <c r="S2941" i="9"/>
  <c r="R2941" i="9"/>
  <c r="S1421" i="9"/>
  <c r="R1421" i="9"/>
  <c r="S1669" i="9"/>
  <c r="R1669" i="9"/>
  <c r="S1721" i="9"/>
  <c r="R1721" i="9"/>
  <c r="S2651" i="9"/>
  <c r="R2651" i="9"/>
  <c r="S2707" i="9"/>
  <c r="R2707" i="9"/>
  <c r="S2750" i="9"/>
  <c r="R2750" i="9"/>
  <c r="S2782" i="9"/>
  <c r="R2782" i="9"/>
  <c r="S2814" i="9"/>
  <c r="R2814" i="9"/>
  <c r="S2846" i="9"/>
  <c r="R2846" i="9"/>
  <c r="S2878" i="9"/>
  <c r="R2878" i="9"/>
  <c r="S2910" i="9"/>
  <c r="R2910" i="9"/>
  <c r="S2942" i="9"/>
  <c r="R2942" i="9"/>
  <c r="S2974" i="9"/>
  <c r="R2974" i="9"/>
  <c r="S1415" i="9"/>
  <c r="R1415" i="9"/>
  <c r="S2090" i="9"/>
  <c r="R2090" i="9"/>
  <c r="S2122" i="9"/>
  <c r="R2122" i="9"/>
  <c r="S2222" i="9"/>
  <c r="R2222" i="9"/>
  <c r="S2258" i="9"/>
  <c r="R2258" i="9"/>
  <c r="S2326" i="9"/>
  <c r="R2326" i="9"/>
  <c r="S2362" i="9"/>
  <c r="R2362" i="9"/>
  <c r="S2402" i="9"/>
  <c r="R2402" i="9"/>
  <c r="S2542" i="9"/>
  <c r="R2542" i="9"/>
  <c r="S2610" i="9"/>
  <c r="R2610" i="9"/>
  <c r="S1730" i="9"/>
  <c r="R1730" i="9"/>
  <c r="S1423" i="9"/>
  <c r="R1423" i="9"/>
  <c r="S1643" i="9"/>
  <c r="R1643" i="9"/>
  <c r="S1699" i="9"/>
  <c r="R1699" i="9"/>
  <c r="S1765" i="9"/>
  <c r="R1765" i="9"/>
  <c r="S1837" i="9"/>
  <c r="R1837" i="9"/>
  <c r="S1869" i="9"/>
  <c r="R1869" i="9"/>
  <c r="S1905" i="9"/>
  <c r="R1905" i="9"/>
  <c r="S1937" i="9"/>
  <c r="R1937" i="9"/>
  <c r="S215" i="9"/>
  <c r="R215" i="9"/>
  <c r="S247" i="9"/>
  <c r="R247" i="9"/>
  <c r="S1997" i="9"/>
  <c r="R1997" i="9"/>
  <c r="S2513" i="9"/>
  <c r="R2513" i="9"/>
  <c r="S2545" i="9"/>
  <c r="R2545" i="9"/>
  <c r="S2577" i="9"/>
  <c r="R2577" i="9"/>
  <c r="S2609" i="9"/>
  <c r="R2609" i="9"/>
  <c r="S2697" i="9"/>
  <c r="R2697" i="9"/>
  <c r="S1401" i="9"/>
  <c r="R1401" i="9"/>
  <c r="S67" i="9"/>
  <c r="R67" i="9"/>
  <c r="S99" i="9"/>
  <c r="R99" i="9"/>
  <c r="S1079" i="9"/>
  <c r="R1079" i="9"/>
  <c r="S62" i="9"/>
  <c r="R62" i="9"/>
  <c r="S94" i="9"/>
  <c r="R94" i="9"/>
  <c r="S1066" i="9"/>
  <c r="R1066" i="9"/>
  <c r="S2082" i="9"/>
  <c r="R2082" i="9"/>
  <c r="S1831" i="9"/>
  <c r="R1831" i="9"/>
  <c r="S1863" i="9"/>
  <c r="R1863" i="9"/>
  <c r="S1895" i="9"/>
  <c r="R1895" i="9"/>
  <c r="S1927" i="9"/>
  <c r="R1927" i="9"/>
  <c r="S1959" i="9"/>
  <c r="R1959" i="9"/>
  <c r="S1991" i="9"/>
  <c r="R1991" i="9"/>
  <c r="S2199" i="9"/>
  <c r="R2199" i="9"/>
  <c r="S2231" i="9"/>
  <c r="R2231" i="9"/>
  <c r="S2263" i="9"/>
  <c r="R2263" i="9"/>
  <c r="S2327" i="9"/>
  <c r="R2327" i="9"/>
  <c r="S2391" i="9"/>
  <c r="R2391" i="9"/>
  <c r="S2423" i="9"/>
  <c r="R2423" i="9"/>
  <c r="S2455" i="9"/>
  <c r="R2455" i="9"/>
  <c r="S2487" i="9"/>
  <c r="R2487" i="9"/>
  <c r="S2519" i="9"/>
  <c r="R2519" i="9"/>
  <c r="S2583" i="9"/>
  <c r="R2583" i="9"/>
  <c r="S2615" i="9"/>
  <c r="R2615" i="9"/>
  <c r="S33" i="9"/>
  <c r="R33" i="9"/>
  <c r="S769" i="9"/>
  <c r="R769" i="9"/>
  <c r="S49" i="9"/>
  <c r="R49" i="9"/>
  <c r="S2103" i="9"/>
  <c r="R2103" i="9"/>
  <c r="S44" i="9"/>
  <c r="R44" i="9"/>
  <c r="S84" i="9"/>
  <c r="R84" i="9"/>
  <c r="S2354" i="9"/>
  <c r="R2354" i="9"/>
  <c r="S1727" i="9"/>
  <c r="R1727" i="9"/>
  <c r="S2109" i="9"/>
  <c r="R2109" i="9"/>
  <c r="S2141" i="9"/>
  <c r="R2141" i="9"/>
  <c r="S2205" i="9"/>
  <c r="R2205" i="9"/>
  <c r="S2269" i="9"/>
  <c r="R2269" i="9"/>
  <c r="S2333" i="9"/>
  <c r="R2333" i="9"/>
  <c r="S2365" i="9"/>
  <c r="R2365" i="9"/>
  <c r="S2397" i="9"/>
  <c r="R2397" i="9"/>
  <c r="S2461" i="9"/>
  <c r="R2461" i="9"/>
  <c r="S2493" i="9"/>
  <c r="R2493" i="9"/>
  <c r="S290" i="9"/>
  <c r="R290" i="9"/>
  <c r="S1755" i="9"/>
  <c r="R1755" i="9"/>
  <c r="S1787" i="9"/>
  <c r="R1787" i="9"/>
  <c r="S674" i="9"/>
  <c r="R674" i="9"/>
  <c r="S206" i="9"/>
  <c r="S228" i="9"/>
  <c r="S480" i="9"/>
  <c r="S496" i="9"/>
  <c r="S512" i="9"/>
  <c r="S528" i="9"/>
  <c r="S688" i="9"/>
  <c r="S704" i="9"/>
  <c r="S1133" i="9"/>
  <c r="S1149" i="9"/>
  <c r="S1181" i="9"/>
  <c r="S1197" i="9"/>
  <c r="S1245" i="9"/>
  <c r="S1261" i="9"/>
  <c r="S1277" i="9"/>
  <c r="S1309" i="9"/>
  <c r="S1325" i="9"/>
  <c r="S1341" i="9"/>
  <c r="S1357" i="9"/>
  <c r="S916" i="9"/>
  <c r="S932" i="9"/>
  <c r="S980" i="9"/>
  <c r="S996" i="9"/>
  <c r="S993" i="9"/>
  <c r="S1057" i="9"/>
  <c r="S2604" i="9"/>
  <c r="S2671" i="9"/>
  <c r="S2668" i="9"/>
  <c r="S2732" i="9"/>
  <c r="S2670" i="9"/>
  <c r="S2769" i="9"/>
  <c r="S2833" i="9"/>
  <c r="S2897" i="9"/>
  <c r="S2965" i="9"/>
  <c r="S613" i="9"/>
  <c r="S1216" i="9"/>
  <c r="S253" i="9"/>
  <c r="S1344" i="9"/>
  <c r="S2068" i="9"/>
  <c r="S2100" i="9"/>
  <c r="S2188" i="9"/>
  <c r="S2232" i="9"/>
  <c r="S2316" i="9"/>
  <c r="S1158" i="9"/>
  <c r="S1222" i="9"/>
  <c r="S1286" i="9"/>
  <c r="S2376" i="9"/>
  <c r="S2396" i="9"/>
  <c r="S2420" i="9"/>
  <c r="S2460" i="9"/>
  <c r="S2504" i="9"/>
  <c r="S2747" i="9"/>
  <c r="S2779" i="9"/>
  <c r="S2815" i="9"/>
  <c r="S2899" i="9"/>
  <c r="S2971" i="9"/>
  <c r="S2987" i="9"/>
  <c r="S1366" i="9"/>
  <c r="S764" i="9"/>
  <c r="S1404" i="9"/>
  <c r="S1758" i="9"/>
  <c r="S1866" i="9"/>
  <c r="S2014" i="9"/>
  <c r="S2047" i="9"/>
  <c r="S352" i="9"/>
  <c r="S400" i="9"/>
  <c r="S2931" i="9"/>
  <c r="S1634" i="9"/>
  <c r="S1654" i="9"/>
  <c r="S1780" i="9"/>
  <c r="S1812" i="9"/>
  <c r="S1844" i="9"/>
  <c r="S1876" i="9"/>
  <c r="S1908" i="9"/>
  <c r="S1940" i="9"/>
  <c r="S1972" i="9"/>
  <c r="S2004" i="9"/>
  <c r="S2036" i="9"/>
  <c r="S451" i="9"/>
  <c r="S535" i="9"/>
  <c r="S739" i="9"/>
  <c r="S799" i="9"/>
  <c r="S815" i="9"/>
  <c r="S847" i="9"/>
  <c r="S895" i="9"/>
  <c r="S927" i="9"/>
  <c r="S943" i="9"/>
  <c r="S975" i="9"/>
  <c r="S1027" i="9"/>
  <c r="S1135" i="9"/>
  <c r="S1183" i="9"/>
  <c r="S1215" i="9"/>
  <c r="S1231" i="9"/>
  <c r="S1263" i="9"/>
  <c r="S2071" i="9"/>
  <c r="S214" i="9"/>
  <c r="S922" i="9"/>
  <c r="S287" i="9"/>
  <c r="S2394" i="9"/>
  <c r="S2458" i="9"/>
  <c r="S2522" i="9"/>
  <c r="S2586" i="9"/>
  <c r="S2674" i="9"/>
  <c r="S2825" i="9"/>
  <c r="S1633" i="9"/>
  <c r="S2675" i="9"/>
  <c r="S2766" i="9"/>
  <c r="S2798" i="9"/>
  <c r="S2830" i="9"/>
  <c r="S2862" i="9"/>
  <c r="S2894" i="9"/>
  <c r="S2926" i="9"/>
  <c r="S2958" i="9"/>
  <c r="S2990" i="9"/>
  <c r="S2785" i="9"/>
  <c r="S766" i="9"/>
  <c r="S1094" i="9"/>
  <c r="S1398" i="9"/>
  <c r="S1716" i="9"/>
  <c r="S1748" i="9"/>
  <c r="S2138" i="9"/>
  <c r="S2154" i="9"/>
  <c r="S2190" i="9"/>
  <c r="S2206" i="9"/>
  <c r="S2294" i="9"/>
  <c r="S2478" i="9"/>
  <c r="S2510" i="9"/>
  <c r="S2574" i="9"/>
  <c r="S1089" i="9"/>
  <c r="S1109" i="9"/>
  <c r="S1663" i="9"/>
  <c r="S1801" i="9"/>
  <c r="S2033" i="9"/>
  <c r="S2049" i="9"/>
  <c r="S2625" i="9"/>
  <c r="S2649" i="9"/>
  <c r="S1961" i="9"/>
  <c r="S46" i="9"/>
  <c r="S1769" i="9"/>
  <c r="S1815" i="9"/>
  <c r="S1847" i="9"/>
  <c r="S1879" i="9"/>
  <c r="S1911" i="9"/>
  <c r="S1943" i="9"/>
  <c r="S1975" i="9"/>
  <c r="S2007" i="9"/>
  <c r="S2295" i="9"/>
  <c r="S2359" i="9"/>
  <c r="S2375" i="9"/>
  <c r="S2439" i="9"/>
  <c r="S2551" i="9"/>
  <c r="S2631" i="9"/>
  <c r="S1798" i="9"/>
  <c r="S101" i="9"/>
  <c r="S605" i="9"/>
  <c r="S1706" i="9"/>
  <c r="S603" i="9"/>
  <c r="S104" i="9"/>
  <c r="S2077" i="9"/>
  <c r="S2125" i="9"/>
  <c r="S2173" i="9"/>
  <c r="S2237" i="9"/>
  <c r="S2253" i="9"/>
  <c r="S2301" i="9"/>
  <c r="S2317" i="9"/>
  <c r="S2381" i="9"/>
  <c r="S2429" i="9"/>
  <c r="S80" i="9"/>
  <c r="S1771" i="9"/>
  <c r="S594" i="9"/>
  <c r="S666" i="9"/>
  <c r="S698" i="9"/>
  <c r="S590" i="9"/>
  <c r="S670" i="9"/>
  <c r="S303" i="9"/>
  <c r="S319" i="9"/>
  <c r="S351" i="9"/>
  <c r="S367" i="9"/>
  <c r="S383" i="9"/>
  <c r="S415" i="9"/>
  <c r="S264" i="9"/>
  <c r="S232" i="9"/>
  <c r="S692" i="9"/>
  <c r="S708" i="9"/>
  <c r="S724" i="9"/>
  <c r="S740" i="9"/>
  <c r="S756" i="9"/>
  <c r="S796" i="9"/>
  <c r="S812" i="9"/>
  <c r="S1137" i="9"/>
  <c r="S1153" i="9"/>
  <c r="S1169" i="9"/>
  <c r="S1265" i="9"/>
  <c r="S1281" i="9"/>
  <c r="S1297" i="9"/>
  <c r="S1345" i="9"/>
  <c r="S1361" i="9"/>
  <c r="S1377" i="9"/>
  <c r="S872" i="9"/>
  <c r="S888" i="9"/>
  <c r="S904" i="9"/>
  <c r="S920" i="9"/>
  <c r="S936" i="9"/>
  <c r="S952" i="9"/>
  <c r="S968" i="9"/>
  <c r="S984" i="9"/>
  <c r="S1000" i="9"/>
  <c r="S1016" i="9"/>
  <c r="S1032" i="9"/>
  <c r="S1048" i="9"/>
  <c r="S885" i="9"/>
  <c r="S901" i="9"/>
  <c r="S917" i="9"/>
  <c r="S1013" i="9"/>
  <c r="S1029" i="9"/>
  <c r="S2687" i="9"/>
  <c r="S2740" i="9"/>
  <c r="S2772" i="9"/>
  <c r="S2804" i="9"/>
  <c r="S2836" i="9"/>
  <c r="S2868" i="9"/>
  <c r="S2900" i="9"/>
  <c r="S2932" i="9"/>
  <c r="S2964" i="9"/>
  <c r="S2996" i="9"/>
  <c r="S254" i="9"/>
  <c r="S326" i="9"/>
  <c r="S569" i="9"/>
  <c r="S2686" i="9"/>
  <c r="S2745" i="9"/>
  <c r="S2777" i="9"/>
  <c r="S2809" i="9"/>
  <c r="S2841" i="9"/>
  <c r="S2873" i="9"/>
  <c r="S2905" i="9"/>
  <c r="S2937" i="9"/>
  <c r="S3001" i="9"/>
  <c r="S717" i="9"/>
  <c r="S1236" i="9"/>
  <c r="S377" i="9"/>
  <c r="S1364" i="9"/>
  <c r="S2104" i="9"/>
  <c r="S2152" i="9"/>
  <c r="S2172" i="9"/>
  <c r="S2216" i="9"/>
  <c r="S2236" i="9"/>
  <c r="S2300" i="9"/>
  <c r="S2324" i="9"/>
  <c r="S417" i="9"/>
  <c r="S619" i="9"/>
  <c r="S1210" i="9"/>
  <c r="S1274" i="9"/>
  <c r="S2360" i="9"/>
  <c r="S2380" i="9"/>
  <c r="S2404" i="9"/>
  <c r="S2424" i="9"/>
  <c r="S2444" i="9"/>
  <c r="S2488" i="9"/>
  <c r="S2508" i="9"/>
  <c r="S2532" i="9"/>
  <c r="S2552" i="9"/>
  <c r="S2572" i="9"/>
  <c r="S2751" i="9"/>
  <c r="S2783" i="9"/>
  <c r="S2819" i="9"/>
  <c r="S2851" i="9"/>
  <c r="S2887" i="9"/>
  <c r="S2903" i="9"/>
  <c r="S2919" i="9"/>
  <c r="S2939" i="9"/>
  <c r="S2955" i="9"/>
  <c r="S2991" i="9"/>
  <c r="S1354" i="9"/>
  <c r="S1096" i="9"/>
  <c r="S1388" i="9"/>
  <c r="S1604" i="9"/>
  <c r="S1636" i="9"/>
  <c r="S1668" i="9"/>
  <c r="S1826" i="9"/>
  <c r="S2038" i="9"/>
  <c r="S2108" i="9"/>
  <c r="S2051" i="9"/>
  <c r="S2669" i="9"/>
  <c r="S612" i="9"/>
  <c r="S1380" i="9"/>
  <c r="S1632" i="9"/>
  <c r="S1672" i="9"/>
  <c r="S1709" i="9"/>
  <c r="S1910" i="9"/>
  <c r="S1688" i="9"/>
  <c r="S324" i="9"/>
  <c r="S388" i="9"/>
  <c r="S1638" i="9"/>
  <c r="S1832" i="9"/>
  <c r="S1880" i="9"/>
  <c r="S1944" i="9"/>
  <c r="S1960" i="9"/>
  <c r="S1976" i="9"/>
  <c r="S475" i="9"/>
  <c r="S539" i="9"/>
  <c r="S803" i="9"/>
  <c r="S835" i="9"/>
  <c r="S899" i="9"/>
  <c r="S999" i="9"/>
  <c r="S1087" i="9"/>
  <c r="S1103" i="9"/>
  <c r="S1203" i="9"/>
  <c r="S1267" i="9"/>
  <c r="S1363" i="9"/>
  <c r="S1379" i="9"/>
  <c r="S1399" i="9"/>
  <c r="S2059" i="9"/>
  <c r="S2075" i="9"/>
  <c r="S2091" i="9"/>
  <c r="S2111" i="9"/>
  <c r="S2127" i="9"/>
  <c r="S234" i="9"/>
  <c r="S510" i="9"/>
  <c r="S798" i="9"/>
  <c r="S846" i="9"/>
  <c r="S878" i="9"/>
  <c r="S926" i="9"/>
  <c r="S23" i="9"/>
  <c r="S259" i="9"/>
  <c r="S291" i="9"/>
  <c r="S970" i="9"/>
  <c r="S986" i="9"/>
  <c r="S2470" i="9"/>
  <c r="S2638" i="9"/>
  <c r="S2730" i="9"/>
  <c r="S2877" i="9"/>
  <c r="S2945" i="9"/>
  <c r="S1425" i="9"/>
  <c r="S2683" i="9"/>
  <c r="S2711" i="9"/>
  <c r="S2754" i="9"/>
  <c r="S2770" i="9"/>
  <c r="S2898" i="9"/>
  <c r="S2914" i="9"/>
  <c r="S2978" i="9"/>
  <c r="S1058" i="9"/>
  <c r="S1078" i="9"/>
  <c r="S1382" i="9"/>
  <c r="S1406" i="9"/>
  <c r="S2057" i="9"/>
  <c r="S2074" i="9"/>
  <c r="S2230" i="9"/>
  <c r="S2246" i="9"/>
  <c r="S2298" i="9"/>
  <c r="S2366" i="9"/>
  <c r="S2446" i="9"/>
  <c r="S2482" i="9"/>
  <c r="S2622" i="9"/>
  <c r="S1698" i="9"/>
  <c r="S1746" i="9"/>
  <c r="S1381" i="9"/>
  <c r="S1405" i="9"/>
  <c r="S1651" i="9"/>
  <c r="S1667" i="9"/>
  <c r="S1873" i="9"/>
  <c r="S1925" i="9"/>
  <c r="S1941" i="9"/>
  <c r="S1969" i="9"/>
  <c r="S1985" i="9"/>
  <c r="S2533" i="9"/>
  <c r="S2613" i="9"/>
  <c r="S2705" i="9"/>
  <c r="S2729" i="9"/>
  <c r="S1738" i="9"/>
  <c r="S55" i="9"/>
  <c r="S71" i="9"/>
  <c r="S103" i="9"/>
  <c r="S599" i="9"/>
  <c r="S1383" i="9"/>
  <c r="S1694" i="9"/>
  <c r="S50" i="9"/>
  <c r="S82" i="9"/>
  <c r="S438" i="9"/>
  <c r="S1833" i="9"/>
  <c r="S1883" i="9"/>
  <c r="S1931" i="9"/>
  <c r="S1995" i="9"/>
  <c r="S2011" i="9"/>
  <c r="S2203" i="9"/>
  <c r="S2251" i="9"/>
  <c r="S2267" i="9"/>
  <c r="S2299" i="9"/>
  <c r="S2379" i="9"/>
  <c r="S2459" i="9"/>
  <c r="S2507" i="9"/>
  <c r="S2523" i="9"/>
  <c r="S2555" i="9"/>
  <c r="S2608" i="9"/>
  <c r="S281" i="9"/>
  <c r="S13" i="9"/>
  <c r="S77" i="9"/>
  <c r="S429" i="9"/>
  <c r="S449" i="9"/>
  <c r="S773" i="9"/>
  <c r="S1073" i="9"/>
  <c r="S105" i="9"/>
  <c r="S609" i="9"/>
  <c r="S1085" i="9"/>
  <c r="S772" i="9"/>
  <c r="S607" i="9"/>
  <c r="S48" i="9"/>
  <c r="S68" i="9"/>
  <c r="S34" i="9"/>
  <c r="S442" i="9"/>
  <c r="S2129" i="9"/>
  <c r="S2241" i="9"/>
  <c r="S2257" i="9"/>
  <c r="S2305" i="9"/>
  <c r="S2337" i="9"/>
  <c r="S2385" i="9"/>
  <c r="S2497" i="9"/>
  <c r="S282" i="9"/>
  <c r="S52" i="9"/>
  <c r="S1759" i="9"/>
  <c r="S602" i="9"/>
  <c r="S706" i="9"/>
  <c r="S1693" i="9"/>
  <c r="S598" i="9"/>
  <c r="S678" i="9"/>
  <c r="S710" i="9"/>
  <c r="S1189" i="9"/>
  <c r="S1317" i="9"/>
  <c r="S2636" i="9"/>
  <c r="S2716" i="9"/>
  <c r="S2744" i="9"/>
  <c r="S2760" i="9"/>
  <c r="S2792" i="9"/>
  <c r="S2824" i="9"/>
  <c r="S2840" i="9"/>
  <c r="S2856" i="9"/>
  <c r="S2872" i="9"/>
  <c r="S2888" i="9"/>
  <c r="S2920" i="9"/>
  <c r="S2952" i="9"/>
  <c r="S2968" i="9"/>
  <c r="S2984" i="9"/>
  <c r="S3000" i="9"/>
  <c r="S241" i="9"/>
  <c r="S2702" i="9"/>
  <c r="S2757" i="9"/>
  <c r="S2789" i="9"/>
  <c r="S2821" i="9"/>
  <c r="S2853" i="9"/>
  <c r="S2885" i="9"/>
  <c r="S2917" i="9"/>
  <c r="S2949" i="9"/>
  <c r="S2060" i="9"/>
  <c r="S2116" i="9"/>
  <c r="S2156" i="9"/>
  <c r="S2180" i="9"/>
  <c r="S2200" i="9"/>
  <c r="S2220" i="9"/>
  <c r="S2244" i="9"/>
  <c r="S2308" i="9"/>
  <c r="S2328" i="9"/>
  <c r="S1150" i="9"/>
  <c r="S1278" i="9"/>
  <c r="S2344" i="9"/>
  <c r="S2428" i="9"/>
  <c r="S2472" i="9"/>
  <c r="S2492" i="9"/>
  <c r="S2771" i="9"/>
  <c r="S2787" i="9"/>
  <c r="S2875" i="9"/>
  <c r="S2923" i="9"/>
  <c r="S2995" i="9"/>
  <c r="S1342" i="9"/>
  <c r="S2629" i="9"/>
  <c r="S2630" i="9"/>
  <c r="S2694" i="9"/>
  <c r="S608" i="9"/>
  <c r="S1080" i="9"/>
  <c r="S1790" i="9"/>
  <c r="S1918" i="9"/>
  <c r="S2042" i="9"/>
  <c r="S2256" i="9"/>
  <c r="S2400" i="9"/>
  <c r="S2635" i="9"/>
  <c r="S1409" i="9"/>
  <c r="S1717" i="9"/>
  <c r="S1766" i="9"/>
  <c r="S2022" i="9"/>
  <c r="S328" i="9"/>
  <c r="S360" i="9"/>
  <c r="S376" i="9"/>
  <c r="S392" i="9"/>
  <c r="S1702" i="9"/>
  <c r="S1646" i="9"/>
  <c r="S1662" i="9"/>
  <c r="S1836" i="9"/>
  <c r="S1916" i="9"/>
  <c r="S1996" i="9"/>
  <c r="S479" i="9"/>
  <c r="S495" i="9"/>
  <c r="S511" i="9"/>
  <c r="S543" i="9"/>
  <c r="S763" i="9"/>
  <c r="S791" i="9"/>
  <c r="S807" i="9"/>
  <c r="S839" i="9"/>
  <c r="S855" i="9"/>
  <c r="S871" i="9"/>
  <c r="S903" i="9"/>
  <c r="S919" i="9"/>
  <c r="S935" i="9"/>
  <c r="S967" i="9"/>
  <c r="S983" i="9"/>
  <c r="S2709" i="9"/>
  <c r="S1003" i="9"/>
  <c r="S1035" i="9"/>
  <c r="S1051" i="9"/>
  <c r="S1091" i="9"/>
  <c r="S1143" i="9"/>
  <c r="S1159" i="9"/>
  <c r="S1207" i="9"/>
  <c r="S1223" i="9"/>
  <c r="S1239" i="9"/>
  <c r="S1271" i="9"/>
  <c r="S1287" i="9"/>
  <c r="S1303" i="9"/>
  <c r="S1335" i="9"/>
  <c r="S1351" i="9"/>
  <c r="S1367" i="9"/>
  <c r="S2115" i="9"/>
  <c r="S2131" i="9"/>
  <c r="S2179" i="9"/>
  <c r="S2195" i="9"/>
  <c r="S222" i="9"/>
  <c r="S238" i="9"/>
  <c r="S498" i="9"/>
  <c r="S514" i="9"/>
  <c r="S530" i="9"/>
  <c r="S786" i="9"/>
  <c r="S802" i="9"/>
  <c r="S818" i="9"/>
  <c r="S850" i="9"/>
  <c r="S866" i="9"/>
  <c r="S882" i="9"/>
  <c r="S930" i="9"/>
  <c r="S946" i="9"/>
  <c r="S962" i="9"/>
  <c r="S27" i="9"/>
  <c r="S263" i="9"/>
  <c r="S279" i="9"/>
  <c r="S550" i="9"/>
  <c r="S974" i="9"/>
  <c r="S990" i="9"/>
  <c r="S1006" i="9"/>
  <c r="S1038" i="9"/>
  <c r="S1054" i="9"/>
  <c r="S2538" i="9"/>
  <c r="S2741" i="9"/>
  <c r="S2773" i="9"/>
  <c r="S2813" i="9"/>
  <c r="S2845" i="9"/>
  <c r="S2881" i="9"/>
  <c r="S2921" i="9"/>
  <c r="S2993" i="9"/>
  <c r="S1657" i="9"/>
  <c r="S1737" i="9"/>
  <c r="S2643" i="9"/>
  <c r="S2742" i="9"/>
  <c r="S2790" i="9"/>
  <c r="S2806" i="9"/>
  <c r="S2902" i="9"/>
  <c r="S2918" i="9"/>
  <c r="S2913" i="9"/>
  <c r="S1062" i="9"/>
  <c r="S1390" i="9"/>
  <c r="S2078" i="9"/>
  <c r="S2146" i="9"/>
  <c r="S2302" i="9"/>
  <c r="S2318" i="9"/>
  <c r="S2418" i="9"/>
  <c r="S2594" i="9"/>
  <c r="S1077" i="9"/>
  <c r="S1097" i="9"/>
  <c r="S1389" i="9"/>
  <c r="S1412" i="9"/>
  <c r="S1793" i="9"/>
  <c r="S1809" i="9"/>
  <c r="S1877" i="9"/>
  <c r="S1893" i="9"/>
  <c r="S1913" i="9"/>
  <c r="S1929" i="9"/>
  <c r="S239" i="9"/>
  <c r="S1989" i="9"/>
  <c r="S2005" i="9"/>
  <c r="S2505" i="9"/>
  <c r="S2553" i="9"/>
  <c r="S2569" i="9"/>
  <c r="S2617" i="9"/>
  <c r="S91" i="9"/>
  <c r="S611" i="9"/>
  <c r="S1603" i="9"/>
  <c r="S1726" i="9"/>
  <c r="S54" i="9"/>
  <c r="S70" i="9"/>
  <c r="S102" i="9"/>
  <c r="S450" i="9"/>
  <c r="S2162" i="9"/>
  <c r="S2977" i="9"/>
  <c r="S1402" i="9"/>
  <c r="S1675" i="9"/>
  <c r="S2223" i="9"/>
  <c r="S2239" i="9"/>
  <c r="S2287" i="9"/>
  <c r="S2303" i="9"/>
  <c r="S2351" i="9"/>
  <c r="S2367" i="9"/>
  <c r="S2415" i="9"/>
  <c r="S2431" i="9"/>
  <c r="S2463" i="9"/>
  <c r="S2511" i="9"/>
  <c r="S2527" i="9"/>
  <c r="S2575" i="9"/>
  <c r="S2591" i="9"/>
  <c r="S21" i="9"/>
  <c r="S433" i="9"/>
  <c r="S73" i="9"/>
  <c r="S441" i="9"/>
  <c r="S92" i="9"/>
  <c r="S430" i="9"/>
  <c r="S2117" i="9"/>
  <c r="S2165" i="9"/>
  <c r="S2181" i="9"/>
  <c r="S2229" i="9"/>
  <c r="S2245" i="9"/>
  <c r="S2293" i="9"/>
  <c r="S2309" i="9"/>
  <c r="S2357" i="9"/>
  <c r="S2373" i="9"/>
  <c r="S2421" i="9"/>
  <c r="S2437" i="9"/>
  <c r="S2485" i="9"/>
  <c r="S2501" i="9"/>
  <c r="S286" i="9"/>
  <c r="S65" i="9"/>
  <c r="S682" i="9"/>
  <c r="S714" i="9"/>
  <c r="S606" i="9"/>
  <c r="S686" i="9"/>
  <c r="S718" i="9"/>
  <c r="S311" i="9"/>
  <c r="S327" i="9"/>
  <c r="S343" i="9"/>
  <c r="S359" i="9"/>
  <c r="S256" i="9"/>
  <c r="S272" i="9"/>
  <c r="S476" i="9"/>
  <c r="S492" i="9"/>
  <c r="S508" i="9"/>
  <c r="S524" i="9"/>
  <c r="S540" i="9"/>
  <c r="S556" i="9"/>
  <c r="S572" i="9"/>
  <c r="S588" i="9"/>
  <c r="S668" i="9"/>
  <c r="S684" i="9"/>
  <c r="S700" i="9"/>
  <c r="S1129" i="9"/>
  <c r="S1145" i="9"/>
  <c r="S1177" i="9"/>
  <c r="S1193" i="9"/>
  <c r="S1209" i="9"/>
  <c r="S1225" i="9"/>
  <c r="S1241" i="9"/>
  <c r="S1257" i="9"/>
  <c r="S1273" i="9"/>
  <c r="S1289" i="9"/>
  <c r="S1305" i="9"/>
  <c r="S1321" i="9"/>
  <c r="S1337" i="9"/>
  <c r="S1353" i="9"/>
  <c r="S1369" i="9"/>
  <c r="S864" i="9"/>
  <c r="S880" i="9"/>
  <c r="S896" i="9"/>
  <c r="S912" i="9"/>
  <c r="S928" i="9"/>
  <c r="S944" i="9"/>
  <c r="S960" i="9"/>
  <c r="S976" i="9"/>
  <c r="S992" i="9"/>
  <c r="S1008" i="9"/>
  <c r="S1024" i="9"/>
  <c r="S1040" i="9"/>
  <c r="S1056" i="9"/>
  <c r="S418" i="9"/>
  <c r="S541" i="9"/>
  <c r="S829" i="9"/>
  <c r="S877" i="9"/>
  <c r="S909" i="9"/>
  <c r="S925" i="9"/>
  <c r="S941" i="9"/>
  <c r="S973" i="9"/>
  <c r="S1005" i="9"/>
  <c r="S1037" i="9"/>
  <c r="S2620" i="9"/>
  <c r="S2724" i="9"/>
  <c r="S245" i="9"/>
  <c r="S318" i="9"/>
  <c r="S382" i="9"/>
  <c r="S398" i="9"/>
  <c r="S2654" i="9"/>
  <c r="S2718" i="9"/>
  <c r="S2765" i="9"/>
  <c r="S2797" i="9"/>
  <c r="S2893" i="9"/>
  <c r="S204" i="9"/>
  <c r="S661" i="9"/>
  <c r="S1148" i="9"/>
  <c r="S249" i="9"/>
  <c r="S265" i="9"/>
  <c r="S305" i="9"/>
  <c r="S321" i="9"/>
  <c r="S337" i="9"/>
  <c r="S369" i="9"/>
  <c r="S1356" i="9"/>
  <c r="S1372" i="9"/>
  <c r="S2080" i="9"/>
  <c r="S2140" i="9"/>
  <c r="S2184" i="9"/>
  <c r="S2204" i="9"/>
  <c r="S2268" i="9"/>
  <c r="S587" i="9"/>
  <c r="S695" i="9"/>
  <c r="S1122" i="9"/>
  <c r="S1170" i="9"/>
  <c r="S1218" i="9"/>
  <c r="S1250" i="9"/>
  <c r="S1298" i="9"/>
  <c r="S2412" i="9"/>
  <c r="S2436" i="9"/>
  <c r="S2500" i="9"/>
  <c r="S2564" i="9"/>
  <c r="S2584" i="9"/>
  <c r="S2827" i="9"/>
  <c r="S2843" i="9"/>
  <c r="S2859" i="9"/>
  <c r="S2947" i="9"/>
  <c r="S1346" i="9"/>
  <c r="S1436" i="9"/>
  <c r="S2646" i="9"/>
  <c r="S2710" i="9"/>
  <c r="S289" i="9"/>
  <c r="S448" i="9"/>
  <c r="S1400" i="9"/>
  <c r="S1818" i="9"/>
  <c r="S1858" i="9"/>
  <c r="S1922" i="9"/>
  <c r="S1946" i="9"/>
  <c r="S2046" i="9"/>
  <c r="S2272" i="9"/>
  <c r="S2416" i="9"/>
  <c r="S2496" i="9"/>
  <c r="S2043" i="9"/>
  <c r="S2720" i="9"/>
  <c r="S1608" i="9"/>
  <c r="S1685" i="9"/>
  <c r="S1733" i="9"/>
  <c r="S1704" i="9"/>
  <c r="S1736" i="9"/>
  <c r="S2464" i="9"/>
  <c r="S1422" i="9"/>
  <c r="S1650" i="9"/>
  <c r="S1760" i="9"/>
  <c r="S1792" i="9"/>
  <c r="S1824" i="9"/>
  <c r="S1856" i="9"/>
  <c r="S1888" i="9"/>
  <c r="S1920" i="9"/>
  <c r="S1952" i="9"/>
  <c r="S1984" i="9"/>
  <c r="S2016" i="9"/>
  <c r="S2048" i="9"/>
  <c r="S2704" i="9"/>
  <c r="S751" i="9"/>
  <c r="S767" i="9"/>
  <c r="S795" i="9"/>
  <c r="S843" i="9"/>
  <c r="S859" i="9"/>
  <c r="S907" i="9"/>
  <c r="S923" i="9"/>
  <c r="S971" i="9"/>
  <c r="S987" i="9"/>
  <c r="S1007" i="9"/>
  <c r="S1023" i="9"/>
  <c r="S1095" i="9"/>
  <c r="S1131" i="9"/>
  <c r="S1147" i="9"/>
  <c r="S1391" i="9"/>
  <c r="S2067" i="9"/>
  <c r="S2099" i="9"/>
  <c r="S2135" i="9"/>
  <c r="S2151" i="9"/>
  <c r="S454" i="9"/>
  <c r="S283" i="9"/>
  <c r="S558" i="9"/>
  <c r="S1396" i="9"/>
  <c r="S2422" i="9"/>
  <c r="S2486" i="9"/>
  <c r="S2550" i="9"/>
  <c r="S2614" i="9"/>
  <c r="S2749" i="9"/>
  <c r="S1625" i="9"/>
  <c r="S1645" i="9"/>
  <c r="S2647" i="9"/>
  <c r="S2699" i="9"/>
  <c r="S2762" i="9"/>
  <c r="S2794" i="9"/>
  <c r="S2826" i="9"/>
  <c r="S2858" i="9"/>
  <c r="S2890" i="9"/>
  <c r="S2922" i="9"/>
  <c r="S2954" i="9"/>
  <c r="S2986" i="9"/>
  <c r="S762" i="9"/>
  <c r="S1070" i="9"/>
  <c r="S2066" i="9"/>
  <c r="S2086" i="9"/>
  <c r="S2102" i="9"/>
  <c r="S2134" i="9"/>
  <c r="S2150" i="9"/>
  <c r="S2238" i="9"/>
  <c r="S2286" i="9"/>
  <c r="S2338" i="9"/>
  <c r="S2358" i="9"/>
  <c r="S2430" i="9"/>
  <c r="S2466" i="9"/>
  <c r="S2530" i="9"/>
  <c r="S2606" i="9"/>
  <c r="S1682" i="9"/>
  <c r="S1722" i="9"/>
  <c r="S1659" i="9"/>
  <c r="S1683" i="9"/>
  <c r="S1723" i="9"/>
  <c r="S1761" i="9"/>
  <c r="S227" i="9"/>
  <c r="S79" i="9"/>
  <c r="S95" i="9"/>
  <c r="S1619" i="9"/>
  <c r="S2211" i="9"/>
  <c r="S2227" i="9"/>
  <c r="S2275" i="9"/>
  <c r="S2291" i="9"/>
  <c r="S2339" i="9"/>
  <c r="S2355" i="9"/>
  <c r="S2403" i="9"/>
  <c r="S2419" i="9"/>
  <c r="S2467" i="9"/>
  <c r="S2483" i="9"/>
  <c r="S2531" i="9"/>
  <c r="S2547" i="9"/>
  <c r="S2595" i="9"/>
  <c r="S2611" i="9"/>
  <c r="S2121" i="9"/>
  <c r="S2137" i="9"/>
  <c r="S2153" i="9"/>
  <c r="S2169" i="9"/>
  <c r="S2185" i="9"/>
  <c r="S2217" i="9"/>
  <c r="S2249" i="9"/>
  <c r="S2265" i="9"/>
  <c r="S2281" i="9"/>
  <c r="S2313" i="9"/>
  <c r="S2345" i="9"/>
  <c r="S2377" i="9"/>
  <c r="S2393" i="9"/>
  <c r="S2409" i="9"/>
  <c r="S2425" i="9"/>
  <c r="S2441" i="9"/>
  <c r="S2473" i="9"/>
  <c r="S1767" i="9"/>
  <c r="S1799" i="9"/>
  <c r="S586" i="9"/>
  <c r="S658" i="9"/>
  <c r="S690" i="9"/>
  <c r="S722" i="9"/>
  <c r="S662" i="9"/>
  <c r="S694" i="9"/>
  <c r="S726" i="9"/>
  <c r="R41" i="15"/>
  <c r="S41" i="15" s="1"/>
  <c r="R42" i="15"/>
  <c r="S42" i="15" s="1"/>
  <c r="T42" i="15" s="1"/>
  <c r="R40" i="15"/>
  <c r="S40" i="15" s="1"/>
  <c r="T40" i="15" s="1"/>
  <c r="R37" i="15"/>
  <c r="S37" i="15" s="1"/>
  <c r="T37" i="15" s="1"/>
  <c r="R36" i="15"/>
  <c r="S36" i="15" s="1"/>
  <c r="R38" i="15"/>
  <c r="S38" i="15" s="1"/>
  <c r="T38" i="15" s="1"/>
  <c r="R39" i="15"/>
  <c r="S39" i="15" s="1"/>
  <c r="T39" i="15" s="1"/>
  <c r="AD2" i="15" l="1"/>
  <c r="AD8" i="15"/>
  <c r="AD16" i="15"/>
  <c r="AD24" i="15"/>
  <c r="AD32" i="15"/>
  <c r="AD40" i="15"/>
  <c r="AD48" i="15"/>
  <c r="AD56" i="15"/>
  <c r="AD64" i="15"/>
  <c r="AD72" i="15"/>
  <c r="AD80" i="15"/>
  <c r="AD9" i="15"/>
  <c r="AD17" i="15"/>
  <c r="AD25" i="15"/>
  <c r="AD33" i="15"/>
  <c r="AD41" i="15"/>
  <c r="AD49" i="15"/>
  <c r="AD57" i="15"/>
  <c r="AD65" i="15"/>
  <c r="AD73" i="15"/>
  <c r="AD81" i="15"/>
  <c r="AD89" i="15"/>
  <c r="AD97" i="15"/>
  <c r="AD105" i="15"/>
  <c r="AD113" i="15"/>
  <c r="AD121" i="15"/>
  <c r="AD129" i="15"/>
  <c r="AD137" i="15"/>
  <c r="AD145" i="15"/>
  <c r="AD153" i="15"/>
  <c r="AD161" i="15"/>
  <c r="AD169" i="15"/>
  <c r="AD177" i="15"/>
  <c r="AD185" i="15"/>
  <c r="AD193" i="15"/>
  <c r="AD201" i="15"/>
  <c r="AD209" i="15"/>
  <c r="AD217" i="15"/>
  <c r="AD225" i="15"/>
  <c r="AD233" i="15"/>
  <c r="AD241" i="15"/>
  <c r="AD249" i="15"/>
  <c r="AD257" i="15"/>
  <c r="AD265" i="15"/>
  <c r="AD273" i="15"/>
  <c r="AD281" i="15"/>
  <c r="AD289" i="15"/>
  <c r="AD297" i="15"/>
  <c r="AD305" i="15"/>
  <c r="AD313" i="15"/>
  <c r="AD4" i="15"/>
  <c r="AD12" i="15"/>
  <c r="AD20" i="15"/>
  <c r="AD28" i="15"/>
  <c r="AD36" i="15"/>
  <c r="AD44" i="15"/>
  <c r="AD52" i="15"/>
  <c r="AD60" i="15"/>
  <c r="AD68" i="15"/>
  <c r="AD76" i="15"/>
  <c r="AD5" i="15"/>
  <c r="AD13" i="15"/>
  <c r="AD21" i="15"/>
  <c r="AD29" i="15"/>
  <c r="AD37" i="15"/>
  <c r="AD45" i="15"/>
  <c r="AD53" i="15"/>
  <c r="AD61" i="15"/>
  <c r="AD69" i="15"/>
  <c r="AD77" i="15"/>
  <c r="AD85" i="15"/>
  <c r="AD93" i="15"/>
  <c r="AD101" i="15"/>
  <c r="AD109" i="15"/>
  <c r="AD117" i="15"/>
  <c r="AD125" i="15"/>
  <c r="AD133" i="15"/>
  <c r="AD141" i="15"/>
  <c r="AD149" i="15"/>
  <c r="AD157" i="15"/>
  <c r="AD165" i="15"/>
  <c r="AD173" i="15"/>
  <c r="AD181" i="15"/>
  <c r="AD189" i="15"/>
  <c r="AD197" i="15"/>
  <c r="AD205" i="15"/>
  <c r="AD213" i="15"/>
  <c r="AD221" i="15"/>
  <c r="AD229" i="15"/>
  <c r="AD237" i="15"/>
  <c r="AD245" i="15"/>
  <c r="AD253" i="15"/>
  <c r="AD261" i="15"/>
  <c r="AD269" i="15"/>
  <c r="AD277" i="15"/>
  <c r="AD285" i="15"/>
  <c r="AD293" i="15"/>
  <c r="AD301" i="15"/>
  <c r="AD309" i="15"/>
  <c r="AD317" i="15"/>
  <c r="AD7" i="15"/>
  <c r="AD23" i="15"/>
  <c r="AD39" i="15"/>
  <c r="AD55" i="15"/>
  <c r="AD71" i="15"/>
  <c r="AD86" i="15"/>
  <c r="AD96" i="15"/>
  <c r="AD107" i="15"/>
  <c r="AD118" i="15"/>
  <c r="AD128" i="15"/>
  <c r="AD139" i="15"/>
  <c r="AD150" i="15"/>
  <c r="AD160" i="15"/>
  <c r="AD171" i="15"/>
  <c r="AD182" i="15"/>
  <c r="AD192" i="15"/>
  <c r="AD203" i="15"/>
  <c r="AD214" i="15"/>
  <c r="AD224" i="15"/>
  <c r="AD235" i="15"/>
  <c r="AD246" i="15"/>
  <c r="AD256" i="15"/>
  <c r="AD267" i="15"/>
  <c r="AD278" i="15"/>
  <c r="AD288" i="15"/>
  <c r="AD299" i="15"/>
  <c r="AD310" i="15"/>
  <c r="AD320" i="15"/>
  <c r="AD328" i="15"/>
  <c r="AD336" i="15"/>
  <c r="AD344" i="15"/>
  <c r="AD352" i="15"/>
  <c r="AD360" i="15"/>
  <c r="AD368" i="15"/>
  <c r="AD376" i="15"/>
  <c r="AD384" i="15"/>
  <c r="AD392" i="15"/>
  <c r="AD400" i="15"/>
  <c r="AD408" i="15"/>
  <c r="AD416" i="15"/>
  <c r="AD424" i="15"/>
  <c r="AD432" i="15"/>
  <c r="AD440" i="15"/>
  <c r="AD448" i="15"/>
  <c r="AD456" i="15"/>
  <c r="AD464" i="15"/>
  <c r="AD472" i="15"/>
  <c r="AD480" i="15"/>
  <c r="AD488" i="15"/>
  <c r="AD496" i="15"/>
  <c r="AD504" i="15"/>
  <c r="AD512" i="15"/>
  <c r="AD520" i="15"/>
  <c r="AD528" i="15"/>
  <c r="AD536" i="15"/>
  <c r="AD544" i="15"/>
  <c r="AD552" i="15"/>
  <c r="AD560" i="15"/>
  <c r="AD568" i="15"/>
  <c r="AD576" i="15"/>
  <c r="AD584" i="15"/>
  <c r="AD592" i="15"/>
  <c r="AD600" i="15"/>
  <c r="AD608" i="15"/>
  <c r="AD616" i="15"/>
  <c r="AD624" i="15"/>
  <c r="AD632" i="15"/>
  <c r="AD640" i="15"/>
  <c r="AD648" i="15"/>
  <c r="AD656" i="15"/>
  <c r="AD664" i="15"/>
  <c r="AD672" i="15"/>
  <c r="AD680" i="15"/>
  <c r="AD688" i="15"/>
  <c r="AD696" i="15"/>
  <c r="AD704" i="15"/>
  <c r="AD712" i="15"/>
  <c r="AD720" i="15"/>
  <c r="AD728" i="15"/>
  <c r="AD736" i="15"/>
  <c r="AD744" i="15"/>
  <c r="AD752" i="15"/>
  <c r="AD760" i="15"/>
  <c r="AD768" i="15"/>
  <c r="AD776" i="15"/>
  <c r="AD784" i="15"/>
  <c r="AD792" i="15"/>
  <c r="AD800" i="15"/>
  <c r="AD808" i="15"/>
  <c r="AD816" i="15"/>
  <c r="AD824" i="15"/>
  <c r="AD832" i="15"/>
  <c r="AD840" i="15"/>
  <c r="AD848" i="15"/>
  <c r="AD856" i="15"/>
  <c r="AD864" i="15"/>
  <c r="AD872" i="15"/>
  <c r="AD880" i="15"/>
  <c r="AD888" i="15"/>
  <c r="AD896" i="15"/>
  <c r="AD904" i="15"/>
  <c r="AD912" i="15"/>
  <c r="AD920" i="15"/>
  <c r="AD928" i="15"/>
  <c r="AD936" i="15"/>
  <c r="AD944" i="15"/>
  <c r="AD952" i="15"/>
  <c r="AD960" i="15"/>
  <c r="AD968" i="15"/>
  <c r="AD976" i="15"/>
  <c r="AD984" i="15"/>
  <c r="AD992" i="15"/>
  <c r="AD1000" i="15"/>
  <c r="AD1008" i="15"/>
  <c r="AD1016" i="15"/>
  <c r="AD1024" i="15"/>
  <c r="AD1032" i="15"/>
  <c r="AD1040" i="15"/>
  <c r="AD1048" i="15"/>
  <c r="AD1056" i="15"/>
  <c r="AD1064" i="15"/>
  <c r="AD1072" i="15"/>
  <c r="AD1080" i="15"/>
  <c r="AD1088" i="15"/>
  <c r="AD1096" i="15"/>
  <c r="AD1104" i="15"/>
  <c r="AD1112" i="15"/>
  <c r="AD1120" i="15"/>
  <c r="AD1128" i="15"/>
  <c r="AD1136" i="15"/>
  <c r="AD1144" i="15"/>
  <c r="AD1152" i="15"/>
  <c r="AD1160" i="15"/>
  <c r="AD1168" i="15"/>
  <c r="AD1176" i="15"/>
  <c r="AD1184" i="15"/>
  <c r="AD1192" i="15"/>
  <c r="AD1200" i="15"/>
  <c r="AD1208" i="15"/>
  <c r="AD1216" i="15"/>
  <c r="AD1224" i="15"/>
  <c r="AD1232" i="15"/>
  <c r="AD1240" i="15"/>
  <c r="AD1248" i="15"/>
  <c r="AD1256" i="15"/>
  <c r="AD1264" i="15"/>
  <c r="AD1272" i="15"/>
  <c r="AD1280" i="15"/>
  <c r="AD1288" i="15"/>
  <c r="AD1296" i="15"/>
  <c r="AD1304" i="15"/>
  <c r="AD1312" i="15"/>
  <c r="AD1320" i="15"/>
  <c r="AD1328" i="15"/>
  <c r="AD1336" i="15"/>
  <c r="AD1344" i="15"/>
  <c r="AD1352" i="15"/>
  <c r="AD1360" i="15"/>
  <c r="AD1368" i="15"/>
  <c r="AD1376" i="15"/>
  <c r="AD1384" i="15"/>
  <c r="AD1392" i="15"/>
  <c r="AD1400" i="15"/>
  <c r="AD1408" i="15"/>
  <c r="AD1416" i="15"/>
  <c r="AD1424" i="15"/>
  <c r="AD1432" i="15"/>
  <c r="AD1440" i="15"/>
  <c r="AD1448" i="15"/>
  <c r="AD1456" i="15"/>
  <c r="AD1464" i="15"/>
  <c r="AD1472" i="15"/>
  <c r="AD1480" i="15"/>
  <c r="AD1488" i="15"/>
  <c r="AD1496" i="15"/>
  <c r="AD1504" i="15"/>
  <c r="AD1512" i="15"/>
  <c r="AD1520" i="15"/>
  <c r="AD1528" i="15"/>
  <c r="AD1536" i="15"/>
  <c r="AD1544" i="15"/>
  <c r="AD1552" i="15"/>
  <c r="AD1560" i="15"/>
  <c r="AD1568" i="15"/>
  <c r="AD1576" i="15"/>
  <c r="AD1584" i="15"/>
  <c r="AD1592" i="15"/>
  <c r="AD1600" i="15"/>
  <c r="AD1608" i="15"/>
  <c r="AD1616" i="15"/>
  <c r="AD1624" i="15"/>
  <c r="AD1632" i="15"/>
  <c r="AD10" i="15"/>
  <c r="AD26" i="15"/>
  <c r="AD42" i="15"/>
  <c r="AD58" i="15"/>
  <c r="AD74" i="15"/>
  <c r="AD87" i="15"/>
  <c r="AD98" i="15"/>
  <c r="AD108" i="15"/>
  <c r="AD119" i="15"/>
  <c r="AD130" i="15"/>
  <c r="AD140" i="15"/>
  <c r="AD151" i="15"/>
  <c r="AD162" i="15"/>
  <c r="AD172" i="15"/>
  <c r="AD183" i="15"/>
  <c r="AD194" i="15"/>
  <c r="AD204" i="15"/>
  <c r="AD215" i="15"/>
  <c r="AD226" i="15"/>
  <c r="AD236" i="15"/>
  <c r="AD247" i="15"/>
  <c r="AD258" i="15"/>
  <c r="AD268" i="15"/>
  <c r="AD279" i="15"/>
  <c r="AD290" i="15"/>
  <c r="AD300" i="15"/>
  <c r="AD311" i="15"/>
  <c r="AD321" i="15"/>
  <c r="AD329" i="15"/>
  <c r="AD337" i="15"/>
  <c r="AD345" i="15"/>
  <c r="AD353" i="15"/>
  <c r="AD361" i="15"/>
  <c r="AD369" i="15"/>
  <c r="AD377" i="15"/>
  <c r="AD385" i="15"/>
  <c r="AD393" i="15"/>
  <c r="AD401" i="15"/>
  <c r="AD409" i="15"/>
  <c r="AD417" i="15"/>
  <c r="AD425" i="15"/>
  <c r="AD433" i="15"/>
  <c r="AD441" i="15"/>
  <c r="AD449" i="15"/>
  <c r="AD457" i="15"/>
  <c r="AD465" i="15"/>
  <c r="AD473" i="15"/>
  <c r="AD481" i="15"/>
  <c r="AD489" i="15"/>
  <c r="AD497" i="15"/>
  <c r="AD505" i="15"/>
  <c r="AD513" i="15"/>
  <c r="AD521" i="15"/>
  <c r="AD529" i="15"/>
  <c r="AD537" i="15"/>
  <c r="AD545" i="15"/>
  <c r="AD553" i="15"/>
  <c r="AD561" i="15"/>
  <c r="AD569" i="15"/>
  <c r="AD577" i="15"/>
  <c r="AD585" i="15"/>
  <c r="AD593" i="15"/>
  <c r="AD601" i="15"/>
  <c r="AD609" i="15"/>
  <c r="AD617" i="15"/>
  <c r="AD625" i="15"/>
  <c r="AD633" i="15"/>
  <c r="AD641" i="15"/>
  <c r="AD649" i="15"/>
  <c r="AD657" i="15"/>
  <c r="AD665" i="15"/>
  <c r="AD673" i="15"/>
  <c r="AD681" i="15"/>
  <c r="AD689" i="15"/>
  <c r="AD697" i="15"/>
  <c r="AD705" i="15"/>
  <c r="AD713" i="15"/>
  <c r="AD721" i="15"/>
  <c r="AD729" i="15"/>
  <c r="AD737" i="15"/>
  <c r="AD745" i="15"/>
  <c r="AD753" i="15"/>
  <c r="AD761" i="15"/>
  <c r="AD769" i="15"/>
  <c r="AD777" i="15"/>
  <c r="AD785" i="15"/>
  <c r="AD793" i="15"/>
  <c r="AD801" i="15"/>
  <c r="AD11" i="15"/>
  <c r="AD27" i="15"/>
  <c r="AD43" i="15"/>
  <c r="AD59" i="15"/>
  <c r="AD75" i="15"/>
  <c r="AD88" i="15"/>
  <c r="AD99" i="15"/>
  <c r="AD110" i="15"/>
  <c r="AD120" i="15"/>
  <c r="AD131" i="15"/>
  <c r="AD142" i="15"/>
  <c r="AD152" i="15"/>
  <c r="AD163" i="15"/>
  <c r="AD174" i="15"/>
  <c r="AD184" i="15"/>
  <c r="AD195" i="15"/>
  <c r="AD206" i="15"/>
  <c r="AD216" i="15"/>
  <c r="AD227" i="15"/>
  <c r="AD238" i="15"/>
  <c r="AD248" i="15"/>
  <c r="AD259" i="15"/>
  <c r="AD270" i="15"/>
  <c r="AD280" i="15"/>
  <c r="AD291" i="15"/>
  <c r="AD302" i="15"/>
  <c r="AD312" i="15"/>
  <c r="AD322" i="15"/>
  <c r="AD330" i="15"/>
  <c r="AD338" i="15"/>
  <c r="AD346" i="15"/>
  <c r="AD354" i="15"/>
  <c r="AD362" i="15"/>
  <c r="AD370" i="15"/>
  <c r="AD378" i="15"/>
  <c r="AD386" i="15"/>
  <c r="AD394" i="15"/>
  <c r="AD402" i="15"/>
  <c r="AD410" i="15"/>
  <c r="AD418" i="15"/>
  <c r="AD426" i="15"/>
  <c r="AD434" i="15"/>
  <c r="AD442" i="15"/>
  <c r="AD450" i="15"/>
  <c r="AD458" i="15"/>
  <c r="AD466" i="15"/>
  <c r="AD474" i="15"/>
  <c r="AD482" i="15"/>
  <c r="AD490" i="15"/>
  <c r="AD498" i="15"/>
  <c r="AD506" i="15"/>
  <c r="AD514" i="15"/>
  <c r="AD522" i="15"/>
  <c r="AD530" i="15"/>
  <c r="AD538" i="15"/>
  <c r="AD546" i="15"/>
  <c r="AD554" i="15"/>
  <c r="AD562" i="15"/>
  <c r="AD570" i="15"/>
  <c r="AD578" i="15"/>
  <c r="AD586" i="15"/>
  <c r="AD594" i="15"/>
  <c r="AD602" i="15"/>
  <c r="AD610" i="15"/>
  <c r="AD618" i="15"/>
  <c r="AD626" i="15"/>
  <c r="AD634" i="15"/>
  <c r="AD642" i="15"/>
  <c r="AD650" i="15"/>
  <c r="AD658" i="15"/>
  <c r="AD666" i="15"/>
  <c r="AD674" i="15"/>
  <c r="AD682" i="15"/>
  <c r="AD690" i="15"/>
  <c r="AD698" i="15"/>
  <c r="AD706" i="15"/>
  <c r="AD714" i="15"/>
  <c r="AD722" i="15"/>
  <c r="AD730" i="15"/>
  <c r="AD738" i="15"/>
  <c r="AD746" i="15"/>
  <c r="AD754" i="15"/>
  <c r="AD762" i="15"/>
  <c r="AD770" i="15"/>
  <c r="AD778" i="15"/>
  <c r="AD786" i="15"/>
  <c r="AD794" i="15"/>
  <c r="AD802" i="15"/>
  <c r="AD810" i="15"/>
  <c r="AD818" i="15"/>
  <c r="AD826" i="15"/>
  <c r="AD834" i="15"/>
  <c r="AD842" i="15"/>
  <c r="AD850" i="15"/>
  <c r="AD858" i="15"/>
  <c r="AD866" i="15"/>
  <c r="AD874" i="15"/>
  <c r="AD882" i="15"/>
  <c r="AD890" i="15"/>
  <c r="AD898" i="15"/>
  <c r="AD906" i="15"/>
  <c r="AD914" i="15"/>
  <c r="AD922" i="15"/>
  <c r="AD930" i="15"/>
  <c r="AD938" i="15"/>
  <c r="AD946" i="15"/>
  <c r="AD954" i="15"/>
  <c r="AD962" i="15"/>
  <c r="AD970" i="15"/>
  <c r="AD978" i="15"/>
  <c r="AD986" i="15"/>
  <c r="AD994" i="15"/>
  <c r="AD1002" i="15"/>
  <c r="AD1010" i="15"/>
  <c r="AD1018" i="15"/>
  <c r="AD1026" i="15"/>
  <c r="AD1034" i="15"/>
  <c r="AD1042" i="15"/>
  <c r="AD1050" i="15"/>
  <c r="AD1058" i="15"/>
  <c r="AD1066" i="15"/>
  <c r="AD1074" i="15"/>
  <c r="AD1082" i="15"/>
  <c r="AD1090" i="15"/>
  <c r="AD1098" i="15"/>
  <c r="AD1106" i="15"/>
  <c r="AD1114" i="15"/>
  <c r="AD1122" i="15"/>
  <c r="AD1130" i="15"/>
  <c r="AD1138" i="15"/>
  <c r="AD1146" i="15"/>
  <c r="AD1154" i="15"/>
  <c r="AD1162" i="15"/>
  <c r="AD1170" i="15"/>
  <c r="AD1178" i="15"/>
  <c r="AD1186" i="15"/>
  <c r="AD1194" i="15"/>
  <c r="AD1202" i="15"/>
  <c r="AD1210" i="15"/>
  <c r="AD1218" i="15"/>
  <c r="AD1226" i="15"/>
  <c r="AD1234" i="15"/>
  <c r="AD1242" i="15"/>
  <c r="AD1250" i="15"/>
  <c r="AD1258" i="15"/>
  <c r="AD1266" i="15"/>
  <c r="AD1274" i="15"/>
  <c r="AD1282" i="15"/>
  <c r="AD1290" i="15"/>
  <c r="AD1298" i="15"/>
  <c r="AD1306" i="15"/>
  <c r="AD1314" i="15"/>
  <c r="AD1322" i="15"/>
  <c r="AD1330" i="15"/>
  <c r="AD1338" i="15"/>
  <c r="AD1346" i="15"/>
  <c r="AD1354" i="15"/>
  <c r="AD1362" i="15"/>
  <c r="AD1370" i="15"/>
  <c r="AD1378" i="15"/>
  <c r="AD1386" i="15"/>
  <c r="AD1394" i="15"/>
  <c r="AD1402" i="15"/>
  <c r="AD1410" i="15"/>
  <c r="AD1418" i="15"/>
  <c r="AD1426" i="15"/>
  <c r="AD1434" i="15"/>
  <c r="AD1442" i="15"/>
  <c r="AD1450" i="15"/>
  <c r="AD1458" i="15"/>
  <c r="AD1466" i="15"/>
  <c r="AD1474" i="15"/>
  <c r="AD1482" i="15"/>
  <c r="AD1490" i="15"/>
  <c r="AD1498" i="15"/>
  <c r="AD1506" i="15"/>
  <c r="AD1514" i="15"/>
  <c r="AD1522" i="15"/>
  <c r="AD1530" i="15"/>
  <c r="AD1538" i="15"/>
  <c r="AD1546" i="15"/>
  <c r="AD1554" i="15"/>
  <c r="AD1562" i="15"/>
  <c r="AD1570" i="15"/>
  <c r="AD1578" i="15"/>
  <c r="AD1586" i="15"/>
  <c r="AD1594" i="15"/>
  <c r="AD1602" i="15"/>
  <c r="AD1610" i="15"/>
  <c r="AD1618" i="15"/>
  <c r="AD1626" i="15"/>
  <c r="AD1634" i="15"/>
  <c r="AD1642" i="15"/>
  <c r="AD1650" i="15"/>
  <c r="AD1658" i="15"/>
  <c r="AD1666" i="15"/>
  <c r="AD1674" i="15"/>
  <c r="AD1682" i="15"/>
  <c r="AD1690" i="15"/>
  <c r="AD1698" i="15"/>
  <c r="AD1706" i="15"/>
  <c r="AD1714" i="15"/>
  <c r="AD1722" i="15"/>
  <c r="AD1730" i="15"/>
  <c r="AD1738" i="15"/>
  <c r="AD1746" i="15"/>
  <c r="AD1754" i="15"/>
  <c r="AD1762" i="15"/>
  <c r="AD1770" i="15"/>
  <c r="AD1778" i="15"/>
  <c r="AD1786" i="15"/>
  <c r="AD1794" i="15"/>
  <c r="AD1802" i="15"/>
  <c r="AD1810" i="15"/>
  <c r="AD1818" i="15"/>
  <c r="AD1826" i="15"/>
  <c r="AD1834" i="15"/>
  <c r="AD1842" i="15"/>
  <c r="AD1850" i="15"/>
  <c r="AD1858" i="15"/>
  <c r="AD1866" i="15"/>
  <c r="AD1874" i="15"/>
  <c r="AD1882" i="15"/>
  <c r="AD1890" i="15"/>
  <c r="AD1898" i="15"/>
  <c r="AD1906" i="15"/>
  <c r="AD1914" i="15"/>
  <c r="AD1922" i="15"/>
  <c r="AD1930" i="15"/>
  <c r="AD1938" i="15"/>
  <c r="AD1946" i="15"/>
  <c r="AD1954" i="15"/>
  <c r="AD1962" i="15"/>
  <c r="AD1970" i="15"/>
  <c r="AD1978" i="15"/>
  <c r="AD1986" i="15"/>
  <c r="AD1994" i="15"/>
  <c r="AD2002" i="15"/>
  <c r="AD2010" i="15"/>
  <c r="AD2018" i="15"/>
  <c r="AD2026" i="15"/>
  <c r="AD2034" i="15"/>
  <c r="AD2042" i="15"/>
  <c r="AD2050" i="15"/>
  <c r="AD2058" i="15"/>
  <c r="AD2066" i="15"/>
  <c r="AD2074" i="15"/>
  <c r="AD2082" i="15"/>
  <c r="AD2090" i="15"/>
  <c r="AD2098" i="15"/>
  <c r="AD2106" i="15"/>
  <c r="AD2114" i="15"/>
  <c r="AD2122" i="15"/>
  <c r="AD2130" i="15"/>
  <c r="AD2138" i="15"/>
  <c r="AD2146" i="15"/>
  <c r="AD2154" i="15"/>
  <c r="AD2162" i="15"/>
  <c r="AD2170" i="15"/>
  <c r="AD2178" i="15"/>
  <c r="AD2186" i="15"/>
  <c r="AD2194" i="15"/>
  <c r="AD2202" i="15"/>
  <c r="AD2210" i="15"/>
  <c r="AD2218" i="15"/>
  <c r="AD2226" i="15"/>
  <c r="AD2234" i="15"/>
  <c r="AD2242" i="15"/>
  <c r="AD2250" i="15"/>
  <c r="AD2258" i="15"/>
  <c r="AD2266" i="15"/>
  <c r="AD2274" i="15"/>
  <c r="AD2282" i="15"/>
  <c r="AD2290" i="15"/>
  <c r="AD2298" i="15"/>
  <c r="AD2306" i="15"/>
  <c r="AD2314" i="15"/>
  <c r="AD2322" i="15"/>
  <c r="AD2330" i="15"/>
  <c r="AD2338" i="15"/>
  <c r="AD2346" i="15"/>
  <c r="AD2354" i="15"/>
  <c r="AD2362" i="15"/>
  <c r="AD2370" i="15"/>
  <c r="AD2378" i="15"/>
  <c r="AD2386" i="15"/>
  <c r="AD2394" i="15"/>
  <c r="AD2402" i="15"/>
  <c r="AD2410" i="15"/>
  <c r="AD2418" i="15"/>
  <c r="AD2426" i="15"/>
  <c r="AD2434" i="15"/>
  <c r="AD2442" i="15"/>
  <c r="AD2450" i="15"/>
  <c r="AD2458" i="15"/>
  <c r="AD2466" i="15"/>
  <c r="AD2474" i="15"/>
  <c r="AD2482" i="15"/>
  <c r="AD2490" i="15"/>
  <c r="AD2498" i="15"/>
  <c r="AD2506" i="15"/>
  <c r="AD2514" i="15"/>
  <c r="AD2522" i="15"/>
  <c r="AD2530" i="15"/>
  <c r="AD2538" i="15"/>
  <c r="AD2546" i="15"/>
  <c r="AD2554" i="15"/>
  <c r="AD2562" i="15"/>
  <c r="AD2570" i="15"/>
  <c r="AD2578" i="15"/>
  <c r="AD2586" i="15"/>
  <c r="AD2594" i="15"/>
  <c r="AD2602" i="15"/>
  <c r="AD2610" i="15"/>
  <c r="AD2618" i="15"/>
  <c r="AD14" i="15"/>
  <c r="AD30" i="15"/>
  <c r="AD46" i="15"/>
  <c r="AD62" i="15"/>
  <c r="AD78" i="15"/>
  <c r="AD90" i="15"/>
  <c r="AD100" i="15"/>
  <c r="AD111" i="15"/>
  <c r="AD122" i="15"/>
  <c r="AD132" i="15"/>
  <c r="AD143" i="15"/>
  <c r="AD154" i="15"/>
  <c r="AD164" i="15"/>
  <c r="AD175" i="15"/>
  <c r="AD186" i="15"/>
  <c r="AD196" i="15"/>
  <c r="AD207" i="15"/>
  <c r="AD218" i="15"/>
  <c r="AD228" i="15"/>
  <c r="AD239" i="15"/>
  <c r="AD250" i="15"/>
  <c r="AD260" i="15"/>
  <c r="AD271" i="15"/>
  <c r="AD282" i="15"/>
  <c r="AD292" i="15"/>
  <c r="AD303" i="15"/>
  <c r="AD314" i="15"/>
  <c r="AD323" i="15"/>
  <c r="AD331" i="15"/>
  <c r="AD339" i="15"/>
  <c r="AD347" i="15"/>
  <c r="AD355" i="15"/>
  <c r="AD363" i="15"/>
  <c r="AD371" i="15"/>
  <c r="AD379" i="15"/>
  <c r="AD387" i="15"/>
  <c r="AD395" i="15"/>
  <c r="AD403" i="15"/>
  <c r="AD411" i="15"/>
  <c r="AD419" i="15"/>
  <c r="AD427" i="15"/>
  <c r="AD435" i="15"/>
  <c r="AD443" i="15"/>
  <c r="AD451" i="15"/>
  <c r="AD459" i="15"/>
  <c r="AD467" i="15"/>
  <c r="AD475" i="15"/>
  <c r="AD483" i="15"/>
  <c r="AD491" i="15"/>
  <c r="AD499" i="15"/>
  <c r="AD507" i="15"/>
  <c r="AD515" i="15"/>
  <c r="AD523" i="15"/>
  <c r="AD531" i="15"/>
  <c r="AD539" i="15"/>
  <c r="AD547" i="15"/>
  <c r="AD555" i="15"/>
  <c r="AD563" i="15"/>
  <c r="AD571" i="15"/>
  <c r="AD579" i="15"/>
  <c r="AD587" i="15"/>
  <c r="AD595" i="15"/>
  <c r="AD603" i="15"/>
  <c r="AD611" i="15"/>
  <c r="AD619" i="15"/>
  <c r="AD627" i="15"/>
  <c r="AD635" i="15"/>
  <c r="AD643" i="15"/>
  <c r="AD651" i="15"/>
  <c r="AD659" i="15"/>
  <c r="AD667" i="15"/>
  <c r="AD675" i="15"/>
  <c r="AD683" i="15"/>
  <c r="AD691" i="15"/>
  <c r="AD699" i="15"/>
  <c r="AD707" i="15"/>
  <c r="AD715" i="15"/>
  <c r="AD723" i="15"/>
  <c r="AD731" i="15"/>
  <c r="AD739" i="15"/>
  <c r="AD747" i="15"/>
  <c r="AD755" i="15"/>
  <c r="AD763" i="15"/>
  <c r="AD771" i="15"/>
  <c r="AD779" i="15"/>
  <c r="AD787" i="15"/>
  <c r="AD795" i="15"/>
  <c r="AD803" i="15"/>
  <c r="AD811" i="15"/>
  <c r="AD819" i="15"/>
  <c r="AD827" i="15"/>
  <c r="AD835" i="15"/>
  <c r="AD843" i="15"/>
  <c r="AD851" i="15"/>
  <c r="AD859" i="15"/>
  <c r="AD867" i="15"/>
  <c r="AD875" i="15"/>
  <c r="AD883" i="15"/>
  <c r="AD891" i="15"/>
  <c r="AD899" i="15"/>
  <c r="AD907" i="15"/>
  <c r="AD915" i="15"/>
  <c r="AD923" i="15"/>
  <c r="AD931" i="15"/>
  <c r="AD939" i="15"/>
  <c r="AD947" i="15"/>
  <c r="AD955" i="15"/>
  <c r="AD963" i="15"/>
  <c r="AD971" i="15"/>
  <c r="AD979" i="15"/>
  <c r="AD987" i="15"/>
  <c r="AD995" i="15"/>
  <c r="AD1003" i="15"/>
  <c r="AD1011" i="15"/>
  <c r="AD1019" i="15"/>
  <c r="AD1027" i="15"/>
  <c r="AD1035" i="15"/>
  <c r="AD1043" i="15"/>
  <c r="AD1051" i="15"/>
  <c r="AD1059" i="15"/>
  <c r="AD1067" i="15"/>
  <c r="AD1075" i="15"/>
  <c r="AD1083" i="15"/>
  <c r="AD1091" i="15"/>
  <c r="AD1099" i="15"/>
  <c r="AD1107" i="15"/>
  <c r="AD1115" i="15"/>
  <c r="AD1123" i="15"/>
  <c r="AD1131" i="15"/>
  <c r="AD1139" i="15"/>
  <c r="AD1147" i="15"/>
  <c r="AD1155" i="15"/>
  <c r="AD1163" i="15"/>
  <c r="AD1171" i="15"/>
  <c r="AD1179" i="15"/>
  <c r="AD1187" i="15"/>
  <c r="AD1195" i="15"/>
  <c r="AD1203" i="15"/>
  <c r="AD1211" i="15"/>
  <c r="AD1219" i="15"/>
  <c r="AD1227" i="15"/>
  <c r="AD1235" i="15"/>
  <c r="AD1243" i="15"/>
  <c r="AD1251" i="15"/>
  <c r="AD1259" i="15"/>
  <c r="AD1267" i="15"/>
  <c r="AD1275" i="15"/>
  <c r="AD1283" i="15"/>
  <c r="AD1291" i="15"/>
  <c r="AD1299" i="15"/>
  <c r="AD1307" i="15"/>
  <c r="AD1315" i="15"/>
  <c r="AD1323" i="15"/>
  <c r="AD1331" i="15"/>
  <c r="AD1339" i="15"/>
  <c r="AD1347" i="15"/>
  <c r="AD1355" i="15"/>
  <c r="AD1363" i="15"/>
  <c r="AD1371" i="15"/>
  <c r="AD1379" i="15"/>
  <c r="AD1387" i="15"/>
  <c r="AD1395" i="15"/>
  <c r="AD1403" i="15"/>
  <c r="AD1411" i="15"/>
  <c r="AD1419" i="15"/>
  <c r="AD1427" i="15"/>
  <c r="AD1435" i="15"/>
  <c r="AD1443" i="15"/>
  <c r="AD1451" i="15"/>
  <c r="AD1459" i="15"/>
  <c r="AD1467" i="15"/>
  <c r="AD1475" i="15"/>
  <c r="AD1483" i="15"/>
  <c r="AD1491" i="15"/>
  <c r="AD1499" i="15"/>
  <c r="AD1507" i="15"/>
  <c r="AD1515" i="15"/>
  <c r="AD1523" i="15"/>
  <c r="AD1531" i="15"/>
  <c r="AD1539" i="15"/>
  <c r="AD1547" i="15"/>
  <c r="AD1555" i="15"/>
  <c r="AD1563" i="15"/>
  <c r="AD1571" i="15"/>
  <c r="AD1579" i="15"/>
  <c r="AD1587" i="15"/>
  <c r="AD1595" i="15"/>
  <c r="AD1603" i="15"/>
  <c r="AD1611" i="15"/>
  <c r="AD1619" i="15"/>
  <c r="AD1627" i="15"/>
  <c r="AD1635" i="15"/>
  <c r="AD1643" i="15"/>
  <c r="AD1651" i="15"/>
  <c r="AD1659" i="15"/>
  <c r="AD1667" i="15"/>
  <c r="AD1675" i="15"/>
  <c r="AD1683" i="15"/>
  <c r="AD1691" i="15"/>
  <c r="AD15" i="15"/>
  <c r="AD31" i="15"/>
  <c r="AD47" i="15"/>
  <c r="AD63" i="15"/>
  <c r="AD79" i="15"/>
  <c r="AD91" i="15"/>
  <c r="AD102" i="15"/>
  <c r="AD112" i="15"/>
  <c r="AD123" i="15"/>
  <c r="AD134" i="15"/>
  <c r="AD144" i="15"/>
  <c r="AD155" i="15"/>
  <c r="AD166" i="15"/>
  <c r="AD176" i="15"/>
  <c r="AD187" i="15"/>
  <c r="AD198" i="15"/>
  <c r="AD208" i="15"/>
  <c r="AD219" i="15"/>
  <c r="AD230" i="15"/>
  <c r="AD240" i="15"/>
  <c r="AD251" i="15"/>
  <c r="AD262" i="15"/>
  <c r="AD272" i="15"/>
  <c r="AD283" i="15"/>
  <c r="AD294" i="15"/>
  <c r="AD304" i="15"/>
  <c r="AD315" i="15"/>
  <c r="AD324" i="15"/>
  <c r="AD332" i="15"/>
  <c r="AD340" i="15"/>
  <c r="AD348" i="15"/>
  <c r="AD356" i="15"/>
  <c r="AD364" i="15"/>
  <c r="AD372" i="15"/>
  <c r="AD380" i="15"/>
  <c r="AD388" i="15"/>
  <c r="AD396" i="15"/>
  <c r="AD404" i="15"/>
  <c r="AD412" i="15"/>
  <c r="AD420" i="15"/>
  <c r="AD428" i="15"/>
  <c r="AD436" i="15"/>
  <c r="AD444" i="15"/>
  <c r="AD452" i="15"/>
  <c r="AD460" i="15"/>
  <c r="AD468" i="15"/>
  <c r="AD476" i="15"/>
  <c r="AD484" i="15"/>
  <c r="AD492" i="15"/>
  <c r="AD500" i="15"/>
  <c r="AD508" i="15"/>
  <c r="AD516" i="15"/>
  <c r="AD524" i="15"/>
  <c r="AD532" i="15"/>
  <c r="AD540" i="15"/>
  <c r="AD548" i="15"/>
  <c r="AD556" i="15"/>
  <c r="AD564" i="15"/>
  <c r="AD572" i="15"/>
  <c r="AD580" i="15"/>
  <c r="AD588" i="15"/>
  <c r="AD596" i="15"/>
  <c r="AD604" i="15"/>
  <c r="AD612" i="15"/>
  <c r="AD620" i="15"/>
  <c r="AD628" i="15"/>
  <c r="AD636" i="15"/>
  <c r="AD644" i="15"/>
  <c r="AD652" i="15"/>
  <c r="AD660" i="15"/>
  <c r="AD668" i="15"/>
  <c r="AD676" i="15"/>
  <c r="AD684" i="15"/>
  <c r="AD692" i="15"/>
  <c r="AD700" i="15"/>
  <c r="AD708" i="15"/>
  <c r="AD716" i="15"/>
  <c r="AD724" i="15"/>
  <c r="AD732" i="15"/>
  <c r="AD740" i="15"/>
  <c r="AD748" i="15"/>
  <c r="AD756" i="15"/>
  <c r="AD764" i="15"/>
  <c r="AD772" i="15"/>
  <c r="AD780" i="15"/>
  <c r="AD788" i="15"/>
  <c r="AD796" i="15"/>
  <c r="AD804" i="15"/>
  <c r="AD812" i="15"/>
  <c r="AD820" i="15"/>
  <c r="AD828" i="15"/>
  <c r="AD836" i="15"/>
  <c r="AD844" i="15"/>
  <c r="AD852" i="15"/>
  <c r="AD860" i="15"/>
  <c r="AD868" i="15"/>
  <c r="AD876" i="15"/>
  <c r="AD884" i="15"/>
  <c r="AD892" i="15"/>
  <c r="AD900" i="15"/>
  <c r="AD908" i="15"/>
  <c r="AD916" i="15"/>
  <c r="AD924" i="15"/>
  <c r="AD932" i="15"/>
  <c r="AD940" i="15"/>
  <c r="AD948" i="15"/>
  <c r="AD956" i="15"/>
  <c r="AD964" i="15"/>
  <c r="AD972" i="15"/>
  <c r="AD980" i="15"/>
  <c r="AD988" i="15"/>
  <c r="AD996" i="15"/>
  <c r="AD1004" i="15"/>
  <c r="AD1012" i="15"/>
  <c r="AD1020" i="15"/>
  <c r="AD1028" i="15"/>
  <c r="AD1036" i="15"/>
  <c r="AD1044" i="15"/>
  <c r="AD1052" i="15"/>
  <c r="AD1060" i="15"/>
  <c r="AD1068" i="15"/>
  <c r="AD1076" i="15"/>
  <c r="AD1084" i="15"/>
  <c r="AD1092" i="15"/>
  <c r="AD1100" i="15"/>
  <c r="AD1108" i="15"/>
  <c r="AD1116" i="15"/>
  <c r="AD1124" i="15"/>
  <c r="AD1132" i="15"/>
  <c r="AD1140" i="15"/>
  <c r="AD1148" i="15"/>
  <c r="AD1156" i="15"/>
  <c r="AD1164" i="15"/>
  <c r="AD1172" i="15"/>
  <c r="AD1180" i="15"/>
  <c r="AD1188" i="15"/>
  <c r="AD1196" i="15"/>
  <c r="AD1204" i="15"/>
  <c r="AD1212" i="15"/>
  <c r="AD1220" i="15"/>
  <c r="AD1228" i="15"/>
  <c r="AD1236" i="15"/>
  <c r="AD1244" i="15"/>
  <c r="AD1252" i="15"/>
  <c r="AD1260" i="15"/>
  <c r="AD1268" i="15"/>
  <c r="AD1276" i="15"/>
  <c r="AD1284" i="15"/>
  <c r="AD1292" i="15"/>
  <c r="AD1300" i="15"/>
  <c r="AD1308" i="15"/>
  <c r="AD1316" i="15"/>
  <c r="AD1324" i="15"/>
  <c r="AD1332" i="15"/>
  <c r="AD1340" i="15"/>
  <c r="AD1348" i="15"/>
  <c r="AD1356" i="15"/>
  <c r="AD1364" i="15"/>
  <c r="AD1372" i="15"/>
  <c r="AD1380" i="15"/>
  <c r="AD1388" i="15"/>
  <c r="AD1396" i="15"/>
  <c r="AD1404" i="15"/>
  <c r="AD1412" i="15"/>
  <c r="AD1420" i="15"/>
  <c r="AD1428" i="15"/>
  <c r="AD1436" i="15"/>
  <c r="AD1444" i="15"/>
  <c r="AD1452" i="15"/>
  <c r="AD1460" i="15"/>
  <c r="AD1468" i="15"/>
  <c r="AD1476" i="15"/>
  <c r="AD1484" i="15"/>
  <c r="AD1492" i="15"/>
  <c r="AD1500" i="15"/>
  <c r="AD1508" i="15"/>
  <c r="AD1516" i="15"/>
  <c r="AD1524" i="15"/>
  <c r="AD1532" i="15"/>
  <c r="AD1540" i="15"/>
  <c r="AD1548" i="15"/>
  <c r="AD1556" i="15"/>
  <c r="AD1564" i="15"/>
  <c r="AD1572" i="15"/>
  <c r="AD1580" i="15"/>
  <c r="AD1588" i="15"/>
  <c r="AD1596" i="15"/>
  <c r="AD1604" i="15"/>
  <c r="AD1612" i="15"/>
  <c r="AD1620" i="15"/>
  <c r="AD1628" i="15"/>
  <c r="AD18" i="15"/>
  <c r="AD34" i="15"/>
  <c r="AD50" i="15"/>
  <c r="AD66" i="15"/>
  <c r="AD82" i="15"/>
  <c r="AD92" i="15"/>
  <c r="AD103" i="15"/>
  <c r="AD114" i="15"/>
  <c r="AD124" i="15"/>
  <c r="AD135" i="15"/>
  <c r="AD146" i="15"/>
  <c r="AD156" i="15"/>
  <c r="AD167" i="15"/>
  <c r="AD178" i="15"/>
  <c r="AD188" i="15"/>
  <c r="AD199" i="15"/>
  <c r="AD210" i="15"/>
  <c r="AD220" i="15"/>
  <c r="AD231" i="15"/>
  <c r="AD242" i="15"/>
  <c r="AD252" i="15"/>
  <c r="AD263" i="15"/>
  <c r="AD274" i="15"/>
  <c r="AD284" i="15"/>
  <c r="AD295" i="15"/>
  <c r="AD306" i="15"/>
  <c r="AD316" i="15"/>
  <c r="AD325" i="15"/>
  <c r="AD333" i="15"/>
  <c r="AD341" i="15"/>
  <c r="AD349" i="15"/>
  <c r="AD357" i="15"/>
  <c r="AD365" i="15"/>
  <c r="AD373" i="15"/>
  <c r="AD381" i="15"/>
  <c r="AD389" i="15"/>
  <c r="AD397" i="15"/>
  <c r="AD405" i="15"/>
  <c r="AD413" i="15"/>
  <c r="AD421" i="15"/>
  <c r="AD429" i="15"/>
  <c r="AD437" i="15"/>
  <c r="AD445" i="15"/>
  <c r="AD453" i="15"/>
  <c r="AD461" i="15"/>
  <c r="AD469" i="15"/>
  <c r="AD477" i="15"/>
  <c r="AD485" i="15"/>
  <c r="AD493" i="15"/>
  <c r="AD501" i="15"/>
  <c r="AD509" i="15"/>
  <c r="AD517" i="15"/>
  <c r="AD525" i="15"/>
  <c r="AD533" i="15"/>
  <c r="AD541" i="15"/>
  <c r="AD549" i="15"/>
  <c r="AD557" i="15"/>
  <c r="AD565" i="15"/>
  <c r="AD573" i="15"/>
  <c r="AD581" i="15"/>
  <c r="AD589" i="15"/>
  <c r="AD597" i="15"/>
  <c r="AD605" i="15"/>
  <c r="AD613" i="15"/>
  <c r="AD621" i="15"/>
  <c r="AD629" i="15"/>
  <c r="AD637" i="15"/>
  <c r="AD645" i="15"/>
  <c r="AD653" i="15"/>
  <c r="AD661" i="15"/>
  <c r="AD669" i="15"/>
  <c r="AD677" i="15"/>
  <c r="AD685" i="15"/>
  <c r="AD693" i="15"/>
  <c r="AD701" i="15"/>
  <c r="AD709" i="15"/>
  <c r="AD717" i="15"/>
  <c r="AD725" i="15"/>
  <c r="AD733" i="15"/>
  <c r="AD741" i="15"/>
  <c r="AD749" i="15"/>
  <c r="AD757" i="15"/>
  <c r="AD765" i="15"/>
  <c r="AD773" i="15"/>
  <c r="AD781" i="15"/>
  <c r="AD789" i="15"/>
  <c r="AD797" i="15"/>
  <c r="AD6" i="15"/>
  <c r="AD22" i="15"/>
  <c r="AD38" i="15"/>
  <c r="AD54" i="15"/>
  <c r="AD70" i="15"/>
  <c r="AD84" i="15"/>
  <c r="AD95" i="15"/>
  <c r="AD106" i="15"/>
  <c r="AD116" i="15"/>
  <c r="AD127" i="15"/>
  <c r="AD138" i="15"/>
  <c r="AD148" i="15"/>
  <c r="AD159" i="15"/>
  <c r="AD170" i="15"/>
  <c r="AD180" i="15"/>
  <c r="AD191" i="15"/>
  <c r="AD202" i="15"/>
  <c r="AD212" i="15"/>
  <c r="AD223" i="15"/>
  <c r="AD234" i="15"/>
  <c r="AD244" i="15"/>
  <c r="AD255" i="15"/>
  <c r="AD266" i="15"/>
  <c r="AD276" i="15"/>
  <c r="AD287" i="15"/>
  <c r="AD298" i="15"/>
  <c r="AD308" i="15"/>
  <c r="AD319" i="15"/>
  <c r="AD327" i="15"/>
  <c r="AD335" i="15"/>
  <c r="AD343" i="15"/>
  <c r="AD351" i="15"/>
  <c r="AD359" i="15"/>
  <c r="AD367" i="15"/>
  <c r="AD375" i="15"/>
  <c r="AD383" i="15"/>
  <c r="AD391" i="15"/>
  <c r="AD399" i="15"/>
  <c r="AD407" i="15"/>
  <c r="AD415" i="15"/>
  <c r="AD423" i="15"/>
  <c r="AD431" i="15"/>
  <c r="AD439" i="15"/>
  <c r="AD447" i="15"/>
  <c r="AD455" i="15"/>
  <c r="AD463" i="15"/>
  <c r="AD471" i="15"/>
  <c r="AD479" i="15"/>
  <c r="AD487" i="15"/>
  <c r="AD495" i="15"/>
  <c r="AD503" i="15"/>
  <c r="AD511" i="15"/>
  <c r="AD519" i="15"/>
  <c r="AD527" i="15"/>
  <c r="AD535" i="15"/>
  <c r="AD543" i="15"/>
  <c r="AD551" i="15"/>
  <c r="AD559" i="15"/>
  <c r="AD567" i="15"/>
  <c r="AD575" i="15"/>
  <c r="AD583" i="15"/>
  <c r="AD591" i="15"/>
  <c r="AD599" i="15"/>
  <c r="AD607" i="15"/>
  <c r="AD615" i="15"/>
  <c r="AD623" i="15"/>
  <c r="AD631" i="15"/>
  <c r="AD639" i="15"/>
  <c r="AD647" i="15"/>
  <c r="AD655" i="15"/>
  <c r="AD663" i="15"/>
  <c r="AD671" i="15"/>
  <c r="AD679" i="15"/>
  <c r="AD687" i="15"/>
  <c r="AD695" i="15"/>
  <c r="AD703" i="15"/>
  <c r="AD711" i="15"/>
  <c r="AD719" i="15"/>
  <c r="AD727" i="15"/>
  <c r="AD735" i="15"/>
  <c r="AD743" i="15"/>
  <c r="AD751" i="15"/>
  <c r="AD759" i="15"/>
  <c r="AD767" i="15"/>
  <c r="AD775" i="15"/>
  <c r="AD783" i="15"/>
  <c r="AD791" i="15"/>
  <c r="AD799" i="15"/>
  <c r="AD807" i="15"/>
  <c r="AD815" i="15"/>
  <c r="AD823" i="15"/>
  <c r="AD831" i="15"/>
  <c r="AD839" i="15"/>
  <c r="AD847" i="15"/>
  <c r="AD855" i="15"/>
  <c r="AD863" i="15"/>
  <c r="AD871" i="15"/>
  <c r="AD879" i="15"/>
  <c r="AD887" i="15"/>
  <c r="AD895" i="15"/>
  <c r="AD903" i="15"/>
  <c r="AD911" i="15"/>
  <c r="AD919" i="15"/>
  <c r="AD927" i="15"/>
  <c r="AD935" i="15"/>
  <c r="AD943" i="15"/>
  <c r="AD951" i="15"/>
  <c r="AD959" i="15"/>
  <c r="AD967" i="15"/>
  <c r="AD975" i="15"/>
  <c r="AD983" i="15"/>
  <c r="AD991" i="15"/>
  <c r="AD999" i="15"/>
  <c r="AD1007" i="15"/>
  <c r="AD1015" i="15"/>
  <c r="AD1023" i="15"/>
  <c r="AD1031" i="15"/>
  <c r="AD1039" i="15"/>
  <c r="AD1047" i="15"/>
  <c r="AD1055" i="15"/>
  <c r="AD1063" i="15"/>
  <c r="AD1071" i="15"/>
  <c r="AD1079" i="15"/>
  <c r="AD1087" i="15"/>
  <c r="AD1095" i="15"/>
  <c r="AD1103" i="15"/>
  <c r="AD1111" i="15"/>
  <c r="AD1119" i="15"/>
  <c r="AD1127" i="15"/>
  <c r="AD1135" i="15"/>
  <c r="AD1143" i="15"/>
  <c r="AD1151" i="15"/>
  <c r="AD1159" i="15"/>
  <c r="AD1167" i="15"/>
  <c r="AD1175" i="15"/>
  <c r="AD1183" i="15"/>
  <c r="AD1191" i="15"/>
  <c r="AD1199" i="15"/>
  <c r="AD1207" i="15"/>
  <c r="AD1215" i="15"/>
  <c r="AD1223" i="15"/>
  <c r="AD1231" i="15"/>
  <c r="AD1239" i="15"/>
  <c r="AD1247" i="15"/>
  <c r="AD1255" i="15"/>
  <c r="AD1263" i="15"/>
  <c r="AD1271" i="15"/>
  <c r="AD1279" i="15"/>
  <c r="AD1287" i="15"/>
  <c r="AD1295" i="15"/>
  <c r="AD1303" i="15"/>
  <c r="AD1311" i="15"/>
  <c r="AD1319" i="15"/>
  <c r="AD1327" i="15"/>
  <c r="AD1335" i="15"/>
  <c r="AD1343" i="15"/>
  <c r="AD1351" i="15"/>
  <c r="AD1359" i="15"/>
  <c r="AD1367" i="15"/>
  <c r="AD1375" i="15"/>
  <c r="AD1383" i="15"/>
  <c r="AD1391" i="15"/>
  <c r="AD1399" i="15"/>
  <c r="AD1407" i="15"/>
  <c r="AD1415" i="15"/>
  <c r="AD1423" i="15"/>
  <c r="AD1431" i="15"/>
  <c r="AD1439" i="15"/>
  <c r="AD1447" i="15"/>
  <c r="AD1455" i="15"/>
  <c r="AD1463" i="15"/>
  <c r="AD1471" i="15"/>
  <c r="AD1479" i="15"/>
  <c r="AD1487" i="15"/>
  <c r="AD1495" i="15"/>
  <c r="AD1503" i="15"/>
  <c r="AD1511" i="15"/>
  <c r="AD1519" i="15"/>
  <c r="AD1527" i="15"/>
  <c r="AD1535" i="15"/>
  <c r="AD1543" i="15"/>
  <c r="AD1551" i="15"/>
  <c r="AD1559" i="15"/>
  <c r="AD1567" i="15"/>
  <c r="AD1575" i="15"/>
  <c r="AD1583" i="15"/>
  <c r="AD1591" i="15"/>
  <c r="AD1599" i="15"/>
  <c r="AD1607" i="15"/>
  <c r="AD1615" i="15"/>
  <c r="AD1623" i="15"/>
  <c r="AD1631" i="15"/>
  <c r="AD1639" i="15"/>
  <c r="AD1647" i="15"/>
  <c r="AD1655" i="15"/>
  <c r="AD1663" i="15"/>
  <c r="AD1671" i="15"/>
  <c r="AD1679" i="15"/>
  <c r="AD1687" i="15"/>
  <c r="AD1695" i="15"/>
  <c r="AD1703" i="15"/>
  <c r="AD1711" i="15"/>
  <c r="AD1719" i="15"/>
  <c r="AD1727" i="15"/>
  <c r="AD1735" i="15"/>
  <c r="AD1743" i="15"/>
  <c r="AD1751" i="15"/>
  <c r="AD1759" i="15"/>
  <c r="AD1767" i="15"/>
  <c r="AD1775" i="15"/>
  <c r="AD1783" i="15"/>
  <c r="AD1791" i="15"/>
  <c r="AD1799" i="15"/>
  <c r="AD1807" i="15"/>
  <c r="AD1815" i="15"/>
  <c r="AD1823" i="15"/>
  <c r="AD1831" i="15"/>
  <c r="AD1839" i="15"/>
  <c r="AD1847" i="15"/>
  <c r="AD1855" i="15"/>
  <c r="AD1863" i="15"/>
  <c r="AD1871" i="15"/>
  <c r="AD1879" i="15"/>
  <c r="AD1887" i="15"/>
  <c r="AD1895" i="15"/>
  <c r="AD1903" i="15"/>
  <c r="AD1911" i="15"/>
  <c r="AD1919" i="15"/>
  <c r="AD1927" i="15"/>
  <c r="AD1935" i="15"/>
  <c r="AD1943" i="15"/>
  <c r="AD1951" i="15"/>
  <c r="AD1959" i="15"/>
  <c r="AD1967" i="15"/>
  <c r="AD1975" i="15"/>
  <c r="AD1983" i="15"/>
  <c r="AD1991" i="15"/>
  <c r="AD1999" i="15"/>
  <c r="AD2007" i="15"/>
  <c r="AD2015" i="15"/>
  <c r="AD2023" i="15"/>
  <c r="AD2031" i="15"/>
  <c r="AD2039" i="15"/>
  <c r="AD2047" i="15"/>
  <c r="AD2055" i="15"/>
  <c r="AD2063" i="15"/>
  <c r="AD2071" i="15"/>
  <c r="AD2079" i="15"/>
  <c r="AD2087" i="15"/>
  <c r="AD2095" i="15"/>
  <c r="AD2103" i="15"/>
  <c r="AD2111" i="15"/>
  <c r="AD2119" i="15"/>
  <c r="AD2127" i="15"/>
  <c r="AD2135" i="15"/>
  <c r="AD2143" i="15"/>
  <c r="AD2151" i="15"/>
  <c r="AD2159" i="15"/>
  <c r="AD2167" i="15"/>
  <c r="AD2175" i="15"/>
  <c r="AD2183" i="15"/>
  <c r="AD2191" i="15"/>
  <c r="AD2199" i="15"/>
  <c r="AD2207" i="15"/>
  <c r="AD2215" i="15"/>
  <c r="AD2223" i="15"/>
  <c r="AD2231" i="15"/>
  <c r="AD2239" i="15"/>
  <c r="AD2247" i="15"/>
  <c r="AD2255" i="15"/>
  <c r="AD2263" i="15"/>
  <c r="AD2271" i="15"/>
  <c r="AD2279" i="15"/>
  <c r="AD2287" i="15"/>
  <c r="AD2295" i="15"/>
  <c r="AD2303" i="15"/>
  <c r="AD2311" i="15"/>
  <c r="AD2319" i="15"/>
  <c r="AD2327" i="15"/>
  <c r="AD2335" i="15"/>
  <c r="AD2343" i="15"/>
  <c r="AD2351" i="15"/>
  <c r="AD2359" i="15"/>
  <c r="AD2367" i="15"/>
  <c r="AD2375" i="15"/>
  <c r="AD2383" i="15"/>
  <c r="AD2391" i="15"/>
  <c r="AD2399" i="15"/>
  <c r="AD2407" i="15"/>
  <c r="AD2415" i="15"/>
  <c r="AD2423" i="15"/>
  <c r="AD2431" i="15"/>
  <c r="AD2439" i="15"/>
  <c r="AD2447" i="15"/>
  <c r="AD2455" i="15"/>
  <c r="AD2463" i="15"/>
  <c r="AD2471" i="15"/>
  <c r="AD2479" i="15"/>
  <c r="AD2487" i="15"/>
  <c r="AD2495" i="15"/>
  <c r="AD2503" i="15"/>
  <c r="AD2511" i="15"/>
  <c r="AD2519" i="15"/>
  <c r="AD2527" i="15"/>
  <c r="AD2535" i="15"/>
  <c r="AD2543" i="15"/>
  <c r="AD2551" i="15"/>
  <c r="AD2559" i="15"/>
  <c r="AD2567" i="15"/>
  <c r="AD2575" i="15"/>
  <c r="AD2583" i="15"/>
  <c r="AD2591" i="15"/>
  <c r="AD2599" i="15"/>
  <c r="AD2607" i="15"/>
  <c r="AD2615" i="15"/>
  <c r="AD2623" i="15"/>
  <c r="AD104" i="15"/>
  <c r="AD190" i="15"/>
  <c r="AD275" i="15"/>
  <c r="AD350" i="15"/>
  <c r="AD414" i="15"/>
  <c r="AD478" i="15"/>
  <c r="AD542" i="15"/>
  <c r="AD606" i="15"/>
  <c r="AD670" i="15"/>
  <c r="AD734" i="15"/>
  <c r="AD798" i="15"/>
  <c r="AD822" i="15"/>
  <c r="AD845" i="15"/>
  <c r="AD865" i="15"/>
  <c r="AD886" i="15"/>
  <c r="AD909" i="15"/>
  <c r="AD929" i="15"/>
  <c r="AD950" i="15"/>
  <c r="AD973" i="15"/>
  <c r="AD993" i="15"/>
  <c r="AD1014" i="15"/>
  <c r="AD1037" i="15"/>
  <c r="AD1057" i="15"/>
  <c r="AD1078" i="15"/>
  <c r="AD1101" i="15"/>
  <c r="AD1121" i="15"/>
  <c r="AD1142" i="15"/>
  <c r="AD1165" i="15"/>
  <c r="AD1185" i="15"/>
  <c r="AD1206" i="15"/>
  <c r="AD1229" i="15"/>
  <c r="AD1249" i="15"/>
  <c r="AD1270" i="15"/>
  <c r="AD1293" i="15"/>
  <c r="AD1313" i="15"/>
  <c r="AD1334" i="15"/>
  <c r="AD1357" i="15"/>
  <c r="AD1377" i="15"/>
  <c r="AD1398" i="15"/>
  <c r="AD1421" i="15"/>
  <c r="AD1441" i="15"/>
  <c r="AD1462" i="15"/>
  <c r="AD1485" i="15"/>
  <c r="AD1505" i="15"/>
  <c r="AD1526" i="15"/>
  <c r="AD1549" i="15"/>
  <c r="AD1569" i="15"/>
  <c r="AD1590" i="15"/>
  <c r="AD1613" i="15"/>
  <c r="AD1633" i="15"/>
  <c r="AD1646" i="15"/>
  <c r="AD1660" i="15"/>
  <c r="AD1672" i="15"/>
  <c r="AD1685" i="15"/>
  <c r="AD1697" i="15"/>
  <c r="AD1708" i="15"/>
  <c r="AD1718" i="15"/>
  <c r="AD1729" i="15"/>
  <c r="AD1740" i="15"/>
  <c r="AD1750" i="15"/>
  <c r="AD1761" i="15"/>
  <c r="AD1772" i="15"/>
  <c r="AD1782" i="15"/>
  <c r="AD1793" i="15"/>
  <c r="AD1804" i="15"/>
  <c r="AD1814" i="15"/>
  <c r="AD1825" i="15"/>
  <c r="AD1836" i="15"/>
  <c r="AD1846" i="15"/>
  <c r="AD1857" i="15"/>
  <c r="AD1868" i="15"/>
  <c r="AD1878" i="15"/>
  <c r="AD1889" i="15"/>
  <c r="AD1900" i="15"/>
  <c r="AD1910" i="15"/>
  <c r="AD1921" i="15"/>
  <c r="AD1932" i="15"/>
  <c r="AD1942" i="15"/>
  <c r="AD1953" i="15"/>
  <c r="AD1964" i="15"/>
  <c r="AD1974" i="15"/>
  <c r="AD1985" i="15"/>
  <c r="AD1996" i="15"/>
  <c r="AD2006" i="15"/>
  <c r="AD2017" i="15"/>
  <c r="AD2028" i="15"/>
  <c r="AD2038" i="15"/>
  <c r="AD2049" i="15"/>
  <c r="AD2060" i="15"/>
  <c r="AD2070" i="15"/>
  <c r="AD2081" i="15"/>
  <c r="AD2092" i="15"/>
  <c r="AD2102" i="15"/>
  <c r="AD2113" i="15"/>
  <c r="AD2124" i="15"/>
  <c r="AD2134" i="15"/>
  <c r="AD2145" i="15"/>
  <c r="AD2156" i="15"/>
  <c r="AD2166" i="15"/>
  <c r="AD2177" i="15"/>
  <c r="AD2188" i="15"/>
  <c r="AD2198" i="15"/>
  <c r="AD2209" i="15"/>
  <c r="AD2220" i="15"/>
  <c r="AD2230" i="15"/>
  <c r="AD2241" i="15"/>
  <c r="AD2252" i="15"/>
  <c r="AD2262" i="15"/>
  <c r="AD2273" i="15"/>
  <c r="AD2284" i="15"/>
  <c r="AD2294" i="15"/>
  <c r="AD2305" i="15"/>
  <c r="AD2316" i="15"/>
  <c r="AD2326" i="15"/>
  <c r="AD2337" i="15"/>
  <c r="AD2348" i="15"/>
  <c r="AD2358" i="15"/>
  <c r="AD2369" i="15"/>
  <c r="AD2380" i="15"/>
  <c r="AD2390" i="15"/>
  <c r="AD2401" i="15"/>
  <c r="AD2412" i="15"/>
  <c r="AD2422" i="15"/>
  <c r="AD2433" i="15"/>
  <c r="AD2444" i="15"/>
  <c r="AD2454" i="15"/>
  <c r="AD2465" i="15"/>
  <c r="AD2476" i="15"/>
  <c r="AD2486" i="15"/>
  <c r="AD2497" i="15"/>
  <c r="AD2508" i="15"/>
  <c r="AD2518" i="15"/>
  <c r="AD2529" i="15"/>
  <c r="AD2540" i="15"/>
  <c r="AD2550" i="15"/>
  <c r="AD2561" i="15"/>
  <c r="AD2572" i="15"/>
  <c r="AD2582" i="15"/>
  <c r="AD2593" i="15"/>
  <c r="AD2604" i="15"/>
  <c r="AD2614" i="15"/>
  <c r="AD2625" i="15"/>
  <c r="AD2633" i="15"/>
  <c r="AD2641" i="15"/>
  <c r="AD2649" i="15"/>
  <c r="AD2657" i="15"/>
  <c r="AD2665" i="15"/>
  <c r="AD2673" i="15"/>
  <c r="AD2681" i="15"/>
  <c r="AD2689" i="15"/>
  <c r="AD2697" i="15"/>
  <c r="AD2705" i="15"/>
  <c r="AD2713" i="15"/>
  <c r="AD2721" i="15"/>
  <c r="AD2729" i="15"/>
  <c r="AD2737" i="15"/>
  <c r="AD2745" i="15"/>
  <c r="AD2753" i="15"/>
  <c r="AD2761" i="15"/>
  <c r="AD2769" i="15"/>
  <c r="AD2777" i="15"/>
  <c r="AD2785" i="15"/>
  <c r="AD2793" i="15"/>
  <c r="AD2801" i="15"/>
  <c r="AD2809" i="15"/>
  <c r="AD2817" i="15"/>
  <c r="AD2825" i="15"/>
  <c r="AD2833" i="15"/>
  <c r="AD2841" i="15"/>
  <c r="AD2849" i="15"/>
  <c r="AD2857" i="15"/>
  <c r="AD2865" i="15"/>
  <c r="AD2873" i="15"/>
  <c r="AD2881" i="15"/>
  <c r="AD2889" i="15"/>
  <c r="AD2897" i="15"/>
  <c r="AD2905" i="15"/>
  <c r="AD2913" i="15"/>
  <c r="AD2921" i="15"/>
  <c r="AD2929" i="15"/>
  <c r="AD2937" i="15"/>
  <c r="AD2945" i="15"/>
  <c r="AD2953" i="15"/>
  <c r="AD2961" i="15"/>
  <c r="AD2969" i="15"/>
  <c r="AD2977" i="15"/>
  <c r="AD2985" i="15"/>
  <c r="AD2993" i="15"/>
  <c r="AD3001" i="15"/>
  <c r="AD3" i="15"/>
  <c r="AD115" i="15"/>
  <c r="AD200" i="15"/>
  <c r="AD286" i="15"/>
  <c r="AD358" i="15"/>
  <c r="AD422" i="15"/>
  <c r="AD486" i="15"/>
  <c r="AD550" i="15"/>
  <c r="AD614" i="15"/>
  <c r="AD678" i="15"/>
  <c r="AD742" i="15"/>
  <c r="AD805" i="15"/>
  <c r="AD825" i="15"/>
  <c r="AD846" i="15"/>
  <c r="AD869" i="15"/>
  <c r="AD889" i="15"/>
  <c r="AD910" i="15"/>
  <c r="AD933" i="15"/>
  <c r="AD953" i="15"/>
  <c r="AD974" i="15"/>
  <c r="AD997" i="15"/>
  <c r="AD1017" i="15"/>
  <c r="AD1038" i="15"/>
  <c r="AD1061" i="15"/>
  <c r="AD1081" i="15"/>
  <c r="AD1102" i="15"/>
  <c r="AD1125" i="15"/>
  <c r="AD1145" i="15"/>
  <c r="AD1166" i="15"/>
  <c r="AD1189" i="15"/>
  <c r="AD1209" i="15"/>
  <c r="AD1230" i="15"/>
  <c r="AD1253" i="15"/>
  <c r="AD1273" i="15"/>
  <c r="AD1294" i="15"/>
  <c r="AD1317" i="15"/>
  <c r="AD1337" i="15"/>
  <c r="AD1358" i="15"/>
  <c r="AD1381" i="15"/>
  <c r="AD1401" i="15"/>
  <c r="AD1422" i="15"/>
  <c r="AD1445" i="15"/>
  <c r="AD1465" i="15"/>
  <c r="AD1486" i="15"/>
  <c r="AD1509" i="15"/>
  <c r="AD1529" i="15"/>
  <c r="AD1550" i="15"/>
  <c r="AD1573" i="15"/>
  <c r="AD1593" i="15"/>
  <c r="AD1614" i="15"/>
  <c r="AD1636" i="15"/>
  <c r="AD1648" i="15"/>
  <c r="AD1661" i="15"/>
  <c r="AD1673" i="15"/>
  <c r="AD1686" i="15"/>
  <c r="AD1699" i="15"/>
  <c r="AD1709" i="15"/>
  <c r="AD1720" i="15"/>
  <c r="AD1731" i="15"/>
  <c r="AD1741" i="15"/>
  <c r="AD1752" i="15"/>
  <c r="AD1763" i="15"/>
  <c r="AD1773" i="15"/>
  <c r="AD1784" i="15"/>
  <c r="AD1795" i="15"/>
  <c r="AD1805" i="15"/>
  <c r="AD1816" i="15"/>
  <c r="AD1827" i="15"/>
  <c r="AD1837" i="15"/>
  <c r="AD1848" i="15"/>
  <c r="AD1859" i="15"/>
  <c r="AD1869" i="15"/>
  <c r="AD1880" i="15"/>
  <c r="AD1891" i="15"/>
  <c r="AD1901" i="15"/>
  <c r="AD1912" i="15"/>
  <c r="AD1923" i="15"/>
  <c r="AD1933" i="15"/>
  <c r="AD1944" i="15"/>
  <c r="AD1955" i="15"/>
  <c r="AD1965" i="15"/>
  <c r="AD1976" i="15"/>
  <c r="AD1987" i="15"/>
  <c r="AD1997" i="15"/>
  <c r="AD2008" i="15"/>
  <c r="AD2019" i="15"/>
  <c r="AD2029" i="15"/>
  <c r="AD2040" i="15"/>
  <c r="AD2051" i="15"/>
  <c r="AD2061" i="15"/>
  <c r="AD2072" i="15"/>
  <c r="AD2083" i="15"/>
  <c r="AD2093" i="15"/>
  <c r="AD2104" i="15"/>
  <c r="AD2115" i="15"/>
  <c r="AD2125" i="15"/>
  <c r="AD2136" i="15"/>
  <c r="AD2147" i="15"/>
  <c r="AD2157" i="15"/>
  <c r="AD2168" i="15"/>
  <c r="AD2179" i="15"/>
  <c r="AD2189" i="15"/>
  <c r="AD2200" i="15"/>
  <c r="AD2211" i="15"/>
  <c r="AD2221" i="15"/>
  <c r="AD2232" i="15"/>
  <c r="AD2243" i="15"/>
  <c r="AD2253" i="15"/>
  <c r="AD2264" i="15"/>
  <c r="AD2275" i="15"/>
  <c r="AD2285" i="15"/>
  <c r="AD2296" i="15"/>
  <c r="AD2307" i="15"/>
  <c r="AD2317" i="15"/>
  <c r="AD2328" i="15"/>
  <c r="AD2339" i="15"/>
  <c r="AD2349" i="15"/>
  <c r="AD2360" i="15"/>
  <c r="AD2371" i="15"/>
  <c r="AD2381" i="15"/>
  <c r="AD2392" i="15"/>
  <c r="AD2403" i="15"/>
  <c r="AD2413" i="15"/>
  <c r="AD2424" i="15"/>
  <c r="AD2435" i="15"/>
  <c r="AD2445" i="15"/>
  <c r="AD2456" i="15"/>
  <c r="AD2467" i="15"/>
  <c r="AD2477" i="15"/>
  <c r="AD2488" i="15"/>
  <c r="AD2499" i="15"/>
  <c r="AD2509" i="15"/>
  <c r="AD2520" i="15"/>
  <c r="AD2531" i="15"/>
  <c r="AD2541" i="15"/>
  <c r="AD2552" i="15"/>
  <c r="AD2563" i="15"/>
  <c r="AD2573" i="15"/>
  <c r="AD2584" i="15"/>
  <c r="AD2595" i="15"/>
  <c r="AD2605" i="15"/>
  <c r="AD2616" i="15"/>
  <c r="AD2626" i="15"/>
  <c r="AD2634" i="15"/>
  <c r="AD2642" i="15"/>
  <c r="AD2650" i="15"/>
  <c r="AD2658" i="15"/>
  <c r="AD2666" i="15"/>
  <c r="AD2674" i="15"/>
  <c r="AD2682" i="15"/>
  <c r="AD2690" i="15"/>
  <c r="AD2698" i="15"/>
  <c r="AD2706" i="15"/>
  <c r="AD2714" i="15"/>
  <c r="AD2722" i="15"/>
  <c r="AD2730" i="15"/>
  <c r="AD2738" i="15"/>
  <c r="AD2746" i="15"/>
  <c r="AD2754" i="15"/>
  <c r="AD2762" i="15"/>
  <c r="AD2770" i="15"/>
  <c r="AD2778" i="15"/>
  <c r="AD2786" i="15"/>
  <c r="AD2794" i="15"/>
  <c r="AD2802" i="15"/>
  <c r="AD2810" i="15"/>
  <c r="AD2818" i="15"/>
  <c r="AD2826" i="15"/>
  <c r="AD2834" i="15"/>
  <c r="AD2842" i="15"/>
  <c r="AD2850" i="15"/>
  <c r="AD2858" i="15"/>
  <c r="AD2866" i="15"/>
  <c r="AD2874" i="15"/>
  <c r="AD2882" i="15"/>
  <c r="AD2890" i="15"/>
  <c r="AD2898" i="15"/>
  <c r="AD2906" i="15"/>
  <c r="AD2914" i="15"/>
  <c r="AD2922" i="15"/>
  <c r="AD2930" i="15"/>
  <c r="AD2938" i="15"/>
  <c r="AD2946" i="15"/>
  <c r="AD2954" i="15"/>
  <c r="AD2962" i="15"/>
  <c r="AD2970" i="15"/>
  <c r="AD2978" i="15"/>
  <c r="AD2986" i="15"/>
  <c r="AD2994" i="15"/>
  <c r="AD3002" i="15"/>
  <c r="AD19" i="15"/>
  <c r="AD126" i="15"/>
  <c r="AD211" i="15"/>
  <c r="AD296" i="15"/>
  <c r="AD366" i="15"/>
  <c r="AD430" i="15"/>
  <c r="AD494" i="15"/>
  <c r="AD558" i="15"/>
  <c r="AD622" i="15"/>
  <c r="AD686" i="15"/>
  <c r="AD750" i="15"/>
  <c r="AD806" i="15"/>
  <c r="AD829" i="15"/>
  <c r="AD849" i="15"/>
  <c r="AD870" i="15"/>
  <c r="AD893" i="15"/>
  <c r="AD913" i="15"/>
  <c r="AD934" i="15"/>
  <c r="AD957" i="15"/>
  <c r="AD977" i="15"/>
  <c r="AD998" i="15"/>
  <c r="AD1021" i="15"/>
  <c r="AD1041" i="15"/>
  <c r="AD1062" i="15"/>
  <c r="AD1085" i="15"/>
  <c r="AD1105" i="15"/>
  <c r="AD1126" i="15"/>
  <c r="AD1149" i="15"/>
  <c r="AD1169" i="15"/>
  <c r="AD1190" i="15"/>
  <c r="AD1213" i="15"/>
  <c r="AD1233" i="15"/>
  <c r="AD1254" i="15"/>
  <c r="AD1277" i="15"/>
  <c r="AD1297" i="15"/>
  <c r="AD1318" i="15"/>
  <c r="AD1341" i="15"/>
  <c r="AD1361" i="15"/>
  <c r="AD1382" i="15"/>
  <c r="AD1405" i="15"/>
  <c r="AD1425" i="15"/>
  <c r="AD1446" i="15"/>
  <c r="AD1469" i="15"/>
  <c r="AD1489" i="15"/>
  <c r="AD1510" i="15"/>
  <c r="AD1533" i="15"/>
  <c r="AD1553" i="15"/>
  <c r="AD1574" i="15"/>
  <c r="AD1597" i="15"/>
  <c r="AD1617" i="15"/>
  <c r="AD1637" i="15"/>
  <c r="AD1649" i="15"/>
  <c r="AD1662" i="15"/>
  <c r="AD1676" i="15"/>
  <c r="AD1688" i="15"/>
  <c r="AD1700" i="15"/>
  <c r="AD1710" i="15"/>
  <c r="AD1721" i="15"/>
  <c r="AD1732" i="15"/>
  <c r="AD1742" i="15"/>
  <c r="AD1753" i="15"/>
  <c r="AD1764" i="15"/>
  <c r="AD1774" i="15"/>
  <c r="AD1785" i="15"/>
  <c r="AD1796" i="15"/>
  <c r="AD1806" i="15"/>
  <c r="AD1817" i="15"/>
  <c r="AD1828" i="15"/>
  <c r="AD1838" i="15"/>
  <c r="AD1849" i="15"/>
  <c r="AD1860" i="15"/>
  <c r="AD1870" i="15"/>
  <c r="AD1881" i="15"/>
  <c r="AD1892" i="15"/>
  <c r="AD1902" i="15"/>
  <c r="AD1913" i="15"/>
  <c r="AD1924" i="15"/>
  <c r="AD1934" i="15"/>
  <c r="AD1945" i="15"/>
  <c r="AD1956" i="15"/>
  <c r="AD1966" i="15"/>
  <c r="AD1977" i="15"/>
  <c r="AD1988" i="15"/>
  <c r="AD1998" i="15"/>
  <c r="AD2009" i="15"/>
  <c r="AD2020" i="15"/>
  <c r="AD2030" i="15"/>
  <c r="AD2041" i="15"/>
  <c r="AD2052" i="15"/>
  <c r="AD2062" i="15"/>
  <c r="AD2073" i="15"/>
  <c r="AD2084" i="15"/>
  <c r="AD2094" i="15"/>
  <c r="AD2105" i="15"/>
  <c r="AD2116" i="15"/>
  <c r="AD2126" i="15"/>
  <c r="AD2137" i="15"/>
  <c r="AD2148" i="15"/>
  <c r="AD2158" i="15"/>
  <c r="AD2169" i="15"/>
  <c r="AD2180" i="15"/>
  <c r="AD2190" i="15"/>
  <c r="AD2201" i="15"/>
  <c r="AD2212" i="15"/>
  <c r="AD2222" i="15"/>
  <c r="AD2233" i="15"/>
  <c r="AD2244" i="15"/>
  <c r="AD2254" i="15"/>
  <c r="AD2265" i="15"/>
  <c r="AD2276" i="15"/>
  <c r="AD2286" i="15"/>
  <c r="AD2297" i="15"/>
  <c r="AD2308" i="15"/>
  <c r="AD2318" i="15"/>
  <c r="AD2329" i="15"/>
  <c r="AD2340" i="15"/>
  <c r="AD2350" i="15"/>
  <c r="AD2361" i="15"/>
  <c r="AD2372" i="15"/>
  <c r="AD2382" i="15"/>
  <c r="AD2393" i="15"/>
  <c r="AD2404" i="15"/>
  <c r="AD2414" i="15"/>
  <c r="AD2425" i="15"/>
  <c r="AD2436" i="15"/>
  <c r="AD2446" i="15"/>
  <c r="AD2457" i="15"/>
  <c r="AD2468" i="15"/>
  <c r="AD2478" i="15"/>
  <c r="AD2489" i="15"/>
  <c r="AD2500" i="15"/>
  <c r="AD2510" i="15"/>
  <c r="AD2521" i="15"/>
  <c r="AD2532" i="15"/>
  <c r="AD2542" i="15"/>
  <c r="AD2553" i="15"/>
  <c r="AD2564" i="15"/>
  <c r="AD2574" i="15"/>
  <c r="AD2585" i="15"/>
  <c r="AD2596" i="15"/>
  <c r="AD2606" i="15"/>
  <c r="AD2617" i="15"/>
  <c r="AD2627" i="15"/>
  <c r="AD2635" i="15"/>
  <c r="AD2643" i="15"/>
  <c r="AD2651" i="15"/>
  <c r="AD2659" i="15"/>
  <c r="AD2667" i="15"/>
  <c r="AD2675" i="15"/>
  <c r="AD2683" i="15"/>
  <c r="AD2691" i="15"/>
  <c r="AD2699" i="15"/>
  <c r="AD2707" i="15"/>
  <c r="AD2715" i="15"/>
  <c r="AD2723" i="15"/>
  <c r="AD2731" i="15"/>
  <c r="AD2739" i="15"/>
  <c r="AD2747" i="15"/>
  <c r="AD2755" i="15"/>
  <c r="AD2763" i="15"/>
  <c r="AD2771" i="15"/>
  <c r="AD2779" i="15"/>
  <c r="AD2787" i="15"/>
  <c r="AD2795" i="15"/>
  <c r="AD2803" i="15"/>
  <c r="AD2811" i="15"/>
  <c r="AD2819" i="15"/>
  <c r="AD2827" i="15"/>
  <c r="AD2835" i="15"/>
  <c r="AD2843" i="15"/>
  <c r="AD2851" i="15"/>
  <c r="AD2859" i="15"/>
  <c r="AD2867" i="15"/>
  <c r="AD2875" i="15"/>
  <c r="AD2883" i="15"/>
  <c r="AD2891" i="15"/>
  <c r="AD2899" i="15"/>
  <c r="AD2907" i="15"/>
  <c r="AD2915" i="15"/>
  <c r="AD2923" i="15"/>
  <c r="AD2931" i="15"/>
  <c r="AD2939" i="15"/>
  <c r="AD2947" i="15"/>
  <c r="AD2955" i="15"/>
  <c r="AD2963" i="15"/>
  <c r="AD2971" i="15"/>
  <c r="AD2979" i="15"/>
  <c r="AD2987" i="15"/>
  <c r="AD2995" i="15"/>
  <c r="AD35" i="15"/>
  <c r="AD136" i="15"/>
  <c r="AD222" i="15"/>
  <c r="AD307" i="15"/>
  <c r="AD374" i="15"/>
  <c r="AD438" i="15"/>
  <c r="AD502" i="15"/>
  <c r="AD566" i="15"/>
  <c r="AD630" i="15"/>
  <c r="AD694" i="15"/>
  <c r="AD758" i="15"/>
  <c r="AD809" i="15"/>
  <c r="AD830" i="15"/>
  <c r="AD853" i="15"/>
  <c r="AD873" i="15"/>
  <c r="AD894" i="15"/>
  <c r="AD917" i="15"/>
  <c r="AD937" i="15"/>
  <c r="AD958" i="15"/>
  <c r="AD981" i="15"/>
  <c r="AD1001" i="15"/>
  <c r="AD1022" i="15"/>
  <c r="AD1045" i="15"/>
  <c r="AD1065" i="15"/>
  <c r="AD1086" i="15"/>
  <c r="AD1109" i="15"/>
  <c r="AD1129" i="15"/>
  <c r="AD1150" i="15"/>
  <c r="AD1173" i="15"/>
  <c r="AD1193" i="15"/>
  <c r="AD1214" i="15"/>
  <c r="AD1237" i="15"/>
  <c r="AD1257" i="15"/>
  <c r="AD1278" i="15"/>
  <c r="AD1301" i="15"/>
  <c r="AD1321" i="15"/>
  <c r="AD1342" i="15"/>
  <c r="AD1365" i="15"/>
  <c r="AD1385" i="15"/>
  <c r="AD1406" i="15"/>
  <c r="AD1429" i="15"/>
  <c r="AD1449" i="15"/>
  <c r="AD1470" i="15"/>
  <c r="AD1493" i="15"/>
  <c r="AD1513" i="15"/>
  <c r="AD1534" i="15"/>
  <c r="AD1557" i="15"/>
  <c r="AD1577" i="15"/>
  <c r="AD1598" i="15"/>
  <c r="AD1621" i="15"/>
  <c r="AD1638" i="15"/>
  <c r="AD1652" i="15"/>
  <c r="AD1664" i="15"/>
  <c r="AD1677" i="15"/>
  <c r="AD1689" i="15"/>
  <c r="AD1701" i="15"/>
  <c r="AD1712" i="15"/>
  <c r="AD1723" i="15"/>
  <c r="AD1733" i="15"/>
  <c r="AD1744" i="15"/>
  <c r="AD1755" i="15"/>
  <c r="AD1765" i="15"/>
  <c r="AD1776" i="15"/>
  <c r="AD1787" i="15"/>
  <c r="AD1797" i="15"/>
  <c r="AD1808" i="15"/>
  <c r="AD1819" i="15"/>
  <c r="AD1829" i="15"/>
  <c r="AD1840" i="15"/>
  <c r="AD1851" i="15"/>
  <c r="AD1861" i="15"/>
  <c r="AD1872" i="15"/>
  <c r="AD1883" i="15"/>
  <c r="AD1893" i="15"/>
  <c r="AD1904" i="15"/>
  <c r="AD1915" i="15"/>
  <c r="AD1925" i="15"/>
  <c r="AD1936" i="15"/>
  <c r="AD1947" i="15"/>
  <c r="AD1957" i="15"/>
  <c r="AD1968" i="15"/>
  <c r="AD1979" i="15"/>
  <c r="AD1989" i="15"/>
  <c r="AD2000" i="15"/>
  <c r="AD2011" i="15"/>
  <c r="AD2021" i="15"/>
  <c r="AD2032" i="15"/>
  <c r="AD2043" i="15"/>
  <c r="AD2053" i="15"/>
  <c r="AD2064" i="15"/>
  <c r="AD2075" i="15"/>
  <c r="AD2085" i="15"/>
  <c r="AD2096" i="15"/>
  <c r="AD2107" i="15"/>
  <c r="AD2117" i="15"/>
  <c r="AD2128" i="15"/>
  <c r="AD2139" i="15"/>
  <c r="AD2149" i="15"/>
  <c r="AD2160" i="15"/>
  <c r="AD2171" i="15"/>
  <c r="AD2181" i="15"/>
  <c r="AD2192" i="15"/>
  <c r="AD2203" i="15"/>
  <c r="AD2213" i="15"/>
  <c r="AD2224" i="15"/>
  <c r="AD2235" i="15"/>
  <c r="AD2245" i="15"/>
  <c r="AD2256" i="15"/>
  <c r="AD2267" i="15"/>
  <c r="AD2277" i="15"/>
  <c r="AD2288" i="15"/>
  <c r="AD2299" i="15"/>
  <c r="AD2309" i="15"/>
  <c r="AD2320" i="15"/>
  <c r="AD2331" i="15"/>
  <c r="AD2341" i="15"/>
  <c r="AD2352" i="15"/>
  <c r="AD2363" i="15"/>
  <c r="AD2373" i="15"/>
  <c r="AD2384" i="15"/>
  <c r="AD2395" i="15"/>
  <c r="AD2405" i="15"/>
  <c r="AD2416" i="15"/>
  <c r="AD2427" i="15"/>
  <c r="AD2437" i="15"/>
  <c r="AD2448" i="15"/>
  <c r="AD2459" i="15"/>
  <c r="AD2469" i="15"/>
  <c r="AD2480" i="15"/>
  <c r="AD2491" i="15"/>
  <c r="AD2501" i="15"/>
  <c r="AD2512" i="15"/>
  <c r="AD2523" i="15"/>
  <c r="AD2533" i="15"/>
  <c r="AD2544" i="15"/>
  <c r="AD2555" i="15"/>
  <c r="AD2565" i="15"/>
  <c r="AD2576" i="15"/>
  <c r="AD2587" i="15"/>
  <c r="AD2597" i="15"/>
  <c r="AD2608" i="15"/>
  <c r="AD2619" i="15"/>
  <c r="AD2628" i="15"/>
  <c r="AD2636" i="15"/>
  <c r="AD2644" i="15"/>
  <c r="AD2652" i="15"/>
  <c r="AD2660" i="15"/>
  <c r="AD2668" i="15"/>
  <c r="AD2676" i="15"/>
  <c r="AD2684" i="15"/>
  <c r="AD2692" i="15"/>
  <c r="AD2700" i="15"/>
  <c r="AD2708" i="15"/>
  <c r="AD2716" i="15"/>
  <c r="AD2724" i="15"/>
  <c r="AD2732" i="15"/>
  <c r="AD2740" i="15"/>
  <c r="AD2748" i="15"/>
  <c r="AD2756" i="15"/>
  <c r="AD2764" i="15"/>
  <c r="AD2772" i="15"/>
  <c r="AD2780" i="15"/>
  <c r="AD2788" i="15"/>
  <c r="AD2796" i="15"/>
  <c r="AD2804" i="15"/>
  <c r="AD2812" i="15"/>
  <c r="AD2820" i="15"/>
  <c r="AD2828" i="15"/>
  <c r="AD2836" i="15"/>
  <c r="AD2844" i="15"/>
  <c r="AD2852" i="15"/>
  <c r="AD2860" i="15"/>
  <c r="AD2868" i="15"/>
  <c r="AD2876" i="15"/>
  <c r="AD2884" i="15"/>
  <c r="AD2892" i="15"/>
  <c r="AD2900" i="15"/>
  <c r="AD2908" i="15"/>
  <c r="AD2916" i="15"/>
  <c r="AD2924" i="15"/>
  <c r="AD2932" i="15"/>
  <c r="AD2940" i="15"/>
  <c r="AD2948" i="15"/>
  <c r="AD2956" i="15"/>
  <c r="AD2964" i="15"/>
  <c r="AD2972" i="15"/>
  <c r="AD2980" i="15"/>
  <c r="AD2988" i="15"/>
  <c r="AD2996" i="15"/>
  <c r="AD51" i="15"/>
  <c r="AD147" i="15"/>
  <c r="AD232" i="15"/>
  <c r="AD318" i="15"/>
  <c r="AD382" i="15"/>
  <c r="AD446" i="15"/>
  <c r="AD510" i="15"/>
  <c r="AD574" i="15"/>
  <c r="AD638" i="15"/>
  <c r="AD702" i="15"/>
  <c r="AD766" i="15"/>
  <c r="AD813" i="15"/>
  <c r="AD833" i="15"/>
  <c r="AD854" i="15"/>
  <c r="AD877" i="15"/>
  <c r="AD897" i="15"/>
  <c r="AD918" i="15"/>
  <c r="AD941" i="15"/>
  <c r="AD961" i="15"/>
  <c r="AD982" i="15"/>
  <c r="AD1005" i="15"/>
  <c r="AD1025" i="15"/>
  <c r="AD1046" i="15"/>
  <c r="AD1069" i="15"/>
  <c r="AD1089" i="15"/>
  <c r="AD1110" i="15"/>
  <c r="AD1133" i="15"/>
  <c r="AD1153" i="15"/>
  <c r="AD1174" i="15"/>
  <c r="AD1197" i="15"/>
  <c r="AD1217" i="15"/>
  <c r="AD1238" i="15"/>
  <c r="AD1261" i="15"/>
  <c r="AD1281" i="15"/>
  <c r="AD1302" i="15"/>
  <c r="AD1325" i="15"/>
  <c r="AD1345" i="15"/>
  <c r="AD1366" i="15"/>
  <c r="AD1389" i="15"/>
  <c r="AD1409" i="15"/>
  <c r="AD1430" i="15"/>
  <c r="AD1453" i="15"/>
  <c r="AD1473" i="15"/>
  <c r="AD1494" i="15"/>
  <c r="AD1517" i="15"/>
  <c r="AD1537" i="15"/>
  <c r="AD1558" i="15"/>
  <c r="AD1581" i="15"/>
  <c r="AD1601" i="15"/>
  <c r="AD1622" i="15"/>
  <c r="AD1640" i="15"/>
  <c r="AD1653" i="15"/>
  <c r="AD1665" i="15"/>
  <c r="AD1678" i="15"/>
  <c r="AD1692" i="15"/>
  <c r="AD1702" i="15"/>
  <c r="AD1713" i="15"/>
  <c r="AD1724" i="15"/>
  <c r="AD1734" i="15"/>
  <c r="AD1745" i="15"/>
  <c r="AD1756" i="15"/>
  <c r="AD1766" i="15"/>
  <c r="AD1777" i="15"/>
  <c r="AD1788" i="15"/>
  <c r="AD1798" i="15"/>
  <c r="AD1809" i="15"/>
  <c r="AD1820" i="15"/>
  <c r="AD1830" i="15"/>
  <c r="AD1841" i="15"/>
  <c r="AD1852" i="15"/>
  <c r="AD1862" i="15"/>
  <c r="AD1873" i="15"/>
  <c r="AD1884" i="15"/>
  <c r="AD1894" i="15"/>
  <c r="AD1905" i="15"/>
  <c r="AD1916" i="15"/>
  <c r="AD1926" i="15"/>
  <c r="AD1937" i="15"/>
  <c r="AD1948" i="15"/>
  <c r="AD1958" i="15"/>
  <c r="AD1969" i="15"/>
  <c r="AD1980" i="15"/>
  <c r="AD1990" i="15"/>
  <c r="AD2001" i="15"/>
  <c r="AD2012" i="15"/>
  <c r="AD2022" i="15"/>
  <c r="AD2033" i="15"/>
  <c r="AD2044" i="15"/>
  <c r="AD2054" i="15"/>
  <c r="AD2065" i="15"/>
  <c r="AD2076" i="15"/>
  <c r="AD2086" i="15"/>
  <c r="AD2097" i="15"/>
  <c r="AD2108" i="15"/>
  <c r="AD2118" i="15"/>
  <c r="AD2129" i="15"/>
  <c r="AD2140" i="15"/>
  <c r="AD2150" i="15"/>
  <c r="AD2161" i="15"/>
  <c r="AD2172" i="15"/>
  <c r="AD2182" i="15"/>
  <c r="AD2193" i="15"/>
  <c r="AD2204" i="15"/>
  <c r="AD2214" i="15"/>
  <c r="AD2225" i="15"/>
  <c r="AD2236" i="15"/>
  <c r="AD2246" i="15"/>
  <c r="AD2257" i="15"/>
  <c r="AD2268" i="15"/>
  <c r="AD2278" i="15"/>
  <c r="AD2289" i="15"/>
  <c r="AD2300" i="15"/>
  <c r="AD2310" i="15"/>
  <c r="AD2321" i="15"/>
  <c r="AD2332" i="15"/>
  <c r="AD2342" i="15"/>
  <c r="AD2353" i="15"/>
  <c r="AD2364" i="15"/>
  <c r="AD2374" i="15"/>
  <c r="AD2385" i="15"/>
  <c r="AD2396" i="15"/>
  <c r="AD2406" i="15"/>
  <c r="AD2417" i="15"/>
  <c r="AD2428" i="15"/>
  <c r="AD2438" i="15"/>
  <c r="AD2449" i="15"/>
  <c r="AD2460" i="15"/>
  <c r="AD2470" i="15"/>
  <c r="AD2481" i="15"/>
  <c r="AD2492" i="15"/>
  <c r="AD2502" i="15"/>
  <c r="AD2513" i="15"/>
  <c r="AD2524" i="15"/>
  <c r="AD2534" i="15"/>
  <c r="AD2545" i="15"/>
  <c r="AD2556" i="15"/>
  <c r="AD2566" i="15"/>
  <c r="AD2577" i="15"/>
  <c r="AD2588" i="15"/>
  <c r="AD2598" i="15"/>
  <c r="AD2609" i="15"/>
  <c r="AD2620" i="15"/>
  <c r="AD2629" i="15"/>
  <c r="AD2637" i="15"/>
  <c r="AD2645" i="15"/>
  <c r="AD2653" i="15"/>
  <c r="AD2661" i="15"/>
  <c r="AD2669" i="15"/>
  <c r="AD2677" i="15"/>
  <c r="AD2685" i="15"/>
  <c r="AD2693" i="15"/>
  <c r="AD2701" i="15"/>
  <c r="AD2709" i="15"/>
  <c r="AD2717" i="15"/>
  <c r="AD2725" i="15"/>
  <c r="AD2733" i="15"/>
  <c r="AD2741" i="15"/>
  <c r="AD2749" i="15"/>
  <c r="AD2757" i="15"/>
  <c r="AD2765" i="15"/>
  <c r="AD2773" i="15"/>
  <c r="AD2781" i="15"/>
  <c r="AD2789" i="15"/>
  <c r="AD2797" i="15"/>
  <c r="AD2805" i="15"/>
  <c r="AD2813" i="15"/>
  <c r="AD2821" i="15"/>
  <c r="AD2829" i="15"/>
  <c r="AD2837" i="15"/>
  <c r="AD2845" i="15"/>
  <c r="AD2853" i="15"/>
  <c r="AD2861" i="15"/>
  <c r="AD2869" i="15"/>
  <c r="AD2877" i="15"/>
  <c r="AD2885" i="15"/>
  <c r="AD2893" i="15"/>
  <c r="AD2901" i="15"/>
  <c r="AD2909" i="15"/>
  <c r="AD2917" i="15"/>
  <c r="AD2925" i="15"/>
  <c r="AD2933" i="15"/>
  <c r="AD2941" i="15"/>
  <c r="AD2949" i="15"/>
  <c r="AD2957" i="15"/>
  <c r="AD2965" i="15"/>
  <c r="AD2973" i="15"/>
  <c r="AD2981" i="15"/>
  <c r="AD2989" i="15"/>
  <c r="AD2997" i="15"/>
  <c r="AD67" i="15"/>
  <c r="AD158" i="15"/>
  <c r="AD243" i="15"/>
  <c r="AD326" i="15"/>
  <c r="AD390" i="15"/>
  <c r="AD454" i="15"/>
  <c r="AD518" i="15"/>
  <c r="AD582" i="15"/>
  <c r="AD646" i="15"/>
  <c r="AD710" i="15"/>
  <c r="AD774" i="15"/>
  <c r="AD814" i="15"/>
  <c r="AD837" i="15"/>
  <c r="AD857" i="15"/>
  <c r="AD878" i="15"/>
  <c r="AD901" i="15"/>
  <c r="AD921" i="15"/>
  <c r="AD942" i="15"/>
  <c r="AD965" i="15"/>
  <c r="AD985" i="15"/>
  <c r="AD1006" i="15"/>
  <c r="AD1029" i="15"/>
  <c r="AD1049" i="15"/>
  <c r="AD1070" i="15"/>
  <c r="AD1093" i="15"/>
  <c r="AD1113" i="15"/>
  <c r="AD1134" i="15"/>
  <c r="AD1157" i="15"/>
  <c r="AD1177" i="15"/>
  <c r="AD1198" i="15"/>
  <c r="AD1221" i="15"/>
  <c r="AD1241" i="15"/>
  <c r="AD1262" i="15"/>
  <c r="AD1285" i="15"/>
  <c r="AD1305" i="15"/>
  <c r="AD1326" i="15"/>
  <c r="AD1349" i="15"/>
  <c r="AD1369" i="15"/>
  <c r="AD1390" i="15"/>
  <c r="AD1413" i="15"/>
  <c r="AD1433" i="15"/>
  <c r="AD1454" i="15"/>
  <c r="AD1477" i="15"/>
  <c r="AD1497" i="15"/>
  <c r="AD1518" i="15"/>
  <c r="AD1541" i="15"/>
  <c r="AD1561" i="15"/>
  <c r="AD1582" i="15"/>
  <c r="AD1605" i="15"/>
  <c r="AD1625" i="15"/>
  <c r="AD1641" i="15"/>
  <c r="AD1654" i="15"/>
  <c r="AD1668" i="15"/>
  <c r="AD1680" i="15"/>
  <c r="AD1693" i="15"/>
  <c r="AD1704" i="15"/>
  <c r="AD1715" i="15"/>
  <c r="AD1725" i="15"/>
  <c r="AD1736" i="15"/>
  <c r="AD1747" i="15"/>
  <c r="AD1757" i="15"/>
  <c r="AD1768" i="15"/>
  <c r="AD1779" i="15"/>
  <c r="AD1789" i="15"/>
  <c r="AD1800" i="15"/>
  <c r="AD1811" i="15"/>
  <c r="AD1821" i="15"/>
  <c r="AD1832" i="15"/>
  <c r="AD1843" i="15"/>
  <c r="AD1853" i="15"/>
  <c r="AD1864" i="15"/>
  <c r="AD1875" i="15"/>
  <c r="AD1885" i="15"/>
  <c r="AD1896" i="15"/>
  <c r="AD1907" i="15"/>
  <c r="AD1917" i="15"/>
  <c r="AD1928" i="15"/>
  <c r="AD1939" i="15"/>
  <c r="AD1949" i="15"/>
  <c r="AD1960" i="15"/>
  <c r="AD1971" i="15"/>
  <c r="AD1981" i="15"/>
  <c r="AD1992" i="15"/>
  <c r="AD2003" i="15"/>
  <c r="AD2013" i="15"/>
  <c r="AD2024" i="15"/>
  <c r="AD2035" i="15"/>
  <c r="AD2045" i="15"/>
  <c r="AD2056" i="15"/>
  <c r="AD2067" i="15"/>
  <c r="AD2077" i="15"/>
  <c r="AD2088" i="15"/>
  <c r="AD2099" i="15"/>
  <c r="AD2109" i="15"/>
  <c r="AD2120" i="15"/>
  <c r="AD2131" i="15"/>
  <c r="AD2141" i="15"/>
  <c r="AD2152" i="15"/>
  <c r="AD2163" i="15"/>
  <c r="AD2173" i="15"/>
  <c r="AD2184" i="15"/>
  <c r="AD2195" i="15"/>
  <c r="AD2205" i="15"/>
  <c r="AD2216" i="15"/>
  <c r="AD2227" i="15"/>
  <c r="AD2237" i="15"/>
  <c r="AD2248" i="15"/>
  <c r="AD2259" i="15"/>
  <c r="AD2269" i="15"/>
  <c r="AD2280" i="15"/>
  <c r="AD2291" i="15"/>
  <c r="AD2301" i="15"/>
  <c r="AD2312" i="15"/>
  <c r="AD2323" i="15"/>
  <c r="AD2333" i="15"/>
  <c r="AD2344" i="15"/>
  <c r="AD2355" i="15"/>
  <c r="AD2365" i="15"/>
  <c r="AD2376" i="15"/>
  <c r="AD2387" i="15"/>
  <c r="AD2397" i="15"/>
  <c r="AD2408" i="15"/>
  <c r="AD2419" i="15"/>
  <c r="AD2429" i="15"/>
  <c r="AD2440" i="15"/>
  <c r="AD2451" i="15"/>
  <c r="AD2461" i="15"/>
  <c r="AD2472" i="15"/>
  <c r="AD2483" i="15"/>
  <c r="AD2493" i="15"/>
  <c r="AD2504" i="15"/>
  <c r="AD2515" i="15"/>
  <c r="AD2525" i="15"/>
  <c r="AD2536" i="15"/>
  <c r="AD2547" i="15"/>
  <c r="AD2557" i="15"/>
  <c r="AD2568" i="15"/>
  <c r="AD2579" i="15"/>
  <c r="AD2589" i="15"/>
  <c r="AD2600" i="15"/>
  <c r="AD2611" i="15"/>
  <c r="AD2621" i="15"/>
  <c r="AD2630" i="15"/>
  <c r="AD2638" i="15"/>
  <c r="AD2646" i="15"/>
  <c r="AD2654" i="15"/>
  <c r="AD2662" i="15"/>
  <c r="AD2670" i="15"/>
  <c r="AD2678" i="15"/>
  <c r="AD2686" i="15"/>
  <c r="AD2694" i="15"/>
  <c r="AD2702" i="15"/>
  <c r="AD2710" i="15"/>
  <c r="AD2718" i="15"/>
  <c r="AD2726" i="15"/>
  <c r="AD2734" i="15"/>
  <c r="AD2742" i="15"/>
  <c r="AD2750" i="15"/>
  <c r="AD2758" i="15"/>
  <c r="AD2766" i="15"/>
  <c r="AD2774" i="15"/>
  <c r="AD2782" i="15"/>
  <c r="AD2790" i="15"/>
  <c r="AD2798" i="15"/>
  <c r="AD2806" i="15"/>
  <c r="AD2814" i="15"/>
  <c r="AD2822" i="15"/>
  <c r="AD2830" i="15"/>
  <c r="AD2838" i="15"/>
  <c r="AD2846" i="15"/>
  <c r="AD2854" i="15"/>
  <c r="AD2862" i="15"/>
  <c r="AD2870" i="15"/>
  <c r="AD2878" i="15"/>
  <c r="AD2886" i="15"/>
  <c r="AD2894" i="15"/>
  <c r="AD2902" i="15"/>
  <c r="AD2910" i="15"/>
  <c r="AD2918" i="15"/>
  <c r="AD2926" i="15"/>
  <c r="AD2934" i="15"/>
  <c r="AD2942" i="15"/>
  <c r="AD2950" i="15"/>
  <c r="AD2958" i="15"/>
  <c r="AD2966" i="15"/>
  <c r="AD2974" i="15"/>
  <c r="AD2982" i="15"/>
  <c r="AD2990" i="15"/>
  <c r="AD2998" i="15"/>
  <c r="AD83" i="15"/>
  <c r="AD168" i="15"/>
  <c r="AD254" i="15"/>
  <c r="AD334" i="15"/>
  <c r="AD398" i="15"/>
  <c r="AD462" i="15"/>
  <c r="AD526" i="15"/>
  <c r="AD590" i="15"/>
  <c r="AD654" i="15"/>
  <c r="AD718" i="15"/>
  <c r="AD782" i="15"/>
  <c r="AD817" i="15"/>
  <c r="AD838" i="15"/>
  <c r="AD861" i="15"/>
  <c r="AD881" i="15"/>
  <c r="AD902" i="15"/>
  <c r="AD925" i="15"/>
  <c r="AD945" i="15"/>
  <c r="AD966" i="15"/>
  <c r="AD989" i="15"/>
  <c r="AD1009" i="15"/>
  <c r="AD1030" i="15"/>
  <c r="AD1053" i="15"/>
  <c r="AD1073" i="15"/>
  <c r="AD1094" i="15"/>
  <c r="AD1117" i="15"/>
  <c r="AD1137" i="15"/>
  <c r="AD1158" i="15"/>
  <c r="AD1181" i="15"/>
  <c r="AD1201" i="15"/>
  <c r="AD1222" i="15"/>
  <c r="AD1245" i="15"/>
  <c r="AD1265" i="15"/>
  <c r="AD1286" i="15"/>
  <c r="AD1309" i="15"/>
  <c r="AD1329" i="15"/>
  <c r="AD1350" i="15"/>
  <c r="AD1373" i="15"/>
  <c r="AD1393" i="15"/>
  <c r="AD1414" i="15"/>
  <c r="AD1437" i="15"/>
  <c r="AD1457" i="15"/>
  <c r="AD1478" i="15"/>
  <c r="AD1501" i="15"/>
  <c r="AD1521" i="15"/>
  <c r="AD1542" i="15"/>
  <c r="AD1565" i="15"/>
  <c r="AD1585" i="15"/>
  <c r="AD1606" i="15"/>
  <c r="AD1629" i="15"/>
  <c r="AD1644" i="15"/>
  <c r="AD1656" i="15"/>
  <c r="AD1669" i="15"/>
  <c r="AD1681" i="15"/>
  <c r="AD1694" i="15"/>
  <c r="AD1705" i="15"/>
  <c r="AD1716" i="15"/>
  <c r="AD1726" i="15"/>
  <c r="AD1737" i="15"/>
  <c r="AD1748" i="15"/>
  <c r="AD1758" i="15"/>
  <c r="AD1769" i="15"/>
  <c r="AD1780" i="15"/>
  <c r="AD1790" i="15"/>
  <c r="AD1801" i="15"/>
  <c r="AD1812" i="15"/>
  <c r="AD1822" i="15"/>
  <c r="AD1833" i="15"/>
  <c r="AD1844" i="15"/>
  <c r="AD1854" i="15"/>
  <c r="AD1865" i="15"/>
  <c r="AD1876" i="15"/>
  <c r="AD1886" i="15"/>
  <c r="AD1897" i="15"/>
  <c r="AD1908" i="15"/>
  <c r="AD1918" i="15"/>
  <c r="AD1929" i="15"/>
  <c r="AD1940" i="15"/>
  <c r="AD1950" i="15"/>
  <c r="AD1961" i="15"/>
  <c r="AD1972" i="15"/>
  <c r="AD1982" i="15"/>
  <c r="AD1993" i="15"/>
  <c r="AD2004" i="15"/>
  <c r="AD2014" i="15"/>
  <c r="AD2025" i="15"/>
  <c r="AD2036" i="15"/>
  <c r="AD2046" i="15"/>
  <c r="AD2057" i="15"/>
  <c r="AD2068" i="15"/>
  <c r="AD2078" i="15"/>
  <c r="AD2089" i="15"/>
  <c r="AD2100" i="15"/>
  <c r="AD2110" i="15"/>
  <c r="AD2121" i="15"/>
  <c r="AD2132" i="15"/>
  <c r="AD2142" i="15"/>
  <c r="AD2153" i="15"/>
  <c r="AD2164" i="15"/>
  <c r="AD2174" i="15"/>
  <c r="AD2185" i="15"/>
  <c r="AD2196" i="15"/>
  <c r="AD2206" i="15"/>
  <c r="AD2217" i="15"/>
  <c r="AD2228" i="15"/>
  <c r="AD2238" i="15"/>
  <c r="AD2249" i="15"/>
  <c r="AD2260" i="15"/>
  <c r="AD2270" i="15"/>
  <c r="AD2281" i="15"/>
  <c r="AD2292" i="15"/>
  <c r="AD2302" i="15"/>
  <c r="AD2313" i="15"/>
  <c r="AD2324" i="15"/>
  <c r="AD2334" i="15"/>
  <c r="AD2345" i="15"/>
  <c r="AD2356" i="15"/>
  <c r="AD2366" i="15"/>
  <c r="AD2377" i="15"/>
  <c r="AD2388" i="15"/>
  <c r="AD2398" i="15"/>
  <c r="AD2409" i="15"/>
  <c r="AD2420" i="15"/>
  <c r="AD2430" i="15"/>
  <c r="AD2441" i="15"/>
  <c r="AD2452" i="15"/>
  <c r="AD2462" i="15"/>
  <c r="AD2473" i="15"/>
  <c r="AD2484" i="15"/>
  <c r="AD2494" i="15"/>
  <c r="AD2505" i="15"/>
  <c r="AD2516" i="15"/>
  <c r="AD2526" i="15"/>
  <c r="AD2537" i="15"/>
  <c r="AD2548" i="15"/>
  <c r="AD2558" i="15"/>
  <c r="AD2569" i="15"/>
  <c r="AD2580" i="15"/>
  <c r="AD2590" i="15"/>
  <c r="AD2601" i="15"/>
  <c r="AD2612" i="15"/>
  <c r="AD2622" i="15"/>
  <c r="AD2631" i="15"/>
  <c r="AD2639" i="15"/>
  <c r="AD2647" i="15"/>
  <c r="AD2655" i="15"/>
  <c r="AD2663" i="15"/>
  <c r="AD2671" i="15"/>
  <c r="AD2679" i="15"/>
  <c r="AD2687" i="15"/>
  <c r="AD2695" i="15"/>
  <c r="AD2703" i="15"/>
  <c r="AD2711" i="15"/>
  <c r="AD2719" i="15"/>
  <c r="AD2727" i="15"/>
  <c r="AD2735" i="15"/>
  <c r="AD2743" i="15"/>
  <c r="AD2751" i="15"/>
  <c r="AD2759" i="15"/>
  <c r="AD2767" i="15"/>
  <c r="AD2775" i="15"/>
  <c r="AD2783" i="15"/>
  <c r="AD2791" i="15"/>
  <c r="AD2799" i="15"/>
  <c r="AD2807" i="15"/>
  <c r="AD2815" i="15"/>
  <c r="AD2823" i="15"/>
  <c r="AD2831" i="15"/>
  <c r="AD2839" i="15"/>
  <c r="AD2847" i="15"/>
  <c r="AD2855" i="15"/>
  <c r="AD2863" i="15"/>
  <c r="AD2871" i="15"/>
  <c r="AD2879" i="15"/>
  <c r="AD2887" i="15"/>
  <c r="AD2895" i="15"/>
  <c r="AD2903" i="15"/>
  <c r="AD2911" i="15"/>
  <c r="AD2919" i="15"/>
  <c r="AD2927" i="15"/>
  <c r="AD2935" i="15"/>
  <c r="AD2943" i="15"/>
  <c r="AD2951" i="15"/>
  <c r="AD2959" i="15"/>
  <c r="AD2967" i="15"/>
  <c r="AD2975" i="15"/>
  <c r="AD2983" i="15"/>
  <c r="AD2991" i="15"/>
  <c r="AD2999" i="15"/>
  <c r="AD470" i="15"/>
  <c r="AD862" i="15"/>
  <c r="AD1033" i="15"/>
  <c r="AD1205" i="15"/>
  <c r="AD1374" i="15"/>
  <c r="AD1545" i="15"/>
  <c r="AD1684" i="15"/>
  <c r="AD1771" i="15"/>
  <c r="AD1856" i="15"/>
  <c r="AD1941" i="15"/>
  <c r="AD2027" i="15"/>
  <c r="AD2112" i="15"/>
  <c r="AD2197" i="15"/>
  <c r="AD2283" i="15"/>
  <c r="AD2368" i="15"/>
  <c r="AD2453" i="15"/>
  <c r="AD2539" i="15"/>
  <c r="AD2624" i="15"/>
  <c r="AD2688" i="15"/>
  <c r="AD2752" i="15"/>
  <c r="AD2816" i="15"/>
  <c r="AD2880" i="15"/>
  <c r="AD2944" i="15"/>
  <c r="AD534" i="15"/>
  <c r="AD885" i="15"/>
  <c r="AD1054" i="15"/>
  <c r="AD1225" i="15"/>
  <c r="AD1397" i="15"/>
  <c r="AD1566" i="15"/>
  <c r="AD1696" i="15"/>
  <c r="AD1781" i="15"/>
  <c r="AD1867" i="15"/>
  <c r="AD1952" i="15"/>
  <c r="AD2037" i="15"/>
  <c r="AD2123" i="15"/>
  <c r="AD2208" i="15"/>
  <c r="AD2293" i="15"/>
  <c r="AD2379" i="15"/>
  <c r="AD2464" i="15"/>
  <c r="AD2549" i="15"/>
  <c r="AD2632" i="15"/>
  <c r="AD2696" i="15"/>
  <c r="AD2760" i="15"/>
  <c r="AD2824" i="15"/>
  <c r="AD2888" i="15"/>
  <c r="AD2952" i="15"/>
  <c r="AD598" i="15"/>
  <c r="AD905" i="15"/>
  <c r="AD1077" i="15"/>
  <c r="AD1246" i="15"/>
  <c r="AD1417" i="15"/>
  <c r="AD1589" i="15"/>
  <c r="AD1707" i="15"/>
  <c r="AD1792" i="15"/>
  <c r="AD1877" i="15"/>
  <c r="AD1963" i="15"/>
  <c r="AD2048" i="15"/>
  <c r="AD2133" i="15"/>
  <c r="AD2219" i="15"/>
  <c r="AD2304" i="15"/>
  <c r="AD2389" i="15"/>
  <c r="AD2475" i="15"/>
  <c r="AD2560" i="15"/>
  <c r="AD2640" i="15"/>
  <c r="AD2704" i="15"/>
  <c r="AD2768" i="15"/>
  <c r="AD2832" i="15"/>
  <c r="AD2896" i="15"/>
  <c r="AD2960" i="15"/>
  <c r="AD94" i="15"/>
  <c r="AD662" i="15"/>
  <c r="AD926" i="15"/>
  <c r="AD1097" i="15"/>
  <c r="AD1269" i="15"/>
  <c r="AD1438" i="15"/>
  <c r="AD1609" i="15"/>
  <c r="AD1717" i="15"/>
  <c r="AD1803" i="15"/>
  <c r="AD1888" i="15"/>
  <c r="AD1973" i="15"/>
  <c r="AD2059" i="15"/>
  <c r="AD2144" i="15"/>
  <c r="AD2229" i="15"/>
  <c r="AD2315" i="15"/>
  <c r="AD2400" i="15"/>
  <c r="AD2485" i="15"/>
  <c r="AD2571" i="15"/>
  <c r="AD2648" i="15"/>
  <c r="AD2712" i="15"/>
  <c r="AD2776" i="15"/>
  <c r="AD2840" i="15"/>
  <c r="AD2904" i="15"/>
  <c r="AD2968" i="15"/>
  <c r="AD179" i="15"/>
  <c r="AD726" i="15"/>
  <c r="AD949" i="15"/>
  <c r="AD1118" i="15"/>
  <c r="AD1289" i="15"/>
  <c r="AD1461" i="15"/>
  <c r="AD1630" i="15"/>
  <c r="AD1728" i="15"/>
  <c r="AD1813" i="15"/>
  <c r="AD1899" i="15"/>
  <c r="AD1984" i="15"/>
  <c r="AD2069" i="15"/>
  <c r="AD2155" i="15"/>
  <c r="AD2240" i="15"/>
  <c r="AD2325" i="15"/>
  <c r="AD2411" i="15"/>
  <c r="AD2496" i="15"/>
  <c r="AD2581" i="15"/>
  <c r="AD2656" i="15"/>
  <c r="AD2720" i="15"/>
  <c r="AD2784" i="15"/>
  <c r="AD2848" i="15"/>
  <c r="AD2912" i="15"/>
  <c r="AD2976" i="15"/>
  <c r="AD264" i="15"/>
  <c r="AD790" i="15"/>
  <c r="AD969" i="15"/>
  <c r="AD1141" i="15"/>
  <c r="AD1310" i="15"/>
  <c r="AD1481" i="15"/>
  <c r="AD1645" i="15"/>
  <c r="AD1739" i="15"/>
  <c r="AD1824" i="15"/>
  <c r="AD1909" i="15"/>
  <c r="AD1995" i="15"/>
  <c r="AD2080" i="15"/>
  <c r="AD2165" i="15"/>
  <c r="AD2251" i="15"/>
  <c r="AD2336" i="15"/>
  <c r="AD2421" i="15"/>
  <c r="AD2507" i="15"/>
  <c r="AD2592" i="15"/>
  <c r="AD2664" i="15"/>
  <c r="AD2728" i="15"/>
  <c r="AD2792" i="15"/>
  <c r="AD2856" i="15"/>
  <c r="AD2920" i="15"/>
  <c r="AD2984" i="15"/>
  <c r="AD406" i="15"/>
  <c r="AD841" i="15"/>
  <c r="AD1013" i="15"/>
  <c r="AD1182" i="15"/>
  <c r="AD1353" i="15"/>
  <c r="AD1525" i="15"/>
  <c r="AD1670" i="15"/>
  <c r="AD1760" i="15"/>
  <c r="AD1845" i="15"/>
  <c r="AD1931" i="15"/>
  <c r="AD2016" i="15"/>
  <c r="AD2101" i="15"/>
  <c r="AD2187" i="15"/>
  <c r="AD2272" i="15"/>
  <c r="AD2357" i="15"/>
  <c r="AD2443" i="15"/>
  <c r="AD2528" i="15"/>
  <c r="AD2613" i="15"/>
  <c r="AD2680" i="15"/>
  <c r="AD2744" i="15"/>
  <c r="AD2808" i="15"/>
  <c r="AD2872" i="15"/>
  <c r="AD2936" i="15"/>
  <c r="AD3000" i="15"/>
  <c r="AD342" i="15"/>
  <c r="AD1835" i="15"/>
  <c r="AD2517" i="15"/>
  <c r="AD821" i="15"/>
  <c r="AD1920" i="15"/>
  <c r="AD2603" i="15"/>
  <c r="AD990" i="15"/>
  <c r="AD2005" i="15"/>
  <c r="AD2672" i="15"/>
  <c r="AD1161" i="15"/>
  <c r="AD2091" i="15"/>
  <c r="AD2736" i="15"/>
  <c r="AD1333" i="15"/>
  <c r="AD2176" i="15"/>
  <c r="AD2800" i="15"/>
  <c r="AD1502" i="15"/>
  <c r="AD2261" i="15"/>
  <c r="AD2864" i="15"/>
  <c r="AD1657" i="15"/>
  <c r="AD2347" i="15"/>
  <c r="AD2928" i="15"/>
  <c r="AD1749" i="15"/>
  <c r="AD2432" i="15"/>
  <c r="AD2992" i="15"/>
  <c r="AC2" i="15"/>
  <c r="AC9" i="15"/>
  <c r="AC17" i="15"/>
  <c r="AC25" i="15"/>
  <c r="AC33" i="15"/>
  <c r="AC41" i="15"/>
  <c r="AC49" i="15"/>
  <c r="AC57" i="15"/>
  <c r="AC65" i="15"/>
  <c r="AC73" i="15"/>
  <c r="AC81" i="15"/>
  <c r="AC89" i="15"/>
  <c r="AC97" i="15"/>
  <c r="AC105" i="15"/>
  <c r="AC113" i="15"/>
  <c r="AC121" i="15"/>
  <c r="AC129" i="15"/>
  <c r="AC137" i="15"/>
  <c r="AC145" i="15"/>
  <c r="AC153" i="15"/>
  <c r="AC161" i="15"/>
  <c r="AC169" i="15"/>
  <c r="AC177" i="15"/>
  <c r="AC185" i="15"/>
  <c r="AC193" i="15"/>
  <c r="AC201" i="15"/>
  <c r="AC209" i="15"/>
  <c r="AC217" i="15"/>
  <c r="AC225" i="15"/>
  <c r="AC233" i="15"/>
  <c r="AC241" i="15"/>
  <c r="AC249" i="15"/>
  <c r="AC257" i="15"/>
  <c r="AC265" i="15"/>
  <c r="AC273" i="15"/>
  <c r="AC281" i="15"/>
  <c r="AC289" i="15"/>
  <c r="AC297" i="15"/>
  <c r="AC305" i="15"/>
  <c r="AC313" i="15"/>
  <c r="AC321" i="15"/>
  <c r="AC329" i="15"/>
  <c r="AC337" i="15"/>
  <c r="AC345" i="15"/>
  <c r="AC353" i="15"/>
  <c r="AC361" i="15"/>
  <c r="AC369" i="15"/>
  <c r="AC377" i="15"/>
  <c r="AC385" i="15"/>
  <c r="AC393" i="15"/>
  <c r="AC401" i="15"/>
  <c r="AC409" i="15"/>
  <c r="AC417" i="15"/>
  <c r="AC425" i="15"/>
  <c r="AC433" i="15"/>
  <c r="AC441" i="15"/>
  <c r="AC449" i="15"/>
  <c r="AC457" i="15"/>
  <c r="AC465" i="15"/>
  <c r="AC473" i="15"/>
  <c r="AC481" i="15"/>
  <c r="AC489" i="15"/>
  <c r="AC497" i="15"/>
  <c r="AC505" i="15"/>
  <c r="AC513" i="15"/>
  <c r="AC521" i="15"/>
  <c r="AC529" i="15"/>
  <c r="AC537" i="15"/>
  <c r="AC545" i="15"/>
  <c r="AC553" i="15"/>
  <c r="AC561" i="15"/>
  <c r="AC569" i="15"/>
  <c r="AC577" i="15"/>
  <c r="AC585" i="15"/>
  <c r="AC593" i="15"/>
  <c r="AC601" i="15"/>
  <c r="AC609" i="15"/>
  <c r="AC617" i="15"/>
  <c r="AC625" i="15"/>
  <c r="AC633" i="15"/>
  <c r="AC641" i="15"/>
  <c r="AC649" i="15"/>
  <c r="AC657" i="15"/>
  <c r="AC665" i="15"/>
  <c r="AC673" i="15"/>
  <c r="AC681" i="15"/>
  <c r="AC689" i="15"/>
  <c r="AC697" i="15"/>
  <c r="AC705" i="15"/>
  <c r="AC713" i="15"/>
  <c r="AC721" i="15"/>
  <c r="AC729" i="15"/>
  <c r="AC737" i="15"/>
  <c r="AC745" i="15"/>
  <c r="AC753" i="15"/>
  <c r="AC761" i="15"/>
  <c r="AC769" i="15"/>
  <c r="AC777" i="15"/>
  <c r="AC785" i="15"/>
  <c r="AC793" i="15"/>
  <c r="AC801" i="15"/>
  <c r="AC809" i="15"/>
  <c r="AC817" i="15"/>
  <c r="AC825" i="15"/>
  <c r="AC833" i="15"/>
  <c r="AC841" i="15"/>
  <c r="AC849" i="15"/>
  <c r="AC857" i="15"/>
  <c r="AC865" i="15"/>
  <c r="AC873" i="15"/>
  <c r="AC881" i="15"/>
  <c r="AC889" i="15"/>
  <c r="AC897" i="15"/>
  <c r="AC905" i="15"/>
  <c r="AC913" i="15"/>
  <c r="AC921" i="15"/>
  <c r="AC929" i="15"/>
  <c r="AC937" i="15"/>
  <c r="AC945" i="15"/>
  <c r="AC953" i="15"/>
  <c r="AC961" i="15"/>
  <c r="AC969" i="15"/>
  <c r="AC977" i="15"/>
  <c r="AC985" i="15"/>
  <c r="AC993" i="15"/>
  <c r="AC1001" i="15"/>
  <c r="AC1009" i="15"/>
  <c r="AC1017" i="15"/>
  <c r="AC1025" i="15"/>
  <c r="AC1033" i="15"/>
  <c r="AC1041" i="15"/>
  <c r="AC1049" i="15"/>
  <c r="AC1057" i="15"/>
  <c r="AC1065" i="15"/>
  <c r="AC1073" i="15"/>
  <c r="AC1081" i="15"/>
  <c r="AC1089" i="15"/>
  <c r="AC1097" i="15"/>
  <c r="AC1105" i="15"/>
  <c r="AC1113" i="15"/>
  <c r="AC1121" i="15"/>
  <c r="AC10" i="15"/>
  <c r="AC18" i="15"/>
  <c r="AC26" i="15"/>
  <c r="AC34" i="15"/>
  <c r="AC42" i="15"/>
  <c r="AC50" i="15"/>
  <c r="AC58" i="15"/>
  <c r="AC66" i="15"/>
  <c r="AC74" i="15"/>
  <c r="AC82" i="15"/>
  <c r="AC90" i="15"/>
  <c r="AC98" i="15"/>
  <c r="AC106" i="15"/>
  <c r="AC114" i="15"/>
  <c r="AC122" i="15"/>
  <c r="AC130" i="15"/>
  <c r="AC138" i="15"/>
  <c r="AC146" i="15"/>
  <c r="AC154" i="15"/>
  <c r="AC162" i="15"/>
  <c r="AC170" i="15"/>
  <c r="AC178" i="15"/>
  <c r="AC186" i="15"/>
  <c r="AC194" i="15"/>
  <c r="AC202" i="15"/>
  <c r="AC210" i="15"/>
  <c r="AC218" i="15"/>
  <c r="AC226" i="15"/>
  <c r="AC234" i="15"/>
  <c r="AC242" i="15"/>
  <c r="AC250" i="15"/>
  <c r="AC258" i="15"/>
  <c r="AC266" i="15"/>
  <c r="AC274" i="15"/>
  <c r="AC282" i="15"/>
  <c r="AC290" i="15"/>
  <c r="AC298" i="15"/>
  <c r="AC306" i="15"/>
  <c r="AC314" i="15"/>
  <c r="AC322" i="15"/>
  <c r="AC330" i="15"/>
  <c r="AC338" i="15"/>
  <c r="AC346" i="15"/>
  <c r="AC354" i="15"/>
  <c r="AC362" i="15"/>
  <c r="AC370" i="15"/>
  <c r="AC378" i="15"/>
  <c r="AC386" i="15"/>
  <c r="AC394" i="15"/>
  <c r="AC402" i="15"/>
  <c r="AC410" i="15"/>
  <c r="AC418" i="15"/>
  <c r="AC426" i="15"/>
  <c r="AC434" i="15"/>
  <c r="AC442" i="15"/>
  <c r="AC450" i="15"/>
  <c r="AC458" i="15"/>
  <c r="AC466" i="15"/>
  <c r="AC474" i="15"/>
  <c r="AC482" i="15"/>
  <c r="AC490" i="15"/>
  <c r="AC498" i="15"/>
  <c r="AC506" i="15"/>
  <c r="AC514" i="15"/>
  <c r="AC522" i="15"/>
  <c r="AC530" i="15"/>
  <c r="AC538" i="15"/>
  <c r="AC546" i="15"/>
  <c r="AC554" i="15"/>
  <c r="AC562" i="15"/>
  <c r="AC570" i="15"/>
  <c r="AC578" i="15"/>
  <c r="AC586" i="15"/>
  <c r="AC594" i="15"/>
  <c r="AC602" i="15"/>
  <c r="AC610" i="15"/>
  <c r="AC618" i="15"/>
  <c r="AC626" i="15"/>
  <c r="AC634" i="15"/>
  <c r="AC642" i="15"/>
  <c r="AC650" i="15"/>
  <c r="AC658" i="15"/>
  <c r="AC666" i="15"/>
  <c r="AC674" i="15"/>
  <c r="AC682" i="15"/>
  <c r="AC690" i="15"/>
  <c r="AC698" i="15"/>
  <c r="AC706" i="15"/>
  <c r="AC714" i="15"/>
  <c r="AC722" i="15"/>
  <c r="AC730" i="15"/>
  <c r="AC738" i="15"/>
  <c r="AC746" i="15"/>
  <c r="AC754" i="15"/>
  <c r="AC762" i="15"/>
  <c r="AC770" i="15"/>
  <c r="AC778" i="15"/>
  <c r="AC786" i="15"/>
  <c r="AC794" i="15"/>
  <c r="AC802" i="15"/>
  <c r="AC810" i="15"/>
  <c r="AC818" i="15"/>
  <c r="AC826" i="15"/>
  <c r="AC834" i="15"/>
  <c r="AC842" i="15"/>
  <c r="AC850" i="15"/>
  <c r="AC858" i="15"/>
  <c r="AC866" i="15"/>
  <c r="AC874" i="15"/>
  <c r="AC882" i="15"/>
  <c r="AC890" i="15"/>
  <c r="AC898" i="15"/>
  <c r="AC906" i="15"/>
  <c r="AC914" i="15"/>
  <c r="AC922" i="15"/>
  <c r="AC930" i="15"/>
  <c r="AC938" i="15"/>
  <c r="AC946" i="15"/>
  <c r="AC954" i="15"/>
  <c r="AC962" i="15"/>
  <c r="AC970" i="15"/>
  <c r="AC978" i="15"/>
  <c r="AC986" i="15"/>
  <c r="AC994" i="15"/>
  <c r="AC1002" i="15"/>
  <c r="AC1010" i="15"/>
  <c r="AC1018" i="15"/>
  <c r="AC1026" i="15"/>
  <c r="AC1034" i="15"/>
  <c r="AC1042" i="15"/>
  <c r="AC1050" i="15"/>
  <c r="AC1058" i="15"/>
  <c r="AC1066" i="15"/>
  <c r="AC1074" i="15"/>
  <c r="AC1082" i="15"/>
  <c r="AC1090" i="15"/>
  <c r="AC1098" i="15"/>
  <c r="AC1106" i="15"/>
  <c r="AC1114" i="15"/>
  <c r="AC1122" i="15"/>
  <c r="AC1130" i="15"/>
  <c r="AC1138" i="15"/>
  <c r="AC1146" i="15"/>
  <c r="AC1154" i="15"/>
  <c r="AC1162" i="15"/>
  <c r="AC1170" i="15"/>
  <c r="AC1178" i="15"/>
  <c r="AC1186" i="15"/>
  <c r="AC3" i="15"/>
  <c r="AC11" i="15"/>
  <c r="AC19" i="15"/>
  <c r="AC27" i="15"/>
  <c r="AC35" i="15"/>
  <c r="AC43" i="15"/>
  <c r="AC51" i="15"/>
  <c r="AC59" i="15"/>
  <c r="AC67" i="15"/>
  <c r="AC75" i="15"/>
  <c r="AC83" i="15"/>
  <c r="AC91" i="15"/>
  <c r="AC99" i="15"/>
  <c r="AC107" i="15"/>
  <c r="AC115" i="15"/>
  <c r="AC123" i="15"/>
  <c r="AC131" i="15"/>
  <c r="AC139" i="15"/>
  <c r="AC147" i="15"/>
  <c r="AC155" i="15"/>
  <c r="AC163" i="15"/>
  <c r="AC171" i="15"/>
  <c r="AC179" i="15"/>
  <c r="AC187" i="15"/>
  <c r="AC195" i="15"/>
  <c r="AC203" i="15"/>
  <c r="AC211" i="15"/>
  <c r="AC219" i="15"/>
  <c r="AC227" i="15"/>
  <c r="AC235" i="15"/>
  <c r="AC243" i="15"/>
  <c r="AC251" i="15"/>
  <c r="AC259" i="15"/>
  <c r="AC267" i="15"/>
  <c r="AC275" i="15"/>
  <c r="AC283" i="15"/>
  <c r="AC291" i="15"/>
  <c r="AC299" i="15"/>
  <c r="AC307" i="15"/>
  <c r="AC315" i="15"/>
  <c r="AC323" i="15"/>
  <c r="AC331" i="15"/>
  <c r="AC339" i="15"/>
  <c r="AC347" i="15"/>
  <c r="AC355" i="15"/>
  <c r="AC363" i="15"/>
  <c r="AC371" i="15"/>
  <c r="AC379" i="15"/>
  <c r="AC387" i="15"/>
  <c r="AC395" i="15"/>
  <c r="AC403" i="15"/>
  <c r="AC411" i="15"/>
  <c r="AC419" i="15"/>
  <c r="AC427" i="15"/>
  <c r="AC435" i="15"/>
  <c r="AC443" i="15"/>
  <c r="AC451" i="15"/>
  <c r="AC459" i="15"/>
  <c r="AC467" i="15"/>
  <c r="AC475" i="15"/>
  <c r="AC483" i="15"/>
  <c r="AC491" i="15"/>
  <c r="AC499" i="15"/>
  <c r="AC507" i="15"/>
  <c r="AC515" i="15"/>
  <c r="AC523" i="15"/>
  <c r="AC531" i="15"/>
  <c r="AC539" i="15"/>
  <c r="AC547" i="15"/>
  <c r="AC555" i="15"/>
  <c r="AC563" i="15"/>
  <c r="AC571" i="15"/>
  <c r="AC579" i="15"/>
  <c r="AC587" i="15"/>
  <c r="AC595" i="15"/>
  <c r="AC603" i="15"/>
  <c r="AC611" i="15"/>
  <c r="AC619" i="15"/>
  <c r="AC627" i="15"/>
  <c r="AC635" i="15"/>
  <c r="AC643" i="15"/>
  <c r="AC651" i="15"/>
  <c r="AC659" i="15"/>
  <c r="AC667" i="15"/>
  <c r="AC675" i="15"/>
  <c r="AC683" i="15"/>
  <c r="AC691" i="15"/>
  <c r="AC699" i="15"/>
  <c r="AC707" i="15"/>
  <c r="AC715" i="15"/>
  <c r="AC723" i="15"/>
  <c r="AC731" i="15"/>
  <c r="AC739" i="15"/>
  <c r="AC747" i="15"/>
  <c r="AC755" i="15"/>
  <c r="AC763" i="15"/>
  <c r="AC771" i="15"/>
  <c r="AC779" i="15"/>
  <c r="AC787" i="15"/>
  <c r="AC795" i="15"/>
  <c r="AC803" i="15"/>
  <c r="AC811" i="15"/>
  <c r="AC819" i="15"/>
  <c r="AC827" i="15"/>
  <c r="AC835" i="15"/>
  <c r="AC843" i="15"/>
  <c r="AC851" i="15"/>
  <c r="AC859" i="15"/>
  <c r="AC867" i="15"/>
  <c r="AC875" i="15"/>
  <c r="AC883" i="15"/>
  <c r="AC891" i="15"/>
  <c r="AC899" i="15"/>
  <c r="AC907" i="15"/>
  <c r="AC915" i="15"/>
  <c r="AC923" i="15"/>
  <c r="AC931" i="15"/>
  <c r="AC939" i="15"/>
  <c r="AC947" i="15"/>
  <c r="AC955" i="15"/>
  <c r="AC963" i="15"/>
  <c r="AC971" i="15"/>
  <c r="AC979" i="15"/>
  <c r="AC987" i="15"/>
  <c r="AC995" i="15"/>
  <c r="AC1003" i="15"/>
  <c r="AC1011" i="15"/>
  <c r="AC1019" i="15"/>
  <c r="AC1027" i="15"/>
  <c r="AC1035" i="15"/>
  <c r="AC1043" i="15"/>
  <c r="AC1051" i="15"/>
  <c r="AC1059" i="15"/>
  <c r="AC1067" i="15"/>
  <c r="AC1075" i="15"/>
  <c r="AC1083" i="15"/>
  <c r="AC1091" i="15"/>
  <c r="AC1099" i="15"/>
  <c r="AC1107" i="15"/>
  <c r="AC1115" i="15"/>
  <c r="AC1123" i="15"/>
  <c r="AC1131" i="15"/>
  <c r="AC1139" i="15"/>
  <c r="AC1147" i="15"/>
  <c r="AC1155" i="15"/>
  <c r="AC1163" i="15"/>
  <c r="AC1171" i="15"/>
  <c r="AC1179" i="15"/>
  <c r="AC4" i="15"/>
  <c r="AC12" i="15"/>
  <c r="AC20" i="15"/>
  <c r="AC28" i="15"/>
  <c r="AC36" i="15"/>
  <c r="AC44" i="15"/>
  <c r="AC52" i="15"/>
  <c r="AC60" i="15"/>
  <c r="AC68" i="15"/>
  <c r="AC76" i="15"/>
  <c r="AC84" i="15"/>
  <c r="AC92" i="15"/>
  <c r="AC100" i="15"/>
  <c r="AC108" i="15"/>
  <c r="AC116" i="15"/>
  <c r="AC124" i="15"/>
  <c r="AC132" i="15"/>
  <c r="AC140" i="15"/>
  <c r="AC148" i="15"/>
  <c r="AC156" i="15"/>
  <c r="AC164" i="15"/>
  <c r="AC172" i="15"/>
  <c r="AC180" i="15"/>
  <c r="AC188" i="15"/>
  <c r="AC196" i="15"/>
  <c r="AC204" i="15"/>
  <c r="AC212" i="15"/>
  <c r="AC220" i="15"/>
  <c r="AC228" i="15"/>
  <c r="AC236" i="15"/>
  <c r="AC244" i="15"/>
  <c r="AC252" i="15"/>
  <c r="AC260" i="15"/>
  <c r="AC268" i="15"/>
  <c r="AC276" i="15"/>
  <c r="AC284" i="15"/>
  <c r="AC292" i="15"/>
  <c r="AC300" i="15"/>
  <c r="AC308" i="15"/>
  <c r="AC316" i="15"/>
  <c r="AC324" i="15"/>
  <c r="AC332" i="15"/>
  <c r="AC340" i="15"/>
  <c r="AC348" i="15"/>
  <c r="AC356" i="15"/>
  <c r="AC364" i="15"/>
  <c r="AC372" i="15"/>
  <c r="AC380" i="15"/>
  <c r="AC388" i="15"/>
  <c r="AC396" i="15"/>
  <c r="AC404" i="15"/>
  <c r="AC412" i="15"/>
  <c r="AC420" i="15"/>
  <c r="AC428" i="15"/>
  <c r="AC5" i="15"/>
  <c r="AC13" i="15"/>
  <c r="AC21" i="15"/>
  <c r="AC29" i="15"/>
  <c r="AC37" i="15"/>
  <c r="AC45" i="15"/>
  <c r="AC53" i="15"/>
  <c r="AC61" i="15"/>
  <c r="AC69" i="15"/>
  <c r="AC77" i="15"/>
  <c r="AC85" i="15"/>
  <c r="AC93" i="15"/>
  <c r="AC101" i="15"/>
  <c r="AC109" i="15"/>
  <c r="AC117" i="15"/>
  <c r="AC125" i="15"/>
  <c r="AC133" i="15"/>
  <c r="AC141" i="15"/>
  <c r="AC149" i="15"/>
  <c r="AC157" i="15"/>
  <c r="AC165" i="15"/>
  <c r="AC173" i="15"/>
  <c r="AC181" i="15"/>
  <c r="AC189" i="15"/>
  <c r="AC197" i="15"/>
  <c r="AC205" i="15"/>
  <c r="AC213" i="15"/>
  <c r="AC221" i="15"/>
  <c r="AC229" i="15"/>
  <c r="AC237" i="15"/>
  <c r="AC245" i="15"/>
  <c r="AC253" i="15"/>
  <c r="AC261" i="15"/>
  <c r="AC269" i="15"/>
  <c r="AC277" i="15"/>
  <c r="AC285" i="15"/>
  <c r="AC293" i="15"/>
  <c r="AC301" i="15"/>
  <c r="AC309" i="15"/>
  <c r="AC317" i="15"/>
  <c r="AC325" i="15"/>
  <c r="AC333" i="15"/>
  <c r="AC341" i="15"/>
  <c r="AC349" i="15"/>
  <c r="AC357" i="15"/>
  <c r="AC365" i="15"/>
  <c r="AC373" i="15"/>
  <c r="AC381" i="15"/>
  <c r="AC389" i="15"/>
  <c r="AC397" i="15"/>
  <c r="AC405" i="15"/>
  <c r="AC413" i="15"/>
  <c r="AC421" i="15"/>
  <c r="AC429" i="15"/>
  <c r="AC437" i="15"/>
  <c r="AC445" i="15"/>
  <c r="AC453" i="15"/>
  <c r="AC461" i="15"/>
  <c r="AC469" i="15"/>
  <c r="AC477" i="15"/>
  <c r="AC485" i="15"/>
  <c r="AC493" i="15"/>
  <c r="AC501" i="15"/>
  <c r="AC509" i="15"/>
  <c r="AC517" i="15"/>
  <c r="AC525" i="15"/>
  <c r="AC533" i="15"/>
  <c r="AC541" i="15"/>
  <c r="AC549" i="15"/>
  <c r="AC557" i="15"/>
  <c r="AC565" i="15"/>
  <c r="AC573" i="15"/>
  <c r="AC581" i="15"/>
  <c r="AC589" i="15"/>
  <c r="AC597" i="15"/>
  <c r="AC605" i="15"/>
  <c r="AC613" i="15"/>
  <c r="AC621" i="15"/>
  <c r="AC629" i="15"/>
  <c r="AC637" i="15"/>
  <c r="AC645" i="15"/>
  <c r="AC653" i="15"/>
  <c r="AC661" i="15"/>
  <c r="AC669" i="15"/>
  <c r="AC677" i="15"/>
  <c r="AC685" i="15"/>
  <c r="AC693" i="15"/>
  <c r="AC701" i="15"/>
  <c r="AC709" i="15"/>
  <c r="AC717" i="15"/>
  <c r="AC725" i="15"/>
  <c r="AC733" i="15"/>
  <c r="AC741" i="15"/>
  <c r="AC749" i="15"/>
  <c r="AC757" i="15"/>
  <c r="AC765" i="15"/>
  <c r="AC773" i="15"/>
  <c r="AC781" i="15"/>
  <c r="AC789" i="15"/>
  <c r="AC797" i="15"/>
  <c r="AC805" i="15"/>
  <c r="AC813" i="15"/>
  <c r="AC821" i="15"/>
  <c r="AC829" i="15"/>
  <c r="AC837" i="15"/>
  <c r="AC845" i="15"/>
  <c r="AC853" i="15"/>
  <c r="AC861" i="15"/>
  <c r="AC869" i="15"/>
  <c r="AC877" i="15"/>
  <c r="AC885" i="15"/>
  <c r="AC893" i="15"/>
  <c r="AC901" i="15"/>
  <c r="AC909" i="15"/>
  <c r="AC917" i="15"/>
  <c r="AC925" i="15"/>
  <c r="AC933" i="15"/>
  <c r="AC941" i="15"/>
  <c r="AC949" i="15"/>
  <c r="AC957" i="15"/>
  <c r="AC965" i="15"/>
  <c r="AC973" i="15"/>
  <c r="AC981" i="15"/>
  <c r="AC989" i="15"/>
  <c r="AC997" i="15"/>
  <c r="AC1005" i="15"/>
  <c r="AC1013" i="15"/>
  <c r="AC1021" i="15"/>
  <c r="AC1029" i="15"/>
  <c r="AC1037" i="15"/>
  <c r="AC1045" i="15"/>
  <c r="AC1053" i="15"/>
  <c r="AC1061" i="15"/>
  <c r="AC1069" i="15"/>
  <c r="AC1077" i="15"/>
  <c r="AC1085" i="15"/>
  <c r="AC1093" i="15"/>
  <c r="AC1101" i="15"/>
  <c r="AC1109" i="15"/>
  <c r="AC1117" i="15"/>
  <c r="AC6" i="15"/>
  <c r="AC14" i="15"/>
  <c r="AC22" i="15"/>
  <c r="AC30" i="15"/>
  <c r="AC38" i="15"/>
  <c r="AC46" i="15"/>
  <c r="AC54" i="15"/>
  <c r="AC62" i="15"/>
  <c r="AC70" i="15"/>
  <c r="AC78" i="15"/>
  <c r="AC86" i="15"/>
  <c r="AC94" i="15"/>
  <c r="AC102" i="15"/>
  <c r="AC110" i="15"/>
  <c r="AC118" i="15"/>
  <c r="AC126" i="15"/>
  <c r="AC134" i="15"/>
  <c r="AC142" i="15"/>
  <c r="AC150" i="15"/>
  <c r="AC158" i="15"/>
  <c r="AC166" i="15"/>
  <c r="AC174" i="15"/>
  <c r="AC182" i="15"/>
  <c r="AC190" i="15"/>
  <c r="AC198" i="15"/>
  <c r="AC206" i="15"/>
  <c r="AC214" i="15"/>
  <c r="AC222" i="15"/>
  <c r="AC230" i="15"/>
  <c r="AC238" i="15"/>
  <c r="AC246" i="15"/>
  <c r="AC254" i="15"/>
  <c r="AC262" i="15"/>
  <c r="AC270" i="15"/>
  <c r="AC278" i="15"/>
  <c r="AC286" i="15"/>
  <c r="AC294" i="15"/>
  <c r="AC302" i="15"/>
  <c r="AC310" i="15"/>
  <c r="AC318" i="15"/>
  <c r="AC326" i="15"/>
  <c r="AC334" i="15"/>
  <c r="AC342" i="15"/>
  <c r="AC350" i="15"/>
  <c r="AC358" i="15"/>
  <c r="AC366" i="15"/>
  <c r="AC374" i="15"/>
  <c r="AC382" i="15"/>
  <c r="AC390" i="15"/>
  <c r="AC398" i="15"/>
  <c r="AC406" i="15"/>
  <c r="AC414" i="15"/>
  <c r="AC422" i="15"/>
  <c r="AC430" i="15"/>
  <c r="AC438" i="15"/>
  <c r="AC446" i="15"/>
  <c r="AC454" i="15"/>
  <c r="AC462" i="15"/>
  <c r="AC470" i="15"/>
  <c r="AC478" i="15"/>
  <c r="AC486" i="15"/>
  <c r="AC494" i="15"/>
  <c r="AC502" i="15"/>
  <c r="AC510" i="15"/>
  <c r="AC518" i="15"/>
  <c r="AC526" i="15"/>
  <c r="AC534" i="15"/>
  <c r="AC542" i="15"/>
  <c r="AC550" i="15"/>
  <c r="AC558" i="15"/>
  <c r="AC566" i="15"/>
  <c r="AC574" i="15"/>
  <c r="AC582" i="15"/>
  <c r="AC590" i="15"/>
  <c r="AC598" i="15"/>
  <c r="AC606" i="15"/>
  <c r="AC614" i="15"/>
  <c r="AC622" i="15"/>
  <c r="AC630" i="15"/>
  <c r="AC638" i="15"/>
  <c r="AC646" i="15"/>
  <c r="AC654" i="15"/>
  <c r="AC662" i="15"/>
  <c r="AC670" i="15"/>
  <c r="AC678" i="15"/>
  <c r="AC686" i="15"/>
  <c r="AC694" i="15"/>
  <c r="AC702" i="15"/>
  <c r="AC710" i="15"/>
  <c r="AC718" i="15"/>
  <c r="AC726" i="15"/>
  <c r="AC734" i="15"/>
  <c r="AC742" i="15"/>
  <c r="AC750" i="15"/>
  <c r="AC758" i="15"/>
  <c r="AC766" i="15"/>
  <c r="AC774" i="15"/>
  <c r="AC782" i="15"/>
  <c r="AC790" i="15"/>
  <c r="AC798" i="15"/>
  <c r="AC806" i="15"/>
  <c r="AC814" i="15"/>
  <c r="AC822" i="15"/>
  <c r="AC830" i="15"/>
  <c r="AC838" i="15"/>
  <c r="AC846" i="15"/>
  <c r="AC854" i="15"/>
  <c r="AC862" i="15"/>
  <c r="AC870" i="15"/>
  <c r="AC878" i="15"/>
  <c r="AC886" i="15"/>
  <c r="AC894" i="15"/>
  <c r="AC902" i="15"/>
  <c r="AC910" i="15"/>
  <c r="AC918" i="15"/>
  <c r="AC926" i="15"/>
  <c r="AC934" i="15"/>
  <c r="AC942" i="15"/>
  <c r="AC950" i="15"/>
  <c r="AC958" i="15"/>
  <c r="AC966" i="15"/>
  <c r="AC974" i="15"/>
  <c r="AC982" i="15"/>
  <c r="AC990" i="15"/>
  <c r="AC998" i="15"/>
  <c r="AC1006" i="15"/>
  <c r="AC1014" i="15"/>
  <c r="AC1022" i="15"/>
  <c r="AC1030" i="15"/>
  <c r="AC1038" i="15"/>
  <c r="AC1046" i="15"/>
  <c r="AC1054" i="15"/>
  <c r="AC1062" i="15"/>
  <c r="AC1070" i="15"/>
  <c r="AC1078" i="15"/>
  <c r="AC1086" i="15"/>
  <c r="AC1094" i="15"/>
  <c r="AC1102" i="15"/>
  <c r="AC1110" i="15"/>
  <c r="AC1118" i="15"/>
  <c r="AC1126" i="15"/>
  <c r="AC1134" i="15"/>
  <c r="AC1142" i="15"/>
  <c r="AC1150" i="15"/>
  <c r="AC1158" i="15"/>
  <c r="AC1166" i="15"/>
  <c r="AC1174" i="15"/>
  <c r="AC1182" i="15"/>
  <c r="AC1190" i="15"/>
  <c r="AC7" i="15"/>
  <c r="AC15" i="15"/>
  <c r="AC23" i="15"/>
  <c r="AC31" i="15"/>
  <c r="AC39" i="15"/>
  <c r="AC47" i="15"/>
  <c r="AC55" i="15"/>
  <c r="AC63" i="15"/>
  <c r="AC71" i="15"/>
  <c r="AC79" i="15"/>
  <c r="AC87" i="15"/>
  <c r="AC95" i="15"/>
  <c r="AC103" i="15"/>
  <c r="AC111" i="15"/>
  <c r="AC119" i="15"/>
  <c r="AC127" i="15"/>
  <c r="AC135" i="15"/>
  <c r="AC143" i="15"/>
  <c r="AC151" i="15"/>
  <c r="AC159" i="15"/>
  <c r="AC167" i="15"/>
  <c r="AC175" i="15"/>
  <c r="AC183" i="15"/>
  <c r="AC191" i="15"/>
  <c r="AC199" i="15"/>
  <c r="AC207" i="15"/>
  <c r="AC215" i="15"/>
  <c r="AC223" i="15"/>
  <c r="AC231" i="15"/>
  <c r="AC239" i="15"/>
  <c r="AC247" i="15"/>
  <c r="AC255" i="15"/>
  <c r="AC263" i="15"/>
  <c r="AC271" i="15"/>
  <c r="AC279" i="15"/>
  <c r="AC287" i="15"/>
  <c r="AC295" i="15"/>
  <c r="AC303" i="15"/>
  <c r="AC311" i="15"/>
  <c r="AC319" i="15"/>
  <c r="AC327" i="15"/>
  <c r="AC335" i="15"/>
  <c r="AC343" i="15"/>
  <c r="AC351" i="15"/>
  <c r="AC359" i="15"/>
  <c r="AC367" i="15"/>
  <c r="AC375" i="15"/>
  <c r="AC383" i="15"/>
  <c r="AC391" i="15"/>
  <c r="AC399" i="15"/>
  <c r="AC407" i="15"/>
  <c r="AC415" i="15"/>
  <c r="AC423" i="15"/>
  <c r="AC431" i="15"/>
  <c r="AC439" i="15"/>
  <c r="AC447" i="15"/>
  <c r="AC455" i="15"/>
  <c r="AC463" i="15"/>
  <c r="AC471" i="15"/>
  <c r="AC479" i="15"/>
  <c r="AC487" i="15"/>
  <c r="AC495" i="15"/>
  <c r="AC503" i="15"/>
  <c r="AC511" i="15"/>
  <c r="AC519" i="15"/>
  <c r="AC527" i="15"/>
  <c r="AC535" i="15"/>
  <c r="AC543" i="15"/>
  <c r="AC551" i="15"/>
  <c r="AC559" i="15"/>
  <c r="AC567" i="15"/>
  <c r="AC575" i="15"/>
  <c r="AC583" i="15"/>
  <c r="AC591" i="15"/>
  <c r="AC599" i="15"/>
  <c r="AC607" i="15"/>
  <c r="AC615" i="15"/>
  <c r="AC623" i="15"/>
  <c r="AC631" i="15"/>
  <c r="AC639" i="15"/>
  <c r="AC647" i="15"/>
  <c r="AC655" i="15"/>
  <c r="AC663" i="15"/>
  <c r="AC671" i="15"/>
  <c r="AC679" i="15"/>
  <c r="AC687" i="15"/>
  <c r="AC695" i="15"/>
  <c r="AC703" i="15"/>
  <c r="AC711" i="15"/>
  <c r="AC719" i="15"/>
  <c r="AC727" i="15"/>
  <c r="AC735" i="15"/>
  <c r="AC743" i="15"/>
  <c r="AC751" i="15"/>
  <c r="AC759" i="15"/>
  <c r="AC767" i="15"/>
  <c r="AC775" i="15"/>
  <c r="AC783" i="15"/>
  <c r="AC791" i="15"/>
  <c r="AC799" i="15"/>
  <c r="AC807" i="15"/>
  <c r="AC815" i="15"/>
  <c r="AC823" i="15"/>
  <c r="AC831" i="15"/>
  <c r="AC839" i="15"/>
  <c r="AC847" i="15"/>
  <c r="AC855" i="15"/>
  <c r="AC863" i="15"/>
  <c r="AC871" i="15"/>
  <c r="AC879" i="15"/>
  <c r="AC887" i="15"/>
  <c r="AC895" i="15"/>
  <c r="AC903" i="15"/>
  <c r="AC911" i="15"/>
  <c r="AC919" i="15"/>
  <c r="AC927" i="15"/>
  <c r="AC935" i="15"/>
  <c r="AC943" i="15"/>
  <c r="AC951" i="15"/>
  <c r="AC959" i="15"/>
  <c r="AC967" i="15"/>
  <c r="AC975" i="15"/>
  <c r="AC983" i="15"/>
  <c r="AC991" i="15"/>
  <c r="AC999" i="15"/>
  <c r="AC1007" i="15"/>
  <c r="AC1015" i="15"/>
  <c r="AC1023" i="15"/>
  <c r="AC1031" i="15"/>
  <c r="AC1039" i="15"/>
  <c r="AC1047" i="15"/>
  <c r="AC1055" i="15"/>
  <c r="AC1063" i="15"/>
  <c r="AC1071" i="15"/>
  <c r="AC1079" i="15"/>
  <c r="AC1087" i="15"/>
  <c r="AC1095" i="15"/>
  <c r="AC1103" i="15"/>
  <c r="AC1111" i="15"/>
  <c r="AC1119" i="15"/>
  <c r="AC1127" i="15"/>
  <c r="AC1135" i="15"/>
  <c r="AC1143" i="15"/>
  <c r="AC1151" i="15"/>
  <c r="AC1159" i="15"/>
  <c r="AC1167" i="15"/>
  <c r="AC1175" i="15"/>
  <c r="AC1183" i="15"/>
  <c r="AC8" i="15"/>
  <c r="AC72" i="15"/>
  <c r="AC136" i="15"/>
  <c r="AC200" i="15"/>
  <c r="AC264" i="15"/>
  <c r="AC328" i="15"/>
  <c r="AC392" i="15"/>
  <c r="AC444" i="15"/>
  <c r="AC476" i="15"/>
  <c r="AC508" i="15"/>
  <c r="AC540" i="15"/>
  <c r="AC572" i="15"/>
  <c r="AC604" i="15"/>
  <c r="AC636" i="15"/>
  <c r="AC668" i="15"/>
  <c r="AC700" i="15"/>
  <c r="AC732" i="15"/>
  <c r="AC764" i="15"/>
  <c r="AC796" i="15"/>
  <c r="AC828" i="15"/>
  <c r="AC860" i="15"/>
  <c r="AC892" i="15"/>
  <c r="AC924" i="15"/>
  <c r="AC956" i="15"/>
  <c r="AC988" i="15"/>
  <c r="AC1020" i="15"/>
  <c r="AC1052" i="15"/>
  <c r="AC1084" i="15"/>
  <c r="AC1116" i="15"/>
  <c r="AC1136" i="15"/>
  <c r="AC1152" i="15"/>
  <c r="AC1168" i="15"/>
  <c r="AC1184" i="15"/>
  <c r="AC1194" i="15"/>
  <c r="AC1202" i="15"/>
  <c r="AC1210" i="15"/>
  <c r="AC1218" i="15"/>
  <c r="AC1226" i="15"/>
  <c r="AC1234" i="15"/>
  <c r="AC1242" i="15"/>
  <c r="AC1250" i="15"/>
  <c r="AC1258" i="15"/>
  <c r="AC1266" i="15"/>
  <c r="AC1274" i="15"/>
  <c r="AC1282" i="15"/>
  <c r="AC1290" i="15"/>
  <c r="AC1298" i="15"/>
  <c r="AC1306" i="15"/>
  <c r="AC1314" i="15"/>
  <c r="AC1322" i="15"/>
  <c r="AC1330" i="15"/>
  <c r="AC1338" i="15"/>
  <c r="AC1346" i="15"/>
  <c r="AC1354" i="15"/>
  <c r="AC1362" i="15"/>
  <c r="AC1370" i="15"/>
  <c r="AC1378" i="15"/>
  <c r="AC1386" i="15"/>
  <c r="AC1394" i="15"/>
  <c r="AC1402" i="15"/>
  <c r="AC1410" i="15"/>
  <c r="AC1418" i="15"/>
  <c r="AC1426" i="15"/>
  <c r="AC1434" i="15"/>
  <c r="AC1442" i="15"/>
  <c r="AC1450" i="15"/>
  <c r="AC1458" i="15"/>
  <c r="AC1466" i="15"/>
  <c r="AC1474" i="15"/>
  <c r="AC1482" i="15"/>
  <c r="AC1490" i="15"/>
  <c r="AC1498" i="15"/>
  <c r="AC1506" i="15"/>
  <c r="AC1514" i="15"/>
  <c r="AC1522" i="15"/>
  <c r="AC1530" i="15"/>
  <c r="AC1538" i="15"/>
  <c r="AC1546" i="15"/>
  <c r="AC1554" i="15"/>
  <c r="AC1562" i="15"/>
  <c r="AC1570" i="15"/>
  <c r="AC1578" i="15"/>
  <c r="AC1586" i="15"/>
  <c r="AC1594" i="15"/>
  <c r="AC1602" i="15"/>
  <c r="AC1610" i="15"/>
  <c r="AC1618" i="15"/>
  <c r="AC1626" i="15"/>
  <c r="AC1634" i="15"/>
  <c r="AC1642" i="15"/>
  <c r="AC1650" i="15"/>
  <c r="AC1658" i="15"/>
  <c r="AC1666" i="15"/>
  <c r="AC1674" i="15"/>
  <c r="AC1682" i="15"/>
  <c r="AC1690" i="15"/>
  <c r="AC1698" i="15"/>
  <c r="AC1706" i="15"/>
  <c r="AC1714" i="15"/>
  <c r="AC1722" i="15"/>
  <c r="AC1730" i="15"/>
  <c r="AC1738" i="15"/>
  <c r="AC1746" i="15"/>
  <c r="AC1754" i="15"/>
  <c r="AC1762" i="15"/>
  <c r="AC1770" i="15"/>
  <c r="AC1778" i="15"/>
  <c r="AC1786" i="15"/>
  <c r="AC1794" i="15"/>
  <c r="AC1802" i="15"/>
  <c r="AC1810" i="15"/>
  <c r="AC1818" i="15"/>
  <c r="AC1826" i="15"/>
  <c r="AC1834" i="15"/>
  <c r="AC1842" i="15"/>
  <c r="AC1850" i="15"/>
  <c r="AC1858" i="15"/>
  <c r="AC1866" i="15"/>
  <c r="AC1874" i="15"/>
  <c r="AC1882" i="15"/>
  <c r="AC1890" i="15"/>
  <c r="AC1898" i="15"/>
  <c r="AC1906" i="15"/>
  <c r="AC1914" i="15"/>
  <c r="AC1922" i="15"/>
  <c r="AC1930" i="15"/>
  <c r="AC1938" i="15"/>
  <c r="AC1946" i="15"/>
  <c r="AC1954" i="15"/>
  <c r="AC1962" i="15"/>
  <c r="AC1970" i="15"/>
  <c r="AC1978" i="15"/>
  <c r="AC1986" i="15"/>
  <c r="AC1994" i="15"/>
  <c r="AC2002" i="15"/>
  <c r="AC2010" i="15"/>
  <c r="AC2018" i="15"/>
  <c r="AC2026" i="15"/>
  <c r="AC2034" i="15"/>
  <c r="AC2042" i="15"/>
  <c r="AC2050" i="15"/>
  <c r="AC2058" i="15"/>
  <c r="AC2066" i="15"/>
  <c r="AC2074" i="15"/>
  <c r="AC2082" i="15"/>
  <c r="AC2090" i="15"/>
  <c r="AC2098" i="15"/>
  <c r="AC2106" i="15"/>
  <c r="AC2114" i="15"/>
  <c r="AC2122" i="15"/>
  <c r="AC2130" i="15"/>
  <c r="AC2138" i="15"/>
  <c r="AC2146" i="15"/>
  <c r="AC2154" i="15"/>
  <c r="AC2162" i="15"/>
  <c r="AC2170" i="15"/>
  <c r="AC2178" i="15"/>
  <c r="AC2186" i="15"/>
  <c r="AC2194" i="15"/>
  <c r="AC2202" i="15"/>
  <c r="AC2210" i="15"/>
  <c r="AC2218" i="15"/>
  <c r="AC2226" i="15"/>
  <c r="AC2234" i="15"/>
  <c r="AC2242" i="15"/>
  <c r="AC2250" i="15"/>
  <c r="AC2258" i="15"/>
  <c r="AC2266" i="15"/>
  <c r="AC2274" i="15"/>
  <c r="AC2282" i="15"/>
  <c r="AC2290" i="15"/>
  <c r="AC2298" i="15"/>
  <c r="AC2306" i="15"/>
  <c r="AC2314" i="15"/>
  <c r="AC2322" i="15"/>
  <c r="AC2330" i="15"/>
  <c r="AC2338" i="15"/>
  <c r="AC2346" i="15"/>
  <c r="AC2354" i="15"/>
  <c r="AC2362" i="15"/>
  <c r="AC2370" i="15"/>
  <c r="AC2378" i="15"/>
  <c r="AC2386" i="15"/>
  <c r="AC2394" i="15"/>
  <c r="AC2402" i="15"/>
  <c r="AC2410" i="15"/>
  <c r="AC2418" i="15"/>
  <c r="AC2426" i="15"/>
  <c r="AC2434" i="15"/>
  <c r="AC2442" i="15"/>
  <c r="AC2450" i="15"/>
  <c r="AC2458" i="15"/>
  <c r="AC2466" i="15"/>
  <c r="AC2474" i="15"/>
  <c r="AC2482" i="15"/>
  <c r="AC2490" i="15"/>
  <c r="AC2498" i="15"/>
  <c r="AC2506" i="15"/>
  <c r="AC2514" i="15"/>
  <c r="AC2522" i="15"/>
  <c r="AC2530" i="15"/>
  <c r="AC2538" i="15"/>
  <c r="AC2546" i="15"/>
  <c r="AC2554" i="15"/>
  <c r="AC2562" i="15"/>
  <c r="AC2570" i="15"/>
  <c r="AC2578" i="15"/>
  <c r="AC2586" i="15"/>
  <c r="AC2594" i="15"/>
  <c r="AC2602" i="15"/>
  <c r="AC2610" i="15"/>
  <c r="AC2618" i="15"/>
  <c r="AC2626" i="15"/>
  <c r="AC2634" i="15"/>
  <c r="AC2642" i="15"/>
  <c r="AC2650" i="15"/>
  <c r="AC2658" i="15"/>
  <c r="AC2666" i="15"/>
  <c r="AC2674" i="15"/>
  <c r="AC2682" i="15"/>
  <c r="AC2690" i="15"/>
  <c r="AC2698" i="15"/>
  <c r="AC2706" i="15"/>
  <c r="AC2714" i="15"/>
  <c r="AC2722" i="15"/>
  <c r="AC2730" i="15"/>
  <c r="AC2738" i="15"/>
  <c r="AC2746" i="15"/>
  <c r="AC2754" i="15"/>
  <c r="AC2762" i="15"/>
  <c r="AC2770" i="15"/>
  <c r="AC2778" i="15"/>
  <c r="AC2786" i="15"/>
  <c r="AC2794" i="15"/>
  <c r="AC2802" i="15"/>
  <c r="AC2810" i="15"/>
  <c r="AC2818" i="15"/>
  <c r="AC2826" i="15"/>
  <c r="AC2834" i="15"/>
  <c r="AC2842" i="15"/>
  <c r="AC2850" i="15"/>
  <c r="AC2858" i="15"/>
  <c r="AC2866" i="15"/>
  <c r="AC2874" i="15"/>
  <c r="AC2882" i="15"/>
  <c r="AC2890" i="15"/>
  <c r="AC2898" i="15"/>
  <c r="AC2906" i="15"/>
  <c r="AC2914" i="15"/>
  <c r="AC2922" i="15"/>
  <c r="AC2930" i="15"/>
  <c r="AC2938" i="15"/>
  <c r="AC2946" i="15"/>
  <c r="AC2954" i="15"/>
  <c r="AC2962" i="15"/>
  <c r="AC2970" i="15"/>
  <c r="AC2978" i="15"/>
  <c r="AC2986" i="15"/>
  <c r="AC2994" i="15"/>
  <c r="AC3002" i="15"/>
  <c r="AC16" i="15"/>
  <c r="AC80" i="15"/>
  <c r="AC144" i="15"/>
  <c r="AC208" i="15"/>
  <c r="AC272" i="15"/>
  <c r="AC336" i="15"/>
  <c r="AC400" i="15"/>
  <c r="AC448" i="15"/>
  <c r="AC480" i="15"/>
  <c r="AC512" i="15"/>
  <c r="AC544" i="15"/>
  <c r="AC576" i="15"/>
  <c r="AC608" i="15"/>
  <c r="AC640" i="15"/>
  <c r="AC672" i="15"/>
  <c r="AC704" i="15"/>
  <c r="AC736" i="15"/>
  <c r="AC768" i="15"/>
  <c r="AC800" i="15"/>
  <c r="AC832" i="15"/>
  <c r="AC864" i="15"/>
  <c r="AC896" i="15"/>
  <c r="AC928" i="15"/>
  <c r="AC960" i="15"/>
  <c r="AC992" i="15"/>
  <c r="AC1024" i="15"/>
  <c r="AC1056" i="15"/>
  <c r="AC1088" i="15"/>
  <c r="AC1120" i="15"/>
  <c r="AC1137" i="15"/>
  <c r="AC1153" i="15"/>
  <c r="AC1169" i="15"/>
  <c r="AC1185" i="15"/>
  <c r="AC1195" i="15"/>
  <c r="AC1203" i="15"/>
  <c r="AC1211" i="15"/>
  <c r="AC1219" i="15"/>
  <c r="AC1227" i="15"/>
  <c r="AC1235" i="15"/>
  <c r="AC1243" i="15"/>
  <c r="AC1251" i="15"/>
  <c r="AC1259" i="15"/>
  <c r="AC1267" i="15"/>
  <c r="AC1275" i="15"/>
  <c r="AC1283" i="15"/>
  <c r="AC1291" i="15"/>
  <c r="AC1299" i="15"/>
  <c r="AC1307" i="15"/>
  <c r="AC1315" i="15"/>
  <c r="AC1323" i="15"/>
  <c r="AC1331" i="15"/>
  <c r="AC1339" i="15"/>
  <c r="AC1347" i="15"/>
  <c r="AC1355" i="15"/>
  <c r="AC1363" i="15"/>
  <c r="AC1371" i="15"/>
  <c r="AC1379" i="15"/>
  <c r="AC1387" i="15"/>
  <c r="AC1395" i="15"/>
  <c r="AC1403" i="15"/>
  <c r="AC1411" i="15"/>
  <c r="AC1419" i="15"/>
  <c r="AC1427" i="15"/>
  <c r="AC1435" i="15"/>
  <c r="AC1443" i="15"/>
  <c r="AC1451" i="15"/>
  <c r="AC1459" i="15"/>
  <c r="AC1467" i="15"/>
  <c r="AC1475" i="15"/>
  <c r="AC1483" i="15"/>
  <c r="AC1491" i="15"/>
  <c r="AC1499" i="15"/>
  <c r="AC1507" i="15"/>
  <c r="AC1515" i="15"/>
  <c r="AC1523" i="15"/>
  <c r="AC1531" i="15"/>
  <c r="AC1539" i="15"/>
  <c r="AC1547" i="15"/>
  <c r="AC1555" i="15"/>
  <c r="AC1563" i="15"/>
  <c r="AC1571" i="15"/>
  <c r="AC1579" i="15"/>
  <c r="AC1587" i="15"/>
  <c r="AC1595" i="15"/>
  <c r="AC1603" i="15"/>
  <c r="AC1611" i="15"/>
  <c r="AC1619" i="15"/>
  <c r="AC1627" i="15"/>
  <c r="AC1635" i="15"/>
  <c r="AC1643" i="15"/>
  <c r="AC1651" i="15"/>
  <c r="AC1659" i="15"/>
  <c r="AC1667" i="15"/>
  <c r="AC1675" i="15"/>
  <c r="AC1683" i="15"/>
  <c r="AC1691" i="15"/>
  <c r="AC1699" i="15"/>
  <c r="AC1707" i="15"/>
  <c r="AC1715" i="15"/>
  <c r="AC1723" i="15"/>
  <c r="AC1731" i="15"/>
  <c r="AC1739" i="15"/>
  <c r="AC1747" i="15"/>
  <c r="AC1755" i="15"/>
  <c r="AC1763" i="15"/>
  <c r="AC1771" i="15"/>
  <c r="AC1779" i="15"/>
  <c r="AC1787" i="15"/>
  <c r="AC1795" i="15"/>
  <c r="AC1803" i="15"/>
  <c r="AC1811" i="15"/>
  <c r="AC1819" i="15"/>
  <c r="AC1827" i="15"/>
  <c r="AC1835" i="15"/>
  <c r="AC1843" i="15"/>
  <c r="AC1851" i="15"/>
  <c r="AC1859" i="15"/>
  <c r="AC1867" i="15"/>
  <c r="AC1875" i="15"/>
  <c r="AC1883" i="15"/>
  <c r="AC1891" i="15"/>
  <c r="AC1899" i="15"/>
  <c r="AC1907" i="15"/>
  <c r="AC1915" i="15"/>
  <c r="AC1923" i="15"/>
  <c r="AC1931" i="15"/>
  <c r="AC1939" i="15"/>
  <c r="AC1947" i="15"/>
  <c r="AC1955" i="15"/>
  <c r="AC1963" i="15"/>
  <c r="AC1971" i="15"/>
  <c r="AC1979" i="15"/>
  <c r="AC1987" i="15"/>
  <c r="AC1995" i="15"/>
  <c r="AC2003" i="15"/>
  <c r="AC2011" i="15"/>
  <c r="AC2019" i="15"/>
  <c r="AC2027" i="15"/>
  <c r="AC2035" i="15"/>
  <c r="AC2043" i="15"/>
  <c r="AC2051" i="15"/>
  <c r="AC2059" i="15"/>
  <c r="AC2067" i="15"/>
  <c r="AC2075" i="15"/>
  <c r="AC2083" i="15"/>
  <c r="AC2091" i="15"/>
  <c r="AC2099" i="15"/>
  <c r="AC2107" i="15"/>
  <c r="AC2115" i="15"/>
  <c r="AC2123" i="15"/>
  <c r="AC2131" i="15"/>
  <c r="AC2139" i="15"/>
  <c r="AC2147" i="15"/>
  <c r="AC2155" i="15"/>
  <c r="AC2163" i="15"/>
  <c r="AC2171" i="15"/>
  <c r="AC2179" i="15"/>
  <c r="AC2187" i="15"/>
  <c r="AC2195" i="15"/>
  <c r="AC2203" i="15"/>
  <c r="AC2211" i="15"/>
  <c r="AC2219" i="15"/>
  <c r="AC2227" i="15"/>
  <c r="AC2235" i="15"/>
  <c r="AC2243" i="15"/>
  <c r="AC2251" i="15"/>
  <c r="AC2259" i="15"/>
  <c r="AC2267" i="15"/>
  <c r="AC2275" i="15"/>
  <c r="AC2283" i="15"/>
  <c r="AC2291" i="15"/>
  <c r="AC2299" i="15"/>
  <c r="AC2307" i="15"/>
  <c r="AC2315" i="15"/>
  <c r="AC2323" i="15"/>
  <c r="AC2331" i="15"/>
  <c r="AC2339" i="15"/>
  <c r="AC2347" i="15"/>
  <c r="AC2355" i="15"/>
  <c r="AC2363" i="15"/>
  <c r="AC2371" i="15"/>
  <c r="AC2379" i="15"/>
  <c r="AC2387" i="15"/>
  <c r="AC2395" i="15"/>
  <c r="AC2403" i="15"/>
  <c r="AC2411" i="15"/>
  <c r="AC2419" i="15"/>
  <c r="AC2427" i="15"/>
  <c r="AC2435" i="15"/>
  <c r="AC2443" i="15"/>
  <c r="AC2451" i="15"/>
  <c r="AC2459" i="15"/>
  <c r="AC2467" i="15"/>
  <c r="AC2475" i="15"/>
  <c r="AC2483" i="15"/>
  <c r="AC2491" i="15"/>
  <c r="AC2499" i="15"/>
  <c r="AC2507" i="15"/>
  <c r="AC2515" i="15"/>
  <c r="AC2523" i="15"/>
  <c r="AC2531" i="15"/>
  <c r="AC2539" i="15"/>
  <c r="AC2547" i="15"/>
  <c r="AC2555" i="15"/>
  <c r="AC2563" i="15"/>
  <c r="AC2571" i="15"/>
  <c r="AC2579" i="15"/>
  <c r="AC2587" i="15"/>
  <c r="AC2595" i="15"/>
  <c r="AC2603" i="15"/>
  <c r="AC2611" i="15"/>
  <c r="AC2619" i="15"/>
  <c r="AC2627" i="15"/>
  <c r="AC2635" i="15"/>
  <c r="AC2643" i="15"/>
  <c r="AC2651" i="15"/>
  <c r="AC2659" i="15"/>
  <c r="AC2667" i="15"/>
  <c r="AC2675" i="15"/>
  <c r="AC2683" i="15"/>
  <c r="AC2691" i="15"/>
  <c r="AC2699" i="15"/>
  <c r="AC2707" i="15"/>
  <c r="AC2715" i="15"/>
  <c r="AC2723" i="15"/>
  <c r="AC2731" i="15"/>
  <c r="AC2739" i="15"/>
  <c r="AC2747" i="15"/>
  <c r="AC2755" i="15"/>
  <c r="AC2763" i="15"/>
  <c r="AC2771" i="15"/>
  <c r="AC2779" i="15"/>
  <c r="AC2787" i="15"/>
  <c r="AC2795" i="15"/>
  <c r="AC2803" i="15"/>
  <c r="AC2811" i="15"/>
  <c r="AC2819" i="15"/>
  <c r="AC2827" i="15"/>
  <c r="AC2835" i="15"/>
  <c r="AC2843" i="15"/>
  <c r="AC2851" i="15"/>
  <c r="AC2859" i="15"/>
  <c r="AC2867" i="15"/>
  <c r="AC24" i="15"/>
  <c r="AC88" i="15"/>
  <c r="AC152" i="15"/>
  <c r="AC216" i="15"/>
  <c r="AC280" i="15"/>
  <c r="AC344" i="15"/>
  <c r="AC408" i="15"/>
  <c r="AC452" i="15"/>
  <c r="AC484" i="15"/>
  <c r="AC516" i="15"/>
  <c r="AC548" i="15"/>
  <c r="AC580" i="15"/>
  <c r="AC612" i="15"/>
  <c r="AC644" i="15"/>
  <c r="AC676" i="15"/>
  <c r="AC708" i="15"/>
  <c r="AC740" i="15"/>
  <c r="AC772" i="15"/>
  <c r="AC804" i="15"/>
  <c r="AC836" i="15"/>
  <c r="AC868" i="15"/>
  <c r="AC900" i="15"/>
  <c r="AC932" i="15"/>
  <c r="AC964" i="15"/>
  <c r="AC996" i="15"/>
  <c r="AC1028" i="15"/>
  <c r="AC1060" i="15"/>
  <c r="AC1092" i="15"/>
  <c r="AC1124" i="15"/>
  <c r="AC1140" i="15"/>
  <c r="AC1156" i="15"/>
  <c r="AC1172" i="15"/>
  <c r="AC1187" i="15"/>
  <c r="AC1196" i="15"/>
  <c r="AC1204" i="15"/>
  <c r="AC1212" i="15"/>
  <c r="AC1220" i="15"/>
  <c r="AC1228" i="15"/>
  <c r="AC1236" i="15"/>
  <c r="AC1244" i="15"/>
  <c r="AC1252" i="15"/>
  <c r="AC1260" i="15"/>
  <c r="AC1268" i="15"/>
  <c r="AC1276" i="15"/>
  <c r="AC1284" i="15"/>
  <c r="AC1292" i="15"/>
  <c r="AC1300" i="15"/>
  <c r="AC1308" i="15"/>
  <c r="AC1316" i="15"/>
  <c r="AC1324" i="15"/>
  <c r="AC1332" i="15"/>
  <c r="AC1340" i="15"/>
  <c r="AC1348" i="15"/>
  <c r="AC1356" i="15"/>
  <c r="AC1364" i="15"/>
  <c r="AC1372" i="15"/>
  <c r="AC1380" i="15"/>
  <c r="AC1388" i="15"/>
  <c r="AC1396" i="15"/>
  <c r="AC1404" i="15"/>
  <c r="AC1412" i="15"/>
  <c r="AC1420" i="15"/>
  <c r="AC1428" i="15"/>
  <c r="AC1436" i="15"/>
  <c r="AC1444" i="15"/>
  <c r="AC1452" i="15"/>
  <c r="AC1460" i="15"/>
  <c r="AC1468" i="15"/>
  <c r="AC1476" i="15"/>
  <c r="AC1484" i="15"/>
  <c r="AC1492" i="15"/>
  <c r="AC1500" i="15"/>
  <c r="AC1508" i="15"/>
  <c r="AC1516" i="15"/>
  <c r="AC1524" i="15"/>
  <c r="AC1532" i="15"/>
  <c r="AC1540" i="15"/>
  <c r="AC1548" i="15"/>
  <c r="AC1556" i="15"/>
  <c r="AC1564" i="15"/>
  <c r="AC1572" i="15"/>
  <c r="AC1580" i="15"/>
  <c r="AC1588" i="15"/>
  <c r="AC1596" i="15"/>
  <c r="AC1604" i="15"/>
  <c r="AC1612" i="15"/>
  <c r="AC1620" i="15"/>
  <c r="AC1628" i="15"/>
  <c r="AC1636" i="15"/>
  <c r="AC1644" i="15"/>
  <c r="AC1652" i="15"/>
  <c r="AC1660" i="15"/>
  <c r="AC1668" i="15"/>
  <c r="AC1676" i="15"/>
  <c r="AC1684" i="15"/>
  <c r="AC1692" i="15"/>
  <c r="AC1700" i="15"/>
  <c r="AC1708" i="15"/>
  <c r="AC1716" i="15"/>
  <c r="AC1724" i="15"/>
  <c r="AC1732" i="15"/>
  <c r="AC1740" i="15"/>
  <c r="AC1748" i="15"/>
  <c r="AC1756" i="15"/>
  <c r="AC1764" i="15"/>
  <c r="AC1772" i="15"/>
  <c r="AC1780" i="15"/>
  <c r="AC1788" i="15"/>
  <c r="AC1796" i="15"/>
  <c r="AC1804" i="15"/>
  <c r="AC1812" i="15"/>
  <c r="AC1820" i="15"/>
  <c r="AC1828" i="15"/>
  <c r="AC1836" i="15"/>
  <c r="AC1844" i="15"/>
  <c r="AC1852" i="15"/>
  <c r="AC1860" i="15"/>
  <c r="AC1868" i="15"/>
  <c r="AC1876" i="15"/>
  <c r="AC1884" i="15"/>
  <c r="AC1892" i="15"/>
  <c r="AC1900" i="15"/>
  <c r="AC1908" i="15"/>
  <c r="AC1916" i="15"/>
  <c r="AC1924" i="15"/>
  <c r="AC1932" i="15"/>
  <c r="AC1940" i="15"/>
  <c r="AC1948" i="15"/>
  <c r="AC1956" i="15"/>
  <c r="AC1964" i="15"/>
  <c r="AC1972" i="15"/>
  <c r="AC1980" i="15"/>
  <c r="AC1988" i="15"/>
  <c r="AC1996" i="15"/>
  <c r="AC2004" i="15"/>
  <c r="AC2012" i="15"/>
  <c r="AC2020" i="15"/>
  <c r="AC2028" i="15"/>
  <c r="AC2036" i="15"/>
  <c r="AC2044" i="15"/>
  <c r="AC2052" i="15"/>
  <c r="AC2060" i="15"/>
  <c r="AC2068" i="15"/>
  <c r="AC2076" i="15"/>
  <c r="AC2084" i="15"/>
  <c r="AC2092" i="15"/>
  <c r="AC2100" i="15"/>
  <c r="AC2108" i="15"/>
  <c r="AC2116" i="15"/>
  <c r="AC2124" i="15"/>
  <c r="AC2132" i="15"/>
  <c r="AC2140" i="15"/>
  <c r="AC2148" i="15"/>
  <c r="AC2156" i="15"/>
  <c r="AC2164" i="15"/>
  <c r="AC2172" i="15"/>
  <c r="AC2180" i="15"/>
  <c r="AC2188" i="15"/>
  <c r="AC2196" i="15"/>
  <c r="AC2204" i="15"/>
  <c r="AC2212" i="15"/>
  <c r="AC2220" i="15"/>
  <c r="AC2228" i="15"/>
  <c r="AC2236" i="15"/>
  <c r="AC2244" i="15"/>
  <c r="AC2252" i="15"/>
  <c r="AC2260" i="15"/>
  <c r="AC2268" i="15"/>
  <c r="AC2276" i="15"/>
  <c r="AC2284" i="15"/>
  <c r="AC2292" i="15"/>
  <c r="AC2300" i="15"/>
  <c r="AC2308" i="15"/>
  <c r="AC2316" i="15"/>
  <c r="AC2324" i="15"/>
  <c r="AC2332" i="15"/>
  <c r="AC2340" i="15"/>
  <c r="AC2348" i="15"/>
  <c r="AC2356" i="15"/>
  <c r="AC2364" i="15"/>
  <c r="AC2372" i="15"/>
  <c r="AC2380" i="15"/>
  <c r="AC2388" i="15"/>
  <c r="AC2396" i="15"/>
  <c r="AC2404" i="15"/>
  <c r="AC2412" i="15"/>
  <c r="AC2420" i="15"/>
  <c r="AC2428" i="15"/>
  <c r="AC2436" i="15"/>
  <c r="AC2444" i="15"/>
  <c r="AC2452" i="15"/>
  <c r="AC2460" i="15"/>
  <c r="AC2468" i="15"/>
  <c r="AC2476" i="15"/>
  <c r="AC2484" i="15"/>
  <c r="AC2492" i="15"/>
  <c r="AC2500" i="15"/>
  <c r="AC2508" i="15"/>
  <c r="AC2516" i="15"/>
  <c r="AC2524" i="15"/>
  <c r="AC2532" i="15"/>
  <c r="AC2540" i="15"/>
  <c r="AC2548" i="15"/>
  <c r="AC2556" i="15"/>
  <c r="AC2564" i="15"/>
  <c r="AC2572" i="15"/>
  <c r="AC2580" i="15"/>
  <c r="AC2588" i="15"/>
  <c r="AC2596" i="15"/>
  <c r="AC2604" i="15"/>
  <c r="AC2612" i="15"/>
  <c r="AC2620" i="15"/>
  <c r="AC2628" i="15"/>
  <c r="AC2636" i="15"/>
  <c r="AC2644" i="15"/>
  <c r="AC2652" i="15"/>
  <c r="AC2660" i="15"/>
  <c r="AC2668" i="15"/>
  <c r="AC2676" i="15"/>
  <c r="AC2684" i="15"/>
  <c r="AC2692" i="15"/>
  <c r="AC2700" i="15"/>
  <c r="AC2708" i="15"/>
  <c r="AC2716" i="15"/>
  <c r="AC2724" i="15"/>
  <c r="AC2732" i="15"/>
  <c r="AC2740" i="15"/>
  <c r="AC2748" i="15"/>
  <c r="AC2756" i="15"/>
  <c r="AC2764" i="15"/>
  <c r="AC2772" i="15"/>
  <c r="AC2780" i="15"/>
  <c r="AC2788" i="15"/>
  <c r="AC2796" i="15"/>
  <c r="AC2804" i="15"/>
  <c r="AC2812" i="15"/>
  <c r="AC2820" i="15"/>
  <c r="AC2828" i="15"/>
  <c r="AC2836" i="15"/>
  <c r="AC2844" i="15"/>
  <c r="AC2852" i="15"/>
  <c r="AC2860" i="15"/>
  <c r="AC2868" i="15"/>
  <c r="AC2876" i="15"/>
  <c r="AC2884" i="15"/>
  <c r="AC2892" i="15"/>
  <c r="AC2900" i="15"/>
  <c r="AC2908" i="15"/>
  <c r="AC2916" i="15"/>
  <c r="AC2924" i="15"/>
  <c r="AC2932" i="15"/>
  <c r="AC2940" i="15"/>
  <c r="AC2948" i="15"/>
  <c r="AC2956" i="15"/>
  <c r="AC2964" i="15"/>
  <c r="AC2972" i="15"/>
  <c r="AC2980" i="15"/>
  <c r="AC2988" i="15"/>
  <c r="AC2996" i="15"/>
  <c r="AC32" i="15"/>
  <c r="AC96" i="15"/>
  <c r="AC160" i="15"/>
  <c r="AC224" i="15"/>
  <c r="AC288" i="15"/>
  <c r="AC352" i="15"/>
  <c r="AC416" i="15"/>
  <c r="AC456" i="15"/>
  <c r="AC488" i="15"/>
  <c r="AC520" i="15"/>
  <c r="AC552" i="15"/>
  <c r="AC584" i="15"/>
  <c r="AC616" i="15"/>
  <c r="AC648" i="15"/>
  <c r="AC680" i="15"/>
  <c r="AC712" i="15"/>
  <c r="AC744" i="15"/>
  <c r="AC776" i="15"/>
  <c r="AC808" i="15"/>
  <c r="AC840" i="15"/>
  <c r="AC872" i="15"/>
  <c r="AC904" i="15"/>
  <c r="AC936" i="15"/>
  <c r="AC968" i="15"/>
  <c r="AC1000" i="15"/>
  <c r="AC1032" i="15"/>
  <c r="AC1064" i="15"/>
  <c r="AC1096" i="15"/>
  <c r="AC1125" i="15"/>
  <c r="AC1141" i="15"/>
  <c r="AC1157" i="15"/>
  <c r="AC1173" i="15"/>
  <c r="AC1188" i="15"/>
  <c r="AC1197" i="15"/>
  <c r="AC1205" i="15"/>
  <c r="AC1213" i="15"/>
  <c r="AC1221" i="15"/>
  <c r="AC1229" i="15"/>
  <c r="AC1237" i="15"/>
  <c r="AC1245" i="15"/>
  <c r="AC1253" i="15"/>
  <c r="AC1261" i="15"/>
  <c r="AC1269" i="15"/>
  <c r="AC1277" i="15"/>
  <c r="AC1285" i="15"/>
  <c r="AC1293" i="15"/>
  <c r="AC1301" i="15"/>
  <c r="AC1309" i="15"/>
  <c r="AC1317" i="15"/>
  <c r="AC1325" i="15"/>
  <c r="AC1333" i="15"/>
  <c r="AC1341" i="15"/>
  <c r="AC1349" i="15"/>
  <c r="AC1357" i="15"/>
  <c r="AC1365" i="15"/>
  <c r="AC1373" i="15"/>
  <c r="AC1381" i="15"/>
  <c r="AC1389" i="15"/>
  <c r="AC1397" i="15"/>
  <c r="AC1405" i="15"/>
  <c r="AC1413" i="15"/>
  <c r="AC1421" i="15"/>
  <c r="AC1429" i="15"/>
  <c r="AC1437" i="15"/>
  <c r="AC1445" i="15"/>
  <c r="AC1453" i="15"/>
  <c r="AC1461" i="15"/>
  <c r="AC1469" i="15"/>
  <c r="AC1477" i="15"/>
  <c r="AC1485" i="15"/>
  <c r="AC1493" i="15"/>
  <c r="AC1501" i="15"/>
  <c r="AC1509" i="15"/>
  <c r="AC1517" i="15"/>
  <c r="AC1525" i="15"/>
  <c r="AC1533" i="15"/>
  <c r="AC1541" i="15"/>
  <c r="AC1549" i="15"/>
  <c r="AC1557" i="15"/>
  <c r="AC1565" i="15"/>
  <c r="AC1573" i="15"/>
  <c r="AC1581" i="15"/>
  <c r="AC1589" i="15"/>
  <c r="AC1597" i="15"/>
  <c r="AC1605" i="15"/>
  <c r="AC1613" i="15"/>
  <c r="AC1621" i="15"/>
  <c r="AC1629" i="15"/>
  <c r="AC1637" i="15"/>
  <c r="AC1645" i="15"/>
  <c r="AC1653" i="15"/>
  <c r="AC1661" i="15"/>
  <c r="AC1669" i="15"/>
  <c r="AC1677" i="15"/>
  <c r="AC1685" i="15"/>
  <c r="AC1693" i="15"/>
  <c r="AC1701" i="15"/>
  <c r="AC1709" i="15"/>
  <c r="AC1717" i="15"/>
  <c r="AC1725" i="15"/>
  <c r="AC1733" i="15"/>
  <c r="AC1741" i="15"/>
  <c r="AC1749" i="15"/>
  <c r="AC1757" i="15"/>
  <c r="AC1765" i="15"/>
  <c r="AC1773" i="15"/>
  <c r="AC1781" i="15"/>
  <c r="AC1789" i="15"/>
  <c r="AC1797" i="15"/>
  <c r="AC1805" i="15"/>
  <c r="AC1813" i="15"/>
  <c r="AC1821" i="15"/>
  <c r="AC1829" i="15"/>
  <c r="AC1837" i="15"/>
  <c r="AC1845" i="15"/>
  <c r="AC1853" i="15"/>
  <c r="AC1861" i="15"/>
  <c r="AC1869" i="15"/>
  <c r="AC1877" i="15"/>
  <c r="AC1885" i="15"/>
  <c r="AC1893" i="15"/>
  <c r="AC1901" i="15"/>
  <c r="AC1909" i="15"/>
  <c r="AC1917" i="15"/>
  <c r="AC1925" i="15"/>
  <c r="AC1933" i="15"/>
  <c r="AC1941" i="15"/>
  <c r="AC1949" i="15"/>
  <c r="AC1957" i="15"/>
  <c r="AC1965" i="15"/>
  <c r="AC1973" i="15"/>
  <c r="AC1981" i="15"/>
  <c r="AC1989" i="15"/>
  <c r="AC1997" i="15"/>
  <c r="AC2005" i="15"/>
  <c r="AC2013" i="15"/>
  <c r="AC2021" i="15"/>
  <c r="AC2029" i="15"/>
  <c r="AC2037" i="15"/>
  <c r="AC2045" i="15"/>
  <c r="AC2053" i="15"/>
  <c r="AC2061" i="15"/>
  <c r="AC2069" i="15"/>
  <c r="AC2077" i="15"/>
  <c r="AC2085" i="15"/>
  <c r="AC2093" i="15"/>
  <c r="AC2101" i="15"/>
  <c r="AC2109" i="15"/>
  <c r="AC2117" i="15"/>
  <c r="AC2125" i="15"/>
  <c r="AC2133" i="15"/>
  <c r="AC2141" i="15"/>
  <c r="AC2149" i="15"/>
  <c r="AC2157" i="15"/>
  <c r="AC2165" i="15"/>
  <c r="AC2173" i="15"/>
  <c r="AC2181" i="15"/>
  <c r="AC2189" i="15"/>
  <c r="AC2197" i="15"/>
  <c r="AC2205" i="15"/>
  <c r="AC2213" i="15"/>
  <c r="AC2221" i="15"/>
  <c r="AC2229" i="15"/>
  <c r="AC2237" i="15"/>
  <c r="AC2245" i="15"/>
  <c r="AC2253" i="15"/>
  <c r="AC2261" i="15"/>
  <c r="AC2269" i="15"/>
  <c r="AC2277" i="15"/>
  <c r="AC2285" i="15"/>
  <c r="AC2293" i="15"/>
  <c r="AC2301" i="15"/>
  <c r="AC2309" i="15"/>
  <c r="AC2317" i="15"/>
  <c r="AC2325" i="15"/>
  <c r="AC2333" i="15"/>
  <c r="AC2341" i="15"/>
  <c r="AC2349" i="15"/>
  <c r="AC2357" i="15"/>
  <c r="AC2365" i="15"/>
  <c r="AC2373" i="15"/>
  <c r="AC2381" i="15"/>
  <c r="AC2389" i="15"/>
  <c r="AC2397" i="15"/>
  <c r="AC2405" i="15"/>
  <c r="AC2413" i="15"/>
  <c r="AC2421" i="15"/>
  <c r="AC2429" i="15"/>
  <c r="AC2437" i="15"/>
  <c r="AC2445" i="15"/>
  <c r="AC2453" i="15"/>
  <c r="AC2461" i="15"/>
  <c r="AC2469" i="15"/>
  <c r="AC2477" i="15"/>
  <c r="AC2485" i="15"/>
  <c r="AC2493" i="15"/>
  <c r="AC2501" i="15"/>
  <c r="AC2509" i="15"/>
  <c r="AC2517" i="15"/>
  <c r="AC2525" i="15"/>
  <c r="AC2533" i="15"/>
  <c r="AC2541" i="15"/>
  <c r="AC2549" i="15"/>
  <c r="AC2557" i="15"/>
  <c r="AC2565" i="15"/>
  <c r="AC2573" i="15"/>
  <c r="AC2581" i="15"/>
  <c r="AC2589" i="15"/>
  <c r="AC2597" i="15"/>
  <c r="AC2605" i="15"/>
  <c r="AC2613" i="15"/>
  <c r="AC2621" i="15"/>
  <c r="AC2629" i="15"/>
  <c r="AC2637" i="15"/>
  <c r="AC2645" i="15"/>
  <c r="AC2653" i="15"/>
  <c r="AC2661" i="15"/>
  <c r="AC2669" i="15"/>
  <c r="AC2677" i="15"/>
  <c r="AC2685" i="15"/>
  <c r="AC2693" i="15"/>
  <c r="AC2701" i="15"/>
  <c r="AC2709" i="15"/>
  <c r="AC40" i="15"/>
  <c r="AC104" i="15"/>
  <c r="AC168" i="15"/>
  <c r="AC232" i="15"/>
  <c r="AC296" i="15"/>
  <c r="AC360" i="15"/>
  <c r="AC424" i="15"/>
  <c r="AC460" i="15"/>
  <c r="AC492" i="15"/>
  <c r="AC524" i="15"/>
  <c r="AC556" i="15"/>
  <c r="AC588" i="15"/>
  <c r="AC620" i="15"/>
  <c r="AC652" i="15"/>
  <c r="AC684" i="15"/>
  <c r="AC716" i="15"/>
  <c r="AC748" i="15"/>
  <c r="AC780" i="15"/>
  <c r="AC812" i="15"/>
  <c r="AC844" i="15"/>
  <c r="AC876" i="15"/>
  <c r="AC908" i="15"/>
  <c r="AC940" i="15"/>
  <c r="AC972" i="15"/>
  <c r="AC1004" i="15"/>
  <c r="AC1036" i="15"/>
  <c r="AC1068" i="15"/>
  <c r="AC1100" i="15"/>
  <c r="AC1128" i="15"/>
  <c r="AC1144" i="15"/>
  <c r="AC1160" i="15"/>
  <c r="AC1176" i="15"/>
  <c r="AC1189" i="15"/>
  <c r="AC1198" i="15"/>
  <c r="AC1206" i="15"/>
  <c r="AC1214" i="15"/>
  <c r="AC1222" i="15"/>
  <c r="AC1230" i="15"/>
  <c r="AC1238" i="15"/>
  <c r="AC1246" i="15"/>
  <c r="AC1254" i="15"/>
  <c r="AC1262" i="15"/>
  <c r="AC1270" i="15"/>
  <c r="AC1278" i="15"/>
  <c r="AC1286" i="15"/>
  <c r="AC1294" i="15"/>
  <c r="AC1302" i="15"/>
  <c r="AC1310" i="15"/>
  <c r="AC1318" i="15"/>
  <c r="AC1326" i="15"/>
  <c r="AC1334" i="15"/>
  <c r="AC1342" i="15"/>
  <c r="AC1350" i="15"/>
  <c r="AC1358" i="15"/>
  <c r="AC1366" i="15"/>
  <c r="AC1374" i="15"/>
  <c r="AC1382" i="15"/>
  <c r="AC1390" i="15"/>
  <c r="AC1398" i="15"/>
  <c r="AC1406" i="15"/>
  <c r="AC1414" i="15"/>
  <c r="AC1422" i="15"/>
  <c r="AC1430" i="15"/>
  <c r="AC1438" i="15"/>
  <c r="AC1446" i="15"/>
  <c r="AC1454" i="15"/>
  <c r="AC1462" i="15"/>
  <c r="AC1470" i="15"/>
  <c r="AC1478" i="15"/>
  <c r="AC1486" i="15"/>
  <c r="AC1494" i="15"/>
  <c r="AC1502" i="15"/>
  <c r="AC1510" i="15"/>
  <c r="AC1518" i="15"/>
  <c r="AC1526" i="15"/>
  <c r="AC1534" i="15"/>
  <c r="AC1542" i="15"/>
  <c r="AC1550" i="15"/>
  <c r="AC1558" i="15"/>
  <c r="AC1566" i="15"/>
  <c r="AC1574" i="15"/>
  <c r="AC1582" i="15"/>
  <c r="AC1590" i="15"/>
  <c r="AC1598" i="15"/>
  <c r="AC1606" i="15"/>
  <c r="AC1614" i="15"/>
  <c r="AC1622" i="15"/>
  <c r="AC1630" i="15"/>
  <c r="AC1638" i="15"/>
  <c r="AC1646" i="15"/>
  <c r="AC1654" i="15"/>
  <c r="AC1662" i="15"/>
  <c r="AC1670" i="15"/>
  <c r="AC1678" i="15"/>
  <c r="AC1686" i="15"/>
  <c r="AC1694" i="15"/>
  <c r="AC1702" i="15"/>
  <c r="AC1710" i="15"/>
  <c r="AC1718" i="15"/>
  <c r="AC1726" i="15"/>
  <c r="AC1734" i="15"/>
  <c r="AC1742" i="15"/>
  <c r="AC1750" i="15"/>
  <c r="AC1758" i="15"/>
  <c r="AC1766" i="15"/>
  <c r="AC1774" i="15"/>
  <c r="AC1782" i="15"/>
  <c r="AC1790" i="15"/>
  <c r="AC1798" i="15"/>
  <c r="AC1806" i="15"/>
  <c r="AC1814" i="15"/>
  <c r="AC1822" i="15"/>
  <c r="AC1830" i="15"/>
  <c r="AC1838" i="15"/>
  <c r="AC1846" i="15"/>
  <c r="AC1854" i="15"/>
  <c r="AC1862" i="15"/>
  <c r="AC1870" i="15"/>
  <c r="AC1878" i="15"/>
  <c r="AC1886" i="15"/>
  <c r="AC1894" i="15"/>
  <c r="AC1902" i="15"/>
  <c r="AC1910" i="15"/>
  <c r="AC1918" i="15"/>
  <c r="AC1926" i="15"/>
  <c r="AC1934" i="15"/>
  <c r="AC1942" i="15"/>
  <c r="AC1950" i="15"/>
  <c r="AC1958" i="15"/>
  <c r="AC1966" i="15"/>
  <c r="AC1974" i="15"/>
  <c r="AC1982" i="15"/>
  <c r="AC1990" i="15"/>
  <c r="AC1998" i="15"/>
  <c r="AC2006" i="15"/>
  <c r="AC2014" i="15"/>
  <c r="AC2022" i="15"/>
  <c r="AC2030" i="15"/>
  <c r="AC2038" i="15"/>
  <c r="AC2046" i="15"/>
  <c r="AC2054" i="15"/>
  <c r="AC2062" i="15"/>
  <c r="AC2070" i="15"/>
  <c r="AC2078" i="15"/>
  <c r="AC2086" i="15"/>
  <c r="AC2094" i="15"/>
  <c r="AC2102" i="15"/>
  <c r="AC2110" i="15"/>
  <c r="AC2118" i="15"/>
  <c r="AC2126" i="15"/>
  <c r="AC2134" i="15"/>
  <c r="AC2142" i="15"/>
  <c r="AC2150" i="15"/>
  <c r="AC2158" i="15"/>
  <c r="AC2166" i="15"/>
  <c r="AC2174" i="15"/>
  <c r="AC2182" i="15"/>
  <c r="AC2190" i="15"/>
  <c r="AC2198" i="15"/>
  <c r="AC2206" i="15"/>
  <c r="AC2214" i="15"/>
  <c r="AC2222" i="15"/>
  <c r="AC2230" i="15"/>
  <c r="AC2238" i="15"/>
  <c r="AC2246" i="15"/>
  <c r="AC2254" i="15"/>
  <c r="AC2262" i="15"/>
  <c r="AC2270" i="15"/>
  <c r="AC2278" i="15"/>
  <c r="AC2286" i="15"/>
  <c r="AC2294" i="15"/>
  <c r="AC2302" i="15"/>
  <c r="AC2310" i="15"/>
  <c r="AC2318" i="15"/>
  <c r="AC2326" i="15"/>
  <c r="AC2334" i="15"/>
  <c r="AC2342" i="15"/>
  <c r="AC2350" i="15"/>
  <c r="AC2358" i="15"/>
  <c r="AC2366" i="15"/>
  <c r="AC2374" i="15"/>
  <c r="AC2382" i="15"/>
  <c r="AC2390" i="15"/>
  <c r="AC2398" i="15"/>
  <c r="AC2406" i="15"/>
  <c r="AC2414" i="15"/>
  <c r="AC2422" i="15"/>
  <c r="AC2430" i="15"/>
  <c r="AC2438" i="15"/>
  <c r="AC2446" i="15"/>
  <c r="AC2454" i="15"/>
  <c r="AC2462" i="15"/>
  <c r="AC2470" i="15"/>
  <c r="AC2478" i="15"/>
  <c r="AC2486" i="15"/>
  <c r="AC2494" i="15"/>
  <c r="AC2502" i="15"/>
  <c r="AC2510" i="15"/>
  <c r="AC2518" i="15"/>
  <c r="AC2526" i="15"/>
  <c r="AC2534" i="15"/>
  <c r="AC2542" i="15"/>
  <c r="AC2550" i="15"/>
  <c r="AC2558" i="15"/>
  <c r="AC2566" i="15"/>
  <c r="AC2574" i="15"/>
  <c r="AC2582" i="15"/>
  <c r="AC2590" i="15"/>
  <c r="AC2598" i="15"/>
  <c r="AC2606" i="15"/>
  <c r="AC2614" i="15"/>
  <c r="AC2622" i="15"/>
  <c r="AC2630" i="15"/>
  <c r="AC2638" i="15"/>
  <c r="AC2646" i="15"/>
  <c r="AC2654" i="15"/>
  <c r="AC2662" i="15"/>
  <c r="AC2670" i="15"/>
  <c r="AC2678" i="15"/>
  <c r="AC2686" i="15"/>
  <c r="AC2694" i="15"/>
  <c r="AC2702" i="15"/>
  <c r="AC2710" i="15"/>
  <c r="AC2718" i="15"/>
  <c r="AC2726" i="15"/>
  <c r="AC2734" i="15"/>
  <c r="AC2742" i="15"/>
  <c r="AC2750" i="15"/>
  <c r="AC2758" i="15"/>
  <c r="AC2766" i="15"/>
  <c r="AC2774" i="15"/>
  <c r="AC2782" i="15"/>
  <c r="AC2790" i="15"/>
  <c r="AC2798" i="15"/>
  <c r="AC2806" i="15"/>
  <c r="AC2814" i="15"/>
  <c r="AC2822" i="15"/>
  <c r="AC2830" i="15"/>
  <c r="AC2838" i="15"/>
  <c r="AC2846" i="15"/>
  <c r="AC2854" i="15"/>
  <c r="AC2862" i="15"/>
  <c r="AC2870" i="15"/>
  <c r="AC2878" i="15"/>
  <c r="AC2886" i="15"/>
  <c r="AC2894" i="15"/>
  <c r="AC2902" i="15"/>
  <c r="AC2910" i="15"/>
  <c r="AC2918" i="15"/>
  <c r="AC2926" i="15"/>
  <c r="AC2934" i="15"/>
  <c r="AC2942" i="15"/>
  <c r="AC2950" i="15"/>
  <c r="AC2958" i="15"/>
  <c r="AC2966" i="15"/>
  <c r="AC2974" i="15"/>
  <c r="AC2982" i="15"/>
  <c r="AC2990" i="15"/>
  <c r="AC2998" i="15"/>
  <c r="AC48" i="15"/>
  <c r="AC112" i="15"/>
  <c r="AC176" i="15"/>
  <c r="AC240" i="15"/>
  <c r="AC304" i="15"/>
  <c r="AC368" i="15"/>
  <c r="AC432" i="15"/>
  <c r="AC464" i="15"/>
  <c r="AC496" i="15"/>
  <c r="AC528" i="15"/>
  <c r="AC560" i="15"/>
  <c r="AC592" i="15"/>
  <c r="AC624" i="15"/>
  <c r="AC656" i="15"/>
  <c r="AC688" i="15"/>
  <c r="AC720" i="15"/>
  <c r="AC752" i="15"/>
  <c r="AC784" i="15"/>
  <c r="AC816" i="15"/>
  <c r="AC848" i="15"/>
  <c r="AC880" i="15"/>
  <c r="AC912" i="15"/>
  <c r="AC944" i="15"/>
  <c r="AC976" i="15"/>
  <c r="AC1008" i="15"/>
  <c r="AC1040" i="15"/>
  <c r="AC1072" i="15"/>
  <c r="AC1104" i="15"/>
  <c r="AC1129" i="15"/>
  <c r="AC1145" i="15"/>
  <c r="AC1161" i="15"/>
  <c r="AC1177" i="15"/>
  <c r="AC1191" i="15"/>
  <c r="AC1199" i="15"/>
  <c r="AC1207" i="15"/>
  <c r="AC1215" i="15"/>
  <c r="AC1223" i="15"/>
  <c r="AC1231" i="15"/>
  <c r="AC1239" i="15"/>
  <c r="AC1247" i="15"/>
  <c r="AC1255" i="15"/>
  <c r="AC1263" i="15"/>
  <c r="AC1271" i="15"/>
  <c r="AC1279" i="15"/>
  <c r="AC1287" i="15"/>
  <c r="AC1295" i="15"/>
  <c r="AC1303" i="15"/>
  <c r="AC1311" i="15"/>
  <c r="AC1319" i="15"/>
  <c r="AC1327" i="15"/>
  <c r="AC1335" i="15"/>
  <c r="AC1343" i="15"/>
  <c r="AC1351" i="15"/>
  <c r="AC1359" i="15"/>
  <c r="AC1367" i="15"/>
  <c r="AC1375" i="15"/>
  <c r="AC1383" i="15"/>
  <c r="AC1391" i="15"/>
  <c r="AC1399" i="15"/>
  <c r="AC1407" i="15"/>
  <c r="AC1415" i="15"/>
  <c r="AC1423" i="15"/>
  <c r="AC1431" i="15"/>
  <c r="AC1439" i="15"/>
  <c r="AC1447" i="15"/>
  <c r="AC1455" i="15"/>
  <c r="AC1463" i="15"/>
  <c r="AC1471" i="15"/>
  <c r="AC1479" i="15"/>
  <c r="AC1487" i="15"/>
  <c r="AC1495" i="15"/>
  <c r="AC1503" i="15"/>
  <c r="AC1511" i="15"/>
  <c r="AC1519" i="15"/>
  <c r="AC1527" i="15"/>
  <c r="AC1535" i="15"/>
  <c r="AC1543" i="15"/>
  <c r="AC1551" i="15"/>
  <c r="AC1559" i="15"/>
  <c r="AC1567" i="15"/>
  <c r="AC1575" i="15"/>
  <c r="AC1583" i="15"/>
  <c r="AC1591" i="15"/>
  <c r="AC1599" i="15"/>
  <c r="AC1607" i="15"/>
  <c r="AC1615" i="15"/>
  <c r="AC1623" i="15"/>
  <c r="AC1631" i="15"/>
  <c r="AC1639" i="15"/>
  <c r="AC1647" i="15"/>
  <c r="AC1655" i="15"/>
  <c r="AC1663" i="15"/>
  <c r="AC1671" i="15"/>
  <c r="AC1679" i="15"/>
  <c r="AC1687" i="15"/>
  <c r="AC1695" i="15"/>
  <c r="AC1703" i="15"/>
  <c r="AC1711" i="15"/>
  <c r="AC1719" i="15"/>
  <c r="AC1727" i="15"/>
  <c r="AC1735" i="15"/>
  <c r="AC1743" i="15"/>
  <c r="AC1751" i="15"/>
  <c r="AC1759" i="15"/>
  <c r="AC1767" i="15"/>
  <c r="AC1775" i="15"/>
  <c r="AC1783" i="15"/>
  <c r="AC1791" i="15"/>
  <c r="AC1799" i="15"/>
  <c r="AC1807" i="15"/>
  <c r="AC1815" i="15"/>
  <c r="AC1823" i="15"/>
  <c r="AC1831" i="15"/>
  <c r="AC1839" i="15"/>
  <c r="AC1847" i="15"/>
  <c r="AC1855" i="15"/>
  <c r="AC1863" i="15"/>
  <c r="AC1871" i="15"/>
  <c r="AC1879" i="15"/>
  <c r="AC1887" i="15"/>
  <c r="AC1895" i="15"/>
  <c r="AC1903" i="15"/>
  <c r="AC1911" i="15"/>
  <c r="AC1919" i="15"/>
  <c r="AC1927" i="15"/>
  <c r="AC1935" i="15"/>
  <c r="AC1943" i="15"/>
  <c r="AC1951" i="15"/>
  <c r="AC1959" i="15"/>
  <c r="AC1967" i="15"/>
  <c r="AC1975" i="15"/>
  <c r="AC1983" i="15"/>
  <c r="AC1991" i="15"/>
  <c r="AC1999" i="15"/>
  <c r="AC2007" i="15"/>
  <c r="AC2015" i="15"/>
  <c r="AC2023" i="15"/>
  <c r="AC2031" i="15"/>
  <c r="AC2039" i="15"/>
  <c r="AC2047" i="15"/>
  <c r="AC2055" i="15"/>
  <c r="AC2063" i="15"/>
  <c r="AC2071" i="15"/>
  <c r="AC2079" i="15"/>
  <c r="AC2087" i="15"/>
  <c r="AC2095" i="15"/>
  <c r="AC2103" i="15"/>
  <c r="AC2111" i="15"/>
  <c r="AC2119" i="15"/>
  <c r="AC2127" i="15"/>
  <c r="AC2135" i="15"/>
  <c r="AC2143" i="15"/>
  <c r="AC2151" i="15"/>
  <c r="AC2159" i="15"/>
  <c r="AC2167" i="15"/>
  <c r="AC2175" i="15"/>
  <c r="AC2183" i="15"/>
  <c r="AC2191" i="15"/>
  <c r="AC2199" i="15"/>
  <c r="AC2207" i="15"/>
  <c r="AC2215" i="15"/>
  <c r="AC2223" i="15"/>
  <c r="AC2231" i="15"/>
  <c r="AC2239" i="15"/>
  <c r="AC2247" i="15"/>
  <c r="AC2255" i="15"/>
  <c r="AC2263" i="15"/>
  <c r="AC2271" i="15"/>
  <c r="AC2279" i="15"/>
  <c r="AC2287" i="15"/>
  <c r="AC2295" i="15"/>
  <c r="AC2303" i="15"/>
  <c r="AC2311" i="15"/>
  <c r="AC2319" i="15"/>
  <c r="AC2327" i="15"/>
  <c r="AC2335" i="15"/>
  <c r="AC2343" i="15"/>
  <c r="AC2351" i="15"/>
  <c r="AC2359" i="15"/>
  <c r="AC2367" i="15"/>
  <c r="AC2375" i="15"/>
  <c r="AC2383" i="15"/>
  <c r="AC2391" i="15"/>
  <c r="AC2399" i="15"/>
  <c r="AC2407" i="15"/>
  <c r="AC2415" i="15"/>
  <c r="AC2423" i="15"/>
  <c r="AC2431" i="15"/>
  <c r="AC2439" i="15"/>
  <c r="AC2447" i="15"/>
  <c r="AC2455" i="15"/>
  <c r="AC2463" i="15"/>
  <c r="AC2471" i="15"/>
  <c r="AC2479" i="15"/>
  <c r="AC2487" i="15"/>
  <c r="AC2495" i="15"/>
  <c r="AC2503" i="15"/>
  <c r="AC2511" i="15"/>
  <c r="AC2519" i="15"/>
  <c r="AC2527" i="15"/>
  <c r="AC2535" i="15"/>
  <c r="AC2543" i="15"/>
  <c r="AC2551" i="15"/>
  <c r="AC2559" i="15"/>
  <c r="AC2567" i="15"/>
  <c r="AC2575" i="15"/>
  <c r="AC2583" i="15"/>
  <c r="AC2591" i="15"/>
  <c r="AC2599" i="15"/>
  <c r="AC2607" i="15"/>
  <c r="AC2615" i="15"/>
  <c r="AC2623" i="15"/>
  <c r="AC2631" i="15"/>
  <c r="AC2639" i="15"/>
  <c r="AC2647" i="15"/>
  <c r="AC2655" i="15"/>
  <c r="AC2663" i="15"/>
  <c r="AC2671" i="15"/>
  <c r="AC2679" i="15"/>
  <c r="AC2687" i="15"/>
  <c r="AC2695" i="15"/>
  <c r="AC2703" i="15"/>
  <c r="AC2711" i="15"/>
  <c r="AC2719" i="15"/>
  <c r="AC2727" i="15"/>
  <c r="AC2735" i="15"/>
  <c r="AC2743" i="15"/>
  <c r="AC2751" i="15"/>
  <c r="AC2759" i="15"/>
  <c r="AC2767" i="15"/>
  <c r="AC2775" i="15"/>
  <c r="AC2783" i="15"/>
  <c r="AC2791" i="15"/>
  <c r="AC2799" i="15"/>
  <c r="AC2807" i="15"/>
  <c r="AC2815" i="15"/>
  <c r="AC2823" i="15"/>
  <c r="AC2831" i="15"/>
  <c r="AC2839" i="15"/>
  <c r="AC2847" i="15"/>
  <c r="AC2855" i="15"/>
  <c r="AC2863" i="15"/>
  <c r="AC2871" i="15"/>
  <c r="AC64" i="15"/>
  <c r="AC128" i="15"/>
  <c r="AC192" i="15"/>
  <c r="AC256" i="15"/>
  <c r="AC320" i="15"/>
  <c r="AC384" i="15"/>
  <c r="AC440" i="15"/>
  <c r="AC472" i="15"/>
  <c r="AC504" i="15"/>
  <c r="AC536" i="15"/>
  <c r="AC568" i="15"/>
  <c r="AC600" i="15"/>
  <c r="AC632" i="15"/>
  <c r="AC664" i="15"/>
  <c r="AC696" i="15"/>
  <c r="AC728" i="15"/>
  <c r="AC760" i="15"/>
  <c r="AC792" i="15"/>
  <c r="AC824" i="15"/>
  <c r="AC856" i="15"/>
  <c r="AC888" i="15"/>
  <c r="AC920" i="15"/>
  <c r="AC952" i="15"/>
  <c r="AC984" i="15"/>
  <c r="AC1016" i="15"/>
  <c r="AC1048" i="15"/>
  <c r="AC1080" i="15"/>
  <c r="AC1112" i="15"/>
  <c r="AC1133" i="15"/>
  <c r="AC1149" i="15"/>
  <c r="AC1165" i="15"/>
  <c r="AC1181" i="15"/>
  <c r="AC1193" i="15"/>
  <c r="AC1201" i="15"/>
  <c r="AC1209" i="15"/>
  <c r="AC1217" i="15"/>
  <c r="AC1225" i="15"/>
  <c r="AC1233" i="15"/>
  <c r="AC1241" i="15"/>
  <c r="AC1249" i="15"/>
  <c r="AC1257" i="15"/>
  <c r="AC1265" i="15"/>
  <c r="AC1273" i="15"/>
  <c r="AC1281" i="15"/>
  <c r="AC1289" i="15"/>
  <c r="AC1297" i="15"/>
  <c r="AC1305" i="15"/>
  <c r="AC1313" i="15"/>
  <c r="AC1321" i="15"/>
  <c r="AC1329" i="15"/>
  <c r="AC1337" i="15"/>
  <c r="AC1345" i="15"/>
  <c r="AC1353" i="15"/>
  <c r="AC1361" i="15"/>
  <c r="AC1369" i="15"/>
  <c r="AC1377" i="15"/>
  <c r="AC1385" i="15"/>
  <c r="AC1393" i="15"/>
  <c r="AC1401" i="15"/>
  <c r="AC1409" i="15"/>
  <c r="AC1417" i="15"/>
  <c r="AC1425" i="15"/>
  <c r="AC1433" i="15"/>
  <c r="AC1441" i="15"/>
  <c r="AC1449" i="15"/>
  <c r="AC1457" i="15"/>
  <c r="AC1465" i="15"/>
  <c r="AC1473" i="15"/>
  <c r="AC1481" i="15"/>
  <c r="AC1489" i="15"/>
  <c r="AC1497" i="15"/>
  <c r="AC1505" i="15"/>
  <c r="AC1513" i="15"/>
  <c r="AC1521" i="15"/>
  <c r="AC1529" i="15"/>
  <c r="AC1537" i="15"/>
  <c r="AC1545" i="15"/>
  <c r="AC1553" i="15"/>
  <c r="AC1561" i="15"/>
  <c r="AC1569" i="15"/>
  <c r="AC1577" i="15"/>
  <c r="AC1585" i="15"/>
  <c r="AC1593" i="15"/>
  <c r="AC1601" i="15"/>
  <c r="AC1609" i="15"/>
  <c r="AC1617" i="15"/>
  <c r="AC1625" i="15"/>
  <c r="AC1633" i="15"/>
  <c r="AC1641" i="15"/>
  <c r="AC1649" i="15"/>
  <c r="AC1657" i="15"/>
  <c r="AC1665" i="15"/>
  <c r="AC1673" i="15"/>
  <c r="AC1681" i="15"/>
  <c r="AC1689" i="15"/>
  <c r="AC1697" i="15"/>
  <c r="AC1705" i="15"/>
  <c r="AC1713" i="15"/>
  <c r="AC1721" i="15"/>
  <c r="AC1729" i="15"/>
  <c r="AC1737" i="15"/>
  <c r="AC1745" i="15"/>
  <c r="AC1753" i="15"/>
  <c r="AC1761" i="15"/>
  <c r="AC1769" i="15"/>
  <c r="AC1777" i="15"/>
  <c r="AC1785" i="15"/>
  <c r="AC1793" i="15"/>
  <c r="AC1801" i="15"/>
  <c r="AC1809" i="15"/>
  <c r="AC1817" i="15"/>
  <c r="AC1825" i="15"/>
  <c r="AC1833" i="15"/>
  <c r="AC1841" i="15"/>
  <c r="AC1849" i="15"/>
  <c r="AC1857" i="15"/>
  <c r="AC1865" i="15"/>
  <c r="AC1873" i="15"/>
  <c r="AC1881" i="15"/>
  <c r="AC1889" i="15"/>
  <c r="AC1897" i="15"/>
  <c r="AC1905" i="15"/>
  <c r="AC1913" i="15"/>
  <c r="AC1921" i="15"/>
  <c r="AC1929" i="15"/>
  <c r="AC1937" i="15"/>
  <c r="AC1945" i="15"/>
  <c r="AC1953" i="15"/>
  <c r="AC1961" i="15"/>
  <c r="AC1969" i="15"/>
  <c r="AC1977" i="15"/>
  <c r="AC1985" i="15"/>
  <c r="AC1993" i="15"/>
  <c r="AC2001" i="15"/>
  <c r="AC2009" i="15"/>
  <c r="AC2017" i="15"/>
  <c r="AC2025" i="15"/>
  <c r="AC2033" i="15"/>
  <c r="AC2041" i="15"/>
  <c r="AC2049" i="15"/>
  <c r="AC2057" i="15"/>
  <c r="AC2065" i="15"/>
  <c r="AC2073" i="15"/>
  <c r="AC2081" i="15"/>
  <c r="AC2089" i="15"/>
  <c r="AC2097" i="15"/>
  <c r="AC2105" i="15"/>
  <c r="AC2113" i="15"/>
  <c r="AC2121" i="15"/>
  <c r="AC2129" i="15"/>
  <c r="AC2137" i="15"/>
  <c r="AC2145" i="15"/>
  <c r="AC2153" i="15"/>
  <c r="AC2161" i="15"/>
  <c r="AC2169" i="15"/>
  <c r="AC2177" i="15"/>
  <c r="AC2185" i="15"/>
  <c r="AC2193" i="15"/>
  <c r="AC2201" i="15"/>
  <c r="AC2209" i="15"/>
  <c r="AC2217" i="15"/>
  <c r="AC2225" i="15"/>
  <c r="AC2233" i="15"/>
  <c r="AC2241" i="15"/>
  <c r="AC2249" i="15"/>
  <c r="AC2257" i="15"/>
  <c r="AC2265" i="15"/>
  <c r="AC2273" i="15"/>
  <c r="AC2281" i="15"/>
  <c r="AC2289" i="15"/>
  <c r="AC2297" i="15"/>
  <c r="AC2305" i="15"/>
  <c r="AC2313" i="15"/>
  <c r="AC2321" i="15"/>
  <c r="AC2329" i="15"/>
  <c r="AC2337" i="15"/>
  <c r="AC2345" i="15"/>
  <c r="AC2353" i="15"/>
  <c r="AC2361" i="15"/>
  <c r="AC2369" i="15"/>
  <c r="AC2377" i="15"/>
  <c r="AC2385" i="15"/>
  <c r="AC2393" i="15"/>
  <c r="AC2401" i="15"/>
  <c r="AC2409" i="15"/>
  <c r="AC2417" i="15"/>
  <c r="AC2425" i="15"/>
  <c r="AC2433" i="15"/>
  <c r="AC2441" i="15"/>
  <c r="AC2449" i="15"/>
  <c r="AC2457" i="15"/>
  <c r="AC2465" i="15"/>
  <c r="AC2473" i="15"/>
  <c r="AC2481" i="15"/>
  <c r="AC2489" i="15"/>
  <c r="AC2497" i="15"/>
  <c r="AC2505" i="15"/>
  <c r="AC2513" i="15"/>
  <c r="AC2521" i="15"/>
  <c r="AC2529" i="15"/>
  <c r="AC2537" i="15"/>
  <c r="AC2545" i="15"/>
  <c r="AC2553" i="15"/>
  <c r="AC2561" i="15"/>
  <c r="AC2569" i="15"/>
  <c r="AC2577" i="15"/>
  <c r="AC2585" i="15"/>
  <c r="AC2593" i="15"/>
  <c r="AC2601" i="15"/>
  <c r="AC2609" i="15"/>
  <c r="AC2617" i="15"/>
  <c r="AC2625" i="15"/>
  <c r="AC2633" i="15"/>
  <c r="AC2641" i="15"/>
  <c r="AC2649" i="15"/>
  <c r="AC2657" i="15"/>
  <c r="AC2665" i="15"/>
  <c r="AC2673" i="15"/>
  <c r="AC2681" i="15"/>
  <c r="AC2689" i="15"/>
  <c r="AC2697" i="15"/>
  <c r="AC2705" i="15"/>
  <c r="AC2713" i="15"/>
  <c r="AC2721" i="15"/>
  <c r="AC2729" i="15"/>
  <c r="AC2737" i="15"/>
  <c r="AC2745" i="15"/>
  <c r="AC2753" i="15"/>
  <c r="AC2761" i="15"/>
  <c r="AC2769" i="15"/>
  <c r="AC2777" i="15"/>
  <c r="AC2785" i="15"/>
  <c r="AC2793" i="15"/>
  <c r="AC2801" i="15"/>
  <c r="AC2809" i="15"/>
  <c r="AC2817" i="15"/>
  <c r="AC2825" i="15"/>
  <c r="AC2833" i="15"/>
  <c r="AC2841" i="15"/>
  <c r="AC2849" i="15"/>
  <c r="AC2857" i="15"/>
  <c r="AC2865" i="15"/>
  <c r="AC2873" i="15"/>
  <c r="AC2881" i="15"/>
  <c r="AC2889" i="15"/>
  <c r="AC2897" i="15"/>
  <c r="AC2905" i="15"/>
  <c r="AC2913" i="15"/>
  <c r="AC2921" i="15"/>
  <c r="AC2929" i="15"/>
  <c r="AC2937" i="15"/>
  <c r="AC2945" i="15"/>
  <c r="AC2953" i="15"/>
  <c r="AC2961" i="15"/>
  <c r="AC2969" i="15"/>
  <c r="AC2977" i="15"/>
  <c r="AC2985" i="15"/>
  <c r="AC2993" i="15"/>
  <c r="AC3001" i="15"/>
  <c r="AC56" i="15"/>
  <c r="AC500" i="15"/>
  <c r="AC756" i="15"/>
  <c r="AC1012" i="15"/>
  <c r="AC1192" i="15"/>
  <c r="AC1256" i="15"/>
  <c r="AC1320" i="15"/>
  <c r="AC1384" i="15"/>
  <c r="AC1448" i="15"/>
  <c r="AC1512" i="15"/>
  <c r="AC1576" i="15"/>
  <c r="AC1640" i="15"/>
  <c r="AC1704" i="15"/>
  <c r="AC1768" i="15"/>
  <c r="AC1832" i="15"/>
  <c r="AC1896" i="15"/>
  <c r="AC1960" i="15"/>
  <c r="AC2024" i="15"/>
  <c r="AC2088" i="15"/>
  <c r="AC2152" i="15"/>
  <c r="AC2216" i="15"/>
  <c r="AC2280" i="15"/>
  <c r="AC2344" i="15"/>
  <c r="AC2408" i="15"/>
  <c r="AC2472" i="15"/>
  <c r="AC2536" i="15"/>
  <c r="AC2600" i="15"/>
  <c r="AC2664" i="15"/>
  <c r="AC2720" i="15"/>
  <c r="AC2752" i="15"/>
  <c r="AC2784" i="15"/>
  <c r="AC2816" i="15"/>
  <c r="AC2848" i="15"/>
  <c r="AC2877" i="15"/>
  <c r="AC2893" i="15"/>
  <c r="AC2909" i="15"/>
  <c r="AC2925" i="15"/>
  <c r="AC2941" i="15"/>
  <c r="AC2957" i="15"/>
  <c r="AC2973" i="15"/>
  <c r="AC2989" i="15"/>
  <c r="AC120" i="15"/>
  <c r="AC532" i="15"/>
  <c r="AC788" i="15"/>
  <c r="AC1044" i="15"/>
  <c r="AC1200" i="15"/>
  <c r="AC1264" i="15"/>
  <c r="AC1328" i="15"/>
  <c r="AC1392" i="15"/>
  <c r="AC1456" i="15"/>
  <c r="AC1520" i="15"/>
  <c r="AC1584" i="15"/>
  <c r="AC1648" i="15"/>
  <c r="AC1712" i="15"/>
  <c r="AC1776" i="15"/>
  <c r="AC1840" i="15"/>
  <c r="AC1904" i="15"/>
  <c r="AC1968" i="15"/>
  <c r="AC2032" i="15"/>
  <c r="AC2096" i="15"/>
  <c r="AC2160" i="15"/>
  <c r="AC2224" i="15"/>
  <c r="AC2288" i="15"/>
  <c r="AC2352" i="15"/>
  <c r="AC2416" i="15"/>
  <c r="AC2480" i="15"/>
  <c r="AC2544" i="15"/>
  <c r="AC2608" i="15"/>
  <c r="AC2672" i="15"/>
  <c r="AC2725" i="15"/>
  <c r="AC2757" i="15"/>
  <c r="AC2789" i="15"/>
  <c r="AC2821" i="15"/>
  <c r="AC2853" i="15"/>
  <c r="AC2879" i="15"/>
  <c r="AC2895" i="15"/>
  <c r="AC2911" i="15"/>
  <c r="AC2927" i="15"/>
  <c r="AC2943" i="15"/>
  <c r="AC2959" i="15"/>
  <c r="AC2975" i="15"/>
  <c r="AC2991" i="15"/>
  <c r="AC184" i="15"/>
  <c r="AC564" i="15"/>
  <c r="AC820" i="15"/>
  <c r="AC1076" i="15"/>
  <c r="AC1208" i="15"/>
  <c r="AC1272" i="15"/>
  <c r="AC1336" i="15"/>
  <c r="AC1400" i="15"/>
  <c r="AC1464" i="15"/>
  <c r="AC1528" i="15"/>
  <c r="AC1592" i="15"/>
  <c r="AC1656" i="15"/>
  <c r="AC1720" i="15"/>
  <c r="AC1784" i="15"/>
  <c r="AC1848" i="15"/>
  <c r="AC1912" i="15"/>
  <c r="AC1976" i="15"/>
  <c r="AC2040" i="15"/>
  <c r="AC2104" i="15"/>
  <c r="AC2168" i="15"/>
  <c r="AC2232" i="15"/>
  <c r="AC2296" i="15"/>
  <c r="AC2360" i="15"/>
  <c r="AC2424" i="15"/>
  <c r="AC2488" i="15"/>
  <c r="AC2552" i="15"/>
  <c r="AC2616" i="15"/>
  <c r="AC2680" i="15"/>
  <c r="AC2728" i="15"/>
  <c r="AC2760" i="15"/>
  <c r="AC2792" i="15"/>
  <c r="AC2824" i="15"/>
  <c r="AC2856" i="15"/>
  <c r="AC2880" i="15"/>
  <c r="AC2896" i="15"/>
  <c r="AC2912" i="15"/>
  <c r="AC2928" i="15"/>
  <c r="AC2944" i="15"/>
  <c r="AC2960" i="15"/>
  <c r="AC2976" i="15"/>
  <c r="AC2992" i="15"/>
  <c r="AC248" i="15"/>
  <c r="AC596" i="15"/>
  <c r="AC852" i="15"/>
  <c r="AC1108" i="15"/>
  <c r="AC1216" i="15"/>
  <c r="AC1280" i="15"/>
  <c r="AC1344" i="15"/>
  <c r="AC1408" i="15"/>
  <c r="AC1472" i="15"/>
  <c r="AC1536" i="15"/>
  <c r="AC1600" i="15"/>
  <c r="AC1664" i="15"/>
  <c r="AC1728" i="15"/>
  <c r="AC1792" i="15"/>
  <c r="AC1856" i="15"/>
  <c r="AC1920" i="15"/>
  <c r="AC1984" i="15"/>
  <c r="AC2048" i="15"/>
  <c r="AC2112" i="15"/>
  <c r="AC2176" i="15"/>
  <c r="AC2240" i="15"/>
  <c r="AC2304" i="15"/>
  <c r="AC2368" i="15"/>
  <c r="AC2432" i="15"/>
  <c r="AC2496" i="15"/>
  <c r="AC2560" i="15"/>
  <c r="AC2624" i="15"/>
  <c r="AC2688" i="15"/>
  <c r="AC2733" i="15"/>
  <c r="AC2765" i="15"/>
  <c r="AC2797" i="15"/>
  <c r="AC2829" i="15"/>
  <c r="AC2861" i="15"/>
  <c r="AC2883" i="15"/>
  <c r="AC2899" i="15"/>
  <c r="AC2915" i="15"/>
  <c r="AC2931" i="15"/>
  <c r="AC2947" i="15"/>
  <c r="AC2963" i="15"/>
  <c r="AC2979" i="15"/>
  <c r="AC2995" i="15"/>
  <c r="AC312" i="15"/>
  <c r="AC628" i="15"/>
  <c r="AC884" i="15"/>
  <c r="AC1132" i="15"/>
  <c r="AC1224" i="15"/>
  <c r="AC1288" i="15"/>
  <c r="AC1352" i="15"/>
  <c r="AC1416" i="15"/>
  <c r="AC1480" i="15"/>
  <c r="AC1544" i="15"/>
  <c r="AC1608" i="15"/>
  <c r="AC1672" i="15"/>
  <c r="AC1736" i="15"/>
  <c r="AC1800" i="15"/>
  <c r="AC1864" i="15"/>
  <c r="AC1928" i="15"/>
  <c r="AC1992" i="15"/>
  <c r="AC2056" i="15"/>
  <c r="AC2120" i="15"/>
  <c r="AC2184" i="15"/>
  <c r="AC2248" i="15"/>
  <c r="AC2312" i="15"/>
  <c r="AC2376" i="15"/>
  <c r="AC2440" i="15"/>
  <c r="AC2504" i="15"/>
  <c r="AC2568" i="15"/>
  <c r="AC2632" i="15"/>
  <c r="AC2696" i="15"/>
  <c r="AC2736" i="15"/>
  <c r="AC2768" i="15"/>
  <c r="AC2800" i="15"/>
  <c r="AC2832" i="15"/>
  <c r="AC2864" i="15"/>
  <c r="AC2885" i="15"/>
  <c r="AC2901" i="15"/>
  <c r="AC2917" i="15"/>
  <c r="AC2933" i="15"/>
  <c r="AC2949" i="15"/>
  <c r="AC2965" i="15"/>
  <c r="AC2981" i="15"/>
  <c r="AC2997" i="15"/>
  <c r="AC376" i="15"/>
  <c r="AC660" i="15"/>
  <c r="AC916" i="15"/>
  <c r="AC1148" i="15"/>
  <c r="AC1232" i="15"/>
  <c r="AC1296" i="15"/>
  <c r="AC1360" i="15"/>
  <c r="AC1424" i="15"/>
  <c r="AC1488" i="15"/>
  <c r="AC1552" i="15"/>
  <c r="AC1616" i="15"/>
  <c r="AC1680" i="15"/>
  <c r="AC1744" i="15"/>
  <c r="AC1808" i="15"/>
  <c r="AC1872" i="15"/>
  <c r="AC1936" i="15"/>
  <c r="AC2000" i="15"/>
  <c r="AC2064" i="15"/>
  <c r="AC2128" i="15"/>
  <c r="AC2192" i="15"/>
  <c r="AC2256" i="15"/>
  <c r="AC2320" i="15"/>
  <c r="AC2384" i="15"/>
  <c r="AC2448" i="15"/>
  <c r="AC2512" i="15"/>
  <c r="AC2576" i="15"/>
  <c r="AC2640" i="15"/>
  <c r="AC2704" i="15"/>
  <c r="AC2741" i="15"/>
  <c r="AC2773" i="15"/>
  <c r="AC2805" i="15"/>
  <c r="AC2837" i="15"/>
  <c r="AC2869" i="15"/>
  <c r="AC2887" i="15"/>
  <c r="AC2903" i="15"/>
  <c r="AC2919" i="15"/>
  <c r="AC2935" i="15"/>
  <c r="AC2951" i="15"/>
  <c r="AC2967" i="15"/>
  <c r="AC2983" i="15"/>
  <c r="AC2999" i="15"/>
  <c r="AC436" i="15"/>
  <c r="AC692" i="15"/>
  <c r="AC948" i="15"/>
  <c r="AC1164" i="15"/>
  <c r="AC1240" i="15"/>
  <c r="AC1304" i="15"/>
  <c r="AC1368" i="15"/>
  <c r="AC1432" i="15"/>
  <c r="AC1496" i="15"/>
  <c r="AC1560" i="15"/>
  <c r="AC1624" i="15"/>
  <c r="AC1688" i="15"/>
  <c r="AC1752" i="15"/>
  <c r="AC1816" i="15"/>
  <c r="AC1880" i="15"/>
  <c r="AC1944" i="15"/>
  <c r="AC2008" i="15"/>
  <c r="AC2072" i="15"/>
  <c r="AC2136" i="15"/>
  <c r="AC2200" i="15"/>
  <c r="AC2264" i="15"/>
  <c r="AC2328" i="15"/>
  <c r="AC2392" i="15"/>
  <c r="AC2456" i="15"/>
  <c r="AC2520" i="15"/>
  <c r="AC2584" i="15"/>
  <c r="AC2648" i="15"/>
  <c r="AC2712" i="15"/>
  <c r="AC2744" i="15"/>
  <c r="AC2776" i="15"/>
  <c r="AC2808" i="15"/>
  <c r="AC2840" i="15"/>
  <c r="AC2872" i="15"/>
  <c r="AC2888" i="15"/>
  <c r="AC2904" i="15"/>
  <c r="AC2920" i="15"/>
  <c r="AC2936" i="15"/>
  <c r="AC2952" i="15"/>
  <c r="AC2968" i="15"/>
  <c r="AC2984" i="15"/>
  <c r="AC3000" i="15"/>
  <c r="AC1312" i="15"/>
  <c r="AC1824" i="15"/>
  <c r="AC2336" i="15"/>
  <c r="AC2781" i="15"/>
  <c r="AC2955" i="15"/>
  <c r="AC1376" i="15"/>
  <c r="AC1888" i="15"/>
  <c r="AC2400" i="15"/>
  <c r="AC2813" i="15"/>
  <c r="AC2971" i="15"/>
  <c r="AC1440" i="15"/>
  <c r="AC1952" i="15"/>
  <c r="AC2464" i="15"/>
  <c r="AC2845" i="15"/>
  <c r="AC2987" i="15"/>
  <c r="AC468" i="15"/>
  <c r="AC1504" i="15"/>
  <c r="AC2016" i="15"/>
  <c r="AC2528" i="15"/>
  <c r="AC2875" i="15"/>
  <c r="AC724" i="15"/>
  <c r="AC1568" i="15"/>
  <c r="AC2080" i="15"/>
  <c r="AC2592" i="15"/>
  <c r="AC2891" i="15"/>
  <c r="AC980" i="15"/>
  <c r="AC1632" i="15"/>
  <c r="AC2144" i="15"/>
  <c r="AC2656" i="15"/>
  <c r="AC2907" i="15"/>
  <c r="AC1248" i="15"/>
  <c r="AC1760" i="15"/>
  <c r="AC2272" i="15"/>
  <c r="AC2749" i="15"/>
  <c r="AC2939" i="15"/>
  <c r="AC1180" i="15"/>
  <c r="AC1696" i="15"/>
  <c r="AC2208" i="15"/>
  <c r="AC2717" i="15"/>
  <c r="AC2923" i="15"/>
  <c r="AB2" i="15"/>
  <c r="AB10" i="15"/>
  <c r="AB18" i="15"/>
  <c r="AB26" i="15"/>
  <c r="AB34" i="15"/>
  <c r="AB42" i="15"/>
  <c r="AB50" i="15"/>
  <c r="AB58" i="15"/>
  <c r="AB66" i="15"/>
  <c r="AB74" i="15"/>
  <c r="AB82" i="15"/>
  <c r="AB90" i="15"/>
  <c r="AB98" i="15"/>
  <c r="AB106" i="15"/>
  <c r="AB114" i="15"/>
  <c r="AB122" i="15"/>
  <c r="AB130" i="15"/>
  <c r="AB138" i="15"/>
  <c r="AB146" i="15"/>
  <c r="AB154" i="15"/>
  <c r="AB162" i="15"/>
  <c r="AB170" i="15"/>
  <c r="AB178" i="15"/>
  <c r="AB186" i="15"/>
  <c r="AB194" i="15"/>
  <c r="AB202" i="15"/>
  <c r="AB210" i="15"/>
  <c r="AB218" i="15"/>
  <c r="AB226" i="15"/>
  <c r="AB234" i="15"/>
  <c r="AB242" i="15"/>
  <c r="AB250" i="15"/>
  <c r="AB258" i="15"/>
  <c r="AB266" i="15"/>
  <c r="AB274" i="15"/>
  <c r="AB282" i="15"/>
  <c r="AB290" i="15"/>
  <c r="AB298" i="15"/>
  <c r="AB306" i="15"/>
  <c r="AB314" i="15"/>
  <c r="AB322" i="15"/>
  <c r="AB330" i="15"/>
  <c r="AB338" i="15"/>
  <c r="AB346" i="15"/>
  <c r="AB354" i="15"/>
  <c r="AB362" i="15"/>
  <c r="AB370" i="15"/>
  <c r="AB378" i="15"/>
  <c r="AB386" i="15"/>
  <c r="AB394" i="15"/>
  <c r="AB402" i="15"/>
  <c r="AB410" i="15"/>
  <c r="AB418" i="15"/>
  <c r="AB426" i="15"/>
  <c r="AB434" i="15"/>
  <c r="AB442" i="15"/>
  <c r="AB450" i="15"/>
  <c r="AB458" i="15"/>
  <c r="AB4" i="15"/>
  <c r="AB12" i="15"/>
  <c r="AB20" i="15"/>
  <c r="AB28" i="15"/>
  <c r="AB36" i="15"/>
  <c r="AB44" i="15"/>
  <c r="AB52" i="15"/>
  <c r="AB60" i="15"/>
  <c r="AB68" i="15"/>
  <c r="AB76" i="15"/>
  <c r="AB84" i="15"/>
  <c r="AB92" i="15"/>
  <c r="AB100" i="15"/>
  <c r="AB108" i="15"/>
  <c r="AB116" i="15"/>
  <c r="AB124" i="15"/>
  <c r="AB132" i="15"/>
  <c r="AB140" i="15"/>
  <c r="AB148" i="15"/>
  <c r="AB156" i="15"/>
  <c r="AB164" i="15"/>
  <c r="AB172" i="15"/>
  <c r="AB180" i="15"/>
  <c r="AB188" i="15"/>
  <c r="AB196" i="15"/>
  <c r="AB204" i="15"/>
  <c r="AB212" i="15"/>
  <c r="AB220" i="15"/>
  <c r="AB228" i="15"/>
  <c r="AB236" i="15"/>
  <c r="AB244" i="15"/>
  <c r="AB252" i="15"/>
  <c r="AB260" i="15"/>
  <c r="AB268" i="15"/>
  <c r="AB276" i="15"/>
  <c r="AB284" i="15"/>
  <c r="AB292" i="15"/>
  <c r="AB300" i="15"/>
  <c r="AB308" i="15"/>
  <c r="AB316" i="15"/>
  <c r="AB324" i="15"/>
  <c r="AB332" i="15"/>
  <c r="AB340" i="15"/>
  <c r="AB348" i="15"/>
  <c r="AB356" i="15"/>
  <c r="AB364" i="15"/>
  <c r="AB372" i="15"/>
  <c r="AB380" i="15"/>
  <c r="AB388" i="15"/>
  <c r="AB396" i="15"/>
  <c r="AB404" i="15"/>
  <c r="AB412" i="15"/>
  <c r="AB420" i="15"/>
  <c r="AB428" i="15"/>
  <c r="AB6" i="15"/>
  <c r="AB14" i="15"/>
  <c r="AB22" i="15"/>
  <c r="AB30" i="15"/>
  <c r="AB38" i="15"/>
  <c r="AB46" i="15"/>
  <c r="AB54" i="15"/>
  <c r="AB62" i="15"/>
  <c r="AB70" i="15"/>
  <c r="AB78" i="15"/>
  <c r="AB86" i="15"/>
  <c r="AB94" i="15"/>
  <c r="AB102" i="15"/>
  <c r="AB110" i="15"/>
  <c r="AB118" i="15"/>
  <c r="AB126" i="15"/>
  <c r="AB134" i="15"/>
  <c r="AB142" i="15"/>
  <c r="AB150" i="15"/>
  <c r="AB158" i="15"/>
  <c r="AB166" i="15"/>
  <c r="AB174" i="15"/>
  <c r="AB182" i="15"/>
  <c r="AB190" i="15"/>
  <c r="AB198" i="15"/>
  <c r="AB206" i="15"/>
  <c r="AB214" i="15"/>
  <c r="AB222" i="15"/>
  <c r="AB230" i="15"/>
  <c r="AB238" i="15"/>
  <c r="AB246" i="15"/>
  <c r="AB254" i="15"/>
  <c r="AB262" i="15"/>
  <c r="AB270" i="15"/>
  <c r="AB278" i="15"/>
  <c r="AB286" i="15"/>
  <c r="AB294" i="15"/>
  <c r="AB302" i="15"/>
  <c r="AB310" i="15"/>
  <c r="AB318" i="15"/>
  <c r="AB326" i="15"/>
  <c r="AB334" i="15"/>
  <c r="AB342" i="15"/>
  <c r="AB350" i="15"/>
  <c r="AB358" i="15"/>
  <c r="AB366" i="15"/>
  <c r="AB374" i="15"/>
  <c r="AB382" i="15"/>
  <c r="AB390" i="15"/>
  <c r="AB398" i="15"/>
  <c r="AB406" i="15"/>
  <c r="AB414" i="15"/>
  <c r="AB422" i="15"/>
  <c r="AB430" i="15"/>
  <c r="AB438" i="15"/>
  <c r="AB446" i="15"/>
  <c r="AB454" i="15"/>
  <c r="AB462" i="15"/>
  <c r="AB9" i="15"/>
  <c r="AB17" i="15"/>
  <c r="AB25" i="15"/>
  <c r="AB33" i="15"/>
  <c r="AB41" i="15"/>
  <c r="AB49" i="15"/>
  <c r="AB57" i="15"/>
  <c r="AB65" i="15"/>
  <c r="AB73" i="15"/>
  <c r="AB81" i="15"/>
  <c r="AB89" i="15"/>
  <c r="AB97" i="15"/>
  <c r="AB105" i="15"/>
  <c r="AB113" i="15"/>
  <c r="AB121" i="15"/>
  <c r="AB129" i="15"/>
  <c r="AB137" i="15"/>
  <c r="AB145" i="15"/>
  <c r="AB153" i="15"/>
  <c r="AB161" i="15"/>
  <c r="AB169" i="15"/>
  <c r="AB177" i="15"/>
  <c r="AB185" i="15"/>
  <c r="AB193" i="15"/>
  <c r="AB201" i="15"/>
  <c r="AB209" i="15"/>
  <c r="AB217" i="15"/>
  <c r="AB225" i="15"/>
  <c r="AB233" i="15"/>
  <c r="AB241" i="15"/>
  <c r="AB249" i="15"/>
  <c r="AB257" i="15"/>
  <c r="AB265" i="15"/>
  <c r="AB273" i="15"/>
  <c r="AB281" i="15"/>
  <c r="AB289" i="15"/>
  <c r="AB297" i="15"/>
  <c r="AB305" i="15"/>
  <c r="AB313" i="15"/>
  <c r="AB321" i="15"/>
  <c r="AB329" i="15"/>
  <c r="AB337" i="15"/>
  <c r="AB345" i="15"/>
  <c r="AB353" i="15"/>
  <c r="AB361" i="15"/>
  <c r="AB369" i="15"/>
  <c r="AB377" i="15"/>
  <c r="AB385" i="15"/>
  <c r="AB393" i="15"/>
  <c r="AB401" i="15"/>
  <c r="AB409" i="15"/>
  <c r="AB417" i="15"/>
  <c r="AB425" i="15"/>
  <c r="AB433" i="15"/>
  <c r="AB5" i="15"/>
  <c r="AB21" i="15"/>
  <c r="AB37" i="15"/>
  <c r="AB53" i="15"/>
  <c r="AB69" i="15"/>
  <c r="AB85" i="15"/>
  <c r="AB101" i="15"/>
  <c r="AB117" i="15"/>
  <c r="AB133" i="15"/>
  <c r="AB149" i="15"/>
  <c r="AB165" i="15"/>
  <c r="AB181" i="15"/>
  <c r="AB197" i="15"/>
  <c r="AB213" i="15"/>
  <c r="AB229" i="15"/>
  <c r="AB245" i="15"/>
  <c r="AB261" i="15"/>
  <c r="AB277" i="15"/>
  <c r="AB293" i="15"/>
  <c r="AB309" i="15"/>
  <c r="AB325" i="15"/>
  <c r="AB341" i="15"/>
  <c r="AB357" i="15"/>
  <c r="AB373" i="15"/>
  <c r="AB389" i="15"/>
  <c r="AB405" i="15"/>
  <c r="AB421" i="15"/>
  <c r="AB436" i="15"/>
  <c r="AB447" i="15"/>
  <c r="AB457" i="15"/>
  <c r="AB467" i="15"/>
  <c r="AB475" i="15"/>
  <c r="AB483" i="15"/>
  <c r="AB491" i="15"/>
  <c r="AB499" i="15"/>
  <c r="AB507" i="15"/>
  <c r="AB515" i="15"/>
  <c r="AB523" i="15"/>
  <c r="AB531" i="15"/>
  <c r="AB539" i="15"/>
  <c r="AB547" i="15"/>
  <c r="AB555" i="15"/>
  <c r="AB563" i="15"/>
  <c r="AB571" i="15"/>
  <c r="AB579" i="15"/>
  <c r="AB587" i="15"/>
  <c r="AB595" i="15"/>
  <c r="AB603" i="15"/>
  <c r="AB611" i="15"/>
  <c r="AB619" i="15"/>
  <c r="AB627" i="15"/>
  <c r="AB635" i="15"/>
  <c r="AB643" i="15"/>
  <c r="AB651" i="15"/>
  <c r="AB659" i="15"/>
  <c r="AB667" i="15"/>
  <c r="AB675" i="15"/>
  <c r="AB683" i="15"/>
  <c r="AB691" i="15"/>
  <c r="AB699" i="15"/>
  <c r="AB707" i="15"/>
  <c r="AB715" i="15"/>
  <c r="AB723" i="15"/>
  <c r="AB731" i="15"/>
  <c r="AB739" i="15"/>
  <c r="AB747" i="15"/>
  <c r="AB755" i="15"/>
  <c r="AB763" i="15"/>
  <c r="AB771" i="15"/>
  <c r="AB779" i="15"/>
  <c r="AB787" i="15"/>
  <c r="AB795" i="15"/>
  <c r="AB803" i="15"/>
  <c r="AB811" i="15"/>
  <c r="AB819" i="15"/>
  <c r="AB827" i="15"/>
  <c r="AB835" i="15"/>
  <c r="AB843" i="15"/>
  <c r="AB851" i="15"/>
  <c r="AB859" i="15"/>
  <c r="AB867" i="15"/>
  <c r="AB875" i="15"/>
  <c r="AB883" i="15"/>
  <c r="AB891" i="15"/>
  <c r="AB899" i="15"/>
  <c r="AB907" i="15"/>
  <c r="AB915" i="15"/>
  <c r="AB923" i="15"/>
  <c r="AB931" i="15"/>
  <c r="AB939" i="15"/>
  <c r="AB947" i="15"/>
  <c r="AB955" i="15"/>
  <c r="AB963" i="15"/>
  <c r="AB971" i="15"/>
  <c r="AB979" i="15"/>
  <c r="AB987" i="15"/>
  <c r="AB995" i="15"/>
  <c r="AB1003" i="15"/>
  <c r="AB1011" i="15"/>
  <c r="AB1019" i="15"/>
  <c r="AB1027" i="15"/>
  <c r="AB1035" i="15"/>
  <c r="AB1043" i="15"/>
  <c r="AB1051" i="15"/>
  <c r="AB1059" i="15"/>
  <c r="AB1067" i="15"/>
  <c r="AB1075" i="15"/>
  <c r="AB1083" i="15"/>
  <c r="AB1091" i="15"/>
  <c r="AB1099" i="15"/>
  <c r="AB1107" i="15"/>
  <c r="AB1115" i="15"/>
  <c r="AB1123" i="15"/>
  <c r="AB1131" i="15"/>
  <c r="AB1139" i="15"/>
  <c r="AB1147" i="15"/>
  <c r="AB1155" i="15"/>
  <c r="AB1163" i="15"/>
  <c r="AB1171" i="15"/>
  <c r="AB1179" i="15"/>
  <c r="AB1187" i="15"/>
  <c r="AB1195" i="15"/>
  <c r="AB1203" i="15"/>
  <c r="AB1211" i="15"/>
  <c r="AB1219" i="15"/>
  <c r="AB1227" i="15"/>
  <c r="AB1235" i="15"/>
  <c r="AB1243" i="15"/>
  <c r="AB1251" i="15"/>
  <c r="AB1259" i="15"/>
  <c r="AB1267" i="15"/>
  <c r="AB1275" i="15"/>
  <c r="AB1283" i="15"/>
  <c r="AB1291" i="15"/>
  <c r="AB1299" i="15"/>
  <c r="AB1307" i="15"/>
  <c r="AB1315" i="15"/>
  <c r="AB1323" i="15"/>
  <c r="AB1331" i="15"/>
  <c r="AB1339" i="15"/>
  <c r="AB1347" i="15"/>
  <c r="AB1355" i="15"/>
  <c r="AB1363" i="15"/>
  <c r="AB1371" i="15"/>
  <c r="AB1379" i="15"/>
  <c r="AB1387" i="15"/>
  <c r="AB1395" i="15"/>
  <c r="AB1403" i="15"/>
  <c r="AB1411" i="15"/>
  <c r="AB1419" i="15"/>
  <c r="AB1427" i="15"/>
  <c r="AB1435" i="15"/>
  <c r="AB1443" i="15"/>
  <c r="AB1451" i="15"/>
  <c r="AB1459" i="15"/>
  <c r="AB1467" i="15"/>
  <c r="AB1475" i="15"/>
  <c r="AB1483" i="15"/>
  <c r="AB1491" i="15"/>
  <c r="AB1499" i="15"/>
  <c r="AB1507" i="15"/>
  <c r="AB1515" i="15"/>
  <c r="AB1523" i="15"/>
  <c r="AB1531" i="15"/>
  <c r="AB1539" i="15"/>
  <c r="AB1547" i="15"/>
  <c r="AB1555" i="15"/>
  <c r="AB1563" i="15"/>
  <c r="AB1571" i="15"/>
  <c r="AB1579" i="15"/>
  <c r="AB1587" i="15"/>
  <c r="AB1595" i="15"/>
  <c r="AB1603" i="15"/>
  <c r="AB1611" i="15"/>
  <c r="AB1619" i="15"/>
  <c r="AB1627" i="15"/>
  <c r="AB1635" i="15"/>
  <c r="AB1643" i="15"/>
  <c r="AB1651" i="15"/>
  <c r="AB1659" i="15"/>
  <c r="AB1667" i="15"/>
  <c r="AB1675" i="15"/>
  <c r="AB1683" i="15"/>
  <c r="AB1691" i="15"/>
  <c r="AB1699" i="15"/>
  <c r="AB1707" i="15"/>
  <c r="AB1715" i="15"/>
  <c r="AB1723" i="15"/>
  <c r="AB1731" i="15"/>
  <c r="AB1739" i="15"/>
  <c r="AB1747" i="15"/>
  <c r="AB1755" i="15"/>
  <c r="AB1763" i="15"/>
  <c r="AB1771" i="15"/>
  <c r="AB1779" i="15"/>
  <c r="AB1787" i="15"/>
  <c r="AB1795" i="15"/>
  <c r="AB1803" i="15"/>
  <c r="AB1811" i="15"/>
  <c r="AB1819" i="15"/>
  <c r="AB1827" i="15"/>
  <c r="AB1835" i="15"/>
  <c r="AB1843" i="15"/>
  <c r="AB1851" i="15"/>
  <c r="AB1859" i="15"/>
  <c r="AB1867" i="15"/>
  <c r="AB1875" i="15"/>
  <c r="AB1883" i="15"/>
  <c r="AB1891" i="15"/>
  <c r="AB1899" i="15"/>
  <c r="AB1907" i="15"/>
  <c r="AB1915" i="15"/>
  <c r="AB1923" i="15"/>
  <c r="AB1931" i="15"/>
  <c r="AB1939" i="15"/>
  <c r="AB1947" i="15"/>
  <c r="AB1955" i="15"/>
  <c r="AB1963" i="15"/>
  <c r="AB1971" i="15"/>
  <c r="AB1979" i="15"/>
  <c r="AB1987" i="15"/>
  <c r="AB1995" i="15"/>
  <c r="AB2003" i="15"/>
  <c r="AB2011" i="15"/>
  <c r="AB2019" i="15"/>
  <c r="AB2027" i="15"/>
  <c r="AB2035" i="15"/>
  <c r="AB2043" i="15"/>
  <c r="AB2051" i="15"/>
  <c r="AB2059" i="15"/>
  <c r="AB2067" i="15"/>
  <c r="AB2075" i="15"/>
  <c r="AB2083" i="15"/>
  <c r="AB2091" i="15"/>
  <c r="AB2099" i="15"/>
  <c r="AB2107" i="15"/>
  <c r="AB2115" i="15"/>
  <c r="AB2123" i="15"/>
  <c r="AB2131" i="15"/>
  <c r="AB2139" i="15"/>
  <c r="AB2147" i="15"/>
  <c r="AB2155" i="15"/>
  <c r="AB2163" i="15"/>
  <c r="AB2171" i="15"/>
  <c r="AB2179" i="15"/>
  <c r="AB2187" i="15"/>
  <c r="AB2195" i="15"/>
  <c r="AB2203" i="15"/>
  <c r="AB2211" i="15"/>
  <c r="AB2219" i="15"/>
  <c r="AB2227" i="15"/>
  <c r="AB2235" i="15"/>
  <c r="AB2243" i="15"/>
  <c r="AB2251" i="15"/>
  <c r="AB2259" i="15"/>
  <c r="AB2267" i="15"/>
  <c r="AB2275" i="15"/>
  <c r="AB2283" i="15"/>
  <c r="AB2291" i="15"/>
  <c r="AB2299" i="15"/>
  <c r="AB2307" i="15"/>
  <c r="AB2315" i="15"/>
  <c r="AB2323" i="15"/>
  <c r="AB2331" i="15"/>
  <c r="AB2339" i="15"/>
  <c r="AB2347" i="15"/>
  <c r="AB2355" i="15"/>
  <c r="AB2363" i="15"/>
  <c r="AB2371" i="15"/>
  <c r="AB2379" i="15"/>
  <c r="AB2387" i="15"/>
  <c r="AB2395" i="15"/>
  <c r="AB2403" i="15"/>
  <c r="AB2411" i="15"/>
  <c r="AB2419" i="15"/>
  <c r="AB2427" i="15"/>
  <c r="AB2435" i="15"/>
  <c r="AB2443" i="15"/>
  <c r="AB2451" i="15"/>
  <c r="AB2459" i="15"/>
  <c r="AB2467" i="15"/>
  <c r="AB2475" i="15"/>
  <c r="AB2483" i="15"/>
  <c r="AB2491" i="15"/>
  <c r="AB2499" i="15"/>
  <c r="AB2507" i="15"/>
  <c r="AB2515" i="15"/>
  <c r="AB2523" i="15"/>
  <c r="AB2531" i="15"/>
  <c r="AB2539" i="15"/>
  <c r="AB2547" i="15"/>
  <c r="AB2555" i="15"/>
  <c r="AB2563" i="15"/>
  <c r="AB2571" i="15"/>
  <c r="AB2579" i="15"/>
  <c r="AB2587" i="15"/>
  <c r="AB2595" i="15"/>
  <c r="AB7" i="15"/>
  <c r="AB23" i="15"/>
  <c r="AB39" i="15"/>
  <c r="AB55" i="15"/>
  <c r="AB71" i="15"/>
  <c r="AB87" i="15"/>
  <c r="AB103" i="15"/>
  <c r="AB119" i="15"/>
  <c r="AB135" i="15"/>
  <c r="AB151" i="15"/>
  <c r="AB167" i="15"/>
  <c r="AB183" i="15"/>
  <c r="AB199" i="15"/>
  <c r="AB215" i="15"/>
  <c r="AB231" i="15"/>
  <c r="AB247" i="15"/>
  <c r="AB263" i="15"/>
  <c r="AB279" i="15"/>
  <c r="AB295" i="15"/>
  <c r="AB311" i="15"/>
  <c r="AB327" i="15"/>
  <c r="AB343" i="15"/>
  <c r="AB359" i="15"/>
  <c r="AB375" i="15"/>
  <c r="AB391" i="15"/>
  <c r="AB407" i="15"/>
  <c r="AB423" i="15"/>
  <c r="AB437" i="15"/>
  <c r="AB448" i="15"/>
  <c r="AB459" i="15"/>
  <c r="AB468" i="15"/>
  <c r="AB476" i="15"/>
  <c r="AB484" i="15"/>
  <c r="AB492" i="15"/>
  <c r="AB500" i="15"/>
  <c r="AB508" i="15"/>
  <c r="AB516" i="15"/>
  <c r="AB524" i="15"/>
  <c r="AB532" i="15"/>
  <c r="AB540" i="15"/>
  <c r="AB548" i="15"/>
  <c r="AB556" i="15"/>
  <c r="AB564" i="15"/>
  <c r="AB572" i="15"/>
  <c r="AB580" i="15"/>
  <c r="AB588" i="15"/>
  <c r="AB596" i="15"/>
  <c r="AB604" i="15"/>
  <c r="AB612" i="15"/>
  <c r="AB620" i="15"/>
  <c r="AB628" i="15"/>
  <c r="AB636" i="15"/>
  <c r="AB644" i="15"/>
  <c r="AB652" i="15"/>
  <c r="AB660" i="15"/>
  <c r="AB668" i="15"/>
  <c r="AB676" i="15"/>
  <c r="AB684" i="15"/>
  <c r="AB692" i="15"/>
  <c r="AB700" i="15"/>
  <c r="AB708" i="15"/>
  <c r="AB716" i="15"/>
  <c r="AB724" i="15"/>
  <c r="AB732" i="15"/>
  <c r="AB740" i="15"/>
  <c r="AB748" i="15"/>
  <c r="AB756" i="15"/>
  <c r="AB764" i="15"/>
  <c r="AB772" i="15"/>
  <c r="AB780" i="15"/>
  <c r="AB788" i="15"/>
  <c r="AB796" i="15"/>
  <c r="AB804" i="15"/>
  <c r="AB812" i="15"/>
  <c r="AB820" i="15"/>
  <c r="AB828" i="15"/>
  <c r="AB836" i="15"/>
  <c r="AB844" i="15"/>
  <c r="AB852" i="15"/>
  <c r="AB860" i="15"/>
  <c r="AB868" i="15"/>
  <c r="AB876" i="15"/>
  <c r="AB884" i="15"/>
  <c r="AB892" i="15"/>
  <c r="AB900" i="15"/>
  <c r="AB908" i="15"/>
  <c r="AB916" i="15"/>
  <c r="AB924" i="15"/>
  <c r="AB932" i="15"/>
  <c r="AB940" i="15"/>
  <c r="AB948" i="15"/>
  <c r="AB956" i="15"/>
  <c r="AB964" i="15"/>
  <c r="AB972" i="15"/>
  <c r="AB980" i="15"/>
  <c r="AB988" i="15"/>
  <c r="AB996" i="15"/>
  <c r="AB1004" i="15"/>
  <c r="AB1012" i="15"/>
  <c r="AB1020" i="15"/>
  <c r="AB1028" i="15"/>
  <c r="AB1036" i="15"/>
  <c r="AB1044" i="15"/>
  <c r="AB1052" i="15"/>
  <c r="AB1060" i="15"/>
  <c r="AB1068" i="15"/>
  <c r="AB1076" i="15"/>
  <c r="AB1084" i="15"/>
  <c r="AB1092" i="15"/>
  <c r="AB1100" i="15"/>
  <c r="AB1108" i="15"/>
  <c r="AB1116" i="15"/>
  <c r="AB1124" i="15"/>
  <c r="AB1132" i="15"/>
  <c r="AB1140" i="15"/>
  <c r="AB1148" i="15"/>
  <c r="AB1156" i="15"/>
  <c r="AB1164" i="15"/>
  <c r="AB1172" i="15"/>
  <c r="AB1180" i="15"/>
  <c r="AB1188" i="15"/>
  <c r="AB1196" i="15"/>
  <c r="AB1204" i="15"/>
  <c r="AB1212" i="15"/>
  <c r="AB1220" i="15"/>
  <c r="AB1228" i="15"/>
  <c r="AB1236" i="15"/>
  <c r="AB1244" i="15"/>
  <c r="AB1252" i="15"/>
  <c r="AB1260" i="15"/>
  <c r="AB1268" i="15"/>
  <c r="AB1276" i="15"/>
  <c r="AB1284" i="15"/>
  <c r="AB1292" i="15"/>
  <c r="AB1300" i="15"/>
  <c r="AB1308" i="15"/>
  <c r="AB1316" i="15"/>
  <c r="AB1324" i="15"/>
  <c r="AB1332" i="15"/>
  <c r="AB1340" i="15"/>
  <c r="AB1348" i="15"/>
  <c r="AB1356" i="15"/>
  <c r="AB1364" i="15"/>
  <c r="AB1372" i="15"/>
  <c r="AB1380" i="15"/>
  <c r="AB1388" i="15"/>
  <c r="AB1396" i="15"/>
  <c r="AB1404" i="15"/>
  <c r="AB1412" i="15"/>
  <c r="AB1420" i="15"/>
  <c r="AB1428" i="15"/>
  <c r="AB1436" i="15"/>
  <c r="AB1444" i="15"/>
  <c r="AB1452" i="15"/>
  <c r="AB1460" i="15"/>
  <c r="AB1468" i="15"/>
  <c r="AB1476" i="15"/>
  <c r="AB1484" i="15"/>
  <c r="AB1492" i="15"/>
  <c r="AB1500" i="15"/>
  <c r="AB1508" i="15"/>
  <c r="AB1516" i="15"/>
  <c r="AB1524" i="15"/>
  <c r="AB1532" i="15"/>
  <c r="AB1540" i="15"/>
  <c r="AB1548" i="15"/>
  <c r="AB1556" i="15"/>
  <c r="AB1564" i="15"/>
  <c r="AB1572" i="15"/>
  <c r="AB1580" i="15"/>
  <c r="AB1588" i="15"/>
  <c r="AB1596" i="15"/>
  <c r="AB1604" i="15"/>
  <c r="AB1612" i="15"/>
  <c r="AB1620" i="15"/>
  <c r="AB1628" i="15"/>
  <c r="AB1636" i="15"/>
  <c r="AB1644" i="15"/>
  <c r="AB1652" i="15"/>
  <c r="AB1660" i="15"/>
  <c r="AB1668" i="15"/>
  <c r="AB1676" i="15"/>
  <c r="AB1684" i="15"/>
  <c r="AB1692" i="15"/>
  <c r="AB1700" i="15"/>
  <c r="AB1708" i="15"/>
  <c r="AB1716" i="15"/>
  <c r="AB1724" i="15"/>
  <c r="AB1732" i="15"/>
  <c r="AB1740" i="15"/>
  <c r="AB1748" i="15"/>
  <c r="AB1756" i="15"/>
  <c r="AB1764" i="15"/>
  <c r="AB1772" i="15"/>
  <c r="AB1780" i="15"/>
  <c r="AB1788" i="15"/>
  <c r="AB1796" i="15"/>
  <c r="AB1804" i="15"/>
  <c r="AB1812" i="15"/>
  <c r="AB1820" i="15"/>
  <c r="AB1828" i="15"/>
  <c r="AB1836" i="15"/>
  <c r="AB1844" i="15"/>
  <c r="AB1852" i="15"/>
  <c r="AB1860" i="15"/>
  <c r="AB1868" i="15"/>
  <c r="AB1876" i="15"/>
  <c r="AB1884" i="15"/>
  <c r="AB1892" i="15"/>
  <c r="AB1900" i="15"/>
  <c r="AB1908" i="15"/>
  <c r="AB1916" i="15"/>
  <c r="AB1924" i="15"/>
  <c r="AB1932" i="15"/>
  <c r="AB1940" i="15"/>
  <c r="AB1948" i="15"/>
  <c r="AB1956" i="15"/>
  <c r="AB1964" i="15"/>
  <c r="AB1972" i="15"/>
  <c r="AB1980" i="15"/>
  <c r="AB1988" i="15"/>
  <c r="AB1996" i="15"/>
  <c r="AB2004" i="15"/>
  <c r="AB2012" i="15"/>
  <c r="AB2020" i="15"/>
  <c r="AB2028" i="15"/>
  <c r="AB2036" i="15"/>
  <c r="AB2044" i="15"/>
  <c r="AB2052" i="15"/>
  <c r="AB2060" i="15"/>
  <c r="AB2068" i="15"/>
  <c r="AB2076" i="15"/>
  <c r="AB2084" i="15"/>
  <c r="AB2092" i="15"/>
  <c r="AB2100" i="15"/>
  <c r="AB2108" i="15"/>
  <c r="AB2116" i="15"/>
  <c r="AB2124" i="15"/>
  <c r="AB2132" i="15"/>
  <c r="AB2140" i="15"/>
  <c r="AB2148" i="15"/>
  <c r="AB2156" i="15"/>
  <c r="AB2164" i="15"/>
  <c r="AB2172" i="15"/>
  <c r="AB2180" i="15"/>
  <c r="AB2188" i="15"/>
  <c r="AB2196" i="15"/>
  <c r="AB2204" i="15"/>
  <c r="AB2212" i="15"/>
  <c r="AB2220" i="15"/>
  <c r="AB2228" i="15"/>
  <c r="AB2236" i="15"/>
  <c r="AB2244" i="15"/>
  <c r="AB2252" i="15"/>
  <c r="AB2260" i="15"/>
  <c r="AB2268" i="15"/>
  <c r="AB2276" i="15"/>
  <c r="AB2284" i="15"/>
  <c r="AB2292" i="15"/>
  <c r="AB2300" i="15"/>
  <c r="AB2308" i="15"/>
  <c r="AB2316" i="15"/>
  <c r="AB2324" i="15"/>
  <c r="AB2332" i="15"/>
  <c r="AB2340" i="15"/>
  <c r="AB2348" i="15"/>
  <c r="AB2356" i="15"/>
  <c r="AB2364" i="15"/>
  <c r="AB2372" i="15"/>
  <c r="AB2380" i="15"/>
  <c r="AB2388" i="15"/>
  <c r="AB2396" i="15"/>
  <c r="AB2404" i="15"/>
  <c r="AB2412" i="15"/>
  <c r="AB2420" i="15"/>
  <c r="AB2428" i="15"/>
  <c r="AB2436" i="15"/>
  <c r="AB2444" i="15"/>
  <c r="AB2452" i="15"/>
  <c r="AB2460" i="15"/>
  <c r="AB2468" i="15"/>
  <c r="AB2476" i="15"/>
  <c r="AB2484" i="15"/>
  <c r="AB2492" i="15"/>
  <c r="AB2500" i="15"/>
  <c r="AB2508" i="15"/>
  <c r="AB2516" i="15"/>
  <c r="AB2524" i="15"/>
  <c r="AB2532" i="15"/>
  <c r="AB2540" i="15"/>
  <c r="AB2548" i="15"/>
  <c r="AB2556" i="15"/>
  <c r="AB2564" i="15"/>
  <c r="AB2572" i="15"/>
  <c r="AB2580" i="15"/>
  <c r="AB2588" i="15"/>
  <c r="AB2596" i="15"/>
  <c r="AB2604" i="15"/>
  <c r="AB8" i="15"/>
  <c r="AB24" i="15"/>
  <c r="AB40" i="15"/>
  <c r="AB56" i="15"/>
  <c r="AB72" i="15"/>
  <c r="AB88" i="15"/>
  <c r="AB104" i="15"/>
  <c r="AB120" i="15"/>
  <c r="AB136" i="15"/>
  <c r="AB152" i="15"/>
  <c r="AB168" i="15"/>
  <c r="AB184" i="15"/>
  <c r="AB200" i="15"/>
  <c r="AB216" i="15"/>
  <c r="AB232" i="15"/>
  <c r="AB248" i="15"/>
  <c r="AB264" i="15"/>
  <c r="AB280" i="15"/>
  <c r="AB296" i="15"/>
  <c r="AB312" i="15"/>
  <c r="AB328" i="15"/>
  <c r="AB344" i="15"/>
  <c r="AB360" i="15"/>
  <c r="AB376" i="15"/>
  <c r="AB392" i="15"/>
  <c r="AB408" i="15"/>
  <c r="AB424" i="15"/>
  <c r="AB439" i="15"/>
  <c r="AB449" i="15"/>
  <c r="AB460" i="15"/>
  <c r="AB469" i="15"/>
  <c r="AB477" i="15"/>
  <c r="AB485" i="15"/>
  <c r="AB493" i="15"/>
  <c r="AB501" i="15"/>
  <c r="AB509" i="15"/>
  <c r="AB517" i="15"/>
  <c r="AB525" i="15"/>
  <c r="AB533" i="15"/>
  <c r="AB541" i="15"/>
  <c r="AB549" i="15"/>
  <c r="AB557" i="15"/>
  <c r="AB565" i="15"/>
  <c r="AB573" i="15"/>
  <c r="AB581" i="15"/>
  <c r="AB589" i="15"/>
  <c r="AB597" i="15"/>
  <c r="AB605" i="15"/>
  <c r="AB613" i="15"/>
  <c r="AB621" i="15"/>
  <c r="AB629" i="15"/>
  <c r="AB637" i="15"/>
  <c r="AB645" i="15"/>
  <c r="AB653" i="15"/>
  <c r="AB661" i="15"/>
  <c r="AB669" i="15"/>
  <c r="AB677" i="15"/>
  <c r="AB685" i="15"/>
  <c r="AB693" i="15"/>
  <c r="AB701" i="15"/>
  <c r="AB709" i="15"/>
  <c r="AB717" i="15"/>
  <c r="AB725" i="15"/>
  <c r="AB733" i="15"/>
  <c r="AB741" i="15"/>
  <c r="AB749" i="15"/>
  <c r="AB757" i="15"/>
  <c r="AB765" i="15"/>
  <c r="AB773" i="15"/>
  <c r="AB781" i="15"/>
  <c r="AB789" i="15"/>
  <c r="AB797" i="15"/>
  <c r="AB805" i="15"/>
  <c r="AB813" i="15"/>
  <c r="AB821" i="15"/>
  <c r="AB829" i="15"/>
  <c r="AB837" i="15"/>
  <c r="AB845" i="15"/>
  <c r="AB853" i="15"/>
  <c r="AB861" i="15"/>
  <c r="AB869" i="15"/>
  <c r="AB877" i="15"/>
  <c r="AB885" i="15"/>
  <c r="AB893" i="15"/>
  <c r="AB901" i="15"/>
  <c r="AB909" i="15"/>
  <c r="AB917" i="15"/>
  <c r="AB925" i="15"/>
  <c r="AB933" i="15"/>
  <c r="AB941" i="15"/>
  <c r="AB949" i="15"/>
  <c r="AB957" i="15"/>
  <c r="AB965" i="15"/>
  <c r="AB973" i="15"/>
  <c r="AB981" i="15"/>
  <c r="AB989" i="15"/>
  <c r="AB997" i="15"/>
  <c r="AB1005" i="15"/>
  <c r="AB1013" i="15"/>
  <c r="AB1021" i="15"/>
  <c r="AB1029" i="15"/>
  <c r="AB1037" i="15"/>
  <c r="AB1045" i="15"/>
  <c r="AB1053" i="15"/>
  <c r="AB1061" i="15"/>
  <c r="AB1069" i="15"/>
  <c r="AB1077" i="15"/>
  <c r="AB1085" i="15"/>
  <c r="AB1093" i="15"/>
  <c r="AB1101" i="15"/>
  <c r="AB1109" i="15"/>
  <c r="AB1117" i="15"/>
  <c r="AB1125" i="15"/>
  <c r="AB1133" i="15"/>
  <c r="AB1141" i="15"/>
  <c r="AB1149" i="15"/>
  <c r="AB1157" i="15"/>
  <c r="AB1165" i="15"/>
  <c r="AB1173" i="15"/>
  <c r="AB1181" i="15"/>
  <c r="AB1189" i="15"/>
  <c r="AB1197" i="15"/>
  <c r="AB1205" i="15"/>
  <c r="AB1213" i="15"/>
  <c r="AB1221" i="15"/>
  <c r="AB1229" i="15"/>
  <c r="AB1237" i="15"/>
  <c r="AB1245" i="15"/>
  <c r="AB1253" i="15"/>
  <c r="AB1261" i="15"/>
  <c r="AB1269" i="15"/>
  <c r="AB1277" i="15"/>
  <c r="AB1285" i="15"/>
  <c r="AB1293" i="15"/>
  <c r="AB1301" i="15"/>
  <c r="AB1309" i="15"/>
  <c r="AB1317" i="15"/>
  <c r="AB1325" i="15"/>
  <c r="AB1333" i="15"/>
  <c r="AB1341" i="15"/>
  <c r="AB1349" i="15"/>
  <c r="AB1357" i="15"/>
  <c r="AB1365" i="15"/>
  <c r="AB1373" i="15"/>
  <c r="AB1381" i="15"/>
  <c r="AB1389" i="15"/>
  <c r="AB1397" i="15"/>
  <c r="AB1405" i="15"/>
  <c r="AB1413" i="15"/>
  <c r="AB1421" i="15"/>
  <c r="AB1429" i="15"/>
  <c r="AB1437" i="15"/>
  <c r="AB1445" i="15"/>
  <c r="AB1453" i="15"/>
  <c r="AB1461" i="15"/>
  <c r="AB1469" i="15"/>
  <c r="AB1477" i="15"/>
  <c r="AB1485" i="15"/>
  <c r="AB1493" i="15"/>
  <c r="AB1501" i="15"/>
  <c r="AB1509" i="15"/>
  <c r="AB1517" i="15"/>
  <c r="AB1525" i="15"/>
  <c r="AB1533" i="15"/>
  <c r="AB1541" i="15"/>
  <c r="AB1549" i="15"/>
  <c r="AB1557" i="15"/>
  <c r="AB1565" i="15"/>
  <c r="AB1573" i="15"/>
  <c r="AB1581" i="15"/>
  <c r="AB1589" i="15"/>
  <c r="AB1597" i="15"/>
  <c r="AB1605" i="15"/>
  <c r="AB1613" i="15"/>
  <c r="AB1621" i="15"/>
  <c r="AB1629" i="15"/>
  <c r="AB1637" i="15"/>
  <c r="AB1645" i="15"/>
  <c r="AB1653" i="15"/>
  <c r="AB1661" i="15"/>
  <c r="AB1669" i="15"/>
  <c r="AB1677" i="15"/>
  <c r="AB1685" i="15"/>
  <c r="AB1693" i="15"/>
  <c r="AB1701" i="15"/>
  <c r="AB1709" i="15"/>
  <c r="AB1717" i="15"/>
  <c r="AB1725" i="15"/>
  <c r="AB1733" i="15"/>
  <c r="AB1741" i="15"/>
  <c r="AB1749" i="15"/>
  <c r="AB1757" i="15"/>
  <c r="AB1765" i="15"/>
  <c r="AB1773" i="15"/>
  <c r="AB1781" i="15"/>
  <c r="AB1789" i="15"/>
  <c r="AB1797" i="15"/>
  <c r="AB1805" i="15"/>
  <c r="AB1813" i="15"/>
  <c r="AB1821" i="15"/>
  <c r="AB1829" i="15"/>
  <c r="AB1837" i="15"/>
  <c r="AB1845" i="15"/>
  <c r="AB1853" i="15"/>
  <c r="AB1861" i="15"/>
  <c r="AB1869" i="15"/>
  <c r="AB1877" i="15"/>
  <c r="AB1885" i="15"/>
  <c r="AB1893" i="15"/>
  <c r="AB1901" i="15"/>
  <c r="AB1909" i="15"/>
  <c r="AB1917" i="15"/>
  <c r="AB1925" i="15"/>
  <c r="AB1933" i="15"/>
  <c r="AB1941" i="15"/>
  <c r="AB1949" i="15"/>
  <c r="AB1957" i="15"/>
  <c r="AB1965" i="15"/>
  <c r="AB1973" i="15"/>
  <c r="AB1981" i="15"/>
  <c r="AB1989" i="15"/>
  <c r="AB1997" i="15"/>
  <c r="AB2005" i="15"/>
  <c r="AB2013" i="15"/>
  <c r="AB2021" i="15"/>
  <c r="AB2029" i="15"/>
  <c r="AB2037" i="15"/>
  <c r="AB2045" i="15"/>
  <c r="AB2053" i="15"/>
  <c r="AB2061" i="15"/>
  <c r="AB2069" i="15"/>
  <c r="AB2077" i="15"/>
  <c r="AB2085" i="15"/>
  <c r="AB2093" i="15"/>
  <c r="AB2101" i="15"/>
  <c r="AB2109" i="15"/>
  <c r="AB2117" i="15"/>
  <c r="AB2125" i="15"/>
  <c r="AB2133" i="15"/>
  <c r="AB2141" i="15"/>
  <c r="AB2149" i="15"/>
  <c r="AB2157" i="15"/>
  <c r="AB2165" i="15"/>
  <c r="AB2173" i="15"/>
  <c r="AB2181" i="15"/>
  <c r="AB2189" i="15"/>
  <c r="AB2197" i="15"/>
  <c r="AB2205" i="15"/>
  <c r="AB2213" i="15"/>
  <c r="AB2221" i="15"/>
  <c r="AB2229" i="15"/>
  <c r="AB2237" i="15"/>
  <c r="AB2245" i="15"/>
  <c r="AB2253" i="15"/>
  <c r="AB2261" i="15"/>
  <c r="AB2269" i="15"/>
  <c r="AB2277" i="15"/>
  <c r="AB2285" i="15"/>
  <c r="AB2293" i="15"/>
  <c r="AB2301" i="15"/>
  <c r="AB2309" i="15"/>
  <c r="AB2317" i="15"/>
  <c r="AB2325" i="15"/>
  <c r="AB2333" i="15"/>
  <c r="AB2341" i="15"/>
  <c r="AB2349" i="15"/>
  <c r="AB2357" i="15"/>
  <c r="AB2365" i="15"/>
  <c r="AB2373" i="15"/>
  <c r="AB2381" i="15"/>
  <c r="AB2389" i="15"/>
  <c r="AB2397" i="15"/>
  <c r="AB2405" i="15"/>
  <c r="AB2413" i="15"/>
  <c r="AB2421" i="15"/>
  <c r="AB2429" i="15"/>
  <c r="AB2437" i="15"/>
  <c r="AB2445" i="15"/>
  <c r="AB2453" i="15"/>
  <c r="AB2461" i="15"/>
  <c r="AB2469" i="15"/>
  <c r="AB2477" i="15"/>
  <c r="AB2485" i="15"/>
  <c r="AB2493" i="15"/>
  <c r="AB2501" i="15"/>
  <c r="AB2509" i="15"/>
  <c r="AB2517" i="15"/>
  <c r="AB2525" i="15"/>
  <c r="AB2533" i="15"/>
  <c r="AB2541" i="15"/>
  <c r="AB2549" i="15"/>
  <c r="AB2557" i="15"/>
  <c r="AB2565" i="15"/>
  <c r="AB2573" i="15"/>
  <c r="AB2581" i="15"/>
  <c r="AB2589" i="15"/>
  <c r="AB2597" i="15"/>
  <c r="AB11" i="15"/>
  <c r="AB27" i="15"/>
  <c r="AB43" i="15"/>
  <c r="AB59" i="15"/>
  <c r="AB75" i="15"/>
  <c r="AB91" i="15"/>
  <c r="AB107" i="15"/>
  <c r="AB123" i="15"/>
  <c r="AB139" i="15"/>
  <c r="AB155" i="15"/>
  <c r="AB171" i="15"/>
  <c r="AB187" i="15"/>
  <c r="AB203" i="15"/>
  <c r="AB219" i="15"/>
  <c r="AB235" i="15"/>
  <c r="AB251" i="15"/>
  <c r="AB267" i="15"/>
  <c r="AB283" i="15"/>
  <c r="AB299" i="15"/>
  <c r="AB315" i="15"/>
  <c r="AB331" i="15"/>
  <c r="AB347" i="15"/>
  <c r="AB363" i="15"/>
  <c r="AB379" i="15"/>
  <c r="AB395" i="15"/>
  <c r="AB411" i="15"/>
  <c r="AB427" i="15"/>
  <c r="AB440" i="15"/>
  <c r="AB451" i="15"/>
  <c r="AB461" i="15"/>
  <c r="AB470" i="15"/>
  <c r="AB478" i="15"/>
  <c r="AB486" i="15"/>
  <c r="AB494" i="15"/>
  <c r="AB502" i="15"/>
  <c r="AB510" i="15"/>
  <c r="AB518" i="15"/>
  <c r="AB526" i="15"/>
  <c r="AB534" i="15"/>
  <c r="AB542" i="15"/>
  <c r="AB550" i="15"/>
  <c r="AB558" i="15"/>
  <c r="AB566" i="15"/>
  <c r="AB574" i="15"/>
  <c r="AB582" i="15"/>
  <c r="AB590" i="15"/>
  <c r="AB598" i="15"/>
  <c r="AB606" i="15"/>
  <c r="AB614" i="15"/>
  <c r="AB622" i="15"/>
  <c r="AB630" i="15"/>
  <c r="AB638" i="15"/>
  <c r="AB646" i="15"/>
  <c r="AB654" i="15"/>
  <c r="AB662" i="15"/>
  <c r="AB670" i="15"/>
  <c r="AB678" i="15"/>
  <c r="AB686" i="15"/>
  <c r="AB694" i="15"/>
  <c r="AB702" i="15"/>
  <c r="AB710" i="15"/>
  <c r="AB718" i="15"/>
  <c r="AB726" i="15"/>
  <c r="AB734" i="15"/>
  <c r="AB742" i="15"/>
  <c r="AB750" i="15"/>
  <c r="AB758" i="15"/>
  <c r="AB766" i="15"/>
  <c r="AB774" i="15"/>
  <c r="AB782" i="15"/>
  <c r="AB790" i="15"/>
  <c r="AB798" i="15"/>
  <c r="AB806" i="15"/>
  <c r="AB814" i="15"/>
  <c r="AB822" i="15"/>
  <c r="AB830" i="15"/>
  <c r="AB838" i="15"/>
  <c r="AB846" i="15"/>
  <c r="AB854" i="15"/>
  <c r="AB862" i="15"/>
  <c r="AB870" i="15"/>
  <c r="AB878" i="15"/>
  <c r="AB886" i="15"/>
  <c r="AB894" i="15"/>
  <c r="AB902" i="15"/>
  <c r="AB910" i="15"/>
  <c r="AB918" i="15"/>
  <c r="AB926" i="15"/>
  <c r="AB934" i="15"/>
  <c r="AB942" i="15"/>
  <c r="AB950" i="15"/>
  <c r="AB958" i="15"/>
  <c r="AB966" i="15"/>
  <c r="AB974" i="15"/>
  <c r="AB982" i="15"/>
  <c r="AB990" i="15"/>
  <c r="AB998" i="15"/>
  <c r="AB1006" i="15"/>
  <c r="AB1014" i="15"/>
  <c r="AB1022" i="15"/>
  <c r="AB1030" i="15"/>
  <c r="AB1038" i="15"/>
  <c r="AB1046" i="15"/>
  <c r="AB1054" i="15"/>
  <c r="AB1062" i="15"/>
  <c r="AB1070" i="15"/>
  <c r="AB1078" i="15"/>
  <c r="AB1086" i="15"/>
  <c r="AB1094" i="15"/>
  <c r="AB1102" i="15"/>
  <c r="AB1110" i="15"/>
  <c r="AB1118" i="15"/>
  <c r="AB1126" i="15"/>
  <c r="AB1134" i="15"/>
  <c r="AB1142" i="15"/>
  <c r="AB1150" i="15"/>
  <c r="AB1158" i="15"/>
  <c r="AB1166" i="15"/>
  <c r="AB1174" i="15"/>
  <c r="AB1182" i="15"/>
  <c r="AB1190" i="15"/>
  <c r="AB1198" i="15"/>
  <c r="AB1206" i="15"/>
  <c r="AB1214" i="15"/>
  <c r="AB1222" i="15"/>
  <c r="AB1230" i="15"/>
  <c r="AB1238" i="15"/>
  <c r="AB1246" i="15"/>
  <c r="AB1254" i="15"/>
  <c r="AB1262" i="15"/>
  <c r="AB1270" i="15"/>
  <c r="AB1278" i="15"/>
  <c r="AB1286" i="15"/>
  <c r="AB1294" i="15"/>
  <c r="AB1302" i="15"/>
  <c r="AB1310" i="15"/>
  <c r="AB1318" i="15"/>
  <c r="AB1326" i="15"/>
  <c r="AB1334" i="15"/>
  <c r="AB1342" i="15"/>
  <c r="AB1350" i="15"/>
  <c r="AB1358" i="15"/>
  <c r="AB1366" i="15"/>
  <c r="AB1374" i="15"/>
  <c r="AB1382" i="15"/>
  <c r="AB1390" i="15"/>
  <c r="AB1398" i="15"/>
  <c r="AB1406" i="15"/>
  <c r="AB1414" i="15"/>
  <c r="AB1422" i="15"/>
  <c r="AB1430" i="15"/>
  <c r="AB1438" i="15"/>
  <c r="AB1446" i="15"/>
  <c r="AB1454" i="15"/>
  <c r="AB1462" i="15"/>
  <c r="AB1470" i="15"/>
  <c r="AB1478" i="15"/>
  <c r="AB1486" i="15"/>
  <c r="AB1494" i="15"/>
  <c r="AB1502" i="15"/>
  <c r="AB1510" i="15"/>
  <c r="AB1518" i="15"/>
  <c r="AB1526" i="15"/>
  <c r="AB1534" i="15"/>
  <c r="AB1542" i="15"/>
  <c r="AB1550" i="15"/>
  <c r="AB1558" i="15"/>
  <c r="AB1566" i="15"/>
  <c r="AB1574" i="15"/>
  <c r="AB1582" i="15"/>
  <c r="AB1590" i="15"/>
  <c r="AB1598" i="15"/>
  <c r="AB1606" i="15"/>
  <c r="AB1614" i="15"/>
  <c r="AB1622" i="15"/>
  <c r="AB1630" i="15"/>
  <c r="AB1638" i="15"/>
  <c r="AB1646" i="15"/>
  <c r="AB1654" i="15"/>
  <c r="AB1662" i="15"/>
  <c r="AB1670" i="15"/>
  <c r="AB1678" i="15"/>
  <c r="AB1686" i="15"/>
  <c r="AB1694" i="15"/>
  <c r="AB1702" i="15"/>
  <c r="AB1710" i="15"/>
  <c r="AB1718" i="15"/>
  <c r="AB1726" i="15"/>
  <c r="AB1734" i="15"/>
  <c r="AB1742" i="15"/>
  <c r="AB1750" i="15"/>
  <c r="AB1758" i="15"/>
  <c r="AB1766" i="15"/>
  <c r="AB1774" i="15"/>
  <c r="AB1782" i="15"/>
  <c r="AB1790" i="15"/>
  <c r="AB1798" i="15"/>
  <c r="AB1806" i="15"/>
  <c r="AB1814" i="15"/>
  <c r="AB1822" i="15"/>
  <c r="AB1830" i="15"/>
  <c r="AB1838" i="15"/>
  <c r="AB1846" i="15"/>
  <c r="AB1854" i="15"/>
  <c r="AB1862" i="15"/>
  <c r="AB1870" i="15"/>
  <c r="AB1878" i="15"/>
  <c r="AB1886" i="15"/>
  <c r="AB1894" i="15"/>
  <c r="AB1902" i="15"/>
  <c r="AB1910" i="15"/>
  <c r="AB1918" i="15"/>
  <c r="AB1926" i="15"/>
  <c r="AB1934" i="15"/>
  <c r="AB1942" i="15"/>
  <c r="AB1950" i="15"/>
  <c r="AB1958" i="15"/>
  <c r="AB1966" i="15"/>
  <c r="AB1974" i="15"/>
  <c r="AB13" i="15"/>
  <c r="AB29" i="15"/>
  <c r="AB45" i="15"/>
  <c r="AB61" i="15"/>
  <c r="AB77" i="15"/>
  <c r="AB93" i="15"/>
  <c r="AB109" i="15"/>
  <c r="AB125" i="15"/>
  <c r="AB141" i="15"/>
  <c r="AB157" i="15"/>
  <c r="AB173" i="15"/>
  <c r="AB189" i="15"/>
  <c r="AB205" i="15"/>
  <c r="AB221" i="15"/>
  <c r="AB237" i="15"/>
  <c r="AB253" i="15"/>
  <c r="AB269" i="15"/>
  <c r="AB285" i="15"/>
  <c r="AB301" i="15"/>
  <c r="AB317" i="15"/>
  <c r="AB333" i="15"/>
  <c r="AB349" i="15"/>
  <c r="AB365" i="15"/>
  <c r="AB381" i="15"/>
  <c r="AB397" i="15"/>
  <c r="AB413" i="15"/>
  <c r="AB429" i="15"/>
  <c r="AB441" i="15"/>
  <c r="AB452" i="15"/>
  <c r="AB463" i="15"/>
  <c r="AB471" i="15"/>
  <c r="AB479" i="15"/>
  <c r="AB487" i="15"/>
  <c r="AB495" i="15"/>
  <c r="AB503" i="15"/>
  <c r="AB511" i="15"/>
  <c r="AB519" i="15"/>
  <c r="AB527" i="15"/>
  <c r="AB535" i="15"/>
  <c r="AB543" i="15"/>
  <c r="AB551" i="15"/>
  <c r="AB559" i="15"/>
  <c r="AB567" i="15"/>
  <c r="AB575" i="15"/>
  <c r="AB583" i="15"/>
  <c r="AB591" i="15"/>
  <c r="AB599" i="15"/>
  <c r="AB607" i="15"/>
  <c r="AB615" i="15"/>
  <c r="AB623" i="15"/>
  <c r="AB631" i="15"/>
  <c r="AB639" i="15"/>
  <c r="AB647" i="15"/>
  <c r="AB655" i="15"/>
  <c r="AB663" i="15"/>
  <c r="AB671" i="15"/>
  <c r="AB679" i="15"/>
  <c r="AB687" i="15"/>
  <c r="AB695" i="15"/>
  <c r="AB703" i="15"/>
  <c r="AB711" i="15"/>
  <c r="AB719" i="15"/>
  <c r="AB727" i="15"/>
  <c r="AB735" i="15"/>
  <c r="AB743" i="15"/>
  <c r="AB751" i="15"/>
  <c r="AB759" i="15"/>
  <c r="AB767" i="15"/>
  <c r="AB775" i="15"/>
  <c r="AB783" i="15"/>
  <c r="AB791" i="15"/>
  <c r="AB799" i="15"/>
  <c r="AB807" i="15"/>
  <c r="AB815" i="15"/>
  <c r="AB823" i="15"/>
  <c r="AB831" i="15"/>
  <c r="AB839" i="15"/>
  <c r="AB847" i="15"/>
  <c r="AB855" i="15"/>
  <c r="AB863" i="15"/>
  <c r="AB871" i="15"/>
  <c r="AB879" i="15"/>
  <c r="AB887" i="15"/>
  <c r="AB895" i="15"/>
  <c r="AB903" i="15"/>
  <c r="AB911" i="15"/>
  <c r="AB919" i="15"/>
  <c r="AB927" i="15"/>
  <c r="AB935" i="15"/>
  <c r="AB943" i="15"/>
  <c r="AB951" i="15"/>
  <c r="AB959" i="15"/>
  <c r="AB967" i="15"/>
  <c r="AB975" i="15"/>
  <c r="AB983" i="15"/>
  <c r="AB991" i="15"/>
  <c r="AB999" i="15"/>
  <c r="AB1007" i="15"/>
  <c r="AB1015" i="15"/>
  <c r="AB1023" i="15"/>
  <c r="AB1031" i="15"/>
  <c r="AB1039" i="15"/>
  <c r="AB1047" i="15"/>
  <c r="AB1055" i="15"/>
  <c r="AB1063" i="15"/>
  <c r="AB1071" i="15"/>
  <c r="AB1079" i="15"/>
  <c r="AB1087" i="15"/>
  <c r="AB1095" i="15"/>
  <c r="AB1103" i="15"/>
  <c r="AB1111" i="15"/>
  <c r="AB1119" i="15"/>
  <c r="AB1127" i="15"/>
  <c r="AB1135" i="15"/>
  <c r="AB1143" i="15"/>
  <c r="AB1151" i="15"/>
  <c r="AB1159" i="15"/>
  <c r="AB1167" i="15"/>
  <c r="AB1175" i="15"/>
  <c r="AB1183" i="15"/>
  <c r="AB1191" i="15"/>
  <c r="AB1199" i="15"/>
  <c r="AB1207" i="15"/>
  <c r="AB1215" i="15"/>
  <c r="AB1223" i="15"/>
  <c r="AB1231" i="15"/>
  <c r="AB1239" i="15"/>
  <c r="AB1247" i="15"/>
  <c r="AB1255" i="15"/>
  <c r="AB1263" i="15"/>
  <c r="AB1271" i="15"/>
  <c r="AB1279" i="15"/>
  <c r="AB1287" i="15"/>
  <c r="AB1295" i="15"/>
  <c r="AB1303" i="15"/>
  <c r="AB1311" i="15"/>
  <c r="AB1319" i="15"/>
  <c r="AB1327" i="15"/>
  <c r="AB1335" i="15"/>
  <c r="AB1343" i="15"/>
  <c r="AB1351" i="15"/>
  <c r="AB1359" i="15"/>
  <c r="AB1367" i="15"/>
  <c r="AB1375" i="15"/>
  <c r="AB1383" i="15"/>
  <c r="AB1391" i="15"/>
  <c r="AB1399" i="15"/>
  <c r="AB1407" i="15"/>
  <c r="AB1415" i="15"/>
  <c r="AB1423" i="15"/>
  <c r="AB1431" i="15"/>
  <c r="AB1439" i="15"/>
  <c r="AB1447" i="15"/>
  <c r="AB1455" i="15"/>
  <c r="AB1463" i="15"/>
  <c r="AB1471" i="15"/>
  <c r="AB1479" i="15"/>
  <c r="AB1487" i="15"/>
  <c r="AB1495" i="15"/>
  <c r="AB1503" i="15"/>
  <c r="AB1511" i="15"/>
  <c r="AB1519" i="15"/>
  <c r="AB1527" i="15"/>
  <c r="AB1535" i="15"/>
  <c r="AB1543" i="15"/>
  <c r="AB1551" i="15"/>
  <c r="AB1559" i="15"/>
  <c r="AB1567" i="15"/>
  <c r="AB1575" i="15"/>
  <c r="AB1583" i="15"/>
  <c r="AB1591" i="15"/>
  <c r="AB1599" i="15"/>
  <c r="AB1607" i="15"/>
  <c r="AB1615" i="15"/>
  <c r="AB1623" i="15"/>
  <c r="AB1631" i="15"/>
  <c r="AB1639" i="15"/>
  <c r="AB1647" i="15"/>
  <c r="AB1655" i="15"/>
  <c r="AB1663" i="15"/>
  <c r="AB1671" i="15"/>
  <c r="AB1679" i="15"/>
  <c r="AB1687" i="15"/>
  <c r="AB1695" i="15"/>
  <c r="AB1703" i="15"/>
  <c r="AB1711" i="15"/>
  <c r="AB1719" i="15"/>
  <c r="AB1727" i="15"/>
  <c r="AB1735" i="15"/>
  <c r="AB1743" i="15"/>
  <c r="AB1751" i="15"/>
  <c r="AB1759" i="15"/>
  <c r="AB1767" i="15"/>
  <c r="AB1775" i="15"/>
  <c r="AB1783" i="15"/>
  <c r="AB1791" i="15"/>
  <c r="AB1799" i="15"/>
  <c r="AB1807" i="15"/>
  <c r="AB1815" i="15"/>
  <c r="AB1823" i="15"/>
  <c r="AB1831" i="15"/>
  <c r="AB1839" i="15"/>
  <c r="AB1847" i="15"/>
  <c r="AB1855" i="15"/>
  <c r="AB1863" i="15"/>
  <c r="AB1871" i="15"/>
  <c r="AB1879" i="15"/>
  <c r="AB1887" i="15"/>
  <c r="AB1895" i="15"/>
  <c r="AB1903" i="15"/>
  <c r="AB1911" i="15"/>
  <c r="AB1919" i="15"/>
  <c r="AB1927" i="15"/>
  <c r="AB1935" i="15"/>
  <c r="AB1943" i="15"/>
  <c r="AB1951" i="15"/>
  <c r="AB1959" i="15"/>
  <c r="AB1967" i="15"/>
  <c r="AB1975" i="15"/>
  <c r="AB1983" i="15"/>
  <c r="AB1991" i="15"/>
  <c r="AB1999" i="15"/>
  <c r="AB2007" i="15"/>
  <c r="AB2015" i="15"/>
  <c r="AB2023" i="15"/>
  <c r="AB2031" i="15"/>
  <c r="AB2039" i="15"/>
  <c r="AB2047" i="15"/>
  <c r="AB2055" i="15"/>
  <c r="AB2063" i="15"/>
  <c r="AB2071" i="15"/>
  <c r="AB2079" i="15"/>
  <c r="AB2087" i="15"/>
  <c r="AB2095" i="15"/>
  <c r="AB2103" i="15"/>
  <c r="AB2111" i="15"/>
  <c r="AB2119" i="15"/>
  <c r="AB2127" i="15"/>
  <c r="AB2135" i="15"/>
  <c r="AB2143" i="15"/>
  <c r="AB2151" i="15"/>
  <c r="AB2159" i="15"/>
  <c r="AB2167" i="15"/>
  <c r="AB2175" i="15"/>
  <c r="AB2183" i="15"/>
  <c r="AB2191" i="15"/>
  <c r="AB2199" i="15"/>
  <c r="AB2207" i="15"/>
  <c r="AB2215" i="15"/>
  <c r="AB2223" i="15"/>
  <c r="AB2231" i="15"/>
  <c r="AB2239" i="15"/>
  <c r="AB2247" i="15"/>
  <c r="AB2255" i="15"/>
  <c r="AB2263" i="15"/>
  <c r="AB2271" i="15"/>
  <c r="AB2279" i="15"/>
  <c r="AB2287" i="15"/>
  <c r="AB2295" i="15"/>
  <c r="AB2303" i="15"/>
  <c r="AB2311" i="15"/>
  <c r="AB2319" i="15"/>
  <c r="AB2327" i="15"/>
  <c r="AB2335" i="15"/>
  <c r="AB2343" i="15"/>
  <c r="AB2351" i="15"/>
  <c r="AB2359" i="15"/>
  <c r="AB2367" i="15"/>
  <c r="AB2375" i="15"/>
  <c r="AB2383" i="15"/>
  <c r="AB2391" i="15"/>
  <c r="AB2399" i="15"/>
  <c r="AB2407" i="15"/>
  <c r="AB2415" i="15"/>
  <c r="AB2423" i="15"/>
  <c r="AB2431" i="15"/>
  <c r="AB2439" i="15"/>
  <c r="AB2447" i="15"/>
  <c r="AB2455" i="15"/>
  <c r="AB2463" i="15"/>
  <c r="AB2471" i="15"/>
  <c r="AB2479" i="15"/>
  <c r="AB2487" i="15"/>
  <c r="AB2495" i="15"/>
  <c r="AB2503" i="15"/>
  <c r="AB2511" i="15"/>
  <c r="AB2519" i="15"/>
  <c r="AB2527" i="15"/>
  <c r="AB2535" i="15"/>
  <c r="AB2543" i="15"/>
  <c r="AB2551" i="15"/>
  <c r="AB2559" i="15"/>
  <c r="AB2567" i="15"/>
  <c r="AB2575" i="15"/>
  <c r="AB2583" i="15"/>
  <c r="AB2591" i="15"/>
  <c r="AB2599" i="15"/>
  <c r="AB15" i="15"/>
  <c r="AB31" i="15"/>
  <c r="AB47" i="15"/>
  <c r="AB63" i="15"/>
  <c r="AB79" i="15"/>
  <c r="AB95" i="15"/>
  <c r="AB111" i="15"/>
  <c r="AB127" i="15"/>
  <c r="AB143" i="15"/>
  <c r="AB159" i="15"/>
  <c r="AB175" i="15"/>
  <c r="AB191" i="15"/>
  <c r="AB207" i="15"/>
  <c r="AB223" i="15"/>
  <c r="AB239" i="15"/>
  <c r="AB255" i="15"/>
  <c r="AB271" i="15"/>
  <c r="AB287" i="15"/>
  <c r="AB303" i="15"/>
  <c r="AB319" i="15"/>
  <c r="AB335" i="15"/>
  <c r="AB351" i="15"/>
  <c r="AB367" i="15"/>
  <c r="AB383" i="15"/>
  <c r="AB399" i="15"/>
  <c r="AB415" i="15"/>
  <c r="AB431" i="15"/>
  <c r="AB443" i="15"/>
  <c r="AB453" i="15"/>
  <c r="AB464" i="15"/>
  <c r="AB472" i="15"/>
  <c r="AB480" i="15"/>
  <c r="AB488" i="15"/>
  <c r="AB496" i="15"/>
  <c r="AB504" i="15"/>
  <c r="AB512" i="15"/>
  <c r="AB520" i="15"/>
  <c r="AB528" i="15"/>
  <c r="AB536" i="15"/>
  <c r="AB544" i="15"/>
  <c r="AB552" i="15"/>
  <c r="AB560" i="15"/>
  <c r="AB568" i="15"/>
  <c r="AB576" i="15"/>
  <c r="AB584" i="15"/>
  <c r="AB592" i="15"/>
  <c r="AB600" i="15"/>
  <c r="AB608" i="15"/>
  <c r="AB616" i="15"/>
  <c r="AB624" i="15"/>
  <c r="AB632" i="15"/>
  <c r="AB640" i="15"/>
  <c r="AB648" i="15"/>
  <c r="AB656" i="15"/>
  <c r="AB664" i="15"/>
  <c r="AB672" i="15"/>
  <c r="AB680" i="15"/>
  <c r="AB688" i="15"/>
  <c r="AB696" i="15"/>
  <c r="AB704" i="15"/>
  <c r="AB712" i="15"/>
  <c r="AB720" i="15"/>
  <c r="AB728" i="15"/>
  <c r="AB736" i="15"/>
  <c r="AB744" i="15"/>
  <c r="AB752" i="15"/>
  <c r="AB760" i="15"/>
  <c r="AB768" i="15"/>
  <c r="AB776" i="15"/>
  <c r="AB784" i="15"/>
  <c r="AB792" i="15"/>
  <c r="AB800" i="15"/>
  <c r="AB808" i="15"/>
  <c r="AB816" i="15"/>
  <c r="AB824" i="15"/>
  <c r="AB832" i="15"/>
  <c r="AB840" i="15"/>
  <c r="AB848" i="15"/>
  <c r="AB856" i="15"/>
  <c r="AB864" i="15"/>
  <c r="AB872" i="15"/>
  <c r="AB880" i="15"/>
  <c r="AB888" i="15"/>
  <c r="AB896" i="15"/>
  <c r="AB904" i="15"/>
  <c r="AB912" i="15"/>
  <c r="AB920" i="15"/>
  <c r="AB928" i="15"/>
  <c r="AB936" i="15"/>
  <c r="AB944" i="15"/>
  <c r="AB952" i="15"/>
  <c r="AB960" i="15"/>
  <c r="AB968" i="15"/>
  <c r="AB976" i="15"/>
  <c r="AB984" i="15"/>
  <c r="AB992" i="15"/>
  <c r="AB1000" i="15"/>
  <c r="AB1008" i="15"/>
  <c r="AB1016" i="15"/>
  <c r="AB1024" i="15"/>
  <c r="AB1032" i="15"/>
  <c r="AB1040" i="15"/>
  <c r="AB1048" i="15"/>
  <c r="AB1056" i="15"/>
  <c r="AB1064" i="15"/>
  <c r="AB1072" i="15"/>
  <c r="AB1080" i="15"/>
  <c r="AB1088" i="15"/>
  <c r="AB1096" i="15"/>
  <c r="AB1104" i="15"/>
  <c r="AB1112" i="15"/>
  <c r="AB1120" i="15"/>
  <c r="AB1128" i="15"/>
  <c r="AB1136" i="15"/>
  <c r="AB1144" i="15"/>
  <c r="AB1152" i="15"/>
  <c r="AB1160" i="15"/>
  <c r="AB1168" i="15"/>
  <c r="AB1176" i="15"/>
  <c r="AB1184" i="15"/>
  <c r="AB1192" i="15"/>
  <c r="AB1200" i="15"/>
  <c r="AB1208" i="15"/>
  <c r="AB1216" i="15"/>
  <c r="AB1224" i="15"/>
  <c r="AB1232" i="15"/>
  <c r="AB1240" i="15"/>
  <c r="AB1248" i="15"/>
  <c r="AB1256" i="15"/>
  <c r="AB1264" i="15"/>
  <c r="AB1272" i="15"/>
  <c r="AB1280" i="15"/>
  <c r="AB1288" i="15"/>
  <c r="AB1296" i="15"/>
  <c r="AB1304" i="15"/>
  <c r="AB1312" i="15"/>
  <c r="AB1320" i="15"/>
  <c r="AB1328" i="15"/>
  <c r="AB1336" i="15"/>
  <c r="AB1344" i="15"/>
  <c r="AB1352" i="15"/>
  <c r="AB1360" i="15"/>
  <c r="AB1368" i="15"/>
  <c r="AB1376" i="15"/>
  <c r="AB1384" i="15"/>
  <c r="AB1392" i="15"/>
  <c r="AB1400" i="15"/>
  <c r="AB1408" i="15"/>
  <c r="AB1416" i="15"/>
  <c r="AB1424" i="15"/>
  <c r="AB1432" i="15"/>
  <c r="AB1440" i="15"/>
  <c r="AB1448" i="15"/>
  <c r="AB1456" i="15"/>
  <c r="AB1464" i="15"/>
  <c r="AB1472" i="15"/>
  <c r="AB1480" i="15"/>
  <c r="AB1488" i="15"/>
  <c r="AB1496" i="15"/>
  <c r="AB1504" i="15"/>
  <c r="AB1512" i="15"/>
  <c r="AB1520" i="15"/>
  <c r="AB1528" i="15"/>
  <c r="AB1536" i="15"/>
  <c r="AB1544" i="15"/>
  <c r="AB1552" i="15"/>
  <c r="AB1560" i="15"/>
  <c r="AB1568" i="15"/>
  <c r="AB1576" i="15"/>
  <c r="AB1584" i="15"/>
  <c r="AB1592" i="15"/>
  <c r="AB1600" i="15"/>
  <c r="AB1608" i="15"/>
  <c r="AB1616" i="15"/>
  <c r="AB1624" i="15"/>
  <c r="AB1632" i="15"/>
  <c r="AB1640" i="15"/>
  <c r="AB1648" i="15"/>
  <c r="AB1656" i="15"/>
  <c r="AB1664" i="15"/>
  <c r="AB1672" i="15"/>
  <c r="AB1680" i="15"/>
  <c r="AB1688" i="15"/>
  <c r="AB1696" i="15"/>
  <c r="AB1704" i="15"/>
  <c r="AB1712" i="15"/>
  <c r="AB1720" i="15"/>
  <c r="AB1728" i="15"/>
  <c r="AB1736" i="15"/>
  <c r="AB1744" i="15"/>
  <c r="AB1752" i="15"/>
  <c r="AB1760" i="15"/>
  <c r="AB1768" i="15"/>
  <c r="AB1776" i="15"/>
  <c r="AB1784" i="15"/>
  <c r="AB1792" i="15"/>
  <c r="AB1800" i="15"/>
  <c r="AB1808" i="15"/>
  <c r="AB1816" i="15"/>
  <c r="AB1824" i="15"/>
  <c r="AB1832" i="15"/>
  <c r="AB1840" i="15"/>
  <c r="AB1848" i="15"/>
  <c r="AB1856" i="15"/>
  <c r="AB1864" i="15"/>
  <c r="AB1872" i="15"/>
  <c r="AB1880" i="15"/>
  <c r="AB1888" i="15"/>
  <c r="AB1896" i="15"/>
  <c r="AB1904" i="15"/>
  <c r="AB1912" i="15"/>
  <c r="AB1920" i="15"/>
  <c r="AB1928" i="15"/>
  <c r="AB1936" i="15"/>
  <c r="AB1944" i="15"/>
  <c r="AB1952" i="15"/>
  <c r="AB1960" i="15"/>
  <c r="AB1968" i="15"/>
  <c r="AB1976" i="15"/>
  <c r="AB1984" i="15"/>
  <c r="AB1992" i="15"/>
  <c r="AB2000" i="15"/>
  <c r="AB2008" i="15"/>
  <c r="AB2016" i="15"/>
  <c r="AB2024" i="15"/>
  <c r="AB2032" i="15"/>
  <c r="AB2040" i="15"/>
  <c r="AB2048" i="15"/>
  <c r="AB2056" i="15"/>
  <c r="AB2064" i="15"/>
  <c r="AB2072" i="15"/>
  <c r="AB2080" i="15"/>
  <c r="AB2088" i="15"/>
  <c r="AB2096" i="15"/>
  <c r="AB2104" i="15"/>
  <c r="AB2112" i="15"/>
  <c r="AB2120" i="15"/>
  <c r="AB2128" i="15"/>
  <c r="AB2136" i="15"/>
  <c r="AB2144" i="15"/>
  <c r="AB2152" i="15"/>
  <c r="AB2160" i="15"/>
  <c r="AB2168" i="15"/>
  <c r="AB2176" i="15"/>
  <c r="AB2184" i="15"/>
  <c r="AB2192" i="15"/>
  <c r="AB2200" i="15"/>
  <c r="AB2208" i="15"/>
  <c r="AB2216" i="15"/>
  <c r="AB2224" i="15"/>
  <c r="AB2232" i="15"/>
  <c r="AB2240" i="15"/>
  <c r="AB2248" i="15"/>
  <c r="AB2256" i="15"/>
  <c r="AB2264" i="15"/>
  <c r="AB2272" i="15"/>
  <c r="AB2280" i="15"/>
  <c r="AB2288" i="15"/>
  <c r="AB2296" i="15"/>
  <c r="AB2304" i="15"/>
  <c r="AB2312" i="15"/>
  <c r="AB2320" i="15"/>
  <c r="AB2328" i="15"/>
  <c r="AB2336" i="15"/>
  <c r="AB2344" i="15"/>
  <c r="AB2352" i="15"/>
  <c r="AB2360" i="15"/>
  <c r="AB2368" i="15"/>
  <c r="AB2376" i="15"/>
  <c r="AB2384" i="15"/>
  <c r="AB2392" i="15"/>
  <c r="AB2400" i="15"/>
  <c r="AB2408" i="15"/>
  <c r="AB2416" i="15"/>
  <c r="AB2424" i="15"/>
  <c r="AB2432" i="15"/>
  <c r="AB2440" i="15"/>
  <c r="AB2448" i="15"/>
  <c r="AB2456" i="15"/>
  <c r="AB2464" i="15"/>
  <c r="AB2472" i="15"/>
  <c r="AB2480" i="15"/>
  <c r="AB2488" i="15"/>
  <c r="AB2496" i="15"/>
  <c r="AB2504" i="15"/>
  <c r="AB2512" i="15"/>
  <c r="AB2520" i="15"/>
  <c r="AB2528" i="15"/>
  <c r="AB2536" i="15"/>
  <c r="AB2544" i="15"/>
  <c r="AB2552" i="15"/>
  <c r="AB2560" i="15"/>
  <c r="AB2568" i="15"/>
  <c r="AB2576" i="15"/>
  <c r="AB2584" i="15"/>
  <c r="AB2592" i="15"/>
  <c r="AB2600" i="15"/>
  <c r="AB16" i="15"/>
  <c r="AB32" i="15"/>
  <c r="AB48" i="15"/>
  <c r="AB64" i="15"/>
  <c r="AB80" i="15"/>
  <c r="AB96" i="15"/>
  <c r="AB112" i="15"/>
  <c r="AB128" i="15"/>
  <c r="AB144" i="15"/>
  <c r="AB160" i="15"/>
  <c r="AB176" i="15"/>
  <c r="AB192" i="15"/>
  <c r="AB208" i="15"/>
  <c r="AB224" i="15"/>
  <c r="AB240" i="15"/>
  <c r="AB256" i="15"/>
  <c r="AB272" i="15"/>
  <c r="AB288" i="15"/>
  <c r="AB304" i="15"/>
  <c r="AB320" i="15"/>
  <c r="AB336" i="15"/>
  <c r="AB352" i="15"/>
  <c r="AB368" i="15"/>
  <c r="AB384" i="15"/>
  <c r="AB400" i="15"/>
  <c r="AB416" i="15"/>
  <c r="AB432" i="15"/>
  <c r="AB444" i="15"/>
  <c r="AB455" i="15"/>
  <c r="AB465" i="15"/>
  <c r="AB473" i="15"/>
  <c r="AB481" i="15"/>
  <c r="AB489" i="15"/>
  <c r="AB497" i="15"/>
  <c r="AB505" i="15"/>
  <c r="AB513" i="15"/>
  <c r="AB521" i="15"/>
  <c r="AB529" i="15"/>
  <c r="AB537" i="15"/>
  <c r="AB545" i="15"/>
  <c r="AB553" i="15"/>
  <c r="AB561" i="15"/>
  <c r="AB569" i="15"/>
  <c r="AB577" i="15"/>
  <c r="AB585" i="15"/>
  <c r="AB593" i="15"/>
  <c r="AB601" i="15"/>
  <c r="AB609" i="15"/>
  <c r="AB617" i="15"/>
  <c r="AB625" i="15"/>
  <c r="AB633" i="15"/>
  <c r="AB641" i="15"/>
  <c r="AB649" i="15"/>
  <c r="AB657" i="15"/>
  <c r="AB665" i="15"/>
  <c r="AB673" i="15"/>
  <c r="AB681" i="15"/>
  <c r="AB689" i="15"/>
  <c r="AB697" i="15"/>
  <c r="AB705" i="15"/>
  <c r="AB713" i="15"/>
  <c r="AB721" i="15"/>
  <c r="AB729" i="15"/>
  <c r="AB737" i="15"/>
  <c r="AB745" i="15"/>
  <c r="AB753" i="15"/>
  <c r="AB761" i="15"/>
  <c r="AB769" i="15"/>
  <c r="AB777" i="15"/>
  <c r="AB785" i="15"/>
  <c r="AB793" i="15"/>
  <c r="AB801" i="15"/>
  <c r="AB809" i="15"/>
  <c r="AB817" i="15"/>
  <c r="AB825" i="15"/>
  <c r="AB833" i="15"/>
  <c r="AB841" i="15"/>
  <c r="AB849" i="15"/>
  <c r="AB857" i="15"/>
  <c r="AB865" i="15"/>
  <c r="AB873" i="15"/>
  <c r="AB881" i="15"/>
  <c r="AB889" i="15"/>
  <c r="AB897" i="15"/>
  <c r="AB905" i="15"/>
  <c r="AB913" i="15"/>
  <c r="AB921" i="15"/>
  <c r="AB929" i="15"/>
  <c r="AB937" i="15"/>
  <c r="AB945" i="15"/>
  <c r="AB953" i="15"/>
  <c r="AB961" i="15"/>
  <c r="AB969" i="15"/>
  <c r="AB977" i="15"/>
  <c r="AB985" i="15"/>
  <c r="AB993" i="15"/>
  <c r="AB1001" i="15"/>
  <c r="AB1009" i="15"/>
  <c r="AB1017" i="15"/>
  <c r="AB1025" i="15"/>
  <c r="AB1033" i="15"/>
  <c r="AB1041" i="15"/>
  <c r="AB1049" i="15"/>
  <c r="AB1057" i="15"/>
  <c r="AB1065" i="15"/>
  <c r="AB1073" i="15"/>
  <c r="AB1081" i="15"/>
  <c r="AB1089" i="15"/>
  <c r="AB1097" i="15"/>
  <c r="AB1105" i="15"/>
  <c r="AB1113" i="15"/>
  <c r="AB1121" i="15"/>
  <c r="AB1129" i="15"/>
  <c r="AB1137" i="15"/>
  <c r="AB1145" i="15"/>
  <c r="AB1153" i="15"/>
  <c r="AB1161" i="15"/>
  <c r="AB1169" i="15"/>
  <c r="AB1177" i="15"/>
  <c r="AB1185" i="15"/>
  <c r="AB1193" i="15"/>
  <c r="AB1201" i="15"/>
  <c r="AB1209" i="15"/>
  <c r="AB1217" i="15"/>
  <c r="AB1225" i="15"/>
  <c r="AB1233" i="15"/>
  <c r="AB1241" i="15"/>
  <c r="AB1249" i="15"/>
  <c r="AB1257" i="15"/>
  <c r="AB1265" i="15"/>
  <c r="AB1273" i="15"/>
  <c r="AB1281" i="15"/>
  <c r="AB1289" i="15"/>
  <c r="AB1297" i="15"/>
  <c r="AB1305" i="15"/>
  <c r="AB1313" i="15"/>
  <c r="AB1321" i="15"/>
  <c r="AB1329" i="15"/>
  <c r="AB1337" i="15"/>
  <c r="AB1345" i="15"/>
  <c r="AB1353" i="15"/>
  <c r="AB1361" i="15"/>
  <c r="AB1369" i="15"/>
  <c r="AB1377" i="15"/>
  <c r="AB1385" i="15"/>
  <c r="AB1393" i="15"/>
  <c r="AB1401" i="15"/>
  <c r="AB1409" i="15"/>
  <c r="AB1417" i="15"/>
  <c r="AB1425" i="15"/>
  <c r="AB1433" i="15"/>
  <c r="AB1441" i="15"/>
  <c r="AB1449" i="15"/>
  <c r="AB1457" i="15"/>
  <c r="AB1465" i="15"/>
  <c r="AB1473" i="15"/>
  <c r="AB1481" i="15"/>
  <c r="AB1489" i="15"/>
  <c r="AB1497" i="15"/>
  <c r="AB1505" i="15"/>
  <c r="AB1513" i="15"/>
  <c r="AB1521" i="15"/>
  <c r="AB1529" i="15"/>
  <c r="AB1537" i="15"/>
  <c r="AB1545" i="15"/>
  <c r="AB1553" i="15"/>
  <c r="AB1561" i="15"/>
  <c r="AB1569" i="15"/>
  <c r="AB1577" i="15"/>
  <c r="AB1585" i="15"/>
  <c r="AB1593" i="15"/>
  <c r="AB1601" i="15"/>
  <c r="AB1609" i="15"/>
  <c r="AB1617" i="15"/>
  <c r="AB1625" i="15"/>
  <c r="AB1633" i="15"/>
  <c r="AB1641" i="15"/>
  <c r="AB1649" i="15"/>
  <c r="AB1657" i="15"/>
  <c r="AB1665" i="15"/>
  <c r="AB1673" i="15"/>
  <c r="AB1681" i="15"/>
  <c r="AB1689" i="15"/>
  <c r="AB1697" i="15"/>
  <c r="AB1705" i="15"/>
  <c r="AB1713" i="15"/>
  <c r="AB1721" i="15"/>
  <c r="AB1729" i="15"/>
  <c r="AB1737" i="15"/>
  <c r="AB1745" i="15"/>
  <c r="AB1753" i="15"/>
  <c r="AB1761" i="15"/>
  <c r="AB1769" i="15"/>
  <c r="AB1777" i="15"/>
  <c r="AB1785" i="15"/>
  <c r="AB1793" i="15"/>
  <c r="AB1801" i="15"/>
  <c r="AB1809" i="15"/>
  <c r="AB1817" i="15"/>
  <c r="AB1825" i="15"/>
  <c r="AB1833" i="15"/>
  <c r="AB1841" i="15"/>
  <c r="AB1849" i="15"/>
  <c r="AB1857" i="15"/>
  <c r="AB1865" i="15"/>
  <c r="AB1873" i="15"/>
  <c r="AB1881" i="15"/>
  <c r="AB1889" i="15"/>
  <c r="AB1897" i="15"/>
  <c r="AB1905" i="15"/>
  <c r="AB1913" i="15"/>
  <c r="AB1921" i="15"/>
  <c r="AB1929" i="15"/>
  <c r="AB1937" i="15"/>
  <c r="AB1945" i="15"/>
  <c r="AB1953" i="15"/>
  <c r="AB1961" i="15"/>
  <c r="AB1969" i="15"/>
  <c r="AB1977" i="15"/>
  <c r="AB1985" i="15"/>
  <c r="AB1993" i="15"/>
  <c r="AB2001" i="15"/>
  <c r="AB2009" i="15"/>
  <c r="AB2017" i="15"/>
  <c r="AB2025" i="15"/>
  <c r="AB2033" i="15"/>
  <c r="AB2041" i="15"/>
  <c r="AB2049" i="15"/>
  <c r="AB2057" i="15"/>
  <c r="AB2065" i="15"/>
  <c r="AB2073" i="15"/>
  <c r="AB2081" i="15"/>
  <c r="AB2089" i="15"/>
  <c r="AB2097" i="15"/>
  <c r="AB2105" i="15"/>
  <c r="AB2113" i="15"/>
  <c r="AB2121" i="15"/>
  <c r="AB2129" i="15"/>
  <c r="AB2137" i="15"/>
  <c r="AB2145" i="15"/>
  <c r="AB2153" i="15"/>
  <c r="AB2161" i="15"/>
  <c r="AB2169" i="15"/>
  <c r="AB2177" i="15"/>
  <c r="AB2185" i="15"/>
  <c r="AB2193" i="15"/>
  <c r="AB2201" i="15"/>
  <c r="AB2209" i="15"/>
  <c r="AB2217" i="15"/>
  <c r="AB2225" i="15"/>
  <c r="AB2233" i="15"/>
  <c r="AB2241" i="15"/>
  <c r="AB2249" i="15"/>
  <c r="AB2257" i="15"/>
  <c r="AB2265" i="15"/>
  <c r="AB2273" i="15"/>
  <c r="AB2281" i="15"/>
  <c r="AB2289" i="15"/>
  <c r="AB2297" i="15"/>
  <c r="AB2305" i="15"/>
  <c r="AB2313" i="15"/>
  <c r="AB2321" i="15"/>
  <c r="AB2329" i="15"/>
  <c r="AB2337" i="15"/>
  <c r="AB2345" i="15"/>
  <c r="AB2353" i="15"/>
  <c r="AB2361" i="15"/>
  <c r="AB2369" i="15"/>
  <c r="AB2377" i="15"/>
  <c r="AB2385" i="15"/>
  <c r="AB2393" i="15"/>
  <c r="AB2401" i="15"/>
  <c r="AB2409" i="15"/>
  <c r="AB2417" i="15"/>
  <c r="AB2425" i="15"/>
  <c r="AB2433" i="15"/>
  <c r="AB2441" i="15"/>
  <c r="AB2449" i="15"/>
  <c r="AB2457" i="15"/>
  <c r="AB2465" i="15"/>
  <c r="AB2473" i="15"/>
  <c r="AB2481" i="15"/>
  <c r="AB2489" i="15"/>
  <c r="AB2497" i="15"/>
  <c r="AB2505" i="15"/>
  <c r="AB2513" i="15"/>
  <c r="AB2521" i="15"/>
  <c r="AB2529" i="15"/>
  <c r="AB2537" i="15"/>
  <c r="AB2545" i="15"/>
  <c r="AB2553" i="15"/>
  <c r="AB2561" i="15"/>
  <c r="AB2569" i="15"/>
  <c r="AB2577" i="15"/>
  <c r="AB2585" i="15"/>
  <c r="AB2593" i="15"/>
  <c r="AB2601" i="15"/>
  <c r="AB83" i="15"/>
  <c r="AB211" i="15"/>
  <c r="AB339" i="15"/>
  <c r="AB456" i="15"/>
  <c r="AB522" i="15"/>
  <c r="AB586" i="15"/>
  <c r="AB650" i="15"/>
  <c r="AB714" i="15"/>
  <c r="AB778" i="15"/>
  <c r="AB842" i="15"/>
  <c r="AB906" i="15"/>
  <c r="AB970" i="15"/>
  <c r="AB1034" i="15"/>
  <c r="AB1098" i="15"/>
  <c r="AB1162" i="15"/>
  <c r="AB1226" i="15"/>
  <c r="AB1290" i="15"/>
  <c r="AB1354" i="15"/>
  <c r="AB1418" i="15"/>
  <c r="AB1482" i="15"/>
  <c r="AB1546" i="15"/>
  <c r="AB1610" i="15"/>
  <c r="AB1674" i="15"/>
  <c r="AB1738" i="15"/>
  <c r="AB1802" i="15"/>
  <c r="AB1866" i="15"/>
  <c r="AB1930" i="15"/>
  <c r="AB1986" i="15"/>
  <c r="AB2018" i="15"/>
  <c r="AB2050" i="15"/>
  <c r="AB2082" i="15"/>
  <c r="AB2114" i="15"/>
  <c r="AB2146" i="15"/>
  <c r="AB2178" i="15"/>
  <c r="AB2210" i="15"/>
  <c r="AB2242" i="15"/>
  <c r="AB2274" i="15"/>
  <c r="AB2306" i="15"/>
  <c r="AB2338" i="15"/>
  <c r="AB2370" i="15"/>
  <c r="AB2402" i="15"/>
  <c r="AB2434" i="15"/>
  <c r="AB2466" i="15"/>
  <c r="AB2498" i="15"/>
  <c r="AB2530" i="15"/>
  <c r="AB2562" i="15"/>
  <c r="AB2594" i="15"/>
  <c r="AB2609" i="15"/>
  <c r="AB2617" i="15"/>
  <c r="AB2625" i="15"/>
  <c r="AB2633" i="15"/>
  <c r="AB2641" i="15"/>
  <c r="AB2649" i="15"/>
  <c r="AB2657" i="15"/>
  <c r="AB2665" i="15"/>
  <c r="AB2673" i="15"/>
  <c r="AB2681" i="15"/>
  <c r="AB2689" i="15"/>
  <c r="AB2697" i="15"/>
  <c r="AB2705" i="15"/>
  <c r="AB2713" i="15"/>
  <c r="AB2721" i="15"/>
  <c r="AB2729" i="15"/>
  <c r="AB2737" i="15"/>
  <c r="AB2745" i="15"/>
  <c r="AB2753" i="15"/>
  <c r="AB2761" i="15"/>
  <c r="AB2769" i="15"/>
  <c r="AB2777" i="15"/>
  <c r="AB2785" i="15"/>
  <c r="AB2793" i="15"/>
  <c r="AB2801" i="15"/>
  <c r="AB2809" i="15"/>
  <c r="AB2817" i="15"/>
  <c r="AB2825" i="15"/>
  <c r="AB2833" i="15"/>
  <c r="AB2841" i="15"/>
  <c r="AB2849" i="15"/>
  <c r="AB2857" i="15"/>
  <c r="AB2865" i="15"/>
  <c r="AB2873" i="15"/>
  <c r="AB2881" i="15"/>
  <c r="AB2889" i="15"/>
  <c r="AB2897" i="15"/>
  <c r="AB2905" i="15"/>
  <c r="AB2913" i="15"/>
  <c r="AB2921" i="15"/>
  <c r="AB2929" i="15"/>
  <c r="AB2937" i="15"/>
  <c r="AB2945" i="15"/>
  <c r="AB2953" i="15"/>
  <c r="AB2961" i="15"/>
  <c r="AB2969" i="15"/>
  <c r="AB2977" i="15"/>
  <c r="AB2985" i="15"/>
  <c r="AB2993" i="15"/>
  <c r="AB3001" i="15"/>
  <c r="AB99" i="15"/>
  <c r="AB227" i="15"/>
  <c r="AB355" i="15"/>
  <c r="AB466" i="15"/>
  <c r="AB530" i="15"/>
  <c r="AB594" i="15"/>
  <c r="AB658" i="15"/>
  <c r="AB722" i="15"/>
  <c r="AB786" i="15"/>
  <c r="AB850" i="15"/>
  <c r="AB914" i="15"/>
  <c r="AB978" i="15"/>
  <c r="AB1042" i="15"/>
  <c r="AB1106" i="15"/>
  <c r="AB1170" i="15"/>
  <c r="AB1234" i="15"/>
  <c r="AB1298" i="15"/>
  <c r="AB1362" i="15"/>
  <c r="AB1426" i="15"/>
  <c r="AB1490" i="15"/>
  <c r="AB1554" i="15"/>
  <c r="AB1618" i="15"/>
  <c r="AB1682" i="15"/>
  <c r="AB1746" i="15"/>
  <c r="AB1810" i="15"/>
  <c r="AB1874" i="15"/>
  <c r="AB1938" i="15"/>
  <c r="AB1990" i="15"/>
  <c r="AB2022" i="15"/>
  <c r="AB2054" i="15"/>
  <c r="AB2086" i="15"/>
  <c r="AB2118" i="15"/>
  <c r="AB2150" i="15"/>
  <c r="AB2182" i="15"/>
  <c r="AB2214" i="15"/>
  <c r="AB2246" i="15"/>
  <c r="AB2278" i="15"/>
  <c r="AB2310" i="15"/>
  <c r="AB2342" i="15"/>
  <c r="AB2374" i="15"/>
  <c r="AB2406" i="15"/>
  <c r="AB2438" i="15"/>
  <c r="AB2470" i="15"/>
  <c r="AB2502" i="15"/>
  <c r="AB2534" i="15"/>
  <c r="AB2566" i="15"/>
  <c r="AB2598" i="15"/>
  <c r="AB2610" i="15"/>
  <c r="AB2618" i="15"/>
  <c r="AB2626" i="15"/>
  <c r="AB2634" i="15"/>
  <c r="AB2642" i="15"/>
  <c r="AB2650" i="15"/>
  <c r="AB2658" i="15"/>
  <c r="AB2666" i="15"/>
  <c r="AB2674" i="15"/>
  <c r="AB2682" i="15"/>
  <c r="AB2690" i="15"/>
  <c r="AB2698" i="15"/>
  <c r="AB2706" i="15"/>
  <c r="AB2714" i="15"/>
  <c r="AB2722" i="15"/>
  <c r="AB2730" i="15"/>
  <c r="AB2738" i="15"/>
  <c r="AB2746" i="15"/>
  <c r="AB2754" i="15"/>
  <c r="AB2762" i="15"/>
  <c r="AB2770" i="15"/>
  <c r="AB2778" i="15"/>
  <c r="AB2786" i="15"/>
  <c r="AB2794" i="15"/>
  <c r="AB2802" i="15"/>
  <c r="AB2810" i="15"/>
  <c r="AB2818" i="15"/>
  <c r="AB2826" i="15"/>
  <c r="AB2834" i="15"/>
  <c r="AB2842" i="15"/>
  <c r="AB2850" i="15"/>
  <c r="AB2858" i="15"/>
  <c r="AB2866" i="15"/>
  <c r="AB2874" i="15"/>
  <c r="AB2882" i="15"/>
  <c r="AB2890" i="15"/>
  <c r="AB2898" i="15"/>
  <c r="AB2906" i="15"/>
  <c r="AB2914" i="15"/>
  <c r="AB2922" i="15"/>
  <c r="AB2930" i="15"/>
  <c r="AB2938" i="15"/>
  <c r="AB2946" i="15"/>
  <c r="AB2954" i="15"/>
  <c r="AB2962" i="15"/>
  <c r="AB2970" i="15"/>
  <c r="AB2978" i="15"/>
  <c r="AB2986" i="15"/>
  <c r="AB2994" i="15"/>
  <c r="AB3002" i="15"/>
  <c r="AB115" i="15"/>
  <c r="AB243" i="15"/>
  <c r="AB371" i="15"/>
  <c r="AB474" i="15"/>
  <c r="AB538" i="15"/>
  <c r="AB602" i="15"/>
  <c r="AB666" i="15"/>
  <c r="AB730" i="15"/>
  <c r="AB794" i="15"/>
  <c r="AB858" i="15"/>
  <c r="AB922" i="15"/>
  <c r="AB986" i="15"/>
  <c r="AB1050" i="15"/>
  <c r="AB1114" i="15"/>
  <c r="AB1178" i="15"/>
  <c r="AB1242" i="15"/>
  <c r="AB1306" i="15"/>
  <c r="AB1370" i="15"/>
  <c r="AB1434" i="15"/>
  <c r="AB1498" i="15"/>
  <c r="AB1562" i="15"/>
  <c r="AB1626" i="15"/>
  <c r="AB1690" i="15"/>
  <c r="AB1754" i="15"/>
  <c r="AB1818" i="15"/>
  <c r="AB1882" i="15"/>
  <c r="AB1946" i="15"/>
  <c r="AB1994" i="15"/>
  <c r="AB2026" i="15"/>
  <c r="AB2058" i="15"/>
  <c r="AB2090" i="15"/>
  <c r="AB2122" i="15"/>
  <c r="AB2154" i="15"/>
  <c r="AB2186" i="15"/>
  <c r="AB2218" i="15"/>
  <c r="AB2250" i="15"/>
  <c r="AB2282" i="15"/>
  <c r="AB2314" i="15"/>
  <c r="AB2346" i="15"/>
  <c r="AB2378" i="15"/>
  <c r="AB2410" i="15"/>
  <c r="AB2442" i="15"/>
  <c r="AB2474" i="15"/>
  <c r="AB2506" i="15"/>
  <c r="AB2538" i="15"/>
  <c r="AB2570" i="15"/>
  <c r="AB2602" i="15"/>
  <c r="AB2611" i="15"/>
  <c r="AB2619" i="15"/>
  <c r="AB2627" i="15"/>
  <c r="AB2635" i="15"/>
  <c r="AB2643" i="15"/>
  <c r="AB2651" i="15"/>
  <c r="AB2659" i="15"/>
  <c r="AB2667" i="15"/>
  <c r="AB2675" i="15"/>
  <c r="AB2683" i="15"/>
  <c r="AB2691" i="15"/>
  <c r="AB2699" i="15"/>
  <c r="AB2707" i="15"/>
  <c r="AB2715" i="15"/>
  <c r="AB2723" i="15"/>
  <c r="AB2731" i="15"/>
  <c r="AB2739" i="15"/>
  <c r="AB2747" i="15"/>
  <c r="AB2755" i="15"/>
  <c r="AB2763" i="15"/>
  <c r="AB2771" i="15"/>
  <c r="AB2779" i="15"/>
  <c r="AB2787" i="15"/>
  <c r="AB2795" i="15"/>
  <c r="AB2803" i="15"/>
  <c r="AB2811" i="15"/>
  <c r="AB2819" i="15"/>
  <c r="AB2827" i="15"/>
  <c r="AB2835" i="15"/>
  <c r="AB2843" i="15"/>
  <c r="AB2851" i="15"/>
  <c r="AB2859" i="15"/>
  <c r="AB2867" i="15"/>
  <c r="AB2875" i="15"/>
  <c r="AB2883" i="15"/>
  <c r="AB2891" i="15"/>
  <c r="AB2899" i="15"/>
  <c r="AB2907" i="15"/>
  <c r="AB2915" i="15"/>
  <c r="AB2923" i="15"/>
  <c r="AB2931" i="15"/>
  <c r="AB2939" i="15"/>
  <c r="AB2947" i="15"/>
  <c r="AB2955" i="15"/>
  <c r="AB2963" i="15"/>
  <c r="AB2971" i="15"/>
  <c r="AB2979" i="15"/>
  <c r="AB2987" i="15"/>
  <c r="AB2995" i="15"/>
  <c r="AB3" i="15"/>
  <c r="AB131" i="15"/>
  <c r="AB259" i="15"/>
  <c r="AB387" i="15"/>
  <c r="AB482" i="15"/>
  <c r="AB546" i="15"/>
  <c r="AB610" i="15"/>
  <c r="AB674" i="15"/>
  <c r="AB738" i="15"/>
  <c r="AB802" i="15"/>
  <c r="AB866" i="15"/>
  <c r="AB930" i="15"/>
  <c r="AB994" i="15"/>
  <c r="AB1058" i="15"/>
  <c r="AB1122" i="15"/>
  <c r="AB1186" i="15"/>
  <c r="AB1250" i="15"/>
  <c r="AB1314" i="15"/>
  <c r="AB1378" i="15"/>
  <c r="AB1442" i="15"/>
  <c r="AB1506" i="15"/>
  <c r="AB1570" i="15"/>
  <c r="AB1634" i="15"/>
  <c r="AB1698" i="15"/>
  <c r="AB1762" i="15"/>
  <c r="AB1826" i="15"/>
  <c r="AB1890" i="15"/>
  <c r="AB1954" i="15"/>
  <c r="AB1998" i="15"/>
  <c r="AB2030" i="15"/>
  <c r="AB2062" i="15"/>
  <c r="AB2094" i="15"/>
  <c r="AB2126" i="15"/>
  <c r="AB2158" i="15"/>
  <c r="AB2190" i="15"/>
  <c r="AB2222" i="15"/>
  <c r="AB2254" i="15"/>
  <c r="AB2286" i="15"/>
  <c r="AB2318" i="15"/>
  <c r="AB2350" i="15"/>
  <c r="AB2382" i="15"/>
  <c r="AB2414" i="15"/>
  <c r="AB2446" i="15"/>
  <c r="AB2478" i="15"/>
  <c r="AB2510" i="15"/>
  <c r="AB2542" i="15"/>
  <c r="AB2574" i="15"/>
  <c r="AB2603" i="15"/>
  <c r="AB2612" i="15"/>
  <c r="AB2620" i="15"/>
  <c r="AB2628" i="15"/>
  <c r="AB2636" i="15"/>
  <c r="AB2644" i="15"/>
  <c r="AB2652" i="15"/>
  <c r="AB2660" i="15"/>
  <c r="AB2668" i="15"/>
  <c r="AB2676" i="15"/>
  <c r="AB2684" i="15"/>
  <c r="AB2692" i="15"/>
  <c r="AB2700" i="15"/>
  <c r="AB2708" i="15"/>
  <c r="AB2716" i="15"/>
  <c r="AB2724" i="15"/>
  <c r="AB2732" i="15"/>
  <c r="AB2740" i="15"/>
  <c r="AB2748" i="15"/>
  <c r="AB2756" i="15"/>
  <c r="AB2764" i="15"/>
  <c r="AB2772" i="15"/>
  <c r="AB2780" i="15"/>
  <c r="AB2788" i="15"/>
  <c r="AB2796" i="15"/>
  <c r="AB2804" i="15"/>
  <c r="AB2812" i="15"/>
  <c r="AB2820" i="15"/>
  <c r="AB2828" i="15"/>
  <c r="AB2836" i="15"/>
  <c r="AB2844" i="15"/>
  <c r="AB2852" i="15"/>
  <c r="AB2860" i="15"/>
  <c r="AB2868" i="15"/>
  <c r="AB2876" i="15"/>
  <c r="AB2884" i="15"/>
  <c r="AB2892" i="15"/>
  <c r="AB2900" i="15"/>
  <c r="AB2908" i="15"/>
  <c r="AB2916" i="15"/>
  <c r="AB2924" i="15"/>
  <c r="AB2932" i="15"/>
  <c r="AB2940" i="15"/>
  <c r="AB2948" i="15"/>
  <c r="AB2956" i="15"/>
  <c r="AB2964" i="15"/>
  <c r="AB2972" i="15"/>
  <c r="AB2980" i="15"/>
  <c r="AB2988" i="15"/>
  <c r="AB2996" i="15"/>
  <c r="AB19" i="15"/>
  <c r="AB147" i="15"/>
  <c r="AB275" i="15"/>
  <c r="AB403" i="15"/>
  <c r="AB490" i="15"/>
  <c r="AB554" i="15"/>
  <c r="AB618" i="15"/>
  <c r="AB682" i="15"/>
  <c r="AB746" i="15"/>
  <c r="AB810" i="15"/>
  <c r="AB874" i="15"/>
  <c r="AB938" i="15"/>
  <c r="AB1002" i="15"/>
  <c r="AB1066" i="15"/>
  <c r="AB1130" i="15"/>
  <c r="AB1194" i="15"/>
  <c r="AB1258" i="15"/>
  <c r="AB1322" i="15"/>
  <c r="AB1386" i="15"/>
  <c r="AB1450" i="15"/>
  <c r="AB1514" i="15"/>
  <c r="AB1578" i="15"/>
  <c r="AB1642" i="15"/>
  <c r="AB1706" i="15"/>
  <c r="AB1770" i="15"/>
  <c r="AB1834" i="15"/>
  <c r="AB1898" i="15"/>
  <c r="AB1962" i="15"/>
  <c r="AB2002" i="15"/>
  <c r="AB2034" i="15"/>
  <c r="AB2066" i="15"/>
  <c r="AB2098" i="15"/>
  <c r="AB2130" i="15"/>
  <c r="AB2162" i="15"/>
  <c r="AB2194" i="15"/>
  <c r="AB2226" i="15"/>
  <c r="AB2258" i="15"/>
  <c r="AB2290" i="15"/>
  <c r="AB2322" i="15"/>
  <c r="AB2354" i="15"/>
  <c r="AB2386" i="15"/>
  <c r="AB2418" i="15"/>
  <c r="AB2450" i="15"/>
  <c r="AB2482" i="15"/>
  <c r="AB2514" i="15"/>
  <c r="AB2546" i="15"/>
  <c r="AB2578" i="15"/>
  <c r="AB2605" i="15"/>
  <c r="AB2613" i="15"/>
  <c r="AB2621" i="15"/>
  <c r="AB2629" i="15"/>
  <c r="AB2637" i="15"/>
  <c r="AB2645" i="15"/>
  <c r="AB2653" i="15"/>
  <c r="AB2661" i="15"/>
  <c r="AB2669" i="15"/>
  <c r="AB2677" i="15"/>
  <c r="AB2685" i="15"/>
  <c r="AB2693" i="15"/>
  <c r="AB2701" i="15"/>
  <c r="AB2709" i="15"/>
  <c r="AB2717" i="15"/>
  <c r="AB2725" i="15"/>
  <c r="AB2733" i="15"/>
  <c r="AB2741" i="15"/>
  <c r="AB2749" i="15"/>
  <c r="AB2757" i="15"/>
  <c r="AB2765" i="15"/>
  <c r="AB2773" i="15"/>
  <c r="AB2781" i="15"/>
  <c r="AB2789" i="15"/>
  <c r="AB2797" i="15"/>
  <c r="AB2805" i="15"/>
  <c r="AB2813" i="15"/>
  <c r="AB2821" i="15"/>
  <c r="AB2829" i="15"/>
  <c r="AB2837" i="15"/>
  <c r="AB2845" i="15"/>
  <c r="AB2853" i="15"/>
  <c r="AB2861" i="15"/>
  <c r="AB2869" i="15"/>
  <c r="AB2877" i="15"/>
  <c r="AB2885" i="15"/>
  <c r="AB2893" i="15"/>
  <c r="AB2901" i="15"/>
  <c r="AB2909" i="15"/>
  <c r="AB2917" i="15"/>
  <c r="AB2925" i="15"/>
  <c r="AB2933" i="15"/>
  <c r="AB2941" i="15"/>
  <c r="AB2949" i="15"/>
  <c r="AB2957" i="15"/>
  <c r="AB2965" i="15"/>
  <c r="AB2973" i="15"/>
  <c r="AB2981" i="15"/>
  <c r="AB2989" i="15"/>
  <c r="AB2997" i="15"/>
  <c r="AB35" i="15"/>
  <c r="AB163" i="15"/>
  <c r="AB291" i="15"/>
  <c r="AB419" i="15"/>
  <c r="AB498" i="15"/>
  <c r="AB562" i="15"/>
  <c r="AB626" i="15"/>
  <c r="AB690" i="15"/>
  <c r="AB754" i="15"/>
  <c r="AB818" i="15"/>
  <c r="AB882" i="15"/>
  <c r="AB946" i="15"/>
  <c r="AB1010" i="15"/>
  <c r="AB1074" i="15"/>
  <c r="AB1138" i="15"/>
  <c r="AB1202" i="15"/>
  <c r="AB1266" i="15"/>
  <c r="AB1330" i="15"/>
  <c r="AB1394" i="15"/>
  <c r="AB1458" i="15"/>
  <c r="AB1522" i="15"/>
  <c r="AB1586" i="15"/>
  <c r="AB1650" i="15"/>
  <c r="AB1714" i="15"/>
  <c r="AB1778" i="15"/>
  <c r="AB1842" i="15"/>
  <c r="AB1906" i="15"/>
  <c r="AB1970" i="15"/>
  <c r="AB2006" i="15"/>
  <c r="AB2038" i="15"/>
  <c r="AB2070" i="15"/>
  <c r="AB2102" i="15"/>
  <c r="AB2134" i="15"/>
  <c r="AB2166" i="15"/>
  <c r="AB2198" i="15"/>
  <c r="AB2230" i="15"/>
  <c r="AB2262" i="15"/>
  <c r="AB2294" i="15"/>
  <c r="AB2326" i="15"/>
  <c r="AB2358" i="15"/>
  <c r="AB2390" i="15"/>
  <c r="AB2422" i="15"/>
  <c r="AB2454" i="15"/>
  <c r="AB2486" i="15"/>
  <c r="AB2518" i="15"/>
  <c r="AB2550" i="15"/>
  <c r="AB2582" i="15"/>
  <c r="AB2606" i="15"/>
  <c r="AB2614" i="15"/>
  <c r="AB2622" i="15"/>
  <c r="AB2630" i="15"/>
  <c r="AB2638" i="15"/>
  <c r="AB2646" i="15"/>
  <c r="AB2654" i="15"/>
  <c r="AB2662" i="15"/>
  <c r="AB2670" i="15"/>
  <c r="AB2678" i="15"/>
  <c r="AB2686" i="15"/>
  <c r="AB2694" i="15"/>
  <c r="AB2702" i="15"/>
  <c r="AB2710" i="15"/>
  <c r="AB2718" i="15"/>
  <c r="AB2726" i="15"/>
  <c r="AB2734" i="15"/>
  <c r="AB2742" i="15"/>
  <c r="AB2750" i="15"/>
  <c r="AB2758" i="15"/>
  <c r="AB2766" i="15"/>
  <c r="AB2774" i="15"/>
  <c r="AB2782" i="15"/>
  <c r="AB2790" i="15"/>
  <c r="AB2798" i="15"/>
  <c r="AB2806" i="15"/>
  <c r="AB2814" i="15"/>
  <c r="AB2822" i="15"/>
  <c r="AB2830" i="15"/>
  <c r="AB2838" i="15"/>
  <c r="AB2846" i="15"/>
  <c r="AB2854" i="15"/>
  <c r="AB2862" i="15"/>
  <c r="AB2870" i="15"/>
  <c r="AB2878" i="15"/>
  <c r="AB2886" i="15"/>
  <c r="AB2894" i="15"/>
  <c r="AB2902" i="15"/>
  <c r="AB2910" i="15"/>
  <c r="AB2918" i="15"/>
  <c r="AB2926" i="15"/>
  <c r="AB2934" i="15"/>
  <c r="AB2942" i="15"/>
  <c r="AB2950" i="15"/>
  <c r="AB2958" i="15"/>
  <c r="AB2966" i="15"/>
  <c r="AB2974" i="15"/>
  <c r="AB2982" i="15"/>
  <c r="AB2990" i="15"/>
  <c r="AB2998" i="15"/>
  <c r="AB67" i="15"/>
  <c r="AB195" i="15"/>
  <c r="AB323" i="15"/>
  <c r="AB445" i="15"/>
  <c r="AB514" i="15"/>
  <c r="AB578" i="15"/>
  <c r="AB642" i="15"/>
  <c r="AB706" i="15"/>
  <c r="AB770" i="15"/>
  <c r="AB834" i="15"/>
  <c r="AB898" i="15"/>
  <c r="AB962" i="15"/>
  <c r="AB1026" i="15"/>
  <c r="AB1090" i="15"/>
  <c r="AB1154" i="15"/>
  <c r="AB1218" i="15"/>
  <c r="AB1282" i="15"/>
  <c r="AB1346" i="15"/>
  <c r="AB1410" i="15"/>
  <c r="AB1474" i="15"/>
  <c r="AB1538" i="15"/>
  <c r="AB1602" i="15"/>
  <c r="AB1666" i="15"/>
  <c r="AB1730" i="15"/>
  <c r="AB1794" i="15"/>
  <c r="AB1858" i="15"/>
  <c r="AB1922" i="15"/>
  <c r="AB1982" i="15"/>
  <c r="AB2014" i="15"/>
  <c r="AB2046" i="15"/>
  <c r="AB2078" i="15"/>
  <c r="AB2110" i="15"/>
  <c r="AB2142" i="15"/>
  <c r="AB2174" i="15"/>
  <c r="AB2206" i="15"/>
  <c r="AB2238" i="15"/>
  <c r="AB2270" i="15"/>
  <c r="AB2302" i="15"/>
  <c r="AB2334" i="15"/>
  <c r="AB2366" i="15"/>
  <c r="AB2398" i="15"/>
  <c r="AB2430" i="15"/>
  <c r="AB2462" i="15"/>
  <c r="AB2494" i="15"/>
  <c r="AB2526" i="15"/>
  <c r="AB2558" i="15"/>
  <c r="AB2590" i="15"/>
  <c r="AB2608" i="15"/>
  <c r="AB2616" i="15"/>
  <c r="AB2624" i="15"/>
  <c r="AB2632" i="15"/>
  <c r="AB2640" i="15"/>
  <c r="AB2648" i="15"/>
  <c r="AB2656" i="15"/>
  <c r="AB2664" i="15"/>
  <c r="AB2672" i="15"/>
  <c r="AB2680" i="15"/>
  <c r="AB2688" i="15"/>
  <c r="AB2696" i="15"/>
  <c r="AB2704" i="15"/>
  <c r="AB2712" i="15"/>
  <c r="AB2720" i="15"/>
  <c r="AB2728" i="15"/>
  <c r="AB2736" i="15"/>
  <c r="AB2744" i="15"/>
  <c r="AB2752" i="15"/>
  <c r="AB2760" i="15"/>
  <c r="AB2768" i="15"/>
  <c r="AB2776" i="15"/>
  <c r="AB2784" i="15"/>
  <c r="AB2792" i="15"/>
  <c r="AB2800" i="15"/>
  <c r="AB2808" i="15"/>
  <c r="AB2816" i="15"/>
  <c r="AB2824" i="15"/>
  <c r="AB2832" i="15"/>
  <c r="AB2840" i="15"/>
  <c r="AB2848" i="15"/>
  <c r="AB2856" i="15"/>
  <c r="AB2864" i="15"/>
  <c r="AB2872" i="15"/>
  <c r="AB2880" i="15"/>
  <c r="AB2888" i="15"/>
  <c r="AB2896" i="15"/>
  <c r="AB2904" i="15"/>
  <c r="AB2912" i="15"/>
  <c r="AB2920" i="15"/>
  <c r="AB2928" i="15"/>
  <c r="AB2936" i="15"/>
  <c r="AB2944" i="15"/>
  <c r="AB2952" i="15"/>
  <c r="AB2960" i="15"/>
  <c r="AB2968" i="15"/>
  <c r="AB2976" i="15"/>
  <c r="AB2984" i="15"/>
  <c r="AB2992" i="15"/>
  <c r="AB3000" i="15"/>
  <c r="AB435" i="15"/>
  <c r="AB954" i="15"/>
  <c r="AB1466" i="15"/>
  <c r="AB1978" i="15"/>
  <c r="AB2234" i="15"/>
  <c r="AB2490" i="15"/>
  <c r="AB2639" i="15"/>
  <c r="AB2703" i="15"/>
  <c r="AB2767" i="15"/>
  <c r="AB2831" i="15"/>
  <c r="AB2895" i="15"/>
  <c r="AB2959" i="15"/>
  <c r="AB2458" i="15"/>
  <c r="AB506" i="15"/>
  <c r="AB1018" i="15"/>
  <c r="AB1530" i="15"/>
  <c r="AB2010" i="15"/>
  <c r="AB2266" i="15"/>
  <c r="AB2522" i="15"/>
  <c r="AB2647" i="15"/>
  <c r="AB2711" i="15"/>
  <c r="AB2775" i="15"/>
  <c r="AB2839" i="15"/>
  <c r="AB2903" i="15"/>
  <c r="AB2967" i="15"/>
  <c r="AB1914" i="15"/>
  <c r="AB2759" i="15"/>
  <c r="AB2951" i="15"/>
  <c r="AB570" i="15"/>
  <c r="AB1082" i="15"/>
  <c r="AB1594" i="15"/>
  <c r="AB2042" i="15"/>
  <c r="AB2298" i="15"/>
  <c r="AB2554" i="15"/>
  <c r="AB2655" i="15"/>
  <c r="AB2719" i="15"/>
  <c r="AB2783" i="15"/>
  <c r="AB2847" i="15"/>
  <c r="AB2911" i="15"/>
  <c r="AB2975" i="15"/>
  <c r="AB2202" i="15"/>
  <c r="AB2695" i="15"/>
  <c r="AB2887" i="15"/>
  <c r="AB634" i="15"/>
  <c r="AB1146" i="15"/>
  <c r="AB1658" i="15"/>
  <c r="AB2074" i="15"/>
  <c r="AB2330" i="15"/>
  <c r="AB2586" i="15"/>
  <c r="AB2663" i="15"/>
  <c r="AB2727" i="15"/>
  <c r="AB2791" i="15"/>
  <c r="AB2855" i="15"/>
  <c r="AB2919" i="15"/>
  <c r="AB2983" i="15"/>
  <c r="AB2631" i="15"/>
  <c r="AB698" i="15"/>
  <c r="AB1210" i="15"/>
  <c r="AB1722" i="15"/>
  <c r="AB2106" i="15"/>
  <c r="AB2362" i="15"/>
  <c r="AB2607" i="15"/>
  <c r="AB2671" i="15"/>
  <c r="AB2735" i="15"/>
  <c r="AB2799" i="15"/>
  <c r="AB2863" i="15"/>
  <c r="AB2927" i="15"/>
  <c r="AB2991" i="15"/>
  <c r="AB1402" i="15"/>
  <c r="AB51" i="15"/>
  <c r="AB762" i="15"/>
  <c r="AB1274" i="15"/>
  <c r="AB1786" i="15"/>
  <c r="AB2138" i="15"/>
  <c r="AB2394" i="15"/>
  <c r="AB2615" i="15"/>
  <c r="AB2679" i="15"/>
  <c r="AB2743" i="15"/>
  <c r="AB2807" i="15"/>
  <c r="AB2871" i="15"/>
  <c r="AB2935" i="15"/>
  <c r="AB2999" i="15"/>
  <c r="AB890" i="15"/>
  <c r="AB2823" i="15"/>
  <c r="AB179" i="15"/>
  <c r="AB826" i="15"/>
  <c r="AB1338" i="15"/>
  <c r="AB1850" i="15"/>
  <c r="AB2170" i="15"/>
  <c r="AB2426" i="15"/>
  <c r="AB2623" i="15"/>
  <c r="AB2687" i="15"/>
  <c r="AB2751" i="15"/>
  <c r="AB2815" i="15"/>
  <c r="AB2879" i="15"/>
  <c r="AB2943" i="15"/>
  <c r="AB307" i="15"/>
  <c r="AE2" i="15"/>
  <c r="AE9" i="15"/>
  <c r="AE17" i="15"/>
  <c r="AE25" i="15"/>
  <c r="AE33" i="15"/>
  <c r="AE41" i="15"/>
  <c r="AE49" i="15"/>
  <c r="AE57" i="15"/>
  <c r="AE65" i="15"/>
  <c r="AE73" i="15"/>
  <c r="AE81" i="15"/>
  <c r="AE89" i="15"/>
  <c r="AE97" i="15"/>
  <c r="AE105" i="15"/>
  <c r="AE113" i="15"/>
  <c r="AE121" i="15"/>
  <c r="AE129" i="15"/>
  <c r="AE137" i="15"/>
  <c r="AE145" i="15"/>
  <c r="AE153" i="15"/>
  <c r="AE161" i="15"/>
  <c r="AE169" i="15"/>
  <c r="AE177" i="15"/>
  <c r="AE185" i="15"/>
  <c r="AE193" i="15"/>
  <c r="AE201" i="15"/>
  <c r="AE209" i="15"/>
  <c r="AE217" i="15"/>
  <c r="AE225" i="15"/>
  <c r="AE233" i="15"/>
  <c r="AE241" i="15"/>
  <c r="AE249" i="15"/>
  <c r="AE257" i="15"/>
  <c r="AE265" i="15"/>
  <c r="AE273" i="15"/>
  <c r="AE281" i="15"/>
  <c r="AE289" i="15"/>
  <c r="AE297" i="15"/>
  <c r="AE305" i="15"/>
  <c r="AE313" i="15"/>
  <c r="AE321" i="15"/>
  <c r="AE10" i="15"/>
  <c r="AE18" i="15"/>
  <c r="AE26" i="15"/>
  <c r="AE34" i="15"/>
  <c r="AE42" i="15"/>
  <c r="AE50" i="15"/>
  <c r="AE58" i="15"/>
  <c r="AE66" i="15"/>
  <c r="AE74" i="15"/>
  <c r="AE82" i="15"/>
  <c r="AE90" i="15"/>
  <c r="AE98" i="15"/>
  <c r="AE106" i="15"/>
  <c r="AE114" i="15"/>
  <c r="AE122" i="15"/>
  <c r="AE130" i="15"/>
  <c r="AE138" i="15"/>
  <c r="AE146" i="15"/>
  <c r="AE154" i="15"/>
  <c r="AE162" i="15"/>
  <c r="AE170" i="15"/>
  <c r="AE178" i="15"/>
  <c r="AE186" i="15"/>
  <c r="AE5" i="15"/>
  <c r="AE13" i="15"/>
  <c r="AE21" i="15"/>
  <c r="AE29" i="15"/>
  <c r="AE37" i="15"/>
  <c r="AE45" i="15"/>
  <c r="AE53" i="15"/>
  <c r="AE61" i="15"/>
  <c r="AE69" i="15"/>
  <c r="AE77" i="15"/>
  <c r="AE85" i="15"/>
  <c r="AE93" i="15"/>
  <c r="AE101" i="15"/>
  <c r="AE109" i="15"/>
  <c r="AE117" i="15"/>
  <c r="AE125" i="15"/>
  <c r="AE133" i="15"/>
  <c r="AE141" i="15"/>
  <c r="AE149" i="15"/>
  <c r="AE157" i="15"/>
  <c r="AE165" i="15"/>
  <c r="AE173" i="15"/>
  <c r="AE181" i="15"/>
  <c r="AE189" i="15"/>
  <c r="AE197" i="15"/>
  <c r="AE205" i="15"/>
  <c r="AE213" i="15"/>
  <c r="AE221" i="15"/>
  <c r="AE229" i="15"/>
  <c r="AE7" i="15"/>
  <c r="AE15" i="15"/>
  <c r="AE23" i="15"/>
  <c r="AE31" i="15"/>
  <c r="AE39" i="15"/>
  <c r="AE47" i="15"/>
  <c r="AE55" i="15"/>
  <c r="AE63" i="15"/>
  <c r="AE71" i="15"/>
  <c r="AE79" i="15"/>
  <c r="AE87" i="15"/>
  <c r="AE95" i="15"/>
  <c r="AE103" i="15"/>
  <c r="AE111" i="15"/>
  <c r="AE119" i="15"/>
  <c r="AE127" i="15"/>
  <c r="AE16" i="15"/>
  <c r="AE32" i="15"/>
  <c r="AE48" i="15"/>
  <c r="AE64" i="15"/>
  <c r="AE80" i="15"/>
  <c r="AE96" i="15"/>
  <c r="AE112" i="15"/>
  <c r="AE128" i="15"/>
  <c r="AE142" i="15"/>
  <c r="AE155" i="15"/>
  <c r="AE167" i="15"/>
  <c r="AE180" i="15"/>
  <c r="AE192" i="15"/>
  <c r="AE203" i="15"/>
  <c r="AE214" i="15"/>
  <c r="AE224" i="15"/>
  <c r="AE235" i="15"/>
  <c r="AE244" i="15"/>
  <c r="AE4" i="15"/>
  <c r="AE20" i="15"/>
  <c r="AE36" i="15"/>
  <c r="AE52" i="15"/>
  <c r="AE68" i="15"/>
  <c r="AE84" i="15"/>
  <c r="AE100" i="15"/>
  <c r="AE116" i="15"/>
  <c r="AE132" i="15"/>
  <c r="AE144" i="15"/>
  <c r="AE158" i="15"/>
  <c r="AE171" i="15"/>
  <c r="AE183" i="15"/>
  <c r="AE195" i="15"/>
  <c r="AE206" i="15"/>
  <c r="AE216" i="15"/>
  <c r="AE227" i="15"/>
  <c r="AE237" i="15"/>
  <c r="AE246" i="15"/>
  <c r="AE255" i="15"/>
  <c r="AE264" i="15"/>
  <c r="AE274" i="15"/>
  <c r="AE283" i="15"/>
  <c r="AE292" i="15"/>
  <c r="AE301" i="15"/>
  <c r="AE310" i="15"/>
  <c r="AE319" i="15"/>
  <c r="AE328" i="15"/>
  <c r="AE336" i="15"/>
  <c r="AE344" i="15"/>
  <c r="AE352" i="15"/>
  <c r="AE360" i="15"/>
  <c r="AE368" i="15"/>
  <c r="AE376" i="15"/>
  <c r="AE384" i="15"/>
  <c r="AE392" i="15"/>
  <c r="AE400" i="15"/>
  <c r="AE408" i="15"/>
  <c r="AE416" i="15"/>
  <c r="AE424" i="15"/>
  <c r="AE432" i="15"/>
  <c r="AE440" i="15"/>
  <c r="AE448" i="15"/>
  <c r="AE456" i="15"/>
  <c r="AE464" i="15"/>
  <c r="AE472" i="15"/>
  <c r="AE480" i="15"/>
  <c r="AE488" i="15"/>
  <c r="AE496" i="15"/>
  <c r="AE504" i="15"/>
  <c r="AE512" i="15"/>
  <c r="AE520" i="15"/>
  <c r="AE528" i="15"/>
  <c r="AE536" i="15"/>
  <c r="AE544" i="15"/>
  <c r="AE552" i="15"/>
  <c r="AE560" i="15"/>
  <c r="AE568" i="15"/>
  <c r="AE576" i="15"/>
  <c r="AE584" i="15"/>
  <c r="AE592" i="15"/>
  <c r="AE600" i="15"/>
  <c r="AE608" i="15"/>
  <c r="AE616" i="15"/>
  <c r="AE624" i="15"/>
  <c r="AE632" i="15"/>
  <c r="AE640" i="15"/>
  <c r="AE648" i="15"/>
  <c r="AE656" i="15"/>
  <c r="AE664" i="15"/>
  <c r="AE672" i="15"/>
  <c r="AE680" i="15"/>
  <c r="AE688" i="15"/>
  <c r="AE696" i="15"/>
  <c r="AE704" i="15"/>
  <c r="AE712" i="15"/>
  <c r="AE720" i="15"/>
  <c r="AE728" i="15"/>
  <c r="AE736" i="15"/>
  <c r="AE744" i="15"/>
  <c r="AE752" i="15"/>
  <c r="AE760" i="15"/>
  <c r="AE768" i="15"/>
  <c r="AE776" i="15"/>
  <c r="AE784" i="15"/>
  <c r="AE792" i="15"/>
  <c r="AE800" i="15"/>
  <c r="AE808" i="15"/>
  <c r="AE816" i="15"/>
  <c r="AE824" i="15"/>
  <c r="AE832" i="15"/>
  <c r="AE840" i="15"/>
  <c r="AE848" i="15"/>
  <c r="AE856" i="15"/>
  <c r="AE864" i="15"/>
  <c r="AE872" i="15"/>
  <c r="AE880" i="15"/>
  <c r="AE888" i="15"/>
  <c r="AE896" i="15"/>
  <c r="AE904" i="15"/>
  <c r="AE912" i="15"/>
  <c r="AE920" i="15"/>
  <c r="AE928" i="15"/>
  <c r="AE936" i="15"/>
  <c r="AE944" i="15"/>
  <c r="AE952" i="15"/>
  <c r="AE960" i="15"/>
  <c r="AE968" i="15"/>
  <c r="AE976" i="15"/>
  <c r="AE984" i="15"/>
  <c r="AE992" i="15"/>
  <c r="AE1000" i="15"/>
  <c r="AE1008" i="15"/>
  <c r="AE1016" i="15"/>
  <c r="AE1024" i="15"/>
  <c r="AE1032" i="15"/>
  <c r="AE1040" i="15"/>
  <c r="AE1048" i="15"/>
  <c r="AE1056" i="15"/>
  <c r="AE1064" i="15"/>
  <c r="AE1072" i="15"/>
  <c r="AE1080" i="15"/>
  <c r="AE1088" i="15"/>
  <c r="AE1096" i="15"/>
  <c r="AE1104" i="15"/>
  <c r="AE1112" i="15"/>
  <c r="AE1120" i="15"/>
  <c r="AE1128" i="15"/>
  <c r="AE1136" i="15"/>
  <c r="AE1144" i="15"/>
  <c r="AE1152" i="15"/>
  <c r="AE1160" i="15"/>
  <c r="AE1168" i="15"/>
  <c r="AE1176" i="15"/>
  <c r="AE1184" i="15"/>
  <c r="AE1192" i="15"/>
  <c r="AE1200" i="15"/>
  <c r="AE1208" i="15"/>
  <c r="AE1216" i="15"/>
  <c r="AE1224" i="15"/>
  <c r="AE1232" i="15"/>
  <c r="AE1240" i="15"/>
  <c r="AE1248" i="15"/>
  <c r="AE1256" i="15"/>
  <c r="AE1264" i="15"/>
  <c r="AE1272" i="15"/>
  <c r="AE1280" i="15"/>
  <c r="AE1288" i="15"/>
  <c r="AE1296" i="15"/>
  <c r="AE1304" i="15"/>
  <c r="AE1312" i="15"/>
  <c r="AE1320" i="15"/>
  <c r="AE1328" i="15"/>
  <c r="AE1336" i="15"/>
  <c r="AE1344" i="15"/>
  <c r="AE1352" i="15"/>
  <c r="AE1360" i="15"/>
  <c r="AE1368" i="15"/>
  <c r="AE1376" i="15"/>
  <c r="AE1384" i="15"/>
  <c r="AE1392" i="15"/>
  <c r="AE1400" i="15"/>
  <c r="AE1408" i="15"/>
  <c r="AE1416" i="15"/>
  <c r="AE1424" i="15"/>
  <c r="AE1432" i="15"/>
  <c r="AE1440" i="15"/>
  <c r="AE1448" i="15"/>
  <c r="AE1456" i="15"/>
  <c r="AE1464" i="15"/>
  <c r="AE1472" i="15"/>
  <c r="AE1480" i="15"/>
  <c r="AE1488" i="15"/>
  <c r="AE1496" i="15"/>
  <c r="AE1504" i="15"/>
  <c r="AE1512" i="15"/>
  <c r="AE1520" i="15"/>
  <c r="AE1528" i="15"/>
  <c r="AE1536" i="15"/>
  <c r="AE1544" i="15"/>
  <c r="AE1552" i="15"/>
  <c r="AE1560" i="15"/>
  <c r="AE1568" i="15"/>
  <c r="AE1576" i="15"/>
  <c r="AE1584" i="15"/>
  <c r="AE1592" i="15"/>
  <c r="AE1600" i="15"/>
  <c r="AE1608" i="15"/>
  <c r="AE1616" i="15"/>
  <c r="AE1624" i="15"/>
  <c r="AE1632" i="15"/>
  <c r="AE1640" i="15"/>
  <c r="AE1648" i="15"/>
  <c r="AE1656" i="15"/>
  <c r="AE1664" i="15"/>
  <c r="AE1672" i="15"/>
  <c r="AE1680" i="15"/>
  <c r="AE1688" i="15"/>
  <c r="AE1696" i="15"/>
  <c r="AE1704" i="15"/>
  <c r="AE1712" i="15"/>
  <c r="AE1720" i="15"/>
  <c r="AE1728" i="15"/>
  <c r="AE1736" i="15"/>
  <c r="AE1744" i="15"/>
  <c r="AE1752" i="15"/>
  <c r="AE1760" i="15"/>
  <c r="AE1768" i="15"/>
  <c r="AE1776" i="15"/>
  <c r="AE1784" i="15"/>
  <c r="AE1792" i="15"/>
  <c r="AE1800" i="15"/>
  <c r="AE1808" i="15"/>
  <c r="AE1816" i="15"/>
  <c r="AE1824" i="15"/>
  <c r="AE1832" i="15"/>
  <c r="AE1840" i="15"/>
  <c r="AE1848" i="15"/>
  <c r="AE1856" i="15"/>
  <c r="AE1864" i="15"/>
  <c r="AE1872" i="15"/>
  <c r="AE1880" i="15"/>
  <c r="AE1888" i="15"/>
  <c r="AE1896" i="15"/>
  <c r="AE1904" i="15"/>
  <c r="AE1912" i="15"/>
  <c r="AE1920" i="15"/>
  <c r="AE1928" i="15"/>
  <c r="AE1936" i="15"/>
  <c r="AE1944" i="15"/>
  <c r="AE6" i="15"/>
  <c r="AE22" i="15"/>
  <c r="AE38" i="15"/>
  <c r="AE54" i="15"/>
  <c r="AE70" i="15"/>
  <c r="AE86" i="15"/>
  <c r="AE102" i="15"/>
  <c r="AE118" i="15"/>
  <c r="AE134" i="15"/>
  <c r="AE147" i="15"/>
  <c r="AE159" i="15"/>
  <c r="AE172" i="15"/>
  <c r="AE184" i="15"/>
  <c r="AE196" i="15"/>
  <c r="AE207" i="15"/>
  <c r="AE218" i="15"/>
  <c r="AE228" i="15"/>
  <c r="AE238" i="15"/>
  <c r="AE247" i="15"/>
  <c r="AE256" i="15"/>
  <c r="AE266" i="15"/>
  <c r="AE275" i="15"/>
  <c r="AE284" i="15"/>
  <c r="AE293" i="15"/>
  <c r="AE302" i="15"/>
  <c r="AE311" i="15"/>
  <c r="AE320" i="15"/>
  <c r="AE329" i="15"/>
  <c r="AE337" i="15"/>
  <c r="AE345" i="15"/>
  <c r="AE353" i="15"/>
  <c r="AE361" i="15"/>
  <c r="AE369" i="15"/>
  <c r="AE377" i="15"/>
  <c r="AE385" i="15"/>
  <c r="AE393" i="15"/>
  <c r="AE401" i="15"/>
  <c r="AE409" i="15"/>
  <c r="AE417" i="15"/>
  <c r="AE425" i="15"/>
  <c r="AE433" i="15"/>
  <c r="AE441" i="15"/>
  <c r="AE449" i="15"/>
  <c r="AE457" i="15"/>
  <c r="AE465" i="15"/>
  <c r="AE473" i="15"/>
  <c r="AE481" i="15"/>
  <c r="AE489" i="15"/>
  <c r="AE497" i="15"/>
  <c r="AE505" i="15"/>
  <c r="AE513" i="15"/>
  <c r="AE521" i="15"/>
  <c r="AE529" i="15"/>
  <c r="AE537" i="15"/>
  <c r="AE545" i="15"/>
  <c r="AE553" i="15"/>
  <c r="AE561" i="15"/>
  <c r="AE569" i="15"/>
  <c r="AE577" i="15"/>
  <c r="AE585" i="15"/>
  <c r="AE593" i="15"/>
  <c r="AE601" i="15"/>
  <c r="AE609" i="15"/>
  <c r="AE617" i="15"/>
  <c r="AE625" i="15"/>
  <c r="AE633" i="15"/>
  <c r="AE641" i="15"/>
  <c r="AE649" i="15"/>
  <c r="AE657" i="15"/>
  <c r="AE665" i="15"/>
  <c r="AE673" i="15"/>
  <c r="AE681" i="15"/>
  <c r="AE689" i="15"/>
  <c r="AE697" i="15"/>
  <c r="AE705" i="15"/>
  <c r="AE713" i="15"/>
  <c r="AE721" i="15"/>
  <c r="AE729" i="15"/>
  <c r="AE737" i="15"/>
  <c r="AE745" i="15"/>
  <c r="AE753" i="15"/>
  <c r="AE761" i="15"/>
  <c r="AE769" i="15"/>
  <c r="AE777" i="15"/>
  <c r="AE785" i="15"/>
  <c r="AE793" i="15"/>
  <c r="AE801" i="15"/>
  <c r="AE809" i="15"/>
  <c r="AE817" i="15"/>
  <c r="AE825" i="15"/>
  <c r="AE833" i="15"/>
  <c r="AE841" i="15"/>
  <c r="AE849" i="15"/>
  <c r="AE857" i="15"/>
  <c r="AE865" i="15"/>
  <c r="AE873" i="15"/>
  <c r="AE881" i="15"/>
  <c r="AE889" i="15"/>
  <c r="AE897" i="15"/>
  <c r="AE905" i="15"/>
  <c r="AE913" i="15"/>
  <c r="AE921" i="15"/>
  <c r="AE929" i="15"/>
  <c r="AE937" i="15"/>
  <c r="AE945" i="15"/>
  <c r="AE953" i="15"/>
  <c r="AE961" i="15"/>
  <c r="AE969" i="15"/>
  <c r="AE977" i="15"/>
  <c r="AE985" i="15"/>
  <c r="AE993" i="15"/>
  <c r="AE1001" i="15"/>
  <c r="AE1009" i="15"/>
  <c r="AE1017" i="15"/>
  <c r="AE1025" i="15"/>
  <c r="AE1033" i="15"/>
  <c r="AE1041" i="15"/>
  <c r="AE1049" i="15"/>
  <c r="AE1057" i="15"/>
  <c r="AE1065" i="15"/>
  <c r="AE1073" i="15"/>
  <c r="AE1081" i="15"/>
  <c r="AE1089" i="15"/>
  <c r="AE1097" i="15"/>
  <c r="AE1105" i="15"/>
  <c r="AE1113" i="15"/>
  <c r="AE1121" i="15"/>
  <c r="AE1129" i="15"/>
  <c r="AE1137" i="15"/>
  <c r="AE1145" i="15"/>
  <c r="AE1153" i="15"/>
  <c r="AE1161" i="15"/>
  <c r="AE1169" i="15"/>
  <c r="AE1177" i="15"/>
  <c r="AE1185" i="15"/>
  <c r="AE1193" i="15"/>
  <c r="AE1201" i="15"/>
  <c r="AE1209" i="15"/>
  <c r="AE1217" i="15"/>
  <c r="AE1225" i="15"/>
  <c r="AE1233" i="15"/>
  <c r="AE1241" i="15"/>
  <c r="AE1249" i="15"/>
  <c r="AE1257" i="15"/>
  <c r="AE1265" i="15"/>
  <c r="AE1273" i="15"/>
  <c r="AE1281" i="15"/>
  <c r="AE1289" i="15"/>
  <c r="AE1297" i="15"/>
  <c r="AE1305" i="15"/>
  <c r="AE8" i="15"/>
  <c r="AE24" i="15"/>
  <c r="AE40" i="15"/>
  <c r="AE56" i="15"/>
  <c r="AE72" i="15"/>
  <c r="AE88" i="15"/>
  <c r="AE104" i="15"/>
  <c r="AE120" i="15"/>
  <c r="AE135" i="15"/>
  <c r="AE148" i="15"/>
  <c r="AE160" i="15"/>
  <c r="AE174" i="15"/>
  <c r="AE187" i="15"/>
  <c r="AE198" i="15"/>
  <c r="AE208" i="15"/>
  <c r="AE219" i="15"/>
  <c r="AE230" i="15"/>
  <c r="AE239" i="15"/>
  <c r="AE248" i="15"/>
  <c r="AE14" i="15"/>
  <c r="AE30" i="15"/>
  <c r="AE46" i="15"/>
  <c r="AE62" i="15"/>
  <c r="AE78" i="15"/>
  <c r="AE94" i="15"/>
  <c r="AE110" i="15"/>
  <c r="AE126" i="15"/>
  <c r="AE140" i="15"/>
  <c r="AE152" i="15"/>
  <c r="AE166" i="15"/>
  <c r="AE179" i="15"/>
  <c r="AE191" i="15"/>
  <c r="AE202" i="15"/>
  <c r="AE212" i="15"/>
  <c r="AE223" i="15"/>
  <c r="AE234" i="15"/>
  <c r="AE243" i="15"/>
  <c r="AE252" i="15"/>
  <c r="AE261" i="15"/>
  <c r="AE270" i="15"/>
  <c r="AE279" i="15"/>
  <c r="AE288" i="15"/>
  <c r="AE298" i="15"/>
  <c r="AE307" i="15"/>
  <c r="AE316" i="15"/>
  <c r="AE325" i="15"/>
  <c r="AE333" i="15"/>
  <c r="AE341" i="15"/>
  <c r="AE349" i="15"/>
  <c r="AE357" i="15"/>
  <c r="AE365" i="15"/>
  <c r="AE373" i="15"/>
  <c r="AE381" i="15"/>
  <c r="AE389" i="15"/>
  <c r="AE397" i="15"/>
  <c r="AE405" i="15"/>
  <c r="AE413" i="15"/>
  <c r="AE421" i="15"/>
  <c r="AE429" i="15"/>
  <c r="AE437" i="15"/>
  <c r="AE445" i="15"/>
  <c r="AE453" i="15"/>
  <c r="AE461" i="15"/>
  <c r="AE469" i="15"/>
  <c r="AE477" i="15"/>
  <c r="AE485" i="15"/>
  <c r="AE493" i="15"/>
  <c r="AE501" i="15"/>
  <c r="AE509" i="15"/>
  <c r="AE517" i="15"/>
  <c r="AE525" i="15"/>
  <c r="AE533" i="15"/>
  <c r="AE541" i="15"/>
  <c r="AE549" i="15"/>
  <c r="AE557" i="15"/>
  <c r="AE565" i="15"/>
  <c r="AE573" i="15"/>
  <c r="AE581" i="15"/>
  <c r="AE589" i="15"/>
  <c r="AE597" i="15"/>
  <c r="AE605" i="15"/>
  <c r="AE613" i="15"/>
  <c r="AE621" i="15"/>
  <c r="AE629" i="15"/>
  <c r="AE637" i="15"/>
  <c r="AE645" i="15"/>
  <c r="AE653" i="15"/>
  <c r="AE661" i="15"/>
  <c r="AE669" i="15"/>
  <c r="AE677" i="15"/>
  <c r="AE685" i="15"/>
  <c r="AE693" i="15"/>
  <c r="AE701" i="15"/>
  <c r="AE709" i="15"/>
  <c r="AE717" i="15"/>
  <c r="AE725" i="15"/>
  <c r="AE733" i="15"/>
  <c r="AE741" i="15"/>
  <c r="AE749" i="15"/>
  <c r="AE757" i="15"/>
  <c r="AE765" i="15"/>
  <c r="AE773" i="15"/>
  <c r="AE781" i="15"/>
  <c r="AE789" i="15"/>
  <c r="AE797" i="15"/>
  <c r="AE805" i="15"/>
  <c r="AE813" i="15"/>
  <c r="AE821" i="15"/>
  <c r="AE829" i="15"/>
  <c r="AE837" i="15"/>
  <c r="AE845" i="15"/>
  <c r="AE853" i="15"/>
  <c r="AE861" i="15"/>
  <c r="AE869" i="15"/>
  <c r="AE877" i="15"/>
  <c r="AE885" i="15"/>
  <c r="AE893" i="15"/>
  <c r="AE901" i="15"/>
  <c r="AE909" i="15"/>
  <c r="AE917" i="15"/>
  <c r="AE925" i="15"/>
  <c r="AE933" i="15"/>
  <c r="AE941" i="15"/>
  <c r="AE949" i="15"/>
  <c r="AE957" i="15"/>
  <c r="AE965" i="15"/>
  <c r="AE973" i="15"/>
  <c r="AE981" i="15"/>
  <c r="AE989" i="15"/>
  <c r="AE997" i="15"/>
  <c r="AE1005" i="15"/>
  <c r="AE1013" i="15"/>
  <c r="AE1021" i="15"/>
  <c r="AE1029" i="15"/>
  <c r="AE1037" i="15"/>
  <c r="AE1045" i="15"/>
  <c r="AE1053" i="15"/>
  <c r="AE1061" i="15"/>
  <c r="AE1069" i="15"/>
  <c r="AE1077" i="15"/>
  <c r="AE1085" i="15"/>
  <c r="AE1093" i="15"/>
  <c r="AE1101" i="15"/>
  <c r="AE1109" i="15"/>
  <c r="AE1117" i="15"/>
  <c r="AE1125" i="15"/>
  <c r="AE1133" i="15"/>
  <c r="AE1141" i="15"/>
  <c r="AE1149" i="15"/>
  <c r="AE1157" i="15"/>
  <c r="AE1165" i="15"/>
  <c r="AE1173" i="15"/>
  <c r="AE1181" i="15"/>
  <c r="AE1189" i="15"/>
  <c r="AE1197" i="15"/>
  <c r="AE1205" i="15"/>
  <c r="AE1213" i="15"/>
  <c r="AE1221" i="15"/>
  <c r="AE1229" i="15"/>
  <c r="AE1237" i="15"/>
  <c r="AE1245" i="15"/>
  <c r="AE1253" i="15"/>
  <c r="AE1261" i="15"/>
  <c r="AE1269" i="15"/>
  <c r="AE1277" i="15"/>
  <c r="AE1285" i="15"/>
  <c r="AE1293" i="15"/>
  <c r="AE1301" i="15"/>
  <c r="AE1309" i="15"/>
  <c r="AE1317" i="15"/>
  <c r="AE1325" i="15"/>
  <c r="AE1333" i="15"/>
  <c r="AE1341" i="15"/>
  <c r="AE1349" i="15"/>
  <c r="AE1357" i="15"/>
  <c r="AE1365" i="15"/>
  <c r="AE1373" i="15"/>
  <c r="AE1381" i="15"/>
  <c r="AE1389" i="15"/>
  <c r="AE1397" i="15"/>
  <c r="AE1405" i="15"/>
  <c r="AE1413" i="15"/>
  <c r="AE1421" i="15"/>
  <c r="AE1429" i="15"/>
  <c r="AE1437" i="15"/>
  <c r="AE1445" i="15"/>
  <c r="AE1453" i="15"/>
  <c r="AE1461" i="15"/>
  <c r="AE1469" i="15"/>
  <c r="AE1477" i="15"/>
  <c r="AE1485" i="15"/>
  <c r="AE1493" i="15"/>
  <c r="AE1501" i="15"/>
  <c r="AE1509" i="15"/>
  <c r="AE1517" i="15"/>
  <c r="AE1525" i="15"/>
  <c r="AE1533" i="15"/>
  <c r="AE1541" i="15"/>
  <c r="AE1549" i="15"/>
  <c r="AE1557" i="15"/>
  <c r="AE1565" i="15"/>
  <c r="AE1573" i="15"/>
  <c r="AE1581" i="15"/>
  <c r="AE1589" i="15"/>
  <c r="AE1597" i="15"/>
  <c r="AE1605" i="15"/>
  <c r="AE1613" i="15"/>
  <c r="AE1621" i="15"/>
  <c r="AE1629" i="15"/>
  <c r="AE1637" i="15"/>
  <c r="AE1645" i="15"/>
  <c r="AE1653" i="15"/>
  <c r="AE1661" i="15"/>
  <c r="AE1669" i="15"/>
  <c r="AE1677" i="15"/>
  <c r="AE1685" i="15"/>
  <c r="AE1693" i="15"/>
  <c r="AE1701" i="15"/>
  <c r="AE1709" i="15"/>
  <c r="AE1717" i="15"/>
  <c r="AE1725" i="15"/>
  <c r="AE1733" i="15"/>
  <c r="AE1741" i="15"/>
  <c r="AE1749" i="15"/>
  <c r="AE1757" i="15"/>
  <c r="AE1765" i="15"/>
  <c r="AE1773" i="15"/>
  <c r="AE1781" i="15"/>
  <c r="AE1789" i="15"/>
  <c r="AE1797" i="15"/>
  <c r="AE1805" i="15"/>
  <c r="AE1813" i="15"/>
  <c r="AE1821" i="15"/>
  <c r="AE1829" i="15"/>
  <c r="AE1837" i="15"/>
  <c r="AE1845" i="15"/>
  <c r="AE1853" i="15"/>
  <c r="AE1861" i="15"/>
  <c r="AE1869" i="15"/>
  <c r="AE1877" i="15"/>
  <c r="AE1885" i="15"/>
  <c r="AE1893" i="15"/>
  <c r="AE1901" i="15"/>
  <c r="AE1909" i="15"/>
  <c r="AE1917" i="15"/>
  <c r="AE1925" i="15"/>
  <c r="AE1933" i="15"/>
  <c r="AE1941" i="15"/>
  <c r="AE27" i="15"/>
  <c r="AE67" i="15"/>
  <c r="AE108" i="15"/>
  <c r="AE150" i="15"/>
  <c r="AE182" i="15"/>
  <c r="AE211" i="15"/>
  <c r="AE240" i="15"/>
  <c r="AE259" i="15"/>
  <c r="AE272" i="15"/>
  <c r="AE287" i="15"/>
  <c r="AE303" i="15"/>
  <c r="AE317" i="15"/>
  <c r="AE331" i="15"/>
  <c r="AE343" i="15"/>
  <c r="AE356" i="15"/>
  <c r="AE370" i="15"/>
  <c r="AE382" i="15"/>
  <c r="AE395" i="15"/>
  <c r="AE407" i="15"/>
  <c r="AE420" i="15"/>
  <c r="AE434" i="15"/>
  <c r="AE446" i="15"/>
  <c r="AE459" i="15"/>
  <c r="AE471" i="15"/>
  <c r="AE484" i="15"/>
  <c r="AE498" i="15"/>
  <c r="AE510" i="15"/>
  <c r="AE523" i="15"/>
  <c r="AE535" i="15"/>
  <c r="AE548" i="15"/>
  <c r="AE562" i="15"/>
  <c r="AE574" i="15"/>
  <c r="AE587" i="15"/>
  <c r="AE599" i="15"/>
  <c r="AE612" i="15"/>
  <c r="AE626" i="15"/>
  <c r="AE638" i="15"/>
  <c r="AE651" i="15"/>
  <c r="AE663" i="15"/>
  <c r="AE676" i="15"/>
  <c r="AE690" i="15"/>
  <c r="AE702" i="15"/>
  <c r="AE715" i="15"/>
  <c r="AE727" i="15"/>
  <c r="AE740" i="15"/>
  <c r="AE754" i="15"/>
  <c r="AE766" i="15"/>
  <c r="AE779" i="15"/>
  <c r="AE791" i="15"/>
  <c r="AE804" i="15"/>
  <c r="AE818" i="15"/>
  <c r="AE830" i="15"/>
  <c r="AE843" i="15"/>
  <c r="AE855" i="15"/>
  <c r="AE868" i="15"/>
  <c r="AE882" i="15"/>
  <c r="AE894" i="15"/>
  <c r="AE907" i="15"/>
  <c r="AE919" i="15"/>
  <c r="AE932" i="15"/>
  <c r="AE946" i="15"/>
  <c r="AE958" i="15"/>
  <c r="AE971" i="15"/>
  <c r="AE983" i="15"/>
  <c r="AE996" i="15"/>
  <c r="AE1010" i="15"/>
  <c r="AE1022" i="15"/>
  <c r="AE1035" i="15"/>
  <c r="AE1047" i="15"/>
  <c r="AE1060" i="15"/>
  <c r="AE1074" i="15"/>
  <c r="AE1086" i="15"/>
  <c r="AE1099" i="15"/>
  <c r="AE1111" i="15"/>
  <c r="AE1124" i="15"/>
  <c r="AE1138" i="15"/>
  <c r="AE1150" i="15"/>
  <c r="AE1163" i="15"/>
  <c r="AE1175" i="15"/>
  <c r="AE1188" i="15"/>
  <c r="AE1202" i="15"/>
  <c r="AE1214" i="15"/>
  <c r="AE1227" i="15"/>
  <c r="AE1239" i="15"/>
  <c r="AE1252" i="15"/>
  <c r="AE1266" i="15"/>
  <c r="AE1278" i="15"/>
  <c r="AE1291" i="15"/>
  <c r="AE1303" i="15"/>
  <c r="AE1315" i="15"/>
  <c r="AE1326" i="15"/>
  <c r="AE1337" i="15"/>
  <c r="AE1347" i="15"/>
  <c r="AE1358" i="15"/>
  <c r="AE1369" i="15"/>
  <c r="AE1379" i="15"/>
  <c r="AE1390" i="15"/>
  <c r="AE1401" i="15"/>
  <c r="AE1411" i="15"/>
  <c r="AE1422" i="15"/>
  <c r="AE1433" i="15"/>
  <c r="AE1443" i="15"/>
  <c r="AE1454" i="15"/>
  <c r="AE1465" i="15"/>
  <c r="AE1475" i="15"/>
  <c r="AE1486" i="15"/>
  <c r="AE1497" i="15"/>
  <c r="AE1507" i="15"/>
  <c r="AE1518" i="15"/>
  <c r="AE1529" i="15"/>
  <c r="AE1539" i="15"/>
  <c r="AE1550" i="15"/>
  <c r="AE1561" i="15"/>
  <c r="AE1571" i="15"/>
  <c r="AE1582" i="15"/>
  <c r="AE1593" i="15"/>
  <c r="AE1603" i="15"/>
  <c r="AE1614" i="15"/>
  <c r="AE1625" i="15"/>
  <c r="AE1635" i="15"/>
  <c r="AE1646" i="15"/>
  <c r="AE1657" i="15"/>
  <c r="AE1667" i="15"/>
  <c r="AE1678" i="15"/>
  <c r="AE1689" i="15"/>
  <c r="AE1699" i="15"/>
  <c r="AE1710" i="15"/>
  <c r="AE1721" i="15"/>
  <c r="AE1731" i="15"/>
  <c r="AE1742" i="15"/>
  <c r="AE1753" i="15"/>
  <c r="AE1763" i="15"/>
  <c r="AE1774" i="15"/>
  <c r="AE1785" i="15"/>
  <c r="AE1795" i="15"/>
  <c r="AE1806" i="15"/>
  <c r="AE1817" i="15"/>
  <c r="AE1827" i="15"/>
  <c r="AE1838" i="15"/>
  <c r="AE1849" i="15"/>
  <c r="AE1859" i="15"/>
  <c r="AE1870" i="15"/>
  <c r="AE1881" i="15"/>
  <c r="AE1891" i="15"/>
  <c r="AE1902" i="15"/>
  <c r="AE1913" i="15"/>
  <c r="AE1923" i="15"/>
  <c r="AE1934" i="15"/>
  <c r="AE1945" i="15"/>
  <c r="AE1953" i="15"/>
  <c r="AE1961" i="15"/>
  <c r="AE1969" i="15"/>
  <c r="AE1977" i="15"/>
  <c r="AE1985" i="15"/>
  <c r="AE1993" i="15"/>
  <c r="AE2001" i="15"/>
  <c r="AE2009" i="15"/>
  <c r="AE2017" i="15"/>
  <c r="AE2025" i="15"/>
  <c r="AE2033" i="15"/>
  <c r="AE2041" i="15"/>
  <c r="AE2049" i="15"/>
  <c r="AE2057" i="15"/>
  <c r="AE28" i="15"/>
  <c r="AE75" i="15"/>
  <c r="AE115" i="15"/>
  <c r="AE151" i="15"/>
  <c r="AE188" i="15"/>
  <c r="AE215" i="15"/>
  <c r="AE242" i="15"/>
  <c r="AE260" i="15"/>
  <c r="AE276" i="15"/>
  <c r="AE290" i="15"/>
  <c r="AE304" i="15"/>
  <c r="AE318" i="15"/>
  <c r="AE332" i="15"/>
  <c r="AE346" i="15"/>
  <c r="AE358" i="15"/>
  <c r="AE371" i="15"/>
  <c r="AE383" i="15"/>
  <c r="AE396" i="15"/>
  <c r="AE410" i="15"/>
  <c r="AE422" i="15"/>
  <c r="AE435" i="15"/>
  <c r="AE447" i="15"/>
  <c r="AE460" i="15"/>
  <c r="AE474" i="15"/>
  <c r="AE486" i="15"/>
  <c r="AE499" i="15"/>
  <c r="AE511" i="15"/>
  <c r="AE524" i="15"/>
  <c r="AE538" i="15"/>
  <c r="AE550" i="15"/>
  <c r="AE563" i="15"/>
  <c r="AE575" i="15"/>
  <c r="AE588" i="15"/>
  <c r="AE602" i="15"/>
  <c r="AE614" i="15"/>
  <c r="AE627" i="15"/>
  <c r="AE639" i="15"/>
  <c r="AE652" i="15"/>
  <c r="AE666" i="15"/>
  <c r="AE678" i="15"/>
  <c r="AE691" i="15"/>
  <c r="AE703" i="15"/>
  <c r="AE716" i="15"/>
  <c r="AE730" i="15"/>
  <c r="AE742" i="15"/>
  <c r="AE755" i="15"/>
  <c r="AE767" i="15"/>
  <c r="AE780" i="15"/>
  <c r="AE794" i="15"/>
  <c r="AE806" i="15"/>
  <c r="AE819" i="15"/>
  <c r="AE831" i="15"/>
  <c r="AE844" i="15"/>
  <c r="AE858" i="15"/>
  <c r="AE870" i="15"/>
  <c r="AE883" i="15"/>
  <c r="AE895" i="15"/>
  <c r="AE908" i="15"/>
  <c r="AE922" i="15"/>
  <c r="AE934" i="15"/>
  <c r="AE947" i="15"/>
  <c r="AE959" i="15"/>
  <c r="AE972" i="15"/>
  <c r="AE986" i="15"/>
  <c r="AE998" i="15"/>
  <c r="AE1011" i="15"/>
  <c r="AE1023" i="15"/>
  <c r="AE1036" i="15"/>
  <c r="AE1050" i="15"/>
  <c r="AE1062" i="15"/>
  <c r="AE1075" i="15"/>
  <c r="AE1087" i="15"/>
  <c r="AE1100" i="15"/>
  <c r="AE35" i="15"/>
  <c r="AE76" i="15"/>
  <c r="AE123" i="15"/>
  <c r="AE156" i="15"/>
  <c r="AE190" i="15"/>
  <c r="AE220" i="15"/>
  <c r="AE245" i="15"/>
  <c r="AE262" i="15"/>
  <c r="AE277" i="15"/>
  <c r="AE291" i="15"/>
  <c r="AE306" i="15"/>
  <c r="AE322" i="15"/>
  <c r="AE334" i="15"/>
  <c r="AE347" i="15"/>
  <c r="AE359" i="15"/>
  <c r="AE372" i="15"/>
  <c r="AE386" i="15"/>
  <c r="AE398" i="15"/>
  <c r="AE411" i="15"/>
  <c r="AE423" i="15"/>
  <c r="AE436" i="15"/>
  <c r="AE450" i="15"/>
  <c r="AE462" i="15"/>
  <c r="AE475" i="15"/>
  <c r="AE487" i="15"/>
  <c r="AE500" i="15"/>
  <c r="AE514" i="15"/>
  <c r="AE526" i="15"/>
  <c r="AE539" i="15"/>
  <c r="AE551" i="15"/>
  <c r="AE564" i="15"/>
  <c r="AE578" i="15"/>
  <c r="AE590" i="15"/>
  <c r="AE603" i="15"/>
  <c r="AE615" i="15"/>
  <c r="AE628" i="15"/>
  <c r="AE642" i="15"/>
  <c r="AE654" i="15"/>
  <c r="AE667" i="15"/>
  <c r="AE679" i="15"/>
  <c r="AE692" i="15"/>
  <c r="AE706" i="15"/>
  <c r="AE718" i="15"/>
  <c r="AE731" i="15"/>
  <c r="AE743" i="15"/>
  <c r="AE756" i="15"/>
  <c r="AE770" i="15"/>
  <c r="AE782" i="15"/>
  <c r="AE795" i="15"/>
  <c r="AE807" i="15"/>
  <c r="AE820" i="15"/>
  <c r="AE834" i="15"/>
  <c r="AE846" i="15"/>
  <c r="AE859" i="15"/>
  <c r="AE871" i="15"/>
  <c r="AE884" i="15"/>
  <c r="AE898" i="15"/>
  <c r="AE910" i="15"/>
  <c r="AE923" i="15"/>
  <c r="AE935" i="15"/>
  <c r="AE948" i="15"/>
  <c r="AE962" i="15"/>
  <c r="AE974" i="15"/>
  <c r="AE987" i="15"/>
  <c r="AE999" i="15"/>
  <c r="AE1012" i="15"/>
  <c r="AE1026" i="15"/>
  <c r="AE1038" i="15"/>
  <c r="AE1051" i="15"/>
  <c r="AE1063" i="15"/>
  <c r="AE1076" i="15"/>
  <c r="AE1090" i="15"/>
  <c r="AE1102" i="15"/>
  <c r="AE1115" i="15"/>
  <c r="AE1127" i="15"/>
  <c r="AE1140" i="15"/>
  <c r="AE1154" i="15"/>
  <c r="AE1166" i="15"/>
  <c r="AE1179" i="15"/>
  <c r="AE1191" i="15"/>
  <c r="AE1204" i="15"/>
  <c r="AE1218" i="15"/>
  <c r="AE1230" i="15"/>
  <c r="AE1243" i="15"/>
  <c r="AE1255" i="15"/>
  <c r="AE1268" i="15"/>
  <c r="AE1282" i="15"/>
  <c r="AE1294" i="15"/>
  <c r="AE1307" i="15"/>
  <c r="AE1318" i="15"/>
  <c r="AE1329" i="15"/>
  <c r="AE1339" i="15"/>
  <c r="AE1350" i="15"/>
  <c r="AE1361" i="15"/>
  <c r="AE1371" i="15"/>
  <c r="AE1382" i="15"/>
  <c r="AE1393" i="15"/>
  <c r="AE1403" i="15"/>
  <c r="AE1414" i="15"/>
  <c r="AE1425" i="15"/>
  <c r="AE1435" i="15"/>
  <c r="AE1446" i="15"/>
  <c r="AE1457" i="15"/>
  <c r="AE1467" i="15"/>
  <c r="AE1478" i="15"/>
  <c r="AE1489" i="15"/>
  <c r="AE1499" i="15"/>
  <c r="AE1510" i="15"/>
  <c r="AE1521" i="15"/>
  <c r="AE1531" i="15"/>
  <c r="AE1542" i="15"/>
  <c r="AE1553" i="15"/>
  <c r="AE1563" i="15"/>
  <c r="AE1574" i="15"/>
  <c r="AE1585" i="15"/>
  <c r="AE1595" i="15"/>
  <c r="AE1606" i="15"/>
  <c r="AE1617" i="15"/>
  <c r="AE1627" i="15"/>
  <c r="AE1638" i="15"/>
  <c r="AE1649" i="15"/>
  <c r="AE1659" i="15"/>
  <c r="AE1670" i="15"/>
  <c r="AE1681" i="15"/>
  <c r="AE1691" i="15"/>
  <c r="AE1702" i="15"/>
  <c r="AE1713" i="15"/>
  <c r="AE1723" i="15"/>
  <c r="AE1734" i="15"/>
  <c r="AE1745" i="15"/>
  <c r="AE1755" i="15"/>
  <c r="AE1766" i="15"/>
  <c r="AE1777" i="15"/>
  <c r="AE1787" i="15"/>
  <c r="AE1798" i="15"/>
  <c r="AE1809" i="15"/>
  <c r="AE1819" i="15"/>
  <c r="AE1830" i="15"/>
  <c r="AE1841" i="15"/>
  <c r="AE1851" i="15"/>
  <c r="AE1862" i="15"/>
  <c r="AE1873" i="15"/>
  <c r="AE1883" i="15"/>
  <c r="AE1894" i="15"/>
  <c r="AE1905" i="15"/>
  <c r="AE1915" i="15"/>
  <c r="AE1926" i="15"/>
  <c r="AE1937" i="15"/>
  <c r="AE1947" i="15"/>
  <c r="AE1955" i="15"/>
  <c r="AE1963" i="15"/>
  <c r="AE1971" i="15"/>
  <c r="AE1979" i="15"/>
  <c r="AE1987" i="15"/>
  <c r="AE1995" i="15"/>
  <c r="AE2003" i="15"/>
  <c r="AE2011" i="15"/>
  <c r="AE2019" i="15"/>
  <c r="AE2027" i="15"/>
  <c r="AE2035" i="15"/>
  <c r="AE2043" i="15"/>
  <c r="AE2051" i="15"/>
  <c r="AE2059" i="15"/>
  <c r="AE2067" i="15"/>
  <c r="AE2075" i="15"/>
  <c r="AE2083" i="15"/>
  <c r="AE2091" i="15"/>
  <c r="AE2099" i="15"/>
  <c r="AE2107" i="15"/>
  <c r="AE2115" i="15"/>
  <c r="AE2123" i="15"/>
  <c r="AE2131" i="15"/>
  <c r="AE2139" i="15"/>
  <c r="AE2147" i="15"/>
  <c r="AE2155" i="15"/>
  <c r="AE2163" i="15"/>
  <c r="AE2171" i="15"/>
  <c r="AE2179" i="15"/>
  <c r="AE2187" i="15"/>
  <c r="AE2195" i="15"/>
  <c r="AE2203" i="15"/>
  <c r="AE2211" i="15"/>
  <c r="AE2219" i="15"/>
  <c r="AE2227" i="15"/>
  <c r="AE2235" i="15"/>
  <c r="AE2243" i="15"/>
  <c r="AE2251" i="15"/>
  <c r="AE2259" i="15"/>
  <c r="AE2267" i="15"/>
  <c r="AE2275" i="15"/>
  <c r="AE43" i="15"/>
  <c r="AE83" i="15"/>
  <c r="AE124" i="15"/>
  <c r="AE163" i="15"/>
  <c r="AE194" i="15"/>
  <c r="AE222" i="15"/>
  <c r="AE250" i="15"/>
  <c r="AE263" i="15"/>
  <c r="AE278" i="15"/>
  <c r="AE294" i="15"/>
  <c r="AE308" i="15"/>
  <c r="AE323" i="15"/>
  <c r="AE335" i="15"/>
  <c r="AE348" i="15"/>
  <c r="AE362" i="15"/>
  <c r="AE374" i="15"/>
  <c r="AE387" i="15"/>
  <c r="AE399" i="15"/>
  <c r="AE412" i="15"/>
  <c r="AE426" i="15"/>
  <c r="AE438" i="15"/>
  <c r="AE451" i="15"/>
  <c r="AE463" i="15"/>
  <c r="AE476" i="15"/>
  <c r="AE490" i="15"/>
  <c r="AE502" i="15"/>
  <c r="AE515" i="15"/>
  <c r="AE527" i="15"/>
  <c r="AE540" i="15"/>
  <c r="AE554" i="15"/>
  <c r="AE566" i="15"/>
  <c r="AE579" i="15"/>
  <c r="AE591" i="15"/>
  <c r="AE604" i="15"/>
  <c r="AE618" i="15"/>
  <c r="AE630" i="15"/>
  <c r="AE643" i="15"/>
  <c r="AE655" i="15"/>
  <c r="AE668" i="15"/>
  <c r="AE682" i="15"/>
  <c r="AE694" i="15"/>
  <c r="AE707" i="15"/>
  <c r="AE719" i="15"/>
  <c r="AE732" i="15"/>
  <c r="AE746" i="15"/>
  <c r="AE758" i="15"/>
  <c r="AE771" i="15"/>
  <c r="AE783" i="15"/>
  <c r="AE796" i="15"/>
  <c r="AE810" i="15"/>
  <c r="AE822" i="15"/>
  <c r="AE835" i="15"/>
  <c r="AE847" i="15"/>
  <c r="AE860" i="15"/>
  <c r="AE874" i="15"/>
  <c r="AE886" i="15"/>
  <c r="AE899" i="15"/>
  <c r="AE911" i="15"/>
  <c r="AE924" i="15"/>
  <c r="AE938" i="15"/>
  <c r="AE950" i="15"/>
  <c r="AE963" i="15"/>
  <c r="AE975" i="15"/>
  <c r="AE988" i="15"/>
  <c r="AE1002" i="15"/>
  <c r="AE1014" i="15"/>
  <c r="AE1027" i="15"/>
  <c r="AE1039" i="15"/>
  <c r="AE1052" i="15"/>
  <c r="AE1066" i="15"/>
  <c r="AE1078" i="15"/>
  <c r="AE1091" i="15"/>
  <c r="AE1103" i="15"/>
  <c r="AE1116" i="15"/>
  <c r="AE1130" i="15"/>
  <c r="AE1142" i="15"/>
  <c r="AE1155" i="15"/>
  <c r="AE1167" i="15"/>
  <c r="AE1180" i="15"/>
  <c r="AE1194" i="15"/>
  <c r="AE1206" i="15"/>
  <c r="AE1219" i="15"/>
  <c r="AE1231" i="15"/>
  <c r="AE1244" i="15"/>
  <c r="AE1258" i="15"/>
  <c r="AE1270" i="15"/>
  <c r="AE1283" i="15"/>
  <c r="AE1295" i="15"/>
  <c r="AE1308" i="15"/>
  <c r="AE1319" i="15"/>
  <c r="AE1330" i="15"/>
  <c r="AE1340" i="15"/>
  <c r="AE1351" i="15"/>
  <c r="AE1362" i="15"/>
  <c r="AE1372" i="15"/>
  <c r="AE1383" i="15"/>
  <c r="AE1394" i="15"/>
  <c r="AE1404" i="15"/>
  <c r="AE1415" i="15"/>
  <c r="AE1426" i="15"/>
  <c r="AE1436" i="15"/>
  <c r="AE1447" i="15"/>
  <c r="AE1458" i="15"/>
  <c r="AE1468" i="15"/>
  <c r="AE1479" i="15"/>
  <c r="AE1490" i="15"/>
  <c r="AE1500" i="15"/>
  <c r="AE1511" i="15"/>
  <c r="AE1522" i="15"/>
  <c r="AE1532" i="15"/>
  <c r="AE1543" i="15"/>
  <c r="AE1554" i="15"/>
  <c r="AE1564" i="15"/>
  <c r="AE1575" i="15"/>
  <c r="AE1586" i="15"/>
  <c r="AE1596" i="15"/>
  <c r="AE1607" i="15"/>
  <c r="AE1618" i="15"/>
  <c r="AE1628" i="15"/>
  <c r="AE1639" i="15"/>
  <c r="AE1650" i="15"/>
  <c r="AE1660" i="15"/>
  <c r="AE1671" i="15"/>
  <c r="AE1682" i="15"/>
  <c r="AE3" i="15"/>
  <c r="AE44" i="15"/>
  <c r="AE91" i="15"/>
  <c r="AE131" i="15"/>
  <c r="AE164" i="15"/>
  <c r="AE199" i="15"/>
  <c r="AE226" i="15"/>
  <c r="AE251" i="15"/>
  <c r="AE267" i="15"/>
  <c r="AE280" i="15"/>
  <c r="AE295" i="15"/>
  <c r="AE309" i="15"/>
  <c r="AE324" i="15"/>
  <c r="AE338" i="15"/>
  <c r="AE350" i="15"/>
  <c r="AE363" i="15"/>
  <c r="AE375" i="15"/>
  <c r="AE388" i="15"/>
  <c r="AE402" i="15"/>
  <c r="AE414" i="15"/>
  <c r="AE427" i="15"/>
  <c r="AE439" i="15"/>
  <c r="AE452" i="15"/>
  <c r="AE466" i="15"/>
  <c r="AE478" i="15"/>
  <c r="AE491" i="15"/>
  <c r="AE503" i="15"/>
  <c r="AE516" i="15"/>
  <c r="AE530" i="15"/>
  <c r="AE542" i="15"/>
  <c r="AE555" i="15"/>
  <c r="AE567" i="15"/>
  <c r="AE580" i="15"/>
  <c r="AE594" i="15"/>
  <c r="AE606" i="15"/>
  <c r="AE619" i="15"/>
  <c r="AE631" i="15"/>
  <c r="AE644" i="15"/>
  <c r="AE658" i="15"/>
  <c r="AE670" i="15"/>
  <c r="AE683" i="15"/>
  <c r="AE695" i="15"/>
  <c r="AE708" i="15"/>
  <c r="AE722" i="15"/>
  <c r="AE734" i="15"/>
  <c r="AE747" i="15"/>
  <c r="AE759" i="15"/>
  <c r="AE772" i="15"/>
  <c r="AE786" i="15"/>
  <c r="AE798" i="15"/>
  <c r="AE811" i="15"/>
  <c r="AE823" i="15"/>
  <c r="AE836" i="15"/>
  <c r="AE850" i="15"/>
  <c r="AE862" i="15"/>
  <c r="AE875" i="15"/>
  <c r="AE887" i="15"/>
  <c r="AE900" i="15"/>
  <c r="AE914" i="15"/>
  <c r="AE926" i="15"/>
  <c r="AE939" i="15"/>
  <c r="AE951" i="15"/>
  <c r="AE964" i="15"/>
  <c r="AE978" i="15"/>
  <c r="AE990" i="15"/>
  <c r="AE1003" i="15"/>
  <c r="AE1015" i="15"/>
  <c r="AE1028" i="15"/>
  <c r="AE1042" i="15"/>
  <c r="AE1054" i="15"/>
  <c r="AE1067" i="15"/>
  <c r="AE1079" i="15"/>
  <c r="AE1092" i="15"/>
  <c r="AE1106" i="15"/>
  <c r="AE1118" i="15"/>
  <c r="AE1131" i="15"/>
  <c r="AE1143" i="15"/>
  <c r="AE1156" i="15"/>
  <c r="AE1170" i="15"/>
  <c r="AE1182" i="15"/>
  <c r="AE1195" i="15"/>
  <c r="AE1207" i="15"/>
  <c r="AE1220" i="15"/>
  <c r="AE1234" i="15"/>
  <c r="AE1246" i="15"/>
  <c r="AE1259" i="15"/>
  <c r="AE1271" i="15"/>
  <c r="AE1284" i="15"/>
  <c r="AE1298" i="15"/>
  <c r="AE1310" i="15"/>
  <c r="AE1321" i="15"/>
  <c r="AE1331" i="15"/>
  <c r="AE1342" i="15"/>
  <c r="AE1353" i="15"/>
  <c r="AE1363" i="15"/>
  <c r="AE1374" i="15"/>
  <c r="AE1385" i="15"/>
  <c r="AE1395" i="15"/>
  <c r="AE1406" i="15"/>
  <c r="AE1417" i="15"/>
  <c r="AE1427" i="15"/>
  <c r="AE1438" i="15"/>
  <c r="AE1449" i="15"/>
  <c r="AE1459" i="15"/>
  <c r="AE1470" i="15"/>
  <c r="AE1481" i="15"/>
  <c r="AE1491" i="15"/>
  <c r="AE1502" i="15"/>
  <c r="AE1513" i="15"/>
  <c r="AE1523" i="15"/>
  <c r="AE1534" i="15"/>
  <c r="AE1545" i="15"/>
  <c r="AE1555" i="15"/>
  <c r="AE1566" i="15"/>
  <c r="AE1577" i="15"/>
  <c r="AE1587" i="15"/>
  <c r="AE1598" i="15"/>
  <c r="AE1609" i="15"/>
  <c r="AE1619" i="15"/>
  <c r="AE1630" i="15"/>
  <c r="AE1641" i="15"/>
  <c r="AE1651" i="15"/>
  <c r="AE1662" i="15"/>
  <c r="AE1673" i="15"/>
  <c r="AE1683" i="15"/>
  <c r="AE1694" i="15"/>
  <c r="AE1705" i="15"/>
  <c r="AE1715" i="15"/>
  <c r="AE1726" i="15"/>
  <c r="AE1737" i="15"/>
  <c r="AE1747" i="15"/>
  <c r="AE1758" i="15"/>
  <c r="AE1769" i="15"/>
  <c r="AE1779" i="15"/>
  <c r="AE1790" i="15"/>
  <c r="AE1801" i="15"/>
  <c r="AE1811" i="15"/>
  <c r="AE1822" i="15"/>
  <c r="AE1833" i="15"/>
  <c r="AE1843" i="15"/>
  <c r="AE1854" i="15"/>
  <c r="AE1865" i="15"/>
  <c r="AE1875" i="15"/>
  <c r="AE1886" i="15"/>
  <c r="AE1897" i="15"/>
  <c r="AE1907" i="15"/>
  <c r="AE1918" i="15"/>
  <c r="AE1929" i="15"/>
  <c r="AE1939" i="15"/>
  <c r="AE1949" i="15"/>
  <c r="AE1957" i="15"/>
  <c r="AE1965" i="15"/>
  <c r="AE1973" i="15"/>
  <c r="AE1981" i="15"/>
  <c r="AE1989" i="15"/>
  <c r="AE1997" i="15"/>
  <c r="AE2005" i="15"/>
  <c r="AE2013" i="15"/>
  <c r="AE2021" i="15"/>
  <c r="AE2029" i="15"/>
  <c r="AE2037" i="15"/>
  <c r="AE2045" i="15"/>
  <c r="AE2053" i="15"/>
  <c r="AE11" i="15"/>
  <c r="AE51" i="15"/>
  <c r="AE92" i="15"/>
  <c r="AE136" i="15"/>
  <c r="AE168" i="15"/>
  <c r="AE200" i="15"/>
  <c r="AE231" i="15"/>
  <c r="AE253" i="15"/>
  <c r="AE268" i="15"/>
  <c r="AE282" i="15"/>
  <c r="AE296" i="15"/>
  <c r="AE312" i="15"/>
  <c r="AE326" i="15"/>
  <c r="AE339" i="15"/>
  <c r="AE351" i="15"/>
  <c r="AE364" i="15"/>
  <c r="AE378" i="15"/>
  <c r="AE390" i="15"/>
  <c r="AE403" i="15"/>
  <c r="AE415" i="15"/>
  <c r="AE428" i="15"/>
  <c r="AE442" i="15"/>
  <c r="AE454" i="15"/>
  <c r="AE467" i="15"/>
  <c r="AE479" i="15"/>
  <c r="AE492" i="15"/>
  <c r="AE506" i="15"/>
  <c r="AE518" i="15"/>
  <c r="AE531" i="15"/>
  <c r="AE543" i="15"/>
  <c r="AE556" i="15"/>
  <c r="AE570" i="15"/>
  <c r="AE582" i="15"/>
  <c r="AE595" i="15"/>
  <c r="AE607" i="15"/>
  <c r="AE620" i="15"/>
  <c r="AE634" i="15"/>
  <c r="AE646" i="15"/>
  <c r="AE659" i="15"/>
  <c r="AE671" i="15"/>
  <c r="AE684" i="15"/>
  <c r="AE698" i="15"/>
  <c r="AE710" i="15"/>
  <c r="AE723" i="15"/>
  <c r="AE735" i="15"/>
  <c r="AE748" i="15"/>
  <c r="AE762" i="15"/>
  <c r="AE774" i="15"/>
  <c r="AE787" i="15"/>
  <c r="AE799" i="15"/>
  <c r="AE812" i="15"/>
  <c r="AE826" i="15"/>
  <c r="AE838" i="15"/>
  <c r="AE851" i="15"/>
  <c r="AE863" i="15"/>
  <c r="AE876" i="15"/>
  <c r="AE890" i="15"/>
  <c r="AE902" i="15"/>
  <c r="AE915" i="15"/>
  <c r="AE927" i="15"/>
  <c r="AE940" i="15"/>
  <c r="AE954" i="15"/>
  <c r="AE966" i="15"/>
  <c r="AE979" i="15"/>
  <c r="AE991" i="15"/>
  <c r="AE1004" i="15"/>
  <c r="AE1018" i="15"/>
  <c r="AE1030" i="15"/>
  <c r="AE1043" i="15"/>
  <c r="AE1055" i="15"/>
  <c r="AE1068" i="15"/>
  <c r="AE1082" i="15"/>
  <c r="AE1094" i="15"/>
  <c r="AE1107" i="15"/>
  <c r="AE19" i="15"/>
  <c r="AE60" i="15"/>
  <c r="AE107" i="15"/>
  <c r="AE143" i="15"/>
  <c r="AE176" i="15"/>
  <c r="AE210" i="15"/>
  <c r="AE236" i="15"/>
  <c r="AE258" i="15"/>
  <c r="AE271" i="15"/>
  <c r="AE286" i="15"/>
  <c r="AE300" i="15"/>
  <c r="AE315" i="15"/>
  <c r="AE330" i="15"/>
  <c r="AE342" i="15"/>
  <c r="AE355" i="15"/>
  <c r="AE367" i="15"/>
  <c r="AE380" i="15"/>
  <c r="AE394" i="15"/>
  <c r="AE406" i="15"/>
  <c r="AE419" i="15"/>
  <c r="AE431" i="15"/>
  <c r="AE444" i="15"/>
  <c r="AE458" i="15"/>
  <c r="AE470" i="15"/>
  <c r="AE483" i="15"/>
  <c r="AE495" i="15"/>
  <c r="AE508" i="15"/>
  <c r="AE522" i="15"/>
  <c r="AE534" i="15"/>
  <c r="AE547" i="15"/>
  <c r="AE559" i="15"/>
  <c r="AE572" i="15"/>
  <c r="AE586" i="15"/>
  <c r="AE598" i="15"/>
  <c r="AE611" i="15"/>
  <c r="AE623" i="15"/>
  <c r="AE636" i="15"/>
  <c r="AE650" i="15"/>
  <c r="AE662" i="15"/>
  <c r="AE675" i="15"/>
  <c r="AE687" i="15"/>
  <c r="AE700" i="15"/>
  <c r="AE714" i="15"/>
  <c r="AE726" i="15"/>
  <c r="AE739" i="15"/>
  <c r="AE751" i="15"/>
  <c r="AE764" i="15"/>
  <c r="AE778" i="15"/>
  <c r="AE790" i="15"/>
  <c r="AE803" i="15"/>
  <c r="AE815" i="15"/>
  <c r="AE828" i="15"/>
  <c r="AE842" i="15"/>
  <c r="AE854" i="15"/>
  <c r="AE867" i="15"/>
  <c r="AE879" i="15"/>
  <c r="AE892" i="15"/>
  <c r="AE906" i="15"/>
  <c r="AE918" i="15"/>
  <c r="AE931" i="15"/>
  <c r="AE943" i="15"/>
  <c r="AE956" i="15"/>
  <c r="AE970" i="15"/>
  <c r="AE982" i="15"/>
  <c r="AE995" i="15"/>
  <c r="AE1007" i="15"/>
  <c r="AE1020" i="15"/>
  <c r="AE1034" i="15"/>
  <c r="AE1046" i="15"/>
  <c r="AE1059" i="15"/>
  <c r="AE1071" i="15"/>
  <c r="AE1084" i="15"/>
  <c r="AE1098" i="15"/>
  <c r="AE1110" i="15"/>
  <c r="AE1123" i="15"/>
  <c r="AE1135" i="15"/>
  <c r="AE1148" i="15"/>
  <c r="AE1162" i="15"/>
  <c r="AE1174" i="15"/>
  <c r="AE1187" i="15"/>
  <c r="AE1199" i="15"/>
  <c r="AE1212" i="15"/>
  <c r="AE1226" i="15"/>
  <c r="AE1238" i="15"/>
  <c r="AE1251" i="15"/>
  <c r="AE1263" i="15"/>
  <c r="AE1276" i="15"/>
  <c r="AE1290" i="15"/>
  <c r="AE1302" i="15"/>
  <c r="AE1314" i="15"/>
  <c r="AE1324" i="15"/>
  <c r="AE1335" i="15"/>
  <c r="AE1346" i="15"/>
  <c r="AE1356" i="15"/>
  <c r="AE1367" i="15"/>
  <c r="AE1378" i="15"/>
  <c r="AE1388" i="15"/>
  <c r="AE1399" i="15"/>
  <c r="AE1410" i="15"/>
  <c r="AE1420" i="15"/>
  <c r="AE1431" i="15"/>
  <c r="AE1442" i="15"/>
  <c r="AE1452" i="15"/>
  <c r="AE1463" i="15"/>
  <c r="AE1474" i="15"/>
  <c r="AE1484" i="15"/>
  <c r="AE1495" i="15"/>
  <c r="AE1506" i="15"/>
  <c r="AE1516" i="15"/>
  <c r="AE1527" i="15"/>
  <c r="AE1538" i="15"/>
  <c r="AE1548" i="15"/>
  <c r="AE1559" i="15"/>
  <c r="AE1570" i="15"/>
  <c r="AE1580" i="15"/>
  <c r="AE1591" i="15"/>
  <c r="AE1602" i="15"/>
  <c r="AE1612" i="15"/>
  <c r="AE1623" i="15"/>
  <c r="AE1634" i="15"/>
  <c r="AE1644" i="15"/>
  <c r="AE1655" i="15"/>
  <c r="AE1666" i="15"/>
  <c r="AE1676" i="15"/>
  <c r="AE1687" i="15"/>
  <c r="AE1698" i="15"/>
  <c r="AE1708" i="15"/>
  <c r="AE1719" i="15"/>
  <c r="AE1730" i="15"/>
  <c r="AE1740" i="15"/>
  <c r="AE1751" i="15"/>
  <c r="AE1762" i="15"/>
  <c r="AE1772" i="15"/>
  <c r="AE1783" i="15"/>
  <c r="AE1794" i="15"/>
  <c r="AE1804" i="15"/>
  <c r="AE1815" i="15"/>
  <c r="AE1826" i="15"/>
  <c r="AE1836" i="15"/>
  <c r="AE1847" i="15"/>
  <c r="AE1858" i="15"/>
  <c r="AE1868" i="15"/>
  <c r="AE1879" i="15"/>
  <c r="AE1890" i="15"/>
  <c r="AE1900" i="15"/>
  <c r="AE1911" i="15"/>
  <c r="AE1922" i="15"/>
  <c r="AE1932" i="15"/>
  <c r="AE1943" i="15"/>
  <c r="AE1952" i="15"/>
  <c r="AE1960" i="15"/>
  <c r="AE1968" i="15"/>
  <c r="AE1976" i="15"/>
  <c r="AE1984" i="15"/>
  <c r="AE1992" i="15"/>
  <c r="AE2000" i="15"/>
  <c r="AE2008" i="15"/>
  <c r="AE2016" i="15"/>
  <c r="AE2024" i="15"/>
  <c r="AE2032" i="15"/>
  <c r="AE2040" i="15"/>
  <c r="AE2048" i="15"/>
  <c r="AE2056" i="15"/>
  <c r="AE2064" i="15"/>
  <c r="AE2072" i="15"/>
  <c r="AE2080" i="15"/>
  <c r="AE2088" i="15"/>
  <c r="AE2096" i="15"/>
  <c r="AE2104" i="15"/>
  <c r="AE2112" i="15"/>
  <c r="AE2120" i="15"/>
  <c r="AE2128" i="15"/>
  <c r="AE2136" i="15"/>
  <c r="AE2144" i="15"/>
  <c r="AE2152" i="15"/>
  <c r="AE2160" i="15"/>
  <c r="AE2168" i="15"/>
  <c r="AE2176" i="15"/>
  <c r="AE2184" i="15"/>
  <c r="AE2192" i="15"/>
  <c r="AE2200" i="15"/>
  <c r="AE2208" i="15"/>
  <c r="AE2216" i="15"/>
  <c r="AE2224" i="15"/>
  <c r="AE2232" i="15"/>
  <c r="AE2240" i="15"/>
  <c r="AE2248" i="15"/>
  <c r="AE2256" i="15"/>
  <c r="AE2264" i="15"/>
  <c r="AE2272" i="15"/>
  <c r="AE59" i="15"/>
  <c r="AE285" i="15"/>
  <c r="AE391" i="15"/>
  <c r="AE494" i="15"/>
  <c r="AE596" i="15"/>
  <c r="AE699" i="15"/>
  <c r="AE802" i="15"/>
  <c r="AE903" i="15"/>
  <c r="AE1006" i="15"/>
  <c r="AE1108" i="15"/>
  <c r="AE1146" i="15"/>
  <c r="AE1178" i="15"/>
  <c r="AE1211" i="15"/>
  <c r="AE1247" i="15"/>
  <c r="AE1279" i="15"/>
  <c r="AE1313" i="15"/>
  <c r="AE1343" i="15"/>
  <c r="AE1370" i="15"/>
  <c r="AE1398" i="15"/>
  <c r="AE1428" i="15"/>
  <c r="AE1455" i="15"/>
  <c r="AE1483" i="15"/>
  <c r="AE1514" i="15"/>
  <c r="AE1540" i="15"/>
  <c r="AE1569" i="15"/>
  <c r="AE1599" i="15"/>
  <c r="AE1626" i="15"/>
  <c r="AE1654" i="15"/>
  <c r="AE1684" i="15"/>
  <c r="AE1706" i="15"/>
  <c r="AE1727" i="15"/>
  <c r="AE1748" i="15"/>
  <c r="AE1770" i="15"/>
  <c r="AE1791" i="15"/>
  <c r="AE1812" i="15"/>
  <c r="AE1834" i="15"/>
  <c r="AE1855" i="15"/>
  <c r="AE1876" i="15"/>
  <c r="AE1898" i="15"/>
  <c r="AE1919" i="15"/>
  <c r="AE1940" i="15"/>
  <c r="AE1958" i="15"/>
  <c r="AE1974" i="15"/>
  <c r="AE1990" i="15"/>
  <c r="AE2006" i="15"/>
  <c r="AE2022" i="15"/>
  <c r="AE2038" i="15"/>
  <c r="AE2054" i="15"/>
  <c r="AE2066" i="15"/>
  <c r="AE2077" i="15"/>
  <c r="AE2087" i="15"/>
  <c r="AE2098" i="15"/>
  <c r="AE2109" i="15"/>
  <c r="AE2119" i="15"/>
  <c r="AE2130" i="15"/>
  <c r="AE2141" i="15"/>
  <c r="AE2151" i="15"/>
  <c r="AE2162" i="15"/>
  <c r="AE2173" i="15"/>
  <c r="AE2183" i="15"/>
  <c r="AE2194" i="15"/>
  <c r="AE2205" i="15"/>
  <c r="AE2215" i="15"/>
  <c r="AE2226" i="15"/>
  <c r="AE2237" i="15"/>
  <c r="AE2247" i="15"/>
  <c r="AE2258" i="15"/>
  <c r="AE2269" i="15"/>
  <c r="AE2279" i="15"/>
  <c r="AE2287" i="15"/>
  <c r="AE2295" i="15"/>
  <c r="AE2303" i="15"/>
  <c r="AE2311" i="15"/>
  <c r="AE2319" i="15"/>
  <c r="AE2327" i="15"/>
  <c r="AE2335" i="15"/>
  <c r="AE2343" i="15"/>
  <c r="AE2351" i="15"/>
  <c r="AE2359" i="15"/>
  <c r="AE2367" i="15"/>
  <c r="AE2375" i="15"/>
  <c r="AE2383" i="15"/>
  <c r="AE2391" i="15"/>
  <c r="AE2399" i="15"/>
  <c r="AE2407" i="15"/>
  <c r="AE2415" i="15"/>
  <c r="AE2423" i="15"/>
  <c r="AE2431" i="15"/>
  <c r="AE2439" i="15"/>
  <c r="AE2447" i="15"/>
  <c r="AE2455" i="15"/>
  <c r="AE2463" i="15"/>
  <c r="AE2471" i="15"/>
  <c r="AE2479" i="15"/>
  <c r="AE2487" i="15"/>
  <c r="AE2495" i="15"/>
  <c r="AE2503" i="15"/>
  <c r="AE2511" i="15"/>
  <c r="AE2519" i="15"/>
  <c r="AE2527" i="15"/>
  <c r="AE2535" i="15"/>
  <c r="AE2543" i="15"/>
  <c r="AE2551" i="15"/>
  <c r="AE2559" i="15"/>
  <c r="AE2567" i="15"/>
  <c r="AE2575" i="15"/>
  <c r="AE2583" i="15"/>
  <c r="AE2591" i="15"/>
  <c r="AE2599" i="15"/>
  <c r="AE2607" i="15"/>
  <c r="AE2615" i="15"/>
  <c r="AE2623" i="15"/>
  <c r="AE2631" i="15"/>
  <c r="AE2639" i="15"/>
  <c r="AE2647" i="15"/>
  <c r="AE2655" i="15"/>
  <c r="AE2663" i="15"/>
  <c r="AE2671" i="15"/>
  <c r="AE2679" i="15"/>
  <c r="AE2687" i="15"/>
  <c r="AE2695" i="15"/>
  <c r="AE2703" i="15"/>
  <c r="AE2711" i="15"/>
  <c r="AE2719" i="15"/>
  <c r="AE2727" i="15"/>
  <c r="AE2735" i="15"/>
  <c r="AE2743" i="15"/>
  <c r="AE2751" i="15"/>
  <c r="AE2759" i="15"/>
  <c r="AE2767" i="15"/>
  <c r="AE2775" i="15"/>
  <c r="AE2783" i="15"/>
  <c r="AE2791" i="15"/>
  <c r="AE2799" i="15"/>
  <c r="AE2807" i="15"/>
  <c r="AE2815" i="15"/>
  <c r="AE2823" i="15"/>
  <c r="AE2831" i="15"/>
  <c r="AE2839" i="15"/>
  <c r="AE2847" i="15"/>
  <c r="AE2855" i="15"/>
  <c r="AE2863" i="15"/>
  <c r="AE2871" i="15"/>
  <c r="AE2879" i="15"/>
  <c r="AE2887" i="15"/>
  <c r="AE2895" i="15"/>
  <c r="AE2903" i="15"/>
  <c r="AE2911" i="15"/>
  <c r="AE2919" i="15"/>
  <c r="AE2927" i="15"/>
  <c r="AE2935" i="15"/>
  <c r="AE99" i="15"/>
  <c r="AE299" i="15"/>
  <c r="AE404" i="15"/>
  <c r="AE507" i="15"/>
  <c r="AE610" i="15"/>
  <c r="AE711" i="15"/>
  <c r="AE814" i="15"/>
  <c r="AE916" i="15"/>
  <c r="AE1019" i="15"/>
  <c r="AE1114" i="15"/>
  <c r="AE1147" i="15"/>
  <c r="AE1183" i="15"/>
  <c r="AE1215" i="15"/>
  <c r="AE1250" i="15"/>
  <c r="AE1286" i="15"/>
  <c r="AE1316" i="15"/>
  <c r="AE1345" i="15"/>
  <c r="AE1375" i="15"/>
  <c r="AE1402" i="15"/>
  <c r="AE1430" i="15"/>
  <c r="AE1460" i="15"/>
  <c r="AE1487" i="15"/>
  <c r="AE1515" i="15"/>
  <c r="AE1546" i="15"/>
  <c r="AE1572" i="15"/>
  <c r="AE1601" i="15"/>
  <c r="AE1631" i="15"/>
  <c r="AE1658" i="15"/>
  <c r="AE1686" i="15"/>
  <c r="AE1707" i="15"/>
  <c r="AE1729" i="15"/>
  <c r="AE1750" i="15"/>
  <c r="AE1771" i="15"/>
  <c r="AE1793" i="15"/>
  <c r="AE1814" i="15"/>
  <c r="AE1835" i="15"/>
  <c r="AE1857" i="15"/>
  <c r="AE1878" i="15"/>
  <c r="AE1899" i="15"/>
  <c r="AE1921" i="15"/>
  <c r="AE1942" i="15"/>
  <c r="AE1959" i="15"/>
  <c r="AE1975" i="15"/>
  <c r="AE1991" i="15"/>
  <c r="AE2007" i="15"/>
  <c r="AE2023" i="15"/>
  <c r="AE2039" i="15"/>
  <c r="AE2055" i="15"/>
  <c r="AE2068" i="15"/>
  <c r="AE2078" i="15"/>
  <c r="AE2089" i="15"/>
  <c r="AE2100" i="15"/>
  <c r="AE2110" i="15"/>
  <c r="AE2121" i="15"/>
  <c r="AE2132" i="15"/>
  <c r="AE2142" i="15"/>
  <c r="AE2153" i="15"/>
  <c r="AE2164" i="15"/>
  <c r="AE2174" i="15"/>
  <c r="AE2185" i="15"/>
  <c r="AE2196" i="15"/>
  <c r="AE2206" i="15"/>
  <c r="AE2217" i="15"/>
  <c r="AE2228" i="15"/>
  <c r="AE2238" i="15"/>
  <c r="AE2249" i="15"/>
  <c r="AE2260" i="15"/>
  <c r="AE2270" i="15"/>
  <c r="AE2280" i="15"/>
  <c r="AE2288" i="15"/>
  <c r="AE2296" i="15"/>
  <c r="AE2304" i="15"/>
  <c r="AE2312" i="15"/>
  <c r="AE2320" i="15"/>
  <c r="AE2328" i="15"/>
  <c r="AE2336" i="15"/>
  <c r="AE2344" i="15"/>
  <c r="AE2352" i="15"/>
  <c r="AE2360" i="15"/>
  <c r="AE2368" i="15"/>
  <c r="AE2376" i="15"/>
  <c r="AE2384" i="15"/>
  <c r="AE2392" i="15"/>
  <c r="AE2400" i="15"/>
  <c r="AE2408" i="15"/>
  <c r="AE2416" i="15"/>
  <c r="AE2424" i="15"/>
  <c r="AE2432" i="15"/>
  <c r="AE2440" i="15"/>
  <c r="AE2448" i="15"/>
  <c r="AE2456" i="15"/>
  <c r="AE2464" i="15"/>
  <c r="AE2472" i="15"/>
  <c r="AE2480" i="15"/>
  <c r="AE2488" i="15"/>
  <c r="AE2496" i="15"/>
  <c r="AE2504" i="15"/>
  <c r="AE2512" i="15"/>
  <c r="AE2520" i="15"/>
  <c r="AE2528" i="15"/>
  <c r="AE2536" i="15"/>
  <c r="AE2544" i="15"/>
  <c r="AE2552" i="15"/>
  <c r="AE2560" i="15"/>
  <c r="AE2568" i="15"/>
  <c r="AE2576" i="15"/>
  <c r="AE2584" i="15"/>
  <c r="AE2592" i="15"/>
  <c r="AE2600" i="15"/>
  <c r="AE2608" i="15"/>
  <c r="AE2616" i="15"/>
  <c r="AE2624" i="15"/>
  <c r="AE2632" i="15"/>
  <c r="AE2640" i="15"/>
  <c r="AE2648" i="15"/>
  <c r="AE2656" i="15"/>
  <c r="AE2664" i="15"/>
  <c r="AE2672" i="15"/>
  <c r="AE2680" i="15"/>
  <c r="AE2688" i="15"/>
  <c r="AE2696" i="15"/>
  <c r="AE2704" i="15"/>
  <c r="AE2712" i="15"/>
  <c r="AE2720" i="15"/>
  <c r="AE2728" i="15"/>
  <c r="AE2736" i="15"/>
  <c r="AE2744" i="15"/>
  <c r="AE2752" i="15"/>
  <c r="AE2760" i="15"/>
  <c r="AE2768" i="15"/>
  <c r="AE2776" i="15"/>
  <c r="AE2784" i="15"/>
  <c r="AE2792" i="15"/>
  <c r="AE2800" i="15"/>
  <c r="AE2808" i="15"/>
  <c r="AE2816" i="15"/>
  <c r="AE2824" i="15"/>
  <c r="AE2832" i="15"/>
  <c r="AE2840" i="15"/>
  <c r="AE2848" i="15"/>
  <c r="AE2856" i="15"/>
  <c r="AE2864" i="15"/>
  <c r="AE2872" i="15"/>
  <c r="AE2880" i="15"/>
  <c r="AE2888" i="15"/>
  <c r="AE2896" i="15"/>
  <c r="AE2904" i="15"/>
  <c r="AE2912" i="15"/>
  <c r="AE2920" i="15"/>
  <c r="AE2928" i="15"/>
  <c r="AE2936" i="15"/>
  <c r="AE2944" i="15"/>
  <c r="AE2952" i="15"/>
  <c r="AE2960" i="15"/>
  <c r="AE2968" i="15"/>
  <c r="AE2976" i="15"/>
  <c r="AE2984" i="15"/>
  <c r="AE2992" i="15"/>
  <c r="AE3000" i="15"/>
  <c r="AE139" i="15"/>
  <c r="AE314" i="15"/>
  <c r="AE418" i="15"/>
  <c r="AE519" i="15"/>
  <c r="AE622" i="15"/>
  <c r="AE724" i="15"/>
  <c r="AE827" i="15"/>
  <c r="AE930" i="15"/>
  <c r="AE1031" i="15"/>
  <c r="AE1119" i="15"/>
  <c r="AE1151" i="15"/>
  <c r="AE1186" i="15"/>
  <c r="AE1222" i="15"/>
  <c r="AE1254" i="15"/>
  <c r="AE1287" i="15"/>
  <c r="AE1322" i="15"/>
  <c r="AE1348" i="15"/>
  <c r="AE1377" i="15"/>
  <c r="AE1407" i="15"/>
  <c r="AE1434" i="15"/>
  <c r="AE1462" i="15"/>
  <c r="AE1492" i="15"/>
  <c r="AE1519" i="15"/>
  <c r="AE1547" i="15"/>
  <c r="AE1578" i="15"/>
  <c r="AE1604" i="15"/>
  <c r="AE1633" i="15"/>
  <c r="AE1663" i="15"/>
  <c r="AE1690" i="15"/>
  <c r="AE1711" i="15"/>
  <c r="AE1732" i="15"/>
  <c r="AE1754" i="15"/>
  <c r="AE1775" i="15"/>
  <c r="AE1796" i="15"/>
  <c r="AE1818" i="15"/>
  <c r="AE1839" i="15"/>
  <c r="AE1860" i="15"/>
  <c r="AE1882" i="15"/>
  <c r="AE1903" i="15"/>
  <c r="AE1924" i="15"/>
  <c r="AE1946" i="15"/>
  <c r="AE1962" i="15"/>
  <c r="AE1978" i="15"/>
  <c r="AE1994" i="15"/>
  <c r="AE2010" i="15"/>
  <c r="AE2026" i="15"/>
  <c r="AE2042" i="15"/>
  <c r="AE2058" i="15"/>
  <c r="AE2069" i="15"/>
  <c r="AE2079" i="15"/>
  <c r="AE2090" i="15"/>
  <c r="AE2101" i="15"/>
  <c r="AE2111" i="15"/>
  <c r="AE2122" i="15"/>
  <c r="AE2133" i="15"/>
  <c r="AE2143" i="15"/>
  <c r="AE2154" i="15"/>
  <c r="AE2165" i="15"/>
  <c r="AE2175" i="15"/>
  <c r="AE2186" i="15"/>
  <c r="AE2197" i="15"/>
  <c r="AE2207" i="15"/>
  <c r="AE2218" i="15"/>
  <c r="AE2229" i="15"/>
  <c r="AE2239" i="15"/>
  <c r="AE2250" i="15"/>
  <c r="AE2261" i="15"/>
  <c r="AE2271" i="15"/>
  <c r="AE2281" i="15"/>
  <c r="AE2289" i="15"/>
  <c r="AE2297" i="15"/>
  <c r="AE2305" i="15"/>
  <c r="AE2313" i="15"/>
  <c r="AE2321" i="15"/>
  <c r="AE2329" i="15"/>
  <c r="AE2337" i="15"/>
  <c r="AE2345" i="15"/>
  <c r="AE2353" i="15"/>
  <c r="AE2361" i="15"/>
  <c r="AE2369" i="15"/>
  <c r="AE2377" i="15"/>
  <c r="AE2385" i="15"/>
  <c r="AE2393" i="15"/>
  <c r="AE2401" i="15"/>
  <c r="AE2409" i="15"/>
  <c r="AE2417" i="15"/>
  <c r="AE2425" i="15"/>
  <c r="AE2433" i="15"/>
  <c r="AE2441" i="15"/>
  <c r="AE2449" i="15"/>
  <c r="AE2457" i="15"/>
  <c r="AE2465" i="15"/>
  <c r="AE2473" i="15"/>
  <c r="AE2481" i="15"/>
  <c r="AE2489" i="15"/>
  <c r="AE2497" i="15"/>
  <c r="AE2505" i="15"/>
  <c r="AE2513" i="15"/>
  <c r="AE2521" i="15"/>
  <c r="AE2529" i="15"/>
  <c r="AE2537" i="15"/>
  <c r="AE2545" i="15"/>
  <c r="AE2553" i="15"/>
  <c r="AE2561" i="15"/>
  <c r="AE2569" i="15"/>
  <c r="AE2577" i="15"/>
  <c r="AE2585" i="15"/>
  <c r="AE2593" i="15"/>
  <c r="AE2601" i="15"/>
  <c r="AE2609" i="15"/>
  <c r="AE2617" i="15"/>
  <c r="AE2625" i="15"/>
  <c r="AE2633" i="15"/>
  <c r="AE2641" i="15"/>
  <c r="AE2649" i="15"/>
  <c r="AE2657" i="15"/>
  <c r="AE2665" i="15"/>
  <c r="AE2673" i="15"/>
  <c r="AE2681" i="15"/>
  <c r="AE2689" i="15"/>
  <c r="AE2697" i="15"/>
  <c r="AE2705" i="15"/>
  <c r="AE2713" i="15"/>
  <c r="AE2721" i="15"/>
  <c r="AE2729" i="15"/>
  <c r="AE2737" i="15"/>
  <c r="AE2745" i="15"/>
  <c r="AE2753" i="15"/>
  <c r="AE2761" i="15"/>
  <c r="AE2769" i="15"/>
  <c r="AE2777" i="15"/>
  <c r="AE2785" i="15"/>
  <c r="AE2793" i="15"/>
  <c r="AE2801" i="15"/>
  <c r="AE2809" i="15"/>
  <c r="AE2817" i="15"/>
  <c r="AE2825" i="15"/>
  <c r="AE2833" i="15"/>
  <c r="AE2841" i="15"/>
  <c r="AE2849" i="15"/>
  <c r="AE2857" i="15"/>
  <c r="AE2865" i="15"/>
  <c r="AE2873" i="15"/>
  <c r="AE2881" i="15"/>
  <c r="AE2889" i="15"/>
  <c r="AE2897" i="15"/>
  <c r="AE2905" i="15"/>
  <c r="AE2913" i="15"/>
  <c r="AE2921" i="15"/>
  <c r="AE2929" i="15"/>
  <c r="AE2937" i="15"/>
  <c r="AE2945" i="15"/>
  <c r="AE2953" i="15"/>
  <c r="AE2961" i="15"/>
  <c r="AE2969" i="15"/>
  <c r="AE2977" i="15"/>
  <c r="AE2985" i="15"/>
  <c r="AE2993" i="15"/>
  <c r="AE3001" i="15"/>
  <c r="AE175" i="15"/>
  <c r="AE327" i="15"/>
  <c r="AE430" i="15"/>
  <c r="AE532" i="15"/>
  <c r="AE635" i="15"/>
  <c r="AE738" i="15"/>
  <c r="AE839" i="15"/>
  <c r="AE942" i="15"/>
  <c r="AE1044" i="15"/>
  <c r="AE1122" i="15"/>
  <c r="AE1158" i="15"/>
  <c r="AE1190" i="15"/>
  <c r="AE1223" i="15"/>
  <c r="AE1260" i="15"/>
  <c r="AE1292" i="15"/>
  <c r="AE1323" i="15"/>
  <c r="AE1354" i="15"/>
  <c r="AE1380" i="15"/>
  <c r="AE1409" i="15"/>
  <c r="AE1439" i="15"/>
  <c r="AE1466" i="15"/>
  <c r="AE1494" i="15"/>
  <c r="AE1524" i="15"/>
  <c r="AE1551" i="15"/>
  <c r="AE1579" i="15"/>
  <c r="AE1610" i="15"/>
  <c r="AE1636" i="15"/>
  <c r="AE1665" i="15"/>
  <c r="AE1692" i="15"/>
  <c r="AE1714" i="15"/>
  <c r="AE1735" i="15"/>
  <c r="AE1756" i="15"/>
  <c r="AE1778" i="15"/>
  <c r="AE1799" i="15"/>
  <c r="AE1820" i="15"/>
  <c r="AE1842" i="15"/>
  <c r="AE1863" i="15"/>
  <c r="AE1884" i="15"/>
  <c r="AE1906" i="15"/>
  <c r="AE1927" i="15"/>
  <c r="AE1948" i="15"/>
  <c r="AE1964" i="15"/>
  <c r="AE1980" i="15"/>
  <c r="AE1996" i="15"/>
  <c r="AE2012" i="15"/>
  <c r="AE2028" i="15"/>
  <c r="AE2044" i="15"/>
  <c r="AE2060" i="15"/>
  <c r="AE2070" i="15"/>
  <c r="AE2081" i="15"/>
  <c r="AE2092" i="15"/>
  <c r="AE2102" i="15"/>
  <c r="AE2113" i="15"/>
  <c r="AE2124" i="15"/>
  <c r="AE2134" i="15"/>
  <c r="AE2145" i="15"/>
  <c r="AE2156" i="15"/>
  <c r="AE2166" i="15"/>
  <c r="AE2177" i="15"/>
  <c r="AE2188" i="15"/>
  <c r="AE2198" i="15"/>
  <c r="AE2209" i="15"/>
  <c r="AE2220" i="15"/>
  <c r="AE2230" i="15"/>
  <c r="AE2241" i="15"/>
  <c r="AE2252" i="15"/>
  <c r="AE2262" i="15"/>
  <c r="AE2273" i="15"/>
  <c r="AE2282" i="15"/>
  <c r="AE2290" i="15"/>
  <c r="AE2298" i="15"/>
  <c r="AE2306" i="15"/>
  <c r="AE2314" i="15"/>
  <c r="AE2322" i="15"/>
  <c r="AE2330" i="15"/>
  <c r="AE2338" i="15"/>
  <c r="AE2346" i="15"/>
  <c r="AE2354" i="15"/>
  <c r="AE2362" i="15"/>
  <c r="AE2370" i="15"/>
  <c r="AE2378" i="15"/>
  <c r="AE2386" i="15"/>
  <c r="AE2394" i="15"/>
  <c r="AE2402" i="15"/>
  <c r="AE2410" i="15"/>
  <c r="AE2418" i="15"/>
  <c r="AE2426" i="15"/>
  <c r="AE2434" i="15"/>
  <c r="AE2442" i="15"/>
  <c r="AE2450" i="15"/>
  <c r="AE2458" i="15"/>
  <c r="AE2466" i="15"/>
  <c r="AE2474" i="15"/>
  <c r="AE2482" i="15"/>
  <c r="AE2490" i="15"/>
  <c r="AE2498" i="15"/>
  <c r="AE2506" i="15"/>
  <c r="AE2514" i="15"/>
  <c r="AE2522" i="15"/>
  <c r="AE2530" i="15"/>
  <c r="AE2538" i="15"/>
  <c r="AE2546" i="15"/>
  <c r="AE2554" i="15"/>
  <c r="AE2562" i="15"/>
  <c r="AE2570" i="15"/>
  <c r="AE2578" i="15"/>
  <c r="AE2586" i="15"/>
  <c r="AE2594" i="15"/>
  <c r="AE2602" i="15"/>
  <c r="AE2610" i="15"/>
  <c r="AE2618" i="15"/>
  <c r="AE2626" i="15"/>
  <c r="AE2634" i="15"/>
  <c r="AE2642" i="15"/>
  <c r="AE2650" i="15"/>
  <c r="AE2658" i="15"/>
  <c r="AE2666" i="15"/>
  <c r="AE2674" i="15"/>
  <c r="AE2682" i="15"/>
  <c r="AE2690" i="15"/>
  <c r="AE2698" i="15"/>
  <c r="AE2706" i="15"/>
  <c r="AE2714" i="15"/>
  <c r="AE2722" i="15"/>
  <c r="AE2730" i="15"/>
  <c r="AE2738" i="15"/>
  <c r="AE2746" i="15"/>
  <c r="AE2754" i="15"/>
  <c r="AE2762" i="15"/>
  <c r="AE204" i="15"/>
  <c r="AE340" i="15"/>
  <c r="AE443" i="15"/>
  <c r="AE546" i="15"/>
  <c r="AE647" i="15"/>
  <c r="AE750" i="15"/>
  <c r="AE852" i="15"/>
  <c r="AE955" i="15"/>
  <c r="AE1058" i="15"/>
  <c r="AE1126" i="15"/>
  <c r="AE1159" i="15"/>
  <c r="AE1196" i="15"/>
  <c r="AE1228" i="15"/>
  <c r="AE1262" i="15"/>
  <c r="AE1299" i="15"/>
  <c r="AE1327" i="15"/>
  <c r="AE1355" i="15"/>
  <c r="AE1386" i="15"/>
  <c r="AE1412" i="15"/>
  <c r="AE1441" i="15"/>
  <c r="AE1471" i="15"/>
  <c r="AE1498" i="15"/>
  <c r="AE1526" i="15"/>
  <c r="AE1556" i="15"/>
  <c r="AE1583" i="15"/>
  <c r="AE1611" i="15"/>
  <c r="AE1642" i="15"/>
  <c r="AE1668" i="15"/>
  <c r="AE1695" i="15"/>
  <c r="AE1716" i="15"/>
  <c r="AE1738" i="15"/>
  <c r="AE1759" i="15"/>
  <c r="AE1780" i="15"/>
  <c r="AE1802" i="15"/>
  <c r="AE1823" i="15"/>
  <c r="AE1844" i="15"/>
  <c r="AE1866" i="15"/>
  <c r="AE1887" i="15"/>
  <c r="AE1908" i="15"/>
  <c r="AE1930" i="15"/>
  <c r="AE1950" i="15"/>
  <c r="AE1966" i="15"/>
  <c r="AE1982" i="15"/>
  <c r="AE1998" i="15"/>
  <c r="AE2014" i="15"/>
  <c r="AE2030" i="15"/>
  <c r="AE2046" i="15"/>
  <c r="AE2061" i="15"/>
  <c r="AE2071" i="15"/>
  <c r="AE2082" i="15"/>
  <c r="AE2093" i="15"/>
  <c r="AE2103" i="15"/>
  <c r="AE2114" i="15"/>
  <c r="AE2125" i="15"/>
  <c r="AE2135" i="15"/>
  <c r="AE2146" i="15"/>
  <c r="AE2157" i="15"/>
  <c r="AE2167" i="15"/>
  <c r="AE2178" i="15"/>
  <c r="AE2189" i="15"/>
  <c r="AE2199" i="15"/>
  <c r="AE2210" i="15"/>
  <c r="AE2221" i="15"/>
  <c r="AE2231" i="15"/>
  <c r="AE2242" i="15"/>
  <c r="AE2253" i="15"/>
  <c r="AE2263" i="15"/>
  <c r="AE2274" i="15"/>
  <c r="AE2283" i="15"/>
  <c r="AE2291" i="15"/>
  <c r="AE2299" i="15"/>
  <c r="AE2307" i="15"/>
  <c r="AE2315" i="15"/>
  <c r="AE2323" i="15"/>
  <c r="AE2331" i="15"/>
  <c r="AE2339" i="15"/>
  <c r="AE2347" i="15"/>
  <c r="AE2355" i="15"/>
  <c r="AE2363" i="15"/>
  <c r="AE2371" i="15"/>
  <c r="AE2379" i="15"/>
  <c r="AE2387" i="15"/>
  <c r="AE2395" i="15"/>
  <c r="AE2403" i="15"/>
  <c r="AE2411" i="15"/>
  <c r="AE2419" i="15"/>
  <c r="AE2427" i="15"/>
  <c r="AE2435" i="15"/>
  <c r="AE2443" i="15"/>
  <c r="AE2451" i="15"/>
  <c r="AE2459" i="15"/>
  <c r="AE2467" i="15"/>
  <c r="AE2475" i="15"/>
  <c r="AE2483" i="15"/>
  <c r="AE2491" i="15"/>
  <c r="AE2499" i="15"/>
  <c r="AE2507" i="15"/>
  <c r="AE2515" i="15"/>
  <c r="AE2523" i="15"/>
  <c r="AE2531" i="15"/>
  <c r="AE2539" i="15"/>
  <c r="AE2547" i="15"/>
  <c r="AE2555" i="15"/>
  <c r="AE2563" i="15"/>
  <c r="AE2571" i="15"/>
  <c r="AE2579" i="15"/>
  <c r="AE2587" i="15"/>
  <c r="AE2595" i="15"/>
  <c r="AE2603" i="15"/>
  <c r="AE2611" i="15"/>
  <c r="AE2619" i="15"/>
  <c r="AE2627" i="15"/>
  <c r="AE2635" i="15"/>
  <c r="AE2643" i="15"/>
  <c r="AE2651" i="15"/>
  <c r="AE2659" i="15"/>
  <c r="AE2667" i="15"/>
  <c r="AE2675" i="15"/>
  <c r="AE2683" i="15"/>
  <c r="AE2691" i="15"/>
  <c r="AE2699" i="15"/>
  <c r="AE2707" i="15"/>
  <c r="AE2715" i="15"/>
  <c r="AE2723" i="15"/>
  <c r="AE2731" i="15"/>
  <c r="AE2739" i="15"/>
  <c r="AE2747" i="15"/>
  <c r="AE2755" i="15"/>
  <c r="AE2763" i="15"/>
  <c r="AE2771" i="15"/>
  <c r="AE2779" i="15"/>
  <c r="AE2787" i="15"/>
  <c r="AE2795" i="15"/>
  <c r="AE2803" i="15"/>
  <c r="AE2811" i="15"/>
  <c r="AE2819" i="15"/>
  <c r="AE2827" i="15"/>
  <c r="AE2835" i="15"/>
  <c r="AE2843" i="15"/>
  <c r="AE2851" i="15"/>
  <c r="AE2859" i="15"/>
  <c r="AE2867" i="15"/>
  <c r="AE2875" i="15"/>
  <c r="AE2883" i="15"/>
  <c r="AE2891" i="15"/>
  <c r="AE2899" i="15"/>
  <c r="AE2907" i="15"/>
  <c r="AE2915" i="15"/>
  <c r="AE2923" i="15"/>
  <c r="AE232" i="15"/>
  <c r="AE354" i="15"/>
  <c r="AE455" i="15"/>
  <c r="AE558" i="15"/>
  <c r="AE660" i="15"/>
  <c r="AE763" i="15"/>
  <c r="AE866" i="15"/>
  <c r="AE967" i="15"/>
  <c r="AE1070" i="15"/>
  <c r="AE1132" i="15"/>
  <c r="AE1164" i="15"/>
  <c r="AE1198" i="15"/>
  <c r="AE1235" i="15"/>
  <c r="AE1267" i="15"/>
  <c r="AE1300" i="15"/>
  <c r="AE1332" i="15"/>
  <c r="AE1359" i="15"/>
  <c r="AE1387" i="15"/>
  <c r="AE1418" i="15"/>
  <c r="AE1444" i="15"/>
  <c r="AE1473" i="15"/>
  <c r="AE1503" i="15"/>
  <c r="AE1530" i="15"/>
  <c r="AE1558" i="15"/>
  <c r="AE1588" i="15"/>
  <c r="AE1615" i="15"/>
  <c r="AE1643" i="15"/>
  <c r="AE1674" i="15"/>
  <c r="AE1697" i="15"/>
  <c r="AE1718" i="15"/>
  <c r="AE1739" i="15"/>
  <c r="AE1761" i="15"/>
  <c r="AE1782" i="15"/>
  <c r="AE1803" i="15"/>
  <c r="AE1825" i="15"/>
  <c r="AE1846" i="15"/>
  <c r="AE1867" i="15"/>
  <c r="AE1889" i="15"/>
  <c r="AE1910" i="15"/>
  <c r="AE1931" i="15"/>
  <c r="AE1951" i="15"/>
  <c r="AE1967" i="15"/>
  <c r="AE1983" i="15"/>
  <c r="AE1999" i="15"/>
  <c r="AE2015" i="15"/>
  <c r="AE2031" i="15"/>
  <c r="AE2047" i="15"/>
  <c r="AE2062" i="15"/>
  <c r="AE2073" i="15"/>
  <c r="AE2084" i="15"/>
  <c r="AE2094" i="15"/>
  <c r="AE2105" i="15"/>
  <c r="AE2116" i="15"/>
  <c r="AE2126" i="15"/>
  <c r="AE2137" i="15"/>
  <c r="AE2148" i="15"/>
  <c r="AE2158" i="15"/>
  <c r="AE2169" i="15"/>
  <c r="AE2180" i="15"/>
  <c r="AE2190" i="15"/>
  <c r="AE2201" i="15"/>
  <c r="AE2212" i="15"/>
  <c r="AE2222" i="15"/>
  <c r="AE2233" i="15"/>
  <c r="AE2244" i="15"/>
  <c r="AE2254" i="15"/>
  <c r="AE2265" i="15"/>
  <c r="AE2276" i="15"/>
  <c r="AE2284" i="15"/>
  <c r="AE2292" i="15"/>
  <c r="AE2300" i="15"/>
  <c r="AE2308" i="15"/>
  <c r="AE2316" i="15"/>
  <c r="AE2324" i="15"/>
  <c r="AE2332" i="15"/>
  <c r="AE2340" i="15"/>
  <c r="AE2348" i="15"/>
  <c r="AE2356" i="15"/>
  <c r="AE2364" i="15"/>
  <c r="AE2372" i="15"/>
  <c r="AE2380" i="15"/>
  <c r="AE2388" i="15"/>
  <c r="AE2396" i="15"/>
  <c r="AE2404" i="15"/>
  <c r="AE2412" i="15"/>
  <c r="AE2420" i="15"/>
  <c r="AE2428" i="15"/>
  <c r="AE2436" i="15"/>
  <c r="AE2444" i="15"/>
  <c r="AE2452" i="15"/>
  <c r="AE2460" i="15"/>
  <c r="AE2468" i="15"/>
  <c r="AE2476" i="15"/>
  <c r="AE2484" i="15"/>
  <c r="AE2492" i="15"/>
  <c r="AE2500" i="15"/>
  <c r="AE2508" i="15"/>
  <c r="AE2516" i="15"/>
  <c r="AE2524" i="15"/>
  <c r="AE2532" i="15"/>
  <c r="AE2540" i="15"/>
  <c r="AE2548" i="15"/>
  <c r="AE2556" i="15"/>
  <c r="AE2564" i="15"/>
  <c r="AE2572" i="15"/>
  <c r="AE2580" i="15"/>
  <c r="AE2588" i="15"/>
  <c r="AE2596" i="15"/>
  <c r="AE2604" i="15"/>
  <c r="AE2612" i="15"/>
  <c r="AE2620" i="15"/>
  <c r="AE2628" i="15"/>
  <c r="AE2636" i="15"/>
  <c r="AE2644" i="15"/>
  <c r="AE2652" i="15"/>
  <c r="AE2660" i="15"/>
  <c r="AE2668" i="15"/>
  <c r="AE2676" i="15"/>
  <c r="AE2684" i="15"/>
  <c r="AE2692" i="15"/>
  <c r="AE2700" i="15"/>
  <c r="AE2708" i="15"/>
  <c r="AE2716" i="15"/>
  <c r="AE2724" i="15"/>
  <c r="AE2732" i="15"/>
  <c r="AE2740" i="15"/>
  <c r="AE2748" i="15"/>
  <c r="AE2756" i="15"/>
  <c r="AE2764" i="15"/>
  <c r="AE2772" i="15"/>
  <c r="AE2780" i="15"/>
  <c r="AE2788" i="15"/>
  <c r="AE2796" i="15"/>
  <c r="AE2804" i="15"/>
  <c r="AE2812" i="15"/>
  <c r="AE2820" i="15"/>
  <c r="AE2828" i="15"/>
  <c r="AE2836" i="15"/>
  <c r="AE2844" i="15"/>
  <c r="AE2852" i="15"/>
  <c r="AE2860" i="15"/>
  <c r="AE2868" i="15"/>
  <c r="AE2876" i="15"/>
  <c r="AE2884" i="15"/>
  <c r="AE2892" i="15"/>
  <c r="AE2900" i="15"/>
  <c r="AE2908" i="15"/>
  <c r="AE2916" i="15"/>
  <c r="AE2924" i="15"/>
  <c r="AE2932" i="15"/>
  <c r="AE2940" i="15"/>
  <c r="AE2948" i="15"/>
  <c r="AE2956" i="15"/>
  <c r="AE2964" i="15"/>
  <c r="AE2972" i="15"/>
  <c r="AE2980" i="15"/>
  <c r="AE2988" i="15"/>
  <c r="AE2996" i="15"/>
  <c r="AE254" i="15"/>
  <c r="AE366" i="15"/>
  <c r="AE468" i="15"/>
  <c r="AE571" i="15"/>
  <c r="AE674" i="15"/>
  <c r="AE775" i="15"/>
  <c r="AE878" i="15"/>
  <c r="AE980" i="15"/>
  <c r="AE1083" i="15"/>
  <c r="AE1134" i="15"/>
  <c r="AE1171" i="15"/>
  <c r="AE1203" i="15"/>
  <c r="AE1236" i="15"/>
  <c r="AE1274" i="15"/>
  <c r="AE1306" i="15"/>
  <c r="AE1334" i="15"/>
  <c r="AE1364" i="15"/>
  <c r="AE1391" i="15"/>
  <c r="AE1419" i="15"/>
  <c r="AE1450" i="15"/>
  <c r="AE1476" i="15"/>
  <c r="AE1505" i="15"/>
  <c r="AE1535" i="15"/>
  <c r="AE1562" i="15"/>
  <c r="AE1590" i="15"/>
  <c r="AE1620" i="15"/>
  <c r="AE1647" i="15"/>
  <c r="AE1675" i="15"/>
  <c r="AE1700" i="15"/>
  <c r="AE1722" i="15"/>
  <c r="AE1743" i="15"/>
  <c r="AE1764" i="15"/>
  <c r="AE1786" i="15"/>
  <c r="AE1807" i="15"/>
  <c r="AE1828" i="15"/>
  <c r="AE1850" i="15"/>
  <c r="AE1871" i="15"/>
  <c r="AE1892" i="15"/>
  <c r="AE1914" i="15"/>
  <c r="AE1935" i="15"/>
  <c r="AE1954" i="15"/>
  <c r="AE1970" i="15"/>
  <c r="AE1986" i="15"/>
  <c r="AE2002" i="15"/>
  <c r="AE2018" i="15"/>
  <c r="AE2034" i="15"/>
  <c r="AE2050" i="15"/>
  <c r="AE2063" i="15"/>
  <c r="AE2074" i="15"/>
  <c r="AE2085" i="15"/>
  <c r="AE2095" i="15"/>
  <c r="AE2106" i="15"/>
  <c r="AE2117" i="15"/>
  <c r="AE2127" i="15"/>
  <c r="AE2138" i="15"/>
  <c r="AE2149" i="15"/>
  <c r="AE2159" i="15"/>
  <c r="AE2170" i="15"/>
  <c r="AE2181" i="15"/>
  <c r="AE2191" i="15"/>
  <c r="AE2202" i="15"/>
  <c r="AE2213" i="15"/>
  <c r="AE2223" i="15"/>
  <c r="AE2234" i="15"/>
  <c r="AE2245" i="15"/>
  <c r="AE2255" i="15"/>
  <c r="AE2266" i="15"/>
  <c r="AE2277" i="15"/>
  <c r="AE2285" i="15"/>
  <c r="AE2293" i="15"/>
  <c r="AE2301" i="15"/>
  <c r="AE2309" i="15"/>
  <c r="AE2317" i="15"/>
  <c r="AE2325" i="15"/>
  <c r="AE2333" i="15"/>
  <c r="AE2341" i="15"/>
  <c r="AE2349" i="15"/>
  <c r="AE2357" i="15"/>
  <c r="AE2365" i="15"/>
  <c r="AE2373" i="15"/>
  <c r="AE2381" i="15"/>
  <c r="AE2389" i="15"/>
  <c r="AE2397" i="15"/>
  <c r="AE2405" i="15"/>
  <c r="AE2413" i="15"/>
  <c r="AE2421" i="15"/>
  <c r="AE2429" i="15"/>
  <c r="AE2437" i="15"/>
  <c r="AE2445" i="15"/>
  <c r="AE2453" i="15"/>
  <c r="AE2461" i="15"/>
  <c r="AE2469" i="15"/>
  <c r="AE2477" i="15"/>
  <c r="AE2485" i="15"/>
  <c r="AE2493" i="15"/>
  <c r="AE2501" i="15"/>
  <c r="AE2509" i="15"/>
  <c r="AE2517" i="15"/>
  <c r="AE2525" i="15"/>
  <c r="AE2533" i="15"/>
  <c r="AE2541" i="15"/>
  <c r="AE2549" i="15"/>
  <c r="AE2557" i="15"/>
  <c r="AE2565" i="15"/>
  <c r="AE2573" i="15"/>
  <c r="AE2581" i="15"/>
  <c r="AE2589" i="15"/>
  <c r="AE2597" i="15"/>
  <c r="AE2605" i="15"/>
  <c r="AE2613" i="15"/>
  <c r="AE2621" i="15"/>
  <c r="AE2629" i="15"/>
  <c r="AE2637" i="15"/>
  <c r="AE2645" i="15"/>
  <c r="AE2653" i="15"/>
  <c r="AE2661" i="15"/>
  <c r="AE2669" i="15"/>
  <c r="AE2677" i="15"/>
  <c r="AE2685" i="15"/>
  <c r="AE2693" i="15"/>
  <c r="AE2701" i="15"/>
  <c r="AE2709" i="15"/>
  <c r="AE2717" i="15"/>
  <c r="AE2725" i="15"/>
  <c r="AE2733" i="15"/>
  <c r="AE2741" i="15"/>
  <c r="AE2749" i="15"/>
  <c r="AE2757" i="15"/>
  <c r="AE2765" i="15"/>
  <c r="AE2773" i="15"/>
  <c r="AE2781" i="15"/>
  <c r="AE2789" i="15"/>
  <c r="AE2797" i="15"/>
  <c r="AE2805" i="15"/>
  <c r="AE2813" i="15"/>
  <c r="AE2821" i="15"/>
  <c r="AE2829" i="15"/>
  <c r="AE2837" i="15"/>
  <c r="AE2845" i="15"/>
  <c r="AE2853" i="15"/>
  <c r="AE2861" i="15"/>
  <c r="AE2869" i="15"/>
  <c r="AE2877" i="15"/>
  <c r="AE2885" i="15"/>
  <c r="AE2893" i="15"/>
  <c r="AE2901" i="15"/>
  <c r="AE2909" i="15"/>
  <c r="AE2917" i="15"/>
  <c r="AE2925" i="15"/>
  <c r="AE2933" i="15"/>
  <c r="AE2941" i="15"/>
  <c r="AE2949" i="15"/>
  <c r="AE2957" i="15"/>
  <c r="AE2965" i="15"/>
  <c r="AE2973" i="15"/>
  <c r="AE2981" i="15"/>
  <c r="AE2989" i="15"/>
  <c r="AE2997" i="15"/>
  <c r="AE12" i="15"/>
  <c r="AE994" i="15"/>
  <c r="AE1338" i="15"/>
  <c r="AE1567" i="15"/>
  <c r="AE1767" i="15"/>
  <c r="AE1938" i="15"/>
  <c r="AE2065" i="15"/>
  <c r="AE2150" i="15"/>
  <c r="AE2236" i="15"/>
  <c r="AE2310" i="15"/>
  <c r="AE2374" i="15"/>
  <c r="AE2438" i="15"/>
  <c r="AE2502" i="15"/>
  <c r="AE2566" i="15"/>
  <c r="AE2630" i="15"/>
  <c r="AE2694" i="15"/>
  <c r="AE2758" i="15"/>
  <c r="AE2794" i="15"/>
  <c r="AE2826" i="15"/>
  <c r="AE2858" i="15"/>
  <c r="AE2890" i="15"/>
  <c r="AE2922" i="15"/>
  <c r="AE2943" i="15"/>
  <c r="AE2959" i="15"/>
  <c r="AE2975" i="15"/>
  <c r="AE2991" i="15"/>
  <c r="AE269" i="15"/>
  <c r="AE1095" i="15"/>
  <c r="AE1366" i="15"/>
  <c r="AE1594" i="15"/>
  <c r="AE1788" i="15"/>
  <c r="AE1956" i="15"/>
  <c r="AE2076" i="15"/>
  <c r="AE2161" i="15"/>
  <c r="AE2246" i="15"/>
  <c r="AE2318" i="15"/>
  <c r="AE2382" i="15"/>
  <c r="AE2446" i="15"/>
  <c r="AE2510" i="15"/>
  <c r="AE2574" i="15"/>
  <c r="AE2638" i="15"/>
  <c r="AE2702" i="15"/>
  <c r="AE2766" i="15"/>
  <c r="AE2798" i="15"/>
  <c r="AE2830" i="15"/>
  <c r="AE2862" i="15"/>
  <c r="AE2894" i="15"/>
  <c r="AE2926" i="15"/>
  <c r="AE2946" i="15"/>
  <c r="AE2962" i="15"/>
  <c r="AE2978" i="15"/>
  <c r="AE2994" i="15"/>
  <c r="AE379" i="15"/>
  <c r="AE1139" i="15"/>
  <c r="AE1396" i="15"/>
  <c r="AE1622" i="15"/>
  <c r="AE1810" i="15"/>
  <c r="AE1972" i="15"/>
  <c r="AE2086" i="15"/>
  <c r="AE2172" i="15"/>
  <c r="AE2257" i="15"/>
  <c r="AE2326" i="15"/>
  <c r="AE2390" i="15"/>
  <c r="AE2454" i="15"/>
  <c r="AE2518" i="15"/>
  <c r="AE2582" i="15"/>
  <c r="AE2646" i="15"/>
  <c r="AE2710" i="15"/>
  <c r="AE2770" i="15"/>
  <c r="AE2802" i="15"/>
  <c r="AE2834" i="15"/>
  <c r="AE2866" i="15"/>
  <c r="AE2898" i="15"/>
  <c r="AE2930" i="15"/>
  <c r="AE2947" i="15"/>
  <c r="AE2963" i="15"/>
  <c r="AE2979" i="15"/>
  <c r="AE2995" i="15"/>
  <c r="AE482" i="15"/>
  <c r="AE1172" i="15"/>
  <c r="AE1423" i="15"/>
  <c r="AE1652" i="15"/>
  <c r="AE1831" i="15"/>
  <c r="AE1988" i="15"/>
  <c r="AE2097" i="15"/>
  <c r="AE2182" i="15"/>
  <c r="AE2268" i="15"/>
  <c r="AE2334" i="15"/>
  <c r="AE2398" i="15"/>
  <c r="AE2462" i="15"/>
  <c r="AE2526" i="15"/>
  <c r="AE2590" i="15"/>
  <c r="AE2654" i="15"/>
  <c r="AE2718" i="15"/>
  <c r="AE2774" i="15"/>
  <c r="AE2806" i="15"/>
  <c r="AE2838" i="15"/>
  <c r="AE2870" i="15"/>
  <c r="AE2902" i="15"/>
  <c r="AE2931" i="15"/>
  <c r="AE2950" i="15"/>
  <c r="AE2966" i="15"/>
  <c r="AE2982" i="15"/>
  <c r="AE2998" i="15"/>
  <c r="AE583" i="15"/>
  <c r="AE1210" i="15"/>
  <c r="AE1451" i="15"/>
  <c r="AE1679" i="15"/>
  <c r="AE1852" i="15"/>
  <c r="AE2004" i="15"/>
  <c r="AE2108" i="15"/>
  <c r="AE2193" i="15"/>
  <c r="AE2278" i="15"/>
  <c r="AE2342" i="15"/>
  <c r="AE2406" i="15"/>
  <c r="AE2470" i="15"/>
  <c r="AE2534" i="15"/>
  <c r="AE2598" i="15"/>
  <c r="AE2662" i="15"/>
  <c r="AE2726" i="15"/>
  <c r="AE2778" i="15"/>
  <c r="AE2810" i="15"/>
  <c r="AE2842" i="15"/>
  <c r="AE2874" i="15"/>
  <c r="AE2906" i="15"/>
  <c r="AE2934" i="15"/>
  <c r="AE2951" i="15"/>
  <c r="AE2967" i="15"/>
  <c r="AE2983" i="15"/>
  <c r="AE2999" i="15"/>
  <c r="AE686" i="15"/>
  <c r="AE1242" i="15"/>
  <c r="AE1482" i="15"/>
  <c r="AE1703" i="15"/>
  <c r="AE1874" i="15"/>
  <c r="AE2020" i="15"/>
  <c r="AE2118" i="15"/>
  <c r="AE2204" i="15"/>
  <c r="AE2286" i="15"/>
  <c r="AE2350" i="15"/>
  <c r="AE2414" i="15"/>
  <c r="AE2478" i="15"/>
  <c r="AE2542" i="15"/>
  <c r="AE2606" i="15"/>
  <c r="AE2670" i="15"/>
  <c r="AE2734" i="15"/>
  <c r="AE2782" i="15"/>
  <c r="AE2814" i="15"/>
  <c r="AE2846" i="15"/>
  <c r="AE2878" i="15"/>
  <c r="AE2910" i="15"/>
  <c r="AE2938" i="15"/>
  <c r="AE2954" i="15"/>
  <c r="AE2970" i="15"/>
  <c r="AE2986" i="15"/>
  <c r="AE3002" i="15"/>
  <c r="AE891" i="15"/>
  <c r="AE1311" i="15"/>
  <c r="AE1537" i="15"/>
  <c r="AE1746" i="15"/>
  <c r="AE1916" i="15"/>
  <c r="AE2052" i="15"/>
  <c r="AE2140" i="15"/>
  <c r="AE2225" i="15"/>
  <c r="AE2302" i="15"/>
  <c r="AE2366" i="15"/>
  <c r="AE2430" i="15"/>
  <c r="AE2494" i="15"/>
  <c r="AE2558" i="15"/>
  <c r="AE2622" i="15"/>
  <c r="AE2686" i="15"/>
  <c r="AE2750" i="15"/>
  <c r="AE2790" i="15"/>
  <c r="AE2822" i="15"/>
  <c r="AE2854" i="15"/>
  <c r="AE2886" i="15"/>
  <c r="AE2918" i="15"/>
  <c r="AE2942" i="15"/>
  <c r="AE2958" i="15"/>
  <c r="AE2974" i="15"/>
  <c r="AE2990" i="15"/>
  <c r="AE788" i="15"/>
  <c r="AE2294" i="15"/>
  <c r="AE2786" i="15"/>
  <c r="AE2987" i="15"/>
  <c r="AE1275" i="15"/>
  <c r="AE2358" i="15"/>
  <c r="AE2818" i="15"/>
  <c r="AE1508" i="15"/>
  <c r="AE2422" i="15"/>
  <c r="AE2850" i="15"/>
  <c r="AE1724" i="15"/>
  <c r="AE2486" i="15"/>
  <c r="AE2882" i="15"/>
  <c r="AE1895" i="15"/>
  <c r="AE2550" i="15"/>
  <c r="AE2914" i="15"/>
  <c r="AE2036" i="15"/>
  <c r="AE2614" i="15"/>
  <c r="AE2939" i="15"/>
  <c r="AE2129" i="15"/>
  <c r="AE2678" i="15"/>
  <c r="AE2955" i="15"/>
  <c r="AE2214" i="15"/>
  <c r="AE2742" i="15"/>
  <c r="AE2971" i="15"/>
  <c r="AG2" i="15"/>
  <c r="AG5" i="15"/>
  <c r="AG13" i="15"/>
  <c r="AG21" i="15"/>
  <c r="AG29" i="15"/>
  <c r="AG37" i="15"/>
  <c r="AG45" i="15"/>
  <c r="AG53" i="15"/>
  <c r="AG61" i="15"/>
  <c r="AG69" i="15"/>
  <c r="AG77" i="15"/>
  <c r="AG85" i="15"/>
  <c r="AG93" i="15"/>
  <c r="AG101" i="15"/>
  <c r="AG109" i="15"/>
  <c r="AG117" i="15"/>
  <c r="AG125" i="15"/>
  <c r="AG133" i="15"/>
  <c r="AG141" i="15"/>
  <c r="AG149" i="15"/>
  <c r="AG157" i="15"/>
  <c r="AG165" i="15"/>
  <c r="AG173" i="15"/>
  <c r="AG181" i="15"/>
  <c r="AG189" i="15"/>
  <c r="AG197" i="15"/>
  <c r="AG205" i="15"/>
  <c r="AG213" i="15"/>
  <c r="AG221" i="15"/>
  <c r="AG229" i="15"/>
  <c r="AG237" i="15"/>
  <c r="AG245" i="15"/>
  <c r="AG253" i="15"/>
  <c r="AG261" i="15"/>
  <c r="AG269" i="15"/>
  <c r="AG277" i="15"/>
  <c r="AG285" i="15"/>
  <c r="AG293" i="15"/>
  <c r="AG301" i="15"/>
  <c r="AG309" i="15"/>
  <c r="AG317" i="15"/>
  <c r="AG325" i="15"/>
  <c r="AG333" i="15"/>
  <c r="AG341" i="15"/>
  <c r="AG349" i="15"/>
  <c r="AG357" i="15"/>
  <c r="AG365" i="15"/>
  <c r="AG373" i="15"/>
  <c r="AG381" i="15"/>
  <c r="AG389" i="15"/>
  <c r="AG397" i="15"/>
  <c r="AG405" i="15"/>
  <c r="AG413" i="15"/>
  <c r="AG421" i="15"/>
  <c r="AG429" i="15"/>
  <c r="AG437" i="15"/>
  <c r="AG445" i="15"/>
  <c r="AG453" i="15"/>
  <c r="AG461" i="15"/>
  <c r="AG469" i="15"/>
  <c r="AG477" i="15"/>
  <c r="AG485" i="15"/>
  <c r="AG493" i="15"/>
  <c r="AG501" i="15"/>
  <c r="AG509" i="15"/>
  <c r="AG517" i="15"/>
  <c r="AG525" i="15"/>
  <c r="AG533" i="15"/>
  <c r="AG541" i="15"/>
  <c r="AG549" i="15"/>
  <c r="AG557" i="15"/>
  <c r="AG565" i="15"/>
  <c r="AG573" i="15"/>
  <c r="AG581" i="15"/>
  <c r="AG589" i="15"/>
  <c r="AG597" i="15"/>
  <c r="AG605" i="15"/>
  <c r="AG613" i="15"/>
  <c r="AG621" i="15"/>
  <c r="AG629" i="15"/>
  <c r="AG637" i="15"/>
  <c r="AG645" i="15"/>
  <c r="AG653" i="15"/>
  <c r="AG661" i="15"/>
  <c r="AG669" i="15"/>
  <c r="AG677" i="15"/>
  <c r="AG6" i="15"/>
  <c r="AG14" i="15"/>
  <c r="AG22" i="15"/>
  <c r="AG30" i="15"/>
  <c r="AG38" i="15"/>
  <c r="AG46" i="15"/>
  <c r="AG54" i="15"/>
  <c r="AG62" i="15"/>
  <c r="AG70" i="15"/>
  <c r="AG78" i="15"/>
  <c r="AG86" i="15"/>
  <c r="AG94" i="15"/>
  <c r="AG102" i="15"/>
  <c r="AG110" i="15"/>
  <c r="AG118" i="15"/>
  <c r="AG126" i="15"/>
  <c r="AG134" i="15"/>
  <c r="AG142" i="15"/>
  <c r="AG150" i="15"/>
  <c r="AG158" i="15"/>
  <c r="AG166" i="15"/>
  <c r="AG174" i="15"/>
  <c r="AG182" i="15"/>
  <c r="AG190" i="15"/>
  <c r="AG198" i="15"/>
  <c r="AG206" i="15"/>
  <c r="AG214" i="15"/>
  <c r="AG222" i="15"/>
  <c r="AG230" i="15"/>
  <c r="AG238" i="15"/>
  <c r="AG246" i="15"/>
  <c r="AG254" i="15"/>
  <c r="AG262" i="15"/>
  <c r="AG270" i="15"/>
  <c r="AG278" i="15"/>
  <c r="AG286" i="15"/>
  <c r="AG294" i="15"/>
  <c r="AG302" i="15"/>
  <c r="AG310" i="15"/>
  <c r="AG318" i="15"/>
  <c r="AG326" i="15"/>
  <c r="AG334" i="15"/>
  <c r="AG342" i="15"/>
  <c r="AG350" i="15"/>
  <c r="AG358" i="15"/>
  <c r="AG366" i="15"/>
  <c r="AG374" i="15"/>
  <c r="AG382" i="15"/>
  <c r="AG390" i="15"/>
  <c r="AG398" i="15"/>
  <c r="AG406" i="15"/>
  <c r="AG414" i="15"/>
  <c r="AG422" i="15"/>
  <c r="AG430" i="15"/>
  <c r="AG438" i="15"/>
  <c r="AG446" i="15"/>
  <c r="AG454" i="15"/>
  <c r="AG462" i="15"/>
  <c r="AG470" i="15"/>
  <c r="AG478" i="15"/>
  <c r="AG486" i="15"/>
  <c r="AG494" i="15"/>
  <c r="AG502" i="15"/>
  <c r="AG510" i="15"/>
  <c r="AG9" i="15"/>
  <c r="AG17" i="15"/>
  <c r="AG25" i="15"/>
  <c r="AG33" i="15"/>
  <c r="AG41" i="15"/>
  <c r="AG49" i="15"/>
  <c r="AG57" i="15"/>
  <c r="AG65" i="15"/>
  <c r="AG73" i="15"/>
  <c r="AG81" i="15"/>
  <c r="AG89" i="15"/>
  <c r="AG97" i="15"/>
  <c r="AG105" i="15"/>
  <c r="AG113" i="15"/>
  <c r="AG121" i="15"/>
  <c r="AG129" i="15"/>
  <c r="AG137" i="15"/>
  <c r="AG145" i="15"/>
  <c r="AG153" i="15"/>
  <c r="AG161" i="15"/>
  <c r="AG169" i="15"/>
  <c r="AG177" i="15"/>
  <c r="AG185" i="15"/>
  <c r="AG193" i="15"/>
  <c r="AG201" i="15"/>
  <c r="AG209" i="15"/>
  <c r="AG217" i="15"/>
  <c r="AG225" i="15"/>
  <c r="AG233" i="15"/>
  <c r="AG241" i="15"/>
  <c r="AG249" i="15"/>
  <c r="AG257" i="15"/>
  <c r="AG265" i="15"/>
  <c r="AG273" i="15"/>
  <c r="AG281" i="15"/>
  <c r="AG289" i="15"/>
  <c r="AG297" i="15"/>
  <c r="AG305" i="15"/>
  <c r="AG313" i="15"/>
  <c r="AG321" i="15"/>
  <c r="AG329" i="15"/>
  <c r="AG337" i="15"/>
  <c r="AG345" i="15"/>
  <c r="AG353" i="15"/>
  <c r="AG361" i="15"/>
  <c r="AG369" i="15"/>
  <c r="AG377" i="15"/>
  <c r="AG385" i="15"/>
  <c r="AG393" i="15"/>
  <c r="AG401" i="15"/>
  <c r="AG409" i="15"/>
  <c r="AG417" i="15"/>
  <c r="AG425" i="15"/>
  <c r="AG433" i="15"/>
  <c r="AG3" i="15"/>
  <c r="AG16" i="15"/>
  <c r="AG28" i="15"/>
  <c r="AG42" i="15"/>
  <c r="AG55" i="15"/>
  <c r="AG67" i="15"/>
  <c r="AG80" i="15"/>
  <c r="AG92" i="15"/>
  <c r="AG106" i="15"/>
  <c r="AG119" i="15"/>
  <c r="AG131" i="15"/>
  <c r="AG144" i="15"/>
  <c r="AG156" i="15"/>
  <c r="AG170" i="15"/>
  <c r="AG183" i="15"/>
  <c r="AG195" i="15"/>
  <c r="AG208" i="15"/>
  <c r="AG220" i="15"/>
  <c r="AG234" i="15"/>
  <c r="AG247" i="15"/>
  <c r="AG259" i="15"/>
  <c r="AG272" i="15"/>
  <c r="AG284" i="15"/>
  <c r="AG298" i="15"/>
  <c r="AG311" i="15"/>
  <c r="AG323" i="15"/>
  <c r="AG336" i="15"/>
  <c r="AG348" i="15"/>
  <c r="AG362" i="15"/>
  <c r="AG375" i="15"/>
  <c r="AG387" i="15"/>
  <c r="AG400" i="15"/>
  <c r="AG412" i="15"/>
  <c r="AG426" i="15"/>
  <c r="AG439" i="15"/>
  <c r="AG449" i="15"/>
  <c r="AG459" i="15"/>
  <c r="AG471" i="15"/>
  <c r="AG481" i="15"/>
  <c r="AG491" i="15"/>
  <c r="AG503" i="15"/>
  <c r="AG513" i="15"/>
  <c r="AG522" i="15"/>
  <c r="AG531" i="15"/>
  <c r="AG540" i="15"/>
  <c r="AG550" i="15"/>
  <c r="AG559" i="15"/>
  <c r="AG568" i="15"/>
  <c r="AG577" i="15"/>
  <c r="AG586" i="15"/>
  <c r="AG595" i="15"/>
  <c r="AG604" i="15"/>
  <c r="AG614" i="15"/>
  <c r="AG623" i="15"/>
  <c r="AG632" i="15"/>
  <c r="AG641" i="15"/>
  <c r="AG650" i="15"/>
  <c r="AG659" i="15"/>
  <c r="AG668" i="15"/>
  <c r="AG678" i="15"/>
  <c r="AG686" i="15"/>
  <c r="AG694" i="15"/>
  <c r="AG702" i="15"/>
  <c r="AG710" i="15"/>
  <c r="AG718" i="15"/>
  <c r="AG726" i="15"/>
  <c r="AG734" i="15"/>
  <c r="AG742" i="15"/>
  <c r="AG750" i="15"/>
  <c r="AG758" i="15"/>
  <c r="AG766" i="15"/>
  <c r="AG774" i="15"/>
  <c r="AG782" i="15"/>
  <c r="AG790" i="15"/>
  <c r="AG798" i="15"/>
  <c r="AG806" i="15"/>
  <c r="AG814" i="15"/>
  <c r="AG822" i="15"/>
  <c r="AG830" i="15"/>
  <c r="AG838" i="15"/>
  <c r="AG846" i="15"/>
  <c r="AG854" i="15"/>
  <c r="AG862" i="15"/>
  <c r="AG870" i="15"/>
  <c r="AG878" i="15"/>
  <c r="AG4" i="15"/>
  <c r="AG18" i="15"/>
  <c r="AG31" i="15"/>
  <c r="AG43" i="15"/>
  <c r="AG56" i="15"/>
  <c r="AG68" i="15"/>
  <c r="AG82" i="15"/>
  <c r="AG95" i="15"/>
  <c r="AG107" i="15"/>
  <c r="AG120" i="15"/>
  <c r="AG132" i="15"/>
  <c r="AG146" i="15"/>
  <c r="AG159" i="15"/>
  <c r="AG171" i="15"/>
  <c r="AG184" i="15"/>
  <c r="AG196" i="15"/>
  <c r="AG210" i="15"/>
  <c r="AG223" i="15"/>
  <c r="AG235" i="15"/>
  <c r="AG248" i="15"/>
  <c r="AG260" i="15"/>
  <c r="AG274" i="15"/>
  <c r="AG287" i="15"/>
  <c r="AG299" i="15"/>
  <c r="AG312" i="15"/>
  <c r="AG324" i="15"/>
  <c r="AG338" i="15"/>
  <c r="AG351" i="15"/>
  <c r="AG363" i="15"/>
  <c r="AG376" i="15"/>
  <c r="AG388" i="15"/>
  <c r="AG402" i="15"/>
  <c r="AG415" i="15"/>
  <c r="AG427" i="15"/>
  <c r="AG440" i="15"/>
  <c r="AG450" i="15"/>
  <c r="AG460" i="15"/>
  <c r="AG472" i="15"/>
  <c r="AG482" i="15"/>
  <c r="AG7" i="15"/>
  <c r="AG19" i="15"/>
  <c r="AG32" i="15"/>
  <c r="AG44" i="15"/>
  <c r="AG58" i="15"/>
  <c r="AG71" i="15"/>
  <c r="AG83" i="15"/>
  <c r="AG96" i="15"/>
  <c r="AG108" i="15"/>
  <c r="AG122" i="15"/>
  <c r="AG135" i="15"/>
  <c r="AG147" i="15"/>
  <c r="AG160" i="15"/>
  <c r="AG172" i="15"/>
  <c r="AG186" i="15"/>
  <c r="AG199" i="15"/>
  <c r="AG211" i="15"/>
  <c r="AG224" i="15"/>
  <c r="AG236" i="15"/>
  <c r="AG250" i="15"/>
  <c r="AG263" i="15"/>
  <c r="AG275" i="15"/>
  <c r="AG288" i="15"/>
  <c r="AG300" i="15"/>
  <c r="AG314" i="15"/>
  <c r="AG327" i="15"/>
  <c r="AG339" i="15"/>
  <c r="AG352" i="15"/>
  <c r="AG364" i="15"/>
  <c r="AG378" i="15"/>
  <c r="AG391" i="15"/>
  <c r="AG403" i="15"/>
  <c r="AG416" i="15"/>
  <c r="AG428" i="15"/>
  <c r="AG441" i="15"/>
  <c r="AG451" i="15"/>
  <c r="AG463" i="15"/>
  <c r="AG473" i="15"/>
  <c r="AG483" i="15"/>
  <c r="AG495" i="15"/>
  <c r="AG505" i="15"/>
  <c r="AG515" i="15"/>
  <c r="AG524" i="15"/>
  <c r="AG534" i="15"/>
  <c r="AG543" i="15"/>
  <c r="AG552" i="15"/>
  <c r="AG561" i="15"/>
  <c r="AG570" i="15"/>
  <c r="AG579" i="15"/>
  <c r="AG588" i="15"/>
  <c r="AG598" i="15"/>
  <c r="AG607" i="15"/>
  <c r="AG616" i="15"/>
  <c r="AG625" i="15"/>
  <c r="AG634" i="15"/>
  <c r="AG643" i="15"/>
  <c r="AG652" i="15"/>
  <c r="AG662" i="15"/>
  <c r="AG671" i="15"/>
  <c r="AG680" i="15"/>
  <c r="AG688" i="15"/>
  <c r="AG696" i="15"/>
  <c r="AG704" i="15"/>
  <c r="AG712" i="15"/>
  <c r="AG720" i="15"/>
  <c r="AG728" i="15"/>
  <c r="AG736" i="15"/>
  <c r="AG744" i="15"/>
  <c r="AG752" i="15"/>
  <c r="AG760" i="15"/>
  <c r="AG768" i="15"/>
  <c r="AG776" i="15"/>
  <c r="AG784" i="15"/>
  <c r="AG792" i="15"/>
  <c r="AG800" i="15"/>
  <c r="AG808" i="15"/>
  <c r="AG816" i="15"/>
  <c r="AG824" i="15"/>
  <c r="AG832" i="15"/>
  <c r="AG840" i="15"/>
  <c r="AG848" i="15"/>
  <c r="AG856" i="15"/>
  <c r="AG8" i="15"/>
  <c r="AG20" i="15"/>
  <c r="AG34" i="15"/>
  <c r="AG47" i="15"/>
  <c r="AG59" i="15"/>
  <c r="AG72" i="15"/>
  <c r="AG84" i="15"/>
  <c r="AG98" i="15"/>
  <c r="AG111" i="15"/>
  <c r="AG123" i="15"/>
  <c r="AG136" i="15"/>
  <c r="AG148" i="15"/>
  <c r="AG162" i="15"/>
  <c r="AG175" i="15"/>
  <c r="AG187" i="15"/>
  <c r="AG200" i="15"/>
  <c r="AG212" i="15"/>
  <c r="AG226" i="15"/>
  <c r="AG239" i="15"/>
  <c r="AG251" i="15"/>
  <c r="AG264" i="15"/>
  <c r="AG276" i="15"/>
  <c r="AG290" i="15"/>
  <c r="AG303" i="15"/>
  <c r="AG315" i="15"/>
  <c r="AG328" i="15"/>
  <c r="AG340" i="15"/>
  <c r="AG354" i="15"/>
  <c r="AG367" i="15"/>
  <c r="AG379" i="15"/>
  <c r="AG392" i="15"/>
  <c r="AG404" i="15"/>
  <c r="AG418" i="15"/>
  <c r="AG431" i="15"/>
  <c r="AG442" i="15"/>
  <c r="AG452" i="15"/>
  <c r="AG464" i="15"/>
  <c r="AG474" i="15"/>
  <c r="AG484" i="15"/>
  <c r="AG496" i="15"/>
  <c r="AG506" i="15"/>
  <c r="AG516" i="15"/>
  <c r="AG526" i="15"/>
  <c r="AG535" i="15"/>
  <c r="AG544" i="15"/>
  <c r="AG553" i="15"/>
  <c r="AG562" i="15"/>
  <c r="AG571" i="15"/>
  <c r="AG580" i="15"/>
  <c r="AG590" i="15"/>
  <c r="AG599" i="15"/>
  <c r="AG608" i="15"/>
  <c r="AG617" i="15"/>
  <c r="AG626" i="15"/>
  <c r="AG635" i="15"/>
  <c r="AG644" i="15"/>
  <c r="AG654" i="15"/>
  <c r="AG663" i="15"/>
  <c r="AG672" i="15"/>
  <c r="AG681" i="15"/>
  <c r="AG689" i="15"/>
  <c r="AG697" i="15"/>
  <c r="AG705" i="15"/>
  <c r="AG713" i="15"/>
  <c r="AG721" i="15"/>
  <c r="AG10" i="15"/>
  <c r="AG23" i="15"/>
  <c r="AG35" i="15"/>
  <c r="AG48" i="15"/>
  <c r="AG60" i="15"/>
  <c r="AG74" i="15"/>
  <c r="AG87" i="15"/>
  <c r="AG99" i="15"/>
  <c r="AG112" i="15"/>
  <c r="AG124" i="15"/>
  <c r="AG138" i="15"/>
  <c r="AG151" i="15"/>
  <c r="AG163" i="15"/>
  <c r="AG176" i="15"/>
  <c r="AG188" i="15"/>
  <c r="AG202" i="15"/>
  <c r="AG215" i="15"/>
  <c r="AG227" i="15"/>
  <c r="AG240" i="15"/>
  <c r="AG252" i="15"/>
  <c r="AG266" i="15"/>
  <c r="AG279" i="15"/>
  <c r="AG291" i="15"/>
  <c r="AG304" i="15"/>
  <c r="AG316" i="15"/>
  <c r="AG330" i="15"/>
  <c r="AG343" i="15"/>
  <c r="AG355" i="15"/>
  <c r="AG368" i="15"/>
  <c r="AG380" i="15"/>
  <c r="AG394" i="15"/>
  <c r="AG407" i="15"/>
  <c r="AG419" i="15"/>
  <c r="AG432" i="15"/>
  <c r="AG443" i="15"/>
  <c r="AG455" i="15"/>
  <c r="AG465" i="15"/>
  <c r="AG475" i="15"/>
  <c r="AG487" i="15"/>
  <c r="AG497" i="15"/>
  <c r="AG507" i="15"/>
  <c r="AG518" i="15"/>
  <c r="AG527" i="15"/>
  <c r="AG536" i="15"/>
  <c r="AG545" i="15"/>
  <c r="AG554" i="15"/>
  <c r="AG563" i="15"/>
  <c r="AG572" i="15"/>
  <c r="AG582" i="15"/>
  <c r="AG591" i="15"/>
  <c r="AG600" i="15"/>
  <c r="AG609" i="15"/>
  <c r="AG618" i="15"/>
  <c r="AG627" i="15"/>
  <c r="AG636" i="15"/>
  <c r="AG646" i="15"/>
  <c r="AG655" i="15"/>
  <c r="AG664" i="15"/>
  <c r="AG673" i="15"/>
  <c r="AG682" i="15"/>
  <c r="AG690" i="15"/>
  <c r="AG698" i="15"/>
  <c r="AG706" i="15"/>
  <c r="AG714" i="15"/>
  <c r="AG11" i="15"/>
  <c r="AG24" i="15"/>
  <c r="AG36" i="15"/>
  <c r="AG50" i="15"/>
  <c r="AG63" i="15"/>
  <c r="AG75" i="15"/>
  <c r="AG88" i="15"/>
  <c r="AG100" i="15"/>
  <c r="AG114" i="15"/>
  <c r="AG127" i="15"/>
  <c r="AG139" i="15"/>
  <c r="AG152" i="15"/>
  <c r="AG164" i="15"/>
  <c r="AG178" i="15"/>
  <c r="AG191" i="15"/>
  <c r="AG203" i="15"/>
  <c r="AG216" i="15"/>
  <c r="AG228" i="15"/>
  <c r="AG242" i="15"/>
  <c r="AG255" i="15"/>
  <c r="AG267" i="15"/>
  <c r="AG280" i="15"/>
  <c r="AG292" i="15"/>
  <c r="AG306" i="15"/>
  <c r="AG319" i="15"/>
  <c r="AG331" i="15"/>
  <c r="AG344" i="15"/>
  <c r="AG356" i="15"/>
  <c r="AG370" i="15"/>
  <c r="AG383" i="15"/>
  <c r="AG395" i="15"/>
  <c r="AG408" i="15"/>
  <c r="AG420" i="15"/>
  <c r="AG434" i="15"/>
  <c r="AG444" i="15"/>
  <c r="AG456" i="15"/>
  <c r="AG466" i="15"/>
  <c r="AG476" i="15"/>
  <c r="AG488" i="15"/>
  <c r="AG498" i="15"/>
  <c r="AG508" i="15"/>
  <c r="AG519" i="15"/>
  <c r="AG528" i="15"/>
  <c r="AG537" i="15"/>
  <c r="AG546" i="15"/>
  <c r="AG555" i="15"/>
  <c r="AG12" i="15"/>
  <c r="AG26" i="15"/>
  <c r="AG39" i="15"/>
  <c r="AG51" i="15"/>
  <c r="AG64" i="15"/>
  <c r="AG76" i="15"/>
  <c r="AG90" i="15"/>
  <c r="AG103" i="15"/>
  <c r="AG115" i="15"/>
  <c r="AG128" i="15"/>
  <c r="AG140" i="15"/>
  <c r="AG154" i="15"/>
  <c r="AG167" i="15"/>
  <c r="AG179" i="15"/>
  <c r="AG192" i="15"/>
  <c r="AG204" i="15"/>
  <c r="AG218" i="15"/>
  <c r="AG231" i="15"/>
  <c r="AG243" i="15"/>
  <c r="AG256" i="15"/>
  <c r="AG268" i="15"/>
  <c r="AG282" i="15"/>
  <c r="AG295" i="15"/>
  <c r="AG307" i="15"/>
  <c r="AG320" i="15"/>
  <c r="AG332" i="15"/>
  <c r="AG346" i="15"/>
  <c r="AG359" i="15"/>
  <c r="AG371" i="15"/>
  <c r="AG384" i="15"/>
  <c r="AG396" i="15"/>
  <c r="AG410" i="15"/>
  <c r="AG423" i="15"/>
  <c r="AG435" i="15"/>
  <c r="AG447" i="15"/>
  <c r="AG457" i="15"/>
  <c r="AG467" i="15"/>
  <c r="AG479" i="15"/>
  <c r="AG489" i="15"/>
  <c r="AG499" i="15"/>
  <c r="AG511" i="15"/>
  <c r="AG520" i="15"/>
  <c r="AG529" i="15"/>
  <c r="AG538" i="15"/>
  <c r="AG547" i="15"/>
  <c r="AG556" i="15"/>
  <c r="AG566" i="15"/>
  <c r="AG575" i="15"/>
  <c r="AG15" i="15"/>
  <c r="AG116" i="15"/>
  <c r="AG219" i="15"/>
  <c r="AG322" i="15"/>
  <c r="AG424" i="15"/>
  <c r="AG500" i="15"/>
  <c r="AG539" i="15"/>
  <c r="AG569" i="15"/>
  <c r="AG592" i="15"/>
  <c r="AG610" i="15"/>
  <c r="AG628" i="15"/>
  <c r="AG647" i="15"/>
  <c r="AG665" i="15"/>
  <c r="AG683" i="15"/>
  <c r="AG699" i="15"/>
  <c r="AG715" i="15"/>
  <c r="AG727" i="15"/>
  <c r="AG738" i="15"/>
  <c r="AG748" i="15"/>
  <c r="AG759" i="15"/>
  <c r="AG770" i="15"/>
  <c r="AG780" i="15"/>
  <c r="AG791" i="15"/>
  <c r="AG802" i="15"/>
  <c r="AG812" i="15"/>
  <c r="AG823" i="15"/>
  <c r="AG834" i="15"/>
  <c r="AG844" i="15"/>
  <c r="AG855" i="15"/>
  <c r="AG865" i="15"/>
  <c r="AG874" i="15"/>
  <c r="AG883" i="15"/>
  <c r="AG891" i="15"/>
  <c r="AG899" i="15"/>
  <c r="AG52" i="15"/>
  <c r="AG155" i="15"/>
  <c r="AG258" i="15"/>
  <c r="AG360" i="15"/>
  <c r="AG458" i="15"/>
  <c r="AG514" i="15"/>
  <c r="AG551" i="15"/>
  <c r="AG578" i="15"/>
  <c r="AG596" i="15"/>
  <c r="AG615" i="15"/>
  <c r="AG633" i="15"/>
  <c r="AG651" i="15"/>
  <c r="AG670" i="15"/>
  <c r="AG687" i="15"/>
  <c r="AG703" i="15"/>
  <c r="AG719" i="15"/>
  <c r="AG731" i="15"/>
  <c r="AG741" i="15"/>
  <c r="AG753" i="15"/>
  <c r="AG763" i="15"/>
  <c r="AG773" i="15"/>
  <c r="AG785" i="15"/>
  <c r="AG795" i="15"/>
  <c r="AG805" i="15"/>
  <c r="AG817" i="15"/>
  <c r="AG827" i="15"/>
  <c r="AG837" i="15"/>
  <c r="AG849" i="15"/>
  <c r="AG859" i="15"/>
  <c r="AG868" i="15"/>
  <c r="AG877" i="15"/>
  <c r="AG886" i="15"/>
  <c r="AG894" i="15"/>
  <c r="AG902" i="15"/>
  <c r="AG910" i="15"/>
  <c r="AG918" i="15"/>
  <c r="AG926" i="15"/>
  <c r="AG934" i="15"/>
  <c r="AG942" i="15"/>
  <c r="AG950" i="15"/>
  <c r="AG958" i="15"/>
  <c r="AG966" i="15"/>
  <c r="AG974" i="15"/>
  <c r="AG982" i="15"/>
  <c r="AG990" i="15"/>
  <c r="AG998" i="15"/>
  <c r="AG1006" i="15"/>
  <c r="AG1014" i="15"/>
  <c r="AG1022" i="15"/>
  <c r="AG1030" i="15"/>
  <c r="AG1038" i="15"/>
  <c r="AG1046" i="15"/>
  <c r="AG1054" i="15"/>
  <c r="AG1062" i="15"/>
  <c r="AG1070" i="15"/>
  <c r="AG1078" i="15"/>
  <c r="AG1086" i="15"/>
  <c r="AG1094" i="15"/>
  <c r="AG1102" i="15"/>
  <c r="AG1110" i="15"/>
  <c r="AG1118" i="15"/>
  <c r="AG1126" i="15"/>
  <c r="AG1134" i="15"/>
  <c r="AG1142" i="15"/>
  <c r="AG1150" i="15"/>
  <c r="AG1158" i="15"/>
  <c r="AG1166" i="15"/>
  <c r="AG1174" i="15"/>
  <c r="AG1182" i="15"/>
  <c r="AG1190" i="15"/>
  <c r="AG1198" i="15"/>
  <c r="AG1206" i="15"/>
  <c r="AG1214" i="15"/>
  <c r="AG1222" i="15"/>
  <c r="AG1230" i="15"/>
  <c r="AG1238" i="15"/>
  <c r="AG1246" i="15"/>
  <c r="AG1254" i="15"/>
  <c r="AG1262" i="15"/>
  <c r="AG1270" i="15"/>
  <c r="AG66" i="15"/>
  <c r="AG168" i="15"/>
  <c r="AG271" i="15"/>
  <c r="AG372" i="15"/>
  <c r="AG468" i="15"/>
  <c r="AG521" i="15"/>
  <c r="AG558" i="15"/>
  <c r="AG583" i="15"/>
  <c r="AG601" i="15"/>
  <c r="AG619" i="15"/>
  <c r="AG638" i="15"/>
  <c r="AG656" i="15"/>
  <c r="AG674" i="15"/>
  <c r="AG691" i="15"/>
  <c r="AG707" i="15"/>
  <c r="AG722" i="15"/>
  <c r="AG732" i="15"/>
  <c r="AG743" i="15"/>
  <c r="AG754" i="15"/>
  <c r="AG764" i="15"/>
  <c r="AG775" i="15"/>
  <c r="AG786" i="15"/>
  <c r="AG796" i="15"/>
  <c r="AG807" i="15"/>
  <c r="AG818" i="15"/>
  <c r="AG828" i="15"/>
  <c r="AG839" i="15"/>
  <c r="AG850" i="15"/>
  <c r="AG860" i="15"/>
  <c r="AG869" i="15"/>
  <c r="AG879" i="15"/>
  <c r="AG887" i="15"/>
  <c r="AG895" i="15"/>
  <c r="AG903" i="15"/>
  <c r="AG911" i="15"/>
  <c r="AG919" i="15"/>
  <c r="AG927" i="15"/>
  <c r="AG935" i="15"/>
  <c r="AG943" i="15"/>
  <c r="AG951" i="15"/>
  <c r="AG959" i="15"/>
  <c r="AG967" i="15"/>
  <c r="AG975" i="15"/>
  <c r="AG983" i="15"/>
  <c r="AG991" i="15"/>
  <c r="AG999" i="15"/>
  <c r="AG1007" i="15"/>
  <c r="AG1015" i="15"/>
  <c r="AG1023" i="15"/>
  <c r="AG1031" i="15"/>
  <c r="AG1039" i="15"/>
  <c r="AG1047" i="15"/>
  <c r="AG1055" i="15"/>
  <c r="AG1063" i="15"/>
  <c r="AG1071" i="15"/>
  <c r="AG1079" i="15"/>
  <c r="AG1087" i="15"/>
  <c r="AG1095" i="15"/>
  <c r="AG1103" i="15"/>
  <c r="AG1111" i="15"/>
  <c r="AG1119" i="15"/>
  <c r="AG1127" i="15"/>
  <c r="AG1135" i="15"/>
  <c r="AG1143" i="15"/>
  <c r="AG1151" i="15"/>
  <c r="AG1159" i="15"/>
  <c r="AG1167" i="15"/>
  <c r="AG1175" i="15"/>
  <c r="AG1183" i="15"/>
  <c r="AG1191" i="15"/>
  <c r="AG1199" i="15"/>
  <c r="AG1207" i="15"/>
  <c r="AG1215" i="15"/>
  <c r="AG1223" i="15"/>
  <c r="AG1231" i="15"/>
  <c r="AG1239" i="15"/>
  <c r="AG1247" i="15"/>
  <c r="AG1255" i="15"/>
  <c r="AG1263" i="15"/>
  <c r="AG1271" i="15"/>
  <c r="AG1279" i="15"/>
  <c r="AG1287" i="15"/>
  <c r="AG1295" i="15"/>
  <c r="AG1303" i="15"/>
  <c r="AG1311" i="15"/>
  <c r="AG79" i="15"/>
  <c r="AG180" i="15"/>
  <c r="AG283" i="15"/>
  <c r="AG386" i="15"/>
  <c r="AG480" i="15"/>
  <c r="AG523" i="15"/>
  <c r="AG560" i="15"/>
  <c r="AG584" i="15"/>
  <c r="AG602" i="15"/>
  <c r="AG620" i="15"/>
  <c r="AG639" i="15"/>
  <c r="AG657" i="15"/>
  <c r="AG675" i="15"/>
  <c r="AG692" i="15"/>
  <c r="AG708" i="15"/>
  <c r="AG723" i="15"/>
  <c r="AG733" i="15"/>
  <c r="AG745" i="15"/>
  <c r="AG755" i="15"/>
  <c r="AG765" i="15"/>
  <c r="AG777" i="15"/>
  <c r="AG787" i="15"/>
  <c r="AG797" i="15"/>
  <c r="AG809" i="15"/>
  <c r="AG819" i="15"/>
  <c r="AG829" i="15"/>
  <c r="AG841" i="15"/>
  <c r="AG851" i="15"/>
  <c r="AG861" i="15"/>
  <c r="AG871" i="15"/>
  <c r="AG880" i="15"/>
  <c r="AG888" i="15"/>
  <c r="AG896" i="15"/>
  <c r="AG104" i="15"/>
  <c r="AG207" i="15"/>
  <c r="AG308" i="15"/>
  <c r="AG411" i="15"/>
  <c r="AG492" i="15"/>
  <c r="AG532" i="15"/>
  <c r="AG567" i="15"/>
  <c r="AG587" i="15"/>
  <c r="AG606" i="15"/>
  <c r="AG624" i="15"/>
  <c r="AG642" i="15"/>
  <c r="AG660" i="15"/>
  <c r="AG679" i="15"/>
  <c r="AG695" i="15"/>
  <c r="AG711" i="15"/>
  <c r="AG725" i="15"/>
  <c r="AG737" i="15"/>
  <c r="AG747" i="15"/>
  <c r="AG757" i="15"/>
  <c r="AG769" i="15"/>
  <c r="AG779" i="15"/>
  <c r="AG789" i="15"/>
  <c r="AG801" i="15"/>
  <c r="AG811" i="15"/>
  <c r="AG821" i="15"/>
  <c r="AG833" i="15"/>
  <c r="AG843" i="15"/>
  <c r="AG853" i="15"/>
  <c r="AG864" i="15"/>
  <c r="AG873" i="15"/>
  <c r="AG882" i="15"/>
  <c r="AG890" i="15"/>
  <c r="AG898" i="15"/>
  <c r="AG906" i="15"/>
  <c r="AG914" i="15"/>
  <c r="AG922" i="15"/>
  <c r="AG930" i="15"/>
  <c r="AG938" i="15"/>
  <c r="AG946" i="15"/>
  <c r="AG954" i="15"/>
  <c r="AG962" i="15"/>
  <c r="AG970" i="15"/>
  <c r="AG978" i="15"/>
  <c r="AG986" i="15"/>
  <c r="AG994" i="15"/>
  <c r="AG1002" i="15"/>
  <c r="AG1010" i="15"/>
  <c r="AG1018" i="15"/>
  <c r="AG1026" i="15"/>
  <c r="AG1034" i="15"/>
  <c r="AG1042" i="15"/>
  <c r="AG1050" i="15"/>
  <c r="AG1058" i="15"/>
  <c r="AG1066" i="15"/>
  <c r="AG1074" i="15"/>
  <c r="AG1082" i="15"/>
  <c r="AG1090" i="15"/>
  <c r="AG1098" i="15"/>
  <c r="AG1106" i="15"/>
  <c r="AG1114" i="15"/>
  <c r="AG1122" i="15"/>
  <c r="AG1130" i="15"/>
  <c r="AG1138" i="15"/>
  <c r="AG1146" i="15"/>
  <c r="AG1154" i="15"/>
  <c r="AG1162" i="15"/>
  <c r="AG1170" i="15"/>
  <c r="AG1178" i="15"/>
  <c r="AG1186" i="15"/>
  <c r="AG1194" i="15"/>
  <c r="AG1202" i="15"/>
  <c r="AG1210" i="15"/>
  <c r="AG1218" i="15"/>
  <c r="AG1226" i="15"/>
  <c r="AG1234" i="15"/>
  <c r="AG1242" i="15"/>
  <c r="AG1250" i="15"/>
  <c r="AG1258" i="15"/>
  <c r="AG1266" i="15"/>
  <c r="AG1274" i="15"/>
  <c r="AG1282" i="15"/>
  <c r="AG1290" i="15"/>
  <c r="AG1298" i="15"/>
  <c r="AG1306" i="15"/>
  <c r="AG1314" i="15"/>
  <c r="AG27" i="15"/>
  <c r="AG296" i="15"/>
  <c r="AG512" i="15"/>
  <c r="AG593" i="15"/>
  <c r="AG640" i="15"/>
  <c r="AG685" i="15"/>
  <c r="AG729" i="15"/>
  <c r="AG756" i="15"/>
  <c r="AG783" i="15"/>
  <c r="AG813" i="15"/>
  <c r="AG842" i="15"/>
  <c r="AG867" i="15"/>
  <c r="AG892" i="15"/>
  <c r="AG908" i="15"/>
  <c r="AG921" i="15"/>
  <c r="AG933" i="15"/>
  <c r="AG947" i="15"/>
  <c r="AG960" i="15"/>
  <c r="AG972" i="15"/>
  <c r="AG985" i="15"/>
  <c r="AG997" i="15"/>
  <c r="AG1011" i="15"/>
  <c r="AG1024" i="15"/>
  <c r="AG1036" i="15"/>
  <c r="AG1049" i="15"/>
  <c r="AG1061" i="15"/>
  <c r="AG1075" i="15"/>
  <c r="AG1088" i="15"/>
  <c r="AG1100" i="15"/>
  <c r="AG1113" i="15"/>
  <c r="AG1125" i="15"/>
  <c r="AG1139" i="15"/>
  <c r="AG1152" i="15"/>
  <c r="AG1164" i="15"/>
  <c r="AG1177" i="15"/>
  <c r="AG1189" i="15"/>
  <c r="AG1203" i="15"/>
  <c r="AG1216" i="15"/>
  <c r="AG1228" i="15"/>
  <c r="AG1241" i="15"/>
  <c r="AG1253" i="15"/>
  <c r="AG1267" i="15"/>
  <c r="AG1278" i="15"/>
  <c r="AG1289" i="15"/>
  <c r="AG1300" i="15"/>
  <c r="AG1310" i="15"/>
  <c r="AG1320" i="15"/>
  <c r="AG1328" i="15"/>
  <c r="AG1336" i="15"/>
  <c r="AG1344" i="15"/>
  <c r="AG1352" i="15"/>
  <c r="AG1360" i="15"/>
  <c r="AG1368" i="15"/>
  <c r="AG1376" i="15"/>
  <c r="AG1384" i="15"/>
  <c r="AG1392" i="15"/>
  <c r="AG1400" i="15"/>
  <c r="AG1408" i="15"/>
  <c r="AG1416" i="15"/>
  <c r="AG1424" i="15"/>
  <c r="AG1432" i="15"/>
  <c r="AG1440" i="15"/>
  <c r="AG1448" i="15"/>
  <c r="AG1456" i="15"/>
  <c r="AG1464" i="15"/>
  <c r="AG1472" i="15"/>
  <c r="AG1480" i="15"/>
  <c r="AG1488" i="15"/>
  <c r="AG1496" i="15"/>
  <c r="AG1504" i="15"/>
  <c r="AG1512" i="15"/>
  <c r="AG1520" i="15"/>
  <c r="AG1528" i="15"/>
  <c r="AG1536" i="15"/>
  <c r="AG1544" i="15"/>
  <c r="AG130" i="15"/>
  <c r="AG399" i="15"/>
  <c r="AG548" i="15"/>
  <c r="AG611" i="15"/>
  <c r="AG658" i="15"/>
  <c r="AG701" i="15"/>
  <c r="AG739" i="15"/>
  <c r="AG767" i="15"/>
  <c r="AG794" i="15"/>
  <c r="AG825" i="15"/>
  <c r="AG852" i="15"/>
  <c r="AG876" i="15"/>
  <c r="AG900" i="15"/>
  <c r="AG913" i="15"/>
  <c r="AG925" i="15"/>
  <c r="AG939" i="15"/>
  <c r="AG952" i="15"/>
  <c r="AG964" i="15"/>
  <c r="AG977" i="15"/>
  <c r="AG989" i="15"/>
  <c r="AG1003" i="15"/>
  <c r="AG1016" i="15"/>
  <c r="AG1028" i="15"/>
  <c r="AG1041" i="15"/>
  <c r="AG1053" i="15"/>
  <c r="AG1067" i="15"/>
  <c r="AG1080" i="15"/>
  <c r="AG1092" i="15"/>
  <c r="AG1105" i="15"/>
  <c r="AG1117" i="15"/>
  <c r="AG1131" i="15"/>
  <c r="AG1144" i="15"/>
  <c r="AG1156" i="15"/>
  <c r="AG1169" i="15"/>
  <c r="AG1181" i="15"/>
  <c r="AG1195" i="15"/>
  <c r="AG1208" i="15"/>
  <c r="AG1220" i="15"/>
  <c r="AG1233" i="15"/>
  <c r="AG1245" i="15"/>
  <c r="AG1259" i="15"/>
  <c r="AG1272" i="15"/>
  <c r="AG1283" i="15"/>
  <c r="AG1293" i="15"/>
  <c r="AG1304" i="15"/>
  <c r="AG1315" i="15"/>
  <c r="AG1323" i="15"/>
  <c r="AG1331" i="15"/>
  <c r="AG1339" i="15"/>
  <c r="AG1347" i="15"/>
  <c r="AG1355" i="15"/>
  <c r="AG1363" i="15"/>
  <c r="AG1371" i="15"/>
  <c r="AG1379" i="15"/>
  <c r="AG1387" i="15"/>
  <c r="AG1395" i="15"/>
  <c r="AG1403" i="15"/>
  <c r="AG1411" i="15"/>
  <c r="AG1419" i="15"/>
  <c r="AG1427" i="15"/>
  <c r="AG1435" i="15"/>
  <c r="AG1443" i="15"/>
  <c r="AG1451" i="15"/>
  <c r="AG1459" i="15"/>
  <c r="AG1467" i="15"/>
  <c r="AG1475" i="15"/>
  <c r="AG1483" i="15"/>
  <c r="AG1491" i="15"/>
  <c r="AG1499" i="15"/>
  <c r="AG1507" i="15"/>
  <c r="AG1515" i="15"/>
  <c r="AG1523" i="15"/>
  <c r="AG1531" i="15"/>
  <c r="AG1539" i="15"/>
  <c r="AG1547" i="15"/>
  <c r="AG1555" i="15"/>
  <c r="AG1563" i="15"/>
  <c r="AG1571" i="15"/>
  <c r="AG1579" i="15"/>
  <c r="AG1587" i="15"/>
  <c r="AG1595" i="15"/>
  <c r="AG1603" i="15"/>
  <c r="AG1611" i="15"/>
  <c r="AG1619" i="15"/>
  <c r="AG1627" i="15"/>
  <c r="AG143" i="15"/>
  <c r="AG436" i="15"/>
  <c r="AG564" i="15"/>
  <c r="AG612" i="15"/>
  <c r="AG666" i="15"/>
  <c r="AG709" i="15"/>
  <c r="AG740" i="15"/>
  <c r="AG771" i="15"/>
  <c r="AG799" i="15"/>
  <c r="AG826" i="15"/>
  <c r="AG857" i="15"/>
  <c r="AG881" i="15"/>
  <c r="AG901" i="15"/>
  <c r="AG915" i="15"/>
  <c r="AG928" i="15"/>
  <c r="AG940" i="15"/>
  <c r="AG953" i="15"/>
  <c r="AG965" i="15"/>
  <c r="AG979" i="15"/>
  <c r="AG992" i="15"/>
  <c r="AG1004" i="15"/>
  <c r="AG1017" i="15"/>
  <c r="AG1029" i="15"/>
  <c r="AG1043" i="15"/>
  <c r="AG1056" i="15"/>
  <c r="AG1068" i="15"/>
  <c r="AG1081" i="15"/>
  <c r="AG1093" i="15"/>
  <c r="AG1107" i="15"/>
  <c r="AG1120" i="15"/>
  <c r="AG1132" i="15"/>
  <c r="AG1145" i="15"/>
  <c r="AG1157" i="15"/>
  <c r="AG1171" i="15"/>
  <c r="AG1184" i="15"/>
  <c r="AG1196" i="15"/>
  <c r="AG1209" i="15"/>
  <c r="AG1221" i="15"/>
  <c r="AG1235" i="15"/>
  <c r="AG1248" i="15"/>
  <c r="AG1260" i="15"/>
  <c r="AG1273" i="15"/>
  <c r="AG1284" i="15"/>
  <c r="AG1294" i="15"/>
  <c r="AG1305" i="15"/>
  <c r="AG1316" i="15"/>
  <c r="AG1324" i="15"/>
  <c r="AG1332" i="15"/>
  <c r="AG1340" i="15"/>
  <c r="AG1348" i="15"/>
  <c r="AG1356" i="15"/>
  <c r="AG1364" i="15"/>
  <c r="AG1372" i="15"/>
  <c r="AG1380" i="15"/>
  <c r="AG1388" i="15"/>
  <c r="AG1396" i="15"/>
  <c r="AG1404" i="15"/>
  <c r="AG1412" i="15"/>
  <c r="AG1420" i="15"/>
  <c r="AG1428" i="15"/>
  <c r="AG1436" i="15"/>
  <c r="AG1444" i="15"/>
  <c r="AG1452" i="15"/>
  <c r="AG1460" i="15"/>
  <c r="AG1468" i="15"/>
  <c r="AG1476" i="15"/>
  <c r="AG1484" i="15"/>
  <c r="AG1492" i="15"/>
  <c r="AG1500" i="15"/>
  <c r="AG1508" i="15"/>
  <c r="AG1516" i="15"/>
  <c r="AG1524" i="15"/>
  <c r="AG1532" i="15"/>
  <c r="AG1540" i="15"/>
  <c r="AG1548" i="15"/>
  <c r="AG1556" i="15"/>
  <c r="AG1564" i="15"/>
  <c r="AG1572" i="15"/>
  <c r="AG1580" i="15"/>
  <c r="AG1588" i="15"/>
  <c r="AG1596" i="15"/>
  <c r="AG1604" i="15"/>
  <c r="AG1612" i="15"/>
  <c r="AG1620" i="15"/>
  <c r="AG1628" i="15"/>
  <c r="AG1636" i="15"/>
  <c r="AG1644" i="15"/>
  <c r="AG1652" i="15"/>
  <c r="AG1660" i="15"/>
  <c r="AG1668" i="15"/>
  <c r="AG1676" i="15"/>
  <c r="AG1684" i="15"/>
  <c r="AG1692" i="15"/>
  <c r="AG1700" i="15"/>
  <c r="AG1708" i="15"/>
  <c r="AG1716" i="15"/>
  <c r="AG1724" i="15"/>
  <c r="AG1732" i="15"/>
  <c r="AG1740" i="15"/>
  <c r="AG1748" i="15"/>
  <c r="AG1756" i="15"/>
  <c r="AG1764" i="15"/>
  <c r="AG1772" i="15"/>
  <c r="AG194" i="15"/>
  <c r="AG448" i="15"/>
  <c r="AG574" i="15"/>
  <c r="AG622" i="15"/>
  <c r="AG667" i="15"/>
  <c r="AG716" i="15"/>
  <c r="AG746" i="15"/>
  <c r="AG772" i="15"/>
  <c r="AG803" i="15"/>
  <c r="AG831" i="15"/>
  <c r="AG858" i="15"/>
  <c r="AG884" i="15"/>
  <c r="AG904" i="15"/>
  <c r="AG916" i="15"/>
  <c r="AG929" i="15"/>
  <c r="AG941" i="15"/>
  <c r="AG955" i="15"/>
  <c r="AG968" i="15"/>
  <c r="AG980" i="15"/>
  <c r="AG993" i="15"/>
  <c r="AG1005" i="15"/>
  <c r="AG1019" i="15"/>
  <c r="AG1032" i="15"/>
  <c r="AG1044" i="15"/>
  <c r="AG1057" i="15"/>
  <c r="AG1069" i="15"/>
  <c r="AG1083" i="15"/>
  <c r="AG1096" i="15"/>
  <c r="AG1108" i="15"/>
  <c r="AG1121" i="15"/>
  <c r="AG1133" i="15"/>
  <c r="AG1147" i="15"/>
  <c r="AG1160" i="15"/>
  <c r="AG1172" i="15"/>
  <c r="AG1185" i="15"/>
  <c r="AG1197" i="15"/>
  <c r="AG1211" i="15"/>
  <c r="AG1224" i="15"/>
  <c r="AG1236" i="15"/>
  <c r="AG1249" i="15"/>
  <c r="AG1261" i="15"/>
  <c r="AG1275" i="15"/>
  <c r="AG1285" i="15"/>
  <c r="AG1296" i="15"/>
  <c r="AG1307" i="15"/>
  <c r="AG1317" i="15"/>
  <c r="AG1325" i="15"/>
  <c r="AG1333" i="15"/>
  <c r="AG1341" i="15"/>
  <c r="AG1349" i="15"/>
  <c r="AG1357" i="15"/>
  <c r="AG1365" i="15"/>
  <c r="AG1373" i="15"/>
  <c r="AG1381" i="15"/>
  <c r="AG1389" i="15"/>
  <c r="AG1397" i="15"/>
  <c r="AG1405" i="15"/>
  <c r="AG1413" i="15"/>
  <c r="AG1421" i="15"/>
  <c r="AG1429" i="15"/>
  <c r="AG1437" i="15"/>
  <c r="AG1445" i="15"/>
  <c r="AG1453" i="15"/>
  <c r="AG1461" i="15"/>
  <c r="AG1469" i="15"/>
  <c r="AG1477" i="15"/>
  <c r="AG1485" i="15"/>
  <c r="AG1493" i="15"/>
  <c r="AG1501" i="15"/>
  <c r="AG1509" i="15"/>
  <c r="AG1517" i="15"/>
  <c r="AG1525" i="15"/>
  <c r="AG1533" i="15"/>
  <c r="AG244" i="15"/>
  <c r="AG504" i="15"/>
  <c r="AG585" i="15"/>
  <c r="AG631" i="15"/>
  <c r="AG684" i="15"/>
  <c r="AG724" i="15"/>
  <c r="AG751" i="15"/>
  <c r="AG781" i="15"/>
  <c r="AG810" i="15"/>
  <c r="AG836" i="15"/>
  <c r="AG866" i="15"/>
  <c r="AG889" i="15"/>
  <c r="AG907" i="15"/>
  <c r="AG920" i="15"/>
  <c r="AG932" i="15"/>
  <c r="AG945" i="15"/>
  <c r="AG957" i="15"/>
  <c r="AG971" i="15"/>
  <c r="AG984" i="15"/>
  <c r="AG996" i="15"/>
  <c r="AG1009" i="15"/>
  <c r="AG1021" i="15"/>
  <c r="AG1035" i="15"/>
  <c r="AG1048" i="15"/>
  <c r="AG1060" i="15"/>
  <c r="AG1073" i="15"/>
  <c r="AG1085" i="15"/>
  <c r="AG1099" i="15"/>
  <c r="AG1112" i="15"/>
  <c r="AG1124" i="15"/>
  <c r="AG1137" i="15"/>
  <c r="AG1149" i="15"/>
  <c r="AG1163" i="15"/>
  <c r="AG1176" i="15"/>
  <c r="AG1188" i="15"/>
  <c r="AG1201" i="15"/>
  <c r="AG1213" i="15"/>
  <c r="AG1227" i="15"/>
  <c r="AG1240" i="15"/>
  <c r="AG1252" i="15"/>
  <c r="AG1265" i="15"/>
  <c r="AG1277" i="15"/>
  <c r="AG1288" i="15"/>
  <c r="AG1299" i="15"/>
  <c r="AG1309" i="15"/>
  <c r="AG1319" i="15"/>
  <c r="AG1327" i="15"/>
  <c r="AG1335" i="15"/>
  <c r="AG1343" i="15"/>
  <c r="AG1351" i="15"/>
  <c r="AG1359" i="15"/>
  <c r="AG1367" i="15"/>
  <c r="AG1375" i="15"/>
  <c r="AG1383" i="15"/>
  <c r="AG1391" i="15"/>
  <c r="AG1399" i="15"/>
  <c r="AG1407" i="15"/>
  <c r="AG1415" i="15"/>
  <c r="AG1423" i="15"/>
  <c r="AG1431" i="15"/>
  <c r="AG1439" i="15"/>
  <c r="AG1447" i="15"/>
  <c r="AG1455" i="15"/>
  <c r="AG1463" i="15"/>
  <c r="AG1471" i="15"/>
  <c r="AG1479" i="15"/>
  <c r="AG1487" i="15"/>
  <c r="AG1495" i="15"/>
  <c r="AG1503" i="15"/>
  <c r="AG1511" i="15"/>
  <c r="AG1519" i="15"/>
  <c r="AG1527" i="15"/>
  <c r="AG1535" i="15"/>
  <c r="AG1543" i="15"/>
  <c r="AG1551" i="15"/>
  <c r="AG1559" i="15"/>
  <c r="AG1567" i="15"/>
  <c r="AG1575" i="15"/>
  <c r="AG1583" i="15"/>
  <c r="AG1591" i="15"/>
  <c r="AG1599" i="15"/>
  <c r="AG1607" i="15"/>
  <c r="AG1615" i="15"/>
  <c r="AG1623" i="15"/>
  <c r="AG1631" i="15"/>
  <c r="AG1639" i="15"/>
  <c r="AG1647" i="15"/>
  <c r="AG1655" i="15"/>
  <c r="AG1663" i="15"/>
  <c r="AG1671" i="15"/>
  <c r="AG1679" i="15"/>
  <c r="AG1687" i="15"/>
  <c r="AG1695" i="15"/>
  <c r="AG1703" i="15"/>
  <c r="AG1711" i="15"/>
  <c r="AG1719" i="15"/>
  <c r="AG1727" i="15"/>
  <c r="AG1735" i="15"/>
  <c r="AG1743" i="15"/>
  <c r="AG1751" i="15"/>
  <c r="AG1759" i="15"/>
  <c r="AG1767" i="15"/>
  <c r="AG1775" i="15"/>
  <c r="AG232" i="15"/>
  <c r="AG603" i="15"/>
  <c r="AG730" i="15"/>
  <c r="AG804" i="15"/>
  <c r="AG875" i="15"/>
  <c r="AG923" i="15"/>
  <c r="AG956" i="15"/>
  <c r="AG988" i="15"/>
  <c r="AG1025" i="15"/>
  <c r="AG1059" i="15"/>
  <c r="AG1091" i="15"/>
  <c r="AG1128" i="15"/>
  <c r="AG1161" i="15"/>
  <c r="AG1193" i="15"/>
  <c r="AG1229" i="15"/>
  <c r="AG1264" i="15"/>
  <c r="AG1292" i="15"/>
  <c r="AG1321" i="15"/>
  <c r="AG1342" i="15"/>
  <c r="AG1362" i="15"/>
  <c r="AG1385" i="15"/>
  <c r="AG1406" i="15"/>
  <c r="AG1426" i="15"/>
  <c r="AG1449" i="15"/>
  <c r="AG1470" i="15"/>
  <c r="AG1490" i="15"/>
  <c r="AG1513" i="15"/>
  <c r="AG1534" i="15"/>
  <c r="AG1550" i="15"/>
  <c r="AG1562" i="15"/>
  <c r="AG1576" i="15"/>
  <c r="AG1589" i="15"/>
  <c r="AG1601" i="15"/>
  <c r="AG1614" i="15"/>
  <c r="AG1626" i="15"/>
  <c r="AG1638" i="15"/>
  <c r="AG1649" i="15"/>
  <c r="AG1659" i="15"/>
  <c r="AG1670" i="15"/>
  <c r="AG1681" i="15"/>
  <c r="AG1691" i="15"/>
  <c r="AG1702" i="15"/>
  <c r="AG1713" i="15"/>
  <c r="AG1723" i="15"/>
  <c r="AG1734" i="15"/>
  <c r="AG1745" i="15"/>
  <c r="AG1755" i="15"/>
  <c r="AG1766" i="15"/>
  <c r="AG1777" i="15"/>
  <c r="AG1785" i="15"/>
  <c r="AG1793" i="15"/>
  <c r="AG1801" i="15"/>
  <c r="AG1809" i="15"/>
  <c r="AG1817" i="15"/>
  <c r="AG1825" i="15"/>
  <c r="AG1833" i="15"/>
  <c r="AG1841" i="15"/>
  <c r="AG1849" i="15"/>
  <c r="AG1857" i="15"/>
  <c r="AG1865" i="15"/>
  <c r="AG1873" i="15"/>
  <c r="AG1881" i="15"/>
  <c r="AG1889" i="15"/>
  <c r="AG1897" i="15"/>
  <c r="AG1905" i="15"/>
  <c r="AG1913" i="15"/>
  <c r="AG1921" i="15"/>
  <c r="AG1929" i="15"/>
  <c r="AG1937" i="15"/>
  <c r="AG1945" i="15"/>
  <c r="AG1953" i="15"/>
  <c r="AG1961" i="15"/>
  <c r="AG1969" i="15"/>
  <c r="AG1977" i="15"/>
  <c r="AG1985" i="15"/>
  <c r="AG1993" i="15"/>
  <c r="AG2001" i="15"/>
  <c r="AG2009" i="15"/>
  <c r="AG2017" i="15"/>
  <c r="AG2025" i="15"/>
  <c r="AG2033" i="15"/>
  <c r="AG2041" i="15"/>
  <c r="AG2049" i="15"/>
  <c r="AG2057" i="15"/>
  <c r="AG2065" i="15"/>
  <c r="AG2073" i="15"/>
  <c r="AG2081" i="15"/>
  <c r="AG2089" i="15"/>
  <c r="AG2097" i="15"/>
  <c r="AG2105" i="15"/>
  <c r="AG2113" i="15"/>
  <c r="AG2121" i="15"/>
  <c r="AG2129" i="15"/>
  <c r="AG2137" i="15"/>
  <c r="AG2145" i="15"/>
  <c r="AG2153" i="15"/>
  <c r="AG2161" i="15"/>
  <c r="AG2169" i="15"/>
  <c r="AG2177" i="15"/>
  <c r="AG2185" i="15"/>
  <c r="AG2193" i="15"/>
  <c r="AG335" i="15"/>
  <c r="AG630" i="15"/>
  <c r="AG735" i="15"/>
  <c r="AG815" i="15"/>
  <c r="AG885" i="15"/>
  <c r="AG924" i="15"/>
  <c r="AG961" i="15"/>
  <c r="AG995" i="15"/>
  <c r="AG1027" i="15"/>
  <c r="AG1064" i="15"/>
  <c r="AG1097" i="15"/>
  <c r="AG1129" i="15"/>
  <c r="AG1165" i="15"/>
  <c r="AG1200" i="15"/>
  <c r="AG1232" i="15"/>
  <c r="AG1268" i="15"/>
  <c r="AG1297" i="15"/>
  <c r="AG1322" i="15"/>
  <c r="AG1345" i="15"/>
  <c r="AG1366" i="15"/>
  <c r="AG1386" i="15"/>
  <c r="AG1409" i="15"/>
  <c r="AG1430" i="15"/>
  <c r="AG1450" i="15"/>
  <c r="AG1473" i="15"/>
  <c r="AG1494" i="15"/>
  <c r="AG1514" i="15"/>
  <c r="AG1537" i="15"/>
  <c r="AG1552" i="15"/>
  <c r="AG1565" i="15"/>
  <c r="AG1577" i="15"/>
  <c r="AG1590" i="15"/>
  <c r="AG1602" i="15"/>
  <c r="AG1616" i="15"/>
  <c r="AG1629" i="15"/>
  <c r="AG1640" i="15"/>
  <c r="AG1650" i="15"/>
  <c r="AG1661" i="15"/>
  <c r="AG1672" i="15"/>
  <c r="AG1682" i="15"/>
  <c r="AG1693" i="15"/>
  <c r="AG1704" i="15"/>
  <c r="AG1714" i="15"/>
  <c r="AG1725" i="15"/>
  <c r="AG1736" i="15"/>
  <c r="AG1746" i="15"/>
  <c r="AG1757" i="15"/>
  <c r="AG1768" i="15"/>
  <c r="AG1778" i="15"/>
  <c r="AG1786" i="15"/>
  <c r="AG1794" i="15"/>
  <c r="AG1802" i="15"/>
  <c r="AG1810" i="15"/>
  <c r="AG1818" i="15"/>
  <c r="AG1826" i="15"/>
  <c r="AG1834" i="15"/>
  <c r="AG1842" i="15"/>
  <c r="AG1850" i="15"/>
  <c r="AG1858" i="15"/>
  <c r="AG1866" i="15"/>
  <c r="AG1874" i="15"/>
  <c r="AG1882" i="15"/>
  <c r="AG1890" i="15"/>
  <c r="AG1898" i="15"/>
  <c r="AG1906" i="15"/>
  <c r="AG1914" i="15"/>
  <c r="AG1922" i="15"/>
  <c r="AG1930" i="15"/>
  <c r="AG1938" i="15"/>
  <c r="AG490" i="15"/>
  <c r="AG649" i="15"/>
  <c r="AG761" i="15"/>
  <c r="AG835" i="15"/>
  <c r="AG897" i="15"/>
  <c r="AG936" i="15"/>
  <c r="AG969" i="15"/>
  <c r="AG1001" i="15"/>
  <c r="AG1037" i="15"/>
  <c r="AG1072" i="15"/>
  <c r="AG1104" i="15"/>
  <c r="AG1140" i="15"/>
  <c r="AG1173" i="15"/>
  <c r="AG1205" i="15"/>
  <c r="AG1243" i="15"/>
  <c r="AG1276" i="15"/>
  <c r="AG530" i="15"/>
  <c r="AG676" i="15"/>
  <c r="AG762" i="15"/>
  <c r="AG845" i="15"/>
  <c r="AG905" i="15"/>
  <c r="AG937" i="15"/>
  <c r="AG973" i="15"/>
  <c r="AG1008" i="15"/>
  <c r="AG1040" i="15"/>
  <c r="AG1076" i="15"/>
  <c r="AG1109" i="15"/>
  <c r="AG1141" i="15"/>
  <c r="AG1179" i="15"/>
  <c r="AG1212" i="15"/>
  <c r="AG1244" i="15"/>
  <c r="AG1280" i="15"/>
  <c r="AG1308" i="15"/>
  <c r="AG1330" i="15"/>
  <c r="AG1353" i="15"/>
  <c r="AG1374" i="15"/>
  <c r="AG1394" i="15"/>
  <c r="AG1417" i="15"/>
  <c r="AG1438" i="15"/>
  <c r="AG1458" i="15"/>
  <c r="AG1481" i="15"/>
  <c r="AG1502" i="15"/>
  <c r="AG1522" i="15"/>
  <c r="AG1542" i="15"/>
  <c r="AG1557" i="15"/>
  <c r="AG1569" i="15"/>
  <c r="AG1582" i="15"/>
  <c r="AG1594" i="15"/>
  <c r="AG1608" i="15"/>
  <c r="AG1621" i="15"/>
  <c r="AG1633" i="15"/>
  <c r="AG1643" i="15"/>
  <c r="AG1654" i="15"/>
  <c r="AG1665" i="15"/>
  <c r="AG1675" i="15"/>
  <c r="AG1686" i="15"/>
  <c r="AG1697" i="15"/>
  <c r="AG1707" i="15"/>
  <c r="AG1718" i="15"/>
  <c r="AG1729" i="15"/>
  <c r="AG1739" i="15"/>
  <c r="AG1750" i="15"/>
  <c r="AG1761" i="15"/>
  <c r="AG1771" i="15"/>
  <c r="AG1781" i="15"/>
  <c r="AG1789" i="15"/>
  <c r="AG1797" i="15"/>
  <c r="AG1805" i="15"/>
  <c r="AG1813" i="15"/>
  <c r="AG1821" i="15"/>
  <c r="AG1829" i="15"/>
  <c r="AG1837" i="15"/>
  <c r="AG1845" i="15"/>
  <c r="AG1853" i="15"/>
  <c r="AG1861" i="15"/>
  <c r="AG1869" i="15"/>
  <c r="AG1877" i="15"/>
  <c r="AG1885" i="15"/>
  <c r="AG1893" i="15"/>
  <c r="AG1901" i="15"/>
  <c r="AG1909" i="15"/>
  <c r="AG1917" i="15"/>
  <c r="AG1925" i="15"/>
  <c r="AG1933" i="15"/>
  <c r="AG1941" i="15"/>
  <c r="AG1949" i="15"/>
  <c r="AG1957" i="15"/>
  <c r="AG1965" i="15"/>
  <c r="AG1973" i="15"/>
  <c r="AG1981" i="15"/>
  <c r="AG1989" i="15"/>
  <c r="AG1997" i="15"/>
  <c r="AG2005" i="15"/>
  <c r="AG2013" i="15"/>
  <c r="AG2021" i="15"/>
  <c r="AG2029" i="15"/>
  <c r="AG2037" i="15"/>
  <c r="AG2045" i="15"/>
  <c r="AG2053" i="15"/>
  <c r="AG2061" i="15"/>
  <c r="AG2069" i="15"/>
  <c r="AG40" i="15"/>
  <c r="AG700" i="15"/>
  <c r="AG863" i="15"/>
  <c r="AG948" i="15"/>
  <c r="AG1013" i="15"/>
  <c r="AG1084" i="15"/>
  <c r="AG1153" i="15"/>
  <c r="AG1219" i="15"/>
  <c r="AG1286" i="15"/>
  <c r="AG1329" i="15"/>
  <c r="AG1361" i="15"/>
  <c r="AG1398" i="15"/>
  <c r="AG1433" i="15"/>
  <c r="AG1465" i="15"/>
  <c r="AG1498" i="15"/>
  <c r="AG1530" i="15"/>
  <c r="AG1558" i="15"/>
  <c r="AG1578" i="15"/>
  <c r="AG1598" i="15"/>
  <c r="AG1618" i="15"/>
  <c r="AG1637" i="15"/>
  <c r="AG1656" i="15"/>
  <c r="AG1673" i="15"/>
  <c r="AG1689" i="15"/>
  <c r="AG1706" i="15"/>
  <c r="AG1722" i="15"/>
  <c r="AG1741" i="15"/>
  <c r="AG1758" i="15"/>
  <c r="AG1774" i="15"/>
  <c r="AG1788" i="15"/>
  <c r="AG1800" i="15"/>
  <c r="AG1814" i="15"/>
  <c r="AG1827" i="15"/>
  <c r="AG1839" i="15"/>
  <c r="AG1852" i="15"/>
  <c r="AG1864" i="15"/>
  <c r="AG1878" i="15"/>
  <c r="AG1891" i="15"/>
  <c r="AG1903" i="15"/>
  <c r="AG1916" i="15"/>
  <c r="AG1928" i="15"/>
  <c r="AG1942" i="15"/>
  <c r="AG1952" i="15"/>
  <c r="AG1963" i="15"/>
  <c r="AG1974" i="15"/>
  <c r="AG1984" i="15"/>
  <c r="AG1995" i="15"/>
  <c r="AG2006" i="15"/>
  <c r="AG2016" i="15"/>
  <c r="AG2027" i="15"/>
  <c r="AG2038" i="15"/>
  <c r="AG2048" i="15"/>
  <c r="AG2059" i="15"/>
  <c r="AG2070" i="15"/>
  <c r="AG2079" i="15"/>
  <c r="AG2088" i="15"/>
  <c r="AG2098" i="15"/>
  <c r="AG2107" i="15"/>
  <c r="AG2116" i="15"/>
  <c r="AG2125" i="15"/>
  <c r="AG2134" i="15"/>
  <c r="AG2143" i="15"/>
  <c r="AG2152" i="15"/>
  <c r="AG2162" i="15"/>
  <c r="AG2171" i="15"/>
  <c r="AG2180" i="15"/>
  <c r="AG91" i="15"/>
  <c r="AG717" i="15"/>
  <c r="AG872" i="15"/>
  <c r="AG949" i="15"/>
  <c r="AG1020" i="15"/>
  <c r="AG1089" i="15"/>
  <c r="AG1155" i="15"/>
  <c r="AG1225" i="15"/>
  <c r="AG1291" i="15"/>
  <c r="AG1334" i="15"/>
  <c r="AG1369" i="15"/>
  <c r="AG1401" i="15"/>
  <c r="AG1434" i="15"/>
  <c r="AG1466" i="15"/>
  <c r="AG1505" i="15"/>
  <c r="AG1538" i="15"/>
  <c r="AG1560" i="15"/>
  <c r="AG1581" i="15"/>
  <c r="AG1600" i="15"/>
  <c r="AG1622" i="15"/>
  <c r="AG1641" i="15"/>
  <c r="AG1657" i="15"/>
  <c r="AG1674" i="15"/>
  <c r="AG1690" i="15"/>
  <c r="AG1709" i="15"/>
  <c r="AG1726" i="15"/>
  <c r="AG1742" i="15"/>
  <c r="AG1760" i="15"/>
  <c r="AG1776" i="15"/>
  <c r="AG1790" i="15"/>
  <c r="AG1803" i="15"/>
  <c r="AG1815" i="15"/>
  <c r="AG1828" i="15"/>
  <c r="AG1840" i="15"/>
  <c r="AG1854" i="15"/>
  <c r="AG1867" i="15"/>
  <c r="AG1879" i="15"/>
  <c r="AG1892" i="15"/>
  <c r="AG1904" i="15"/>
  <c r="AG1918" i="15"/>
  <c r="AG1931" i="15"/>
  <c r="AG1943" i="15"/>
  <c r="AG1954" i="15"/>
  <c r="AG1964" i="15"/>
  <c r="AG1975" i="15"/>
  <c r="AG1986" i="15"/>
  <c r="AG1996" i="15"/>
  <c r="AG2007" i="15"/>
  <c r="AG2018" i="15"/>
  <c r="AG2028" i="15"/>
  <c r="AG2039" i="15"/>
  <c r="AG2050" i="15"/>
  <c r="AG2060" i="15"/>
  <c r="AG2071" i="15"/>
  <c r="AG2080" i="15"/>
  <c r="AG2090" i="15"/>
  <c r="AG2099" i="15"/>
  <c r="AG2108" i="15"/>
  <c r="AG2117" i="15"/>
  <c r="AG2126" i="15"/>
  <c r="AG2135" i="15"/>
  <c r="AG2144" i="15"/>
  <c r="AG2154" i="15"/>
  <c r="AG2163" i="15"/>
  <c r="AG2172" i="15"/>
  <c r="AG2181" i="15"/>
  <c r="AG347" i="15"/>
  <c r="AG749" i="15"/>
  <c r="AG893" i="15"/>
  <c r="AG963" i="15"/>
  <c r="AG1033" i="15"/>
  <c r="AG1101" i="15"/>
  <c r="AG1168" i="15"/>
  <c r="AG1237" i="15"/>
  <c r="AG1301" i="15"/>
  <c r="AG1337" i="15"/>
  <c r="AG1370" i="15"/>
  <c r="AG1402" i="15"/>
  <c r="AG1441" i="15"/>
  <c r="AG1474" i="15"/>
  <c r="AG1506" i="15"/>
  <c r="AG1541" i="15"/>
  <c r="AG1561" i="15"/>
  <c r="AG1584" i="15"/>
  <c r="AG1605" i="15"/>
  <c r="AG1624" i="15"/>
  <c r="AG1642" i="15"/>
  <c r="AG1658" i="15"/>
  <c r="AG1677" i="15"/>
  <c r="AG1694" i="15"/>
  <c r="AG1710" i="15"/>
  <c r="AG1728" i="15"/>
  <c r="AG1744" i="15"/>
  <c r="AG1762" i="15"/>
  <c r="AG1779" i="15"/>
  <c r="AG1791" i="15"/>
  <c r="AG1804" i="15"/>
  <c r="AG1816" i="15"/>
  <c r="AG1830" i="15"/>
  <c r="AG1843" i="15"/>
  <c r="AG1855" i="15"/>
  <c r="AG1868" i="15"/>
  <c r="AG1880" i="15"/>
  <c r="AG1894" i="15"/>
  <c r="AG1907" i="15"/>
  <c r="AG1919" i="15"/>
  <c r="AG1932" i="15"/>
  <c r="AG1944" i="15"/>
  <c r="AG1955" i="15"/>
  <c r="AG1966" i="15"/>
  <c r="AG1976" i="15"/>
  <c r="AG1987" i="15"/>
  <c r="AG1998" i="15"/>
  <c r="AG2008" i="15"/>
  <c r="AG2019" i="15"/>
  <c r="AG2030" i="15"/>
  <c r="AG2040" i="15"/>
  <c r="AG2051" i="15"/>
  <c r="AG2062" i="15"/>
  <c r="AG2072" i="15"/>
  <c r="AG2082" i="15"/>
  <c r="AG2091" i="15"/>
  <c r="AG2100" i="15"/>
  <c r="AG2109" i="15"/>
  <c r="AG2118" i="15"/>
  <c r="AG2127" i="15"/>
  <c r="AG2136" i="15"/>
  <c r="AG2146" i="15"/>
  <c r="AG2155" i="15"/>
  <c r="AG2164" i="15"/>
  <c r="AG2173" i="15"/>
  <c r="AG2182" i="15"/>
  <c r="AG2191" i="15"/>
  <c r="AG2200" i="15"/>
  <c r="AG2208" i="15"/>
  <c r="AG2216" i="15"/>
  <c r="AG2224" i="15"/>
  <c r="AG2232" i="15"/>
  <c r="AG2240" i="15"/>
  <c r="AG2248" i="15"/>
  <c r="AG2256" i="15"/>
  <c r="AG2264" i="15"/>
  <c r="AG2272" i="15"/>
  <c r="AG2280" i="15"/>
  <c r="AG2288" i="15"/>
  <c r="AG2296" i="15"/>
  <c r="AG2304" i="15"/>
  <c r="AG2312" i="15"/>
  <c r="AG2320" i="15"/>
  <c r="AG2328" i="15"/>
  <c r="AG2336" i="15"/>
  <c r="AG2344" i="15"/>
  <c r="AG2352" i="15"/>
  <c r="AG2360" i="15"/>
  <c r="AG2368" i="15"/>
  <c r="AG2376" i="15"/>
  <c r="AG2384" i="15"/>
  <c r="AG2392" i="15"/>
  <c r="AG2400" i="15"/>
  <c r="AG2408" i="15"/>
  <c r="AG2416" i="15"/>
  <c r="AG2424" i="15"/>
  <c r="AG2432" i="15"/>
  <c r="AG2440" i="15"/>
  <c r="AG2448" i="15"/>
  <c r="AG2456" i="15"/>
  <c r="AG2464" i="15"/>
  <c r="AG2472" i="15"/>
  <c r="AG2480" i="15"/>
  <c r="AG2488" i="15"/>
  <c r="AG2496" i="15"/>
  <c r="AG2504" i="15"/>
  <c r="AG542" i="15"/>
  <c r="AG778" i="15"/>
  <c r="AG909" i="15"/>
  <c r="AG976" i="15"/>
  <c r="AG1045" i="15"/>
  <c r="AG1115" i="15"/>
  <c r="AG1180" i="15"/>
  <c r="AG1251" i="15"/>
  <c r="AG1302" i="15"/>
  <c r="AG1338" i="15"/>
  <c r="AG1377" i="15"/>
  <c r="AG1410" i="15"/>
  <c r="AG1442" i="15"/>
  <c r="AG1478" i="15"/>
  <c r="AG1510" i="15"/>
  <c r="AG1545" i="15"/>
  <c r="AG1566" i="15"/>
  <c r="AG1585" i="15"/>
  <c r="AG1606" i="15"/>
  <c r="AG1625" i="15"/>
  <c r="AG1645" i="15"/>
  <c r="AG1662" i="15"/>
  <c r="AG1678" i="15"/>
  <c r="AG1696" i="15"/>
  <c r="AG1712" i="15"/>
  <c r="AG1730" i="15"/>
  <c r="AG576" i="15"/>
  <c r="AG788" i="15"/>
  <c r="AG912" i="15"/>
  <c r="AG981" i="15"/>
  <c r="AG1051" i="15"/>
  <c r="AG1116" i="15"/>
  <c r="AG1187" i="15"/>
  <c r="AG1256" i="15"/>
  <c r="AG1312" i="15"/>
  <c r="AG1346" i="15"/>
  <c r="AG1378" i="15"/>
  <c r="AG1414" i="15"/>
  <c r="AG1446" i="15"/>
  <c r="AG1482" i="15"/>
  <c r="AG1518" i="15"/>
  <c r="AG1546" i="15"/>
  <c r="AG1568" i="15"/>
  <c r="AG1586" i="15"/>
  <c r="AG1609" i="15"/>
  <c r="AG1630" i="15"/>
  <c r="AG1646" i="15"/>
  <c r="AG1664" i="15"/>
  <c r="AG1680" i="15"/>
  <c r="AG1698" i="15"/>
  <c r="AG1715" i="15"/>
  <c r="AG1731" i="15"/>
  <c r="AG1749" i="15"/>
  <c r="AG1765" i="15"/>
  <c r="AG1782" i="15"/>
  <c r="AG1795" i="15"/>
  <c r="AG1807" i="15"/>
  <c r="AG1820" i="15"/>
  <c r="AG1832" i="15"/>
  <c r="AG1846" i="15"/>
  <c r="AG1859" i="15"/>
  <c r="AG1871" i="15"/>
  <c r="AG1884" i="15"/>
  <c r="AG1896" i="15"/>
  <c r="AG1910" i="15"/>
  <c r="AG1923" i="15"/>
  <c r="AG1935" i="15"/>
  <c r="AG1947" i="15"/>
  <c r="AG1958" i="15"/>
  <c r="AG1968" i="15"/>
  <c r="AG1979" i="15"/>
  <c r="AG1990" i="15"/>
  <c r="AG2000" i="15"/>
  <c r="AG2011" i="15"/>
  <c r="AG2022" i="15"/>
  <c r="AG2032" i="15"/>
  <c r="AG2043" i="15"/>
  <c r="AG2054" i="15"/>
  <c r="AG2064" i="15"/>
  <c r="AG2075" i="15"/>
  <c r="AG2084" i="15"/>
  <c r="AG2093" i="15"/>
  <c r="AG2102" i="15"/>
  <c r="AG2111" i="15"/>
  <c r="AG2120" i="15"/>
  <c r="AG2130" i="15"/>
  <c r="AG2139" i="15"/>
  <c r="AG2148" i="15"/>
  <c r="AG2157" i="15"/>
  <c r="AG2166" i="15"/>
  <c r="AG2175" i="15"/>
  <c r="AG2184" i="15"/>
  <c r="AG2194" i="15"/>
  <c r="AG2202" i="15"/>
  <c r="AG2210" i="15"/>
  <c r="AG2218" i="15"/>
  <c r="AG2226" i="15"/>
  <c r="AG2234" i="15"/>
  <c r="AG2242" i="15"/>
  <c r="AG2250" i="15"/>
  <c r="AG2258" i="15"/>
  <c r="AG2266" i="15"/>
  <c r="AG2274" i="15"/>
  <c r="AG2282" i="15"/>
  <c r="AG2290" i="15"/>
  <c r="AG2298" i="15"/>
  <c r="AG2306" i="15"/>
  <c r="AG594" i="15"/>
  <c r="AG793" i="15"/>
  <c r="AG917" i="15"/>
  <c r="AG987" i="15"/>
  <c r="AG1052" i="15"/>
  <c r="AG1123" i="15"/>
  <c r="AG1192" i="15"/>
  <c r="AG1257" i="15"/>
  <c r="AG1313" i="15"/>
  <c r="AG1350" i="15"/>
  <c r="AG1382" i="15"/>
  <c r="AG1418" i="15"/>
  <c r="AG1454" i="15"/>
  <c r="AG1486" i="15"/>
  <c r="AG1521" i="15"/>
  <c r="AG1549" i="15"/>
  <c r="AG1570" i="15"/>
  <c r="AG1592" i="15"/>
  <c r="AG1610" i="15"/>
  <c r="AG1632" i="15"/>
  <c r="AG1648" i="15"/>
  <c r="AG1666" i="15"/>
  <c r="AG1683" i="15"/>
  <c r="AG1699" i="15"/>
  <c r="AG1717" i="15"/>
  <c r="AG1733" i="15"/>
  <c r="AG1752" i="15"/>
  <c r="AG1769" i="15"/>
  <c r="AG1783" i="15"/>
  <c r="AG1796" i="15"/>
  <c r="AG1808" i="15"/>
  <c r="AG1822" i="15"/>
  <c r="AG1835" i="15"/>
  <c r="AG1847" i="15"/>
  <c r="AG1860" i="15"/>
  <c r="AG1872" i="15"/>
  <c r="AG1886" i="15"/>
  <c r="AG1899" i="15"/>
  <c r="AG1911" i="15"/>
  <c r="AG1924" i="15"/>
  <c r="AG1936" i="15"/>
  <c r="AG1948" i="15"/>
  <c r="AG1959" i="15"/>
  <c r="AG1970" i="15"/>
  <c r="AG1980" i="15"/>
  <c r="AG1991" i="15"/>
  <c r="AG2002" i="15"/>
  <c r="AG2012" i="15"/>
  <c r="AG2023" i="15"/>
  <c r="AG2034" i="15"/>
  <c r="AG2044" i="15"/>
  <c r="AG2055" i="15"/>
  <c r="AG2066" i="15"/>
  <c r="AG2076" i="15"/>
  <c r="AG2085" i="15"/>
  <c r="AG2094" i="15"/>
  <c r="AG2103" i="15"/>
  <c r="AG2112" i="15"/>
  <c r="AG2122" i="15"/>
  <c r="AG2131" i="15"/>
  <c r="AG2140" i="15"/>
  <c r="AG2149" i="15"/>
  <c r="AG2158" i="15"/>
  <c r="AG2167" i="15"/>
  <c r="AG2176" i="15"/>
  <c r="AG2186" i="15"/>
  <c r="AG2195" i="15"/>
  <c r="AG2203" i="15"/>
  <c r="AG2211" i="15"/>
  <c r="AG2219" i="15"/>
  <c r="AG2227" i="15"/>
  <c r="AG2235" i="15"/>
  <c r="AG2243" i="15"/>
  <c r="AG2251" i="15"/>
  <c r="AG2259" i="15"/>
  <c r="AG2267" i="15"/>
  <c r="AG2275" i="15"/>
  <c r="AG2283" i="15"/>
  <c r="AG2291" i="15"/>
  <c r="AG2299" i="15"/>
  <c r="AG2307" i="15"/>
  <c r="AG2315" i="15"/>
  <c r="AG2323" i="15"/>
  <c r="AG2331" i="15"/>
  <c r="AG2339" i="15"/>
  <c r="AG693" i="15"/>
  <c r="AG820" i="15"/>
  <c r="AG931" i="15"/>
  <c r="AG1204" i="15"/>
  <c r="AG1390" i="15"/>
  <c r="AG1526" i="15"/>
  <c r="AG1613" i="15"/>
  <c r="AG1685" i="15"/>
  <c r="AG1747" i="15"/>
  <c r="AG1787" i="15"/>
  <c r="AG1823" i="15"/>
  <c r="AG1856" i="15"/>
  <c r="AG1888" i="15"/>
  <c r="AG1926" i="15"/>
  <c r="AG1956" i="15"/>
  <c r="AG1983" i="15"/>
  <c r="AG2014" i="15"/>
  <c r="AG2042" i="15"/>
  <c r="AG2068" i="15"/>
  <c r="AG2095" i="15"/>
  <c r="AG2119" i="15"/>
  <c r="AG2142" i="15"/>
  <c r="AG2168" i="15"/>
  <c r="AG2189" i="15"/>
  <c r="AG2204" i="15"/>
  <c r="AG2215" i="15"/>
  <c r="AG2229" i="15"/>
  <c r="AG2241" i="15"/>
  <c r="AG2254" i="15"/>
  <c r="AG2268" i="15"/>
  <c r="AG2279" i="15"/>
  <c r="AG2293" i="15"/>
  <c r="AG2305" i="15"/>
  <c r="AG2317" i="15"/>
  <c r="AG2327" i="15"/>
  <c r="AG2338" i="15"/>
  <c r="AG2348" i="15"/>
  <c r="AG2357" i="15"/>
  <c r="AG2366" i="15"/>
  <c r="AG2375" i="15"/>
  <c r="AG2385" i="15"/>
  <c r="AG2394" i="15"/>
  <c r="AG2403" i="15"/>
  <c r="AG2412" i="15"/>
  <c r="AG2421" i="15"/>
  <c r="AG2430" i="15"/>
  <c r="AG2439" i="15"/>
  <c r="AG2449" i="15"/>
  <c r="AG2458" i="15"/>
  <c r="AG2467" i="15"/>
  <c r="AG2476" i="15"/>
  <c r="AG2485" i="15"/>
  <c r="AG2494" i="15"/>
  <c r="AG2503" i="15"/>
  <c r="AG2512" i="15"/>
  <c r="AG2520" i="15"/>
  <c r="AG2528" i="15"/>
  <c r="AG2536" i="15"/>
  <c r="AG2544" i="15"/>
  <c r="AG2552" i="15"/>
  <c r="AG2560" i="15"/>
  <c r="AG2568" i="15"/>
  <c r="AG2576" i="15"/>
  <c r="AG2584" i="15"/>
  <c r="AG2592" i="15"/>
  <c r="AG2600" i="15"/>
  <c r="AG2608" i="15"/>
  <c r="AG2616" i="15"/>
  <c r="AG2624" i="15"/>
  <c r="AG2632" i="15"/>
  <c r="AG2640" i="15"/>
  <c r="AG2648" i="15"/>
  <c r="AG2656" i="15"/>
  <c r="AG2664" i="15"/>
  <c r="AG2672" i="15"/>
  <c r="AG2680" i="15"/>
  <c r="AG2688" i="15"/>
  <c r="AG2696" i="15"/>
  <c r="AG2704" i="15"/>
  <c r="AG2712" i="15"/>
  <c r="AG2720" i="15"/>
  <c r="AG2728" i="15"/>
  <c r="AG2736" i="15"/>
  <c r="AG2744" i="15"/>
  <c r="AG2752" i="15"/>
  <c r="AG2760" i="15"/>
  <c r="AG2768" i="15"/>
  <c r="AG2776" i="15"/>
  <c r="AG2784" i="15"/>
  <c r="AG2792" i="15"/>
  <c r="AG2800" i="15"/>
  <c r="AG2808" i="15"/>
  <c r="AG2816" i="15"/>
  <c r="AG2824" i="15"/>
  <c r="AG2832" i="15"/>
  <c r="AG2840" i="15"/>
  <c r="AG2848" i="15"/>
  <c r="AG2856" i="15"/>
  <c r="AG2864" i="15"/>
  <c r="AG2872" i="15"/>
  <c r="AG2880" i="15"/>
  <c r="AG2888" i="15"/>
  <c r="AG2896" i="15"/>
  <c r="AG2904" i="15"/>
  <c r="AG2912" i="15"/>
  <c r="AG2920" i="15"/>
  <c r="AG2928" i="15"/>
  <c r="AG2936" i="15"/>
  <c r="AG2944" i="15"/>
  <c r="AG2952" i="15"/>
  <c r="AG2960" i="15"/>
  <c r="AG2968" i="15"/>
  <c r="AG2976" i="15"/>
  <c r="AG2984" i="15"/>
  <c r="AG2992" i="15"/>
  <c r="AG3000" i="15"/>
  <c r="AG944" i="15"/>
  <c r="AG1217" i="15"/>
  <c r="AG1393" i="15"/>
  <c r="AG1529" i="15"/>
  <c r="AG1617" i="15"/>
  <c r="AG1688" i="15"/>
  <c r="AG1753" i="15"/>
  <c r="AG1792" i="15"/>
  <c r="AG1824" i="15"/>
  <c r="AG1862" i="15"/>
  <c r="AG1895" i="15"/>
  <c r="AG1927" i="15"/>
  <c r="AG1960" i="15"/>
  <c r="AG1988" i="15"/>
  <c r="AG2015" i="15"/>
  <c r="AG2046" i="15"/>
  <c r="AG2074" i="15"/>
  <c r="AG2096" i="15"/>
  <c r="AG2123" i="15"/>
  <c r="AG2147" i="15"/>
  <c r="AG2170" i="15"/>
  <c r="AG2190" i="15"/>
  <c r="AG2205" i="15"/>
  <c r="AG2217" i="15"/>
  <c r="AG2230" i="15"/>
  <c r="AG2244" i="15"/>
  <c r="AG2255" i="15"/>
  <c r="AG2269" i="15"/>
  <c r="AG2281" i="15"/>
  <c r="AG2294" i="15"/>
  <c r="AG2308" i="15"/>
  <c r="AG2318" i="15"/>
  <c r="AG2329" i="15"/>
  <c r="AG2340" i="15"/>
  <c r="AG2349" i="15"/>
  <c r="AG2358" i="15"/>
  <c r="AG2367" i="15"/>
  <c r="AG2377" i="15"/>
  <c r="AG2386" i="15"/>
  <c r="AG2395" i="15"/>
  <c r="AG2404" i="15"/>
  <c r="AG2413" i="15"/>
  <c r="AG2422" i="15"/>
  <c r="AG2431" i="15"/>
  <c r="AG2441" i="15"/>
  <c r="AG2450" i="15"/>
  <c r="AG2459" i="15"/>
  <c r="AG2468" i="15"/>
  <c r="AG2477" i="15"/>
  <c r="AG2486" i="15"/>
  <c r="AG2495" i="15"/>
  <c r="AG2505" i="15"/>
  <c r="AG2513" i="15"/>
  <c r="AG2521" i="15"/>
  <c r="AG2529" i="15"/>
  <c r="AG2537" i="15"/>
  <c r="AG2545" i="15"/>
  <c r="AG2553" i="15"/>
  <c r="AG2561" i="15"/>
  <c r="AG2569" i="15"/>
  <c r="AG2577" i="15"/>
  <c r="AG2585" i="15"/>
  <c r="AG2593" i="15"/>
  <c r="AG2601" i="15"/>
  <c r="AG2609" i="15"/>
  <c r="AG2617" i="15"/>
  <c r="AG2625" i="15"/>
  <c r="AG2633" i="15"/>
  <c r="AG2641" i="15"/>
  <c r="AG2649" i="15"/>
  <c r="AG2657" i="15"/>
  <c r="AG2665" i="15"/>
  <c r="AG2673" i="15"/>
  <c r="AG2681" i="15"/>
  <c r="AG2689" i="15"/>
  <c r="AG2697" i="15"/>
  <c r="AG2705" i="15"/>
  <c r="AG2713" i="15"/>
  <c r="AG2721" i="15"/>
  <c r="AG2729" i="15"/>
  <c r="AG2737" i="15"/>
  <c r="AG2745" i="15"/>
  <c r="AG2753" i="15"/>
  <c r="AG2761" i="15"/>
  <c r="AG2769" i="15"/>
  <c r="AG2777" i="15"/>
  <c r="AG2785" i="15"/>
  <c r="AG2793" i="15"/>
  <c r="AG2801" i="15"/>
  <c r="AG2809" i="15"/>
  <c r="AG2817" i="15"/>
  <c r="AG2825" i="15"/>
  <c r="AG2833" i="15"/>
  <c r="AG2841" i="15"/>
  <c r="AG2849" i="15"/>
  <c r="AG2857" i="15"/>
  <c r="AG2865" i="15"/>
  <c r="AG2873" i="15"/>
  <c r="AG2881" i="15"/>
  <c r="AG2889" i="15"/>
  <c r="AG2897" i="15"/>
  <c r="AG2905" i="15"/>
  <c r="AG2913" i="15"/>
  <c r="AG2921" i="15"/>
  <c r="AG2929" i="15"/>
  <c r="AG2937" i="15"/>
  <c r="AG1000" i="15"/>
  <c r="AG1269" i="15"/>
  <c r="AG1422" i="15"/>
  <c r="AG1553" i="15"/>
  <c r="AG1634" i="15"/>
  <c r="AG1701" i="15"/>
  <c r="AG1754" i="15"/>
  <c r="AG1798" i="15"/>
  <c r="AG1831" i="15"/>
  <c r="AG1863" i="15"/>
  <c r="AG1900" i="15"/>
  <c r="AG1934" i="15"/>
  <c r="AG1962" i="15"/>
  <c r="AG1992" i="15"/>
  <c r="AG2020" i="15"/>
  <c r="AG2047" i="15"/>
  <c r="AG2077" i="15"/>
  <c r="AG2101" i="15"/>
  <c r="AG2124" i="15"/>
  <c r="AG2150" i="15"/>
  <c r="AG2174" i="15"/>
  <c r="AG2192" i="15"/>
  <c r="AG2206" i="15"/>
  <c r="AG2220" i="15"/>
  <c r="AG2231" i="15"/>
  <c r="AG2245" i="15"/>
  <c r="AG2257" i="15"/>
  <c r="AG2270" i="15"/>
  <c r="AG2284" i="15"/>
  <c r="AG2295" i="15"/>
  <c r="AG2309" i="15"/>
  <c r="AG2319" i="15"/>
  <c r="AG2330" i="15"/>
  <c r="AG2341" i="15"/>
  <c r="AG2350" i="15"/>
  <c r="AG2359" i="15"/>
  <c r="AG2369" i="15"/>
  <c r="AG2378" i="15"/>
  <c r="AG2387" i="15"/>
  <c r="AG2396" i="15"/>
  <c r="AG2405" i="15"/>
  <c r="AG2414" i="15"/>
  <c r="AG2423" i="15"/>
  <c r="AG2433" i="15"/>
  <c r="AG2442" i="15"/>
  <c r="AG2451" i="15"/>
  <c r="AG2460" i="15"/>
  <c r="AG2469" i="15"/>
  <c r="AG2478" i="15"/>
  <c r="AG2487" i="15"/>
  <c r="AG2497" i="15"/>
  <c r="AG2506" i="15"/>
  <c r="AG2514" i="15"/>
  <c r="AG2522" i="15"/>
  <c r="AG2530" i="15"/>
  <c r="AG2538" i="15"/>
  <c r="AG2546" i="15"/>
  <c r="AG2554" i="15"/>
  <c r="AG2562" i="15"/>
  <c r="AG2570" i="15"/>
  <c r="AG2578" i="15"/>
  <c r="AG2586" i="15"/>
  <c r="AG2594" i="15"/>
  <c r="AG2602" i="15"/>
  <c r="AG2610" i="15"/>
  <c r="AG2618" i="15"/>
  <c r="AG2626" i="15"/>
  <c r="AG2634" i="15"/>
  <c r="AG2642" i="15"/>
  <c r="AG2650" i="15"/>
  <c r="AG2658" i="15"/>
  <c r="AG2666" i="15"/>
  <c r="AG2674" i="15"/>
  <c r="AG2682" i="15"/>
  <c r="AG2690" i="15"/>
  <c r="AG2698" i="15"/>
  <c r="AG2706" i="15"/>
  <c r="AG2714" i="15"/>
  <c r="AG2722" i="15"/>
  <c r="AG2730" i="15"/>
  <c r="AG2738" i="15"/>
  <c r="AG2746" i="15"/>
  <c r="AG2754" i="15"/>
  <c r="AG2762" i="15"/>
  <c r="AG2770" i="15"/>
  <c r="AG2778" i="15"/>
  <c r="AG2786" i="15"/>
  <c r="AG2794" i="15"/>
  <c r="AG2802" i="15"/>
  <c r="AG2810" i="15"/>
  <c r="AG2818" i="15"/>
  <c r="AG2826" i="15"/>
  <c r="AG2834" i="15"/>
  <c r="AG2842" i="15"/>
  <c r="AG2850" i="15"/>
  <c r="AG2858" i="15"/>
  <c r="AG2866" i="15"/>
  <c r="AG2874" i="15"/>
  <c r="AG2882" i="15"/>
  <c r="AG2890" i="15"/>
  <c r="AG2898" i="15"/>
  <c r="AG2906" i="15"/>
  <c r="AG2914" i="15"/>
  <c r="AG2922" i="15"/>
  <c r="AG2930" i="15"/>
  <c r="AG2938" i="15"/>
  <c r="AG2946" i="15"/>
  <c r="AG2954" i="15"/>
  <c r="AG2962" i="15"/>
  <c r="AG2970" i="15"/>
  <c r="AG2978" i="15"/>
  <c r="AG2986" i="15"/>
  <c r="AG2994" i="15"/>
  <c r="AG3002" i="15"/>
  <c r="AG1012" i="15"/>
  <c r="AG1354" i="15"/>
  <c r="AG1573" i="15"/>
  <c r="AG1669" i="15"/>
  <c r="AG1773" i="15"/>
  <c r="AG1836" i="15"/>
  <c r="AG1883" i="15"/>
  <c r="AG1940" i="15"/>
  <c r="AG1982" i="15"/>
  <c r="AG2031" i="15"/>
  <c r="AG2078" i="15"/>
  <c r="AG2114" i="15"/>
  <c r="AG2156" i="15"/>
  <c r="AG2188" i="15"/>
  <c r="AG2212" i="15"/>
  <c r="AG2233" i="15"/>
  <c r="AG2252" i="15"/>
  <c r="AG2273" i="15"/>
  <c r="AG2292" i="15"/>
  <c r="AG2313" i="15"/>
  <c r="AG2332" i="15"/>
  <c r="AG2346" i="15"/>
  <c r="AG2362" i="15"/>
  <c r="AG2374" i="15"/>
  <c r="AG2390" i="15"/>
  <c r="AG2406" i="15"/>
  <c r="AG2419" i="15"/>
  <c r="AG2435" i="15"/>
  <c r="AG2447" i="15"/>
  <c r="AG2463" i="15"/>
  <c r="AG2479" i="15"/>
  <c r="AG2492" i="15"/>
  <c r="AG2508" i="15"/>
  <c r="AG2519" i="15"/>
  <c r="AG2533" i="15"/>
  <c r="AG2547" i="15"/>
  <c r="AG2558" i="15"/>
  <c r="AG2572" i="15"/>
  <c r="AG2583" i="15"/>
  <c r="AG2597" i="15"/>
  <c r="AG2611" i="15"/>
  <c r="AG2622" i="15"/>
  <c r="AG2636" i="15"/>
  <c r="AG2647" i="15"/>
  <c r="AG2661" i="15"/>
  <c r="AG2675" i="15"/>
  <c r="AG2686" i="15"/>
  <c r="AG2700" i="15"/>
  <c r="AG2711" i="15"/>
  <c r="AG2725" i="15"/>
  <c r="AG2739" i="15"/>
  <c r="AG2750" i="15"/>
  <c r="AG2764" i="15"/>
  <c r="AG2775" i="15"/>
  <c r="AG2789" i="15"/>
  <c r="AG2803" i="15"/>
  <c r="AG2814" i="15"/>
  <c r="AG2828" i="15"/>
  <c r="AG2839" i="15"/>
  <c r="AG2853" i="15"/>
  <c r="AG2867" i="15"/>
  <c r="AG2878" i="15"/>
  <c r="AG2892" i="15"/>
  <c r="AG2903" i="15"/>
  <c r="AG2917" i="15"/>
  <c r="AG2931" i="15"/>
  <c r="AG2942" i="15"/>
  <c r="AG2953" i="15"/>
  <c r="AG2964" i="15"/>
  <c r="AG2974" i="15"/>
  <c r="AG2985" i="15"/>
  <c r="AG2996" i="15"/>
  <c r="AG1136" i="15"/>
  <c r="AG1457" i="15"/>
  <c r="AG1597" i="15"/>
  <c r="AG1721" i="15"/>
  <c r="AG1799" i="15"/>
  <c r="AG1848" i="15"/>
  <c r="AG1908" i="15"/>
  <c r="AG1951" i="15"/>
  <c r="AG2003" i="15"/>
  <c r="AG2052" i="15"/>
  <c r="AG2087" i="15"/>
  <c r="AG2132" i="15"/>
  <c r="AG2165" i="15"/>
  <c r="AG2198" i="15"/>
  <c r="AG2221" i="15"/>
  <c r="AG2238" i="15"/>
  <c r="AG2261" i="15"/>
  <c r="AG2278" i="15"/>
  <c r="AG2301" i="15"/>
  <c r="AG2321" i="15"/>
  <c r="AG2335" i="15"/>
  <c r="AG2353" i="15"/>
  <c r="AG2365" i="15"/>
  <c r="AG2381" i="15"/>
  <c r="AG2397" i="15"/>
  <c r="AG2410" i="15"/>
  <c r="AG2426" i="15"/>
  <c r="AG2438" i="15"/>
  <c r="AG2454" i="15"/>
  <c r="AG2470" i="15"/>
  <c r="AG2483" i="15"/>
  <c r="AG2499" i="15"/>
  <c r="AG2511" i="15"/>
  <c r="AG2525" i="15"/>
  <c r="AG2539" i="15"/>
  <c r="AG2550" i="15"/>
  <c r="AG2564" i="15"/>
  <c r="AG2575" i="15"/>
  <c r="AG2589" i="15"/>
  <c r="AG2603" i="15"/>
  <c r="AG2614" i="15"/>
  <c r="AG2628" i="15"/>
  <c r="AG2639" i="15"/>
  <c r="AG2653" i="15"/>
  <c r="AG2667" i="15"/>
  <c r="AG2678" i="15"/>
  <c r="AG2692" i="15"/>
  <c r="AG2703" i="15"/>
  <c r="AG2717" i="15"/>
  <c r="AG2731" i="15"/>
  <c r="AG2742" i="15"/>
  <c r="AG2756" i="15"/>
  <c r="AG2767" i="15"/>
  <c r="AG2781" i="15"/>
  <c r="AG2795" i="15"/>
  <c r="AG2806" i="15"/>
  <c r="AG2820" i="15"/>
  <c r="AG2831" i="15"/>
  <c r="AG2845" i="15"/>
  <c r="AG2859" i="15"/>
  <c r="AG2870" i="15"/>
  <c r="AG2884" i="15"/>
  <c r="AG2895" i="15"/>
  <c r="AG2909" i="15"/>
  <c r="AG2923" i="15"/>
  <c r="AG2934" i="15"/>
  <c r="AG2947" i="15"/>
  <c r="AG2957" i="15"/>
  <c r="AG2967" i="15"/>
  <c r="AG2979" i="15"/>
  <c r="AG2989" i="15"/>
  <c r="AG2999" i="15"/>
  <c r="AG1148" i="15"/>
  <c r="AG1462" i="15"/>
  <c r="AG1635" i="15"/>
  <c r="AG1737" i="15"/>
  <c r="AG1806" i="15"/>
  <c r="AG1851" i="15"/>
  <c r="AG1912" i="15"/>
  <c r="AG1967" i="15"/>
  <c r="AG2004" i="15"/>
  <c r="AG2056" i="15"/>
  <c r="AG2092" i="15"/>
  <c r="AG2133" i="15"/>
  <c r="AG2178" i="15"/>
  <c r="AG2199" i="15"/>
  <c r="AG2222" i="15"/>
  <c r="AG2239" i="15"/>
  <c r="AG2262" i="15"/>
  <c r="AG2285" i="15"/>
  <c r="AG2302" i="15"/>
  <c r="AG2322" i="15"/>
  <c r="AG2337" i="15"/>
  <c r="AG2354" i="15"/>
  <c r="AG2370" i="15"/>
  <c r="AG2382" i="15"/>
  <c r="AG2398" i="15"/>
  <c r="AG2411" i="15"/>
  <c r="AG2427" i="15"/>
  <c r="AG2443" i="15"/>
  <c r="AG2455" i="15"/>
  <c r="AG2471" i="15"/>
  <c r="AG2484" i="15"/>
  <c r="AG2500" i="15"/>
  <c r="AG2515" i="15"/>
  <c r="AG2526" i="15"/>
  <c r="AG2540" i="15"/>
  <c r="AG2551" i="15"/>
  <c r="AG2565" i="15"/>
  <c r="AG2579" i="15"/>
  <c r="AG2590" i="15"/>
  <c r="AG2604" i="15"/>
  <c r="AG2615" i="15"/>
  <c r="AG2629" i="15"/>
  <c r="AG2643" i="15"/>
  <c r="AG2654" i="15"/>
  <c r="AG2668" i="15"/>
  <c r="AG2679" i="15"/>
  <c r="AG2693" i="15"/>
  <c r="AG2707" i="15"/>
  <c r="AG2718" i="15"/>
  <c r="AG2732" i="15"/>
  <c r="AG2743" i="15"/>
  <c r="AG2757" i="15"/>
  <c r="AG2771" i="15"/>
  <c r="AG2782" i="15"/>
  <c r="AG2796" i="15"/>
  <c r="AG2807" i="15"/>
  <c r="AG2821" i="15"/>
  <c r="AG2835" i="15"/>
  <c r="AG2846" i="15"/>
  <c r="AG2860" i="15"/>
  <c r="AG2871" i="15"/>
  <c r="AG2885" i="15"/>
  <c r="AG2899" i="15"/>
  <c r="AG2910" i="15"/>
  <c r="AG2924" i="15"/>
  <c r="AG2935" i="15"/>
  <c r="AG2948" i="15"/>
  <c r="AG2958" i="15"/>
  <c r="AG2969" i="15"/>
  <c r="AG2980" i="15"/>
  <c r="AG2990" i="15"/>
  <c r="AG3001" i="15"/>
  <c r="AG648" i="15"/>
  <c r="AG1425" i="15"/>
  <c r="AG1667" i="15"/>
  <c r="AG1811" i="15"/>
  <c r="AG1887" i="15"/>
  <c r="AG1972" i="15"/>
  <c r="AG2036" i="15"/>
  <c r="AG2110" i="15"/>
  <c r="AG2179" i="15"/>
  <c r="AG2213" i="15"/>
  <c r="AG2247" i="15"/>
  <c r="AG2277" i="15"/>
  <c r="AG2311" i="15"/>
  <c r="AG2342" i="15"/>
  <c r="AG2363" i="15"/>
  <c r="AG2388" i="15"/>
  <c r="AG2409" i="15"/>
  <c r="AG2434" i="15"/>
  <c r="AG2457" i="15"/>
  <c r="AG2481" i="15"/>
  <c r="AG2502" i="15"/>
  <c r="AG2524" i="15"/>
  <c r="AG2543" i="15"/>
  <c r="AG2566" i="15"/>
  <c r="AG2587" i="15"/>
  <c r="AG2606" i="15"/>
  <c r="AG2627" i="15"/>
  <c r="AG2646" i="15"/>
  <c r="AG2669" i="15"/>
  <c r="AG2687" i="15"/>
  <c r="AG2709" i="15"/>
  <c r="AG2727" i="15"/>
  <c r="AG2749" i="15"/>
  <c r="AG2772" i="15"/>
  <c r="AG2790" i="15"/>
  <c r="AG2812" i="15"/>
  <c r="AG2830" i="15"/>
  <c r="AG2852" i="15"/>
  <c r="AG2875" i="15"/>
  <c r="AG2893" i="15"/>
  <c r="AG2915" i="15"/>
  <c r="AG2933" i="15"/>
  <c r="AG2951" i="15"/>
  <c r="AG2971" i="15"/>
  <c r="AG2987" i="15"/>
  <c r="AG1065" i="15"/>
  <c r="AG1497" i="15"/>
  <c r="AG1720" i="15"/>
  <c r="AG1819" i="15"/>
  <c r="AG1915" i="15"/>
  <c r="AG1994" i="15"/>
  <c r="AG2063" i="15"/>
  <c r="AG2128" i="15"/>
  <c r="AG2187" i="15"/>
  <c r="AG2223" i="15"/>
  <c r="AG2253" i="15"/>
  <c r="AG2287" i="15"/>
  <c r="AG2316" i="15"/>
  <c r="AG2345" i="15"/>
  <c r="AG2371" i="15"/>
  <c r="AG2391" i="15"/>
  <c r="AG2417" i="15"/>
  <c r="AG2437" i="15"/>
  <c r="AG2462" i="15"/>
  <c r="AG2489" i="15"/>
  <c r="AG2509" i="15"/>
  <c r="AG2531" i="15"/>
  <c r="AG2549" i="15"/>
  <c r="AG2571" i="15"/>
  <c r="AG2591" i="15"/>
  <c r="AG2612" i="15"/>
  <c r="AG2631" i="15"/>
  <c r="AG2652" i="15"/>
  <c r="AG2671" i="15"/>
  <c r="AG2694" i="15"/>
  <c r="AG2715" i="15"/>
  <c r="AG2734" i="15"/>
  <c r="AG2755" i="15"/>
  <c r="AG2774" i="15"/>
  <c r="AG2797" i="15"/>
  <c r="AG2815" i="15"/>
  <c r="AG2837" i="15"/>
  <c r="AG2855" i="15"/>
  <c r="AG2877" i="15"/>
  <c r="AG2900" i="15"/>
  <c r="AG2918" i="15"/>
  <c r="AG2940" i="15"/>
  <c r="AG2956" i="15"/>
  <c r="AG2973" i="15"/>
  <c r="AG2991" i="15"/>
  <c r="AG1077" i="15"/>
  <c r="AG1554" i="15"/>
  <c r="AG1738" i="15"/>
  <c r="AG1838" i="15"/>
  <c r="AG1920" i="15"/>
  <c r="AG1999" i="15"/>
  <c r="AG2067" i="15"/>
  <c r="AG2138" i="15"/>
  <c r="AG2196" i="15"/>
  <c r="AG2225" i="15"/>
  <c r="AG2260" i="15"/>
  <c r="AG2289" i="15"/>
  <c r="AG2324" i="15"/>
  <c r="AG2347" i="15"/>
  <c r="AG2372" i="15"/>
  <c r="AG2393" i="15"/>
  <c r="AG2418" i="15"/>
  <c r="AG2444" i="15"/>
  <c r="AG2465" i="15"/>
  <c r="AG2490" i="15"/>
  <c r="AG2510" i="15"/>
  <c r="AG2532" i="15"/>
  <c r="AG2555" i="15"/>
  <c r="AG2573" i="15"/>
  <c r="AG2595" i="15"/>
  <c r="AG2613" i="15"/>
  <c r="AG2635" i="15"/>
  <c r="AG2655" i="15"/>
  <c r="AG2676" i="15"/>
  <c r="AG2695" i="15"/>
  <c r="AG2716" i="15"/>
  <c r="AG2735" i="15"/>
  <c r="AG2758" i="15"/>
  <c r="AG2779" i="15"/>
  <c r="AG2798" i="15"/>
  <c r="AG2819" i="15"/>
  <c r="AG2838" i="15"/>
  <c r="AG2861" i="15"/>
  <c r="AG2879" i="15"/>
  <c r="AG2901" i="15"/>
  <c r="AG2919" i="15"/>
  <c r="AG2941" i="15"/>
  <c r="AG2959" i="15"/>
  <c r="AG2975" i="15"/>
  <c r="AG2993" i="15"/>
  <c r="AG1318" i="15"/>
  <c r="AG1593" i="15"/>
  <c r="AG1770" i="15"/>
  <c r="AG1870" i="15"/>
  <c r="AG1946" i="15"/>
  <c r="AG2024" i="15"/>
  <c r="AG2086" i="15"/>
  <c r="AG2151" i="15"/>
  <c r="AG2201" i="15"/>
  <c r="AG2236" i="15"/>
  <c r="AG2265" i="15"/>
  <c r="AG2300" i="15"/>
  <c r="AG2326" i="15"/>
  <c r="AG2355" i="15"/>
  <c r="AG2379" i="15"/>
  <c r="AG2401" i="15"/>
  <c r="AG2425" i="15"/>
  <c r="AG2446" i="15"/>
  <c r="AG2473" i="15"/>
  <c r="AG2493" i="15"/>
  <c r="AG2517" i="15"/>
  <c r="AG2535" i="15"/>
  <c r="AG2557" i="15"/>
  <c r="AG2580" i="15"/>
  <c r="AG2598" i="15"/>
  <c r="AG2620" i="15"/>
  <c r="AG2638" i="15"/>
  <c r="AG2660" i="15"/>
  <c r="AG2683" i="15"/>
  <c r="AG2701" i="15"/>
  <c r="AG2723" i="15"/>
  <c r="AG2741" i="15"/>
  <c r="AG2763" i="15"/>
  <c r="AG2783" i="15"/>
  <c r="AG2804" i="15"/>
  <c r="AG2823" i="15"/>
  <c r="AG2844" i="15"/>
  <c r="AG2863" i="15"/>
  <c r="AG2886" i="15"/>
  <c r="AG2907" i="15"/>
  <c r="AG2926" i="15"/>
  <c r="AG2945" i="15"/>
  <c r="AG2963" i="15"/>
  <c r="AG2981" i="15"/>
  <c r="AG2997" i="15"/>
  <c r="AG1326" i="15"/>
  <c r="AG1651" i="15"/>
  <c r="AG1780" i="15"/>
  <c r="AG1875" i="15"/>
  <c r="AG1950" i="15"/>
  <c r="AG2026" i="15"/>
  <c r="AG2104" i="15"/>
  <c r="AG2159" i="15"/>
  <c r="AG2207" i="15"/>
  <c r="AG2237" i="15"/>
  <c r="AG2271" i="15"/>
  <c r="AG2303" i="15"/>
  <c r="AG2333" i="15"/>
  <c r="AG2356" i="15"/>
  <c r="AG2380" i="15"/>
  <c r="AG2402" i="15"/>
  <c r="AG2428" i="15"/>
  <c r="AG2452" i="15"/>
  <c r="AG2474" i="15"/>
  <c r="AG2498" i="15"/>
  <c r="AG2518" i="15"/>
  <c r="AG2541" i="15"/>
  <c r="AG2559" i="15"/>
  <c r="AG2581" i="15"/>
  <c r="AG2599" i="15"/>
  <c r="AG2621" i="15"/>
  <c r="AG2644" i="15"/>
  <c r="AG2662" i="15"/>
  <c r="AG2684" i="15"/>
  <c r="AG2702" i="15"/>
  <c r="AG2724" i="15"/>
  <c r="AG2747" i="15"/>
  <c r="AG2765" i="15"/>
  <c r="AG2787" i="15"/>
  <c r="AG2805" i="15"/>
  <c r="AG2827" i="15"/>
  <c r="AG2847" i="15"/>
  <c r="AG2868" i="15"/>
  <c r="AG2887" i="15"/>
  <c r="AG2908" i="15"/>
  <c r="AG2927" i="15"/>
  <c r="AG2949" i="15"/>
  <c r="AG2965" i="15"/>
  <c r="AG2982" i="15"/>
  <c r="AG2998" i="15"/>
  <c r="AG1358" i="15"/>
  <c r="AG1844" i="15"/>
  <c r="AG2058" i="15"/>
  <c r="AG2209" i="15"/>
  <c r="AG2297" i="15"/>
  <c r="AG2364" i="15"/>
  <c r="AG2429" i="15"/>
  <c r="AG2491" i="15"/>
  <c r="AG2548" i="15"/>
  <c r="AG2605" i="15"/>
  <c r="AG2659" i="15"/>
  <c r="AG2710" i="15"/>
  <c r="AG2766" i="15"/>
  <c r="AG2822" i="15"/>
  <c r="AG2876" i="15"/>
  <c r="AG2932" i="15"/>
  <c r="AG2977" i="15"/>
  <c r="AG1489" i="15"/>
  <c r="AG1876" i="15"/>
  <c r="AG2083" i="15"/>
  <c r="AG2214" i="15"/>
  <c r="AG2310" i="15"/>
  <c r="AG2373" i="15"/>
  <c r="AG2436" i="15"/>
  <c r="AG2501" i="15"/>
  <c r="AG2556" i="15"/>
  <c r="AG2607" i="15"/>
  <c r="AG2663" i="15"/>
  <c r="AG2719" i="15"/>
  <c r="AG2773" i="15"/>
  <c r="AG2829" i="15"/>
  <c r="AG2883" i="15"/>
  <c r="AG2939" i="15"/>
  <c r="AG2983" i="15"/>
  <c r="AG1763" i="15"/>
  <c r="AG1978" i="15"/>
  <c r="AG2160" i="15"/>
  <c r="AG2263" i="15"/>
  <c r="AG2343" i="15"/>
  <c r="AG2407" i="15"/>
  <c r="AG2466" i="15"/>
  <c r="AG2527" i="15"/>
  <c r="AG2582" i="15"/>
  <c r="AG2637" i="15"/>
  <c r="AG2691" i="15"/>
  <c r="AG2748" i="15"/>
  <c r="AG2799" i="15"/>
  <c r="AG2854" i="15"/>
  <c r="AG2911" i="15"/>
  <c r="AG2961" i="15"/>
  <c r="AG847" i="15"/>
  <c r="AG1939" i="15"/>
  <c r="AG1281" i="15"/>
  <c r="AG1971" i="15"/>
  <c r="AG2228" i="15"/>
  <c r="AG2351" i="15"/>
  <c r="AG2453" i="15"/>
  <c r="AG2542" i="15"/>
  <c r="AG2630" i="15"/>
  <c r="AG2726" i="15"/>
  <c r="AG2811" i="15"/>
  <c r="AG2894" i="15"/>
  <c r="AG2972" i="15"/>
  <c r="AG1574" i="15"/>
  <c r="AG2010" i="15"/>
  <c r="AG2246" i="15"/>
  <c r="AG2361" i="15"/>
  <c r="AG2461" i="15"/>
  <c r="AG2563" i="15"/>
  <c r="AG2645" i="15"/>
  <c r="AG2733" i="15"/>
  <c r="AG2813" i="15"/>
  <c r="AG2902" i="15"/>
  <c r="AG2988" i="15"/>
  <c r="AG1653" i="15"/>
  <c r="AG2035" i="15"/>
  <c r="AG2249" i="15"/>
  <c r="AG2383" i="15"/>
  <c r="AG2475" i="15"/>
  <c r="AG2567" i="15"/>
  <c r="AG2651" i="15"/>
  <c r="AG2740" i="15"/>
  <c r="AG2836" i="15"/>
  <c r="AG2916" i="15"/>
  <c r="AG2995" i="15"/>
  <c r="AG1705" i="15"/>
  <c r="AG2106" i="15"/>
  <c r="AG1784" i="15"/>
  <c r="AG2115" i="15"/>
  <c r="AG2286" i="15"/>
  <c r="AG2399" i="15"/>
  <c r="AG2507" i="15"/>
  <c r="AG2588" i="15"/>
  <c r="AG2677" i="15"/>
  <c r="AG2759" i="15"/>
  <c r="AG2851" i="15"/>
  <c r="AG2943" i="15"/>
  <c r="AG1902" i="15"/>
  <c r="AG2183" i="15"/>
  <c r="AG2325" i="15"/>
  <c r="AG2420" i="15"/>
  <c r="AG2523" i="15"/>
  <c r="AG2619" i="15"/>
  <c r="AG2699" i="15"/>
  <c r="AG2788" i="15"/>
  <c r="AG2869" i="15"/>
  <c r="AG2955" i="15"/>
  <c r="AG1812" i="15"/>
  <c r="AG2445" i="15"/>
  <c r="AG2685" i="15"/>
  <c r="AG2925" i="15"/>
  <c r="AG2141" i="15"/>
  <c r="AG2482" i="15"/>
  <c r="AG2708" i="15"/>
  <c r="AG2950" i="15"/>
  <c r="AG2197" i="15"/>
  <c r="AG2516" i="15"/>
  <c r="AG2751" i="15"/>
  <c r="AG2966" i="15"/>
  <c r="AG2276" i="15"/>
  <c r="AG2534" i="15"/>
  <c r="AG2780" i="15"/>
  <c r="AG2314" i="15"/>
  <c r="AG2574" i="15"/>
  <c r="AG2791" i="15"/>
  <c r="AG2334" i="15"/>
  <c r="AG2596" i="15"/>
  <c r="AG2843" i="15"/>
  <c r="AG2389" i="15"/>
  <c r="AG2623" i="15"/>
  <c r="AG2862" i="15"/>
  <c r="AG2415" i="15"/>
  <c r="AG2891" i="15"/>
  <c r="AG2670" i="15"/>
  <c r="T36" i="15"/>
  <c r="T41" i="15"/>
  <c r="B22" i="9"/>
  <c r="B20" i="9"/>
  <c r="AA9" i="15" l="1"/>
  <c r="AA17" i="15"/>
  <c r="AA25" i="15"/>
  <c r="AA33" i="15"/>
  <c r="AA41" i="15"/>
  <c r="AA49" i="15"/>
  <c r="AA57" i="15"/>
  <c r="AA65" i="15"/>
  <c r="AA73" i="15"/>
  <c r="AA81" i="15"/>
  <c r="AA89" i="15"/>
  <c r="AA97" i="15"/>
  <c r="AA105" i="15"/>
  <c r="AA113" i="15"/>
  <c r="AA121" i="15"/>
  <c r="AA129" i="15"/>
  <c r="AA137" i="15"/>
  <c r="AA145" i="15"/>
  <c r="AA153" i="15"/>
  <c r="AA161" i="15"/>
  <c r="AA169" i="15"/>
  <c r="AA177" i="15"/>
  <c r="AA185" i="15"/>
  <c r="AA193" i="15"/>
  <c r="AA201" i="15"/>
  <c r="AA209" i="15"/>
  <c r="AA217" i="15"/>
  <c r="AA225" i="15"/>
  <c r="AA233" i="15"/>
  <c r="AA241" i="15"/>
  <c r="AA249" i="15"/>
  <c r="AA257" i="15"/>
  <c r="AA265" i="15"/>
  <c r="AA273" i="15"/>
  <c r="AA281" i="15"/>
  <c r="AA289" i="15"/>
  <c r="AA297" i="15"/>
  <c r="AA305" i="15"/>
  <c r="AA313" i="15"/>
  <c r="AA321" i="15"/>
  <c r="AA329" i="15"/>
  <c r="AA337" i="15"/>
  <c r="AA345" i="15"/>
  <c r="AA353" i="15"/>
  <c r="AA361" i="15"/>
  <c r="AA369" i="15"/>
  <c r="AA377" i="15"/>
  <c r="AA385" i="15"/>
  <c r="AA393" i="15"/>
  <c r="AA401" i="15"/>
  <c r="AA409" i="15"/>
  <c r="AA417" i="15"/>
  <c r="AA425" i="15"/>
  <c r="AA433" i="15"/>
  <c r="AA441" i="15"/>
  <c r="AA449" i="15"/>
  <c r="AA457" i="15"/>
  <c r="AA465" i="15"/>
  <c r="AA473" i="15"/>
  <c r="AA481" i="15"/>
  <c r="AA489" i="15"/>
  <c r="AA497" i="15"/>
  <c r="AA505" i="15"/>
  <c r="AA513" i="15"/>
  <c r="AA521" i="15"/>
  <c r="AA529" i="15"/>
  <c r="AA537" i="15"/>
  <c r="AA545" i="15"/>
  <c r="AA553" i="15"/>
  <c r="AA561" i="15"/>
  <c r="AA569" i="15"/>
  <c r="AA577" i="15"/>
  <c r="AA585" i="15"/>
  <c r="AA593" i="15"/>
  <c r="AA601" i="15"/>
  <c r="AA609" i="15"/>
  <c r="AA617" i="15"/>
  <c r="AA625" i="15"/>
  <c r="AA633" i="15"/>
  <c r="AA641" i="15"/>
  <c r="AA649" i="15"/>
  <c r="AA657" i="15"/>
  <c r="AA665" i="15"/>
  <c r="AA673" i="15"/>
  <c r="AA681" i="15"/>
  <c r="AA689" i="15"/>
  <c r="AA697" i="15"/>
  <c r="AA705" i="15"/>
  <c r="AA713" i="15"/>
  <c r="AA721" i="15"/>
  <c r="AA729" i="15"/>
  <c r="AA737" i="15"/>
  <c r="AA745" i="15"/>
  <c r="AA753" i="15"/>
  <c r="AA761" i="15"/>
  <c r="AA769" i="15"/>
  <c r="AA777" i="15"/>
  <c r="AA785" i="15"/>
  <c r="AA793" i="15"/>
  <c r="AA801" i="15"/>
  <c r="AA809" i="15"/>
  <c r="AA817" i="15"/>
  <c r="AA825" i="15"/>
  <c r="AA833" i="15"/>
  <c r="AA841" i="15"/>
  <c r="AA849" i="15"/>
  <c r="AA857" i="15"/>
  <c r="AA865" i="15"/>
  <c r="AA873" i="15"/>
  <c r="AA881" i="15"/>
  <c r="AA889" i="15"/>
  <c r="AA897" i="15"/>
  <c r="AA905" i="15"/>
  <c r="AA913" i="15"/>
  <c r="AA921" i="15"/>
  <c r="AA929" i="15"/>
  <c r="AA937" i="15"/>
  <c r="AA945" i="15"/>
  <c r="AA953" i="15"/>
  <c r="AA961" i="15"/>
  <c r="AA969" i="15"/>
  <c r="AA977" i="15"/>
  <c r="AA985" i="15"/>
  <c r="AA993" i="15"/>
  <c r="AA1001" i="15"/>
  <c r="AA1009" i="15"/>
  <c r="AA1017" i="15"/>
  <c r="AA1025" i="15"/>
  <c r="AA1033" i="15"/>
  <c r="AA1041" i="15"/>
  <c r="AA1049" i="15"/>
  <c r="AA1057" i="15"/>
  <c r="AA1065" i="15"/>
  <c r="AA1073" i="15"/>
  <c r="AA1081" i="15"/>
  <c r="AA1089" i="15"/>
  <c r="AA1097" i="15"/>
  <c r="AA1105" i="15"/>
  <c r="AA1113" i="15"/>
  <c r="AA1121" i="15"/>
  <c r="AA1129" i="15"/>
  <c r="AA1137" i="15"/>
  <c r="AA1145" i="15"/>
  <c r="AA1153" i="15"/>
  <c r="AA1161" i="15"/>
  <c r="AA1169" i="15"/>
  <c r="AA1177" i="15"/>
  <c r="AA1185" i="15"/>
  <c r="AA1193" i="15"/>
  <c r="AA1201" i="15"/>
  <c r="AA1209" i="15"/>
  <c r="AA1217" i="15"/>
  <c r="AA1225" i="15"/>
  <c r="AA1233" i="15"/>
  <c r="AA1241" i="15"/>
  <c r="AA1249" i="15"/>
  <c r="AA1257" i="15"/>
  <c r="AA1265" i="15"/>
  <c r="AA1273" i="15"/>
  <c r="AA1281" i="15"/>
  <c r="AA1289" i="15"/>
  <c r="AA1297" i="15"/>
  <c r="AA1305" i="15"/>
  <c r="AA1313" i="15"/>
  <c r="AA1321" i="15"/>
  <c r="AA1329" i="15"/>
  <c r="AA1337" i="15"/>
  <c r="AA1345" i="15"/>
  <c r="AA1353" i="15"/>
  <c r="AA1361" i="15"/>
  <c r="AA1369" i="15"/>
  <c r="AA1377" i="15"/>
  <c r="AA1385" i="15"/>
  <c r="AA1393" i="15"/>
  <c r="AA1401" i="15"/>
  <c r="AA1409" i="15"/>
  <c r="AA1417" i="15"/>
  <c r="AA1425" i="15"/>
  <c r="AA1433" i="15"/>
  <c r="AA1441" i="15"/>
  <c r="AA1449" i="15"/>
  <c r="AA1457" i="15"/>
  <c r="AA1465" i="15"/>
  <c r="AA1473" i="15"/>
  <c r="AA1481" i="15"/>
  <c r="AA1489" i="15"/>
  <c r="AA1497" i="15"/>
  <c r="AA1505" i="15"/>
  <c r="AA1513" i="15"/>
  <c r="AA1521" i="15"/>
  <c r="AA1529" i="15"/>
  <c r="AA1537" i="15"/>
  <c r="AA1545" i="15"/>
  <c r="AA1553" i="15"/>
  <c r="AA1561" i="15"/>
  <c r="AA1569" i="15"/>
  <c r="AA1577" i="15"/>
  <c r="AA1585" i="15"/>
  <c r="AA1593" i="15"/>
  <c r="AA1601" i="15"/>
  <c r="AA1609" i="15"/>
  <c r="AA1617" i="15"/>
  <c r="AA1625" i="15"/>
  <c r="AA1633" i="15"/>
  <c r="AA1641" i="15"/>
  <c r="AA1649" i="15"/>
  <c r="AA1657" i="15"/>
  <c r="AA1665" i="15"/>
  <c r="AA1673" i="15"/>
  <c r="AA1681" i="15"/>
  <c r="AA1689" i="15"/>
  <c r="AA1697" i="15"/>
  <c r="AA1705" i="15"/>
  <c r="AA1713" i="15"/>
  <c r="AA1721" i="15"/>
  <c r="AA1729" i="15"/>
  <c r="AA1737" i="15"/>
  <c r="AA1745" i="15"/>
  <c r="AA1753" i="15"/>
  <c r="AA1761" i="15"/>
  <c r="AA1769" i="15"/>
  <c r="AA1777" i="15"/>
  <c r="AA1785" i="15"/>
  <c r="AA1793" i="15"/>
  <c r="AA1801" i="15"/>
  <c r="AA1809" i="15"/>
  <c r="AA1817" i="15"/>
  <c r="AA1825" i="15"/>
  <c r="AA1833" i="15"/>
  <c r="AA1841" i="15"/>
  <c r="AA1849" i="15"/>
  <c r="AA1857" i="15"/>
  <c r="AA1865" i="15"/>
  <c r="AA1873" i="15"/>
  <c r="AA1881" i="15"/>
  <c r="AA1889" i="15"/>
  <c r="AA1897" i="15"/>
  <c r="AA1905" i="15"/>
  <c r="AA1913" i="15"/>
  <c r="AA10" i="15"/>
  <c r="AA18" i="15"/>
  <c r="AA26" i="15"/>
  <c r="AA34" i="15"/>
  <c r="AA42" i="15"/>
  <c r="AA50" i="15"/>
  <c r="AA58" i="15"/>
  <c r="AA66" i="15"/>
  <c r="AA74" i="15"/>
  <c r="AA82" i="15"/>
  <c r="AA90" i="15"/>
  <c r="AA98" i="15"/>
  <c r="AA106" i="15"/>
  <c r="AA114" i="15"/>
  <c r="AA122" i="15"/>
  <c r="AA130" i="15"/>
  <c r="AA138" i="15"/>
  <c r="AA146" i="15"/>
  <c r="AA154" i="15"/>
  <c r="AA162" i="15"/>
  <c r="AA170" i="15"/>
  <c r="AA178" i="15"/>
  <c r="AA186" i="15"/>
  <c r="AA194" i="15"/>
  <c r="AA202" i="15"/>
  <c r="AA210" i="15"/>
  <c r="AA218" i="15"/>
  <c r="AA226" i="15"/>
  <c r="AA234" i="15"/>
  <c r="AA242" i="15"/>
  <c r="AA250" i="15"/>
  <c r="AA258" i="15"/>
  <c r="AA266" i="15"/>
  <c r="AA274" i="15"/>
  <c r="AA282" i="15"/>
  <c r="AA290" i="15"/>
  <c r="AA298" i="15"/>
  <c r="AA306" i="15"/>
  <c r="AA314" i="15"/>
  <c r="AA322" i="15"/>
  <c r="AA330" i="15"/>
  <c r="AA338" i="15"/>
  <c r="AA346" i="15"/>
  <c r="AA354" i="15"/>
  <c r="AA362" i="15"/>
  <c r="AA370" i="15"/>
  <c r="AA378" i="15"/>
  <c r="AA386" i="15"/>
  <c r="AA394" i="15"/>
  <c r="AA402" i="15"/>
  <c r="AA410" i="15"/>
  <c r="AA418" i="15"/>
  <c r="AA426" i="15"/>
  <c r="AA434" i="15"/>
  <c r="AA442" i="15"/>
  <c r="AA450" i="15"/>
  <c r="AA458" i="15"/>
  <c r="AA466" i="15"/>
  <c r="AA474" i="15"/>
  <c r="AA482" i="15"/>
  <c r="AA490" i="15"/>
  <c r="AA498" i="15"/>
  <c r="AA506" i="15"/>
  <c r="AA514" i="15"/>
  <c r="AA522" i="15"/>
  <c r="AA530" i="15"/>
  <c r="AA538" i="15"/>
  <c r="AA546" i="15"/>
  <c r="AA554" i="15"/>
  <c r="AA562" i="15"/>
  <c r="AA570" i="15"/>
  <c r="AA578" i="15"/>
  <c r="AA586" i="15"/>
  <c r="AA594" i="15"/>
  <c r="AA602" i="15"/>
  <c r="AA610" i="15"/>
  <c r="AA618" i="15"/>
  <c r="AA626" i="15"/>
  <c r="AA634" i="15"/>
  <c r="AA642" i="15"/>
  <c r="AA650" i="15"/>
  <c r="AA658" i="15"/>
  <c r="AA666" i="15"/>
  <c r="AA674" i="15"/>
  <c r="AA682" i="15"/>
  <c r="AA690" i="15"/>
  <c r="AA698" i="15"/>
  <c r="AA706" i="15"/>
  <c r="AA714" i="15"/>
  <c r="AA722" i="15"/>
  <c r="AA730" i="15"/>
  <c r="AA738" i="15"/>
  <c r="AA746" i="15"/>
  <c r="AA754" i="15"/>
  <c r="AA762" i="15"/>
  <c r="AA770" i="15"/>
  <c r="AA778" i="15"/>
  <c r="AA786" i="15"/>
  <c r="AA794" i="15"/>
  <c r="AA802" i="15"/>
  <c r="AA810" i="15"/>
  <c r="AA818" i="15"/>
  <c r="AA826" i="15"/>
  <c r="AA834" i="15"/>
  <c r="AA842" i="15"/>
  <c r="AA850" i="15"/>
  <c r="AA858" i="15"/>
  <c r="AA866" i="15"/>
  <c r="AA874" i="15"/>
  <c r="AA882" i="15"/>
  <c r="AA890" i="15"/>
  <c r="AA898" i="15"/>
  <c r="AA906" i="15"/>
  <c r="AA914" i="15"/>
  <c r="AA922" i="15"/>
  <c r="AA930" i="15"/>
  <c r="AA938" i="15"/>
  <c r="AA946" i="15"/>
  <c r="AA954" i="15"/>
  <c r="AA962" i="15"/>
  <c r="AA970" i="15"/>
  <c r="AA978" i="15"/>
  <c r="AA986" i="15"/>
  <c r="AA994" i="15"/>
  <c r="AA1002" i="15"/>
  <c r="AA1010" i="15"/>
  <c r="AA1018" i="15"/>
  <c r="AA1026" i="15"/>
  <c r="AA1034" i="15"/>
  <c r="AA1042" i="15"/>
  <c r="AA1050" i="15"/>
  <c r="AA1058" i="15"/>
  <c r="AA1066" i="15"/>
  <c r="AA1074" i="15"/>
  <c r="AA1082" i="15"/>
  <c r="AA1090" i="15"/>
  <c r="AA1098" i="15"/>
  <c r="AA1106" i="15"/>
  <c r="AA1114" i="15"/>
  <c r="AA1122" i="15"/>
  <c r="AA1130" i="15"/>
  <c r="AA1138" i="15"/>
  <c r="AA1146" i="15"/>
  <c r="AA1154" i="15"/>
  <c r="AA1162" i="15"/>
  <c r="AA1170" i="15"/>
  <c r="AA1178" i="15"/>
  <c r="AA1186" i="15"/>
  <c r="AA1194" i="15"/>
  <c r="AA1202" i="15"/>
  <c r="AA1210" i="15"/>
  <c r="AA1218" i="15"/>
  <c r="AA1226" i="15"/>
  <c r="AA1234" i="15"/>
  <c r="AA1242" i="15"/>
  <c r="AA1250" i="15"/>
  <c r="AA1258" i="15"/>
  <c r="AA1266" i="15"/>
  <c r="AA1274" i="15"/>
  <c r="AA1282" i="15"/>
  <c r="AA1290" i="15"/>
  <c r="AA1298" i="15"/>
  <c r="AA1306" i="15"/>
  <c r="AA1314" i="15"/>
  <c r="AA1322" i="15"/>
  <c r="AA1330" i="15"/>
  <c r="AA1338" i="15"/>
  <c r="AA1346" i="15"/>
  <c r="AA1354" i="15"/>
  <c r="AA1362" i="15"/>
  <c r="AA1370" i="15"/>
  <c r="AA1378" i="15"/>
  <c r="AA1386" i="15"/>
  <c r="AA1394" i="15"/>
  <c r="AA1402" i="15"/>
  <c r="AA1410" i="15"/>
  <c r="AA1418" i="15"/>
  <c r="AA1426" i="15"/>
  <c r="AA1434" i="15"/>
  <c r="AA1442" i="15"/>
  <c r="AA1450" i="15"/>
  <c r="AA1458" i="15"/>
  <c r="AA1466" i="15"/>
  <c r="AA1474" i="15"/>
  <c r="AA1482" i="15"/>
  <c r="AA1490" i="15"/>
  <c r="AA1498" i="15"/>
  <c r="AA1506" i="15"/>
  <c r="AA1514" i="15"/>
  <c r="AA1522" i="15"/>
  <c r="AA1530" i="15"/>
  <c r="AA1538" i="15"/>
  <c r="AA1546" i="15"/>
  <c r="AA1554" i="15"/>
  <c r="AA1562" i="15"/>
  <c r="AA1570" i="15"/>
  <c r="AA1578" i="15"/>
  <c r="AA1586" i="15"/>
  <c r="AA1594" i="15"/>
  <c r="AA1602" i="15"/>
  <c r="AA1610" i="15"/>
  <c r="AA1618" i="15"/>
  <c r="AA1626" i="15"/>
  <c r="AA1634" i="15"/>
  <c r="AA1642" i="15"/>
  <c r="AA1650" i="15"/>
  <c r="AA1658" i="15"/>
  <c r="AA1666" i="15"/>
  <c r="AA1674" i="15"/>
  <c r="AA1682" i="15"/>
  <c r="AA1690" i="15"/>
  <c r="AA1698" i="15"/>
  <c r="AA1706" i="15"/>
  <c r="AA1714" i="15"/>
  <c r="AA1722" i="15"/>
  <c r="AA1730" i="15"/>
  <c r="AA1738" i="15"/>
  <c r="AA1746" i="15"/>
  <c r="AA1754" i="15"/>
  <c r="AA1762" i="15"/>
  <c r="AA1770" i="15"/>
  <c r="AA1778" i="15"/>
  <c r="AA1786" i="15"/>
  <c r="AA1794" i="15"/>
  <c r="AA1802" i="15"/>
  <c r="AA1810" i="15"/>
  <c r="AA1818" i="15"/>
  <c r="AA1826" i="15"/>
  <c r="AA3" i="15"/>
  <c r="AA11" i="15"/>
  <c r="AA19" i="15"/>
  <c r="AA27" i="15"/>
  <c r="AA35" i="15"/>
  <c r="AA43" i="15"/>
  <c r="AA51" i="15"/>
  <c r="AA59" i="15"/>
  <c r="AA67" i="15"/>
  <c r="AA75" i="15"/>
  <c r="AA83" i="15"/>
  <c r="AA91" i="15"/>
  <c r="AA99" i="15"/>
  <c r="AA107" i="15"/>
  <c r="AA115" i="15"/>
  <c r="AA123" i="15"/>
  <c r="AA131" i="15"/>
  <c r="AA139" i="15"/>
  <c r="AA147" i="15"/>
  <c r="AA155" i="15"/>
  <c r="AA163" i="15"/>
  <c r="AA171" i="15"/>
  <c r="AA179" i="15"/>
  <c r="AA187" i="15"/>
  <c r="AA195" i="15"/>
  <c r="AA203" i="15"/>
  <c r="AA211" i="15"/>
  <c r="AA219" i="15"/>
  <c r="AA227" i="15"/>
  <c r="AA235" i="15"/>
  <c r="AA243" i="15"/>
  <c r="AA251" i="15"/>
  <c r="AA259" i="15"/>
  <c r="AA267" i="15"/>
  <c r="AA275" i="15"/>
  <c r="AA283" i="15"/>
  <c r="AA291" i="15"/>
  <c r="AA299" i="15"/>
  <c r="AA307" i="15"/>
  <c r="AA315" i="15"/>
  <c r="AA323" i="15"/>
  <c r="AA331" i="15"/>
  <c r="AA339" i="15"/>
  <c r="AA347" i="15"/>
  <c r="AA355" i="15"/>
  <c r="AA363" i="15"/>
  <c r="AA371" i="15"/>
  <c r="AA379" i="15"/>
  <c r="AA387" i="15"/>
  <c r="AA395" i="15"/>
  <c r="AA403" i="15"/>
  <c r="AA411" i="15"/>
  <c r="AA419" i="15"/>
  <c r="AA427" i="15"/>
  <c r="AA435" i="15"/>
  <c r="AA443" i="15"/>
  <c r="AA451" i="15"/>
  <c r="AA459" i="15"/>
  <c r="AA467" i="15"/>
  <c r="AA475" i="15"/>
  <c r="AA483" i="15"/>
  <c r="AA491" i="15"/>
  <c r="AA499" i="15"/>
  <c r="AA507" i="15"/>
  <c r="AA515" i="15"/>
  <c r="AA523" i="15"/>
  <c r="AA531" i="15"/>
  <c r="AA539" i="15"/>
  <c r="AA547" i="15"/>
  <c r="AA555" i="15"/>
  <c r="AA563" i="15"/>
  <c r="AA571" i="15"/>
  <c r="AA579" i="15"/>
  <c r="AA587" i="15"/>
  <c r="AA595" i="15"/>
  <c r="AA603" i="15"/>
  <c r="AA611" i="15"/>
  <c r="AA619" i="15"/>
  <c r="AA627" i="15"/>
  <c r="AA635" i="15"/>
  <c r="AA643" i="15"/>
  <c r="AA651" i="15"/>
  <c r="AA659" i="15"/>
  <c r="AA667" i="15"/>
  <c r="AA675" i="15"/>
  <c r="AA683" i="15"/>
  <c r="AA691" i="15"/>
  <c r="AA699" i="15"/>
  <c r="AA707" i="15"/>
  <c r="AA715" i="15"/>
  <c r="AA723" i="15"/>
  <c r="AA731" i="15"/>
  <c r="AA739" i="15"/>
  <c r="AA747" i="15"/>
  <c r="AA755" i="15"/>
  <c r="AA763" i="15"/>
  <c r="AA771" i="15"/>
  <c r="AA779" i="15"/>
  <c r="AA787" i="15"/>
  <c r="AA795" i="15"/>
  <c r="AA803" i="15"/>
  <c r="AA811" i="15"/>
  <c r="AA819" i="15"/>
  <c r="AA827" i="15"/>
  <c r="AA835" i="15"/>
  <c r="AA843" i="15"/>
  <c r="AA851" i="15"/>
  <c r="AA859" i="15"/>
  <c r="AA867" i="15"/>
  <c r="AA875" i="15"/>
  <c r="AA883" i="15"/>
  <c r="AA891" i="15"/>
  <c r="AA899" i="15"/>
  <c r="AA907" i="15"/>
  <c r="AA915" i="15"/>
  <c r="AA923" i="15"/>
  <c r="AA931" i="15"/>
  <c r="AA939" i="15"/>
  <c r="AA947" i="15"/>
  <c r="AA955" i="15"/>
  <c r="AA963" i="15"/>
  <c r="AA971" i="15"/>
  <c r="AA979" i="15"/>
  <c r="AA987" i="15"/>
  <c r="AA995" i="15"/>
  <c r="AA1003" i="15"/>
  <c r="AA1011" i="15"/>
  <c r="AA1019" i="15"/>
  <c r="AA1027" i="15"/>
  <c r="AA1035" i="15"/>
  <c r="AA1043" i="15"/>
  <c r="AA1051" i="15"/>
  <c r="AA1059" i="15"/>
  <c r="AA1067" i="15"/>
  <c r="AA1075" i="15"/>
  <c r="AA1083" i="15"/>
  <c r="AA1091" i="15"/>
  <c r="AA1099" i="15"/>
  <c r="AA1107" i="15"/>
  <c r="AA1115" i="15"/>
  <c r="AA1123" i="15"/>
  <c r="AA1131" i="15"/>
  <c r="AA1139" i="15"/>
  <c r="AA1147" i="15"/>
  <c r="AA1155" i="15"/>
  <c r="AA1163" i="15"/>
  <c r="AA1171" i="15"/>
  <c r="AA1179" i="15"/>
  <c r="AA1187" i="15"/>
  <c r="AA1195" i="15"/>
  <c r="AA1203" i="15"/>
  <c r="AA1211" i="15"/>
  <c r="AA1219" i="15"/>
  <c r="AA1227" i="15"/>
  <c r="AA1235" i="15"/>
  <c r="AA1243" i="15"/>
  <c r="AA1251" i="15"/>
  <c r="AA1259" i="15"/>
  <c r="AA1267" i="15"/>
  <c r="AA1275" i="15"/>
  <c r="AA1283" i="15"/>
  <c r="AA1291" i="15"/>
  <c r="AA1299" i="15"/>
  <c r="AA1307" i="15"/>
  <c r="AA1315" i="15"/>
  <c r="AA1323" i="15"/>
  <c r="AA1331" i="15"/>
  <c r="AA1339" i="15"/>
  <c r="AA1347" i="15"/>
  <c r="AA1355" i="15"/>
  <c r="AA1363" i="15"/>
  <c r="AA1371" i="15"/>
  <c r="AA1379" i="15"/>
  <c r="AA1387" i="15"/>
  <c r="AA1395" i="15"/>
  <c r="AA1403" i="15"/>
  <c r="AA1411" i="15"/>
  <c r="AA1419" i="15"/>
  <c r="AA1427" i="15"/>
  <c r="AA1435" i="15"/>
  <c r="AA1443" i="15"/>
  <c r="AA1451" i="15"/>
  <c r="AA1459" i="15"/>
  <c r="AA1467" i="15"/>
  <c r="AA1475" i="15"/>
  <c r="AA1483" i="15"/>
  <c r="AA1491" i="15"/>
  <c r="AA1499" i="15"/>
  <c r="AA1507" i="15"/>
  <c r="AA1515" i="15"/>
  <c r="AA1523" i="15"/>
  <c r="AA1531" i="15"/>
  <c r="AA1539" i="15"/>
  <c r="AA1547" i="15"/>
  <c r="AA1555" i="15"/>
  <c r="AA1563" i="15"/>
  <c r="AA1571" i="15"/>
  <c r="AA1579" i="15"/>
  <c r="AA1587" i="15"/>
  <c r="AA1595" i="15"/>
  <c r="AA1603" i="15"/>
  <c r="AA1611" i="15"/>
  <c r="AA1619" i="15"/>
  <c r="AA1627" i="15"/>
  <c r="AA1635" i="15"/>
  <c r="AA1643" i="15"/>
  <c r="AA1651" i="15"/>
  <c r="AA1659" i="15"/>
  <c r="AA1667" i="15"/>
  <c r="AA1675" i="15"/>
  <c r="AA1683" i="15"/>
  <c r="AA1691" i="15"/>
  <c r="AA1699" i="15"/>
  <c r="AA1707" i="15"/>
  <c r="AA1715" i="15"/>
  <c r="AA1723" i="15"/>
  <c r="AA1731" i="15"/>
  <c r="AA1739" i="15"/>
  <c r="AA1747" i="15"/>
  <c r="AA1755" i="15"/>
  <c r="AA1763" i="15"/>
  <c r="AA1771" i="15"/>
  <c r="AA1779" i="15"/>
  <c r="AA1787" i="15"/>
  <c r="AA1795" i="15"/>
  <c r="AA1803" i="15"/>
  <c r="AA1811" i="15"/>
  <c r="AA1819" i="15"/>
  <c r="AA1827" i="15"/>
  <c r="AA1835" i="15"/>
  <c r="AA1843" i="15"/>
  <c r="AA1851" i="15"/>
  <c r="AA1859" i="15"/>
  <c r="AA1867" i="15"/>
  <c r="AA1875" i="15"/>
  <c r="AA4" i="15"/>
  <c r="AA12" i="15"/>
  <c r="AA20" i="15"/>
  <c r="AA28" i="15"/>
  <c r="AA36" i="15"/>
  <c r="AA44" i="15"/>
  <c r="AA52" i="15"/>
  <c r="AA60" i="15"/>
  <c r="AA68" i="15"/>
  <c r="AA76" i="15"/>
  <c r="AA84" i="15"/>
  <c r="AA92" i="15"/>
  <c r="AA100" i="15"/>
  <c r="AA108" i="15"/>
  <c r="AA116" i="15"/>
  <c r="AA124" i="15"/>
  <c r="AA132" i="15"/>
  <c r="AA140" i="15"/>
  <c r="AA148" i="15"/>
  <c r="AA156" i="15"/>
  <c r="AA164" i="15"/>
  <c r="AA172" i="15"/>
  <c r="AA180" i="15"/>
  <c r="AA188" i="15"/>
  <c r="AA196" i="15"/>
  <c r="AA204" i="15"/>
  <c r="AA212" i="15"/>
  <c r="AA220" i="15"/>
  <c r="AA228" i="15"/>
  <c r="AA236" i="15"/>
  <c r="AA244" i="15"/>
  <c r="AA252" i="15"/>
  <c r="AA260" i="15"/>
  <c r="AA268" i="15"/>
  <c r="AA276" i="15"/>
  <c r="AA284" i="15"/>
  <c r="AA292" i="15"/>
  <c r="AA300" i="15"/>
  <c r="AA308" i="15"/>
  <c r="AA316" i="15"/>
  <c r="AA324" i="15"/>
  <c r="AA332" i="15"/>
  <c r="AA340" i="15"/>
  <c r="AA348" i="15"/>
  <c r="AA356" i="15"/>
  <c r="AA364" i="15"/>
  <c r="AA372" i="15"/>
  <c r="AA380" i="15"/>
  <c r="AA388" i="15"/>
  <c r="AA396" i="15"/>
  <c r="AA404" i="15"/>
  <c r="AA412" i="15"/>
  <c r="AA420" i="15"/>
  <c r="AA428" i="15"/>
  <c r="AA436" i="15"/>
  <c r="AA444" i="15"/>
  <c r="AA452" i="15"/>
  <c r="AA460" i="15"/>
  <c r="AA468" i="15"/>
  <c r="AA476" i="15"/>
  <c r="AA484" i="15"/>
  <c r="AA492" i="15"/>
  <c r="AA500" i="15"/>
  <c r="AA508" i="15"/>
  <c r="AA516" i="15"/>
  <c r="AA524" i="15"/>
  <c r="AA532" i="15"/>
  <c r="AA540" i="15"/>
  <c r="AA548" i="15"/>
  <c r="AA556" i="15"/>
  <c r="AA564" i="15"/>
  <c r="AA572" i="15"/>
  <c r="AA580" i="15"/>
  <c r="AA588" i="15"/>
  <c r="AA596" i="15"/>
  <c r="AA604" i="15"/>
  <c r="AA612" i="15"/>
  <c r="AA620" i="15"/>
  <c r="AA628" i="15"/>
  <c r="AA636" i="15"/>
  <c r="AA644" i="15"/>
  <c r="AA652" i="15"/>
  <c r="AA660" i="15"/>
  <c r="AA668" i="15"/>
  <c r="AA676" i="15"/>
  <c r="AA684" i="15"/>
  <c r="AA692" i="15"/>
  <c r="AA700" i="15"/>
  <c r="AA708" i="15"/>
  <c r="AA716" i="15"/>
  <c r="AA724" i="15"/>
  <c r="AA732" i="15"/>
  <c r="AA740" i="15"/>
  <c r="AA748" i="15"/>
  <c r="AA756" i="15"/>
  <c r="AA764" i="15"/>
  <c r="AA772" i="15"/>
  <c r="AA780" i="15"/>
  <c r="AA788" i="15"/>
  <c r="AA796" i="15"/>
  <c r="AA804" i="15"/>
  <c r="AA812" i="15"/>
  <c r="AA820" i="15"/>
  <c r="AA828" i="15"/>
  <c r="AA836" i="15"/>
  <c r="AA844" i="15"/>
  <c r="AA852" i="15"/>
  <c r="AA860" i="15"/>
  <c r="AA868" i="15"/>
  <c r="AA876" i="15"/>
  <c r="AA884" i="15"/>
  <c r="AA892" i="15"/>
  <c r="AA900" i="15"/>
  <c r="AA908" i="15"/>
  <c r="AA916" i="15"/>
  <c r="AA924" i="15"/>
  <c r="AA932" i="15"/>
  <c r="AA940" i="15"/>
  <c r="AA948" i="15"/>
  <c r="AA956" i="15"/>
  <c r="AA964" i="15"/>
  <c r="AA972" i="15"/>
  <c r="AA980" i="15"/>
  <c r="AA988" i="15"/>
  <c r="AA996" i="15"/>
  <c r="AA1004" i="15"/>
  <c r="AA1012" i="15"/>
  <c r="AA1020" i="15"/>
  <c r="AA1028" i="15"/>
  <c r="AA1036" i="15"/>
  <c r="AA1044" i="15"/>
  <c r="AA1052" i="15"/>
  <c r="AA1060" i="15"/>
  <c r="AA1068" i="15"/>
  <c r="AA1076" i="15"/>
  <c r="AA1084" i="15"/>
  <c r="AA1092" i="15"/>
  <c r="AA1100" i="15"/>
  <c r="AA1108" i="15"/>
  <c r="AA5" i="15"/>
  <c r="AA13" i="15"/>
  <c r="AA21" i="15"/>
  <c r="AA29" i="15"/>
  <c r="AA37" i="15"/>
  <c r="AA45" i="15"/>
  <c r="AA53" i="15"/>
  <c r="AA61" i="15"/>
  <c r="AA69" i="15"/>
  <c r="AA77" i="15"/>
  <c r="AA85" i="15"/>
  <c r="AA93" i="15"/>
  <c r="AA101" i="15"/>
  <c r="AA109" i="15"/>
  <c r="AA117" i="15"/>
  <c r="AA125" i="15"/>
  <c r="AA133" i="15"/>
  <c r="AA141" i="15"/>
  <c r="AA149" i="15"/>
  <c r="AA157" i="15"/>
  <c r="AA165" i="15"/>
  <c r="AA173" i="15"/>
  <c r="AA181" i="15"/>
  <c r="AA189" i="15"/>
  <c r="AA197" i="15"/>
  <c r="AA205" i="15"/>
  <c r="AA213" i="15"/>
  <c r="AA221" i="15"/>
  <c r="AA229" i="15"/>
  <c r="AA237" i="15"/>
  <c r="AA245" i="15"/>
  <c r="AA253" i="15"/>
  <c r="AA261" i="15"/>
  <c r="AA269" i="15"/>
  <c r="AA277" i="15"/>
  <c r="AA285" i="15"/>
  <c r="AA293" i="15"/>
  <c r="AA301" i="15"/>
  <c r="AA309" i="15"/>
  <c r="AA317" i="15"/>
  <c r="AA325" i="15"/>
  <c r="AA333" i="15"/>
  <c r="AA341" i="15"/>
  <c r="AA349" i="15"/>
  <c r="AA357" i="15"/>
  <c r="AA365" i="15"/>
  <c r="AA373" i="15"/>
  <c r="AA381" i="15"/>
  <c r="AA389" i="15"/>
  <c r="AA397" i="15"/>
  <c r="AA405" i="15"/>
  <c r="AA413" i="15"/>
  <c r="AA421" i="15"/>
  <c r="AA429" i="15"/>
  <c r="AA437" i="15"/>
  <c r="AA445" i="15"/>
  <c r="AA453" i="15"/>
  <c r="AA461" i="15"/>
  <c r="AA469" i="15"/>
  <c r="AA477" i="15"/>
  <c r="AA485" i="15"/>
  <c r="AA493" i="15"/>
  <c r="AA501" i="15"/>
  <c r="AA509" i="15"/>
  <c r="AA517" i="15"/>
  <c r="AA525" i="15"/>
  <c r="AA533" i="15"/>
  <c r="AA541" i="15"/>
  <c r="AA549" i="15"/>
  <c r="AA557" i="15"/>
  <c r="AA565" i="15"/>
  <c r="AA573" i="15"/>
  <c r="AA581" i="15"/>
  <c r="AA589" i="15"/>
  <c r="AA597" i="15"/>
  <c r="AA605" i="15"/>
  <c r="AA613" i="15"/>
  <c r="AA621" i="15"/>
  <c r="AA629" i="15"/>
  <c r="AA637" i="15"/>
  <c r="AA645" i="15"/>
  <c r="AA653" i="15"/>
  <c r="AA661" i="15"/>
  <c r="AA669" i="15"/>
  <c r="AA677" i="15"/>
  <c r="AA685" i="15"/>
  <c r="AA693" i="15"/>
  <c r="AA701" i="15"/>
  <c r="AA709" i="15"/>
  <c r="AA717" i="15"/>
  <c r="AA725" i="15"/>
  <c r="AA733" i="15"/>
  <c r="AA741" i="15"/>
  <c r="AA749" i="15"/>
  <c r="AA757" i="15"/>
  <c r="AA765" i="15"/>
  <c r="AA773" i="15"/>
  <c r="AA781" i="15"/>
  <c r="AA789" i="15"/>
  <c r="AA797" i="15"/>
  <c r="AA805" i="15"/>
  <c r="AA813" i="15"/>
  <c r="AA821" i="15"/>
  <c r="AA829" i="15"/>
  <c r="AA837" i="15"/>
  <c r="AA845" i="15"/>
  <c r="AA853" i="15"/>
  <c r="AA861" i="15"/>
  <c r="AA869" i="15"/>
  <c r="AA877" i="15"/>
  <c r="AA885" i="15"/>
  <c r="AA893" i="15"/>
  <c r="AA901" i="15"/>
  <c r="AA909" i="15"/>
  <c r="AA917" i="15"/>
  <c r="AA925" i="15"/>
  <c r="AA933" i="15"/>
  <c r="AA941" i="15"/>
  <c r="AA949" i="15"/>
  <c r="AA957" i="15"/>
  <c r="AA965" i="15"/>
  <c r="AA973" i="15"/>
  <c r="AA981" i="15"/>
  <c r="AA989" i="15"/>
  <c r="AA997" i="15"/>
  <c r="AA1005" i="15"/>
  <c r="AA1013" i="15"/>
  <c r="AA1021" i="15"/>
  <c r="AA1029" i="15"/>
  <c r="AA1037" i="15"/>
  <c r="AA1045" i="15"/>
  <c r="AA1053" i="15"/>
  <c r="AA1061" i="15"/>
  <c r="AA1069" i="15"/>
  <c r="AA1077" i="15"/>
  <c r="AA1085" i="15"/>
  <c r="AA1093" i="15"/>
  <c r="AA1101" i="15"/>
  <c r="AA1109" i="15"/>
  <c r="AA1117" i="15"/>
  <c r="AA1125" i="15"/>
  <c r="AA1133" i="15"/>
  <c r="AA1141" i="15"/>
  <c r="AA1149" i="15"/>
  <c r="AA1157" i="15"/>
  <c r="AA1165" i="15"/>
  <c r="AA1173" i="15"/>
  <c r="AA1181" i="15"/>
  <c r="AA1189" i="15"/>
  <c r="AA1197" i="15"/>
  <c r="AA1205" i="15"/>
  <c r="AA1213" i="15"/>
  <c r="AA1221" i="15"/>
  <c r="AA1229" i="15"/>
  <c r="AA1237" i="15"/>
  <c r="AA1245" i="15"/>
  <c r="AA1253" i="15"/>
  <c r="AA1261" i="15"/>
  <c r="AA1269" i="15"/>
  <c r="AA1277" i="15"/>
  <c r="AA1285" i="15"/>
  <c r="AA1293" i="15"/>
  <c r="AA1301" i="15"/>
  <c r="AA1309" i="15"/>
  <c r="AA1317" i="15"/>
  <c r="AA1325" i="15"/>
  <c r="AA1333" i="15"/>
  <c r="AA1341" i="15"/>
  <c r="AA1349" i="15"/>
  <c r="AA1357" i="15"/>
  <c r="AA1365" i="15"/>
  <c r="AA1373" i="15"/>
  <c r="AA1381" i="15"/>
  <c r="AA1389" i="15"/>
  <c r="AA1397" i="15"/>
  <c r="AA1405" i="15"/>
  <c r="AA1413" i="15"/>
  <c r="AA1421" i="15"/>
  <c r="AA1429" i="15"/>
  <c r="AA1437" i="15"/>
  <c r="AA1445" i="15"/>
  <c r="AA1453" i="15"/>
  <c r="AA1461" i="15"/>
  <c r="AA1469" i="15"/>
  <c r="AA1477" i="15"/>
  <c r="AA1485" i="15"/>
  <c r="AA1493" i="15"/>
  <c r="AA1501" i="15"/>
  <c r="AA1509" i="15"/>
  <c r="AA1517" i="15"/>
  <c r="AA1525" i="15"/>
  <c r="AA1533" i="15"/>
  <c r="AA1541" i="15"/>
  <c r="AA1549" i="15"/>
  <c r="AA1557" i="15"/>
  <c r="AA1565" i="15"/>
  <c r="AA1573" i="15"/>
  <c r="AA1581" i="15"/>
  <c r="AA1589" i="15"/>
  <c r="AA1597" i="15"/>
  <c r="AA1605" i="15"/>
  <c r="AA1613" i="15"/>
  <c r="AA1621" i="15"/>
  <c r="AA1629" i="15"/>
  <c r="AA1637" i="15"/>
  <c r="AA1645" i="15"/>
  <c r="AA1653" i="15"/>
  <c r="AA1661" i="15"/>
  <c r="AA1669" i="15"/>
  <c r="AA1677" i="15"/>
  <c r="AA1685" i="15"/>
  <c r="AA1693" i="15"/>
  <c r="AA1701" i="15"/>
  <c r="AA1709" i="15"/>
  <c r="AA1717" i="15"/>
  <c r="AA1725" i="15"/>
  <c r="AA1733" i="15"/>
  <c r="AA1741" i="15"/>
  <c r="AA1749" i="15"/>
  <c r="AA1757" i="15"/>
  <c r="AA1765" i="15"/>
  <c r="AA1773" i="15"/>
  <c r="AA1781" i="15"/>
  <c r="AA1789" i="15"/>
  <c r="AA1797" i="15"/>
  <c r="AA1805" i="15"/>
  <c r="AA1813" i="15"/>
  <c r="AA1821" i="15"/>
  <c r="AA1829" i="15"/>
  <c r="AA1837" i="15"/>
  <c r="AA1845" i="15"/>
  <c r="AA1853" i="15"/>
  <c r="AA1861" i="15"/>
  <c r="AA1869" i="15"/>
  <c r="AA1877" i="15"/>
  <c r="AA1885" i="15"/>
  <c r="AA1893" i="15"/>
  <c r="AA1901" i="15"/>
  <c r="AA1909" i="15"/>
  <c r="AA6" i="15"/>
  <c r="AA14" i="15"/>
  <c r="AA22" i="15"/>
  <c r="AA30" i="15"/>
  <c r="AA38" i="15"/>
  <c r="AA46" i="15"/>
  <c r="AA54" i="15"/>
  <c r="AA62" i="15"/>
  <c r="AA70" i="15"/>
  <c r="AA78" i="15"/>
  <c r="AA86" i="15"/>
  <c r="AA94" i="15"/>
  <c r="AA102" i="15"/>
  <c r="AA110" i="15"/>
  <c r="AA118" i="15"/>
  <c r="AA126" i="15"/>
  <c r="AA134" i="15"/>
  <c r="AA142" i="15"/>
  <c r="AA150" i="15"/>
  <c r="AA158" i="15"/>
  <c r="AA166" i="15"/>
  <c r="AA174" i="15"/>
  <c r="AA182" i="15"/>
  <c r="AA190" i="15"/>
  <c r="AA198" i="15"/>
  <c r="AA206" i="15"/>
  <c r="AA214" i="15"/>
  <c r="AA222" i="15"/>
  <c r="AA230" i="15"/>
  <c r="AA238" i="15"/>
  <c r="AA246" i="15"/>
  <c r="AA254" i="15"/>
  <c r="AA262" i="15"/>
  <c r="AA270" i="15"/>
  <c r="AA278" i="15"/>
  <c r="AA286" i="15"/>
  <c r="AA294" i="15"/>
  <c r="AA302" i="15"/>
  <c r="AA310" i="15"/>
  <c r="AA318" i="15"/>
  <c r="AA326" i="15"/>
  <c r="AA334" i="15"/>
  <c r="AA342" i="15"/>
  <c r="AA350" i="15"/>
  <c r="AA358" i="15"/>
  <c r="AA366" i="15"/>
  <c r="AA374" i="15"/>
  <c r="AA382" i="15"/>
  <c r="AA390" i="15"/>
  <c r="AA398" i="15"/>
  <c r="AA406" i="15"/>
  <c r="AA414" i="15"/>
  <c r="AA422" i="15"/>
  <c r="AA430" i="15"/>
  <c r="AA438" i="15"/>
  <c r="AA446" i="15"/>
  <c r="AA454" i="15"/>
  <c r="AA462" i="15"/>
  <c r="AA470" i="15"/>
  <c r="AA478" i="15"/>
  <c r="AA486" i="15"/>
  <c r="AA494" i="15"/>
  <c r="AA502" i="15"/>
  <c r="AA510" i="15"/>
  <c r="AA518" i="15"/>
  <c r="AA526" i="15"/>
  <c r="AA534" i="15"/>
  <c r="AA542" i="15"/>
  <c r="AA550" i="15"/>
  <c r="AA558" i="15"/>
  <c r="AA566" i="15"/>
  <c r="AA574" i="15"/>
  <c r="AA582" i="15"/>
  <c r="AA590" i="15"/>
  <c r="AA598" i="15"/>
  <c r="AA606" i="15"/>
  <c r="AA614" i="15"/>
  <c r="AA622" i="15"/>
  <c r="AA630" i="15"/>
  <c r="AA638" i="15"/>
  <c r="AA646" i="15"/>
  <c r="AA654" i="15"/>
  <c r="AA662" i="15"/>
  <c r="AA670" i="15"/>
  <c r="AA678" i="15"/>
  <c r="AA686" i="15"/>
  <c r="AA694" i="15"/>
  <c r="AA702" i="15"/>
  <c r="AA710" i="15"/>
  <c r="AA718" i="15"/>
  <c r="AA726" i="15"/>
  <c r="AA734" i="15"/>
  <c r="AA742" i="15"/>
  <c r="AA750" i="15"/>
  <c r="AA758" i="15"/>
  <c r="AA766" i="15"/>
  <c r="AA774" i="15"/>
  <c r="AA782" i="15"/>
  <c r="AA790" i="15"/>
  <c r="AA798" i="15"/>
  <c r="AA806" i="15"/>
  <c r="AA814" i="15"/>
  <c r="AA822" i="15"/>
  <c r="AA830" i="15"/>
  <c r="AA838" i="15"/>
  <c r="AA846" i="15"/>
  <c r="AA854" i="15"/>
  <c r="AA862" i="15"/>
  <c r="AA870" i="15"/>
  <c r="AA878" i="15"/>
  <c r="AA886" i="15"/>
  <c r="AA894" i="15"/>
  <c r="AA902" i="15"/>
  <c r="AA910" i="15"/>
  <c r="AA918" i="15"/>
  <c r="AA926" i="15"/>
  <c r="AA934" i="15"/>
  <c r="AA942" i="15"/>
  <c r="AA950" i="15"/>
  <c r="AA958" i="15"/>
  <c r="AA966" i="15"/>
  <c r="AA974" i="15"/>
  <c r="AA982" i="15"/>
  <c r="AA990" i="15"/>
  <c r="AA998" i="15"/>
  <c r="AA1006" i="15"/>
  <c r="AA1014" i="15"/>
  <c r="AA1022" i="15"/>
  <c r="AA1030" i="15"/>
  <c r="AA1038" i="15"/>
  <c r="AA1046" i="15"/>
  <c r="AA1054" i="15"/>
  <c r="AA1062" i="15"/>
  <c r="AA1070" i="15"/>
  <c r="AA1078" i="15"/>
  <c r="AA1086" i="15"/>
  <c r="AA1094" i="15"/>
  <c r="AA1102" i="15"/>
  <c r="AA1110" i="15"/>
  <c r="AA1118" i="15"/>
  <c r="AA1126" i="15"/>
  <c r="AA1134" i="15"/>
  <c r="AA1142" i="15"/>
  <c r="AA1150" i="15"/>
  <c r="AA1158" i="15"/>
  <c r="AA1166" i="15"/>
  <c r="AA1174" i="15"/>
  <c r="AA1182" i="15"/>
  <c r="AA1190" i="15"/>
  <c r="AA1198" i="15"/>
  <c r="AA1206" i="15"/>
  <c r="AA1214" i="15"/>
  <c r="AA1222" i="15"/>
  <c r="AA1230" i="15"/>
  <c r="AA1238" i="15"/>
  <c r="AA1246" i="15"/>
  <c r="AA1254" i="15"/>
  <c r="AA1262" i="15"/>
  <c r="AA1270" i="15"/>
  <c r="AA1278" i="15"/>
  <c r="AA1286" i="15"/>
  <c r="AA1294" i="15"/>
  <c r="AA1302" i="15"/>
  <c r="AA1310" i="15"/>
  <c r="AA1318" i="15"/>
  <c r="AA1326" i="15"/>
  <c r="AA1334" i="15"/>
  <c r="AA1342" i="15"/>
  <c r="AA1350" i="15"/>
  <c r="AA1358" i="15"/>
  <c r="AA1366" i="15"/>
  <c r="AA1374" i="15"/>
  <c r="AA1382" i="15"/>
  <c r="AA1390" i="15"/>
  <c r="AA1398" i="15"/>
  <c r="AA1406" i="15"/>
  <c r="AA1414" i="15"/>
  <c r="AA1422" i="15"/>
  <c r="AA1430" i="15"/>
  <c r="AA1438" i="15"/>
  <c r="AA1446" i="15"/>
  <c r="AA1454" i="15"/>
  <c r="AA1462" i="15"/>
  <c r="AA1470" i="15"/>
  <c r="AA1478" i="15"/>
  <c r="AA1486" i="15"/>
  <c r="AA1494" i="15"/>
  <c r="AA1502" i="15"/>
  <c r="AA1510" i="15"/>
  <c r="AA1518" i="15"/>
  <c r="AA1526" i="15"/>
  <c r="AA1534" i="15"/>
  <c r="AA1542" i="15"/>
  <c r="AA1550" i="15"/>
  <c r="AA1558" i="15"/>
  <c r="AA1566" i="15"/>
  <c r="AA1574" i="15"/>
  <c r="AA1582" i="15"/>
  <c r="AA1590" i="15"/>
  <c r="AA1598" i="15"/>
  <c r="AA1606" i="15"/>
  <c r="AA1614" i="15"/>
  <c r="AA1622" i="15"/>
  <c r="AA1630" i="15"/>
  <c r="AA1638" i="15"/>
  <c r="AA1646" i="15"/>
  <c r="AA1654" i="15"/>
  <c r="AA1662" i="15"/>
  <c r="AA1670" i="15"/>
  <c r="AA1678" i="15"/>
  <c r="AA1686" i="15"/>
  <c r="AA1694" i="15"/>
  <c r="AA1702" i="15"/>
  <c r="AA1710" i="15"/>
  <c r="AA1718" i="15"/>
  <c r="AA1726" i="15"/>
  <c r="AA1734" i="15"/>
  <c r="AA1742" i="15"/>
  <c r="AA1750" i="15"/>
  <c r="AA1758" i="15"/>
  <c r="AA1766" i="15"/>
  <c r="AA1774" i="15"/>
  <c r="AA1782" i="15"/>
  <c r="AA1790" i="15"/>
  <c r="AA1798" i="15"/>
  <c r="AA1806" i="15"/>
  <c r="AA1814" i="15"/>
  <c r="AA1822" i="15"/>
  <c r="AA1830" i="15"/>
  <c r="AA8" i="15"/>
  <c r="AA16" i="15"/>
  <c r="AA24" i="15"/>
  <c r="AA32" i="15"/>
  <c r="AA40" i="15"/>
  <c r="AA48" i="15"/>
  <c r="AA56" i="15"/>
  <c r="AA64" i="15"/>
  <c r="AA72" i="15"/>
  <c r="AA80" i="15"/>
  <c r="AA88" i="15"/>
  <c r="AA96" i="15"/>
  <c r="AA104" i="15"/>
  <c r="AA112" i="15"/>
  <c r="AA120" i="15"/>
  <c r="AA128" i="15"/>
  <c r="AA136" i="15"/>
  <c r="AA144" i="15"/>
  <c r="AA152" i="15"/>
  <c r="AA160" i="15"/>
  <c r="AA168" i="15"/>
  <c r="AA176" i="15"/>
  <c r="AA184" i="15"/>
  <c r="AA192" i="15"/>
  <c r="AA200" i="15"/>
  <c r="AA208" i="15"/>
  <c r="AA216" i="15"/>
  <c r="AA224" i="15"/>
  <c r="AA232" i="15"/>
  <c r="AA240" i="15"/>
  <c r="AA248" i="15"/>
  <c r="AA256" i="15"/>
  <c r="AA264" i="15"/>
  <c r="AA272" i="15"/>
  <c r="AA280" i="15"/>
  <c r="AA288" i="15"/>
  <c r="AA296" i="15"/>
  <c r="AA304" i="15"/>
  <c r="AA312" i="15"/>
  <c r="AA320" i="15"/>
  <c r="AA328" i="15"/>
  <c r="AA336" i="15"/>
  <c r="AA344" i="15"/>
  <c r="AA352" i="15"/>
  <c r="AA360" i="15"/>
  <c r="AA368" i="15"/>
  <c r="AA376" i="15"/>
  <c r="AA384" i="15"/>
  <c r="AA392" i="15"/>
  <c r="AA400" i="15"/>
  <c r="AA408" i="15"/>
  <c r="AA416" i="15"/>
  <c r="AA424" i="15"/>
  <c r="AA432" i="15"/>
  <c r="AA440" i="15"/>
  <c r="AA448" i="15"/>
  <c r="AA456" i="15"/>
  <c r="AA464" i="15"/>
  <c r="AA472" i="15"/>
  <c r="AA480" i="15"/>
  <c r="AA488" i="15"/>
  <c r="AA496" i="15"/>
  <c r="AA504" i="15"/>
  <c r="AA512" i="15"/>
  <c r="AA520" i="15"/>
  <c r="AA528" i="15"/>
  <c r="AA536" i="15"/>
  <c r="AA544" i="15"/>
  <c r="AA552" i="15"/>
  <c r="AA560" i="15"/>
  <c r="AA568" i="15"/>
  <c r="AA576" i="15"/>
  <c r="AA584" i="15"/>
  <c r="AA592" i="15"/>
  <c r="AA600" i="15"/>
  <c r="AA608" i="15"/>
  <c r="AA616" i="15"/>
  <c r="AA624" i="15"/>
  <c r="AA632" i="15"/>
  <c r="AA640" i="15"/>
  <c r="AA648" i="15"/>
  <c r="AA656" i="15"/>
  <c r="AA664" i="15"/>
  <c r="AA672" i="15"/>
  <c r="AA680" i="15"/>
  <c r="AA688" i="15"/>
  <c r="AA696" i="15"/>
  <c r="AA704" i="15"/>
  <c r="AA712" i="15"/>
  <c r="AA720" i="15"/>
  <c r="AA728" i="15"/>
  <c r="AA736" i="15"/>
  <c r="AA744" i="15"/>
  <c r="AA752" i="15"/>
  <c r="AA760" i="15"/>
  <c r="AA768" i="15"/>
  <c r="AA776" i="15"/>
  <c r="AA784" i="15"/>
  <c r="AA792" i="15"/>
  <c r="AA800" i="15"/>
  <c r="AA808" i="15"/>
  <c r="AA816" i="15"/>
  <c r="AA824" i="15"/>
  <c r="AA832" i="15"/>
  <c r="AA840" i="15"/>
  <c r="AA848" i="15"/>
  <c r="AA856" i="15"/>
  <c r="AA864" i="15"/>
  <c r="AA872" i="15"/>
  <c r="AA880" i="15"/>
  <c r="AA888" i="15"/>
  <c r="AA896" i="15"/>
  <c r="AA904" i="15"/>
  <c r="AA912" i="15"/>
  <c r="AA920" i="15"/>
  <c r="AA928" i="15"/>
  <c r="AA936" i="15"/>
  <c r="AA944" i="15"/>
  <c r="AA952" i="15"/>
  <c r="AA960" i="15"/>
  <c r="AA968" i="15"/>
  <c r="AA976" i="15"/>
  <c r="AA984" i="15"/>
  <c r="AA992" i="15"/>
  <c r="AA1000" i="15"/>
  <c r="AA1008" i="15"/>
  <c r="AA1016" i="15"/>
  <c r="AA1024" i="15"/>
  <c r="AA1032" i="15"/>
  <c r="AA1040" i="15"/>
  <c r="AA1048" i="15"/>
  <c r="AA1056" i="15"/>
  <c r="AA1064" i="15"/>
  <c r="AA1072" i="15"/>
  <c r="AA1080" i="15"/>
  <c r="AA1088" i="15"/>
  <c r="AA1096" i="15"/>
  <c r="AA1104" i="15"/>
  <c r="AA1112" i="15"/>
  <c r="AA1120" i="15"/>
  <c r="AA1128" i="15"/>
  <c r="AA1136" i="15"/>
  <c r="AA1144" i="15"/>
  <c r="AA1152" i="15"/>
  <c r="AA1160" i="15"/>
  <c r="AA1168" i="15"/>
  <c r="AA1176" i="15"/>
  <c r="AA1184" i="15"/>
  <c r="AA1192" i="15"/>
  <c r="AA1200" i="15"/>
  <c r="AA1208" i="15"/>
  <c r="AA1216" i="15"/>
  <c r="AA1224" i="15"/>
  <c r="AA1232" i="15"/>
  <c r="AA1240" i="15"/>
  <c r="AA1248" i="15"/>
  <c r="AA1256" i="15"/>
  <c r="AA1264" i="15"/>
  <c r="AA1272" i="15"/>
  <c r="AA1280" i="15"/>
  <c r="AA1288" i="15"/>
  <c r="AA1296" i="15"/>
  <c r="AA1304" i="15"/>
  <c r="AA1312" i="15"/>
  <c r="AA1320" i="15"/>
  <c r="AA1328" i="15"/>
  <c r="AA1336" i="15"/>
  <c r="AA1344" i="15"/>
  <c r="AA1352" i="15"/>
  <c r="AA1360" i="15"/>
  <c r="AA1368" i="15"/>
  <c r="AA1376" i="15"/>
  <c r="AA1384" i="15"/>
  <c r="AA1392" i="15"/>
  <c r="AA1400" i="15"/>
  <c r="AA1408" i="15"/>
  <c r="AA1416" i="15"/>
  <c r="AA1424" i="15"/>
  <c r="AA1432" i="15"/>
  <c r="AA1440" i="15"/>
  <c r="AA1448" i="15"/>
  <c r="AA1456" i="15"/>
  <c r="AA1464" i="15"/>
  <c r="AA1472" i="15"/>
  <c r="AA1480" i="15"/>
  <c r="AA1488" i="15"/>
  <c r="AA1496" i="15"/>
  <c r="AA1504" i="15"/>
  <c r="AA1512" i="15"/>
  <c r="AA1520" i="15"/>
  <c r="AA1528" i="15"/>
  <c r="AA1536" i="15"/>
  <c r="AA1544" i="15"/>
  <c r="AA1552" i="15"/>
  <c r="AA1560" i="15"/>
  <c r="AA1568" i="15"/>
  <c r="AA1576" i="15"/>
  <c r="AA1584" i="15"/>
  <c r="AA1592" i="15"/>
  <c r="AA1600" i="15"/>
  <c r="AA1608" i="15"/>
  <c r="AA1616" i="15"/>
  <c r="AA1624" i="15"/>
  <c r="AA1632" i="15"/>
  <c r="AA1640" i="15"/>
  <c r="AA1648" i="15"/>
  <c r="AA1656" i="15"/>
  <c r="AA1664" i="15"/>
  <c r="AA1672" i="15"/>
  <c r="AA1680" i="15"/>
  <c r="AA1688" i="15"/>
  <c r="AA1696" i="15"/>
  <c r="AA1704" i="15"/>
  <c r="AA1712" i="15"/>
  <c r="AA1720" i="15"/>
  <c r="AA1728" i="15"/>
  <c r="AA1736" i="15"/>
  <c r="AA1744" i="15"/>
  <c r="AA1752" i="15"/>
  <c r="AA1760" i="15"/>
  <c r="AA1768" i="15"/>
  <c r="AA1776" i="15"/>
  <c r="AA1784" i="15"/>
  <c r="AA1792" i="15"/>
  <c r="AA1800" i="15"/>
  <c r="AA1808" i="15"/>
  <c r="AA1816" i="15"/>
  <c r="AA1824" i="15"/>
  <c r="AA1832" i="15"/>
  <c r="AA1840" i="15"/>
  <c r="AA1848" i="15"/>
  <c r="AA1856" i="15"/>
  <c r="AA1864" i="15"/>
  <c r="AA1872" i="15"/>
  <c r="AA1880" i="15"/>
  <c r="AA23" i="15"/>
  <c r="AA87" i="15"/>
  <c r="AA151" i="15"/>
  <c r="AA215" i="15"/>
  <c r="AA279" i="15"/>
  <c r="AA343" i="15"/>
  <c r="AA407" i="15"/>
  <c r="AA471" i="15"/>
  <c r="AA535" i="15"/>
  <c r="AA599" i="15"/>
  <c r="AA663" i="15"/>
  <c r="AA727" i="15"/>
  <c r="AA791" i="15"/>
  <c r="AA855" i="15"/>
  <c r="AA919" i="15"/>
  <c r="AA983" i="15"/>
  <c r="AA1047" i="15"/>
  <c r="AA1111" i="15"/>
  <c r="AA1143" i="15"/>
  <c r="AA1175" i="15"/>
  <c r="AA1207" i="15"/>
  <c r="AA1239" i="15"/>
  <c r="AA1271" i="15"/>
  <c r="AA1303" i="15"/>
  <c r="AA1335" i="15"/>
  <c r="AA1367" i="15"/>
  <c r="AA1399" i="15"/>
  <c r="AA1431" i="15"/>
  <c r="AA1463" i="15"/>
  <c r="AA1495" i="15"/>
  <c r="AA1527" i="15"/>
  <c r="AA1559" i="15"/>
  <c r="AA1591" i="15"/>
  <c r="AA1623" i="15"/>
  <c r="AA1655" i="15"/>
  <c r="AA1687" i="15"/>
  <c r="AA1719" i="15"/>
  <c r="AA1751" i="15"/>
  <c r="AA1783" i="15"/>
  <c r="AA1815" i="15"/>
  <c r="AA1839" i="15"/>
  <c r="AA1855" i="15"/>
  <c r="AA1871" i="15"/>
  <c r="AA1886" i="15"/>
  <c r="AA1896" i="15"/>
  <c r="AA1907" i="15"/>
  <c r="AA1917" i="15"/>
  <c r="AA1925" i="15"/>
  <c r="AA1933" i="15"/>
  <c r="AA1941" i="15"/>
  <c r="AA1949" i="15"/>
  <c r="AA1957" i="15"/>
  <c r="AA1965" i="15"/>
  <c r="AA1973" i="15"/>
  <c r="AA1981" i="15"/>
  <c r="AA1989" i="15"/>
  <c r="AA1997" i="15"/>
  <c r="AA2005" i="15"/>
  <c r="AA2013" i="15"/>
  <c r="AA2021" i="15"/>
  <c r="AA2029" i="15"/>
  <c r="AA2037" i="15"/>
  <c r="AA2045" i="15"/>
  <c r="AA2053" i="15"/>
  <c r="AA2061" i="15"/>
  <c r="AA2069" i="15"/>
  <c r="AA2077" i="15"/>
  <c r="AA2085" i="15"/>
  <c r="AA2093" i="15"/>
  <c r="AA2101" i="15"/>
  <c r="AA2109" i="15"/>
  <c r="AA2117" i="15"/>
  <c r="AA2125" i="15"/>
  <c r="AA2133" i="15"/>
  <c r="AA2141" i="15"/>
  <c r="AA2149" i="15"/>
  <c r="AA2157" i="15"/>
  <c r="AA2165" i="15"/>
  <c r="AA2173" i="15"/>
  <c r="AA2181" i="15"/>
  <c r="AA2189" i="15"/>
  <c r="AA2197" i="15"/>
  <c r="AA2205" i="15"/>
  <c r="AA2213" i="15"/>
  <c r="AA2221" i="15"/>
  <c r="AA2229" i="15"/>
  <c r="AA2237" i="15"/>
  <c r="AA2245" i="15"/>
  <c r="AA2253" i="15"/>
  <c r="AA2261" i="15"/>
  <c r="AA2269" i="15"/>
  <c r="AA2277" i="15"/>
  <c r="AA2285" i="15"/>
  <c r="AA2293" i="15"/>
  <c r="AA2301" i="15"/>
  <c r="AA2309" i="15"/>
  <c r="AA2317" i="15"/>
  <c r="AA2325" i="15"/>
  <c r="AA2333" i="15"/>
  <c r="AA2341" i="15"/>
  <c r="AA2349" i="15"/>
  <c r="AA2357" i="15"/>
  <c r="AA2365" i="15"/>
  <c r="AA2373" i="15"/>
  <c r="AA2381" i="15"/>
  <c r="AA2389" i="15"/>
  <c r="AA2397" i="15"/>
  <c r="AA2405" i="15"/>
  <c r="AA2413" i="15"/>
  <c r="AA2421" i="15"/>
  <c r="AA2429" i="15"/>
  <c r="AA2437" i="15"/>
  <c r="AA2445" i="15"/>
  <c r="AA2453" i="15"/>
  <c r="AA2461" i="15"/>
  <c r="AA2469" i="15"/>
  <c r="AA2477" i="15"/>
  <c r="AA2485" i="15"/>
  <c r="AA2493" i="15"/>
  <c r="AA2501" i="15"/>
  <c r="AA2509" i="15"/>
  <c r="AA2517" i="15"/>
  <c r="AA2525" i="15"/>
  <c r="AA2533" i="15"/>
  <c r="AA2541" i="15"/>
  <c r="AA2549" i="15"/>
  <c r="AA2557" i="15"/>
  <c r="AA2565" i="15"/>
  <c r="AA2573" i="15"/>
  <c r="AA2581" i="15"/>
  <c r="AA2589" i="15"/>
  <c r="AA2597" i="15"/>
  <c r="AA2605" i="15"/>
  <c r="AA2613" i="15"/>
  <c r="AA2621" i="15"/>
  <c r="AA2629" i="15"/>
  <c r="AA2637" i="15"/>
  <c r="AA2645" i="15"/>
  <c r="AA2653" i="15"/>
  <c r="AA2661" i="15"/>
  <c r="AA2669" i="15"/>
  <c r="AA2677" i="15"/>
  <c r="AA2685" i="15"/>
  <c r="AA2693" i="15"/>
  <c r="AA2701" i="15"/>
  <c r="AA2709" i="15"/>
  <c r="AA2717" i="15"/>
  <c r="AA2725" i="15"/>
  <c r="AA2733" i="15"/>
  <c r="AA2741" i="15"/>
  <c r="AA2749" i="15"/>
  <c r="AA2757" i="15"/>
  <c r="AA2765" i="15"/>
  <c r="AA2773" i="15"/>
  <c r="AA2781" i="15"/>
  <c r="AA2789" i="15"/>
  <c r="AA2797" i="15"/>
  <c r="AA2805" i="15"/>
  <c r="AA2813" i="15"/>
  <c r="AA2821" i="15"/>
  <c r="AA2829" i="15"/>
  <c r="AA2837" i="15"/>
  <c r="AA2845" i="15"/>
  <c r="AA2853" i="15"/>
  <c r="AA2861" i="15"/>
  <c r="AA2869" i="15"/>
  <c r="AA2877" i="15"/>
  <c r="AA2885" i="15"/>
  <c r="AA2893" i="15"/>
  <c r="AA2901" i="15"/>
  <c r="AA2909" i="15"/>
  <c r="AA2917" i="15"/>
  <c r="AA2925" i="15"/>
  <c r="AA2933" i="15"/>
  <c r="AA2941" i="15"/>
  <c r="AA2949" i="15"/>
  <c r="AA2957" i="15"/>
  <c r="AA2965" i="15"/>
  <c r="AA2973" i="15"/>
  <c r="AA2981" i="15"/>
  <c r="AA2989" i="15"/>
  <c r="AA2997" i="15"/>
  <c r="AA1460" i="15"/>
  <c r="AA1932" i="15"/>
  <c r="AA2076" i="15"/>
  <c r="AA2188" i="15"/>
  <c r="AA2268" i="15"/>
  <c r="AA2356" i="15"/>
  <c r="AA2420" i="15"/>
  <c r="AA2500" i="15"/>
  <c r="AA2556" i="15"/>
  <c r="AA2628" i="15"/>
  <c r="AA2700" i="15"/>
  <c r="AA2748" i="15"/>
  <c r="AA2812" i="15"/>
  <c r="AA2868" i="15"/>
  <c r="AA2932" i="15"/>
  <c r="AA2980" i="15"/>
  <c r="AA31" i="15"/>
  <c r="AA95" i="15"/>
  <c r="AA159" i="15"/>
  <c r="AA223" i="15"/>
  <c r="AA287" i="15"/>
  <c r="AA351" i="15"/>
  <c r="AA415" i="15"/>
  <c r="AA479" i="15"/>
  <c r="AA543" i="15"/>
  <c r="AA607" i="15"/>
  <c r="AA671" i="15"/>
  <c r="AA735" i="15"/>
  <c r="AA799" i="15"/>
  <c r="AA863" i="15"/>
  <c r="AA927" i="15"/>
  <c r="AA991" i="15"/>
  <c r="AA1055" i="15"/>
  <c r="AA1116" i="15"/>
  <c r="AA1148" i="15"/>
  <c r="AA1180" i="15"/>
  <c r="AA1212" i="15"/>
  <c r="AA1244" i="15"/>
  <c r="AA1276" i="15"/>
  <c r="AA1308" i="15"/>
  <c r="AA1340" i="15"/>
  <c r="AA1372" i="15"/>
  <c r="AA1404" i="15"/>
  <c r="AA1436" i="15"/>
  <c r="AA1468" i="15"/>
  <c r="AA1500" i="15"/>
  <c r="AA1532" i="15"/>
  <c r="AA1564" i="15"/>
  <c r="AA1596" i="15"/>
  <c r="AA1628" i="15"/>
  <c r="AA1660" i="15"/>
  <c r="AA1692" i="15"/>
  <c r="AA1724" i="15"/>
  <c r="AA1756" i="15"/>
  <c r="AA1788" i="15"/>
  <c r="AA1820" i="15"/>
  <c r="AA1842" i="15"/>
  <c r="AA1858" i="15"/>
  <c r="AA1874" i="15"/>
  <c r="AA1887" i="15"/>
  <c r="AA1898" i="15"/>
  <c r="AA1908" i="15"/>
  <c r="AA1918" i="15"/>
  <c r="AA1926" i="15"/>
  <c r="AA1934" i="15"/>
  <c r="AA1942" i="15"/>
  <c r="AA1950" i="15"/>
  <c r="AA1958" i="15"/>
  <c r="AA1966" i="15"/>
  <c r="AA1974" i="15"/>
  <c r="AA1982" i="15"/>
  <c r="AA1990" i="15"/>
  <c r="AA1998" i="15"/>
  <c r="AA2006" i="15"/>
  <c r="AA2014" i="15"/>
  <c r="AA2022" i="15"/>
  <c r="AA2030" i="15"/>
  <c r="AA2038" i="15"/>
  <c r="AA2046" i="15"/>
  <c r="AA2054" i="15"/>
  <c r="AA2062" i="15"/>
  <c r="AA2070" i="15"/>
  <c r="AA2078" i="15"/>
  <c r="AA2086" i="15"/>
  <c r="AA2094" i="15"/>
  <c r="AA2102" i="15"/>
  <c r="AA2110" i="15"/>
  <c r="AA2118" i="15"/>
  <c r="AA2126" i="15"/>
  <c r="AA2134" i="15"/>
  <c r="AA2142" i="15"/>
  <c r="AA2150" i="15"/>
  <c r="AA2158" i="15"/>
  <c r="AA2166" i="15"/>
  <c r="AA2174" i="15"/>
  <c r="AA2182" i="15"/>
  <c r="AA2190" i="15"/>
  <c r="AA2198" i="15"/>
  <c r="AA2206" i="15"/>
  <c r="AA2214" i="15"/>
  <c r="AA2222" i="15"/>
  <c r="AA2230" i="15"/>
  <c r="AA2238" i="15"/>
  <c r="AA2246" i="15"/>
  <c r="AA2254" i="15"/>
  <c r="AA2262" i="15"/>
  <c r="AA2270" i="15"/>
  <c r="AA2278" i="15"/>
  <c r="AA2286" i="15"/>
  <c r="AA2294" i="15"/>
  <c r="AA2302" i="15"/>
  <c r="AA2310" i="15"/>
  <c r="AA2318" i="15"/>
  <c r="AA2326" i="15"/>
  <c r="AA2334" i="15"/>
  <c r="AA2342" i="15"/>
  <c r="AA2350" i="15"/>
  <c r="AA2358" i="15"/>
  <c r="AA2366" i="15"/>
  <c r="AA2374" i="15"/>
  <c r="AA2382" i="15"/>
  <c r="AA2390" i="15"/>
  <c r="AA2398" i="15"/>
  <c r="AA2406" i="15"/>
  <c r="AA2414" i="15"/>
  <c r="AA2422" i="15"/>
  <c r="AA2430" i="15"/>
  <c r="AA2438" i="15"/>
  <c r="AA2446" i="15"/>
  <c r="AA2454" i="15"/>
  <c r="AA2462" i="15"/>
  <c r="AA2470" i="15"/>
  <c r="AA2478" i="15"/>
  <c r="AA2486" i="15"/>
  <c r="AA2494" i="15"/>
  <c r="AA2502" i="15"/>
  <c r="AA2510" i="15"/>
  <c r="AA2518" i="15"/>
  <c r="AA2526" i="15"/>
  <c r="AA2534" i="15"/>
  <c r="AA2542" i="15"/>
  <c r="AA2550" i="15"/>
  <c r="AA2558" i="15"/>
  <c r="AA2566" i="15"/>
  <c r="AA2574" i="15"/>
  <c r="AA2582" i="15"/>
  <c r="AA2590" i="15"/>
  <c r="AA2598" i="15"/>
  <c r="AA2606" i="15"/>
  <c r="AA2614" i="15"/>
  <c r="AA2622" i="15"/>
  <c r="AA2630" i="15"/>
  <c r="AA2638" i="15"/>
  <c r="AA2646" i="15"/>
  <c r="AA2654" i="15"/>
  <c r="AA2662" i="15"/>
  <c r="AA2670" i="15"/>
  <c r="AA2678" i="15"/>
  <c r="AA2686" i="15"/>
  <c r="AA2694" i="15"/>
  <c r="AA2702" i="15"/>
  <c r="AA2710" i="15"/>
  <c r="AA2718" i="15"/>
  <c r="AA2726" i="15"/>
  <c r="AA2734" i="15"/>
  <c r="AA2742" i="15"/>
  <c r="AA2750" i="15"/>
  <c r="AA2758" i="15"/>
  <c r="AA2766" i="15"/>
  <c r="AA2774" i="15"/>
  <c r="AA2782" i="15"/>
  <c r="AA2790" i="15"/>
  <c r="AA2798" i="15"/>
  <c r="AA2806" i="15"/>
  <c r="AA2814" i="15"/>
  <c r="AA2822" i="15"/>
  <c r="AA2830" i="15"/>
  <c r="AA2838" i="15"/>
  <c r="AA2846" i="15"/>
  <c r="AA2854" i="15"/>
  <c r="AA2862" i="15"/>
  <c r="AA2870" i="15"/>
  <c r="AA2878" i="15"/>
  <c r="AA2886" i="15"/>
  <c r="AA2894" i="15"/>
  <c r="AA2902" i="15"/>
  <c r="AA2910" i="15"/>
  <c r="AA2918" i="15"/>
  <c r="AA2926" i="15"/>
  <c r="AA2934" i="15"/>
  <c r="AA2942" i="15"/>
  <c r="AA2950" i="15"/>
  <c r="AA2958" i="15"/>
  <c r="AA2966" i="15"/>
  <c r="AA2974" i="15"/>
  <c r="AA2982" i="15"/>
  <c r="AA2990" i="15"/>
  <c r="AA2998" i="15"/>
  <c r="AA143" i="15"/>
  <c r="AA335" i="15"/>
  <c r="AA591" i="15"/>
  <c r="AA783" i="15"/>
  <c r="AA1039" i="15"/>
  <c r="AA1172" i="15"/>
  <c r="AA1300" i="15"/>
  <c r="AA1428" i="15"/>
  <c r="AA1588" i="15"/>
  <c r="AA1748" i="15"/>
  <c r="AA1838" i="15"/>
  <c r="AA1884" i="15"/>
  <c r="AA1924" i="15"/>
  <c r="AA1972" i="15"/>
  <c r="AA2012" i="15"/>
  <c r="AA2044" i="15"/>
  <c r="AA2084" i="15"/>
  <c r="AA2124" i="15"/>
  <c r="AA2156" i="15"/>
  <c r="AA2212" i="15"/>
  <c r="AA2252" i="15"/>
  <c r="AA2300" i="15"/>
  <c r="AA2340" i="15"/>
  <c r="AA2380" i="15"/>
  <c r="AA2428" i="15"/>
  <c r="AA2468" i="15"/>
  <c r="AA2516" i="15"/>
  <c r="AA2564" i="15"/>
  <c r="AA2604" i="15"/>
  <c r="AA2652" i="15"/>
  <c r="AA2708" i="15"/>
  <c r="AA2764" i="15"/>
  <c r="AA2804" i="15"/>
  <c r="AA2852" i="15"/>
  <c r="AA2900" i="15"/>
  <c r="AA2948" i="15"/>
  <c r="AA39" i="15"/>
  <c r="AA103" i="15"/>
  <c r="AA167" i="15"/>
  <c r="AA231" i="15"/>
  <c r="AA295" i="15"/>
  <c r="AA359" i="15"/>
  <c r="AA423" i="15"/>
  <c r="AA487" i="15"/>
  <c r="AA551" i="15"/>
  <c r="AA615" i="15"/>
  <c r="AA679" i="15"/>
  <c r="AA743" i="15"/>
  <c r="AA807" i="15"/>
  <c r="AA871" i="15"/>
  <c r="AA935" i="15"/>
  <c r="AA999" i="15"/>
  <c r="AA1063" i="15"/>
  <c r="AA1119" i="15"/>
  <c r="AA1151" i="15"/>
  <c r="AA1183" i="15"/>
  <c r="AA1215" i="15"/>
  <c r="AA1247" i="15"/>
  <c r="AA1279" i="15"/>
  <c r="AA1311" i="15"/>
  <c r="AA1343" i="15"/>
  <c r="AA1375" i="15"/>
  <c r="AA1407" i="15"/>
  <c r="AA1439" i="15"/>
  <c r="AA1471" i="15"/>
  <c r="AA1503" i="15"/>
  <c r="AA1535" i="15"/>
  <c r="AA1567" i="15"/>
  <c r="AA1599" i="15"/>
  <c r="AA1631" i="15"/>
  <c r="AA1663" i="15"/>
  <c r="AA1695" i="15"/>
  <c r="AA1727" i="15"/>
  <c r="AA1759" i="15"/>
  <c r="AA1791" i="15"/>
  <c r="AA1823" i="15"/>
  <c r="AA1844" i="15"/>
  <c r="AA1860" i="15"/>
  <c r="AA1876" i="15"/>
  <c r="AA1888" i="15"/>
  <c r="AA1899" i="15"/>
  <c r="AA1910" i="15"/>
  <c r="AA1919" i="15"/>
  <c r="AA1927" i="15"/>
  <c r="AA1935" i="15"/>
  <c r="AA1943" i="15"/>
  <c r="AA1951" i="15"/>
  <c r="AA1959" i="15"/>
  <c r="AA1967" i="15"/>
  <c r="AA1975" i="15"/>
  <c r="AA1983" i="15"/>
  <c r="AA1991" i="15"/>
  <c r="AA1999" i="15"/>
  <c r="AA2007" i="15"/>
  <c r="AA2015" i="15"/>
  <c r="AA2023" i="15"/>
  <c r="AA2031" i="15"/>
  <c r="AA2039" i="15"/>
  <c r="AA2047" i="15"/>
  <c r="AA2055" i="15"/>
  <c r="AA2063" i="15"/>
  <c r="AA2071" i="15"/>
  <c r="AA2079" i="15"/>
  <c r="AA2087" i="15"/>
  <c r="AA2095" i="15"/>
  <c r="AA2103" i="15"/>
  <c r="AA2111" i="15"/>
  <c r="AA2119" i="15"/>
  <c r="AA2127" i="15"/>
  <c r="AA2135" i="15"/>
  <c r="AA2143" i="15"/>
  <c r="AA2151" i="15"/>
  <c r="AA2159" i="15"/>
  <c r="AA2167" i="15"/>
  <c r="AA2175" i="15"/>
  <c r="AA2183" i="15"/>
  <c r="AA2191" i="15"/>
  <c r="AA2199" i="15"/>
  <c r="AA2207" i="15"/>
  <c r="AA2215" i="15"/>
  <c r="AA2223" i="15"/>
  <c r="AA2231" i="15"/>
  <c r="AA2239" i="15"/>
  <c r="AA2247" i="15"/>
  <c r="AA2255" i="15"/>
  <c r="AA2263" i="15"/>
  <c r="AA2271" i="15"/>
  <c r="AA2279" i="15"/>
  <c r="AA2287" i="15"/>
  <c r="AA2295" i="15"/>
  <c r="AA2303" i="15"/>
  <c r="AA2311" i="15"/>
  <c r="AA2319" i="15"/>
  <c r="AA2327" i="15"/>
  <c r="AA2335" i="15"/>
  <c r="AA2343" i="15"/>
  <c r="AA2351" i="15"/>
  <c r="AA2359" i="15"/>
  <c r="AA2367" i="15"/>
  <c r="AA2375" i="15"/>
  <c r="AA2383" i="15"/>
  <c r="AA2391" i="15"/>
  <c r="AA2399" i="15"/>
  <c r="AA2407" i="15"/>
  <c r="AA2415" i="15"/>
  <c r="AA2423" i="15"/>
  <c r="AA2431" i="15"/>
  <c r="AA2439" i="15"/>
  <c r="AA2447" i="15"/>
  <c r="AA2455" i="15"/>
  <c r="AA2463" i="15"/>
  <c r="AA2471" i="15"/>
  <c r="AA2479" i="15"/>
  <c r="AA2487" i="15"/>
  <c r="AA2495" i="15"/>
  <c r="AA2503" i="15"/>
  <c r="AA2511" i="15"/>
  <c r="AA2519" i="15"/>
  <c r="AA2527" i="15"/>
  <c r="AA2535" i="15"/>
  <c r="AA2543" i="15"/>
  <c r="AA2551" i="15"/>
  <c r="AA2559" i="15"/>
  <c r="AA2567" i="15"/>
  <c r="AA2575" i="15"/>
  <c r="AA2583" i="15"/>
  <c r="AA2591" i="15"/>
  <c r="AA2599" i="15"/>
  <c r="AA2607" i="15"/>
  <c r="AA2615" i="15"/>
  <c r="AA2623" i="15"/>
  <c r="AA2631" i="15"/>
  <c r="AA2639" i="15"/>
  <c r="AA2647" i="15"/>
  <c r="AA2655" i="15"/>
  <c r="AA2663" i="15"/>
  <c r="AA2671" i="15"/>
  <c r="AA2679" i="15"/>
  <c r="AA2687" i="15"/>
  <c r="AA2695" i="15"/>
  <c r="AA2703" i="15"/>
  <c r="AA2711" i="15"/>
  <c r="AA2719" i="15"/>
  <c r="AA2727" i="15"/>
  <c r="AA2735" i="15"/>
  <c r="AA2743" i="15"/>
  <c r="AA2751" i="15"/>
  <c r="AA2759" i="15"/>
  <c r="AA2767" i="15"/>
  <c r="AA2775" i="15"/>
  <c r="AA2783" i="15"/>
  <c r="AA2791" i="15"/>
  <c r="AA2799" i="15"/>
  <c r="AA2807" i="15"/>
  <c r="AA2815" i="15"/>
  <c r="AA2823" i="15"/>
  <c r="AA2831" i="15"/>
  <c r="AA2839" i="15"/>
  <c r="AA2847" i="15"/>
  <c r="AA2855" i="15"/>
  <c r="AA2863" i="15"/>
  <c r="AA2871" i="15"/>
  <c r="AA2879" i="15"/>
  <c r="AA2887" i="15"/>
  <c r="AA2895" i="15"/>
  <c r="AA2903" i="15"/>
  <c r="AA2911" i="15"/>
  <c r="AA2919" i="15"/>
  <c r="AA2927" i="15"/>
  <c r="AA2935" i="15"/>
  <c r="AA2943" i="15"/>
  <c r="AA2951" i="15"/>
  <c r="AA2959" i="15"/>
  <c r="AA2967" i="15"/>
  <c r="AA2975" i="15"/>
  <c r="AA2983" i="15"/>
  <c r="AA2991" i="15"/>
  <c r="AA2999" i="15"/>
  <c r="AA79" i="15"/>
  <c r="AA271" i="15"/>
  <c r="AA463" i="15"/>
  <c r="AA719" i="15"/>
  <c r="AA911" i="15"/>
  <c r="AA1140" i="15"/>
  <c r="AA1236" i="15"/>
  <c r="AA1364" i="15"/>
  <c r="AA1524" i="15"/>
  <c r="AA1684" i="15"/>
  <c r="AA1854" i="15"/>
  <c r="AA1916" i="15"/>
  <c r="AA1948" i="15"/>
  <c r="AA1980" i="15"/>
  <c r="AA2020" i="15"/>
  <c r="AA2052" i="15"/>
  <c r="AA2092" i="15"/>
  <c r="AA2140" i="15"/>
  <c r="AA2180" i="15"/>
  <c r="AA2228" i="15"/>
  <c r="AA2292" i="15"/>
  <c r="AA2324" i="15"/>
  <c r="AA2372" i="15"/>
  <c r="AA2412" i="15"/>
  <c r="AA2460" i="15"/>
  <c r="AA2508" i="15"/>
  <c r="AA2548" i="15"/>
  <c r="AA2596" i="15"/>
  <c r="AA2644" i="15"/>
  <c r="AA2692" i="15"/>
  <c r="AA2740" i="15"/>
  <c r="AA2780" i="15"/>
  <c r="AA2828" i="15"/>
  <c r="AA2876" i="15"/>
  <c r="AA2916" i="15"/>
  <c r="AA2964" i="15"/>
  <c r="AA47" i="15"/>
  <c r="AA111" i="15"/>
  <c r="AA175" i="15"/>
  <c r="AA239" i="15"/>
  <c r="AA303" i="15"/>
  <c r="AA367" i="15"/>
  <c r="AA431" i="15"/>
  <c r="AA495" i="15"/>
  <c r="AA559" i="15"/>
  <c r="AA623" i="15"/>
  <c r="AA687" i="15"/>
  <c r="AA751" i="15"/>
  <c r="AA815" i="15"/>
  <c r="AA879" i="15"/>
  <c r="AA943" i="15"/>
  <c r="AA1007" i="15"/>
  <c r="AA1071" i="15"/>
  <c r="AA1124" i="15"/>
  <c r="AA1156" i="15"/>
  <c r="AA1188" i="15"/>
  <c r="AA1220" i="15"/>
  <c r="AA1252" i="15"/>
  <c r="AA1284" i="15"/>
  <c r="AA1316" i="15"/>
  <c r="AA1348" i="15"/>
  <c r="AA1380" i="15"/>
  <c r="AA1412" i="15"/>
  <c r="AA1444" i="15"/>
  <c r="AA1476" i="15"/>
  <c r="AA1508" i="15"/>
  <c r="AA1540" i="15"/>
  <c r="AA1572" i="15"/>
  <c r="AA1604" i="15"/>
  <c r="AA1636" i="15"/>
  <c r="AA1668" i="15"/>
  <c r="AA1700" i="15"/>
  <c r="AA1732" i="15"/>
  <c r="AA1764" i="15"/>
  <c r="AA1796" i="15"/>
  <c r="AA1828" i="15"/>
  <c r="AA1846" i="15"/>
  <c r="AA1862" i="15"/>
  <c r="AA1878" i="15"/>
  <c r="AA1890" i="15"/>
  <c r="AA1900" i="15"/>
  <c r="AA1911" i="15"/>
  <c r="AA1920" i="15"/>
  <c r="AA1928" i="15"/>
  <c r="AA1936" i="15"/>
  <c r="AA1944" i="15"/>
  <c r="AA1952" i="15"/>
  <c r="AA1960" i="15"/>
  <c r="AA1968" i="15"/>
  <c r="AA1976" i="15"/>
  <c r="AA1984" i="15"/>
  <c r="AA1992" i="15"/>
  <c r="AA2000" i="15"/>
  <c r="AA2008" i="15"/>
  <c r="AA2016" i="15"/>
  <c r="AA2024" i="15"/>
  <c r="AA2032" i="15"/>
  <c r="AA2040" i="15"/>
  <c r="AA2048" i="15"/>
  <c r="AA2056" i="15"/>
  <c r="AA2064" i="15"/>
  <c r="AA2072" i="15"/>
  <c r="AA2080" i="15"/>
  <c r="AA2088" i="15"/>
  <c r="AA2096" i="15"/>
  <c r="AA2104" i="15"/>
  <c r="AA2112" i="15"/>
  <c r="AA2120" i="15"/>
  <c r="AA2128" i="15"/>
  <c r="AA2136" i="15"/>
  <c r="AA2144" i="15"/>
  <c r="AA2152" i="15"/>
  <c r="AA2160" i="15"/>
  <c r="AA2168" i="15"/>
  <c r="AA2176" i="15"/>
  <c r="AA2184" i="15"/>
  <c r="AA2192" i="15"/>
  <c r="AA2200" i="15"/>
  <c r="AA2208" i="15"/>
  <c r="AA2216" i="15"/>
  <c r="AA2224" i="15"/>
  <c r="AA2232" i="15"/>
  <c r="AA2240" i="15"/>
  <c r="AA2248" i="15"/>
  <c r="AA2256" i="15"/>
  <c r="AA2264" i="15"/>
  <c r="AA2272" i="15"/>
  <c r="AA2280" i="15"/>
  <c r="AA2288" i="15"/>
  <c r="AA2296" i="15"/>
  <c r="AA2304" i="15"/>
  <c r="AA2312" i="15"/>
  <c r="AA2320" i="15"/>
  <c r="AA2328" i="15"/>
  <c r="AA2336" i="15"/>
  <c r="AA2344" i="15"/>
  <c r="AA2352" i="15"/>
  <c r="AA2360" i="15"/>
  <c r="AA2368" i="15"/>
  <c r="AA2376" i="15"/>
  <c r="AA2384" i="15"/>
  <c r="AA2392" i="15"/>
  <c r="AA2400" i="15"/>
  <c r="AA2408" i="15"/>
  <c r="AA2416" i="15"/>
  <c r="AA2424" i="15"/>
  <c r="AA2432" i="15"/>
  <c r="AA2440" i="15"/>
  <c r="AA2448" i="15"/>
  <c r="AA2456" i="15"/>
  <c r="AA2464" i="15"/>
  <c r="AA2472" i="15"/>
  <c r="AA2480" i="15"/>
  <c r="AA2488" i="15"/>
  <c r="AA2496" i="15"/>
  <c r="AA2504" i="15"/>
  <c r="AA2512" i="15"/>
  <c r="AA2520" i="15"/>
  <c r="AA2528" i="15"/>
  <c r="AA2536" i="15"/>
  <c r="AA2544" i="15"/>
  <c r="AA2552" i="15"/>
  <c r="AA2560" i="15"/>
  <c r="AA2568" i="15"/>
  <c r="AA2576" i="15"/>
  <c r="AA2584" i="15"/>
  <c r="AA2592" i="15"/>
  <c r="AA2600" i="15"/>
  <c r="AA2608" i="15"/>
  <c r="AA2616" i="15"/>
  <c r="AA2624" i="15"/>
  <c r="AA2632" i="15"/>
  <c r="AA2640" i="15"/>
  <c r="AA2648" i="15"/>
  <c r="AA2656" i="15"/>
  <c r="AA2664" i="15"/>
  <c r="AA2672" i="15"/>
  <c r="AA2680" i="15"/>
  <c r="AA2688" i="15"/>
  <c r="AA2696" i="15"/>
  <c r="AA2704" i="15"/>
  <c r="AA2712" i="15"/>
  <c r="AA2720" i="15"/>
  <c r="AA2728" i="15"/>
  <c r="AA2736" i="15"/>
  <c r="AA2744" i="15"/>
  <c r="AA2752" i="15"/>
  <c r="AA2760" i="15"/>
  <c r="AA2768" i="15"/>
  <c r="AA2776" i="15"/>
  <c r="AA2784" i="15"/>
  <c r="AA2792" i="15"/>
  <c r="AA2800" i="15"/>
  <c r="AA2808" i="15"/>
  <c r="AA2816" i="15"/>
  <c r="AA2824" i="15"/>
  <c r="AA2832" i="15"/>
  <c r="AA2840" i="15"/>
  <c r="AA2848" i="15"/>
  <c r="AA2856" i="15"/>
  <c r="AA2864" i="15"/>
  <c r="AA2872" i="15"/>
  <c r="AA2880" i="15"/>
  <c r="AA2888" i="15"/>
  <c r="AA2896" i="15"/>
  <c r="AA2904" i="15"/>
  <c r="AA2912" i="15"/>
  <c r="AA2920" i="15"/>
  <c r="AA2928" i="15"/>
  <c r="AA2936" i="15"/>
  <c r="AA2944" i="15"/>
  <c r="AA2952" i="15"/>
  <c r="AA2960" i="15"/>
  <c r="AA2968" i="15"/>
  <c r="AA2976" i="15"/>
  <c r="AA2984" i="15"/>
  <c r="AA2992" i="15"/>
  <c r="AA3000" i="15"/>
  <c r="AA2164" i="15"/>
  <c r="AA2660" i="15"/>
  <c r="AA55" i="15"/>
  <c r="AA119" i="15"/>
  <c r="AA183" i="15"/>
  <c r="AA247" i="15"/>
  <c r="AA311" i="15"/>
  <c r="AA375" i="15"/>
  <c r="AA439" i="15"/>
  <c r="AA503" i="15"/>
  <c r="AA567" i="15"/>
  <c r="AA631" i="15"/>
  <c r="AA695" i="15"/>
  <c r="AA759" i="15"/>
  <c r="AA823" i="15"/>
  <c r="AA887" i="15"/>
  <c r="AA951" i="15"/>
  <c r="AA1015" i="15"/>
  <c r="AA1079" i="15"/>
  <c r="AA1127" i="15"/>
  <c r="AA1159" i="15"/>
  <c r="AA1191" i="15"/>
  <c r="AA1223" i="15"/>
  <c r="AA1255" i="15"/>
  <c r="AA1287" i="15"/>
  <c r="AA1319" i="15"/>
  <c r="AA1351" i="15"/>
  <c r="AA1383" i="15"/>
  <c r="AA1415" i="15"/>
  <c r="AA1447" i="15"/>
  <c r="AA1479" i="15"/>
  <c r="AA1511" i="15"/>
  <c r="AA1543" i="15"/>
  <c r="AA1575" i="15"/>
  <c r="AA1607" i="15"/>
  <c r="AA1639" i="15"/>
  <c r="AA1671" i="15"/>
  <c r="AA1703" i="15"/>
  <c r="AA1735" i="15"/>
  <c r="AA1767" i="15"/>
  <c r="AA1799" i="15"/>
  <c r="AA1831" i="15"/>
  <c r="AA1847" i="15"/>
  <c r="AA1863" i="15"/>
  <c r="AA1879" i="15"/>
  <c r="AA1891" i="15"/>
  <c r="AA1902" i="15"/>
  <c r="AA1912" i="15"/>
  <c r="AA1921" i="15"/>
  <c r="AA1929" i="15"/>
  <c r="AA1937" i="15"/>
  <c r="AA1945" i="15"/>
  <c r="AA1953" i="15"/>
  <c r="AA1961" i="15"/>
  <c r="AA1969" i="15"/>
  <c r="AA1977" i="15"/>
  <c r="AA1985" i="15"/>
  <c r="AA1993" i="15"/>
  <c r="AA2001" i="15"/>
  <c r="AA2009" i="15"/>
  <c r="AA2017" i="15"/>
  <c r="AA2025" i="15"/>
  <c r="AA2033" i="15"/>
  <c r="AA2041" i="15"/>
  <c r="AA2049" i="15"/>
  <c r="AA2057" i="15"/>
  <c r="AA2065" i="15"/>
  <c r="AA2073" i="15"/>
  <c r="AA2081" i="15"/>
  <c r="AA2089" i="15"/>
  <c r="AA2097" i="15"/>
  <c r="AA2105" i="15"/>
  <c r="AA2113" i="15"/>
  <c r="AA2121" i="15"/>
  <c r="AA2129" i="15"/>
  <c r="AA2137" i="15"/>
  <c r="AA2145" i="15"/>
  <c r="AA2153" i="15"/>
  <c r="AA2161" i="15"/>
  <c r="AA2169" i="15"/>
  <c r="AA2177" i="15"/>
  <c r="AA2185" i="15"/>
  <c r="AA2193" i="15"/>
  <c r="AA2201" i="15"/>
  <c r="AA2209" i="15"/>
  <c r="AA2217" i="15"/>
  <c r="AA2225" i="15"/>
  <c r="AA2233" i="15"/>
  <c r="AA2241" i="15"/>
  <c r="AA2249" i="15"/>
  <c r="AA2257" i="15"/>
  <c r="AA2265" i="15"/>
  <c r="AA2273" i="15"/>
  <c r="AA2281" i="15"/>
  <c r="AA2289" i="15"/>
  <c r="AA2297" i="15"/>
  <c r="AA2305" i="15"/>
  <c r="AA2313" i="15"/>
  <c r="AA2321" i="15"/>
  <c r="AA2329" i="15"/>
  <c r="AA2337" i="15"/>
  <c r="AA2345" i="15"/>
  <c r="AA2353" i="15"/>
  <c r="AA2361" i="15"/>
  <c r="AA2369" i="15"/>
  <c r="AA2377" i="15"/>
  <c r="AA2385" i="15"/>
  <c r="AA2393" i="15"/>
  <c r="AA2401" i="15"/>
  <c r="AA2409" i="15"/>
  <c r="AA2417" i="15"/>
  <c r="AA2425" i="15"/>
  <c r="AA2433" i="15"/>
  <c r="AA2441" i="15"/>
  <c r="AA2449" i="15"/>
  <c r="AA2457" i="15"/>
  <c r="AA2465" i="15"/>
  <c r="AA2473" i="15"/>
  <c r="AA2481" i="15"/>
  <c r="AA2489" i="15"/>
  <c r="AA2497" i="15"/>
  <c r="AA2505" i="15"/>
  <c r="AA2513" i="15"/>
  <c r="AA2521" i="15"/>
  <c r="AA2529" i="15"/>
  <c r="AA2537" i="15"/>
  <c r="AA2545" i="15"/>
  <c r="AA2553" i="15"/>
  <c r="AA2561" i="15"/>
  <c r="AA2569" i="15"/>
  <c r="AA2577" i="15"/>
  <c r="AA2585" i="15"/>
  <c r="AA2593" i="15"/>
  <c r="AA2601" i="15"/>
  <c r="AA2609" i="15"/>
  <c r="AA2617" i="15"/>
  <c r="AA2625" i="15"/>
  <c r="AA2633" i="15"/>
  <c r="AA2641" i="15"/>
  <c r="AA2649" i="15"/>
  <c r="AA2657" i="15"/>
  <c r="AA2665" i="15"/>
  <c r="AA2673" i="15"/>
  <c r="AA2681" i="15"/>
  <c r="AA2689" i="15"/>
  <c r="AA2697" i="15"/>
  <c r="AA2705" i="15"/>
  <c r="AA2713" i="15"/>
  <c r="AA2721" i="15"/>
  <c r="AA2729" i="15"/>
  <c r="AA2737" i="15"/>
  <c r="AA2745" i="15"/>
  <c r="AA2753" i="15"/>
  <c r="AA2761" i="15"/>
  <c r="AA2769" i="15"/>
  <c r="AA2777" i="15"/>
  <c r="AA2785" i="15"/>
  <c r="AA2793" i="15"/>
  <c r="AA2801" i="15"/>
  <c r="AA2809" i="15"/>
  <c r="AA2817" i="15"/>
  <c r="AA2825" i="15"/>
  <c r="AA2833" i="15"/>
  <c r="AA2841" i="15"/>
  <c r="AA2849" i="15"/>
  <c r="AA2857" i="15"/>
  <c r="AA2865" i="15"/>
  <c r="AA2873" i="15"/>
  <c r="AA2881" i="15"/>
  <c r="AA2889" i="15"/>
  <c r="AA2897" i="15"/>
  <c r="AA2905" i="15"/>
  <c r="AA2913" i="15"/>
  <c r="AA2921" i="15"/>
  <c r="AA2929" i="15"/>
  <c r="AA2937" i="15"/>
  <c r="AA2945" i="15"/>
  <c r="AA2953" i="15"/>
  <c r="AA2961" i="15"/>
  <c r="AA2969" i="15"/>
  <c r="AA2977" i="15"/>
  <c r="AA2985" i="15"/>
  <c r="AA2993" i="15"/>
  <c r="AA3001" i="15"/>
  <c r="AA1620" i="15"/>
  <c r="AA1988" i="15"/>
  <c r="AA2108" i="15"/>
  <c r="AA2204" i="15"/>
  <c r="AA2284" i="15"/>
  <c r="AA2332" i="15"/>
  <c r="AA2388" i="15"/>
  <c r="AA2444" i="15"/>
  <c r="AA2484" i="15"/>
  <c r="AA2524" i="15"/>
  <c r="AA2572" i="15"/>
  <c r="AA2620" i="15"/>
  <c r="AA2676" i="15"/>
  <c r="AA2716" i="15"/>
  <c r="AA2756" i="15"/>
  <c r="AA2796" i="15"/>
  <c r="AA2844" i="15"/>
  <c r="AA2884" i="15"/>
  <c r="AA2924" i="15"/>
  <c r="AA2972" i="15"/>
  <c r="AA63" i="15"/>
  <c r="AA127" i="15"/>
  <c r="AA191" i="15"/>
  <c r="AA255" i="15"/>
  <c r="AA319" i="15"/>
  <c r="AA383" i="15"/>
  <c r="AA447" i="15"/>
  <c r="AA511" i="15"/>
  <c r="AA575" i="15"/>
  <c r="AA639" i="15"/>
  <c r="AA703" i="15"/>
  <c r="AA767" i="15"/>
  <c r="AA831" i="15"/>
  <c r="AA895" i="15"/>
  <c r="AA959" i="15"/>
  <c r="AA1023" i="15"/>
  <c r="AA1087" i="15"/>
  <c r="AA1132" i="15"/>
  <c r="AA1164" i="15"/>
  <c r="AA1196" i="15"/>
  <c r="AA1228" i="15"/>
  <c r="AA1260" i="15"/>
  <c r="AA1292" i="15"/>
  <c r="AA1324" i="15"/>
  <c r="AA1356" i="15"/>
  <c r="AA1388" i="15"/>
  <c r="AA1420" i="15"/>
  <c r="AA1452" i="15"/>
  <c r="AA1484" i="15"/>
  <c r="AA1516" i="15"/>
  <c r="AA1548" i="15"/>
  <c r="AA1580" i="15"/>
  <c r="AA1612" i="15"/>
  <c r="AA1644" i="15"/>
  <c r="AA1676" i="15"/>
  <c r="AA1708" i="15"/>
  <c r="AA1740" i="15"/>
  <c r="AA1772" i="15"/>
  <c r="AA1804" i="15"/>
  <c r="AA1834" i="15"/>
  <c r="AA1850" i="15"/>
  <c r="AA1866" i="15"/>
  <c r="AA1882" i="15"/>
  <c r="AA1892" i="15"/>
  <c r="AA1903" i="15"/>
  <c r="AA1914" i="15"/>
  <c r="AA1922" i="15"/>
  <c r="AA1930" i="15"/>
  <c r="AA1938" i="15"/>
  <c r="AA1946" i="15"/>
  <c r="AA1954" i="15"/>
  <c r="AA1962" i="15"/>
  <c r="AA1970" i="15"/>
  <c r="AA1978" i="15"/>
  <c r="AA1986" i="15"/>
  <c r="AA1994" i="15"/>
  <c r="AA2002" i="15"/>
  <c r="AA2010" i="15"/>
  <c r="AA2018" i="15"/>
  <c r="AA2026" i="15"/>
  <c r="AA2034" i="15"/>
  <c r="AA2042" i="15"/>
  <c r="AA2050" i="15"/>
  <c r="AA2058" i="15"/>
  <c r="AA2066" i="15"/>
  <c r="AA2074" i="15"/>
  <c r="AA2082" i="15"/>
  <c r="AA2090" i="15"/>
  <c r="AA2098" i="15"/>
  <c r="AA2106" i="15"/>
  <c r="AA2114" i="15"/>
  <c r="AA2122" i="15"/>
  <c r="AA2130" i="15"/>
  <c r="AA2138" i="15"/>
  <c r="AA2146" i="15"/>
  <c r="AA2154" i="15"/>
  <c r="AA2162" i="15"/>
  <c r="AA2170" i="15"/>
  <c r="AA2178" i="15"/>
  <c r="AA2186" i="15"/>
  <c r="AA2194" i="15"/>
  <c r="AA2202" i="15"/>
  <c r="AA2210" i="15"/>
  <c r="AA2218" i="15"/>
  <c r="AA2226" i="15"/>
  <c r="AA2234" i="15"/>
  <c r="AA2242" i="15"/>
  <c r="AA2250" i="15"/>
  <c r="AA2258" i="15"/>
  <c r="AA2266" i="15"/>
  <c r="AA2274" i="15"/>
  <c r="AA2282" i="15"/>
  <c r="AA2290" i="15"/>
  <c r="AA2298" i="15"/>
  <c r="AA2306" i="15"/>
  <c r="AA2314" i="15"/>
  <c r="AA2322" i="15"/>
  <c r="AA2330" i="15"/>
  <c r="AA2338" i="15"/>
  <c r="AA2346" i="15"/>
  <c r="AA2354" i="15"/>
  <c r="AA2362" i="15"/>
  <c r="AA2370" i="15"/>
  <c r="AA2378" i="15"/>
  <c r="AA2386" i="15"/>
  <c r="AA2394" i="15"/>
  <c r="AA2402" i="15"/>
  <c r="AA2410" i="15"/>
  <c r="AA2418" i="15"/>
  <c r="AA2426" i="15"/>
  <c r="AA2434" i="15"/>
  <c r="AA2442" i="15"/>
  <c r="AA2450" i="15"/>
  <c r="AA2458" i="15"/>
  <c r="AA2466" i="15"/>
  <c r="AA2474" i="15"/>
  <c r="AA2482" i="15"/>
  <c r="AA2490" i="15"/>
  <c r="AA2498" i="15"/>
  <c r="AA2506" i="15"/>
  <c r="AA2514" i="15"/>
  <c r="AA2522" i="15"/>
  <c r="AA2530" i="15"/>
  <c r="AA2538" i="15"/>
  <c r="AA2546" i="15"/>
  <c r="AA2554" i="15"/>
  <c r="AA2562" i="15"/>
  <c r="AA2570" i="15"/>
  <c r="AA2578" i="15"/>
  <c r="AA2586" i="15"/>
  <c r="AA2594" i="15"/>
  <c r="AA2602" i="15"/>
  <c r="AA2610" i="15"/>
  <c r="AA2618" i="15"/>
  <c r="AA2626" i="15"/>
  <c r="AA2634" i="15"/>
  <c r="AA2642" i="15"/>
  <c r="AA2650" i="15"/>
  <c r="AA2658" i="15"/>
  <c r="AA2666" i="15"/>
  <c r="AA2674" i="15"/>
  <c r="AA2682" i="15"/>
  <c r="AA2690" i="15"/>
  <c r="AA2698" i="15"/>
  <c r="AA2706" i="15"/>
  <c r="AA2714" i="15"/>
  <c r="AA2722" i="15"/>
  <c r="AA2730" i="15"/>
  <c r="AA2738" i="15"/>
  <c r="AA2746" i="15"/>
  <c r="AA2754" i="15"/>
  <c r="AA2762" i="15"/>
  <c r="AA2770" i="15"/>
  <c r="AA2778" i="15"/>
  <c r="AA2786" i="15"/>
  <c r="AA2794" i="15"/>
  <c r="AA2802" i="15"/>
  <c r="AA2810" i="15"/>
  <c r="AA2818" i="15"/>
  <c r="AA2826" i="15"/>
  <c r="AA2834" i="15"/>
  <c r="AA2842" i="15"/>
  <c r="AA2850" i="15"/>
  <c r="AA2858" i="15"/>
  <c r="AA2866" i="15"/>
  <c r="AA2874" i="15"/>
  <c r="AA2882" i="15"/>
  <c r="AA2890" i="15"/>
  <c r="AA2898" i="15"/>
  <c r="AA2906" i="15"/>
  <c r="AA2914" i="15"/>
  <c r="AA2922" i="15"/>
  <c r="AA2930" i="15"/>
  <c r="AA2938" i="15"/>
  <c r="AA2946" i="15"/>
  <c r="AA2954" i="15"/>
  <c r="AA2962" i="15"/>
  <c r="AA2970" i="15"/>
  <c r="AA2978" i="15"/>
  <c r="AA2986" i="15"/>
  <c r="AA2994" i="15"/>
  <c r="AA3002" i="15"/>
  <c r="AA207" i="15"/>
  <c r="AA399" i="15"/>
  <c r="AA655" i="15"/>
  <c r="AA847" i="15"/>
  <c r="AA1103" i="15"/>
  <c r="AA1268" i="15"/>
  <c r="AA1396" i="15"/>
  <c r="AA1556" i="15"/>
  <c r="AA1716" i="15"/>
  <c r="AA1780" i="15"/>
  <c r="AA1870" i="15"/>
  <c r="AA1906" i="15"/>
  <c r="AA1940" i="15"/>
  <c r="AA1964" i="15"/>
  <c r="AA2004" i="15"/>
  <c r="AA2036" i="15"/>
  <c r="AA2068" i="15"/>
  <c r="AA2116" i="15"/>
  <c r="AA2148" i="15"/>
  <c r="AA2196" i="15"/>
  <c r="AA2236" i="15"/>
  <c r="AA2260" i="15"/>
  <c r="AA2308" i="15"/>
  <c r="AA2348" i="15"/>
  <c r="AA2396" i="15"/>
  <c r="AA2436" i="15"/>
  <c r="AA2476" i="15"/>
  <c r="AA2532" i="15"/>
  <c r="AA2588" i="15"/>
  <c r="AA2636" i="15"/>
  <c r="AA2684" i="15"/>
  <c r="AA2732" i="15"/>
  <c r="AA2772" i="15"/>
  <c r="AA2820" i="15"/>
  <c r="AA2860" i="15"/>
  <c r="AA2908" i="15"/>
  <c r="AA2956" i="15"/>
  <c r="AA2996" i="15"/>
  <c r="AA7" i="15"/>
  <c r="AA71" i="15"/>
  <c r="AA135" i="15"/>
  <c r="AA199" i="15"/>
  <c r="AA263" i="15"/>
  <c r="AA327" i="15"/>
  <c r="AA391" i="15"/>
  <c r="AA455" i="15"/>
  <c r="AA519" i="15"/>
  <c r="AA583" i="15"/>
  <c r="AA647" i="15"/>
  <c r="AA711" i="15"/>
  <c r="AA775" i="15"/>
  <c r="AA839" i="15"/>
  <c r="AA903" i="15"/>
  <c r="AA967" i="15"/>
  <c r="AA1031" i="15"/>
  <c r="AA1095" i="15"/>
  <c r="AA1135" i="15"/>
  <c r="AA1167" i="15"/>
  <c r="AA1199" i="15"/>
  <c r="AA1231" i="15"/>
  <c r="AA1263" i="15"/>
  <c r="AA1295" i="15"/>
  <c r="AA1327" i="15"/>
  <c r="AA1359" i="15"/>
  <c r="AA1391" i="15"/>
  <c r="AA1423" i="15"/>
  <c r="AA1455" i="15"/>
  <c r="AA1487" i="15"/>
  <c r="AA1519" i="15"/>
  <c r="AA1551" i="15"/>
  <c r="AA1583" i="15"/>
  <c r="AA1615" i="15"/>
  <c r="AA1647" i="15"/>
  <c r="AA1679" i="15"/>
  <c r="AA1711" i="15"/>
  <c r="AA1743" i="15"/>
  <c r="AA1775" i="15"/>
  <c r="AA1807" i="15"/>
  <c r="AA1836" i="15"/>
  <c r="AA1852" i="15"/>
  <c r="AA1868" i="15"/>
  <c r="AA1883" i="15"/>
  <c r="AA1894" i="15"/>
  <c r="AA1904" i="15"/>
  <c r="AA1915" i="15"/>
  <c r="AA1923" i="15"/>
  <c r="AA1931" i="15"/>
  <c r="AA1939" i="15"/>
  <c r="AA1947" i="15"/>
  <c r="AA1955" i="15"/>
  <c r="AA1963" i="15"/>
  <c r="AA1971" i="15"/>
  <c r="AA1979" i="15"/>
  <c r="AA1987" i="15"/>
  <c r="AA1995" i="15"/>
  <c r="AA2003" i="15"/>
  <c r="AA2011" i="15"/>
  <c r="AA2019" i="15"/>
  <c r="AA2027" i="15"/>
  <c r="AA2035" i="15"/>
  <c r="AA2043" i="15"/>
  <c r="AA2051" i="15"/>
  <c r="AA2059" i="15"/>
  <c r="AA2067" i="15"/>
  <c r="AA2075" i="15"/>
  <c r="AA2083" i="15"/>
  <c r="AA2091" i="15"/>
  <c r="AA2099" i="15"/>
  <c r="AA2107" i="15"/>
  <c r="AA2115" i="15"/>
  <c r="AA2123" i="15"/>
  <c r="AA2131" i="15"/>
  <c r="AA2139" i="15"/>
  <c r="AA2147" i="15"/>
  <c r="AA2155" i="15"/>
  <c r="AA2163" i="15"/>
  <c r="AA2171" i="15"/>
  <c r="AA2179" i="15"/>
  <c r="AA2187" i="15"/>
  <c r="AA2195" i="15"/>
  <c r="AA2203" i="15"/>
  <c r="AA2211" i="15"/>
  <c r="AA2219" i="15"/>
  <c r="AA2227" i="15"/>
  <c r="AA2235" i="15"/>
  <c r="AA2243" i="15"/>
  <c r="AA2251" i="15"/>
  <c r="AA2259" i="15"/>
  <c r="AA2267" i="15"/>
  <c r="AA2275" i="15"/>
  <c r="AA2283" i="15"/>
  <c r="AA2291" i="15"/>
  <c r="AA2299" i="15"/>
  <c r="AA2307" i="15"/>
  <c r="AA2315" i="15"/>
  <c r="AA2323" i="15"/>
  <c r="AA2331" i="15"/>
  <c r="AA2339" i="15"/>
  <c r="AA2347" i="15"/>
  <c r="AA2355" i="15"/>
  <c r="AA2363" i="15"/>
  <c r="AA2371" i="15"/>
  <c r="AA2379" i="15"/>
  <c r="AA2387" i="15"/>
  <c r="AA2395" i="15"/>
  <c r="AA2403" i="15"/>
  <c r="AA2411" i="15"/>
  <c r="AA2419" i="15"/>
  <c r="AA2427" i="15"/>
  <c r="AA2435" i="15"/>
  <c r="AA2443" i="15"/>
  <c r="AA2451" i="15"/>
  <c r="AA2459" i="15"/>
  <c r="AA2467" i="15"/>
  <c r="AA2475" i="15"/>
  <c r="AA2483" i="15"/>
  <c r="AA2491" i="15"/>
  <c r="AA2499" i="15"/>
  <c r="AA2507" i="15"/>
  <c r="AA2515" i="15"/>
  <c r="AA2523" i="15"/>
  <c r="AA2531" i="15"/>
  <c r="AA2539" i="15"/>
  <c r="AA2547" i="15"/>
  <c r="AA2555" i="15"/>
  <c r="AA2563" i="15"/>
  <c r="AA2571" i="15"/>
  <c r="AA2579" i="15"/>
  <c r="AA2587" i="15"/>
  <c r="AA2595" i="15"/>
  <c r="AA2603" i="15"/>
  <c r="AA2611" i="15"/>
  <c r="AA2619" i="15"/>
  <c r="AA2627" i="15"/>
  <c r="AA2635" i="15"/>
  <c r="AA2643" i="15"/>
  <c r="AA2651" i="15"/>
  <c r="AA2659" i="15"/>
  <c r="AA2667" i="15"/>
  <c r="AA2675" i="15"/>
  <c r="AA2683" i="15"/>
  <c r="AA2691" i="15"/>
  <c r="AA2699" i="15"/>
  <c r="AA2707" i="15"/>
  <c r="AA2715" i="15"/>
  <c r="AA2723" i="15"/>
  <c r="AA2731" i="15"/>
  <c r="AA2739" i="15"/>
  <c r="AA2747" i="15"/>
  <c r="AA2755" i="15"/>
  <c r="AA2763" i="15"/>
  <c r="AA2771" i="15"/>
  <c r="AA2779" i="15"/>
  <c r="AA2787" i="15"/>
  <c r="AA2795" i="15"/>
  <c r="AA2803" i="15"/>
  <c r="AA2811" i="15"/>
  <c r="AA2819" i="15"/>
  <c r="AA2827" i="15"/>
  <c r="AA2835" i="15"/>
  <c r="AA2843" i="15"/>
  <c r="AA2851" i="15"/>
  <c r="AA2859" i="15"/>
  <c r="AA2867" i="15"/>
  <c r="AA2875" i="15"/>
  <c r="AA2883" i="15"/>
  <c r="AA2891" i="15"/>
  <c r="AA2899" i="15"/>
  <c r="AA2907" i="15"/>
  <c r="AA2915" i="15"/>
  <c r="AA2923" i="15"/>
  <c r="AA2931" i="15"/>
  <c r="AA2939" i="15"/>
  <c r="AA2947" i="15"/>
  <c r="AA2955" i="15"/>
  <c r="AA2963" i="15"/>
  <c r="AA2971" i="15"/>
  <c r="AA2979" i="15"/>
  <c r="AA2987" i="15"/>
  <c r="AA2995" i="15"/>
  <c r="AA15" i="15"/>
  <c r="AA527" i="15"/>
  <c r="AA975" i="15"/>
  <c r="AA1204" i="15"/>
  <c r="AA1332" i="15"/>
  <c r="AA1492" i="15"/>
  <c r="AA1652" i="15"/>
  <c r="AA1812" i="15"/>
  <c r="AA1895" i="15"/>
  <c r="AA1956" i="15"/>
  <c r="AA1996" i="15"/>
  <c r="AA2028" i="15"/>
  <c r="AA2060" i="15"/>
  <c r="AA2100" i="15"/>
  <c r="AA2132" i="15"/>
  <c r="AA2172" i="15"/>
  <c r="AA2220" i="15"/>
  <c r="AA2244" i="15"/>
  <c r="AA2276" i="15"/>
  <c r="AA2316" i="15"/>
  <c r="AA2364" i="15"/>
  <c r="AA2404" i="15"/>
  <c r="AA2452" i="15"/>
  <c r="AA2492" i="15"/>
  <c r="AA2540" i="15"/>
  <c r="AA2580" i="15"/>
  <c r="AA2612" i="15"/>
  <c r="AA2668" i="15"/>
  <c r="AA2724" i="15"/>
  <c r="AA2788" i="15"/>
  <c r="AA2836" i="15"/>
  <c r="AA2892" i="15"/>
  <c r="AA2940" i="15"/>
  <c r="AA2988" i="15"/>
  <c r="AF8" i="15"/>
  <c r="AF16" i="15"/>
  <c r="AF24" i="15"/>
  <c r="AF32" i="15"/>
  <c r="AF40" i="15"/>
  <c r="AF48" i="15"/>
  <c r="AF56" i="15"/>
  <c r="AF64" i="15"/>
  <c r="AF72" i="15"/>
  <c r="AF80" i="15"/>
  <c r="AF88" i="15"/>
  <c r="AF96" i="15"/>
  <c r="AF104" i="15"/>
  <c r="AF112" i="15"/>
  <c r="AF120" i="15"/>
  <c r="AF128" i="15"/>
  <c r="AF136" i="15"/>
  <c r="AF144" i="15"/>
  <c r="AF152" i="15"/>
  <c r="AF160" i="15"/>
  <c r="AF168" i="15"/>
  <c r="AF176" i="15"/>
  <c r="AF184" i="15"/>
  <c r="AF192" i="15"/>
  <c r="AF200" i="15"/>
  <c r="AF208" i="15"/>
  <c r="AF216" i="15"/>
  <c r="AF224" i="15"/>
  <c r="AF232" i="15"/>
  <c r="AF240" i="15"/>
  <c r="AF248" i="15"/>
  <c r="AF256" i="15"/>
  <c r="AF264" i="15"/>
  <c r="AF272" i="15"/>
  <c r="AF280" i="15"/>
  <c r="AF288" i="15"/>
  <c r="AF296" i="15"/>
  <c r="AF304" i="15"/>
  <c r="AF312" i="15"/>
  <c r="AF320" i="15"/>
  <c r="AF328" i="15"/>
  <c r="AF336" i="15"/>
  <c r="AF344" i="15"/>
  <c r="AF352" i="15"/>
  <c r="AF360" i="15"/>
  <c r="AF368" i="15"/>
  <c r="AF376" i="15"/>
  <c r="AF384" i="15"/>
  <c r="AF392" i="15"/>
  <c r="AF400" i="15"/>
  <c r="AF408" i="15"/>
  <c r="AF416" i="15"/>
  <c r="AH416" i="15" s="1"/>
  <c r="AI416" i="15" s="1"/>
  <c r="AJ416" i="15" s="1"/>
  <c r="AF424" i="15"/>
  <c r="AF432" i="15"/>
  <c r="AF440" i="15"/>
  <c r="AF10" i="15"/>
  <c r="AF18" i="15"/>
  <c r="AF26" i="15"/>
  <c r="AF34" i="15"/>
  <c r="AF42" i="15"/>
  <c r="AF50" i="15"/>
  <c r="AF58" i="15"/>
  <c r="AF66" i="15"/>
  <c r="AF74" i="15"/>
  <c r="AF82" i="15"/>
  <c r="AF90" i="15"/>
  <c r="AF98" i="15"/>
  <c r="AF106" i="15"/>
  <c r="AF114" i="15"/>
  <c r="AH114" i="15" s="1"/>
  <c r="AI114" i="15" s="1"/>
  <c r="AJ114" i="15" s="1"/>
  <c r="AF122" i="15"/>
  <c r="AF130" i="15"/>
  <c r="AF138" i="15"/>
  <c r="AF146" i="15"/>
  <c r="AF154" i="15"/>
  <c r="AF162" i="15"/>
  <c r="AF170" i="15"/>
  <c r="AF178" i="15"/>
  <c r="AF186" i="15"/>
  <c r="AF194" i="15"/>
  <c r="AF202" i="15"/>
  <c r="AF210" i="15"/>
  <c r="AF218" i="15"/>
  <c r="AF226" i="15"/>
  <c r="AF234" i="15"/>
  <c r="AF242" i="15"/>
  <c r="AF250" i="15"/>
  <c r="AF258" i="15"/>
  <c r="AF266" i="15"/>
  <c r="AF274" i="15"/>
  <c r="AF282" i="15"/>
  <c r="AF290" i="15"/>
  <c r="AF298" i="15"/>
  <c r="AF306" i="15"/>
  <c r="AF314" i="15"/>
  <c r="AF322" i="15"/>
  <c r="AF330" i="15"/>
  <c r="AF338" i="15"/>
  <c r="AF346" i="15"/>
  <c r="AF354" i="15"/>
  <c r="AH354" i="15" s="1"/>
  <c r="AI354" i="15" s="1"/>
  <c r="AJ354" i="15" s="1"/>
  <c r="AF362" i="15"/>
  <c r="AH362" i="15" s="1"/>
  <c r="AI362" i="15" s="1"/>
  <c r="AJ362" i="15" s="1"/>
  <c r="AF370" i="15"/>
  <c r="AF378" i="15"/>
  <c r="AH378" i="15" s="1"/>
  <c r="AI378" i="15" s="1"/>
  <c r="AJ378" i="15" s="1"/>
  <c r="AF386" i="15"/>
  <c r="AF394" i="15"/>
  <c r="AF402" i="15"/>
  <c r="AF410" i="15"/>
  <c r="AF418" i="15"/>
  <c r="AH418" i="15" s="1"/>
  <c r="AI418" i="15" s="1"/>
  <c r="AJ418" i="15" s="1"/>
  <c r="AF426" i="15"/>
  <c r="AF434" i="15"/>
  <c r="AF442" i="15"/>
  <c r="AF450" i="15"/>
  <c r="AF6" i="15"/>
  <c r="AF17" i="15"/>
  <c r="AF28" i="15"/>
  <c r="AF38" i="15"/>
  <c r="AF49" i="15"/>
  <c r="AF60" i="15"/>
  <c r="AF70" i="15"/>
  <c r="AF81" i="15"/>
  <c r="AF92" i="15"/>
  <c r="AF102" i="15"/>
  <c r="AF113" i="15"/>
  <c r="AF124" i="15"/>
  <c r="AF134" i="15"/>
  <c r="AF145" i="15"/>
  <c r="AF156" i="15"/>
  <c r="AF166" i="15"/>
  <c r="AF177" i="15"/>
  <c r="AF188" i="15"/>
  <c r="AF198" i="15"/>
  <c r="AF209" i="15"/>
  <c r="AF220" i="15"/>
  <c r="AF230" i="15"/>
  <c r="AF241" i="15"/>
  <c r="AH241" i="15" s="1"/>
  <c r="AI241" i="15" s="1"/>
  <c r="AJ241" i="15" s="1"/>
  <c r="AF252" i="15"/>
  <c r="AF262" i="15"/>
  <c r="AF273" i="15"/>
  <c r="AF284" i="15"/>
  <c r="AF294" i="15"/>
  <c r="AF305" i="15"/>
  <c r="AF316" i="15"/>
  <c r="AF326" i="15"/>
  <c r="AF337" i="15"/>
  <c r="AF348" i="15"/>
  <c r="AF358" i="15"/>
  <c r="AF369" i="15"/>
  <c r="AF380" i="15"/>
  <c r="AF390" i="15"/>
  <c r="AF401" i="15"/>
  <c r="AF412" i="15"/>
  <c r="AF422" i="15"/>
  <c r="AF433" i="15"/>
  <c r="AF444" i="15"/>
  <c r="AF453" i="15"/>
  <c r="AF461" i="15"/>
  <c r="AF469" i="15"/>
  <c r="AF477" i="15"/>
  <c r="AF485" i="15"/>
  <c r="AF493" i="15"/>
  <c r="AF501" i="15"/>
  <c r="AF509" i="15"/>
  <c r="AF517" i="15"/>
  <c r="AF525" i="15"/>
  <c r="AF533" i="15"/>
  <c r="AF541" i="15"/>
  <c r="AF549" i="15"/>
  <c r="AH549" i="15" s="1"/>
  <c r="AI549" i="15" s="1"/>
  <c r="AJ549" i="15" s="1"/>
  <c r="AF557" i="15"/>
  <c r="AF565" i="15"/>
  <c r="AF573" i="15"/>
  <c r="AF581" i="15"/>
  <c r="AF589" i="15"/>
  <c r="AF597" i="15"/>
  <c r="AF605" i="15"/>
  <c r="AF613" i="15"/>
  <c r="AF621" i="15"/>
  <c r="AF629" i="15"/>
  <c r="AF637" i="15"/>
  <c r="AF645" i="15"/>
  <c r="AF653" i="15"/>
  <c r="AF661" i="15"/>
  <c r="AF669" i="15"/>
  <c r="AF677" i="15"/>
  <c r="AF685" i="15"/>
  <c r="AF693" i="15"/>
  <c r="AF701" i="15"/>
  <c r="AF709" i="15"/>
  <c r="AF717" i="15"/>
  <c r="AF725" i="15"/>
  <c r="AF733" i="15"/>
  <c r="AF741" i="15"/>
  <c r="AF749" i="15"/>
  <c r="AF757" i="15"/>
  <c r="AF765" i="15"/>
  <c r="AF773" i="15"/>
  <c r="AF781" i="15"/>
  <c r="AF789" i="15"/>
  <c r="AF797" i="15"/>
  <c r="AH797" i="15" s="1"/>
  <c r="AI797" i="15" s="1"/>
  <c r="AJ797" i="15" s="1"/>
  <c r="AF805" i="15"/>
  <c r="AF813" i="15"/>
  <c r="AF821" i="15"/>
  <c r="AF829" i="15"/>
  <c r="AF837" i="15"/>
  <c r="AF845" i="15"/>
  <c r="AF853" i="15"/>
  <c r="AF861" i="15"/>
  <c r="AF869" i="15"/>
  <c r="AF877" i="15"/>
  <c r="AF885" i="15"/>
  <c r="AF893" i="15"/>
  <c r="AF11" i="15"/>
  <c r="AF21" i="15"/>
  <c r="AF31" i="15"/>
  <c r="AF43" i="15"/>
  <c r="AF53" i="15"/>
  <c r="AF63" i="15"/>
  <c r="AF75" i="15"/>
  <c r="AF85" i="15"/>
  <c r="AF95" i="15"/>
  <c r="AF107" i="15"/>
  <c r="AF117" i="15"/>
  <c r="AF127" i="15"/>
  <c r="AF139" i="15"/>
  <c r="AF149" i="15"/>
  <c r="AF159" i="15"/>
  <c r="AF171" i="15"/>
  <c r="AF181" i="15"/>
  <c r="AF191" i="15"/>
  <c r="AF203" i="15"/>
  <c r="AF213" i="15"/>
  <c r="AF223" i="15"/>
  <c r="AF12" i="15"/>
  <c r="AF22" i="15"/>
  <c r="AF33" i="15"/>
  <c r="AF44" i="15"/>
  <c r="AF54" i="15"/>
  <c r="AF65" i="15"/>
  <c r="AF76" i="15"/>
  <c r="AF86" i="15"/>
  <c r="AF97" i="15"/>
  <c r="AF108" i="15"/>
  <c r="AF118" i="15"/>
  <c r="AF129" i="15"/>
  <c r="AF140" i="15"/>
  <c r="AF150" i="15"/>
  <c r="AF161" i="15"/>
  <c r="AF172" i="15"/>
  <c r="AF182" i="15"/>
  <c r="AF193" i="15"/>
  <c r="AF204" i="15"/>
  <c r="AF214" i="15"/>
  <c r="AF225" i="15"/>
  <c r="AF236" i="15"/>
  <c r="AF246" i="15"/>
  <c r="AF257" i="15"/>
  <c r="AF268" i="15"/>
  <c r="AF278" i="15"/>
  <c r="AF289" i="15"/>
  <c r="AF300" i="15"/>
  <c r="AF310" i="15"/>
  <c r="AF321" i="15"/>
  <c r="AF332" i="15"/>
  <c r="AF342" i="15"/>
  <c r="AF353" i="15"/>
  <c r="AF364" i="15"/>
  <c r="AF374" i="15"/>
  <c r="AF385" i="15"/>
  <c r="AF396" i="15"/>
  <c r="AF406" i="15"/>
  <c r="AF417" i="15"/>
  <c r="AF428" i="15"/>
  <c r="AF438" i="15"/>
  <c r="AF448" i="15"/>
  <c r="AF457" i="15"/>
  <c r="AF465" i="15"/>
  <c r="AF473" i="15"/>
  <c r="AF481" i="15"/>
  <c r="AF489" i="15"/>
  <c r="AF497" i="15"/>
  <c r="AF505" i="15"/>
  <c r="AF513" i="15"/>
  <c r="AF521" i="15"/>
  <c r="AF529" i="15"/>
  <c r="AF537" i="15"/>
  <c r="AF545" i="15"/>
  <c r="AF553" i="15"/>
  <c r="AF561" i="15"/>
  <c r="AF569" i="15"/>
  <c r="AF577" i="15"/>
  <c r="AF585" i="15"/>
  <c r="AF593" i="15"/>
  <c r="AF601" i="15"/>
  <c r="AF609" i="15"/>
  <c r="AF617" i="15"/>
  <c r="AF625" i="15"/>
  <c r="AF633" i="15"/>
  <c r="AF641" i="15"/>
  <c r="AF649" i="15"/>
  <c r="AF657" i="15"/>
  <c r="AF665" i="15"/>
  <c r="AF673" i="15"/>
  <c r="AF681" i="15"/>
  <c r="AF689" i="15"/>
  <c r="AF697" i="15"/>
  <c r="AF705" i="15"/>
  <c r="AF713" i="15"/>
  <c r="AH713" i="15" s="1"/>
  <c r="AI713" i="15" s="1"/>
  <c r="AJ713" i="15" s="1"/>
  <c r="AF721" i="15"/>
  <c r="AH721" i="15" s="1"/>
  <c r="AI721" i="15" s="1"/>
  <c r="AJ721" i="15" s="1"/>
  <c r="AF729" i="15"/>
  <c r="AF737" i="15"/>
  <c r="AF745" i="15"/>
  <c r="AF4" i="15"/>
  <c r="AF20" i="15"/>
  <c r="AF7" i="15"/>
  <c r="AF25" i="15"/>
  <c r="AF41" i="15"/>
  <c r="AF59" i="15"/>
  <c r="AF77" i="15"/>
  <c r="AF93" i="15"/>
  <c r="AF110" i="15"/>
  <c r="AF126" i="15"/>
  <c r="AF143" i="15"/>
  <c r="AF163" i="15"/>
  <c r="AF179" i="15"/>
  <c r="AF196" i="15"/>
  <c r="AF212" i="15"/>
  <c r="AF229" i="15"/>
  <c r="AF244" i="15"/>
  <c r="AF259" i="15"/>
  <c r="AF271" i="15"/>
  <c r="AF286" i="15"/>
  <c r="AF301" i="15"/>
  <c r="AF315" i="15"/>
  <c r="AF329" i="15"/>
  <c r="AF343" i="15"/>
  <c r="AF357" i="15"/>
  <c r="AF372" i="15"/>
  <c r="AF387" i="15"/>
  <c r="AF399" i="15"/>
  <c r="AF414" i="15"/>
  <c r="AF429" i="15"/>
  <c r="AF443" i="15"/>
  <c r="AF455" i="15"/>
  <c r="AF466" i="15"/>
  <c r="AF476" i="15"/>
  <c r="AF487" i="15"/>
  <c r="AF498" i="15"/>
  <c r="AF508" i="15"/>
  <c r="AF519" i="15"/>
  <c r="AF530" i="15"/>
  <c r="AF540" i="15"/>
  <c r="AF551" i="15"/>
  <c r="AF562" i="15"/>
  <c r="AF572" i="15"/>
  <c r="AF583" i="15"/>
  <c r="AF594" i="15"/>
  <c r="AF604" i="15"/>
  <c r="AF615" i="15"/>
  <c r="AF626" i="15"/>
  <c r="AF636" i="15"/>
  <c r="AH636" i="15" s="1"/>
  <c r="AI636" i="15" s="1"/>
  <c r="AJ636" i="15" s="1"/>
  <c r="AF647" i="15"/>
  <c r="AF658" i="15"/>
  <c r="AF668" i="15"/>
  <c r="AF679" i="15"/>
  <c r="AF690" i="15"/>
  <c r="AF700" i="15"/>
  <c r="AF711" i="15"/>
  <c r="AF722" i="15"/>
  <c r="AF732" i="15"/>
  <c r="AF743" i="15"/>
  <c r="AF753" i="15"/>
  <c r="AF762" i="15"/>
  <c r="AF771" i="15"/>
  <c r="AF780" i="15"/>
  <c r="AF790" i="15"/>
  <c r="AF799" i="15"/>
  <c r="AF808" i="15"/>
  <c r="AF817" i="15"/>
  <c r="AF826" i="15"/>
  <c r="AF835" i="15"/>
  <c r="AF844" i="15"/>
  <c r="AF854" i="15"/>
  <c r="AF863" i="15"/>
  <c r="AF872" i="15"/>
  <c r="AF881" i="15"/>
  <c r="AF890" i="15"/>
  <c r="AF899" i="15"/>
  <c r="AF907" i="15"/>
  <c r="AF915" i="15"/>
  <c r="AF923" i="15"/>
  <c r="AF931" i="15"/>
  <c r="AF939" i="15"/>
  <c r="AF947" i="15"/>
  <c r="AF955" i="15"/>
  <c r="AF963" i="15"/>
  <c r="AF971" i="15"/>
  <c r="AF979" i="15"/>
  <c r="AF987" i="15"/>
  <c r="AF995" i="15"/>
  <c r="AF1003" i="15"/>
  <c r="AF1011" i="15"/>
  <c r="AF1019" i="15"/>
  <c r="AF1027" i="15"/>
  <c r="AF1035" i="15"/>
  <c r="AF1043" i="15"/>
  <c r="AF1051" i="15"/>
  <c r="AF1059" i="15"/>
  <c r="AF1067" i="15"/>
  <c r="AF1075" i="15"/>
  <c r="AF1083" i="15"/>
  <c r="AF1091" i="15"/>
  <c r="AF1099" i="15"/>
  <c r="AF1107" i="15"/>
  <c r="AF1115" i="15"/>
  <c r="AF1123" i="15"/>
  <c r="AF1131" i="15"/>
  <c r="AF1139" i="15"/>
  <c r="AF1147" i="15"/>
  <c r="AF1155" i="15"/>
  <c r="AF1163" i="15"/>
  <c r="AF1171" i="15"/>
  <c r="AF1179" i="15"/>
  <c r="AF1187" i="15"/>
  <c r="AF1195" i="15"/>
  <c r="AF1203" i="15"/>
  <c r="AF1211" i="15"/>
  <c r="AF1219" i="15"/>
  <c r="AF1227" i="15"/>
  <c r="AF1235" i="15"/>
  <c r="AF1243" i="15"/>
  <c r="AF1251" i="15"/>
  <c r="AF1259" i="15"/>
  <c r="AF1267" i="15"/>
  <c r="AF1275" i="15"/>
  <c r="AF1283" i="15"/>
  <c r="AF1291" i="15"/>
  <c r="AF1299" i="15"/>
  <c r="AF1307" i="15"/>
  <c r="AF1315" i="15"/>
  <c r="AF1323" i="15"/>
  <c r="AF1331" i="15"/>
  <c r="AF1339" i="15"/>
  <c r="AF1347" i="15"/>
  <c r="AF1355" i="15"/>
  <c r="AF1363" i="15"/>
  <c r="AF1371" i="15"/>
  <c r="AF1379" i="15"/>
  <c r="AF1387" i="15"/>
  <c r="AF1395" i="15"/>
  <c r="AF1403" i="15"/>
  <c r="AF1411" i="15"/>
  <c r="AF1419" i="15"/>
  <c r="AF1427" i="15"/>
  <c r="AF1435" i="15"/>
  <c r="AF1443" i="15"/>
  <c r="AF1451" i="15"/>
  <c r="AF1459" i="15"/>
  <c r="AF1467" i="15"/>
  <c r="AF1475" i="15"/>
  <c r="AF1483" i="15"/>
  <c r="AF1491" i="15"/>
  <c r="AF1499" i="15"/>
  <c r="AF1507" i="15"/>
  <c r="AF1515" i="15"/>
  <c r="AF1523" i="15"/>
  <c r="AF1531" i="15"/>
  <c r="AF1539" i="15"/>
  <c r="AF1547" i="15"/>
  <c r="AF1555" i="15"/>
  <c r="AF1563" i="15"/>
  <c r="AF1571" i="15"/>
  <c r="AF1579" i="15"/>
  <c r="AF1587" i="15"/>
  <c r="AF1595" i="15"/>
  <c r="AF1603" i="15"/>
  <c r="AF1611" i="15"/>
  <c r="AF1619" i="15"/>
  <c r="AF1627" i="15"/>
  <c r="AF1635" i="15"/>
  <c r="AF1643" i="15"/>
  <c r="AH1643" i="15" s="1"/>
  <c r="AI1643" i="15" s="1"/>
  <c r="AJ1643" i="15" s="1"/>
  <c r="AF1651" i="15"/>
  <c r="AF1659" i="15"/>
  <c r="AF1667" i="15"/>
  <c r="AF1675" i="15"/>
  <c r="AF1683" i="15"/>
  <c r="AF1691" i="15"/>
  <c r="AF1699" i="15"/>
  <c r="AF1707" i="15"/>
  <c r="AF1715" i="15"/>
  <c r="AF1723" i="15"/>
  <c r="AF1731" i="15"/>
  <c r="AF1739" i="15"/>
  <c r="AF1747" i="15"/>
  <c r="AF1755" i="15"/>
  <c r="AF1763" i="15"/>
  <c r="AF1771" i="15"/>
  <c r="AF1779" i="15"/>
  <c r="AF1787" i="15"/>
  <c r="AF1795" i="15"/>
  <c r="AF1803" i="15"/>
  <c r="AF1811" i="15"/>
  <c r="AF1819" i="15"/>
  <c r="AF1827" i="15"/>
  <c r="AF1835" i="15"/>
  <c r="AF1843" i="15"/>
  <c r="AF1851" i="15"/>
  <c r="AF1859" i="15"/>
  <c r="AF1867" i="15"/>
  <c r="AF1875" i="15"/>
  <c r="AF1883" i="15"/>
  <c r="AF1891" i="15"/>
  <c r="AF1899" i="15"/>
  <c r="AF1907" i="15"/>
  <c r="AF1915" i="15"/>
  <c r="AF1923" i="15"/>
  <c r="AF1931" i="15"/>
  <c r="AF1939" i="15"/>
  <c r="AF1947" i="15"/>
  <c r="AF1955" i="15"/>
  <c r="AF1963" i="15"/>
  <c r="AF1971" i="15"/>
  <c r="AF1979" i="15"/>
  <c r="AF1987" i="15"/>
  <c r="AF1995" i="15"/>
  <c r="AF2003" i="15"/>
  <c r="AF2011" i="15"/>
  <c r="AF2019" i="15"/>
  <c r="AF2027" i="15"/>
  <c r="AF2035" i="15"/>
  <c r="AF2043" i="15"/>
  <c r="AF2051" i="15"/>
  <c r="AF2059" i="15"/>
  <c r="AF2067" i="15"/>
  <c r="AF2075" i="15"/>
  <c r="AF2083" i="15"/>
  <c r="AF2091" i="15"/>
  <c r="AF2099" i="15"/>
  <c r="AF2107" i="15"/>
  <c r="AF2115" i="15"/>
  <c r="AF2123" i="15"/>
  <c r="AF2131" i="15"/>
  <c r="AF2139" i="15"/>
  <c r="AF2147" i="15"/>
  <c r="AF2155" i="15"/>
  <c r="AF2163" i="15"/>
  <c r="AF2171" i="15"/>
  <c r="AF2179" i="15"/>
  <c r="AF2187" i="15"/>
  <c r="AF2195" i="15"/>
  <c r="AF2203" i="15"/>
  <c r="AF2211" i="15"/>
  <c r="AF2219" i="15"/>
  <c r="AF9" i="15"/>
  <c r="AH9" i="15" s="1"/>
  <c r="AI9" i="15" s="1"/>
  <c r="AJ9" i="15" s="1"/>
  <c r="AF27" i="15"/>
  <c r="AF14" i="15"/>
  <c r="AF30" i="15"/>
  <c r="AF47" i="15"/>
  <c r="AF67" i="15"/>
  <c r="AH67" i="15" s="1"/>
  <c r="AI67" i="15" s="1"/>
  <c r="AJ67" i="15" s="1"/>
  <c r="AF83" i="15"/>
  <c r="AF100" i="15"/>
  <c r="AF116" i="15"/>
  <c r="AF133" i="15"/>
  <c r="AF151" i="15"/>
  <c r="AF167" i="15"/>
  <c r="AF185" i="15"/>
  <c r="AF201" i="15"/>
  <c r="AF219" i="15"/>
  <c r="AF235" i="15"/>
  <c r="AF249" i="15"/>
  <c r="AF263" i="15"/>
  <c r="AF277" i="15"/>
  <c r="AF292" i="15"/>
  <c r="AF307" i="15"/>
  <c r="AF319" i="15"/>
  <c r="AF334" i="15"/>
  <c r="AF349" i="15"/>
  <c r="AF363" i="15"/>
  <c r="AF377" i="15"/>
  <c r="AF391" i="15"/>
  <c r="AF405" i="15"/>
  <c r="AF420" i="15"/>
  <c r="AF435" i="15"/>
  <c r="AF447" i="15"/>
  <c r="AF459" i="15"/>
  <c r="AF470" i="15"/>
  <c r="AF480" i="15"/>
  <c r="AF491" i="15"/>
  <c r="AF502" i="15"/>
  <c r="AF512" i="15"/>
  <c r="AF523" i="15"/>
  <c r="AF534" i="15"/>
  <c r="AF544" i="15"/>
  <c r="AF555" i="15"/>
  <c r="AF566" i="15"/>
  <c r="AF576" i="15"/>
  <c r="AF587" i="15"/>
  <c r="AF598" i="15"/>
  <c r="AH598" i="15" s="1"/>
  <c r="AI598" i="15" s="1"/>
  <c r="AJ598" i="15" s="1"/>
  <c r="AF608" i="15"/>
  <c r="AF619" i="15"/>
  <c r="AF630" i="15"/>
  <c r="AF640" i="15"/>
  <c r="AF651" i="15"/>
  <c r="AF662" i="15"/>
  <c r="AF672" i="15"/>
  <c r="AF683" i="15"/>
  <c r="AF694" i="15"/>
  <c r="AF704" i="15"/>
  <c r="AF715" i="15"/>
  <c r="AF726" i="15"/>
  <c r="AF736" i="15"/>
  <c r="AF747" i="15"/>
  <c r="AF756" i="15"/>
  <c r="AF766" i="15"/>
  <c r="AF775" i="15"/>
  <c r="AF784" i="15"/>
  <c r="AF793" i="15"/>
  <c r="AF802" i="15"/>
  <c r="AH802" i="15" s="1"/>
  <c r="AI802" i="15" s="1"/>
  <c r="AJ802" i="15" s="1"/>
  <c r="AF811" i="15"/>
  <c r="AF820" i="15"/>
  <c r="AF830" i="15"/>
  <c r="AF839" i="15"/>
  <c r="AF848" i="15"/>
  <c r="AF857" i="15"/>
  <c r="AF866" i="15"/>
  <c r="AF875" i="15"/>
  <c r="AH875" i="15" s="1"/>
  <c r="AI875" i="15" s="1"/>
  <c r="AJ875" i="15" s="1"/>
  <c r="AF884" i="15"/>
  <c r="AF894" i="15"/>
  <c r="AF902" i="15"/>
  <c r="AF910" i="15"/>
  <c r="AF918" i="15"/>
  <c r="AF926" i="15"/>
  <c r="AF934" i="15"/>
  <c r="AF942" i="15"/>
  <c r="AF950" i="15"/>
  <c r="AF958" i="15"/>
  <c r="AF966" i="15"/>
  <c r="AF974" i="15"/>
  <c r="AF982" i="15"/>
  <c r="AF990" i="15"/>
  <c r="AF998" i="15"/>
  <c r="AF1006" i="15"/>
  <c r="AF1014" i="15"/>
  <c r="AF1022" i="15"/>
  <c r="AF1030" i="15"/>
  <c r="AF1038" i="15"/>
  <c r="AF1046" i="15"/>
  <c r="AF1054" i="15"/>
  <c r="AF1062" i="15"/>
  <c r="AF1070" i="15"/>
  <c r="AF1078" i="15"/>
  <c r="AF1086" i="15"/>
  <c r="AF1094" i="15"/>
  <c r="AF1102" i="15"/>
  <c r="AF1110" i="15"/>
  <c r="AF1118" i="15"/>
  <c r="AF1126" i="15"/>
  <c r="AF1134" i="15"/>
  <c r="AF1142" i="15"/>
  <c r="AF1150" i="15"/>
  <c r="AF1158" i="15"/>
  <c r="AF1166" i="15"/>
  <c r="AF1174" i="15"/>
  <c r="AF1182" i="15"/>
  <c r="AF1190" i="15"/>
  <c r="AF1198" i="15"/>
  <c r="AF1206" i="15"/>
  <c r="AF1214" i="15"/>
  <c r="AF1222" i="15"/>
  <c r="AF1230" i="15"/>
  <c r="AF1238" i="15"/>
  <c r="AF1246" i="15"/>
  <c r="AF1254" i="15"/>
  <c r="AF1262" i="15"/>
  <c r="AF1270" i="15"/>
  <c r="AF1278" i="15"/>
  <c r="AF1286" i="15"/>
  <c r="AF1294" i="15"/>
  <c r="AF1302" i="15"/>
  <c r="AF1310" i="15"/>
  <c r="AF15" i="15"/>
  <c r="AF35" i="15"/>
  <c r="AF51" i="15"/>
  <c r="AF68" i="15"/>
  <c r="AF84" i="15"/>
  <c r="AH84" i="15" s="1"/>
  <c r="AI84" i="15" s="1"/>
  <c r="AJ84" i="15" s="1"/>
  <c r="AF101" i="15"/>
  <c r="AF119" i="15"/>
  <c r="AF135" i="15"/>
  <c r="AF153" i="15"/>
  <c r="AF169" i="15"/>
  <c r="AF187" i="15"/>
  <c r="AF205" i="15"/>
  <c r="AF221" i="15"/>
  <c r="AF237" i="15"/>
  <c r="AF251" i="15"/>
  <c r="AF265" i="15"/>
  <c r="AF279" i="15"/>
  <c r="AF293" i="15"/>
  <c r="AF308" i="15"/>
  <c r="AF323" i="15"/>
  <c r="AF335" i="15"/>
  <c r="AF350" i="15"/>
  <c r="AF365" i="15"/>
  <c r="AF379" i="15"/>
  <c r="AF393" i="15"/>
  <c r="AF407" i="15"/>
  <c r="AF421" i="15"/>
  <c r="AF436" i="15"/>
  <c r="AF449" i="15"/>
  <c r="AF460" i="15"/>
  <c r="AF471" i="15"/>
  <c r="AF482" i="15"/>
  <c r="AF492" i="15"/>
  <c r="AF503" i="15"/>
  <c r="AF514" i="15"/>
  <c r="AF524" i="15"/>
  <c r="AF535" i="15"/>
  <c r="AF546" i="15"/>
  <c r="AF556" i="15"/>
  <c r="AF567" i="15"/>
  <c r="AF578" i="15"/>
  <c r="AF588" i="15"/>
  <c r="AF599" i="15"/>
  <c r="AF610" i="15"/>
  <c r="AF620" i="15"/>
  <c r="AF631" i="15"/>
  <c r="AF642" i="15"/>
  <c r="AF652" i="15"/>
  <c r="AF663" i="15"/>
  <c r="AF674" i="15"/>
  <c r="AF684" i="15"/>
  <c r="AF695" i="15"/>
  <c r="AF706" i="15"/>
  <c r="AF716" i="15"/>
  <c r="AF727" i="15"/>
  <c r="AF738" i="15"/>
  <c r="AF748" i="15"/>
  <c r="AF758" i="15"/>
  <c r="AF767" i="15"/>
  <c r="AF776" i="15"/>
  <c r="AF785" i="15"/>
  <c r="AF794" i="15"/>
  <c r="AF803" i="15"/>
  <c r="AF812" i="15"/>
  <c r="AF822" i="15"/>
  <c r="AF831" i="15"/>
  <c r="AF840" i="15"/>
  <c r="AF849" i="15"/>
  <c r="AF858" i="15"/>
  <c r="AF867" i="15"/>
  <c r="AF876" i="15"/>
  <c r="AF886" i="15"/>
  <c r="AF895" i="15"/>
  <c r="AF903" i="15"/>
  <c r="AF911" i="15"/>
  <c r="AF919" i="15"/>
  <c r="AF927" i="15"/>
  <c r="AF935" i="15"/>
  <c r="AF943" i="15"/>
  <c r="AF951" i="15"/>
  <c r="AF959" i="15"/>
  <c r="AF967" i="15"/>
  <c r="AF975" i="15"/>
  <c r="AF983" i="15"/>
  <c r="AF991" i="15"/>
  <c r="AF999" i="15"/>
  <c r="AF1007" i="15"/>
  <c r="AF1015" i="15"/>
  <c r="AF1023" i="15"/>
  <c r="AF1031" i="15"/>
  <c r="AF1039" i="15"/>
  <c r="AF1047" i="15"/>
  <c r="AF1055" i="15"/>
  <c r="AF1063" i="15"/>
  <c r="AF1071" i="15"/>
  <c r="AF1079" i="15"/>
  <c r="AF1087" i="15"/>
  <c r="AF1095" i="15"/>
  <c r="AF1103" i="15"/>
  <c r="AF1111" i="15"/>
  <c r="AF1119" i="15"/>
  <c r="AF1127" i="15"/>
  <c r="AF1135" i="15"/>
  <c r="AF1143" i="15"/>
  <c r="AF1151" i="15"/>
  <c r="AF1159" i="15"/>
  <c r="AF1167" i="15"/>
  <c r="AF1175" i="15"/>
  <c r="AF1183" i="15"/>
  <c r="AF1191" i="15"/>
  <c r="AF1199" i="15"/>
  <c r="AF1207" i="15"/>
  <c r="AH1207" i="15" s="1"/>
  <c r="AI1207" i="15" s="1"/>
  <c r="AJ1207" i="15" s="1"/>
  <c r="AF1215" i="15"/>
  <c r="AF1223" i="15"/>
  <c r="AF1231" i="15"/>
  <c r="AF1239" i="15"/>
  <c r="AF1247" i="15"/>
  <c r="AF1255" i="15"/>
  <c r="AF1263" i="15"/>
  <c r="AF1271" i="15"/>
  <c r="AF1279" i="15"/>
  <c r="AF1287" i="15"/>
  <c r="AF1295" i="15"/>
  <c r="AF1303" i="15"/>
  <c r="AF1311" i="15"/>
  <c r="AF1319" i="15"/>
  <c r="AF1327" i="15"/>
  <c r="AF1335" i="15"/>
  <c r="AF1343" i="15"/>
  <c r="AF1351" i="15"/>
  <c r="AF1359" i="15"/>
  <c r="AF1367" i="15"/>
  <c r="AF1375" i="15"/>
  <c r="AF1383" i="15"/>
  <c r="AF1391" i="15"/>
  <c r="AF1399" i="15"/>
  <c r="AF1407" i="15"/>
  <c r="AF1415" i="15"/>
  <c r="AF1423" i="15"/>
  <c r="AF1431" i="15"/>
  <c r="AF1439" i="15"/>
  <c r="AF1447" i="15"/>
  <c r="AF1455" i="15"/>
  <c r="AF1463" i="15"/>
  <c r="AF1471" i="15"/>
  <c r="AF1479" i="15"/>
  <c r="AF1487" i="15"/>
  <c r="AF1495" i="15"/>
  <c r="AF1503" i="15"/>
  <c r="AF1511" i="15"/>
  <c r="AF1519" i="15"/>
  <c r="AF1527" i="15"/>
  <c r="AF1535" i="15"/>
  <c r="AF1543" i="15"/>
  <c r="AF1551" i="15"/>
  <c r="AF1559" i="15"/>
  <c r="AF1567" i="15"/>
  <c r="AF1575" i="15"/>
  <c r="AF1583" i="15"/>
  <c r="AF1591" i="15"/>
  <c r="AF1599" i="15"/>
  <c r="AF1607" i="15"/>
  <c r="AF1615" i="15"/>
  <c r="AF1623" i="15"/>
  <c r="AF1631" i="15"/>
  <c r="AF1639" i="15"/>
  <c r="AF1647" i="15"/>
  <c r="AF1655" i="15"/>
  <c r="AF1663" i="15"/>
  <c r="AF1671" i="15"/>
  <c r="AF1679" i="15"/>
  <c r="AF1687" i="15"/>
  <c r="AF1695" i="15"/>
  <c r="AF1703" i="15"/>
  <c r="AF1711" i="15"/>
  <c r="AF1719" i="15"/>
  <c r="AF1727" i="15"/>
  <c r="AF1735" i="15"/>
  <c r="AF1743" i="15"/>
  <c r="AF1751" i="15"/>
  <c r="AF1759" i="15"/>
  <c r="AF1767" i="15"/>
  <c r="AF1775" i="15"/>
  <c r="AF1783" i="15"/>
  <c r="AF1791" i="15"/>
  <c r="AF1799" i="15"/>
  <c r="AF1807" i="15"/>
  <c r="AF1815" i="15"/>
  <c r="AF1823" i="15"/>
  <c r="AF1831" i="15"/>
  <c r="AF1839" i="15"/>
  <c r="AF1847" i="15"/>
  <c r="AF1855" i="15"/>
  <c r="AF1863" i="15"/>
  <c r="AF1871" i="15"/>
  <c r="AF1879" i="15"/>
  <c r="AF1887" i="15"/>
  <c r="AF1895" i="15"/>
  <c r="AF1903" i="15"/>
  <c r="AF1911" i="15"/>
  <c r="AF1919" i="15"/>
  <c r="AF1927" i="15"/>
  <c r="AF1935" i="15"/>
  <c r="AF1943" i="15"/>
  <c r="AF1951" i="15"/>
  <c r="AF1959" i="15"/>
  <c r="AF1967" i="15"/>
  <c r="AF1975" i="15"/>
  <c r="AF1983" i="15"/>
  <c r="AF1991" i="15"/>
  <c r="AF1999" i="15"/>
  <c r="AF2007" i="15"/>
  <c r="AF2015" i="15"/>
  <c r="AF2023" i="15"/>
  <c r="AF2031" i="15"/>
  <c r="AF2039" i="15"/>
  <c r="AF2047" i="15"/>
  <c r="AF2055" i="15"/>
  <c r="AF2063" i="15"/>
  <c r="AF2071" i="15"/>
  <c r="AF2079" i="15"/>
  <c r="AF2087" i="15"/>
  <c r="AF2095" i="15"/>
  <c r="AF2103" i="15"/>
  <c r="AF2111" i="15"/>
  <c r="AF2119" i="15"/>
  <c r="AF2127" i="15"/>
  <c r="AF2135" i="15"/>
  <c r="AF2143" i="15"/>
  <c r="AF2151" i="15"/>
  <c r="AF2159" i="15"/>
  <c r="AF23" i="15"/>
  <c r="AF55" i="15"/>
  <c r="AF79" i="15"/>
  <c r="AF109" i="15"/>
  <c r="AF137" i="15"/>
  <c r="AF164" i="15"/>
  <c r="AF190" i="15"/>
  <c r="AF217" i="15"/>
  <c r="AF243" i="15"/>
  <c r="AH243" i="15" s="1"/>
  <c r="AI243" i="15" s="1"/>
  <c r="AJ243" i="15" s="1"/>
  <c r="AF267" i="15"/>
  <c r="AF287" i="15"/>
  <c r="AF311" i="15"/>
  <c r="AF333" i="15"/>
  <c r="AF356" i="15"/>
  <c r="AF381" i="15"/>
  <c r="AF403" i="15"/>
  <c r="AF425" i="15"/>
  <c r="AF446" i="15"/>
  <c r="AF464" i="15"/>
  <c r="AF483" i="15"/>
  <c r="AF499" i="15"/>
  <c r="AF516" i="15"/>
  <c r="AF532" i="15"/>
  <c r="AF550" i="15"/>
  <c r="AF568" i="15"/>
  <c r="AF584" i="15"/>
  <c r="AF602" i="15"/>
  <c r="AF618" i="15"/>
  <c r="AH618" i="15" s="1"/>
  <c r="AI618" i="15" s="1"/>
  <c r="AJ618" i="15" s="1"/>
  <c r="AF635" i="15"/>
  <c r="AF654" i="15"/>
  <c r="AF670" i="15"/>
  <c r="AF687" i="15"/>
  <c r="AF703" i="15"/>
  <c r="AF720" i="15"/>
  <c r="AF739" i="15"/>
  <c r="AF754" i="15"/>
  <c r="AF769" i="15"/>
  <c r="AF783" i="15"/>
  <c r="AF798" i="15"/>
  <c r="AF814" i="15"/>
  <c r="AF827" i="15"/>
  <c r="AF842" i="15"/>
  <c r="AF856" i="15"/>
  <c r="AF871" i="15"/>
  <c r="AF887" i="15"/>
  <c r="AF900" i="15"/>
  <c r="AF913" i="15"/>
  <c r="AF925" i="15"/>
  <c r="AF938" i="15"/>
  <c r="AF952" i="15"/>
  <c r="AF964" i="15"/>
  <c r="AF977" i="15"/>
  <c r="AF989" i="15"/>
  <c r="AF1002" i="15"/>
  <c r="AF1016" i="15"/>
  <c r="AF1028" i="15"/>
  <c r="AF1041" i="15"/>
  <c r="AF1053" i="15"/>
  <c r="AF1066" i="15"/>
  <c r="AF1080" i="15"/>
  <c r="AF1092" i="15"/>
  <c r="AF1105" i="15"/>
  <c r="AH1105" i="15" s="1"/>
  <c r="AI1105" i="15" s="1"/>
  <c r="AJ1105" i="15" s="1"/>
  <c r="AF1117" i="15"/>
  <c r="AF1130" i="15"/>
  <c r="AF1144" i="15"/>
  <c r="AF1156" i="15"/>
  <c r="AF1169" i="15"/>
  <c r="AF1181" i="15"/>
  <c r="AF1194" i="15"/>
  <c r="AF1208" i="15"/>
  <c r="AF1220" i="15"/>
  <c r="AF1233" i="15"/>
  <c r="AF1245" i="15"/>
  <c r="AF1258" i="15"/>
  <c r="AF1272" i="15"/>
  <c r="AF1284" i="15"/>
  <c r="AF1297" i="15"/>
  <c r="AF1309" i="15"/>
  <c r="AF1321" i="15"/>
  <c r="AF1332" i="15"/>
  <c r="AF1342" i="15"/>
  <c r="AF1353" i="15"/>
  <c r="AF1364" i="15"/>
  <c r="AF1374" i="15"/>
  <c r="AF1385" i="15"/>
  <c r="AF1396" i="15"/>
  <c r="AF1406" i="15"/>
  <c r="AF1417" i="15"/>
  <c r="AH1417" i="15" s="1"/>
  <c r="AI1417" i="15" s="1"/>
  <c r="AJ1417" i="15" s="1"/>
  <c r="AF1428" i="15"/>
  <c r="AF1438" i="15"/>
  <c r="AF1449" i="15"/>
  <c r="AF1460" i="15"/>
  <c r="AF1470" i="15"/>
  <c r="AF1481" i="15"/>
  <c r="AF1492" i="15"/>
  <c r="AF1502" i="15"/>
  <c r="AF1513" i="15"/>
  <c r="AF1524" i="15"/>
  <c r="AF1534" i="15"/>
  <c r="AF1545" i="15"/>
  <c r="AF1556" i="15"/>
  <c r="AF1566" i="15"/>
  <c r="AF1577" i="15"/>
  <c r="AF1588" i="15"/>
  <c r="AF1598" i="15"/>
  <c r="AF1609" i="15"/>
  <c r="AF1620" i="15"/>
  <c r="AF1630" i="15"/>
  <c r="AF1641" i="15"/>
  <c r="AF1652" i="15"/>
  <c r="AF1662" i="15"/>
  <c r="AF1673" i="15"/>
  <c r="AF1684" i="15"/>
  <c r="AF1694" i="15"/>
  <c r="AF1705" i="15"/>
  <c r="AF1716" i="15"/>
  <c r="AF1726" i="15"/>
  <c r="AF1737" i="15"/>
  <c r="AF1748" i="15"/>
  <c r="AF1758" i="15"/>
  <c r="AF1769" i="15"/>
  <c r="AF1780" i="15"/>
  <c r="AF1790" i="15"/>
  <c r="AF1801" i="15"/>
  <c r="AH1801" i="15" s="1"/>
  <c r="AI1801" i="15" s="1"/>
  <c r="AJ1801" i="15" s="1"/>
  <c r="AF1812" i="15"/>
  <c r="AF1822" i="15"/>
  <c r="AF1833" i="15"/>
  <c r="AF1844" i="15"/>
  <c r="AF1854" i="15"/>
  <c r="AF1865" i="15"/>
  <c r="AH1865" i="15" s="1"/>
  <c r="AI1865" i="15" s="1"/>
  <c r="AJ1865" i="15" s="1"/>
  <c r="AF1876" i="15"/>
  <c r="AF1886" i="15"/>
  <c r="AF1897" i="15"/>
  <c r="AF1908" i="15"/>
  <c r="AF1918" i="15"/>
  <c r="AF1929" i="15"/>
  <c r="AF1940" i="15"/>
  <c r="AF1950" i="15"/>
  <c r="AF1961" i="15"/>
  <c r="AF1972" i="15"/>
  <c r="AF1982" i="15"/>
  <c r="AF1993" i="15"/>
  <c r="AF2004" i="15"/>
  <c r="AF2014" i="15"/>
  <c r="AF2025" i="15"/>
  <c r="AF2036" i="15"/>
  <c r="AF2046" i="15"/>
  <c r="AF2057" i="15"/>
  <c r="AF2068" i="15"/>
  <c r="AF2078" i="15"/>
  <c r="AF2089" i="15"/>
  <c r="AF2100" i="15"/>
  <c r="AF2110" i="15"/>
  <c r="AF2121" i="15"/>
  <c r="AF2132" i="15"/>
  <c r="AF2142" i="15"/>
  <c r="AF2153" i="15"/>
  <c r="AF2164" i="15"/>
  <c r="AF2173" i="15"/>
  <c r="AF2182" i="15"/>
  <c r="AF2191" i="15"/>
  <c r="AF2200" i="15"/>
  <c r="AF2209" i="15"/>
  <c r="AF2218" i="15"/>
  <c r="AF2227" i="15"/>
  <c r="AF2235" i="15"/>
  <c r="AF29" i="15"/>
  <c r="AF57" i="15"/>
  <c r="AF87" i="15"/>
  <c r="AF111" i="15"/>
  <c r="AF141" i="15"/>
  <c r="AF165" i="15"/>
  <c r="AF195" i="15"/>
  <c r="AF222" i="15"/>
  <c r="AF245" i="15"/>
  <c r="AF269" i="15"/>
  <c r="AF291" i="15"/>
  <c r="AF313" i="15"/>
  <c r="AF339" i="15"/>
  <c r="AF359" i="15"/>
  <c r="AF382" i="15"/>
  <c r="AF404" i="15"/>
  <c r="AF427" i="15"/>
  <c r="AF451" i="15"/>
  <c r="AF467" i="15"/>
  <c r="AF484" i="15"/>
  <c r="AF500" i="15"/>
  <c r="AF518" i="15"/>
  <c r="AH518" i="15" s="1"/>
  <c r="AI518" i="15" s="1"/>
  <c r="AJ518" i="15" s="1"/>
  <c r="AF536" i="15"/>
  <c r="AF552" i="15"/>
  <c r="AF570" i="15"/>
  <c r="AF586" i="15"/>
  <c r="AF603" i="15"/>
  <c r="AF622" i="15"/>
  <c r="AF638" i="15"/>
  <c r="AF655" i="15"/>
  <c r="AF671" i="15"/>
  <c r="AF688" i="15"/>
  <c r="AF707" i="15"/>
  <c r="AF723" i="15"/>
  <c r="AF740" i="15"/>
  <c r="AF755" i="15"/>
  <c r="AF770" i="15"/>
  <c r="AF786" i="15"/>
  <c r="AF800" i="15"/>
  <c r="AF815" i="15"/>
  <c r="AF828" i="15"/>
  <c r="AF843" i="15"/>
  <c r="AF859" i="15"/>
  <c r="AF873" i="15"/>
  <c r="AF888" i="15"/>
  <c r="AF901" i="15"/>
  <c r="AF914" i="15"/>
  <c r="AF928" i="15"/>
  <c r="AF940" i="15"/>
  <c r="AF953" i="15"/>
  <c r="AF965" i="15"/>
  <c r="AF978" i="15"/>
  <c r="AF992" i="15"/>
  <c r="AF1004" i="15"/>
  <c r="AF1017" i="15"/>
  <c r="AF1029" i="15"/>
  <c r="AF1042" i="15"/>
  <c r="AF1056" i="15"/>
  <c r="AF1068" i="15"/>
  <c r="AF1081" i="15"/>
  <c r="AF1093" i="15"/>
  <c r="AF1106" i="15"/>
  <c r="AF1120" i="15"/>
  <c r="AH1120" i="15" s="1"/>
  <c r="AI1120" i="15" s="1"/>
  <c r="AJ1120" i="15" s="1"/>
  <c r="AF1132" i="15"/>
  <c r="AF1145" i="15"/>
  <c r="AF1157" i="15"/>
  <c r="AF1170" i="15"/>
  <c r="AF1184" i="15"/>
  <c r="AF1196" i="15"/>
  <c r="AF1209" i="15"/>
  <c r="AF1221" i="15"/>
  <c r="AF1234" i="15"/>
  <c r="AF1248" i="15"/>
  <c r="AF1260" i="15"/>
  <c r="AF1273" i="15"/>
  <c r="AF1285" i="15"/>
  <c r="AF1298" i="15"/>
  <c r="AF1312" i="15"/>
  <c r="AF1322" i="15"/>
  <c r="AF1333" i="15"/>
  <c r="AF1344" i="15"/>
  <c r="AF1354" i="15"/>
  <c r="AF1365" i="15"/>
  <c r="AF1376" i="15"/>
  <c r="AF1386" i="15"/>
  <c r="AF1397" i="15"/>
  <c r="AF1408" i="15"/>
  <c r="AF1418" i="15"/>
  <c r="AF1429" i="15"/>
  <c r="AF1440" i="15"/>
  <c r="AF1450" i="15"/>
  <c r="AF1461" i="15"/>
  <c r="AF1472" i="15"/>
  <c r="AF1482" i="15"/>
  <c r="AF1493" i="15"/>
  <c r="AF1504" i="15"/>
  <c r="AH1504" i="15" s="1"/>
  <c r="AI1504" i="15" s="1"/>
  <c r="AJ1504" i="15" s="1"/>
  <c r="AF1514" i="15"/>
  <c r="AF1525" i="15"/>
  <c r="AF1536" i="15"/>
  <c r="AF1546" i="15"/>
  <c r="AF1557" i="15"/>
  <c r="AF1568" i="15"/>
  <c r="AH1568" i="15" s="1"/>
  <c r="AI1568" i="15" s="1"/>
  <c r="AJ1568" i="15" s="1"/>
  <c r="AF1578" i="15"/>
  <c r="AF1589" i="15"/>
  <c r="AF5" i="15"/>
  <c r="AF45" i="15"/>
  <c r="AF71" i="15"/>
  <c r="AF99" i="15"/>
  <c r="AF125" i="15"/>
  <c r="AF155" i="15"/>
  <c r="AF180" i="15"/>
  <c r="AF207" i="15"/>
  <c r="AF233" i="15"/>
  <c r="AF255" i="15"/>
  <c r="AF281" i="15"/>
  <c r="AF302" i="15"/>
  <c r="AF325" i="15"/>
  <c r="AF347" i="15"/>
  <c r="AF371" i="15"/>
  <c r="AF395" i="15"/>
  <c r="AF415" i="15"/>
  <c r="AF439" i="15"/>
  <c r="AF458" i="15"/>
  <c r="AF475" i="15"/>
  <c r="AF494" i="15"/>
  <c r="AF510" i="15"/>
  <c r="AF527" i="15"/>
  <c r="AF543" i="15"/>
  <c r="AF560" i="15"/>
  <c r="AF579" i="15"/>
  <c r="AF595" i="15"/>
  <c r="AF612" i="15"/>
  <c r="AF628" i="15"/>
  <c r="AF646" i="15"/>
  <c r="AF664" i="15"/>
  <c r="AF680" i="15"/>
  <c r="AF698" i="15"/>
  <c r="AF714" i="15"/>
  <c r="AF731" i="15"/>
  <c r="AF750" i="15"/>
  <c r="AF763" i="15"/>
  <c r="AF778" i="15"/>
  <c r="AH778" i="15" s="1"/>
  <c r="AI778" i="15" s="1"/>
  <c r="AJ778" i="15" s="1"/>
  <c r="AF792" i="15"/>
  <c r="AF807" i="15"/>
  <c r="AF823" i="15"/>
  <c r="AF836" i="15"/>
  <c r="AF851" i="15"/>
  <c r="AF865" i="15"/>
  <c r="AF880" i="15"/>
  <c r="AF896" i="15"/>
  <c r="AF908" i="15"/>
  <c r="AF921" i="15"/>
  <c r="AH921" i="15" s="1"/>
  <c r="AI921" i="15" s="1"/>
  <c r="AJ921" i="15" s="1"/>
  <c r="AF933" i="15"/>
  <c r="AF946" i="15"/>
  <c r="AF960" i="15"/>
  <c r="AF972" i="15"/>
  <c r="AF985" i="15"/>
  <c r="AF997" i="15"/>
  <c r="AF1010" i="15"/>
  <c r="AF1024" i="15"/>
  <c r="AF1036" i="15"/>
  <c r="AF1049" i="15"/>
  <c r="AF1061" i="15"/>
  <c r="AF1074" i="15"/>
  <c r="AF1088" i="15"/>
  <c r="AF1100" i="15"/>
  <c r="AF1113" i="15"/>
  <c r="AF1125" i="15"/>
  <c r="AF1138" i="15"/>
  <c r="AF1152" i="15"/>
  <c r="AF1164" i="15"/>
  <c r="AF1177" i="15"/>
  <c r="AF1189" i="15"/>
  <c r="AF1202" i="15"/>
  <c r="AF1216" i="15"/>
  <c r="AF1228" i="15"/>
  <c r="AF1241" i="15"/>
  <c r="AH1241" i="15" s="1"/>
  <c r="AI1241" i="15" s="1"/>
  <c r="AJ1241" i="15" s="1"/>
  <c r="AF1253" i="15"/>
  <c r="AF1266" i="15"/>
  <c r="AF1280" i="15"/>
  <c r="AF1292" i="15"/>
  <c r="AF1305" i="15"/>
  <c r="AF1317" i="15"/>
  <c r="AF1328" i="15"/>
  <c r="AF1338" i="15"/>
  <c r="AF1349" i="15"/>
  <c r="AF1360" i="15"/>
  <c r="AF1370" i="15"/>
  <c r="AF1381" i="15"/>
  <c r="AF1392" i="15"/>
  <c r="AF1402" i="15"/>
  <c r="AF1413" i="15"/>
  <c r="AF1424" i="15"/>
  <c r="AF1434" i="15"/>
  <c r="AH1434" i="15" s="1"/>
  <c r="AI1434" i="15" s="1"/>
  <c r="AJ1434" i="15" s="1"/>
  <c r="AF1445" i="15"/>
  <c r="AF1456" i="15"/>
  <c r="AF1466" i="15"/>
  <c r="AF1477" i="15"/>
  <c r="AF1488" i="15"/>
  <c r="AF1498" i="15"/>
  <c r="AF1509" i="15"/>
  <c r="AF1520" i="15"/>
  <c r="AF1530" i="15"/>
  <c r="AF1541" i="15"/>
  <c r="AF1552" i="15"/>
  <c r="AF1562" i="15"/>
  <c r="AF1573" i="15"/>
  <c r="AF1584" i="15"/>
  <c r="AF1594" i="15"/>
  <c r="AF1605" i="15"/>
  <c r="AF1616" i="15"/>
  <c r="AF1626" i="15"/>
  <c r="AF1637" i="15"/>
  <c r="AF1648" i="15"/>
  <c r="AF1658" i="15"/>
  <c r="AF1669" i="15"/>
  <c r="AF1680" i="15"/>
  <c r="AF1690" i="15"/>
  <c r="AF1701" i="15"/>
  <c r="AF1712" i="15"/>
  <c r="AF1722" i="15"/>
  <c r="AF1733" i="15"/>
  <c r="AF1744" i="15"/>
  <c r="AF1754" i="15"/>
  <c r="AF1765" i="15"/>
  <c r="AF1776" i="15"/>
  <c r="AF1786" i="15"/>
  <c r="AF1797" i="15"/>
  <c r="AF1808" i="15"/>
  <c r="AF1818" i="15"/>
  <c r="AF1829" i="15"/>
  <c r="AF1840" i="15"/>
  <c r="AF1850" i="15"/>
  <c r="AF1861" i="15"/>
  <c r="AH1861" i="15" s="1"/>
  <c r="AI1861" i="15" s="1"/>
  <c r="AJ1861" i="15" s="1"/>
  <c r="AF1872" i="15"/>
  <c r="AF1882" i="15"/>
  <c r="AF1893" i="15"/>
  <c r="AF1904" i="15"/>
  <c r="AF1914" i="15"/>
  <c r="AF1925" i="15"/>
  <c r="AF1936" i="15"/>
  <c r="AF1946" i="15"/>
  <c r="AF1957" i="15"/>
  <c r="AF1968" i="15"/>
  <c r="AF1978" i="15"/>
  <c r="AF1989" i="15"/>
  <c r="AF2000" i="15"/>
  <c r="AF2010" i="15"/>
  <c r="AF2021" i="15"/>
  <c r="AF2032" i="15"/>
  <c r="AF2042" i="15"/>
  <c r="AF2053" i="15"/>
  <c r="AF2064" i="15"/>
  <c r="AF2074" i="15"/>
  <c r="AF2085" i="15"/>
  <c r="AF2096" i="15"/>
  <c r="AF2106" i="15"/>
  <c r="AF2117" i="15"/>
  <c r="AF39" i="15"/>
  <c r="AF89" i="15"/>
  <c r="AF131" i="15"/>
  <c r="AF174" i="15"/>
  <c r="AF215" i="15"/>
  <c r="AF254" i="15"/>
  <c r="AF295" i="15"/>
  <c r="AF327" i="15"/>
  <c r="AF366" i="15"/>
  <c r="AF398" i="15"/>
  <c r="AF437" i="15"/>
  <c r="AF468" i="15"/>
  <c r="AF495" i="15"/>
  <c r="AF522" i="15"/>
  <c r="AF548" i="15"/>
  <c r="AH548" i="15" s="1"/>
  <c r="AI548" i="15" s="1"/>
  <c r="AJ548" i="15" s="1"/>
  <c r="AF575" i="15"/>
  <c r="AF606" i="15"/>
  <c r="AF632" i="15"/>
  <c r="AF659" i="15"/>
  <c r="AF686" i="15"/>
  <c r="AF712" i="15"/>
  <c r="AF742" i="15"/>
  <c r="AF764" i="15"/>
  <c r="AF788" i="15"/>
  <c r="AH788" i="15" s="1"/>
  <c r="AI788" i="15" s="1"/>
  <c r="AJ788" i="15" s="1"/>
  <c r="AF810" i="15"/>
  <c r="AF834" i="15"/>
  <c r="AF860" i="15"/>
  <c r="AF882" i="15"/>
  <c r="AF905" i="15"/>
  <c r="AF924" i="15"/>
  <c r="AF945" i="15"/>
  <c r="AF968" i="15"/>
  <c r="AF986" i="15"/>
  <c r="AF1008" i="15"/>
  <c r="AF1026" i="15"/>
  <c r="AF1048" i="15"/>
  <c r="AF1069" i="15"/>
  <c r="AF1089" i="15"/>
  <c r="AF1109" i="15"/>
  <c r="AF1129" i="15"/>
  <c r="AF1149" i="15"/>
  <c r="AF1172" i="15"/>
  <c r="AF1192" i="15"/>
  <c r="AF1212" i="15"/>
  <c r="AF1232" i="15"/>
  <c r="AF1252" i="15"/>
  <c r="AF1274" i="15"/>
  <c r="AF1293" i="15"/>
  <c r="AF1314" i="15"/>
  <c r="AF1330" i="15"/>
  <c r="AF1348" i="15"/>
  <c r="AF1366" i="15"/>
  <c r="AF1382" i="15"/>
  <c r="AF1400" i="15"/>
  <c r="AF1416" i="15"/>
  <c r="AF1433" i="15"/>
  <c r="AF1452" i="15"/>
  <c r="AF1468" i="15"/>
  <c r="AF1485" i="15"/>
  <c r="AF1501" i="15"/>
  <c r="AF1518" i="15"/>
  <c r="AF1537" i="15"/>
  <c r="AF1553" i="15"/>
  <c r="AF1570" i="15"/>
  <c r="AF1586" i="15"/>
  <c r="AH1586" i="15" s="1"/>
  <c r="AI1586" i="15" s="1"/>
  <c r="AJ1586" i="15" s="1"/>
  <c r="AF1602" i="15"/>
  <c r="AF1617" i="15"/>
  <c r="AF1632" i="15"/>
  <c r="AF1645" i="15"/>
  <c r="AF1660" i="15"/>
  <c r="AF1674" i="15"/>
  <c r="AF1688" i="15"/>
  <c r="AF1702" i="15"/>
  <c r="AF1717" i="15"/>
  <c r="AF46" i="15"/>
  <c r="AF91" i="15"/>
  <c r="AF132" i="15"/>
  <c r="AF175" i="15"/>
  <c r="AF227" i="15"/>
  <c r="AF260" i="15"/>
  <c r="AF297" i="15"/>
  <c r="AF331" i="15"/>
  <c r="AF367" i="15"/>
  <c r="AF409" i="15"/>
  <c r="AF441" i="15"/>
  <c r="AF472" i="15"/>
  <c r="AF496" i="15"/>
  <c r="AF526" i="15"/>
  <c r="AH526" i="15" s="1"/>
  <c r="AI526" i="15" s="1"/>
  <c r="AJ526" i="15" s="1"/>
  <c r="AF554" i="15"/>
  <c r="AF580" i="15"/>
  <c r="AF607" i="15"/>
  <c r="AF634" i="15"/>
  <c r="AF660" i="15"/>
  <c r="AF691" i="15"/>
  <c r="AH691" i="15" s="1"/>
  <c r="AI691" i="15" s="1"/>
  <c r="AJ691" i="15" s="1"/>
  <c r="AF718" i="15"/>
  <c r="AF744" i="15"/>
  <c r="AF768" i="15"/>
  <c r="AF791" i="15"/>
  <c r="AF816" i="15"/>
  <c r="AF838" i="15"/>
  <c r="AF862" i="15"/>
  <c r="AF883" i="15"/>
  <c r="AF906" i="15"/>
  <c r="AF929" i="15"/>
  <c r="AH929" i="15" s="1"/>
  <c r="AI929" i="15" s="1"/>
  <c r="AJ929" i="15" s="1"/>
  <c r="AF948" i="15"/>
  <c r="AF969" i="15"/>
  <c r="AH969" i="15" s="1"/>
  <c r="AI969" i="15" s="1"/>
  <c r="AJ969" i="15" s="1"/>
  <c r="AF988" i="15"/>
  <c r="AF1009" i="15"/>
  <c r="AF1032" i="15"/>
  <c r="AF1050" i="15"/>
  <c r="AF1072" i="15"/>
  <c r="AF1090" i="15"/>
  <c r="AF1112" i="15"/>
  <c r="AF1133" i="15"/>
  <c r="AF1153" i="15"/>
  <c r="AF1173" i="15"/>
  <c r="AF1193" i="15"/>
  <c r="AF1213" i="15"/>
  <c r="AF1236" i="15"/>
  <c r="AF1256" i="15"/>
  <c r="AF1276" i="15"/>
  <c r="AF1296" i="15"/>
  <c r="AF1316" i="15"/>
  <c r="AF1334" i="15"/>
  <c r="AF1350" i="15"/>
  <c r="AF1368" i="15"/>
  <c r="AF1384" i="15"/>
  <c r="AF1401" i="15"/>
  <c r="AF1420" i="15"/>
  <c r="AF1436" i="15"/>
  <c r="AF1453" i="15"/>
  <c r="AF1469" i="15"/>
  <c r="AF1486" i="15"/>
  <c r="AF1505" i="15"/>
  <c r="AF1521" i="15"/>
  <c r="AF1538" i="15"/>
  <c r="AF1554" i="15"/>
  <c r="AF1572" i="15"/>
  <c r="AF1590" i="15"/>
  <c r="AF1604" i="15"/>
  <c r="AF1618" i="15"/>
  <c r="AF1633" i="15"/>
  <c r="AF1646" i="15"/>
  <c r="AF1661" i="15"/>
  <c r="AF1676" i="15"/>
  <c r="AF1689" i="15"/>
  <c r="AF1704" i="15"/>
  <c r="AF1718" i="15"/>
  <c r="AF1732" i="15"/>
  <c r="AF1746" i="15"/>
  <c r="AF1761" i="15"/>
  <c r="AF1774" i="15"/>
  <c r="AF1789" i="15"/>
  <c r="AF1804" i="15"/>
  <c r="AF1817" i="15"/>
  <c r="AF1832" i="15"/>
  <c r="AF1846" i="15"/>
  <c r="AF1860" i="15"/>
  <c r="AF1874" i="15"/>
  <c r="AF1889" i="15"/>
  <c r="AF1902" i="15"/>
  <c r="AF1917" i="15"/>
  <c r="AF1932" i="15"/>
  <c r="AF1945" i="15"/>
  <c r="AF1960" i="15"/>
  <c r="AF1974" i="15"/>
  <c r="AF1988" i="15"/>
  <c r="AF2002" i="15"/>
  <c r="AF2017" i="15"/>
  <c r="AF2030" i="15"/>
  <c r="AF2045" i="15"/>
  <c r="AF2060" i="15"/>
  <c r="AF2073" i="15"/>
  <c r="AF2088" i="15"/>
  <c r="AF2102" i="15"/>
  <c r="AF2116" i="15"/>
  <c r="AH2116" i="15" s="1"/>
  <c r="AI2116" i="15" s="1"/>
  <c r="AJ2116" i="15" s="1"/>
  <c r="AF2129" i="15"/>
  <c r="AF2141" i="15"/>
  <c r="AF2154" i="15"/>
  <c r="AF2166" i="15"/>
  <c r="AF2176" i="15"/>
  <c r="AF2186" i="15"/>
  <c r="AF2197" i="15"/>
  <c r="AF2207" i="15"/>
  <c r="AF2217" i="15"/>
  <c r="AF2228" i="15"/>
  <c r="AF2237" i="15"/>
  <c r="AF2245" i="15"/>
  <c r="AF2253" i="15"/>
  <c r="AF2261" i="15"/>
  <c r="AH2261" i="15" s="1"/>
  <c r="AI2261" i="15" s="1"/>
  <c r="AJ2261" i="15" s="1"/>
  <c r="AF2269" i="15"/>
  <c r="AF2277" i="15"/>
  <c r="AF2285" i="15"/>
  <c r="AF2293" i="15"/>
  <c r="AH2293" i="15" s="1"/>
  <c r="AI2293" i="15" s="1"/>
  <c r="AJ2293" i="15" s="1"/>
  <c r="AF2301" i="15"/>
  <c r="AF2309" i="15"/>
  <c r="AF2317" i="15"/>
  <c r="AF2325" i="15"/>
  <c r="AF2333" i="15"/>
  <c r="AF2341" i="15"/>
  <c r="AF2349" i="15"/>
  <c r="AF2357" i="15"/>
  <c r="AH2357" i="15" s="1"/>
  <c r="AI2357" i="15" s="1"/>
  <c r="AJ2357" i="15" s="1"/>
  <c r="AF2365" i="15"/>
  <c r="AF2373" i="15"/>
  <c r="AF2381" i="15"/>
  <c r="AF2389" i="15"/>
  <c r="AH2389" i="15" s="1"/>
  <c r="AI2389" i="15" s="1"/>
  <c r="AJ2389" i="15" s="1"/>
  <c r="AF2397" i="15"/>
  <c r="AF2405" i="15"/>
  <c r="AF2413" i="15"/>
  <c r="AF2421" i="15"/>
  <c r="AF2429" i="15"/>
  <c r="AF2437" i="15"/>
  <c r="AF2445" i="15"/>
  <c r="AF2453" i="15"/>
  <c r="AF2461" i="15"/>
  <c r="AH2461" i="15" s="1"/>
  <c r="AI2461" i="15" s="1"/>
  <c r="AJ2461" i="15" s="1"/>
  <c r="AF2469" i="15"/>
  <c r="AF2477" i="15"/>
  <c r="AH2477" i="15" s="1"/>
  <c r="AI2477" i="15" s="1"/>
  <c r="AJ2477" i="15" s="1"/>
  <c r="AF2485" i="15"/>
  <c r="AH2485" i="15" s="1"/>
  <c r="AI2485" i="15" s="1"/>
  <c r="AJ2485" i="15" s="1"/>
  <c r="AF2493" i="15"/>
  <c r="AF2501" i="15"/>
  <c r="AF2509" i="15"/>
  <c r="AF2517" i="15"/>
  <c r="AF2525" i="15"/>
  <c r="AF2533" i="15"/>
  <c r="AF2541" i="15"/>
  <c r="AF2549" i="15"/>
  <c r="AF2557" i="15"/>
  <c r="AH2557" i="15" s="1"/>
  <c r="AI2557" i="15" s="1"/>
  <c r="AJ2557" i="15" s="1"/>
  <c r="AF2565" i="15"/>
  <c r="AH2565" i="15" s="1"/>
  <c r="AI2565" i="15" s="1"/>
  <c r="AJ2565" i="15" s="1"/>
  <c r="AF2573" i="15"/>
  <c r="AF2581" i="15"/>
  <c r="AF2589" i="15"/>
  <c r="AH2589" i="15" s="1"/>
  <c r="AI2589" i="15" s="1"/>
  <c r="AJ2589" i="15" s="1"/>
  <c r="AF2597" i="15"/>
  <c r="AF2605" i="15"/>
  <c r="AF2613" i="15"/>
  <c r="AF2621" i="15"/>
  <c r="AF2629" i="15"/>
  <c r="AF2637" i="15"/>
  <c r="AH2637" i="15" s="1"/>
  <c r="AI2637" i="15" s="1"/>
  <c r="AJ2637" i="15" s="1"/>
  <c r="AF2645" i="15"/>
  <c r="AH2645" i="15" s="1"/>
  <c r="AI2645" i="15" s="1"/>
  <c r="AJ2645" i="15" s="1"/>
  <c r="AF2653" i="15"/>
  <c r="AF2661" i="15"/>
  <c r="AH2661" i="15" s="1"/>
  <c r="AI2661" i="15" s="1"/>
  <c r="AJ2661" i="15" s="1"/>
  <c r="AF2669" i="15"/>
  <c r="AH2669" i="15" s="1"/>
  <c r="AI2669" i="15" s="1"/>
  <c r="AJ2669" i="15" s="1"/>
  <c r="AF2677" i="15"/>
  <c r="AH2677" i="15" s="1"/>
  <c r="AI2677" i="15" s="1"/>
  <c r="AJ2677" i="15" s="1"/>
  <c r="AF2685" i="15"/>
  <c r="AF2693" i="15"/>
  <c r="AH2693" i="15" s="1"/>
  <c r="AI2693" i="15" s="1"/>
  <c r="AJ2693" i="15" s="1"/>
  <c r="AF2701" i="15"/>
  <c r="AF2709" i="15"/>
  <c r="AF2717" i="15"/>
  <c r="AF2725" i="15"/>
  <c r="AF2733" i="15"/>
  <c r="AF2741" i="15"/>
  <c r="AH2741" i="15" s="1"/>
  <c r="AI2741" i="15" s="1"/>
  <c r="AJ2741" i="15" s="1"/>
  <c r="AF2749" i="15"/>
  <c r="AF2757" i="15"/>
  <c r="AF2765" i="15"/>
  <c r="AF2773" i="15"/>
  <c r="AF2781" i="15"/>
  <c r="AF2789" i="15"/>
  <c r="AH2789" i="15" s="1"/>
  <c r="AI2789" i="15" s="1"/>
  <c r="AJ2789" i="15" s="1"/>
  <c r="AF2797" i="15"/>
  <c r="AH2797" i="15" s="1"/>
  <c r="AI2797" i="15" s="1"/>
  <c r="AJ2797" i="15" s="1"/>
  <c r="AF2805" i="15"/>
  <c r="AF2813" i="15"/>
  <c r="AF2821" i="15"/>
  <c r="AF2829" i="15"/>
  <c r="AH2829" i="15" s="1"/>
  <c r="AI2829" i="15" s="1"/>
  <c r="AJ2829" i="15" s="1"/>
  <c r="AF2837" i="15"/>
  <c r="AH2837" i="15" s="1"/>
  <c r="AI2837" i="15" s="1"/>
  <c r="AJ2837" i="15" s="1"/>
  <c r="AF2845" i="15"/>
  <c r="AF2853" i="15"/>
  <c r="AH2853" i="15" s="1"/>
  <c r="AI2853" i="15" s="1"/>
  <c r="AJ2853" i="15" s="1"/>
  <c r="AF2861" i="15"/>
  <c r="AH2861" i="15" s="1"/>
  <c r="AI2861" i="15" s="1"/>
  <c r="AJ2861" i="15" s="1"/>
  <c r="AF2869" i="15"/>
  <c r="AF2877" i="15"/>
  <c r="AF2885" i="15"/>
  <c r="AH2885" i="15" s="1"/>
  <c r="AI2885" i="15" s="1"/>
  <c r="AJ2885" i="15" s="1"/>
  <c r="AF2893" i="15"/>
  <c r="AF52" i="15"/>
  <c r="AF94" i="15"/>
  <c r="AF142" i="15"/>
  <c r="AF183" i="15"/>
  <c r="AF228" i="15"/>
  <c r="AF261" i="15"/>
  <c r="AF299" i="15"/>
  <c r="AF340" i="15"/>
  <c r="AF373" i="15"/>
  <c r="AF411" i="15"/>
  <c r="AF445" i="15"/>
  <c r="AF474" i="15"/>
  <c r="AF504" i="15"/>
  <c r="AF528" i="15"/>
  <c r="AF558" i="15"/>
  <c r="AF582" i="15"/>
  <c r="AF611" i="15"/>
  <c r="AF639" i="15"/>
  <c r="AF666" i="15"/>
  <c r="AH666" i="15" s="1"/>
  <c r="AI666" i="15" s="1"/>
  <c r="AF692" i="15"/>
  <c r="AH692" i="15" s="1"/>
  <c r="AI692" i="15" s="1"/>
  <c r="AJ692" i="15" s="1"/>
  <c r="AF719" i="15"/>
  <c r="AF746" i="15"/>
  <c r="AF772" i="15"/>
  <c r="AF795" i="15"/>
  <c r="AF818" i="15"/>
  <c r="AF841" i="15"/>
  <c r="AH841" i="15" s="1"/>
  <c r="AI841" i="15" s="1"/>
  <c r="AJ841" i="15" s="1"/>
  <c r="AF864" i="15"/>
  <c r="AF889" i="15"/>
  <c r="AF909" i="15"/>
  <c r="AF930" i="15"/>
  <c r="AF949" i="15"/>
  <c r="AF970" i="15"/>
  <c r="AF993" i="15"/>
  <c r="AF1012" i="15"/>
  <c r="AF1033" i="15"/>
  <c r="AF1052" i="15"/>
  <c r="AF1073" i="15"/>
  <c r="AF1096" i="15"/>
  <c r="AF1114" i="15"/>
  <c r="AF1136" i="15"/>
  <c r="AF1154" i="15"/>
  <c r="AF1176" i="15"/>
  <c r="AF1197" i="15"/>
  <c r="AF1217" i="15"/>
  <c r="AF1237" i="15"/>
  <c r="AF1257" i="15"/>
  <c r="AF1277" i="15"/>
  <c r="AF1300" i="15"/>
  <c r="AF1318" i="15"/>
  <c r="AF1336" i="15"/>
  <c r="AF1352" i="15"/>
  <c r="AF1369" i="15"/>
  <c r="AF1388" i="15"/>
  <c r="AF1404" i="15"/>
  <c r="AF1421" i="15"/>
  <c r="AF1437" i="15"/>
  <c r="AF1454" i="15"/>
  <c r="AF1473" i="15"/>
  <c r="AF1489" i="15"/>
  <c r="AF1506" i="15"/>
  <c r="AF1522" i="15"/>
  <c r="AF1540" i="15"/>
  <c r="AF1558" i="15"/>
  <c r="AF1574" i="15"/>
  <c r="AF1592" i="15"/>
  <c r="AF1606" i="15"/>
  <c r="AF1621" i="15"/>
  <c r="AF1634" i="15"/>
  <c r="AF1649" i="15"/>
  <c r="AH1649" i="15" s="1"/>
  <c r="AI1649" i="15" s="1"/>
  <c r="AJ1649" i="15" s="1"/>
  <c r="AF1664" i="15"/>
  <c r="AF1677" i="15"/>
  <c r="AF1692" i="15"/>
  <c r="AF1706" i="15"/>
  <c r="AF1720" i="15"/>
  <c r="AF1734" i="15"/>
  <c r="AF1749" i="15"/>
  <c r="AF1762" i="15"/>
  <c r="AF1777" i="15"/>
  <c r="AF1792" i="15"/>
  <c r="AF1805" i="15"/>
  <c r="AF1820" i="15"/>
  <c r="AF1834" i="15"/>
  <c r="AF1848" i="15"/>
  <c r="AF1862" i="15"/>
  <c r="AF1877" i="15"/>
  <c r="AF1890" i="15"/>
  <c r="AF1905" i="15"/>
  <c r="AF1920" i="15"/>
  <c r="AF1933" i="15"/>
  <c r="AF1948" i="15"/>
  <c r="AF1962" i="15"/>
  <c r="AF1976" i="15"/>
  <c r="AF1990" i="15"/>
  <c r="AF2005" i="15"/>
  <c r="AF2018" i="15"/>
  <c r="AF2033" i="15"/>
  <c r="AF2048" i="15"/>
  <c r="AH2048" i="15" s="1"/>
  <c r="AI2048" i="15" s="1"/>
  <c r="AJ2048" i="15" s="1"/>
  <c r="AF2061" i="15"/>
  <c r="AF2076" i="15"/>
  <c r="AF2090" i="15"/>
  <c r="AF2104" i="15"/>
  <c r="AF2118" i="15"/>
  <c r="AF2130" i="15"/>
  <c r="AF2144" i="15"/>
  <c r="AF2156" i="15"/>
  <c r="AF2167" i="15"/>
  <c r="AF2177" i="15"/>
  <c r="AF2188" i="15"/>
  <c r="AF2198" i="15"/>
  <c r="AF2208" i="15"/>
  <c r="AF2220" i="15"/>
  <c r="AF2229" i="15"/>
  <c r="AF2238" i="15"/>
  <c r="AF2246" i="15"/>
  <c r="AF2254" i="15"/>
  <c r="AF2262" i="15"/>
  <c r="AF2270" i="15"/>
  <c r="AF2278" i="15"/>
  <c r="AF2286" i="15"/>
  <c r="AF2294" i="15"/>
  <c r="AF13" i="15"/>
  <c r="AF62" i="15"/>
  <c r="AF105" i="15"/>
  <c r="AF148" i="15"/>
  <c r="AF197" i="15"/>
  <c r="AF238" i="15"/>
  <c r="AF275" i="15"/>
  <c r="AF309" i="15"/>
  <c r="AF345" i="15"/>
  <c r="AF383" i="15"/>
  <c r="AF419" i="15"/>
  <c r="AF454" i="15"/>
  <c r="AF479" i="15"/>
  <c r="AF507" i="15"/>
  <c r="AF538" i="15"/>
  <c r="AF563" i="15"/>
  <c r="AF591" i="15"/>
  <c r="AF616" i="15"/>
  <c r="AF644" i="15"/>
  <c r="AF675" i="15"/>
  <c r="AF699" i="15"/>
  <c r="AF728" i="15"/>
  <c r="AF752" i="15"/>
  <c r="AF777" i="15"/>
  <c r="AF801" i="15"/>
  <c r="AF824" i="15"/>
  <c r="AF847" i="15"/>
  <c r="AF870" i="15"/>
  <c r="AF892" i="15"/>
  <c r="AF916" i="15"/>
  <c r="AH916" i="15" s="1"/>
  <c r="AI916" i="15" s="1"/>
  <c r="AJ916" i="15" s="1"/>
  <c r="AF936" i="15"/>
  <c r="AF956" i="15"/>
  <c r="AF976" i="15"/>
  <c r="AF996" i="15"/>
  <c r="AF1018" i="15"/>
  <c r="AF1037" i="15"/>
  <c r="AF1058" i="15"/>
  <c r="AF1077" i="15"/>
  <c r="AF1098" i="15"/>
  <c r="AF1121" i="15"/>
  <c r="AF1140" i="15"/>
  <c r="AF1161" i="15"/>
  <c r="AF1180" i="15"/>
  <c r="AH1180" i="15" s="1"/>
  <c r="AI1180" i="15" s="1"/>
  <c r="AJ1180" i="15" s="1"/>
  <c r="AF1201" i="15"/>
  <c r="AF1224" i="15"/>
  <c r="AF1242" i="15"/>
  <c r="AF1264" i="15"/>
  <c r="AF1282" i="15"/>
  <c r="AF1304" i="15"/>
  <c r="AF1324" i="15"/>
  <c r="AF1340" i="15"/>
  <c r="AF1357" i="15"/>
  <c r="AF1373" i="15"/>
  <c r="AF1390" i="15"/>
  <c r="AF1409" i="15"/>
  <c r="AF1425" i="15"/>
  <c r="AF1442" i="15"/>
  <c r="AF1458" i="15"/>
  <c r="AF1476" i="15"/>
  <c r="AF1494" i="15"/>
  <c r="AF1510" i="15"/>
  <c r="AF1528" i="15"/>
  <c r="AF1544" i="15"/>
  <c r="AF1561" i="15"/>
  <c r="AF1580" i="15"/>
  <c r="AF1596" i="15"/>
  <c r="AF1610" i="15"/>
  <c r="AF1624" i="15"/>
  <c r="AF1638" i="15"/>
  <c r="AF1653" i="15"/>
  <c r="AF1666" i="15"/>
  <c r="AF1681" i="15"/>
  <c r="AF1696" i="15"/>
  <c r="AH1696" i="15" s="1"/>
  <c r="AI1696" i="15" s="1"/>
  <c r="AJ1696" i="15" s="1"/>
  <c r="AF1709" i="15"/>
  <c r="AF1724" i="15"/>
  <c r="AF1738" i="15"/>
  <c r="AF36" i="15"/>
  <c r="AF73" i="15"/>
  <c r="AF121" i="15"/>
  <c r="AF158" i="15"/>
  <c r="AF206" i="15"/>
  <c r="AF247" i="15"/>
  <c r="AF283" i="15"/>
  <c r="AF318" i="15"/>
  <c r="AF355" i="15"/>
  <c r="AF389" i="15"/>
  <c r="AF430" i="15"/>
  <c r="AF462" i="15"/>
  <c r="AF488" i="15"/>
  <c r="AF515" i="15"/>
  <c r="AF542" i="15"/>
  <c r="AF571" i="15"/>
  <c r="AF596" i="15"/>
  <c r="AF624" i="15"/>
  <c r="AF650" i="15"/>
  <c r="AH650" i="15" s="1"/>
  <c r="AI650" i="15" s="1"/>
  <c r="AJ650" i="15" s="1"/>
  <c r="AF678" i="15"/>
  <c r="AF708" i="15"/>
  <c r="AF734" i="15"/>
  <c r="AF760" i="15"/>
  <c r="AH760" i="15" s="1"/>
  <c r="AI760" i="15" s="1"/>
  <c r="AJ760" i="15" s="1"/>
  <c r="AF782" i="15"/>
  <c r="AF806" i="15"/>
  <c r="AF832" i="15"/>
  <c r="AF852" i="15"/>
  <c r="AF878" i="15"/>
  <c r="AF898" i="15"/>
  <c r="AF920" i="15"/>
  <c r="AF941" i="15"/>
  <c r="AF961" i="15"/>
  <c r="AF981" i="15"/>
  <c r="AF1001" i="15"/>
  <c r="AF1021" i="15"/>
  <c r="AH1021" i="15" s="1"/>
  <c r="AI1021" i="15" s="1"/>
  <c r="AJ1021" i="15" s="1"/>
  <c r="AF1044" i="15"/>
  <c r="AF1064" i="15"/>
  <c r="AF1084" i="15"/>
  <c r="AF1104" i="15"/>
  <c r="AF1124" i="15"/>
  <c r="AF1146" i="15"/>
  <c r="AF1165" i="15"/>
  <c r="AF1186" i="15"/>
  <c r="AF1205" i="15"/>
  <c r="AF1226" i="15"/>
  <c r="AF1249" i="15"/>
  <c r="AF1268" i="15"/>
  <c r="AF1289" i="15"/>
  <c r="AF1308" i="15"/>
  <c r="AF1326" i="15"/>
  <c r="AF1345" i="15"/>
  <c r="AF1361" i="15"/>
  <c r="AF1378" i="15"/>
  <c r="AF1394" i="15"/>
  <c r="AF1412" i="15"/>
  <c r="AF1430" i="15"/>
  <c r="AF1446" i="15"/>
  <c r="AF1464" i="15"/>
  <c r="AF1480" i="15"/>
  <c r="AF1497" i="15"/>
  <c r="AF1516" i="15"/>
  <c r="AF1532" i="15"/>
  <c r="AF1549" i="15"/>
  <c r="AF1565" i="15"/>
  <c r="AF1582" i="15"/>
  <c r="AF1600" i="15"/>
  <c r="AF1613" i="15"/>
  <c r="AF1628" i="15"/>
  <c r="AF1642" i="15"/>
  <c r="AF1656" i="15"/>
  <c r="AF1670" i="15"/>
  <c r="AF1685" i="15"/>
  <c r="AF1698" i="15"/>
  <c r="AF1713" i="15"/>
  <c r="AF1728" i="15"/>
  <c r="AF1741" i="15"/>
  <c r="AF1756" i="15"/>
  <c r="AF1770" i="15"/>
  <c r="AF1784" i="15"/>
  <c r="AF1798" i="15"/>
  <c r="AF1813" i="15"/>
  <c r="AF1826" i="15"/>
  <c r="AF1841" i="15"/>
  <c r="AF1856" i="15"/>
  <c r="AF1869" i="15"/>
  <c r="AF1884" i="15"/>
  <c r="AF1898" i="15"/>
  <c r="AF1912" i="15"/>
  <c r="AF1926" i="15"/>
  <c r="AH1926" i="15" s="1"/>
  <c r="AI1926" i="15" s="1"/>
  <c r="AJ1926" i="15" s="1"/>
  <c r="AF1941" i="15"/>
  <c r="AF1954" i="15"/>
  <c r="AF1969" i="15"/>
  <c r="AF1984" i="15"/>
  <c r="AF1997" i="15"/>
  <c r="AH1997" i="15" s="1"/>
  <c r="AI1997" i="15" s="1"/>
  <c r="AJ1997" i="15" s="1"/>
  <c r="AF2012" i="15"/>
  <c r="AF2026" i="15"/>
  <c r="AF2040" i="15"/>
  <c r="AF2054" i="15"/>
  <c r="AF2069" i="15"/>
  <c r="AF2082" i="15"/>
  <c r="AF2097" i="15"/>
  <c r="AF2112" i="15"/>
  <c r="AF2125" i="15"/>
  <c r="AF2137" i="15"/>
  <c r="AF2149" i="15"/>
  <c r="AF2161" i="15"/>
  <c r="AF2172" i="15"/>
  <c r="AF2183" i="15"/>
  <c r="AF2193" i="15"/>
  <c r="AF2204" i="15"/>
  <c r="AF2214" i="15"/>
  <c r="AH2214" i="15" s="1"/>
  <c r="AI2214" i="15" s="1"/>
  <c r="AJ2214" i="15" s="1"/>
  <c r="AF2224" i="15"/>
  <c r="AF2233" i="15"/>
  <c r="AF2242" i="15"/>
  <c r="AF2250" i="15"/>
  <c r="AF2258" i="15"/>
  <c r="AF2266" i="15"/>
  <c r="AF2274" i="15"/>
  <c r="AF2282" i="15"/>
  <c r="AF2290" i="15"/>
  <c r="AF2298" i="15"/>
  <c r="AF2306" i="15"/>
  <c r="AF2314" i="15"/>
  <c r="AF2322" i="15"/>
  <c r="AF2330" i="15"/>
  <c r="AF2338" i="15"/>
  <c r="AF2346" i="15"/>
  <c r="AF2354" i="15"/>
  <c r="AF2362" i="15"/>
  <c r="AF2370" i="15"/>
  <c r="AF2378" i="15"/>
  <c r="AF2386" i="15"/>
  <c r="AF2394" i="15"/>
  <c r="AF2402" i="15"/>
  <c r="AF2410" i="15"/>
  <c r="AF2418" i="15"/>
  <c r="AF2426" i="15"/>
  <c r="AF2434" i="15"/>
  <c r="AF2442" i="15"/>
  <c r="AF2450" i="15"/>
  <c r="AF2458" i="15"/>
  <c r="AF2466" i="15"/>
  <c r="AF2474" i="15"/>
  <c r="AF2482" i="15"/>
  <c r="AF2490" i="15"/>
  <c r="AF2498" i="15"/>
  <c r="AF2506" i="15"/>
  <c r="AF2514" i="15"/>
  <c r="AF2522" i="15"/>
  <c r="AF2530" i="15"/>
  <c r="AF2538" i="15"/>
  <c r="AF2546" i="15"/>
  <c r="AF2554" i="15"/>
  <c r="AF2562" i="15"/>
  <c r="AF2570" i="15"/>
  <c r="AF2578" i="15"/>
  <c r="AF2586" i="15"/>
  <c r="AF2594" i="15"/>
  <c r="AF2602" i="15"/>
  <c r="AF2610" i="15"/>
  <c r="AF2618" i="15"/>
  <c r="AF2626" i="15"/>
  <c r="AF2634" i="15"/>
  <c r="AF2642" i="15"/>
  <c r="AF2650" i="15"/>
  <c r="AF2658" i="15"/>
  <c r="AF2666" i="15"/>
  <c r="AF2674" i="15"/>
  <c r="AF2682" i="15"/>
  <c r="AF2690" i="15"/>
  <c r="AF2698" i="15"/>
  <c r="AF2706" i="15"/>
  <c r="AF2714" i="15"/>
  <c r="AF2722" i="15"/>
  <c r="AF2730" i="15"/>
  <c r="AF2738" i="15"/>
  <c r="AH2738" i="15" s="1"/>
  <c r="AI2738" i="15" s="1"/>
  <c r="AJ2738" i="15" s="1"/>
  <c r="AF2746" i="15"/>
  <c r="AF2754" i="15"/>
  <c r="AF2762" i="15"/>
  <c r="AF2770" i="15"/>
  <c r="AF2778" i="15"/>
  <c r="AF2786" i="15"/>
  <c r="AF2794" i="15"/>
  <c r="AF2802" i="15"/>
  <c r="AF2810" i="15"/>
  <c r="AF2818" i="15"/>
  <c r="AF2826" i="15"/>
  <c r="AF2834" i="15"/>
  <c r="AF2842" i="15"/>
  <c r="AF2850" i="15"/>
  <c r="AF2858" i="15"/>
  <c r="AF2866" i="15"/>
  <c r="AF2874" i="15"/>
  <c r="AF2882" i="15"/>
  <c r="AF2890" i="15"/>
  <c r="AF2898" i="15"/>
  <c r="AF78" i="15"/>
  <c r="AF199" i="15"/>
  <c r="AF303" i="15"/>
  <c r="AF397" i="15"/>
  <c r="AF486" i="15"/>
  <c r="AF559" i="15"/>
  <c r="AF627" i="15"/>
  <c r="AF702" i="15"/>
  <c r="AF774" i="15"/>
  <c r="AF833" i="15"/>
  <c r="AF897" i="15"/>
  <c r="AF954" i="15"/>
  <c r="AF1005" i="15"/>
  <c r="AF1060" i="15"/>
  <c r="AF1116" i="15"/>
  <c r="AF1168" i="15"/>
  <c r="AF1225" i="15"/>
  <c r="AF1281" i="15"/>
  <c r="AF1329" i="15"/>
  <c r="AF1377" i="15"/>
  <c r="AF1422" i="15"/>
  <c r="AF1465" i="15"/>
  <c r="AF1512" i="15"/>
  <c r="AF1560" i="15"/>
  <c r="AF1601" i="15"/>
  <c r="AF1640" i="15"/>
  <c r="AF1678" i="15"/>
  <c r="AF1714" i="15"/>
  <c r="AF1745" i="15"/>
  <c r="AF1768" i="15"/>
  <c r="AF1793" i="15"/>
  <c r="AF1814" i="15"/>
  <c r="AF1837" i="15"/>
  <c r="AF1858" i="15"/>
  <c r="AF1881" i="15"/>
  <c r="AF1906" i="15"/>
  <c r="AF1928" i="15"/>
  <c r="AF1952" i="15"/>
  <c r="AF1973" i="15"/>
  <c r="AF1996" i="15"/>
  <c r="AF2020" i="15"/>
  <c r="AF2041" i="15"/>
  <c r="AF2065" i="15"/>
  <c r="AF2086" i="15"/>
  <c r="AF2109" i="15"/>
  <c r="AF2133" i="15"/>
  <c r="AF2150" i="15"/>
  <c r="AF2169" i="15"/>
  <c r="AF2185" i="15"/>
  <c r="AF2202" i="15"/>
  <c r="AF2221" i="15"/>
  <c r="AF2234" i="15"/>
  <c r="AF2248" i="15"/>
  <c r="AF2260" i="15"/>
  <c r="AF2273" i="15"/>
  <c r="AF2287" i="15"/>
  <c r="AF2299" i="15"/>
  <c r="AF2310" i="15"/>
  <c r="AF2320" i="15"/>
  <c r="AF2331" i="15"/>
  <c r="AF2342" i="15"/>
  <c r="AF2352" i="15"/>
  <c r="AF2363" i="15"/>
  <c r="AF2374" i="15"/>
  <c r="AF2384" i="15"/>
  <c r="AF2395" i="15"/>
  <c r="AF2406" i="15"/>
  <c r="AF2416" i="15"/>
  <c r="AF2427" i="15"/>
  <c r="AF2438" i="15"/>
  <c r="AF2448" i="15"/>
  <c r="AF2459" i="15"/>
  <c r="AF2470" i="15"/>
  <c r="AF2480" i="15"/>
  <c r="AF2491" i="15"/>
  <c r="AF2502" i="15"/>
  <c r="AF2512" i="15"/>
  <c r="AF2523" i="15"/>
  <c r="AF2534" i="15"/>
  <c r="AF2544" i="15"/>
  <c r="AF2555" i="15"/>
  <c r="AF2566" i="15"/>
  <c r="AF2576" i="15"/>
  <c r="AF2587" i="15"/>
  <c r="AF2598" i="15"/>
  <c r="AF2608" i="15"/>
  <c r="AF2619" i="15"/>
  <c r="AF2630" i="15"/>
  <c r="AF2640" i="15"/>
  <c r="AF2651" i="15"/>
  <c r="AF2662" i="15"/>
  <c r="AF2672" i="15"/>
  <c r="AF2683" i="15"/>
  <c r="AF2694" i="15"/>
  <c r="AF2704" i="15"/>
  <c r="AF2715" i="15"/>
  <c r="AF2726" i="15"/>
  <c r="AF2736" i="15"/>
  <c r="AF2747" i="15"/>
  <c r="AF2758" i="15"/>
  <c r="AF2768" i="15"/>
  <c r="AF2779" i="15"/>
  <c r="AF2790" i="15"/>
  <c r="AF2800" i="15"/>
  <c r="AF2811" i="15"/>
  <c r="AF2822" i="15"/>
  <c r="AF2832" i="15"/>
  <c r="AF2843" i="15"/>
  <c r="AF2854" i="15"/>
  <c r="AF2864" i="15"/>
  <c r="AF2875" i="15"/>
  <c r="AF2886" i="15"/>
  <c r="AF2896" i="15"/>
  <c r="AF2905" i="15"/>
  <c r="AF2913" i="15"/>
  <c r="AF2921" i="15"/>
  <c r="AF2929" i="15"/>
  <c r="AF2937" i="15"/>
  <c r="AF2945" i="15"/>
  <c r="AF2953" i="15"/>
  <c r="AF2961" i="15"/>
  <c r="AF2969" i="15"/>
  <c r="AF2977" i="15"/>
  <c r="AF2985" i="15"/>
  <c r="AF2993" i="15"/>
  <c r="AF3001" i="15"/>
  <c r="AF103" i="15"/>
  <c r="AF211" i="15"/>
  <c r="AF317" i="15"/>
  <c r="AF413" i="15"/>
  <c r="AF490" i="15"/>
  <c r="AF564" i="15"/>
  <c r="AF643" i="15"/>
  <c r="AF710" i="15"/>
  <c r="AF779" i="15"/>
  <c r="AF846" i="15"/>
  <c r="AF904" i="15"/>
  <c r="AF957" i="15"/>
  <c r="AF1013" i="15"/>
  <c r="AF1065" i="15"/>
  <c r="AF1122" i="15"/>
  <c r="AF1178" i="15"/>
  <c r="AF1229" i="15"/>
  <c r="AF1288" i="15"/>
  <c r="AF1337" i="15"/>
  <c r="AF1380" i="15"/>
  <c r="AF1426" i="15"/>
  <c r="AF1474" i="15"/>
  <c r="AF1517" i="15"/>
  <c r="AF1564" i="15"/>
  <c r="AF1608" i="15"/>
  <c r="AF1644" i="15"/>
  <c r="AF1682" i="15"/>
  <c r="AF1721" i="15"/>
  <c r="AF1750" i="15"/>
  <c r="AF1772" i="15"/>
  <c r="AF1794" i="15"/>
  <c r="AF1816" i="15"/>
  <c r="AF1838" i="15"/>
  <c r="AF1864" i="15"/>
  <c r="AF1885" i="15"/>
  <c r="AF1909" i="15"/>
  <c r="AF1930" i="15"/>
  <c r="AF1953" i="15"/>
  <c r="AH1953" i="15" s="1"/>
  <c r="AI1953" i="15" s="1"/>
  <c r="AJ1953" i="15" s="1"/>
  <c r="AF1977" i="15"/>
  <c r="AF1998" i="15"/>
  <c r="AF2022" i="15"/>
  <c r="AF2044" i="15"/>
  <c r="AF2066" i="15"/>
  <c r="AF2092" i="15"/>
  <c r="AF2113" i="15"/>
  <c r="AF2134" i="15"/>
  <c r="AF2152" i="15"/>
  <c r="AF2170" i="15"/>
  <c r="AF2189" i="15"/>
  <c r="AH2189" i="15" s="1"/>
  <c r="AI2189" i="15" s="1"/>
  <c r="AJ2189" i="15" s="1"/>
  <c r="AF2205" i="15"/>
  <c r="AF2222" i="15"/>
  <c r="AF2236" i="15"/>
  <c r="AF2249" i="15"/>
  <c r="AF2263" i="15"/>
  <c r="AF2275" i="15"/>
  <c r="AF2288" i="15"/>
  <c r="AH2288" i="15" s="1"/>
  <c r="AI2288" i="15" s="1"/>
  <c r="AJ2288" i="15" s="1"/>
  <c r="AF2300" i="15"/>
  <c r="AF2311" i="15"/>
  <c r="AF2321" i="15"/>
  <c r="AF2332" i="15"/>
  <c r="AF2343" i="15"/>
  <c r="AF2353" i="15"/>
  <c r="AF2364" i="15"/>
  <c r="AF2375" i="15"/>
  <c r="AF2385" i="15"/>
  <c r="AF2396" i="15"/>
  <c r="AF2407" i="15"/>
  <c r="AF2417" i="15"/>
  <c r="AF2428" i="15"/>
  <c r="AF2439" i="15"/>
  <c r="AF2449" i="15"/>
  <c r="AF2460" i="15"/>
  <c r="AF2471" i="15"/>
  <c r="AF2481" i="15"/>
  <c r="AF2492" i="15"/>
  <c r="AF2503" i="15"/>
  <c r="AF2513" i="15"/>
  <c r="AF2524" i="15"/>
  <c r="AF2535" i="15"/>
  <c r="AF2545" i="15"/>
  <c r="AF2556" i="15"/>
  <c r="AF2567" i="15"/>
  <c r="AF2577" i="15"/>
  <c r="AF2588" i="15"/>
  <c r="AF2599" i="15"/>
  <c r="AF2609" i="15"/>
  <c r="AF2620" i="15"/>
  <c r="AF2631" i="15"/>
  <c r="AF2641" i="15"/>
  <c r="AF2652" i="15"/>
  <c r="AF2663" i="15"/>
  <c r="AF2673" i="15"/>
  <c r="AF2684" i="15"/>
  <c r="AF2695" i="15"/>
  <c r="AF2705" i="15"/>
  <c r="AF2716" i="15"/>
  <c r="AF2727" i="15"/>
  <c r="AF2737" i="15"/>
  <c r="AF2748" i="15"/>
  <c r="AF2759" i="15"/>
  <c r="AF2769" i="15"/>
  <c r="AF2780" i="15"/>
  <c r="AF2791" i="15"/>
  <c r="AF2801" i="15"/>
  <c r="AF2812" i="15"/>
  <c r="AF2823" i="15"/>
  <c r="AF2833" i="15"/>
  <c r="AF2844" i="15"/>
  <c r="AF2855" i="15"/>
  <c r="AH2855" i="15" s="1"/>
  <c r="AI2855" i="15" s="1"/>
  <c r="AJ2855" i="15" s="1"/>
  <c r="AF2865" i="15"/>
  <c r="AF2876" i="15"/>
  <c r="AF2887" i="15"/>
  <c r="AF2897" i="15"/>
  <c r="AF2906" i="15"/>
  <c r="AF2914" i="15"/>
  <c r="AF2922" i="15"/>
  <c r="AF2930" i="15"/>
  <c r="AF2938" i="15"/>
  <c r="AF2946" i="15"/>
  <c r="AF2954" i="15"/>
  <c r="AF2962" i="15"/>
  <c r="AF2970" i="15"/>
  <c r="AF2978" i="15"/>
  <c r="AF2986" i="15"/>
  <c r="AF2994" i="15"/>
  <c r="AH2994" i="15" s="1"/>
  <c r="AI2994" i="15" s="1"/>
  <c r="AJ2994" i="15" s="1"/>
  <c r="AF3002" i="15"/>
  <c r="AF115" i="15"/>
  <c r="AF231" i="15"/>
  <c r="AF324" i="15"/>
  <c r="AF423" i="15"/>
  <c r="AF506" i="15"/>
  <c r="AF574" i="15"/>
  <c r="AF648" i="15"/>
  <c r="AF724" i="15"/>
  <c r="AF787" i="15"/>
  <c r="AH787" i="15" s="1"/>
  <c r="AI787" i="15" s="1"/>
  <c r="AJ787" i="15" s="1"/>
  <c r="AF850" i="15"/>
  <c r="AF912" i="15"/>
  <c r="AF962" i="15"/>
  <c r="AF1020" i="15"/>
  <c r="AF1076" i="15"/>
  <c r="AF1128" i="15"/>
  <c r="AH1128" i="15" s="1"/>
  <c r="AI1128" i="15" s="1"/>
  <c r="AJ1128" i="15" s="1"/>
  <c r="AF1185" i="15"/>
  <c r="AF1240" i="15"/>
  <c r="AF1290" i="15"/>
  <c r="AF1341" i="15"/>
  <c r="AF1389" i="15"/>
  <c r="AF1432" i="15"/>
  <c r="AF1478" i="15"/>
  <c r="AF1526" i="15"/>
  <c r="AF1569" i="15"/>
  <c r="AF1612" i="15"/>
  <c r="AF1650" i="15"/>
  <c r="AF1686" i="15"/>
  <c r="AF1725" i="15"/>
  <c r="AF1752" i="15"/>
  <c r="AF1773" i="15"/>
  <c r="AF1796" i="15"/>
  <c r="AF1821" i="15"/>
  <c r="AF1842" i="15"/>
  <c r="AF1866" i="15"/>
  <c r="AF1888" i="15"/>
  <c r="AF1910" i="15"/>
  <c r="AF1934" i="15"/>
  <c r="AF1956" i="15"/>
  <c r="AF1980" i="15"/>
  <c r="AF2001" i="15"/>
  <c r="AF2024" i="15"/>
  <c r="AH2024" i="15" s="1"/>
  <c r="AI2024" i="15" s="1"/>
  <c r="AJ2024" i="15" s="1"/>
  <c r="AF2049" i="15"/>
  <c r="AF2070" i="15"/>
  <c r="AF2093" i="15"/>
  <c r="AF2114" i="15"/>
  <c r="AF2136" i="15"/>
  <c r="AF2157" i="15"/>
  <c r="AF2174" i="15"/>
  <c r="AF2190" i="15"/>
  <c r="AF2206" i="15"/>
  <c r="AF2223" i="15"/>
  <c r="AF2239" i="15"/>
  <c r="AF2251" i="15"/>
  <c r="AF2264" i="15"/>
  <c r="AF2276" i="15"/>
  <c r="AF2289" i="15"/>
  <c r="AF2302" i="15"/>
  <c r="AF2312" i="15"/>
  <c r="AF2323" i="15"/>
  <c r="AF2334" i="15"/>
  <c r="AF2344" i="15"/>
  <c r="AF2355" i="15"/>
  <c r="AF2366" i="15"/>
  <c r="AF2376" i="15"/>
  <c r="AF2387" i="15"/>
  <c r="AF2398" i="15"/>
  <c r="AF2408" i="15"/>
  <c r="AF2419" i="15"/>
  <c r="AF2430" i="15"/>
  <c r="AF2440" i="15"/>
  <c r="AF2451" i="15"/>
  <c r="AF2462" i="15"/>
  <c r="AH2462" i="15" s="1"/>
  <c r="AI2462" i="15" s="1"/>
  <c r="AJ2462" i="15" s="1"/>
  <c r="AF2472" i="15"/>
  <c r="AF2483" i="15"/>
  <c r="AF2494" i="15"/>
  <c r="AF2504" i="15"/>
  <c r="AF2515" i="15"/>
  <c r="AH2515" i="15" s="1"/>
  <c r="AI2515" i="15" s="1"/>
  <c r="AJ2515" i="15" s="1"/>
  <c r="AF2526" i="15"/>
  <c r="AF2536" i="15"/>
  <c r="AF2547" i="15"/>
  <c r="AF2558" i="15"/>
  <c r="AF2568" i="15"/>
  <c r="AF2579" i="15"/>
  <c r="AF2590" i="15"/>
  <c r="AF2600" i="15"/>
  <c r="AF2611" i="15"/>
  <c r="AF2622" i="15"/>
  <c r="AF2632" i="15"/>
  <c r="AF2643" i="15"/>
  <c r="AF2654" i="15"/>
  <c r="AF2664" i="15"/>
  <c r="AF2675" i="15"/>
  <c r="AF2686" i="15"/>
  <c r="AF2696" i="15"/>
  <c r="AF2707" i="15"/>
  <c r="AF2718" i="15"/>
  <c r="AH2718" i="15" s="1"/>
  <c r="AI2718" i="15" s="1"/>
  <c r="AJ2718" i="15" s="1"/>
  <c r="AF2728" i="15"/>
  <c r="AF2739" i="15"/>
  <c r="AF2750" i="15"/>
  <c r="AF2760" i="15"/>
  <c r="AF2771" i="15"/>
  <c r="AF2782" i="15"/>
  <c r="AF2792" i="15"/>
  <c r="AF2803" i="15"/>
  <c r="AF2814" i="15"/>
  <c r="AF2824" i="15"/>
  <c r="AF2835" i="15"/>
  <c r="AF2846" i="15"/>
  <c r="AF2856" i="15"/>
  <c r="AF2867" i="15"/>
  <c r="AF2878" i="15"/>
  <c r="AF2888" i="15"/>
  <c r="AF2899" i="15"/>
  <c r="AF2907" i="15"/>
  <c r="AF2915" i="15"/>
  <c r="AF2923" i="15"/>
  <c r="AF2931" i="15"/>
  <c r="AF2939" i="15"/>
  <c r="AF3" i="15"/>
  <c r="AF123" i="15"/>
  <c r="AF239" i="15"/>
  <c r="AH239" i="15" s="1"/>
  <c r="AI239" i="15" s="1"/>
  <c r="AJ239" i="15" s="1"/>
  <c r="AF341" i="15"/>
  <c r="AF431" i="15"/>
  <c r="AF511" i="15"/>
  <c r="AF590" i="15"/>
  <c r="AF656" i="15"/>
  <c r="AF730" i="15"/>
  <c r="AF796" i="15"/>
  <c r="AF855" i="15"/>
  <c r="AF917" i="15"/>
  <c r="AF973" i="15"/>
  <c r="AF1025" i="15"/>
  <c r="AF1082" i="15"/>
  <c r="AH1082" i="15" s="1"/>
  <c r="AI1082" i="15" s="1"/>
  <c r="AJ1082" i="15" s="1"/>
  <c r="AF1137" i="15"/>
  <c r="AF1188" i="15"/>
  <c r="AF1244" i="15"/>
  <c r="AF1301" i="15"/>
  <c r="AF1346" i="15"/>
  <c r="AF1393" i="15"/>
  <c r="AF1441" i="15"/>
  <c r="AF1484" i="15"/>
  <c r="AF1529" i="15"/>
  <c r="AF1576" i="15"/>
  <c r="AH1576" i="15" s="1"/>
  <c r="AI1576" i="15" s="1"/>
  <c r="AJ1576" i="15" s="1"/>
  <c r="AF1614" i="15"/>
  <c r="AF1654" i="15"/>
  <c r="AF1693" i="15"/>
  <c r="AF1729" i="15"/>
  <c r="AF1753" i="15"/>
  <c r="AF1778" i="15"/>
  <c r="AF1800" i="15"/>
  <c r="AF1824" i="15"/>
  <c r="AF1845" i="15"/>
  <c r="AF1868" i="15"/>
  <c r="AF1892" i="15"/>
  <c r="AF1913" i="15"/>
  <c r="AF1937" i="15"/>
  <c r="AF1958" i="15"/>
  <c r="AF1981" i="15"/>
  <c r="AF2006" i="15"/>
  <c r="AF2028" i="15"/>
  <c r="AF2050" i="15"/>
  <c r="AF2072" i="15"/>
  <c r="AF2094" i="15"/>
  <c r="AF2120" i="15"/>
  <c r="AF2138" i="15"/>
  <c r="AF2158" i="15"/>
  <c r="AF2175" i="15"/>
  <c r="AF2192" i="15"/>
  <c r="AF2210" i="15"/>
  <c r="AF2225" i="15"/>
  <c r="AF2240" i="15"/>
  <c r="AF2252" i="15"/>
  <c r="AF2265" i="15"/>
  <c r="AF2279" i="15"/>
  <c r="AF2291" i="15"/>
  <c r="AF2303" i="15"/>
  <c r="AF2313" i="15"/>
  <c r="AF2324" i="15"/>
  <c r="AF2335" i="15"/>
  <c r="AF2345" i="15"/>
  <c r="AF2356" i="15"/>
  <c r="AF2367" i="15"/>
  <c r="AF2377" i="15"/>
  <c r="AF2388" i="15"/>
  <c r="AF2399" i="15"/>
  <c r="AF2409" i="15"/>
  <c r="AF2420" i="15"/>
  <c r="AF2431" i="15"/>
  <c r="AF2441" i="15"/>
  <c r="AF2452" i="15"/>
  <c r="AF2463" i="15"/>
  <c r="AF2473" i="15"/>
  <c r="AF2484" i="15"/>
  <c r="AF2495" i="15"/>
  <c r="AF2505" i="15"/>
  <c r="AF2516" i="15"/>
  <c r="AF2527" i="15"/>
  <c r="AF2537" i="15"/>
  <c r="AF2548" i="15"/>
  <c r="AF2559" i="15"/>
  <c r="AF2569" i="15"/>
  <c r="AF2580" i="15"/>
  <c r="AF2591" i="15"/>
  <c r="AF2601" i="15"/>
  <c r="AF2612" i="15"/>
  <c r="AF2623" i="15"/>
  <c r="AF2633" i="15"/>
  <c r="AF2644" i="15"/>
  <c r="AF2655" i="15"/>
  <c r="AF2665" i="15"/>
  <c r="AF2676" i="15"/>
  <c r="AF2687" i="15"/>
  <c r="AF2697" i="15"/>
  <c r="AH2697" i="15" s="1"/>
  <c r="AI2697" i="15" s="1"/>
  <c r="AJ2697" i="15" s="1"/>
  <c r="AF2708" i="15"/>
  <c r="AF2719" i="15"/>
  <c r="AF2729" i="15"/>
  <c r="AF2740" i="15"/>
  <c r="AF2751" i="15"/>
  <c r="AF2761" i="15"/>
  <c r="AF2772" i="15"/>
  <c r="AF2783" i="15"/>
  <c r="AF2793" i="15"/>
  <c r="AF2804" i="15"/>
  <c r="AF2815" i="15"/>
  <c r="AF2825" i="15"/>
  <c r="AF2836" i="15"/>
  <c r="AF2847" i="15"/>
  <c r="AF19" i="15"/>
  <c r="AF147" i="15"/>
  <c r="AF253" i="15"/>
  <c r="AF351" i="15"/>
  <c r="AF452" i="15"/>
  <c r="AF520" i="15"/>
  <c r="AF592" i="15"/>
  <c r="AF667" i="15"/>
  <c r="AF735" i="15"/>
  <c r="AF804" i="15"/>
  <c r="AF868" i="15"/>
  <c r="AF922" i="15"/>
  <c r="AF980" i="15"/>
  <c r="AH980" i="15" s="1"/>
  <c r="AI980" i="15" s="1"/>
  <c r="AJ980" i="15" s="1"/>
  <c r="AF1034" i="15"/>
  <c r="AF1085" i="15"/>
  <c r="AF1141" i="15"/>
  <c r="AF1200" i="15"/>
  <c r="AF1250" i="15"/>
  <c r="AF1306" i="15"/>
  <c r="AF1356" i="15"/>
  <c r="AF1398" i="15"/>
  <c r="AF1444" i="15"/>
  <c r="AF1490" i="15"/>
  <c r="AF1533" i="15"/>
  <c r="AF1581" i="15"/>
  <c r="AF1622" i="15"/>
  <c r="AF1657" i="15"/>
  <c r="AF1697" i="15"/>
  <c r="AF1730" i="15"/>
  <c r="AF1757" i="15"/>
  <c r="AF1781" i="15"/>
  <c r="AF1802" i="15"/>
  <c r="AF1825" i="15"/>
  <c r="AF1849" i="15"/>
  <c r="AF1870" i="15"/>
  <c r="AF1894" i="15"/>
  <c r="AF1916" i="15"/>
  <c r="AF1938" i="15"/>
  <c r="AF1964" i="15"/>
  <c r="AF1985" i="15"/>
  <c r="AF2008" i="15"/>
  <c r="AF2029" i="15"/>
  <c r="AF2052" i="15"/>
  <c r="AF2077" i="15"/>
  <c r="AF2098" i="15"/>
  <c r="AH2098" i="15" s="1"/>
  <c r="AI2098" i="15" s="1"/>
  <c r="AJ2098" i="15" s="1"/>
  <c r="AF2122" i="15"/>
  <c r="AF2140" i="15"/>
  <c r="AF2160" i="15"/>
  <c r="AF2178" i="15"/>
  <c r="AF2194" i="15"/>
  <c r="AF2212" i="15"/>
  <c r="AF2226" i="15"/>
  <c r="AF2241" i="15"/>
  <c r="AH2241" i="15" s="1"/>
  <c r="AI2241" i="15" s="1"/>
  <c r="AJ2241" i="15" s="1"/>
  <c r="AF2255" i="15"/>
  <c r="AF2267" i="15"/>
  <c r="AF2280" i="15"/>
  <c r="AF2292" i="15"/>
  <c r="AF2304" i="15"/>
  <c r="AF2315" i="15"/>
  <c r="AF2326" i="15"/>
  <c r="AF2336" i="15"/>
  <c r="AF2347" i="15"/>
  <c r="AF2358" i="15"/>
  <c r="AF2368" i="15"/>
  <c r="AF2379" i="15"/>
  <c r="AF2390" i="15"/>
  <c r="AF2400" i="15"/>
  <c r="AF2411" i="15"/>
  <c r="AF2422" i="15"/>
  <c r="AF2432" i="15"/>
  <c r="AF2443" i="15"/>
  <c r="AF2454" i="15"/>
  <c r="AF2464" i="15"/>
  <c r="AF2475" i="15"/>
  <c r="AF2486" i="15"/>
  <c r="AF2496" i="15"/>
  <c r="AF2507" i="15"/>
  <c r="AF2518" i="15"/>
  <c r="AF2528" i="15"/>
  <c r="AF2539" i="15"/>
  <c r="AF2550" i="15"/>
  <c r="AF2560" i="15"/>
  <c r="AF2571" i="15"/>
  <c r="AF2582" i="15"/>
  <c r="AF2592" i="15"/>
  <c r="AF2603" i="15"/>
  <c r="AF2614" i="15"/>
  <c r="AF2624" i="15"/>
  <c r="AF2635" i="15"/>
  <c r="AH2635" i="15" s="1"/>
  <c r="AI2635" i="15" s="1"/>
  <c r="AJ2635" i="15" s="1"/>
  <c r="AF2646" i="15"/>
  <c r="AF2656" i="15"/>
  <c r="AF2667" i="15"/>
  <c r="AF2678" i="15"/>
  <c r="AF2688" i="15"/>
  <c r="AF2699" i="15"/>
  <c r="AF2710" i="15"/>
  <c r="AH2710" i="15" s="1"/>
  <c r="AI2710" i="15" s="1"/>
  <c r="AJ2710" i="15" s="1"/>
  <c r="AF2720" i="15"/>
  <c r="AF2731" i="15"/>
  <c r="AF2742" i="15"/>
  <c r="AF2752" i="15"/>
  <c r="AF2763" i="15"/>
  <c r="AF2774" i="15"/>
  <c r="AF2784" i="15"/>
  <c r="AF2795" i="15"/>
  <c r="AF2806" i="15"/>
  <c r="AF2816" i="15"/>
  <c r="AH2816" i="15" s="1"/>
  <c r="AI2816" i="15" s="1"/>
  <c r="AJ2816" i="15" s="1"/>
  <c r="AF2827" i="15"/>
  <c r="AF2838" i="15"/>
  <c r="AF2848" i="15"/>
  <c r="AF2859" i="15"/>
  <c r="AF2870" i="15"/>
  <c r="AF2880" i="15"/>
  <c r="AH2880" i="15" s="1"/>
  <c r="AI2880" i="15" s="1"/>
  <c r="AJ2880" i="15" s="1"/>
  <c r="AF2891" i="15"/>
  <c r="AF2901" i="15"/>
  <c r="AH2901" i="15" s="1"/>
  <c r="AI2901" i="15" s="1"/>
  <c r="AJ2901" i="15" s="1"/>
  <c r="AF2909" i="15"/>
  <c r="AH2909" i="15" s="1"/>
  <c r="AI2909" i="15" s="1"/>
  <c r="AJ2909" i="15" s="1"/>
  <c r="AF2917" i="15"/>
  <c r="AF2925" i="15"/>
  <c r="AH2925" i="15" s="1"/>
  <c r="AI2925" i="15" s="1"/>
  <c r="AJ2925" i="15" s="1"/>
  <c r="AF2933" i="15"/>
  <c r="AF2941" i="15"/>
  <c r="AF2949" i="15"/>
  <c r="AF2957" i="15"/>
  <c r="AH2957" i="15" s="1"/>
  <c r="AI2957" i="15" s="1"/>
  <c r="AJ2957" i="15" s="1"/>
  <c r="AF2965" i="15"/>
  <c r="AF2973" i="15"/>
  <c r="AH2973" i="15" s="1"/>
  <c r="AI2973" i="15" s="1"/>
  <c r="AJ2973" i="15" s="1"/>
  <c r="AF2981" i="15"/>
  <c r="AH2981" i="15" s="1"/>
  <c r="AI2981" i="15" s="1"/>
  <c r="AJ2981" i="15" s="1"/>
  <c r="AF2989" i="15"/>
  <c r="AH2989" i="15" s="1"/>
  <c r="AI2989" i="15" s="1"/>
  <c r="AJ2989" i="15" s="1"/>
  <c r="AF2997" i="15"/>
  <c r="AF37" i="15"/>
  <c r="AF157" i="15"/>
  <c r="AF270" i="15"/>
  <c r="AF361" i="15"/>
  <c r="AF456" i="15"/>
  <c r="AF531" i="15"/>
  <c r="AF600" i="15"/>
  <c r="AF676" i="15"/>
  <c r="AF751" i="15"/>
  <c r="AF809" i="15"/>
  <c r="AF874" i="15"/>
  <c r="AF932" i="15"/>
  <c r="AF984" i="15"/>
  <c r="AF1040" i="15"/>
  <c r="AF1097" i="15"/>
  <c r="AF1148" i="15"/>
  <c r="AF1204" i="15"/>
  <c r="AF1261" i="15"/>
  <c r="AF1313" i="15"/>
  <c r="AF1358" i="15"/>
  <c r="AH1358" i="15" s="1"/>
  <c r="AI1358" i="15" s="1"/>
  <c r="AJ1358" i="15" s="1"/>
  <c r="AF1405" i="15"/>
  <c r="AF1448" i="15"/>
  <c r="AF1496" i="15"/>
  <c r="AF1542" i="15"/>
  <c r="AH1542" i="15" s="1"/>
  <c r="AI1542" i="15" s="1"/>
  <c r="AJ1542" i="15" s="1"/>
  <c r="AF1585" i="15"/>
  <c r="AF1625" i="15"/>
  <c r="AF1665" i="15"/>
  <c r="AF1700" i="15"/>
  <c r="AF1736" i="15"/>
  <c r="AF1760" i="15"/>
  <c r="AH1760" i="15" s="1"/>
  <c r="AI1760" i="15" s="1"/>
  <c r="AJ1760" i="15" s="1"/>
  <c r="AF1782" i="15"/>
  <c r="AF1806" i="15"/>
  <c r="AF1828" i="15"/>
  <c r="AF1852" i="15"/>
  <c r="AF1873" i="15"/>
  <c r="AF1896" i="15"/>
  <c r="AF1921" i="15"/>
  <c r="AH1921" i="15" s="1"/>
  <c r="AI1921" i="15" s="1"/>
  <c r="AJ1921" i="15" s="1"/>
  <c r="AF1942" i="15"/>
  <c r="AF1965" i="15"/>
  <c r="AF1986" i="15"/>
  <c r="AF2009" i="15"/>
  <c r="AF2034" i="15"/>
  <c r="AF2056" i="15"/>
  <c r="AF2080" i="15"/>
  <c r="AF2101" i="15"/>
  <c r="AF2124" i="15"/>
  <c r="AF2145" i="15"/>
  <c r="AF2162" i="15"/>
  <c r="AF2180" i="15"/>
  <c r="AH2180" i="15" s="1"/>
  <c r="AI2180" i="15" s="1"/>
  <c r="AJ2180" i="15" s="1"/>
  <c r="AF2196" i="15"/>
  <c r="AF2213" i="15"/>
  <c r="AF2230" i="15"/>
  <c r="AF2243" i="15"/>
  <c r="AF2256" i="15"/>
  <c r="AF2268" i="15"/>
  <c r="AF2281" i="15"/>
  <c r="AF2295" i="15"/>
  <c r="AF2305" i="15"/>
  <c r="AF2316" i="15"/>
  <c r="AF2327" i="15"/>
  <c r="AH2327" i="15" s="1"/>
  <c r="AI2327" i="15" s="1"/>
  <c r="AJ2327" i="15" s="1"/>
  <c r="AF2337" i="15"/>
  <c r="AF2348" i="15"/>
  <c r="AF2359" i="15"/>
  <c r="AF2369" i="15"/>
  <c r="AH2369" i="15" s="1"/>
  <c r="AI2369" i="15" s="1"/>
  <c r="AJ2369" i="15" s="1"/>
  <c r="AF2380" i="15"/>
  <c r="AF2391" i="15"/>
  <c r="AF2401" i="15"/>
  <c r="AF2412" i="15"/>
  <c r="AF2423" i="15"/>
  <c r="AF2433" i="15"/>
  <c r="AH2433" i="15" s="1"/>
  <c r="AI2433" i="15" s="1"/>
  <c r="AJ2433" i="15" s="1"/>
  <c r="AF2444" i="15"/>
  <c r="AF2455" i="15"/>
  <c r="AF2465" i="15"/>
  <c r="AF2476" i="15"/>
  <c r="AF2487" i="15"/>
  <c r="AF2497" i="15"/>
  <c r="AF2508" i="15"/>
  <c r="AF2519" i="15"/>
  <c r="AH2519" i="15" s="1"/>
  <c r="AI2519" i="15" s="1"/>
  <c r="AJ2519" i="15" s="1"/>
  <c r="AF2529" i="15"/>
  <c r="AF2540" i="15"/>
  <c r="AF2551" i="15"/>
  <c r="AF2561" i="15"/>
  <c r="AF2572" i="15"/>
  <c r="AF2583" i="15"/>
  <c r="AH2583" i="15" s="1"/>
  <c r="AI2583" i="15" s="1"/>
  <c r="AJ2583" i="15" s="1"/>
  <c r="AF2593" i="15"/>
  <c r="AF2604" i="15"/>
  <c r="AF2615" i="15"/>
  <c r="AF2625" i="15"/>
  <c r="AF2636" i="15"/>
  <c r="AF2647" i="15"/>
  <c r="AF2657" i="15"/>
  <c r="AF2668" i="15"/>
  <c r="AH2668" i="15" s="1"/>
  <c r="AI2668" i="15" s="1"/>
  <c r="AJ2668" i="15" s="1"/>
  <c r="AF2679" i="15"/>
  <c r="AF2689" i="15"/>
  <c r="AH2689" i="15" s="1"/>
  <c r="AI2689" i="15" s="1"/>
  <c r="AJ2689" i="15" s="1"/>
  <c r="AF2700" i="15"/>
  <c r="AH2700" i="15" s="1"/>
  <c r="AI2700" i="15" s="1"/>
  <c r="AJ2700" i="15" s="1"/>
  <c r="AF2711" i="15"/>
  <c r="AF2721" i="15"/>
  <c r="AF2732" i="15"/>
  <c r="AF2743" i="15"/>
  <c r="AF2753" i="15"/>
  <c r="AH2753" i="15" s="1"/>
  <c r="AI2753" i="15" s="1"/>
  <c r="AJ2753" i="15" s="1"/>
  <c r="AF2764" i="15"/>
  <c r="AF2775" i="15"/>
  <c r="AF2785" i="15"/>
  <c r="AF2796" i="15"/>
  <c r="AF2807" i="15"/>
  <c r="AF2817" i="15"/>
  <c r="AF2828" i="15"/>
  <c r="AF2839" i="15"/>
  <c r="AH2839" i="15" s="1"/>
  <c r="AI2839" i="15" s="1"/>
  <c r="AJ2839" i="15" s="1"/>
  <c r="AF2849" i="15"/>
  <c r="AF2860" i="15"/>
  <c r="AF2871" i="15"/>
  <c r="AF2881" i="15"/>
  <c r="AF2892" i="15"/>
  <c r="AF2902" i="15"/>
  <c r="AF2910" i="15"/>
  <c r="AF2918" i="15"/>
  <c r="AH2918" i="15" s="1"/>
  <c r="AI2918" i="15" s="1"/>
  <c r="AJ2918" i="15" s="1"/>
  <c r="AF2926" i="15"/>
  <c r="AF2934" i="15"/>
  <c r="AF61" i="15"/>
  <c r="AF173" i="15"/>
  <c r="AF276" i="15"/>
  <c r="AF375" i="15"/>
  <c r="AF463" i="15"/>
  <c r="AH463" i="15" s="1"/>
  <c r="AI463" i="15" s="1"/>
  <c r="AJ463" i="15" s="1"/>
  <c r="AF539" i="15"/>
  <c r="AF614" i="15"/>
  <c r="AF682" i="15"/>
  <c r="AF759" i="15"/>
  <c r="AF819" i="15"/>
  <c r="AF879" i="15"/>
  <c r="AF937" i="15"/>
  <c r="AF994" i="15"/>
  <c r="AF1045" i="15"/>
  <c r="AF1101" i="15"/>
  <c r="AH1101" i="15" s="1"/>
  <c r="AI1101" i="15" s="1"/>
  <c r="AJ1101" i="15" s="1"/>
  <c r="AF1160" i="15"/>
  <c r="AF1210" i="15"/>
  <c r="AF1265" i="15"/>
  <c r="AF1320" i="15"/>
  <c r="AF1362" i="15"/>
  <c r="AF1410" i="15"/>
  <c r="AF1457" i="15"/>
  <c r="AF1500" i="15"/>
  <c r="AF1548" i="15"/>
  <c r="AF1593" i="15"/>
  <c r="AF1629" i="15"/>
  <c r="AF1668" i="15"/>
  <c r="AF1708" i="15"/>
  <c r="AH1708" i="15" s="1"/>
  <c r="AI1708" i="15" s="1"/>
  <c r="AJ1708" i="15" s="1"/>
  <c r="AF1740" i="15"/>
  <c r="AF1764" i="15"/>
  <c r="AF1785" i="15"/>
  <c r="AF1809" i="15"/>
  <c r="AF1830" i="15"/>
  <c r="AF1853" i="15"/>
  <c r="AF1878" i="15"/>
  <c r="AF1900" i="15"/>
  <c r="AF1922" i="15"/>
  <c r="AF1944" i="15"/>
  <c r="AF1966" i="15"/>
  <c r="AH1966" i="15" s="1"/>
  <c r="AI1966" i="15" s="1"/>
  <c r="AJ1966" i="15" s="1"/>
  <c r="AF1992" i="15"/>
  <c r="AF2013" i="15"/>
  <c r="AF2037" i="15"/>
  <c r="AF2058" i="15"/>
  <c r="AF2081" i="15"/>
  <c r="AF2105" i="15"/>
  <c r="AF2126" i="15"/>
  <c r="AF2146" i="15"/>
  <c r="AF2165" i="15"/>
  <c r="AF2181" i="15"/>
  <c r="AF2199" i="15"/>
  <c r="AF2215" i="15"/>
  <c r="AF2231" i="15"/>
  <c r="AF2244" i="15"/>
  <c r="AF2257" i="15"/>
  <c r="AF2271" i="15"/>
  <c r="AF2283" i="15"/>
  <c r="AF2296" i="15"/>
  <c r="AF2307" i="15"/>
  <c r="AF2318" i="15"/>
  <c r="AF2328" i="15"/>
  <c r="AF2339" i="15"/>
  <c r="AF2350" i="15"/>
  <c r="AF2360" i="15"/>
  <c r="AF2371" i="15"/>
  <c r="AF2382" i="15"/>
  <c r="AF2392" i="15"/>
  <c r="AF2403" i="15"/>
  <c r="AF2414" i="15"/>
  <c r="AF2424" i="15"/>
  <c r="AF2435" i="15"/>
  <c r="AF2446" i="15"/>
  <c r="AF2456" i="15"/>
  <c r="AF2467" i="15"/>
  <c r="AF2478" i="15"/>
  <c r="AF2488" i="15"/>
  <c r="AF2499" i="15"/>
  <c r="AF2510" i="15"/>
  <c r="AF2520" i="15"/>
  <c r="AF2531" i="15"/>
  <c r="AF2542" i="15"/>
  <c r="AF2552" i="15"/>
  <c r="AF2563" i="15"/>
  <c r="AF2574" i="15"/>
  <c r="AH2574" i="15" s="1"/>
  <c r="AI2574" i="15" s="1"/>
  <c r="AJ2574" i="15" s="1"/>
  <c r="AF2584" i="15"/>
  <c r="AF2595" i="15"/>
  <c r="AF2606" i="15"/>
  <c r="AF2616" i="15"/>
  <c r="AF2627" i="15"/>
  <c r="AF2638" i="15"/>
  <c r="AF2648" i="15"/>
  <c r="AF2659" i="15"/>
  <c r="AF2670" i="15"/>
  <c r="AF2680" i="15"/>
  <c r="AF2691" i="15"/>
  <c r="AF2702" i="15"/>
  <c r="AF2712" i="15"/>
  <c r="AF2723" i="15"/>
  <c r="AF2734" i="15"/>
  <c r="AF2744" i="15"/>
  <c r="AF2755" i="15"/>
  <c r="AF2766" i="15"/>
  <c r="AF2776" i="15"/>
  <c r="AF2787" i="15"/>
  <c r="AF2798" i="15"/>
  <c r="AF2808" i="15"/>
  <c r="AF2819" i="15"/>
  <c r="AF2830" i="15"/>
  <c r="AF2840" i="15"/>
  <c r="AF2851" i="15"/>
  <c r="AF2862" i="15"/>
  <c r="AF2872" i="15"/>
  <c r="AF2883" i="15"/>
  <c r="AF2894" i="15"/>
  <c r="AF2903" i="15"/>
  <c r="AF2911" i="15"/>
  <c r="AF2919" i="15"/>
  <c r="AF2927" i="15"/>
  <c r="AF2935" i="15"/>
  <c r="AF2943" i="15"/>
  <c r="AF2951" i="15"/>
  <c r="AF2959" i="15"/>
  <c r="AF2967" i="15"/>
  <c r="AF2975" i="15"/>
  <c r="AF2983" i="15"/>
  <c r="AF2991" i="15"/>
  <c r="AF2999" i="15"/>
  <c r="AF547" i="15"/>
  <c r="AF1057" i="15"/>
  <c r="AF1462" i="15"/>
  <c r="AF1766" i="15"/>
  <c r="AF1949" i="15"/>
  <c r="AF2128" i="15"/>
  <c r="AF2259" i="15"/>
  <c r="AF2351" i="15"/>
  <c r="AF2436" i="15"/>
  <c r="AF2521" i="15"/>
  <c r="AF2607" i="15"/>
  <c r="AF2692" i="15"/>
  <c r="AF2777" i="15"/>
  <c r="AF2857" i="15"/>
  <c r="AF2900" i="15"/>
  <c r="AF2932" i="15"/>
  <c r="AF2952" i="15"/>
  <c r="AH2952" i="15" s="1"/>
  <c r="AI2952" i="15" s="1"/>
  <c r="AJ2952" i="15" s="1"/>
  <c r="AF2968" i="15"/>
  <c r="AH2968" i="15" s="1"/>
  <c r="AI2968" i="15" s="1"/>
  <c r="AJ2968" i="15" s="1"/>
  <c r="AF2984" i="15"/>
  <c r="AF3000" i="15"/>
  <c r="AF696" i="15"/>
  <c r="AF1162" i="15"/>
  <c r="AF1550" i="15"/>
  <c r="AF1810" i="15"/>
  <c r="AF1994" i="15"/>
  <c r="AF2168" i="15"/>
  <c r="AF2284" i="15"/>
  <c r="AF2372" i="15"/>
  <c r="AF2457" i="15"/>
  <c r="AF2543" i="15"/>
  <c r="AF2628" i="15"/>
  <c r="AF2713" i="15"/>
  <c r="AF2799" i="15"/>
  <c r="AF2868" i="15"/>
  <c r="AF2908" i="15"/>
  <c r="AF2940" i="15"/>
  <c r="AF2956" i="15"/>
  <c r="AH2956" i="15" s="1"/>
  <c r="AI2956" i="15" s="1"/>
  <c r="AJ2956" i="15" s="1"/>
  <c r="AF2972" i="15"/>
  <c r="AF2988" i="15"/>
  <c r="AF69" i="15"/>
  <c r="AF761" i="15"/>
  <c r="AF1218" i="15"/>
  <c r="AF1597" i="15"/>
  <c r="AF1836" i="15"/>
  <c r="AF2016" i="15"/>
  <c r="AF2184" i="15"/>
  <c r="AF2297" i="15"/>
  <c r="AF2383" i="15"/>
  <c r="AF2468" i="15"/>
  <c r="AF2553" i="15"/>
  <c r="AF2639" i="15"/>
  <c r="AH2639" i="15" s="1"/>
  <c r="AI2639" i="15" s="1"/>
  <c r="AJ2639" i="15" s="1"/>
  <c r="AF2724" i="15"/>
  <c r="AF2809" i="15"/>
  <c r="AF2873" i="15"/>
  <c r="AF2912" i="15"/>
  <c r="AF2942" i="15"/>
  <c r="AF2958" i="15"/>
  <c r="AF2974" i="15"/>
  <c r="AH2974" i="15" s="1"/>
  <c r="AI2974" i="15" s="1"/>
  <c r="AJ2974" i="15" s="1"/>
  <c r="AF2990" i="15"/>
  <c r="AF189" i="15"/>
  <c r="AF825" i="15"/>
  <c r="AH825" i="15" s="1"/>
  <c r="AI825" i="15" s="1"/>
  <c r="AJ825" i="15" s="1"/>
  <c r="AF1269" i="15"/>
  <c r="AF1636" i="15"/>
  <c r="AF1857" i="15"/>
  <c r="AF2038" i="15"/>
  <c r="AF2201" i="15"/>
  <c r="AF2308" i="15"/>
  <c r="AF2393" i="15"/>
  <c r="AF2479" i="15"/>
  <c r="AF2564" i="15"/>
  <c r="AF2649" i="15"/>
  <c r="AF2735" i="15"/>
  <c r="AF2820" i="15"/>
  <c r="AF2879" i="15"/>
  <c r="AF2916" i="15"/>
  <c r="AF2944" i="15"/>
  <c r="AH2944" i="15" s="1"/>
  <c r="AI2944" i="15" s="1"/>
  <c r="AJ2944" i="15" s="1"/>
  <c r="AF2960" i="15"/>
  <c r="AF2976" i="15"/>
  <c r="AF2992" i="15"/>
  <c r="AF478" i="15"/>
  <c r="AF1000" i="15"/>
  <c r="AF1414" i="15"/>
  <c r="AF1742" i="15"/>
  <c r="AF1924" i="15"/>
  <c r="AF2108" i="15"/>
  <c r="AF2247" i="15"/>
  <c r="AH2247" i="15" s="1"/>
  <c r="AI2247" i="15" s="1"/>
  <c r="AJ2247" i="15" s="1"/>
  <c r="AF2340" i="15"/>
  <c r="AF2425" i="15"/>
  <c r="AF2511" i="15"/>
  <c r="AF2596" i="15"/>
  <c r="AH2596" i="15" s="1"/>
  <c r="AI2596" i="15" s="1"/>
  <c r="AJ2596" i="15" s="1"/>
  <c r="AF2681" i="15"/>
  <c r="AF2767" i="15"/>
  <c r="AF2852" i="15"/>
  <c r="AF2895" i="15"/>
  <c r="AH2895" i="15" s="1"/>
  <c r="AI2895" i="15" s="1"/>
  <c r="AJ2895" i="15" s="1"/>
  <c r="AF2928" i="15"/>
  <c r="AF2950" i="15"/>
  <c r="AF2966" i="15"/>
  <c r="AF2982" i="15"/>
  <c r="AF2998" i="15"/>
  <c r="AF1372" i="15"/>
  <c r="AF2062" i="15"/>
  <c r="AF2361" i="15"/>
  <c r="AF2585" i="15"/>
  <c r="AF2831" i="15"/>
  <c r="AH2831" i="15" s="1"/>
  <c r="AI2831" i="15" s="1"/>
  <c r="AJ2831" i="15" s="1"/>
  <c r="AF2936" i="15"/>
  <c r="AF2980" i="15"/>
  <c r="AF285" i="15"/>
  <c r="AF1508" i="15"/>
  <c r="AF2084" i="15"/>
  <c r="AF2404" i="15"/>
  <c r="AF2617" i="15"/>
  <c r="AF2841" i="15"/>
  <c r="AF2947" i="15"/>
  <c r="AF2987" i="15"/>
  <c r="AF388" i="15"/>
  <c r="AF1672" i="15"/>
  <c r="AF2148" i="15"/>
  <c r="AF2415" i="15"/>
  <c r="AF2660" i="15"/>
  <c r="AF2863" i="15"/>
  <c r="AF2948" i="15"/>
  <c r="AF2995" i="15"/>
  <c r="AF623" i="15"/>
  <c r="AF1710" i="15"/>
  <c r="AF2216" i="15"/>
  <c r="AF2447" i="15"/>
  <c r="AF2671" i="15"/>
  <c r="AF2884" i="15"/>
  <c r="AH2884" i="15" s="1"/>
  <c r="AI2884" i="15" s="1"/>
  <c r="AJ2884" i="15" s="1"/>
  <c r="AF2955" i="15"/>
  <c r="AF2996" i="15"/>
  <c r="AF891" i="15"/>
  <c r="AF1788" i="15"/>
  <c r="AF2232" i="15"/>
  <c r="AF2489" i="15"/>
  <c r="AH2489" i="15" s="1"/>
  <c r="AI2489" i="15" s="1"/>
  <c r="AJ2489" i="15" s="1"/>
  <c r="AF2703" i="15"/>
  <c r="AF2889" i="15"/>
  <c r="AF2963" i="15"/>
  <c r="AF944" i="15"/>
  <c r="AF1880" i="15"/>
  <c r="AF2272" i="15"/>
  <c r="AF2500" i="15"/>
  <c r="AF2745" i="15"/>
  <c r="AF2904" i="15"/>
  <c r="AF2964" i="15"/>
  <c r="AH2964" i="15" s="1"/>
  <c r="AI2964" i="15" s="1"/>
  <c r="AJ2964" i="15" s="1"/>
  <c r="AF1325" i="15"/>
  <c r="AF1970" i="15"/>
  <c r="AF2329" i="15"/>
  <c r="AF2575" i="15"/>
  <c r="AF2788" i="15"/>
  <c r="AF2924" i="15"/>
  <c r="AF2979" i="15"/>
  <c r="AF1108" i="15"/>
  <c r="AF1901" i="15"/>
  <c r="AF2319" i="15"/>
  <c r="AF2532" i="15"/>
  <c r="AF2756" i="15"/>
  <c r="AF2920" i="15"/>
  <c r="AF2971" i="15"/>
  <c r="AF2" i="15"/>
  <c r="AA2" i="15"/>
  <c r="AH626" i="15"/>
  <c r="AI626" i="15" s="1"/>
  <c r="AJ626" i="15" s="1"/>
  <c r="AH289" i="15"/>
  <c r="AI289" i="15" s="1"/>
  <c r="AJ289" i="15" s="1"/>
  <c r="AH509" i="15"/>
  <c r="AI509" i="15" s="1"/>
  <c r="AJ509" i="15" s="1"/>
  <c r="AH689" i="15"/>
  <c r="AI689" i="15" s="1"/>
  <c r="AJ689" i="15" s="1"/>
  <c r="AH360" i="15"/>
  <c r="AI360" i="15" s="1"/>
  <c r="AJ360" i="15" s="1"/>
  <c r="AH171" i="15"/>
  <c r="AI171" i="15" s="1"/>
  <c r="AJ171" i="15" s="1"/>
  <c r="AH286" i="15" l="1"/>
  <c r="AI286" i="15" s="1"/>
  <c r="AJ286" i="15" s="1"/>
  <c r="AH2457" i="15"/>
  <c r="AI2457" i="15" s="1"/>
  <c r="AJ2457" i="15" s="1"/>
  <c r="AH2659" i="15"/>
  <c r="AI2659" i="15" s="1"/>
  <c r="AJ2659" i="15" s="1"/>
  <c r="AH2403" i="15"/>
  <c r="AI2403" i="15" s="1"/>
  <c r="AJ2403" i="15" s="1"/>
  <c r="AH2058" i="15"/>
  <c r="AI2058" i="15" s="1"/>
  <c r="AJ2058" i="15" s="1"/>
  <c r="AH2742" i="15"/>
  <c r="AI2742" i="15" s="1"/>
  <c r="AJ2742" i="15" s="1"/>
  <c r="AH2614" i="15"/>
  <c r="AI2614" i="15" s="1"/>
  <c r="AJ2614" i="15" s="1"/>
  <c r="AH1380" i="15"/>
  <c r="AI1380" i="15" s="1"/>
  <c r="AJ1380" i="15" s="1"/>
  <c r="AH1528" i="15"/>
  <c r="AI1528" i="15" s="1"/>
  <c r="AJ1528" i="15" s="1"/>
  <c r="AH824" i="15"/>
  <c r="AI824" i="15" s="1"/>
  <c r="AJ824" i="15" s="1"/>
  <c r="AH1336" i="15"/>
  <c r="AI1336" i="15" s="1"/>
  <c r="AJ1336" i="15" s="1"/>
  <c r="AH1557" i="15"/>
  <c r="AI1557" i="15" s="1"/>
  <c r="AJ1557" i="15" s="1"/>
  <c r="AH940" i="15"/>
  <c r="AI940" i="15" s="1"/>
  <c r="AJ940" i="15" s="1"/>
  <c r="AH376" i="15"/>
  <c r="AI376" i="15" s="1"/>
  <c r="AJ376" i="15" s="1"/>
  <c r="AH312" i="15"/>
  <c r="AI312" i="15" s="1"/>
  <c r="AJ312" i="15" s="1"/>
  <c r="AH865" i="15"/>
  <c r="AI865" i="15" s="1"/>
  <c r="AJ865" i="15" s="1"/>
  <c r="AH2998" i="15"/>
  <c r="AI2998" i="15" s="1"/>
  <c r="AJ2998" i="15" s="1"/>
  <c r="AH1313" i="15"/>
  <c r="AI1313" i="15" s="1"/>
  <c r="AJ1313" i="15" s="1"/>
  <c r="AH874" i="15"/>
  <c r="AI874" i="15" s="1"/>
  <c r="AJ874" i="15" s="1"/>
  <c r="AH2422" i="15"/>
  <c r="AI2422" i="15" s="1"/>
  <c r="AJ2422" i="15" s="1"/>
  <c r="AH1377" i="15"/>
  <c r="AI1377" i="15" s="1"/>
  <c r="AJ1377" i="15" s="1"/>
  <c r="AH2137" i="15"/>
  <c r="AI2137" i="15" s="1"/>
  <c r="AJ2137" i="15" s="1"/>
  <c r="AH1182" i="15"/>
  <c r="AI1182" i="15" s="1"/>
  <c r="AJ1182" i="15" s="1"/>
  <c r="AH990" i="15"/>
  <c r="AI990" i="15" s="1"/>
  <c r="AJ990" i="15" s="1"/>
  <c r="AH2436" i="15"/>
  <c r="AI2436" i="15" s="1"/>
  <c r="AJ2436" i="15" s="1"/>
  <c r="AH2404" i="15"/>
  <c r="AI2404" i="15" s="1"/>
  <c r="AJ2404" i="15" s="1"/>
  <c r="AH2972" i="15"/>
  <c r="AI2972" i="15" s="1"/>
  <c r="AJ2972" i="15" s="1"/>
  <c r="AH2983" i="15"/>
  <c r="AI2983" i="15" s="1"/>
  <c r="AJ2983" i="15" s="1"/>
  <c r="AH2919" i="15"/>
  <c r="AI2919" i="15" s="1"/>
  <c r="AJ2919" i="15" s="1"/>
  <c r="AH2840" i="15"/>
  <c r="AI2840" i="15" s="1"/>
  <c r="AJ2840" i="15" s="1"/>
  <c r="AH2584" i="15"/>
  <c r="AI2584" i="15" s="1"/>
  <c r="AJ2584" i="15" s="1"/>
  <c r="AH684" i="15"/>
  <c r="AI684" i="15" s="1"/>
  <c r="AJ684" i="15" s="1"/>
  <c r="AH364" i="15"/>
  <c r="AI364" i="15" s="1"/>
  <c r="AJ364" i="15" s="1"/>
  <c r="AH2791" i="15"/>
  <c r="AI2791" i="15" s="1"/>
  <c r="AJ2791" i="15" s="1"/>
  <c r="AH2620" i="15"/>
  <c r="AI2620" i="15" s="1"/>
  <c r="AJ2620" i="15" s="1"/>
  <c r="AH504" i="15"/>
  <c r="AI504" i="15" s="1"/>
  <c r="AJ504" i="15" s="1"/>
  <c r="AH1438" i="15"/>
  <c r="AI1438" i="15" s="1"/>
  <c r="AJ1438" i="15" s="1"/>
  <c r="AH952" i="15"/>
  <c r="AI952" i="15" s="1"/>
  <c r="AJ952" i="15" s="1"/>
  <c r="AH748" i="15"/>
  <c r="AI748" i="15" s="1"/>
  <c r="AJ748" i="15" s="1"/>
  <c r="AH428" i="15"/>
  <c r="AI428" i="15" s="1"/>
  <c r="AJ428" i="15" s="1"/>
  <c r="AH2713" i="15"/>
  <c r="AI2713" i="15" s="1"/>
  <c r="AJ2713" i="15" s="1"/>
  <c r="AH2520" i="15"/>
  <c r="AI2520" i="15" s="1"/>
  <c r="AJ2520" i="15" s="1"/>
  <c r="AH1592" i="15"/>
  <c r="AI1592" i="15" s="1"/>
  <c r="AJ1592" i="15" s="1"/>
  <c r="AH414" i="15"/>
  <c r="AI414" i="15" s="1"/>
  <c r="AJ414" i="15" s="1"/>
  <c r="AH2649" i="15"/>
  <c r="AI2649" i="15" s="1"/>
  <c r="AJ2649" i="15" s="1"/>
  <c r="AH2339" i="15"/>
  <c r="AI2339" i="15" s="1"/>
  <c r="AJ2339" i="15" s="1"/>
  <c r="AH1687" i="15"/>
  <c r="AI1687" i="15" s="1"/>
  <c r="AJ1687" i="15" s="1"/>
  <c r="AH963" i="15"/>
  <c r="AI963" i="15" s="1"/>
  <c r="AJ963" i="15" s="1"/>
  <c r="AH2340" i="15"/>
  <c r="AI2340" i="15" s="1"/>
  <c r="AJ2340" i="15" s="1"/>
  <c r="AH2414" i="15"/>
  <c r="AI2414" i="15" s="1"/>
  <c r="AJ2414" i="15" s="1"/>
  <c r="AH2591" i="15"/>
  <c r="AI2591" i="15" s="1"/>
  <c r="AJ2591" i="15" s="1"/>
  <c r="AH2094" i="15"/>
  <c r="AI2094" i="15" s="1"/>
  <c r="AJ2094" i="15" s="1"/>
  <c r="AH2286" i="15"/>
  <c r="AI2286" i="15" s="1"/>
  <c r="AJ2286" i="15" s="1"/>
  <c r="AH1648" i="15"/>
  <c r="AI1648" i="15" s="1"/>
  <c r="AJ1648" i="15" s="1"/>
  <c r="AH1019" i="15"/>
  <c r="AI1019" i="15" s="1"/>
  <c r="AJ1019" i="15" s="1"/>
  <c r="AH470" i="15"/>
  <c r="AI470" i="15" s="1"/>
  <c r="AJ470" i="15" s="1"/>
  <c r="AH1485" i="15"/>
  <c r="AI1485" i="15" s="1"/>
  <c r="AJ1485" i="15" s="1"/>
  <c r="AH1698" i="15"/>
  <c r="AI1698" i="15" s="1"/>
  <c r="AJ1698" i="15" s="1"/>
  <c r="AH1689" i="15"/>
  <c r="AI1689" i="15" s="1"/>
  <c r="AJ1689" i="15" s="1"/>
  <c r="AH100" i="15"/>
  <c r="AI100" i="15" s="1"/>
  <c r="AJ100" i="15" s="1"/>
  <c r="AH86" i="15"/>
  <c r="AI86" i="15" s="1"/>
  <c r="AJ86" i="15" s="1"/>
  <c r="AH2192" i="15"/>
  <c r="AI2192" i="15" s="1"/>
  <c r="AJ2192" i="15" s="1"/>
  <c r="AH571" i="15"/>
  <c r="AI571" i="15" s="1"/>
  <c r="AJ571" i="15" s="1"/>
  <c r="AH1037" i="15"/>
  <c r="AI1037" i="15" s="1"/>
  <c r="AJ1037" i="15" s="1"/>
  <c r="AH559" i="15"/>
  <c r="AI559" i="15" s="1"/>
  <c r="AJ559" i="15" s="1"/>
  <c r="AH2990" i="15"/>
  <c r="AI2990" i="15" s="1"/>
  <c r="AJ2990" i="15" s="1"/>
  <c r="AH2013" i="15"/>
  <c r="AI2013" i="15" s="1"/>
  <c r="AJ2013" i="15" s="1"/>
  <c r="AH1506" i="15"/>
  <c r="AI1506" i="15" s="1"/>
  <c r="AJ1506" i="15" s="1"/>
  <c r="AH2542" i="15"/>
  <c r="AI2542" i="15" s="1"/>
  <c r="AJ2542" i="15" s="1"/>
  <c r="AH2719" i="15"/>
  <c r="AI2719" i="15" s="1"/>
  <c r="AJ2719" i="15" s="1"/>
  <c r="AH2463" i="15"/>
  <c r="AI2463" i="15" s="1"/>
  <c r="AJ2463" i="15" s="1"/>
  <c r="AH1881" i="15"/>
  <c r="AI1881" i="15" s="1"/>
  <c r="AJ1881" i="15" s="1"/>
  <c r="AH2606" i="15"/>
  <c r="AI2606" i="15" s="1"/>
  <c r="AJ2606" i="15" s="1"/>
  <c r="AH2350" i="15"/>
  <c r="AI2350" i="15" s="1"/>
  <c r="AJ2350" i="15" s="1"/>
  <c r="AH1869" i="15"/>
  <c r="AI1869" i="15" s="1"/>
  <c r="AJ1869" i="15" s="1"/>
  <c r="AH1584" i="15"/>
  <c r="AI1584" i="15" s="1"/>
  <c r="AJ1584" i="15" s="1"/>
  <c r="AH1328" i="15"/>
  <c r="AI1328" i="15" s="1"/>
  <c r="AJ1328" i="15" s="1"/>
  <c r="AH356" i="15"/>
  <c r="AI356" i="15" s="1"/>
  <c r="AJ356" i="15" s="1"/>
  <c r="AH1200" i="15"/>
  <c r="AI1200" i="15" s="1"/>
  <c r="AJ1200" i="15" s="1"/>
  <c r="AH2704" i="15"/>
  <c r="AI2704" i="15" s="1"/>
  <c r="AJ2704" i="15" s="1"/>
  <c r="AH1604" i="15"/>
  <c r="AI1604" i="15" s="1"/>
  <c r="AJ1604" i="15" s="1"/>
  <c r="AH2768" i="15"/>
  <c r="AI2768" i="15" s="1"/>
  <c r="AJ2768" i="15" s="1"/>
  <c r="AH2512" i="15"/>
  <c r="AI2512" i="15" s="1"/>
  <c r="AJ2512" i="15" s="1"/>
  <c r="AH2576" i="15"/>
  <c r="AI2576" i="15" s="1"/>
  <c r="AJ2576" i="15" s="1"/>
  <c r="AH2896" i="15"/>
  <c r="AI2896" i="15" s="1"/>
  <c r="AJ2896" i="15" s="1"/>
  <c r="AH2079" i="15"/>
  <c r="AI2079" i="15" s="1"/>
  <c r="AJ2079" i="15" s="1"/>
  <c r="AH1931" i="15"/>
  <c r="AI1931" i="15" s="1"/>
  <c r="AJ1931" i="15" s="1"/>
  <c r="AH581" i="15"/>
  <c r="AI581" i="15" s="1"/>
  <c r="AJ581" i="15" s="1"/>
  <c r="AH657" i="15"/>
  <c r="AI657" i="15" s="1"/>
  <c r="AJ657" i="15" s="1"/>
  <c r="AH2976" i="15"/>
  <c r="AI2976" i="15" s="1"/>
  <c r="AJ2976" i="15" s="1"/>
  <c r="AH2184" i="15"/>
  <c r="AI2184" i="15" s="1"/>
  <c r="AJ2184" i="15" s="1"/>
  <c r="AH2761" i="15"/>
  <c r="AI2761" i="15" s="1"/>
  <c r="AJ2761" i="15" s="1"/>
  <c r="AH2676" i="15"/>
  <c r="AI2676" i="15" s="1"/>
  <c r="AJ2676" i="15" s="1"/>
  <c r="AH2420" i="15"/>
  <c r="AI2420" i="15" s="1"/>
  <c r="AJ2420" i="15" s="1"/>
  <c r="AH2273" i="15"/>
  <c r="AI2273" i="15" s="1"/>
  <c r="AJ2273" i="15" s="1"/>
  <c r="AH538" i="15"/>
  <c r="AI538" i="15" s="1"/>
  <c r="AK538" i="15" s="1"/>
  <c r="AH1972" i="15"/>
  <c r="AI1972" i="15" s="1"/>
  <c r="AJ1972" i="15" s="1"/>
  <c r="AH599" i="15"/>
  <c r="AI599" i="15" s="1"/>
  <c r="AJ599" i="15" s="1"/>
  <c r="AH133" i="15"/>
  <c r="AI133" i="15" s="1"/>
  <c r="AJ133" i="15" s="1"/>
  <c r="AH988" i="15"/>
  <c r="AI988" i="15" s="1"/>
  <c r="AJ988" i="15" s="1"/>
  <c r="AH1779" i="15"/>
  <c r="AI1779" i="15" s="1"/>
  <c r="AJ1779" i="15" s="1"/>
  <c r="AH1587" i="15"/>
  <c r="AI1587" i="15" s="1"/>
  <c r="AJ1587" i="15" s="1"/>
  <c r="AH1459" i="15"/>
  <c r="AI1459" i="15" s="1"/>
  <c r="AJ1459" i="15" s="1"/>
  <c r="AH1395" i="15"/>
  <c r="AI1395" i="15" s="1"/>
  <c r="AJ1395" i="15" s="1"/>
  <c r="AH1203" i="15"/>
  <c r="AI1203" i="15" s="1"/>
  <c r="AJ1203" i="15" s="1"/>
  <c r="AH1011" i="15"/>
  <c r="AI1011" i="15" s="1"/>
  <c r="AJ1011" i="15" s="1"/>
  <c r="AH2967" i="15"/>
  <c r="AI2967" i="15" s="1"/>
  <c r="AJ2967" i="15" s="1"/>
  <c r="AH2199" i="15"/>
  <c r="AI2199" i="15" s="1"/>
  <c r="AJ2199" i="15" s="1"/>
  <c r="AH2313" i="15"/>
  <c r="AI2313" i="15" s="1"/>
  <c r="AJ2313" i="15" s="1"/>
  <c r="AH115" i="15"/>
  <c r="AI115" i="15" s="1"/>
  <c r="AJ115" i="15" s="1"/>
  <c r="AH2874" i="15"/>
  <c r="AI2874" i="15" s="1"/>
  <c r="AJ2874" i="15" s="1"/>
  <c r="AH2810" i="15"/>
  <c r="AI2810" i="15" s="1"/>
  <c r="AJ2810" i="15" s="1"/>
  <c r="AH2746" i="15"/>
  <c r="AI2746" i="15" s="1"/>
  <c r="AJ2746" i="15" s="1"/>
  <c r="AH2618" i="15"/>
  <c r="AI2618" i="15" s="1"/>
  <c r="AJ2618" i="15" s="1"/>
  <c r="AH719" i="15"/>
  <c r="AI719" i="15" s="1"/>
  <c r="AJ719" i="15" s="1"/>
  <c r="AH435" i="15"/>
  <c r="AI435" i="15" s="1"/>
  <c r="AJ435" i="15" s="1"/>
  <c r="AH209" i="15"/>
  <c r="AI209" i="15" s="1"/>
  <c r="AJ209" i="15" s="1"/>
  <c r="AH462" i="15"/>
  <c r="AI462" i="15" s="1"/>
  <c r="AJ462" i="15" s="1"/>
  <c r="AH1681" i="15"/>
  <c r="AI1681" i="15" s="1"/>
  <c r="AJ1681" i="15" s="1"/>
  <c r="AH8" i="15"/>
  <c r="AI8" i="15" s="1"/>
  <c r="AJ8" i="15" s="1"/>
  <c r="AH444" i="15"/>
  <c r="AI444" i="15" s="1"/>
  <c r="AJ444" i="15" s="1"/>
  <c r="AH58" i="15"/>
  <c r="AI58" i="15" s="1"/>
  <c r="AJ58" i="15" s="1"/>
  <c r="AH634" i="15"/>
  <c r="AI634" i="15" s="1"/>
  <c r="AJ634" i="15" s="1"/>
  <c r="AH165" i="15"/>
  <c r="AI165" i="15" s="1"/>
  <c r="AJ165" i="15" s="1"/>
  <c r="AH840" i="15"/>
  <c r="AI840" i="15" s="1"/>
  <c r="AJ840" i="15" s="1"/>
  <c r="AH2920" i="15"/>
  <c r="AI2920" i="15" s="1"/>
  <c r="AJ2920" i="15" s="1"/>
  <c r="AH2852" i="15"/>
  <c r="AI2852" i="15" s="1"/>
  <c r="AJ2852" i="15" s="1"/>
  <c r="AH2892" i="15"/>
  <c r="AI2892" i="15" s="1"/>
  <c r="AJ2892" i="15" s="1"/>
  <c r="AH751" i="15"/>
  <c r="AI751" i="15" s="1"/>
  <c r="AJ751" i="15" s="1"/>
  <c r="AH2409" i="15"/>
  <c r="AI2409" i="15" s="1"/>
  <c r="AJ2409" i="15" s="1"/>
  <c r="AH1777" i="15"/>
  <c r="AI1777" i="15" s="1"/>
  <c r="AJ1777" i="15" s="1"/>
  <c r="AH494" i="15"/>
  <c r="AI494" i="15" s="1"/>
  <c r="AJ494" i="15" s="1"/>
  <c r="AH1262" i="15"/>
  <c r="AI1262" i="15" s="1"/>
  <c r="AJ1262" i="15" s="1"/>
  <c r="AH1198" i="15"/>
  <c r="AI1198" i="15" s="1"/>
  <c r="AJ1198" i="15" s="1"/>
  <c r="AH252" i="15"/>
  <c r="AI252" i="15" s="1"/>
  <c r="AJ252" i="15" s="1"/>
  <c r="AH2871" i="15"/>
  <c r="AI2871" i="15" s="1"/>
  <c r="AJ2871" i="15" s="1"/>
  <c r="AH2502" i="15"/>
  <c r="AI2502" i="15" s="1"/>
  <c r="AJ2502" i="15" s="1"/>
  <c r="AH366" i="15"/>
  <c r="AI366" i="15" s="1"/>
  <c r="AJ366" i="15" s="1"/>
  <c r="AH1188" i="15"/>
  <c r="AI1188" i="15" s="1"/>
  <c r="AJ1188" i="15" s="1"/>
  <c r="AH1018" i="15"/>
  <c r="AI1018" i="15" s="1"/>
  <c r="AJ1018" i="15" s="1"/>
  <c r="AH968" i="15"/>
  <c r="AI968" i="15" s="1"/>
  <c r="AJ968" i="15" s="1"/>
  <c r="AH2101" i="15"/>
  <c r="AI2101" i="15" s="1"/>
  <c r="AJ2101" i="15" s="1"/>
  <c r="AH2310" i="15"/>
  <c r="AI2310" i="15" s="1"/>
  <c r="AJ2310" i="15" s="1"/>
  <c r="AH828" i="15"/>
  <c r="AI828" i="15" s="1"/>
  <c r="AJ828" i="15" s="1"/>
  <c r="AH1747" i="15"/>
  <c r="AI1747" i="15" s="1"/>
  <c r="AJ1747" i="15" s="1"/>
  <c r="AH1043" i="15"/>
  <c r="AI1043" i="15" s="1"/>
  <c r="AJ1043" i="15" s="1"/>
  <c r="AH508" i="15"/>
  <c r="AI508" i="15" s="1"/>
  <c r="AJ508" i="15" s="1"/>
  <c r="AH19" i="15"/>
  <c r="AI19" i="15" s="1"/>
  <c r="AJ19" i="15" s="1"/>
  <c r="AH1864" i="15"/>
  <c r="AI1864" i="15" s="1"/>
  <c r="AJ1864" i="15" s="1"/>
  <c r="AH2630" i="15"/>
  <c r="AI2630" i="15" s="1"/>
  <c r="AJ2630" i="15" s="1"/>
  <c r="AH1518" i="15"/>
  <c r="AI1518" i="15" s="1"/>
  <c r="AJ1518" i="15" s="1"/>
  <c r="AH2142" i="15"/>
  <c r="AI2142" i="15" s="1"/>
  <c r="AJ2142" i="15" s="1"/>
  <c r="AH2063" i="15"/>
  <c r="AI2063" i="15" s="1"/>
  <c r="AJ2063" i="15" s="1"/>
  <c r="AH262" i="15"/>
  <c r="AI262" i="15" s="1"/>
  <c r="AJ262" i="15" s="1"/>
  <c r="AH544" i="15"/>
  <c r="AI544" i="15" s="1"/>
  <c r="AJ544" i="15" s="1"/>
  <c r="AH70" i="15"/>
  <c r="AI70" i="15" s="1"/>
  <c r="AJ70" i="15" s="1"/>
  <c r="AH2626" i="15"/>
  <c r="AI2626" i="15" s="1"/>
  <c r="AJ2626" i="15" s="1"/>
  <c r="AH2498" i="15"/>
  <c r="AI2498" i="15" s="1"/>
  <c r="AJ2498" i="15" s="1"/>
  <c r="AH2306" i="15"/>
  <c r="AI2306" i="15" s="1"/>
  <c r="AJ2306" i="15" s="1"/>
  <c r="AH242" i="15"/>
  <c r="AI242" i="15" s="1"/>
  <c r="AJ242" i="15" s="1"/>
  <c r="AH308" i="15"/>
  <c r="AI308" i="15" s="1"/>
  <c r="AJ308" i="15" s="1"/>
  <c r="AH2084" i="15"/>
  <c r="AI2084" i="15" s="1"/>
  <c r="AJ2084" i="15" s="1"/>
  <c r="AH2479" i="15"/>
  <c r="AI2479" i="15" s="1"/>
  <c r="AJ2479" i="15" s="1"/>
  <c r="AH2784" i="15"/>
  <c r="AI2784" i="15" s="1"/>
  <c r="AJ2784" i="15" s="1"/>
  <c r="AH2528" i="15"/>
  <c r="AI2528" i="15" s="1"/>
  <c r="AJ2528" i="15" s="1"/>
  <c r="AH1693" i="15"/>
  <c r="AI1693" i="15" s="1"/>
  <c r="AJ1693" i="15" s="1"/>
  <c r="AH1001" i="15"/>
  <c r="AI1001" i="15" s="1"/>
  <c r="AJ1001" i="15" s="1"/>
  <c r="AH832" i="15"/>
  <c r="AI832" i="15" s="1"/>
  <c r="AJ832" i="15" s="1"/>
  <c r="AH1257" i="15"/>
  <c r="AI1257" i="15" s="1"/>
  <c r="AJ1257" i="15" s="1"/>
  <c r="AH500" i="15"/>
  <c r="AI500" i="15" s="1"/>
  <c r="AJ500" i="15" s="1"/>
  <c r="AH2272" i="15"/>
  <c r="AI2272" i="15" s="1"/>
  <c r="AJ2272" i="15" s="1"/>
  <c r="AH2372" i="15"/>
  <c r="AI2372" i="15" s="1"/>
  <c r="AJ2372" i="15" s="1"/>
  <c r="AH1938" i="15"/>
  <c r="AI1938" i="15" s="1"/>
  <c r="AJ1938" i="15" s="1"/>
  <c r="AH1757" i="15"/>
  <c r="AI1757" i="15" s="1"/>
  <c r="AJ1757" i="15" s="1"/>
  <c r="AH2558" i="15"/>
  <c r="AI2558" i="15" s="1"/>
  <c r="AJ2558" i="15" s="1"/>
  <c r="AH1612" i="15"/>
  <c r="AI1612" i="15" s="1"/>
  <c r="AJ1612" i="15" s="1"/>
  <c r="AH331" i="15"/>
  <c r="AI331" i="15" s="1"/>
  <c r="AJ331" i="15" s="1"/>
  <c r="AH1330" i="15"/>
  <c r="AI1330" i="15" s="1"/>
  <c r="AJ1330" i="15" s="1"/>
  <c r="AH1727" i="15"/>
  <c r="AI1727" i="15" s="1"/>
  <c r="AJ1727" i="15" s="1"/>
  <c r="AH139" i="15"/>
  <c r="AI139" i="15" s="1"/>
  <c r="AJ139" i="15" s="1"/>
  <c r="AH1152" i="15"/>
  <c r="AI1152" i="15" s="1"/>
  <c r="AJ1152" i="15" s="1"/>
  <c r="AH2159" i="15"/>
  <c r="AI2159" i="15" s="1"/>
  <c r="AJ2159" i="15" s="1"/>
  <c r="AH2860" i="15"/>
  <c r="AI2860" i="15" s="1"/>
  <c r="AJ2860" i="15" s="1"/>
  <c r="AH2977" i="15"/>
  <c r="AI2977" i="15" s="1"/>
  <c r="AJ2977" i="15" s="1"/>
  <c r="AH1833" i="15"/>
  <c r="AI1833" i="15" s="1"/>
  <c r="AJ1833" i="15" s="1"/>
  <c r="AH1321" i="15"/>
  <c r="AI1321" i="15" s="1"/>
  <c r="AJ1321" i="15" s="1"/>
  <c r="AH512" i="15"/>
  <c r="AI512" i="15" s="1"/>
  <c r="AJ512" i="15" s="1"/>
  <c r="AH2656" i="15"/>
  <c r="AI2656" i="15" s="1"/>
  <c r="AJ2656" i="15" s="1"/>
  <c r="AH2238" i="15"/>
  <c r="AI2238" i="15" s="1"/>
  <c r="AJ2238" i="15" s="1"/>
  <c r="AH175" i="15"/>
  <c r="AI175" i="15" s="1"/>
  <c r="AJ175" i="15" s="1"/>
  <c r="AH1309" i="15"/>
  <c r="AI1309" i="15" s="1"/>
  <c r="AJ1309" i="15" s="1"/>
  <c r="AH221" i="15"/>
  <c r="AI221" i="15" s="1"/>
  <c r="AJ221" i="15" s="1"/>
  <c r="AH756" i="15"/>
  <c r="AI756" i="15" s="1"/>
  <c r="AJ756" i="15" s="1"/>
  <c r="AH1739" i="15"/>
  <c r="AI1739" i="15" s="1"/>
  <c r="AJ1739" i="15" s="1"/>
  <c r="AH1675" i="15"/>
  <c r="AI1675" i="15" s="1"/>
  <c r="AJ1675" i="15" s="1"/>
  <c r="AH1291" i="15"/>
  <c r="AI1291" i="15" s="1"/>
  <c r="AJ1291" i="15" s="1"/>
  <c r="AH1099" i="15"/>
  <c r="AI1099" i="15" s="1"/>
  <c r="AJ1099" i="15" s="1"/>
  <c r="AH2622" i="15"/>
  <c r="AI2622" i="15" s="1"/>
  <c r="AJ2622" i="15" s="1"/>
  <c r="AH2366" i="15"/>
  <c r="AI2366" i="15" s="1"/>
  <c r="AJ2366" i="15" s="1"/>
  <c r="AH2452" i="15"/>
  <c r="AI2452" i="15" s="1"/>
  <c r="AJ2452" i="15" s="1"/>
  <c r="AH2991" i="15"/>
  <c r="AI2991" i="15" s="1"/>
  <c r="AJ2991" i="15" s="1"/>
  <c r="AH2720" i="15"/>
  <c r="AI2720" i="15" s="1"/>
  <c r="AJ2720" i="15" s="1"/>
  <c r="AH1437" i="15"/>
  <c r="AI1437" i="15" s="1"/>
  <c r="AJ1437" i="15" s="1"/>
  <c r="AH1385" i="15"/>
  <c r="AI1385" i="15" s="1"/>
  <c r="AJ1385" i="15" s="1"/>
  <c r="AH1192" i="15"/>
  <c r="AI1192" i="15" s="1"/>
  <c r="AJ1192" i="15" s="1"/>
  <c r="AH2376" i="15"/>
  <c r="AI2376" i="15" s="1"/>
  <c r="AJ2376" i="15" s="1"/>
  <c r="AH2524" i="15"/>
  <c r="AI2524" i="15" s="1"/>
  <c r="AJ2524" i="15" s="1"/>
  <c r="AH2963" i="15"/>
  <c r="AI2963" i="15" s="1"/>
  <c r="AJ2963" i="15" s="1"/>
  <c r="AH1384" i="15"/>
  <c r="AI1384" i="15" s="1"/>
  <c r="AJ1384" i="15" s="1"/>
  <c r="AH718" i="15"/>
  <c r="AI718" i="15" s="1"/>
  <c r="AJ718" i="15" s="1"/>
  <c r="AH1294" i="15"/>
  <c r="AI1294" i="15" s="1"/>
  <c r="AJ1294" i="15" s="1"/>
  <c r="AH2652" i="15"/>
  <c r="AI2652" i="15" s="1"/>
  <c r="AJ2652" i="15" s="1"/>
  <c r="AH2953" i="15"/>
  <c r="AI2953" i="15" s="1"/>
  <c r="AJ2953" i="15" s="1"/>
  <c r="AH2211" i="15"/>
  <c r="AI2211" i="15" s="1"/>
  <c r="AJ2211" i="15" s="1"/>
  <c r="AH2019" i="15"/>
  <c r="AI2019" i="15" s="1"/>
  <c r="AJ2019" i="15" s="1"/>
  <c r="AH2539" i="15"/>
  <c r="AI2539" i="15" s="1"/>
  <c r="AJ2539" i="15" s="1"/>
  <c r="AH2836" i="15"/>
  <c r="AI2836" i="15" s="1"/>
  <c r="AJ2836" i="15" s="1"/>
  <c r="AH2667" i="15"/>
  <c r="AI2667" i="15" s="1"/>
  <c r="AJ2667" i="15" s="1"/>
  <c r="AH2411" i="15"/>
  <c r="AI2411" i="15" s="1"/>
  <c r="AJ2411" i="15" s="1"/>
  <c r="AH2731" i="15"/>
  <c r="AI2731" i="15" s="1"/>
  <c r="AJ2731" i="15" s="1"/>
  <c r="AH2898" i="15"/>
  <c r="AI2898" i="15" s="1"/>
  <c r="AJ2898" i="15" s="1"/>
  <c r="AH2890" i="15"/>
  <c r="AI2890" i="15" s="1"/>
  <c r="AJ2890" i="15" s="1"/>
  <c r="AH2634" i="15"/>
  <c r="AI2634" i="15" s="1"/>
  <c r="AJ2634" i="15" s="1"/>
  <c r="AH2378" i="15"/>
  <c r="AI2378" i="15" s="1"/>
  <c r="AJ2378" i="15" s="1"/>
  <c r="AH2187" i="15"/>
  <c r="AI2187" i="15" s="1"/>
  <c r="AJ2187" i="15" s="1"/>
  <c r="AH2039" i="15"/>
  <c r="AI2039" i="15" s="1"/>
  <c r="AJ2039" i="15" s="1"/>
  <c r="AH2071" i="15"/>
  <c r="AI2071" i="15" s="1"/>
  <c r="AJ2071" i="15" s="1"/>
  <c r="AH2151" i="15"/>
  <c r="AI2151" i="15" s="1"/>
  <c r="AJ2151" i="15" s="1"/>
  <c r="AH2087" i="15"/>
  <c r="AI2087" i="15" s="1"/>
  <c r="AJ2087" i="15" s="1"/>
  <c r="AH2139" i="15"/>
  <c r="AI2139" i="15" s="1"/>
  <c r="AJ2139" i="15" s="1"/>
  <c r="AH2664" i="15"/>
  <c r="AI2664" i="15" s="1"/>
  <c r="AJ2664" i="15" s="1"/>
  <c r="AH2921" i="15"/>
  <c r="AI2921" i="15" s="1"/>
  <c r="AJ2921" i="15" s="1"/>
  <c r="AH2729" i="15"/>
  <c r="AI2729" i="15" s="1"/>
  <c r="AJ2729" i="15" s="1"/>
  <c r="AH2547" i="15"/>
  <c r="AI2547" i="15" s="1"/>
  <c r="AJ2547" i="15" s="1"/>
  <c r="AH2985" i="15"/>
  <c r="AI2985" i="15" s="1"/>
  <c r="AJ2985" i="15" s="1"/>
  <c r="AH2792" i="15"/>
  <c r="AI2792" i="15" s="1"/>
  <c r="AJ2792" i="15" s="1"/>
  <c r="AH2793" i="15"/>
  <c r="AI2793" i="15" s="1"/>
  <c r="AJ2793" i="15" s="1"/>
  <c r="AH2971" i="15"/>
  <c r="AI2971" i="15" s="1"/>
  <c r="AJ2971" i="15" s="1"/>
  <c r="AH2641" i="15"/>
  <c r="AI2641" i="15" s="1"/>
  <c r="AJ2641" i="15" s="1"/>
  <c r="AH2587" i="15"/>
  <c r="AI2587" i="15" s="1"/>
  <c r="AJ2587" i="15" s="1"/>
  <c r="AH2769" i="15"/>
  <c r="AI2769" i="15" s="1"/>
  <c r="AJ2769" i="15" s="1"/>
  <c r="AH2065" i="15"/>
  <c r="AI2065" i="15" s="1"/>
  <c r="AJ2065" i="15" s="1"/>
  <c r="AH2321" i="15"/>
  <c r="AI2321" i="15" s="1"/>
  <c r="AJ2321" i="15" s="1"/>
  <c r="AH2961" i="15"/>
  <c r="AI2961" i="15" s="1"/>
  <c r="AJ2961" i="15" s="1"/>
  <c r="AH2572" i="15"/>
  <c r="AI2572" i="15" s="1"/>
  <c r="AJ2572" i="15" s="1"/>
  <c r="AH2772" i="15"/>
  <c r="AI2772" i="15" s="1"/>
  <c r="AJ2772" i="15" s="1"/>
  <c r="AH2867" i="15"/>
  <c r="AI2867" i="15" s="1"/>
  <c r="AJ2867" i="15" s="1"/>
  <c r="AH2611" i="15"/>
  <c r="AI2611" i="15" s="1"/>
  <c r="AJ2611" i="15" s="1"/>
  <c r="AH247" i="15"/>
  <c r="AI247" i="15" s="1"/>
  <c r="AJ247" i="15" s="1"/>
  <c r="AH639" i="15"/>
  <c r="AI639" i="15" s="1"/>
  <c r="AJ639" i="15" s="1"/>
  <c r="AH2650" i="15"/>
  <c r="AI2650" i="15" s="1"/>
  <c r="AJ2650" i="15" s="1"/>
  <c r="AH2586" i="15"/>
  <c r="AI2586" i="15" s="1"/>
  <c r="AJ2586" i="15" s="1"/>
  <c r="AH1671" i="15"/>
  <c r="AI1671" i="15" s="1"/>
  <c r="AJ1671" i="15" s="1"/>
  <c r="AH1639" i="15"/>
  <c r="AI1639" i="15" s="1"/>
  <c r="AJ1639" i="15" s="1"/>
  <c r="AH2675" i="15"/>
  <c r="AI2675" i="15" s="1"/>
  <c r="AJ2675" i="15" s="1"/>
  <c r="AH2025" i="15"/>
  <c r="AI2025" i="15" s="1"/>
  <c r="AJ2025" i="15" s="1"/>
  <c r="AH63" i="15"/>
  <c r="AI63" i="15" s="1"/>
  <c r="AJ63" i="15" s="1"/>
  <c r="AH848" i="15"/>
  <c r="AI848" i="15" s="1"/>
  <c r="AJ848" i="15" s="1"/>
  <c r="AH1804" i="15"/>
  <c r="AI1804" i="15" s="1"/>
  <c r="AJ1804" i="15" s="1"/>
  <c r="AH2715" i="15"/>
  <c r="AI2715" i="15" s="1"/>
  <c r="AJ2715" i="15" s="1"/>
  <c r="AH2179" i="15"/>
  <c r="AI2179" i="15" s="1"/>
  <c r="AJ2179" i="15" s="1"/>
  <c r="AH2602" i="15"/>
  <c r="AI2602" i="15" s="1"/>
  <c r="AJ2602" i="15" s="1"/>
  <c r="AH1662" i="15"/>
  <c r="AI1662" i="15" s="1"/>
  <c r="AJ1662" i="15" s="1"/>
  <c r="AH894" i="15"/>
  <c r="AI894" i="15" s="1"/>
  <c r="AJ894" i="15" s="1"/>
  <c r="AH117" i="15"/>
  <c r="AI117" i="15" s="1"/>
  <c r="AJ117" i="15" s="1"/>
  <c r="AH1123" i="15"/>
  <c r="AI1123" i="15" s="1"/>
  <c r="AJ1123" i="15" s="1"/>
  <c r="AH163" i="15"/>
  <c r="AI163" i="15" s="1"/>
  <c r="AJ163" i="15" s="1"/>
  <c r="AH906" i="15"/>
  <c r="AI906" i="15" s="1"/>
  <c r="AJ906" i="15" s="1"/>
  <c r="AH330" i="15"/>
  <c r="AI330" i="15" s="1"/>
  <c r="AJ330" i="15" s="1"/>
  <c r="AH257" i="15"/>
  <c r="AI257" i="15" s="1"/>
  <c r="AJ257" i="15" s="1"/>
  <c r="AH1351" i="15"/>
  <c r="AI1351" i="15" s="1"/>
  <c r="AJ1351" i="15" s="1"/>
  <c r="AH503" i="15"/>
  <c r="AI503" i="15" s="1"/>
  <c r="AJ503" i="15" s="1"/>
  <c r="AH879" i="15"/>
  <c r="AI879" i="15" s="1"/>
  <c r="AJ879" i="15" s="1"/>
  <c r="AH2887" i="15"/>
  <c r="AI2887" i="15" s="1"/>
  <c r="AJ2887" i="15" s="1"/>
  <c r="AH2631" i="15"/>
  <c r="AI2631" i="15" s="1"/>
  <c r="AJ2631" i="15" s="1"/>
  <c r="AH1534" i="15"/>
  <c r="AI1534" i="15" s="1"/>
  <c r="AJ1534" i="15" s="1"/>
  <c r="AH2119" i="15"/>
  <c r="AI2119" i="15" s="1"/>
  <c r="AJ2119" i="15" s="1"/>
  <c r="AH2786" i="15"/>
  <c r="AI2786" i="15" s="1"/>
  <c r="AJ2786" i="15" s="1"/>
  <c r="AH2722" i="15"/>
  <c r="AI2722" i="15" s="1"/>
  <c r="AJ2722" i="15" s="1"/>
  <c r="AH303" i="15"/>
  <c r="AI303" i="15" s="1"/>
  <c r="AJ303" i="15" s="1"/>
  <c r="AH2111" i="15"/>
  <c r="AI2111" i="15" s="1"/>
  <c r="AJ2111" i="15" s="1"/>
  <c r="AH2813" i="15"/>
  <c r="AI2813" i="15" s="1"/>
  <c r="AJ2813" i="15" s="1"/>
  <c r="AH400" i="15"/>
  <c r="AI400" i="15" s="1"/>
  <c r="AJ400" i="15" s="1"/>
  <c r="AH336" i="15"/>
  <c r="AI336" i="15" s="1"/>
  <c r="AJ336" i="15" s="1"/>
  <c r="AH196" i="15"/>
  <c r="AI196" i="15" s="1"/>
  <c r="AJ196" i="15" s="1"/>
  <c r="AH1179" i="15"/>
  <c r="AI1179" i="15" s="1"/>
  <c r="AJ1179" i="15" s="1"/>
  <c r="AH2134" i="15"/>
  <c r="AI2134" i="15" s="1"/>
  <c r="AJ2134" i="15" s="1"/>
  <c r="AH1624" i="15"/>
  <c r="AI1624" i="15" s="1"/>
  <c r="AJ1624" i="15" s="1"/>
  <c r="AH675" i="15"/>
  <c r="AI675" i="15" s="1"/>
  <c r="AJ675" i="15" s="1"/>
  <c r="AH1013" i="15"/>
  <c r="AI1013" i="15" s="1"/>
  <c r="AJ1013" i="15" s="1"/>
  <c r="AH1610" i="15"/>
  <c r="AI1610" i="15" s="1"/>
  <c r="AJ1610" i="15" s="1"/>
  <c r="AH1034" i="15"/>
  <c r="AI1034" i="15" s="1"/>
  <c r="AJ1034" i="15" s="1"/>
  <c r="AH574" i="15"/>
  <c r="AI574" i="15" s="1"/>
  <c r="AJ574" i="15" s="1"/>
  <c r="AH1036" i="15"/>
  <c r="AI1036" i="15" s="1"/>
  <c r="AJ1036" i="15" s="1"/>
  <c r="AH2307" i="15"/>
  <c r="AI2307" i="15" s="1"/>
  <c r="AJ2307" i="15" s="1"/>
  <c r="AH2872" i="15"/>
  <c r="AI2872" i="15" s="1"/>
  <c r="AJ2872" i="15" s="1"/>
  <c r="AH2986" i="15"/>
  <c r="AI2986" i="15" s="1"/>
  <c r="AJ2986" i="15" s="1"/>
  <c r="AH2646" i="15"/>
  <c r="AI2646" i="15" s="1"/>
  <c r="AJ2646" i="15" s="1"/>
  <c r="AH2390" i="15"/>
  <c r="AI2390" i="15" s="1"/>
  <c r="AJ2390" i="15" s="1"/>
  <c r="AH1089" i="15"/>
  <c r="AI1089" i="15" s="1"/>
  <c r="AJ1089" i="15" s="1"/>
  <c r="AH1418" i="15"/>
  <c r="AI1418" i="15" s="1"/>
  <c r="AJ1418" i="15" s="1"/>
  <c r="AH1823" i="15"/>
  <c r="AI1823" i="15" s="1"/>
  <c r="AJ1823" i="15" s="1"/>
  <c r="AH2948" i="15"/>
  <c r="AI2948" i="15" s="1"/>
  <c r="AJ2948" i="15" s="1"/>
  <c r="AH2966" i="15"/>
  <c r="AI2966" i="15" s="1"/>
  <c r="AJ2966" i="15" s="1"/>
  <c r="AH2617" i="15"/>
  <c r="AI2617" i="15" s="1"/>
  <c r="AJ2617" i="15" s="1"/>
  <c r="AH2297" i="15"/>
  <c r="AI2297" i="15" s="1"/>
  <c r="AJ2297" i="15" s="1"/>
  <c r="AH2105" i="15"/>
  <c r="AI2105" i="15" s="1"/>
  <c r="AJ2105" i="15" s="1"/>
  <c r="AH2183" i="15"/>
  <c r="AI2183" i="15" s="1"/>
  <c r="AJ2183" i="15" s="1"/>
  <c r="AH970" i="15"/>
  <c r="AI970" i="15" s="1"/>
  <c r="AJ970" i="15" s="1"/>
  <c r="AH524" i="15"/>
  <c r="AI524" i="15" s="1"/>
  <c r="AJ524" i="15" s="1"/>
  <c r="AH770" i="15"/>
  <c r="AI770" i="15" s="1"/>
  <c r="AJ770" i="15" s="1"/>
  <c r="AH2493" i="15"/>
  <c r="AI2493" i="15" s="1"/>
  <c r="AJ2493" i="15" s="1"/>
  <c r="AH1465" i="15"/>
  <c r="AI1465" i="15" s="1"/>
  <c r="AJ1465" i="15" s="1"/>
  <c r="AH567" i="15"/>
  <c r="AI567" i="15" s="1"/>
  <c r="AJ567" i="15" s="1"/>
  <c r="AH2749" i="15"/>
  <c r="AI2749" i="15" s="1"/>
  <c r="AJ2749" i="15" s="1"/>
  <c r="AH258" i="15"/>
  <c r="AI258" i="15" s="1"/>
  <c r="AJ258" i="15" s="1"/>
  <c r="AH1735" i="15"/>
  <c r="AI1735" i="15" s="1"/>
  <c r="AJ1735" i="15" s="1"/>
  <c r="AH685" i="15"/>
  <c r="AI685" i="15" s="1"/>
  <c r="AJ685" i="15" s="1"/>
  <c r="AH2992" i="15"/>
  <c r="AI2992" i="15" s="1"/>
  <c r="AJ2992" i="15" s="1"/>
  <c r="AH2900" i="15"/>
  <c r="AI2900" i="15" s="1"/>
  <c r="AJ2900" i="15" s="1"/>
  <c r="AH2766" i="15"/>
  <c r="AI2766" i="15" s="1"/>
  <c r="AJ2766" i="15" s="1"/>
  <c r="AH962" i="15"/>
  <c r="AI962" i="15" s="1"/>
  <c r="AJ962" i="15" s="1"/>
  <c r="AH2800" i="15"/>
  <c r="AI2800" i="15" s="1"/>
  <c r="AJ2800" i="15" s="1"/>
  <c r="AH1744" i="15"/>
  <c r="AI1744" i="15" s="1"/>
  <c r="AJ1744" i="15" s="1"/>
  <c r="AH1488" i="15"/>
  <c r="AI1488" i="15" s="1"/>
  <c r="AJ1488" i="15" s="1"/>
  <c r="AH2160" i="15"/>
  <c r="AI2160" i="15" s="1"/>
  <c r="AJ2160" i="15" s="1"/>
  <c r="AH912" i="15"/>
  <c r="AI912" i="15" s="1"/>
  <c r="AJ912" i="15" s="1"/>
  <c r="AH2556" i="15"/>
  <c r="AI2556" i="15" s="1"/>
  <c r="AJ2556" i="15" s="1"/>
  <c r="AH2619" i="15"/>
  <c r="AI2619" i="15" s="1"/>
  <c r="AJ2619" i="15" s="1"/>
  <c r="AH1954" i="15"/>
  <c r="AI1954" i="15" s="1"/>
  <c r="AJ1954" i="15" s="1"/>
  <c r="AH2018" i="15"/>
  <c r="AI2018" i="15" s="1"/>
  <c r="AJ2018" i="15" s="1"/>
  <c r="AH1206" i="15"/>
  <c r="AI1206" i="15" s="1"/>
  <c r="AJ1206" i="15" s="1"/>
  <c r="AH2540" i="15"/>
  <c r="AI2540" i="15" s="1"/>
  <c r="AJ2540" i="15" s="1"/>
  <c r="AH2190" i="15"/>
  <c r="AI2190" i="15" s="1"/>
  <c r="AJ2190" i="15" s="1"/>
  <c r="AH2993" i="15"/>
  <c r="AI2993" i="15" s="1"/>
  <c r="AJ2993" i="15" s="1"/>
  <c r="AH2929" i="15"/>
  <c r="AI2929" i="15" s="1"/>
  <c r="AJ2929" i="15" s="1"/>
  <c r="AH2683" i="15"/>
  <c r="AI2683" i="15" s="1"/>
  <c r="AJ2683" i="15" s="1"/>
  <c r="AH2109" i="15"/>
  <c r="AI2109" i="15" s="1"/>
  <c r="AJ2109" i="15" s="1"/>
  <c r="AH834" i="15"/>
  <c r="AI834" i="15" s="1"/>
  <c r="AJ834" i="15" s="1"/>
  <c r="AH313" i="15"/>
  <c r="AI313" i="15" s="1"/>
  <c r="AJ313" i="15" s="1"/>
  <c r="AH1524" i="15"/>
  <c r="AI1524" i="15" s="1"/>
  <c r="AJ1524" i="15" s="1"/>
  <c r="AH578" i="15"/>
  <c r="AI578" i="15" s="1"/>
  <c r="AJ578" i="15" s="1"/>
  <c r="AH2894" i="15"/>
  <c r="AI2894" i="15" s="1"/>
  <c r="AJ2894" i="15" s="1"/>
  <c r="AH2815" i="15"/>
  <c r="AI2815" i="15" s="1"/>
  <c r="AJ2815" i="15" s="1"/>
  <c r="AH2303" i="15"/>
  <c r="AI2303" i="15" s="1"/>
  <c r="AJ2303" i="15" s="1"/>
  <c r="AH2353" i="15"/>
  <c r="AI2353" i="15" s="1"/>
  <c r="AJ2353" i="15" s="1"/>
  <c r="AH1676" i="15"/>
  <c r="AI1676" i="15" s="1"/>
  <c r="AJ1676" i="15" s="1"/>
  <c r="AH1872" i="15"/>
  <c r="AI1872" i="15" s="1"/>
  <c r="AJ1872" i="15" s="1"/>
  <c r="AH1164" i="15"/>
  <c r="AI1164" i="15" s="1"/>
  <c r="AJ1164" i="15" s="1"/>
  <c r="AH1273" i="15"/>
  <c r="AI1273" i="15" s="1"/>
  <c r="AJ1273" i="15" s="1"/>
  <c r="AH603" i="15"/>
  <c r="AI603" i="15" s="1"/>
  <c r="AJ603" i="15" s="1"/>
  <c r="AH1040" i="15"/>
  <c r="AI1040" i="15" s="1"/>
  <c r="AJ1040" i="15" s="1"/>
  <c r="AH283" i="15"/>
  <c r="AI283" i="15" s="1"/>
  <c r="AJ283" i="15" s="1"/>
  <c r="AH2958" i="15"/>
  <c r="AI2958" i="15" s="1"/>
  <c r="AJ2958" i="15" s="1"/>
  <c r="AH761" i="15"/>
  <c r="AI761" i="15" s="1"/>
  <c r="AJ761" i="15" s="1"/>
  <c r="AH2673" i="15"/>
  <c r="AI2673" i="15" s="1"/>
  <c r="AJ2673" i="15" s="1"/>
  <c r="AH2588" i="15"/>
  <c r="AI2588" i="15" s="1"/>
  <c r="AJ2588" i="15" s="1"/>
  <c r="AH2417" i="15"/>
  <c r="AI2417" i="15" s="1"/>
  <c r="AJ2417" i="15" s="1"/>
  <c r="AH2480" i="15"/>
  <c r="AI2480" i="15" s="1"/>
  <c r="AJ2480" i="15" s="1"/>
  <c r="AH2594" i="15"/>
  <c r="AI2594" i="15" s="1"/>
  <c r="AJ2594" i="15" s="1"/>
  <c r="AH2466" i="15"/>
  <c r="AI2466" i="15" s="1"/>
  <c r="AJ2466" i="15" s="1"/>
  <c r="AH1424" i="15"/>
  <c r="AI1424" i="15" s="1"/>
  <c r="AJ1424" i="15" s="1"/>
  <c r="AH2978" i="15"/>
  <c r="AI2978" i="15" s="1"/>
  <c r="AJ2978" i="15" s="1"/>
  <c r="AH2811" i="15"/>
  <c r="AI2811" i="15" s="1"/>
  <c r="AJ2811" i="15" s="1"/>
  <c r="AH708" i="15"/>
  <c r="AI708" i="15" s="1"/>
  <c r="AJ708" i="15" s="1"/>
  <c r="AH815" i="15"/>
  <c r="AI815" i="15" s="1"/>
  <c r="AJ815" i="15" s="1"/>
  <c r="AH2235" i="15"/>
  <c r="AI2235" i="15" s="1"/>
  <c r="AJ2235" i="15" s="1"/>
  <c r="AH1255" i="15"/>
  <c r="AI1255" i="15" s="1"/>
  <c r="AJ1255" i="15" s="1"/>
  <c r="AH1132" i="15"/>
  <c r="AI1132" i="15" s="1"/>
  <c r="AJ1132" i="15" s="1"/>
  <c r="AH2068" i="15"/>
  <c r="AI2068" i="15" s="1"/>
  <c r="AJ2068" i="15" s="1"/>
  <c r="AH655" i="15"/>
  <c r="AI655" i="15" s="1"/>
  <c r="AJ655" i="15" s="1"/>
  <c r="AH2580" i="15"/>
  <c r="AI2580" i="15" s="1"/>
  <c r="AJ2580" i="15" s="1"/>
  <c r="AH527" i="15"/>
  <c r="AI527" i="15" s="1"/>
  <c r="AJ527" i="15" s="1"/>
  <c r="AH2435" i="15"/>
  <c r="AI2435" i="15" s="1"/>
  <c r="AJ2435" i="15" s="1"/>
  <c r="AH1295" i="15"/>
  <c r="AI1295" i="15" s="1"/>
  <c r="AJ1295" i="15" s="1"/>
  <c r="AH455" i="15"/>
  <c r="AI455" i="15" s="1"/>
  <c r="AJ455" i="15" s="1"/>
  <c r="AH2922" i="15"/>
  <c r="AI2922" i="15" s="1"/>
  <c r="AJ2922" i="15" s="1"/>
  <c r="AH2858" i="15"/>
  <c r="AI2858" i="15" s="1"/>
  <c r="AJ2858" i="15" s="1"/>
  <c r="AH2636" i="15"/>
  <c r="AI2636" i="15" s="1"/>
  <c r="AJ2636" i="15" s="1"/>
  <c r="AH2552" i="15"/>
  <c r="AI2552" i="15" s="1"/>
  <c r="AJ2552" i="15" s="1"/>
  <c r="AH2695" i="15"/>
  <c r="AI2695" i="15" s="1"/>
  <c r="AJ2695" i="15" s="1"/>
  <c r="AH2666" i="15"/>
  <c r="AI2666" i="15" s="1"/>
  <c r="AJ2666" i="15" s="1"/>
  <c r="AH2537" i="15"/>
  <c r="AI2537" i="15" s="1"/>
  <c r="AJ2537" i="15" s="1"/>
  <c r="AH1605" i="15"/>
  <c r="AI1605" i="15" s="1"/>
  <c r="AJ1605" i="15" s="1"/>
  <c r="AH883" i="15"/>
  <c r="AI883" i="15" s="1"/>
  <c r="AJ883" i="15" s="1"/>
  <c r="AH1458" i="15"/>
  <c r="AI1458" i="15" s="1"/>
  <c r="AJ1458" i="15" s="1"/>
  <c r="AH928" i="15"/>
  <c r="AI928" i="15" s="1"/>
  <c r="AJ928" i="15" s="1"/>
  <c r="AH85" i="15"/>
  <c r="AI85" i="15" s="1"/>
  <c r="AJ85" i="15" s="1"/>
  <c r="AH311" i="15"/>
  <c r="AI311" i="15" s="1"/>
  <c r="AJ311" i="15" s="1"/>
  <c r="AH2438" i="15"/>
  <c r="AI2438" i="15" s="1"/>
  <c r="AJ2438" i="15" s="1"/>
  <c r="AH1361" i="15"/>
  <c r="AI1361" i="15" s="1"/>
  <c r="AJ1361" i="15" s="1"/>
  <c r="AH1729" i="15"/>
  <c r="AI1729" i="15" s="1"/>
  <c r="AJ1729" i="15" s="1"/>
  <c r="AH1337" i="15"/>
  <c r="AI1337" i="15" s="1"/>
  <c r="AJ1337" i="15" s="1"/>
  <c r="AH1720" i="15"/>
  <c r="AI1720" i="15" s="1"/>
  <c r="AJ1720" i="15" s="1"/>
  <c r="AH922" i="15"/>
  <c r="AI922" i="15" s="1"/>
  <c r="AJ922" i="15" s="1"/>
  <c r="AH1144" i="15"/>
  <c r="AI1144" i="15" s="1"/>
  <c r="AJ1144" i="15" s="1"/>
  <c r="AH562" i="15"/>
  <c r="AI562" i="15" s="1"/>
  <c r="AJ562" i="15" s="1"/>
  <c r="AH305" i="15"/>
  <c r="AI305" i="15" s="1"/>
  <c r="AJ305" i="15" s="1"/>
  <c r="AH1762" i="15"/>
  <c r="AI1762" i="15" s="1"/>
  <c r="AJ1762" i="15" s="1"/>
  <c r="AH856" i="15"/>
  <c r="AI856" i="15" s="1"/>
  <c r="AJ856" i="15" s="1"/>
  <c r="AH2351" i="15"/>
  <c r="AI2351" i="15" s="1"/>
  <c r="AJ2351" i="15" s="1"/>
  <c r="AH412" i="15"/>
  <c r="AI412" i="15" s="1"/>
  <c r="AJ412" i="15" s="1"/>
  <c r="AH2702" i="15"/>
  <c r="AI2702" i="15" s="1"/>
  <c r="AJ2702" i="15" s="1"/>
  <c r="AH2902" i="15"/>
  <c r="AI2902" i="15" s="1"/>
  <c r="AJ2902" i="15" s="1"/>
  <c r="AH2790" i="15"/>
  <c r="AI2790" i="15" s="1"/>
  <c r="AJ2790" i="15" s="1"/>
  <c r="AH2486" i="15"/>
  <c r="AI2486" i="15" s="1"/>
  <c r="AJ2486" i="15" s="1"/>
  <c r="AH1993" i="15"/>
  <c r="AI1993" i="15" s="1"/>
  <c r="AJ1993" i="15" s="1"/>
  <c r="AH2076" i="15"/>
  <c r="AI2076" i="15" s="1"/>
  <c r="AJ2076" i="15" s="1"/>
  <c r="AH2459" i="15"/>
  <c r="AI2459" i="15" s="1"/>
  <c r="AJ2459" i="15" s="1"/>
  <c r="AH170" i="15"/>
  <c r="AI170" i="15" s="1"/>
  <c r="AJ170" i="15" s="1"/>
  <c r="AH386" i="15"/>
  <c r="AI386" i="15" s="1"/>
  <c r="AJ386" i="15" s="1"/>
  <c r="AH486" i="15"/>
  <c r="AI486" i="15" s="1"/>
  <c r="AJ486" i="15" s="1"/>
  <c r="AH1252" i="15"/>
  <c r="AI1252" i="15" s="1"/>
  <c r="AJ1252" i="15" s="1"/>
  <c r="AH192" i="15"/>
  <c r="AI192" i="15" s="1"/>
  <c r="AJ192" i="15" s="1"/>
  <c r="AH484" i="15"/>
  <c r="AI484" i="15" s="1"/>
  <c r="AJ484" i="15" s="1"/>
  <c r="AH351" i="15"/>
  <c r="AI351" i="15" s="1"/>
  <c r="AJ351" i="15" s="1"/>
  <c r="AH1109" i="15"/>
  <c r="AI1109" i="15" s="1"/>
  <c r="AJ1109" i="15" s="1"/>
  <c r="AH1818" i="15"/>
  <c r="AI1818" i="15" s="1"/>
  <c r="AJ1818" i="15" s="1"/>
  <c r="AH775" i="15"/>
  <c r="AI775" i="15" s="1"/>
  <c r="AJ775" i="15" s="1"/>
  <c r="AH1838" i="15"/>
  <c r="AI1838" i="15" s="1"/>
  <c r="AJ1838" i="15" s="1"/>
  <c r="AH1134" i="15"/>
  <c r="AI1134" i="15" s="1"/>
  <c r="AJ1134" i="15" s="1"/>
  <c r="AH773" i="15"/>
  <c r="AI773" i="15" s="1"/>
  <c r="AJ773" i="15" s="1"/>
  <c r="AH28" i="15"/>
  <c r="AI28" i="15" s="1"/>
  <c r="AJ28" i="15" s="1"/>
  <c r="AH2914" i="15"/>
  <c r="AI2914" i="15" s="1"/>
  <c r="AJ2914" i="15" s="1"/>
  <c r="AH2642" i="15"/>
  <c r="AI2642" i="15" s="1"/>
  <c r="AJ2642" i="15" s="1"/>
  <c r="AH2911" i="15"/>
  <c r="AI2911" i="15" s="1"/>
  <c r="AJ2911" i="15" s="1"/>
  <c r="AH2674" i="15"/>
  <c r="AI2674" i="15" s="1"/>
  <c r="AJ2674" i="15" s="1"/>
  <c r="AH2870" i="15"/>
  <c r="AI2870" i="15" s="1"/>
  <c r="AJ2870" i="15" s="1"/>
  <c r="AH683" i="15"/>
  <c r="AI683" i="15" s="1"/>
  <c r="AJ683" i="15" s="1"/>
  <c r="AH1581" i="15"/>
  <c r="AI1581" i="15" s="1"/>
  <c r="AJ1581" i="15" s="1"/>
  <c r="AH2413" i="15"/>
  <c r="AI2413" i="15" s="1"/>
  <c r="AJ2413" i="15" s="1"/>
  <c r="AH2245" i="15"/>
  <c r="AI2245" i="15" s="1"/>
  <c r="AJ2245" i="15" s="1"/>
  <c r="AH1548" i="15"/>
  <c r="AI1548" i="15" s="1"/>
  <c r="AJ1548" i="15" s="1"/>
  <c r="AH1960" i="15"/>
  <c r="AI1960" i="15" s="1"/>
  <c r="AJ1960" i="15" s="1"/>
  <c r="AH2468" i="15"/>
  <c r="AI2468" i="15" s="1"/>
  <c r="AJ2468" i="15" s="1"/>
  <c r="AH2227" i="15"/>
  <c r="AI2227" i="15" s="1"/>
  <c r="AJ2227" i="15" s="1"/>
  <c r="AH1245" i="15"/>
  <c r="AI1245" i="15" s="1"/>
  <c r="AJ1245" i="15" s="1"/>
  <c r="AH1825" i="15"/>
  <c r="AI1825" i="15" s="1"/>
  <c r="AJ1825" i="15" s="1"/>
  <c r="AH1976" i="15"/>
  <c r="AI1976" i="15" s="1"/>
  <c r="AJ1976" i="15" s="1"/>
  <c r="AH301" i="15"/>
  <c r="AI301" i="15" s="1"/>
  <c r="AJ301" i="15" s="1"/>
  <c r="AH792" i="15"/>
  <c r="AI792" i="15" s="1"/>
  <c r="AJ792" i="15" s="1"/>
  <c r="AH530" i="15"/>
  <c r="AI530" i="15" s="1"/>
  <c r="AJ530" i="15" s="1"/>
  <c r="AH722" i="15"/>
  <c r="AI722" i="15" s="1"/>
  <c r="AJ722" i="15" s="1"/>
  <c r="AH1346" i="15"/>
  <c r="AI1346" i="15" s="1"/>
  <c r="AJ1346" i="15" s="1"/>
  <c r="AH913" i="15"/>
  <c r="AI913" i="15" s="1"/>
  <c r="AJ913" i="15" s="1"/>
  <c r="AH359" i="15"/>
  <c r="AI359" i="15" s="1"/>
  <c r="AJ359" i="15" s="1"/>
  <c r="AH1234" i="15"/>
  <c r="AI1234" i="15" s="1"/>
  <c r="AJ1234" i="15" s="1"/>
  <c r="AH805" i="15"/>
  <c r="AI805" i="15" s="1"/>
  <c r="AJ805" i="15" s="1"/>
  <c r="AH1196" i="15"/>
  <c r="AI1196" i="15" s="1"/>
  <c r="AJ1196" i="15" s="1"/>
  <c r="AH2903" i="15"/>
  <c r="AI2903" i="15" s="1"/>
  <c r="AJ2903" i="15" s="1"/>
  <c r="AH753" i="15"/>
  <c r="AI753" i="15" s="1"/>
  <c r="AJ753" i="15" s="1"/>
  <c r="AH270" i="15"/>
  <c r="AI270" i="15" s="1"/>
  <c r="AJ270" i="15" s="1"/>
  <c r="AH933" i="15"/>
  <c r="AI933" i="15" s="1"/>
  <c r="AJ933" i="15" s="1"/>
  <c r="AH122" i="15"/>
  <c r="AI122" i="15" s="1"/>
  <c r="AJ122" i="15" s="1"/>
  <c r="AH2531" i="15"/>
  <c r="AI2531" i="15" s="1"/>
  <c r="AJ2531" i="15" s="1"/>
  <c r="AH1287" i="15"/>
  <c r="AI1287" i="15" s="1"/>
  <c r="AJ1287" i="15" s="1"/>
  <c r="AH161" i="15"/>
  <c r="AI161" i="15" s="1"/>
  <c r="AJ161" i="15" s="1"/>
  <c r="AH54" i="15"/>
  <c r="AI54" i="15" s="1"/>
  <c r="AJ54" i="15" s="1"/>
  <c r="AH1199" i="15"/>
  <c r="AI1199" i="15" s="1"/>
  <c r="AJ1199" i="15" s="1"/>
  <c r="AH75" i="15"/>
  <c r="AI75" i="15" s="1"/>
  <c r="AJ75" i="15" s="1"/>
  <c r="AH695" i="15"/>
  <c r="AI695" i="15" s="1"/>
  <c r="AJ695" i="15" s="1"/>
  <c r="AH2158" i="15"/>
  <c r="AI2158" i="15" s="1"/>
  <c r="AJ2158" i="15" s="1"/>
  <c r="AH1856" i="15"/>
  <c r="AI1856" i="15" s="1"/>
  <c r="AJ1856" i="15" s="1"/>
  <c r="AH1537" i="15"/>
  <c r="AI1537" i="15" s="1"/>
  <c r="AJ1537" i="15" s="1"/>
  <c r="AH2129" i="15"/>
  <c r="AI2129" i="15" s="1"/>
  <c r="AJ2129" i="15" s="1"/>
  <c r="AH2960" i="15"/>
  <c r="AI2960" i="15" s="1"/>
  <c r="AJ2960" i="15" s="1"/>
  <c r="AH169" i="15"/>
  <c r="AI169" i="15" s="1"/>
  <c r="AJ169" i="15" s="1"/>
  <c r="AH1057" i="15"/>
  <c r="AI1057" i="15" s="1"/>
  <c r="AJ1057" i="15" s="1"/>
  <c r="AH1733" i="15"/>
  <c r="AI1733" i="15" s="1"/>
  <c r="AJ1733" i="15" s="1"/>
  <c r="AH1897" i="15"/>
  <c r="AI1897" i="15" s="1"/>
  <c r="AJ1897" i="15" s="1"/>
  <c r="AH1529" i="15"/>
  <c r="AI1529" i="15" s="1"/>
  <c r="AJ1529" i="15" s="1"/>
  <c r="AH2000" i="15"/>
  <c r="AI2000" i="15" s="1"/>
  <c r="AJ2000" i="15" s="1"/>
  <c r="AH1889" i="15"/>
  <c r="AI1889" i="15" s="1"/>
  <c r="AJ1889" i="15" s="1"/>
  <c r="AH2937" i="15"/>
  <c r="AI2937" i="15" s="1"/>
  <c r="AJ2937" i="15" s="1"/>
  <c r="AH2969" i="15"/>
  <c r="AI2969" i="15" s="1"/>
  <c r="AJ2969" i="15" s="1"/>
  <c r="AH2377" i="15"/>
  <c r="AI2377" i="15" s="1"/>
  <c r="AJ2377" i="15" s="1"/>
  <c r="AH1905" i="15"/>
  <c r="AI1905" i="15" s="1"/>
  <c r="AJ1905" i="15" s="1"/>
  <c r="AH1447" i="15"/>
  <c r="AI1447" i="15" s="1"/>
  <c r="AJ1447" i="15" s="1"/>
  <c r="AH511" i="15"/>
  <c r="AI511" i="15" s="1"/>
  <c r="AJ511" i="15" s="1"/>
  <c r="AH2367" i="15"/>
  <c r="AI2367" i="15" s="1"/>
  <c r="AJ2367" i="15" s="1"/>
  <c r="AH1369" i="15"/>
  <c r="AI1369" i="15" s="1"/>
  <c r="AJ1369" i="15" s="1"/>
  <c r="AH1187" i="15"/>
  <c r="AI1187" i="15" s="1"/>
  <c r="AJ1187" i="15" s="1"/>
  <c r="AH2095" i="15"/>
  <c r="AI2095" i="15" s="1"/>
  <c r="AJ2095" i="15" s="1"/>
  <c r="AH2335" i="15"/>
  <c r="AI2335" i="15" s="1"/>
  <c r="AJ2335" i="15" s="1"/>
  <c r="AH399" i="15"/>
  <c r="AI399" i="15" s="1"/>
  <c r="AJ399" i="15" s="1"/>
  <c r="AH99" i="15"/>
  <c r="AI99" i="15" s="1"/>
  <c r="AJ99" i="15" s="1"/>
  <c r="AH38" i="15"/>
  <c r="AI38" i="15" s="1"/>
  <c r="AJ38" i="15" s="1"/>
  <c r="AH1278" i="15"/>
  <c r="AI1278" i="15" s="1"/>
  <c r="AJ1278" i="15" s="1"/>
  <c r="AH126" i="15"/>
  <c r="AI126" i="15" s="1"/>
  <c r="AJ126" i="15" s="1"/>
  <c r="AH327" i="15"/>
  <c r="AI327" i="15" s="1"/>
  <c r="AJ327" i="15" s="1"/>
  <c r="AH942" i="15"/>
  <c r="AI942" i="15" s="1"/>
  <c r="AJ942" i="15" s="1"/>
  <c r="AH2691" i="15"/>
  <c r="AI2691" i="15" s="1"/>
  <c r="AJ2691" i="15" s="1"/>
  <c r="AH1044" i="15"/>
  <c r="AI1044" i="15" s="1"/>
  <c r="AJ1044" i="15" s="1"/>
  <c r="AH890" i="15"/>
  <c r="AI890" i="15" s="1"/>
  <c r="AJ890" i="15" s="1"/>
  <c r="AH867" i="15"/>
  <c r="AI867" i="15" s="1"/>
  <c r="AJ867" i="15" s="1"/>
  <c r="AH2530" i="15"/>
  <c r="AI2530" i="15" s="1"/>
  <c r="AJ2530" i="15" s="1"/>
  <c r="AH321" i="15"/>
  <c r="AI321" i="15" s="1"/>
  <c r="AJ321" i="15" s="1"/>
  <c r="AH727" i="15"/>
  <c r="AI727" i="15" s="1"/>
  <c r="AJ727" i="15" s="1"/>
  <c r="AH2506" i="15"/>
  <c r="AI2506" i="15" s="1"/>
  <c r="AJ2506" i="15" s="1"/>
  <c r="AH2686" i="15"/>
  <c r="AI2686" i="15" s="1"/>
  <c r="AJ2686" i="15" s="1"/>
  <c r="AH3002" i="15"/>
  <c r="AI3002" i="15" s="1"/>
  <c r="AJ3002" i="15" s="1"/>
  <c r="AH2107" i="15"/>
  <c r="AI2107" i="15" s="1"/>
  <c r="AJ2107" i="15" s="1"/>
  <c r="AH904" i="15"/>
  <c r="AI904" i="15" s="1"/>
  <c r="AJ904" i="15" s="1"/>
  <c r="AH1632" i="15"/>
  <c r="AI1632" i="15" s="1"/>
  <c r="AJ1632" i="15" s="1"/>
  <c r="AH2825" i="15"/>
  <c r="AI2825" i="15" s="1"/>
  <c r="AJ2825" i="15" s="1"/>
  <c r="AH1545" i="15"/>
  <c r="AI1545" i="15" s="1"/>
  <c r="AJ1545" i="15" s="1"/>
  <c r="AH281" i="15"/>
  <c r="AI281" i="15" s="1"/>
  <c r="AJ281" i="15" s="1"/>
  <c r="AH979" i="15"/>
  <c r="AI979" i="15" s="1"/>
  <c r="AJ979" i="15" s="1"/>
  <c r="AH977" i="15"/>
  <c r="AI977" i="15" s="1"/>
  <c r="AJ977" i="15" s="1"/>
  <c r="AH1363" i="15"/>
  <c r="AI1363" i="15" s="1"/>
  <c r="AJ1363" i="15" s="1"/>
  <c r="AH2400" i="15"/>
  <c r="AI2400" i="15" s="1"/>
  <c r="AJ2400" i="15" s="1"/>
  <c r="AH955" i="15"/>
  <c r="AI955" i="15" s="1"/>
  <c r="AJ955" i="15" s="1"/>
  <c r="AH1784" i="15"/>
  <c r="AI1784" i="15" s="1"/>
  <c r="AJ1784" i="15" s="1"/>
  <c r="AH2465" i="15"/>
  <c r="AI2465" i="15" s="1"/>
  <c r="AJ2465" i="15" s="1"/>
  <c r="AH1399" i="15"/>
  <c r="AI1399" i="15" s="1"/>
  <c r="AJ1399" i="15" s="1"/>
  <c r="AH2601" i="15"/>
  <c r="AI2601" i="15" s="1"/>
  <c r="AJ2601" i="15" s="1"/>
  <c r="AH2804" i="15"/>
  <c r="AI2804" i="15" s="1"/>
  <c r="AJ2804" i="15" s="1"/>
  <c r="AH1464" i="15"/>
  <c r="AI1464" i="15" s="1"/>
  <c r="AJ1464" i="15" s="1"/>
  <c r="AH1701" i="15"/>
  <c r="AI1701" i="15" s="1"/>
  <c r="AJ1701" i="15" s="1"/>
  <c r="AH1787" i="15"/>
  <c r="AI1787" i="15" s="1"/>
  <c r="AJ1787" i="15" s="1"/>
  <c r="AH2773" i="15"/>
  <c r="AI2773" i="15" s="1"/>
  <c r="AJ2773" i="15" s="1"/>
  <c r="AH812" i="15"/>
  <c r="AI812" i="15" s="1"/>
  <c r="AJ812" i="15" s="1"/>
  <c r="AH1282" i="15"/>
  <c r="AI1282" i="15" s="1"/>
  <c r="AJ1282" i="15" s="1"/>
  <c r="AH837" i="15"/>
  <c r="AI837" i="15" s="1"/>
  <c r="AJ837" i="15" s="1"/>
  <c r="AH732" i="15"/>
  <c r="AI732" i="15" s="1"/>
  <c r="AJ732" i="15" s="1"/>
  <c r="AH353" i="15"/>
  <c r="AI353" i="15" s="1"/>
  <c r="AJ353" i="15" s="1"/>
  <c r="AH2714" i="15"/>
  <c r="AI2714" i="15" s="1"/>
  <c r="AJ2714" i="15" s="1"/>
  <c r="AH709" i="15"/>
  <c r="AI709" i="15" s="1"/>
  <c r="AJ709" i="15" s="1"/>
  <c r="AH2364" i="15"/>
  <c r="AI2364" i="15" s="1"/>
  <c r="AJ2364" i="15" s="1"/>
  <c r="AH35" i="15"/>
  <c r="AI35" i="15" s="1"/>
  <c r="AJ35" i="15" s="1"/>
  <c r="AH747" i="15"/>
  <c r="AI747" i="15" s="1"/>
  <c r="AJ747" i="15" s="1"/>
  <c r="AH1493" i="15"/>
  <c r="AI1493" i="15" s="1"/>
  <c r="AJ1493" i="15" s="1"/>
  <c r="AH783" i="15"/>
  <c r="AI783" i="15" s="1"/>
  <c r="AJ783" i="15" s="1"/>
  <c r="AH469" i="15"/>
  <c r="AI469" i="15" s="1"/>
  <c r="AJ469" i="15" s="1"/>
  <c r="AH1748" i="15"/>
  <c r="AI1748" i="15" s="1"/>
  <c r="AJ1748" i="15" s="1"/>
  <c r="AH2603" i="15"/>
  <c r="AI2603" i="15" s="1"/>
  <c r="AJ2603" i="15" s="1"/>
  <c r="AH2805" i="15"/>
  <c r="AI2805" i="15" s="1"/>
  <c r="AJ2805" i="15" s="1"/>
  <c r="AH2176" i="15"/>
  <c r="AI2176" i="15" s="1"/>
  <c r="AJ2176" i="15" s="1"/>
  <c r="AH1409" i="15"/>
  <c r="AI1409" i="15" s="1"/>
  <c r="AJ1409" i="15" s="1"/>
  <c r="AH1525" i="15"/>
  <c r="AI1525" i="15" s="1"/>
  <c r="AJ1525" i="15" s="1"/>
  <c r="AH2128" i="15"/>
  <c r="AI2128" i="15" s="1"/>
  <c r="AJ2128" i="15" s="1"/>
  <c r="AH1657" i="15"/>
  <c r="AI1657" i="15" s="1"/>
  <c r="AJ1657" i="15" s="1"/>
  <c r="AH1933" i="15"/>
  <c r="AI1933" i="15" s="1"/>
  <c r="AJ1933" i="15" s="1"/>
  <c r="AH2132" i="15"/>
  <c r="AI2132" i="15" s="1"/>
  <c r="AJ2132" i="15" s="1"/>
  <c r="AH1949" i="15"/>
  <c r="AI1949" i="15" s="1"/>
  <c r="AJ1949" i="15" s="1"/>
  <c r="AH2228" i="15"/>
  <c r="AI2228" i="15" s="1"/>
  <c r="AJ2228" i="15" s="1"/>
  <c r="AH2205" i="15"/>
  <c r="AI2205" i="15" s="1"/>
  <c r="AJ2205" i="15" s="1"/>
  <c r="AH611" i="15"/>
  <c r="AI611" i="15" s="1"/>
  <c r="AJ611" i="15" s="1"/>
  <c r="AH1908" i="15"/>
  <c r="AI1908" i="15" s="1"/>
  <c r="AJ1908" i="15" s="1"/>
  <c r="AH2276" i="15"/>
  <c r="AI2276" i="15" s="1"/>
  <c r="AJ2276" i="15" s="1"/>
  <c r="AH1769" i="15"/>
  <c r="AI1769" i="15" s="1"/>
  <c r="AJ1769" i="15" s="1"/>
  <c r="AH995" i="15"/>
  <c r="AI995" i="15" s="1"/>
  <c r="AJ995" i="15" s="1"/>
  <c r="AH595" i="15"/>
  <c r="AI595" i="15" s="1"/>
  <c r="AJ595" i="15" s="1"/>
  <c r="AH1572" i="15"/>
  <c r="AI1572" i="15" s="1"/>
  <c r="AJ1572" i="15" s="1"/>
  <c r="AH2448" i="15"/>
  <c r="AI2448" i="15" s="1"/>
  <c r="AJ2448" i="15" s="1"/>
  <c r="AH2511" i="15"/>
  <c r="AI2511" i="15" s="1"/>
  <c r="AJ2511" i="15" s="1"/>
  <c r="AH1477" i="15"/>
  <c r="AI1477" i="15" s="1"/>
  <c r="AJ1477" i="15" s="1"/>
  <c r="AH1868" i="15"/>
  <c r="AI1868" i="15" s="1"/>
  <c r="AJ1868" i="15" s="1"/>
  <c r="AH1883" i="15"/>
  <c r="AI1883" i="15" s="1"/>
  <c r="AJ1883" i="15" s="1"/>
  <c r="AH2878" i="15"/>
  <c r="AI2878" i="15" s="1"/>
  <c r="AJ2878" i="15" s="1"/>
  <c r="AH1555" i="15"/>
  <c r="AI1555" i="15" s="1"/>
  <c r="AJ1555" i="15" s="1"/>
  <c r="AH127" i="15"/>
  <c r="AI127" i="15" s="1"/>
  <c r="AJ127" i="15" s="1"/>
  <c r="AH1086" i="15"/>
  <c r="AI1086" i="15" s="1"/>
  <c r="AJ1086" i="15" s="1"/>
  <c r="AH387" i="15"/>
  <c r="AI387" i="15" s="1"/>
  <c r="AJ387" i="15" s="1"/>
  <c r="AH781" i="15"/>
  <c r="AI781" i="15" s="1"/>
  <c r="AJ781" i="15" s="1"/>
  <c r="AH697" i="15"/>
  <c r="AI697" i="15" s="1"/>
  <c r="AJ697" i="15" s="1"/>
  <c r="AH1058" i="15"/>
  <c r="AI1058" i="15" s="1"/>
  <c r="AJ1058" i="15" s="1"/>
  <c r="AH1743" i="15"/>
  <c r="AI1743" i="15" s="1"/>
  <c r="AJ1743" i="15" s="1"/>
  <c r="AH2751" i="15"/>
  <c r="AI2751" i="15" s="1"/>
  <c r="AJ2751" i="15" s="1"/>
  <c r="AH407" i="15"/>
  <c r="AI407" i="15" s="1"/>
  <c r="AJ407" i="15" s="1"/>
  <c r="AH1100" i="15"/>
  <c r="AI1100" i="15" s="1"/>
  <c r="AJ1100" i="15" s="1"/>
  <c r="AH752" i="15"/>
  <c r="AI752" i="15" s="1"/>
  <c r="AJ752" i="15" s="1"/>
  <c r="AH2023" i="15"/>
  <c r="AI2023" i="15" s="1"/>
  <c r="AJ2023" i="15" s="1"/>
  <c r="AH529" i="15"/>
  <c r="AI529" i="15" s="1"/>
  <c r="AJ529" i="15" s="1"/>
  <c r="AH516" i="15"/>
  <c r="AI516" i="15" s="1"/>
  <c r="AJ516" i="15" s="1"/>
  <c r="AH1111" i="15"/>
  <c r="AI1111" i="15" s="1"/>
  <c r="AJ1111" i="15" s="1"/>
  <c r="AH2074" i="15"/>
  <c r="AI2074" i="15" s="1"/>
  <c r="AJ2074" i="15" s="1"/>
  <c r="AH2222" i="15"/>
  <c r="AI2222" i="15" s="1"/>
  <c r="AJ2222" i="15" s="1"/>
  <c r="AH2688" i="15"/>
  <c r="AI2688" i="15" s="1"/>
  <c r="AJ2688" i="15" s="1"/>
  <c r="AH945" i="15"/>
  <c r="AI945" i="15" s="1"/>
  <c r="AJ945" i="15" s="1"/>
  <c r="AH651" i="15"/>
  <c r="AI651" i="15" s="1"/>
  <c r="AJ651" i="15" s="1"/>
  <c r="AH2237" i="15"/>
  <c r="AI2237" i="15" s="1"/>
  <c r="AJ2237" i="15" s="1"/>
  <c r="AH1051" i="15"/>
  <c r="AI1051" i="15" s="1"/>
  <c r="AJ1051" i="15" s="1"/>
  <c r="AH1764" i="15"/>
  <c r="AI1764" i="15" s="1"/>
  <c r="AJ1764" i="15" s="1"/>
  <c r="AH2660" i="15"/>
  <c r="AI2660" i="15" s="1"/>
  <c r="AJ2660" i="15" s="1"/>
  <c r="AH1860" i="15"/>
  <c r="AI1860" i="15" s="1"/>
  <c r="AJ1860" i="15" s="1"/>
  <c r="AH2940" i="15"/>
  <c r="AI2940" i="15" s="1"/>
  <c r="AJ2940" i="15" s="1"/>
  <c r="AH2923" i="15"/>
  <c r="AI2923" i="15" s="1"/>
  <c r="AJ2923" i="15" s="1"/>
  <c r="AH2908" i="15"/>
  <c r="AI2908" i="15" s="1"/>
  <c r="AJ2908" i="15" s="1"/>
  <c r="AH2696" i="15"/>
  <c r="AI2696" i="15" s="1"/>
  <c r="AJ2696" i="15" s="1"/>
  <c r="AH1402" i="15"/>
  <c r="AI1402" i="15" s="1"/>
  <c r="AJ1402" i="15" s="1"/>
  <c r="AH941" i="15"/>
  <c r="AI941" i="15" s="1"/>
  <c r="AJ941" i="15" s="1"/>
  <c r="AH1372" i="15"/>
  <c r="AI1372" i="15" s="1"/>
  <c r="AJ1372" i="15" s="1"/>
  <c r="AH1176" i="15"/>
  <c r="AI1176" i="15" s="1"/>
  <c r="AJ1176" i="15" s="1"/>
  <c r="AH1471" i="15"/>
  <c r="AI1471" i="15" s="1"/>
  <c r="AJ1471" i="15" s="1"/>
  <c r="AH2203" i="15"/>
  <c r="AI2203" i="15" s="1"/>
  <c r="AJ2203" i="15" s="1"/>
  <c r="AH2195" i="15"/>
  <c r="AI2195" i="15" s="1"/>
  <c r="AJ2195" i="15" s="1"/>
  <c r="AH919" i="15"/>
  <c r="AI919" i="15" s="1"/>
  <c r="AJ919" i="15" s="1"/>
  <c r="AH12" i="15"/>
  <c r="AI12" i="15" s="1"/>
  <c r="AJ12" i="15" s="1"/>
  <c r="AH279" i="15"/>
  <c r="AI279" i="15" s="1"/>
  <c r="AJ279" i="15" s="1"/>
  <c r="AH230" i="15"/>
  <c r="AI230" i="15" s="1"/>
  <c r="AJ230" i="15" s="1"/>
  <c r="AH1084" i="15"/>
  <c r="AI1084" i="15" s="1"/>
  <c r="AJ1084" i="15" s="1"/>
  <c r="AH441" i="15"/>
  <c r="AI441" i="15" s="1"/>
  <c r="AJ441" i="15" s="1"/>
  <c r="AH704" i="15"/>
  <c r="AI704" i="15" s="1"/>
  <c r="AJ704" i="15" s="1"/>
  <c r="AH1010" i="15"/>
  <c r="AI1010" i="15" s="1"/>
  <c r="AJ1010" i="15" s="1"/>
  <c r="AH2359" i="15"/>
  <c r="AI2359" i="15" s="1"/>
  <c r="AJ2359" i="15" s="1"/>
  <c r="AH1232" i="15"/>
  <c r="AI1232" i="15" s="1"/>
  <c r="AJ1232" i="15" s="1"/>
  <c r="AH2391" i="15"/>
  <c r="AI2391" i="15" s="1"/>
  <c r="AJ2391" i="15" s="1"/>
  <c r="AH2564" i="15"/>
  <c r="AI2564" i="15" s="1"/>
  <c r="AJ2564" i="15" s="1"/>
  <c r="AH934" i="15"/>
  <c r="AI934" i="15" s="1"/>
  <c r="AJ934" i="15" s="1"/>
  <c r="AH785" i="15"/>
  <c r="AI785" i="15" s="1"/>
  <c r="AJ785" i="15" s="1"/>
  <c r="AH1626" i="15"/>
  <c r="AI1626" i="15" s="1"/>
  <c r="AJ1626" i="15" s="1"/>
  <c r="AH182" i="15"/>
  <c r="AI182" i="15" s="1"/>
  <c r="AJ182" i="15" s="1"/>
  <c r="AH337" i="15"/>
  <c r="AI337" i="15" s="1"/>
  <c r="AJ337" i="15" s="1"/>
  <c r="AH1650" i="15"/>
  <c r="AI1650" i="15" s="1"/>
  <c r="AJ1650" i="15" s="1"/>
  <c r="AH1075" i="15"/>
  <c r="AI1075" i="15" s="1"/>
  <c r="AJ1075" i="15" s="1"/>
  <c r="AH1248" i="15"/>
  <c r="AI1248" i="15" s="1"/>
  <c r="AJ1248" i="15" s="1"/>
  <c r="AH1652" i="15"/>
  <c r="AI1652" i="15" s="1"/>
  <c r="AJ1652" i="15" s="1"/>
  <c r="AH395" i="15"/>
  <c r="AI395" i="15" s="1"/>
  <c r="AJ395" i="15" s="1"/>
  <c r="AH638" i="15"/>
  <c r="AI638" i="15" s="1"/>
  <c r="AJ638" i="15" s="1"/>
  <c r="AH396" i="15"/>
  <c r="AI396" i="15" s="1"/>
  <c r="AJ396" i="15" s="1"/>
  <c r="AH2930" i="15"/>
  <c r="AI2930" i="15" s="1"/>
  <c r="AJ2930" i="15" s="1"/>
  <c r="AH1638" i="15"/>
  <c r="AI1638" i="15" s="1"/>
  <c r="AJ1638" i="15" s="1"/>
  <c r="AH447" i="15"/>
  <c r="AI447" i="15" s="1"/>
  <c r="AJ447" i="15" s="1"/>
  <c r="AH758" i="15"/>
  <c r="AI758" i="15" s="1"/>
  <c r="AJ758" i="15" s="1"/>
  <c r="AH1146" i="15"/>
  <c r="AI1146" i="15" s="1"/>
  <c r="AJ1146" i="15" s="1"/>
  <c r="AH417" i="15"/>
  <c r="AI417" i="15" s="1"/>
  <c r="AJ417" i="15" s="1"/>
  <c r="AH214" i="15"/>
  <c r="AI214" i="15" s="1"/>
  <c r="AJ214" i="15" s="1"/>
  <c r="AH287" i="15"/>
  <c r="AI287" i="15" s="1"/>
  <c r="AJ287" i="15" s="1"/>
  <c r="AH2698" i="15"/>
  <c r="AI2698" i="15" s="1"/>
  <c r="AJ2698" i="15" s="1"/>
  <c r="AH2146" i="15"/>
  <c r="AI2146" i="15" s="1"/>
  <c r="AJ2146" i="15" s="1"/>
  <c r="AH2155" i="15"/>
  <c r="AI2155" i="15" s="1"/>
  <c r="AJ2155" i="15" s="1"/>
  <c r="AH1843" i="15"/>
  <c r="AI1843" i="15" s="1"/>
  <c r="AJ1843" i="15" s="1"/>
  <c r="AH110" i="15"/>
  <c r="AI110" i="15" s="1"/>
  <c r="AJ110" i="15" s="1"/>
  <c r="AH1350" i="15"/>
  <c r="AI1350" i="15" s="1"/>
  <c r="AJ1350" i="15" s="1"/>
  <c r="AH255" i="15"/>
  <c r="AI255" i="15" s="1"/>
  <c r="AJ255" i="15" s="1"/>
  <c r="AH319" i="15"/>
  <c r="AI319" i="15" s="1"/>
  <c r="AJ319" i="15" s="1"/>
  <c r="AH1286" i="15"/>
  <c r="AI1286" i="15" s="1"/>
  <c r="AJ1286" i="15" s="1"/>
  <c r="AH798" i="15"/>
  <c r="AI798" i="15" s="1"/>
  <c r="AJ798" i="15" s="1"/>
  <c r="AH895" i="15"/>
  <c r="AI895" i="15" s="1"/>
  <c r="AJ895" i="15" s="1"/>
  <c r="AH2363" i="15"/>
  <c r="AI2363" i="15" s="1"/>
  <c r="AJ2363" i="15" s="1"/>
  <c r="AH1577" i="15"/>
  <c r="AI1577" i="15" s="1"/>
  <c r="AJ1577" i="15" s="1"/>
  <c r="AH1853" i="15"/>
  <c r="AI1853" i="15" s="1"/>
  <c r="AJ1853" i="15" s="1"/>
  <c r="AH1117" i="15"/>
  <c r="AI1117" i="15" s="1"/>
  <c r="AJ1117" i="15" s="1"/>
  <c r="AH2545" i="15"/>
  <c r="AI2545" i="15" s="1"/>
  <c r="AJ2545" i="15" s="1"/>
  <c r="AH1749" i="15"/>
  <c r="AI1749" i="15" s="1"/>
  <c r="AJ1749" i="15" s="1"/>
  <c r="AH1880" i="15"/>
  <c r="AI1880" i="15" s="1"/>
  <c r="AJ1880" i="15" s="1"/>
  <c r="AH2145" i="15"/>
  <c r="AI2145" i="15" s="1"/>
  <c r="AJ2145" i="15" s="1"/>
  <c r="AH2283" i="15"/>
  <c r="AI2283" i="15" s="1"/>
  <c r="AJ2283" i="15" s="1"/>
  <c r="AH1984" i="15"/>
  <c r="AI1984" i="15" s="1"/>
  <c r="AJ1984" i="15" s="1"/>
  <c r="AH1979" i="15"/>
  <c r="AI1979" i="15" s="1"/>
  <c r="AJ1979" i="15" s="1"/>
  <c r="AH2933" i="15"/>
  <c r="AI2933" i="15" s="1"/>
  <c r="AJ2933" i="15" s="1"/>
  <c r="AH927" i="15"/>
  <c r="AI927" i="15" s="1"/>
  <c r="AJ927" i="15" s="1"/>
  <c r="AH563" i="15"/>
  <c r="AI563" i="15" s="1"/>
  <c r="AJ563" i="15" s="1"/>
  <c r="AH2725" i="15"/>
  <c r="AI2725" i="15" s="1"/>
  <c r="AJ2725" i="15" s="1"/>
  <c r="AH2941" i="15"/>
  <c r="AI2941" i="15" s="1"/>
  <c r="AJ2941" i="15" s="1"/>
  <c r="AH2965" i="15"/>
  <c r="AI2965" i="15" s="1"/>
  <c r="AJ2965" i="15" s="1"/>
  <c r="AH1772" i="15"/>
  <c r="AI1772" i="15" s="1"/>
  <c r="AJ1772" i="15" s="1"/>
  <c r="AH485" i="15"/>
  <c r="AI485" i="15" s="1"/>
  <c r="AJ485" i="15" s="1"/>
  <c r="AH440" i="15"/>
  <c r="AI440" i="15" s="1"/>
  <c r="AJ440" i="15" s="1"/>
  <c r="AH889" i="15"/>
  <c r="AI889" i="15" s="1"/>
  <c r="AJ889" i="15" s="1"/>
  <c r="AH1878" i="15"/>
  <c r="AI1878" i="15" s="1"/>
  <c r="AJ1878" i="15" s="1"/>
  <c r="AH2418" i="15"/>
  <c r="AI2418" i="15" s="1"/>
  <c r="AJ2418" i="15" s="1"/>
  <c r="AH833" i="15"/>
  <c r="AI833" i="15" s="1"/>
  <c r="AJ833" i="15" s="1"/>
  <c r="AH492" i="15"/>
  <c r="AI492" i="15" s="1"/>
  <c r="AJ492" i="15" s="1"/>
  <c r="AH1364" i="15"/>
  <c r="AI1364" i="15" s="1"/>
  <c r="AJ1364" i="15" s="1"/>
  <c r="AH2047" i="15"/>
  <c r="AI2047" i="15" s="1"/>
  <c r="AJ2047" i="15" s="1"/>
  <c r="AH829" i="15"/>
  <c r="AI829" i="15" s="1"/>
  <c r="AJ829" i="15" s="1"/>
  <c r="AH1228" i="15"/>
  <c r="AI1228" i="15" s="1"/>
  <c r="AJ1228" i="15" s="1"/>
  <c r="AH1519" i="15"/>
  <c r="AI1519" i="15" s="1"/>
  <c r="AJ1519" i="15" s="1"/>
  <c r="AH2408" i="15"/>
  <c r="AI2408" i="15" s="1"/>
  <c r="AJ2408" i="15" s="1"/>
  <c r="AH608" i="15"/>
  <c r="AI608" i="15" s="1"/>
  <c r="AJ608" i="15" s="1"/>
  <c r="AH673" i="15"/>
  <c r="AI673" i="15" s="1"/>
  <c r="AJ673" i="15" s="1"/>
  <c r="AH573" i="15"/>
  <c r="AI573" i="15" s="1"/>
  <c r="AJ573" i="15" s="1"/>
  <c r="AH1567" i="15"/>
  <c r="AI1567" i="15" s="1"/>
  <c r="AJ1567" i="15" s="1"/>
  <c r="AH2648" i="15"/>
  <c r="AI2648" i="15" s="1"/>
  <c r="AJ2648" i="15" s="1"/>
  <c r="AH2504" i="15"/>
  <c r="AI2504" i="15" s="1"/>
  <c r="AJ2504" i="15" s="1"/>
  <c r="AH1167" i="15"/>
  <c r="AI1167" i="15" s="1"/>
  <c r="AJ1167" i="15" s="1"/>
  <c r="AH2434" i="15"/>
  <c r="AI2434" i="15" s="1"/>
  <c r="AJ2434" i="15" s="1"/>
  <c r="AH2318" i="15"/>
  <c r="AI2318" i="15" s="1"/>
  <c r="AJ2318" i="15" s="1"/>
  <c r="AH1702" i="15"/>
  <c r="AI1702" i="15" s="1"/>
  <c r="AK1702" i="15" s="1"/>
  <c r="AH1547" i="15"/>
  <c r="AI1547" i="15" s="1"/>
  <c r="AJ1547" i="15" s="1"/>
  <c r="AH1799" i="15"/>
  <c r="AI1799" i="15" s="1"/>
  <c r="AJ1799" i="15" s="1"/>
  <c r="AH1630" i="15"/>
  <c r="AI1630" i="15" s="1"/>
  <c r="AJ1630" i="15" s="1"/>
  <c r="AH2150" i="15"/>
  <c r="AI2150" i="15" s="1"/>
  <c r="AJ2150" i="15" s="1"/>
  <c r="AH1527" i="15"/>
  <c r="AI1527" i="15" s="1"/>
  <c r="AJ1527" i="15" s="1"/>
  <c r="AH1455" i="15"/>
  <c r="AI1455" i="15" s="1"/>
  <c r="AJ1455" i="15" s="1"/>
  <c r="AH1887" i="15"/>
  <c r="AI1887" i="15" s="1"/>
  <c r="AJ1887" i="15" s="1"/>
  <c r="AH2386" i="15"/>
  <c r="AI2386" i="15" s="1"/>
  <c r="AJ2386" i="15" s="1"/>
  <c r="AH1393" i="15"/>
  <c r="AI1393" i="15" s="1"/>
  <c r="AJ1393" i="15" s="1"/>
  <c r="AH1233" i="15"/>
  <c r="AI1233" i="15" s="1"/>
  <c r="AJ1233" i="15" s="1"/>
  <c r="AH1981" i="15"/>
  <c r="AI1981" i="15" s="1"/>
  <c r="AJ1981" i="15" s="1"/>
  <c r="AH2296" i="15"/>
  <c r="AI2296" i="15" s="1"/>
  <c r="AJ2296" i="15" s="1"/>
  <c r="AH1345" i="15"/>
  <c r="AI1345" i="15" s="1"/>
  <c r="AJ1345" i="15" s="1"/>
  <c r="AH1741" i="15"/>
  <c r="AI1741" i="15" s="1"/>
  <c r="AJ1741" i="15" s="1"/>
  <c r="AH1275" i="15"/>
  <c r="AI1275" i="15" s="1"/>
  <c r="AJ1275" i="15" s="1"/>
  <c r="AH1844" i="15"/>
  <c r="AI1844" i="15" s="1"/>
  <c r="AJ1844" i="15" s="1"/>
  <c r="AH799" i="15"/>
  <c r="AI799" i="15" s="1"/>
  <c r="AJ799" i="15" s="1"/>
  <c r="AH1756" i="15"/>
  <c r="AI1756" i="15" s="1"/>
  <c r="AJ1756" i="15" s="1"/>
  <c r="AH1851" i="15"/>
  <c r="AI1851" i="15" s="1"/>
  <c r="AJ1851" i="15" s="1"/>
  <c r="AH2120" i="15"/>
  <c r="AI2120" i="15" s="1"/>
  <c r="AJ2120" i="15" s="1"/>
  <c r="AH1054" i="15"/>
  <c r="AI1054" i="15" s="1"/>
  <c r="AJ1054" i="15" s="1"/>
  <c r="AH1022" i="15"/>
  <c r="AI1022" i="15" s="1"/>
  <c r="AJ1022" i="15" s="1"/>
  <c r="AH920" i="15"/>
  <c r="AI920" i="15" s="1"/>
  <c r="AJ920" i="15" s="1"/>
  <c r="AH690" i="15"/>
  <c r="AI690" i="15" s="1"/>
  <c r="AJ690" i="15" s="1"/>
  <c r="AH1404" i="15"/>
  <c r="AI1404" i="15" s="1"/>
  <c r="AJ1404" i="15" s="1"/>
  <c r="AH185" i="15"/>
  <c r="AI185" i="15" s="1"/>
  <c r="AJ185" i="15" s="1"/>
  <c r="AH1443" i="15"/>
  <c r="AI1443" i="15" s="1"/>
  <c r="AJ1443" i="15" s="1"/>
  <c r="AH249" i="15"/>
  <c r="AI249" i="15" s="1"/>
  <c r="AJ249" i="15" s="1"/>
  <c r="AH1538" i="15"/>
  <c r="AI1538" i="15" s="1"/>
  <c r="AJ1538" i="15" s="1"/>
  <c r="AH1566" i="15"/>
  <c r="AI1566" i="15" s="1"/>
  <c r="AJ1566" i="15" s="1"/>
  <c r="AH1392" i="15"/>
  <c r="AI1392" i="15" s="1"/>
  <c r="AJ1392" i="15" s="1"/>
  <c r="AH1354" i="15"/>
  <c r="AI1354" i="15" s="1"/>
  <c r="AJ1354" i="15" s="1"/>
  <c r="AH1640" i="15"/>
  <c r="AI1640" i="15" s="1"/>
  <c r="AJ1640" i="15" s="1"/>
  <c r="AH1582" i="15"/>
  <c r="AI1582" i="15" s="1"/>
  <c r="AJ1582" i="15" s="1"/>
  <c r="AH415" i="15"/>
  <c r="AI415" i="15" s="1"/>
  <c r="AJ415" i="15" s="1"/>
  <c r="AH658" i="15"/>
  <c r="AI658" i="15" s="1"/>
  <c r="AJ658" i="15" s="1"/>
  <c r="AH810" i="15"/>
  <c r="AI810" i="15" s="1"/>
  <c r="AJ810" i="15" s="1"/>
  <c r="AH1470" i="15"/>
  <c r="AI1470" i="15" s="1"/>
  <c r="AJ1470" i="15" s="1"/>
  <c r="AH23" i="15"/>
  <c r="AI23" i="15" s="1"/>
  <c r="AJ23" i="15" s="1"/>
  <c r="AH547" i="15"/>
  <c r="AI547" i="15" s="1"/>
  <c r="AJ547" i="15" s="1"/>
  <c r="AH2349" i="15"/>
  <c r="AI2349" i="15" s="1"/>
  <c r="AJ2349" i="15" s="1"/>
  <c r="AH1800" i="15"/>
  <c r="AI1800" i="15" s="1"/>
  <c r="AJ1800" i="15" s="1"/>
  <c r="AH1963" i="15"/>
  <c r="AI1963" i="15" s="1"/>
  <c r="AJ1963" i="15" s="1"/>
  <c r="AH1863" i="15"/>
  <c r="AI1863" i="15" s="1"/>
  <c r="AJ1863" i="15" s="1"/>
  <c r="AH1466" i="15"/>
  <c r="AI1466" i="15" s="1"/>
  <c r="AJ1466" i="15" s="1"/>
  <c r="AH33" i="15"/>
  <c r="AI33" i="15" s="1"/>
  <c r="AJ33" i="15" s="1"/>
  <c r="AH438" i="15"/>
  <c r="AI438" i="15" s="1"/>
  <c r="AJ438" i="15" s="1"/>
  <c r="AH1026" i="15"/>
  <c r="AI1026" i="15" s="1"/>
  <c r="AJ1026" i="15" s="1"/>
  <c r="AH377" i="15"/>
  <c r="AI377" i="15" s="1"/>
  <c r="AJ377" i="15" s="1"/>
  <c r="AH1116" i="15"/>
  <c r="AI1116" i="15" s="1"/>
  <c r="AJ1116" i="15" s="1"/>
  <c r="AH1736" i="15"/>
  <c r="AI1736" i="15" s="1"/>
  <c r="AJ1736" i="15" s="1"/>
  <c r="AH1669" i="15"/>
  <c r="AI1669" i="15" s="1"/>
  <c r="AJ1669" i="15" s="1"/>
  <c r="AH1594" i="15"/>
  <c r="AI1594" i="15" s="1"/>
  <c r="AJ1594" i="15" s="1"/>
  <c r="AH986" i="15"/>
  <c r="AI986" i="15" s="1"/>
  <c r="AJ986" i="15" s="1"/>
  <c r="AH2148" i="15"/>
  <c r="AI2148" i="15" s="1"/>
  <c r="AJ2148" i="15" s="1"/>
  <c r="AH850" i="15"/>
  <c r="AI850" i="15" s="1"/>
  <c r="AJ850" i="15" s="1"/>
  <c r="AH338" i="15"/>
  <c r="AI338" i="15" s="1"/>
  <c r="AJ338" i="15" s="1"/>
  <c r="AH911" i="15"/>
  <c r="AI911" i="15" s="1"/>
  <c r="AJ911" i="15" s="1"/>
  <c r="AH1715" i="15"/>
  <c r="AI1715" i="15" s="1"/>
  <c r="AJ1715" i="15" s="1"/>
  <c r="AH935" i="15"/>
  <c r="AI935" i="15" s="1"/>
  <c r="AJ935" i="15" s="1"/>
  <c r="AH253" i="15"/>
  <c r="AI253" i="15" s="1"/>
  <c r="AJ253" i="15" s="1"/>
  <c r="AH1670" i="15"/>
  <c r="AI1670" i="15" s="1"/>
  <c r="AJ1670" i="15" s="1"/>
  <c r="AH2397" i="15"/>
  <c r="AI2397" i="15" s="1"/>
  <c r="AJ2397" i="15" s="1"/>
  <c r="AH1533" i="15"/>
  <c r="AI1533" i="15" s="1"/>
  <c r="AJ1533" i="15" s="1"/>
  <c r="AH1495" i="15"/>
  <c r="AI1495" i="15" s="1"/>
  <c r="AJ1495" i="15" s="1"/>
  <c r="AH168" i="15"/>
  <c r="AI168" i="15" s="1"/>
  <c r="AJ168" i="15" s="1"/>
  <c r="AH2398" i="15"/>
  <c r="AI2398" i="15" s="1"/>
  <c r="AJ2398" i="15" s="1"/>
  <c r="AH1103" i="15"/>
  <c r="AI1103" i="15" s="1"/>
  <c r="AJ1103" i="15" s="1"/>
  <c r="AH1373" i="15"/>
  <c r="AI1373" i="15" s="1"/>
  <c r="AJ1373" i="15" s="1"/>
  <c r="AH461" i="15"/>
  <c r="AI461" i="15" s="1"/>
  <c r="AJ461" i="15" s="1"/>
  <c r="AH1325" i="15"/>
  <c r="AI1325" i="15" s="1"/>
  <c r="AJ1325" i="15" s="1"/>
  <c r="AH2041" i="15"/>
  <c r="AI2041" i="15" s="1"/>
  <c r="AJ2041" i="15" s="1"/>
  <c r="AH1081" i="15"/>
  <c r="AI1081" i="15" s="1"/>
  <c r="AJ1081" i="15" s="1"/>
  <c r="AH389" i="15"/>
  <c r="AI389" i="15" s="1"/>
  <c r="AJ389" i="15" s="1"/>
  <c r="AH1875" i="15"/>
  <c r="AI1875" i="15" s="1"/>
  <c r="AJ1875" i="15" s="1"/>
  <c r="AH2153" i="15"/>
  <c r="AI2153" i="15" s="1"/>
  <c r="AJ2153" i="15" s="1"/>
  <c r="AH1942" i="15"/>
  <c r="AI1942" i="15" s="1"/>
  <c r="AJ1942" i="15" s="1"/>
  <c r="AH215" i="15"/>
  <c r="AI215" i="15" s="1"/>
  <c r="AJ215" i="15" s="1"/>
  <c r="AH845" i="15"/>
  <c r="AI845" i="15" s="1"/>
  <c r="AJ845" i="15" s="1"/>
  <c r="AH1722" i="15"/>
  <c r="AI1722" i="15" s="1"/>
  <c r="AJ1722" i="15" s="1"/>
  <c r="AH138" i="15"/>
  <c r="AI138" i="15" s="1"/>
  <c r="AJ138" i="15" s="1"/>
  <c r="AH2061" i="15"/>
  <c r="AI2061" i="15" s="1"/>
  <c r="AJ2061" i="15" s="1"/>
  <c r="AH2057" i="15"/>
  <c r="AI2057" i="15" s="1"/>
  <c r="AJ2057" i="15" s="1"/>
  <c r="AH2008" i="15"/>
  <c r="AI2008" i="15" s="1"/>
  <c r="AK2008" i="15" s="1"/>
  <c r="AH659" i="15"/>
  <c r="AI659" i="15" s="1"/>
  <c r="AJ659" i="15" s="1"/>
  <c r="AH2344" i="15"/>
  <c r="AI2344" i="15" s="1"/>
  <c r="AJ2344" i="15" s="1"/>
  <c r="AH1499" i="15"/>
  <c r="AI1499" i="15" s="1"/>
  <c r="AJ1499" i="15" s="1"/>
  <c r="AH2085" i="15"/>
  <c r="AI2085" i="15" s="1"/>
  <c r="AJ2085" i="15" s="1"/>
  <c r="AH749" i="15"/>
  <c r="AI749" i="15" s="1"/>
  <c r="AK749" i="15" s="1"/>
  <c r="AH2027" i="15"/>
  <c r="AI2027" i="15" s="1"/>
  <c r="AJ2027" i="15" s="1"/>
  <c r="AH1317" i="15"/>
  <c r="AI1317" i="15" s="1"/>
  <c r="AJ1317" i="15" s="1"/>
  <c r="AH2178" i="15"/>
  <c r="AI2178" i="15" s="1"/>
  <c r="AJ2178" i="15" s="1"/>
  <c r="AH107" i="15"/>
  <c r="AI107" i="15" s="1"/>
  <c r="AJ107" i="15" s="1"/>
  <c r="AH422" i="15"/>
  <c r="AI422" i="15" s="1"/>
  <c r="AJ422" i="15" s="1"/>
  <c r="AH1910" i="15"/>
  <c r="AI1910" i="15" s="1"/>
  <c r="AJ1910" i="15" s="1"/>
  <c r="AH1397" i="15"/>
  <c r="AI1397" i="15" s="1"/>
  <c r="AJ1397" i="15" s="1"/>
  <c r="AH1224" i="15"/>
  <c r="AI1224" i="15" s="1"/>
  <c r="AJ1224" i="15" s="1"/>
  <c r="AH1148" i="15"/>
  <c r="AI1148" i="15" s="1"/>
  <c r="AJ1148" i="15" s="1"/>
  <c r="AH343" i="15"/>
  <c r="AI343" i="15" s="1"/>
  <c r="AJ343" i="15" s="1"/>
  <c r="AH346" i="15"/>
  <c r="AI346" i="15" s="1"/>
  <c r="AJ346" i="15" s="1"/>
  <c r="AH300" i="15"/>
  <c r="AI300" i="15" s="1"/>
  <c r="AJ300" i="15" s="1"/>
  <c r="AH2206" i="15"/>
  <c r="AI2206" i="15" s="1"/>
  <c r="AJ2206" i="15" s="1"/>
  <c r="AH2243" i="15"/>
  <c r="AI2243" i="15" s="1"/>
  <c r="AJ2243" i="15" s="1"/>
  <c r="AH292" i="15"/>
  <c r="AI292" i="15" s="1"/>
  <c r="AJ292" i="15" s="1"/>
  <c r="AH2814" i="15"/>
  <c r="AI2814" i="15" s="1"/>
  <c r="AJ2814" i="15" s="1"/>
  <c r="AH2055" i="15"/>
  <c r="AI2055" i="15" s="1"/>
  <c r="AJ2055" i="15" s="1"/>
  <c r="AH282" i="15"/>
  <c r="AI282" i="15" s="1"/>
  <c r="AK282" i="15" s="1"/>
  <c r="AH2690" i="15"/>
  <c r="AI2690" i="15" s="1"/>
  <c r="AJ2690" i="15" s="1"/>
  <c r="AH823" i="15"/>
  <c r="AI823" i="15" s="1"/>
  <c r="AJ823" i="15" s="1"/>
  <c r="AH582" i="15"/>
  <c r="AI582" i="15" s="1"/>
  <c r="AJ582" i="15" s="1"/>
  <c r="AH694" i="15"/>
  <c r="AI694" i="15" s="1"/>
  <c r="AJ694" i="15" s="1"/>
  <c r="AH280" i="15"/>
  <c r="AI280" i="15" s="1"/>
  <c r="AJ280" i="15" s="1"/>
  <c r="AH391" i="15"/>
  <c r="AI391" i="15" s="1"/>
  <c r="AJ391" i="15" s="1"/>
  <c r="AH2251" i="15"/>
  <c r="AI2251" i="15" s="1"/>
  <c r="AJ2251" i="15" s="1"/>
  <c r="AH724" i="15"/>
  <c r="AI724" i="15" s="1"/>
  <c r="AJ724" i="15" s="1"/>
  <c r="AH2851" i="15"/>
  <c r="AI2851" i="15" s="1"/>
  <c r="AJ2851" i="15" s="1"/>
  <c r="AH1786" i="15"/>
  <c r="AI1786" i="15" s="1"/>
  <c r="AJ1786" i="15" s="1"/>
  <c r="AH155" i="15"/>
  <c r="AI155" i="15" s="1"/>
  <c r="AJ155" i="15" s="1"/>
  <c r="AH2100" i="15"/>
  <c r="AI2100" i="15" s="1"/>
  <c r="AJ2100" i="15" s="1"/>
  <c r="AH81" i="15"/>
  <c r="AI81" i="15" s="1"/>
  <c r="AJ81" i="15" s="1"/>
  <c r="AH148" i="15"/>
  <c r="AI148" i="15" s="1"/>
  <c r="AJ148" i="15" s="1"/>
  <c r="AH1215" i="15"/>
  <c r="AI1215" i="15" s="1"/>
  <c r="AJ1215" i="15" s="1"/>
  <c r="AH123" i="15"/>
  <c r="AI123" i="15" s="1"/>
  <c r="AJ123" i="15" s="1"/>
  <c r="AH1383" i="15"/>
  <c r="AI1383" i="15" s="1"/>
  <c r="AJ1383" i="15" s="1"/>
  <c r="AH1507" i="15"/>
  <c r="AI1507" i="15" s="1"/>
  <c r="AJ1507" i="15" s="1"/>
  <c r="AH593" i="15"/>
  <c r="AI593" i="15" s="1"/>
  <c r="AJ593" i="15" s="1"/>
  <c r="AH1305" i="15"/>
  <c r="AI1305" i="15" s="1"/>
  <c r="AJ1305" i="15" s="1"/>
  <c r="AH763" i="15"/>
  <c r="AI763" i="15" s="1"/>
  <c r="AJ763" i="15" s="1"/>
  <c r="AH2756" i="15"/>
  <c r="AI2756" i="15" s="1"/>
  <c r="AJ2756" i="15" s="1"/>
  <c r="AH1283" i="15"/>
  <c r="AI1283" i="15" s="1"/>
  <c r="AJ1283" i="15" s="1"/>
  <c r="AH1472" i="15"/>
  <c r="AI1472" i="15" s="1"/>
  <c r="AJ1472" i="15" s="1"/>
  <c r="AH2864" i="15"/>
  <c r="AI2864" i="15" s="1"/>
  <c r="AJ2864" i="15" s="1"/>
  <c r="AH1928" i="15"/>
  <c r="AI1928" i="15" s="1"/>
  <c r="AJ1928" i="15" s="1"/>
  <c r="AH1382" i="15"/>
  <c r="AI1382" i="15" s="1"/>
  <c r="AJ1382" i="15" s="1"/>
  <c r="AH2088" i="15"/>
  <c r="AI2088" i="15" s="1"/>
  <c r="AJ2088" i="15" s="1"/>
  <c r="AH1700" i="15"/>
  <c r="AI1700" i="15" s="1"/>
  <c r="AJ1700" i="15" s="1"/>
  <c r="AH997" i="15"/>
  <c r="AI997" i="15" s="1"/>
  <c r="AJ997" i="15" s="1"/>
  <c r="AH3000" i="15"/>
  <c r="AI3000" i="15" s="1"/>
  <c r="AJ3000" i="15" s="1"/>
  <c r="AH349" i="15"/>
  <c r="AI349" i="15" s="1"/>
  <c r="AJ349" i="15" s="1"/>
  <c r="AH1213" i="15"/>
  <c r="AI1213" i="15" s="1"/>
  <c r="AJ1213" i="15" s="1"/>
  <c r="AH1888" i="15"/>
  <c r="AI1888" i="15" s="1"/>
  <c r="AJ1888" i="15" s="1"/>
  <c r="AH1535" i="15"/>
  <c r="AI1535" i="15" s="1"/>
  <c r="AJ1535" i="15" s="1"/>
  <c r="AH1591" i="15"/>
  <c r="AI1591" i="15" s="1"/>
  <c r="AJ1591" i="15" s="1"/>
  <c r="AH2258" i="15"/>
  <c r="AI2258" i="15" s="1"/>
  <c r="AJ2258" i="15" s="1"/>
  <c r="AH191" i="15"/>
  <c r="AI191" i="15" s="1"/>
  <c r="AJ191" i="15" s="1"/>
  <c r="AH764" i="15"/>
  <c r="AI764" i="15" s="1"/>
  <c r="AJ764" i="15" s="1"/>
  <c r="AH496" i="15"/>
  <c r="AI496" i="15" s="1"/>
  <c r="AJ496" i="15" s="1"/>
  <c r="AH174" i="15"/>
  <c r="AI174" i="15" s="1"/>
  <c r="AJ174" i="15" s="1"/>
  <c r="AH1379" i="15"/>
  <c r="AI1379" i="15" s="1"/>
  <c r="AJ1379" i="15" s="1"/>
  <c r="AH2959" i="15"/>
  <c r="AI2959" i="15" s="1"/>
  <c r="AJ2959" i="15" s="1"/>
  <c r="AH682" i="15"/>
  <c r="AI682" i="15" s="1"/>
  <c r="AJ682" i="15" s="1"/>
  <c r="AH561" i="15"/>
  <c r="AI561" i="15" s="1"/>
  <c r="AJ561" i="15" s="1"/>
  <c r="AH2759" i="15"/>
  <c r="AI2759" i="15" s="1"/>
  <c r="AJ2759" i="15" s="1"/>
  <c r="AH1324" i="15"/>
  <c r="AI1324" i="15" s="1"/>
  <c r="AJ1324" i="15" s="1"/>
  <c r="AH1110" i="15"/>
  <c r="AI1110" i="15" s="1"/>
  <c r="AJ1110" i="15" s="1"/>
  <c r="AH334" i="15"/>
  <c r="AI334" i="15" s="1"/>
  <c r="AJ334" i="15" s="1"/>
  <c r="AH2050" i="15"/>
  <c r="AI2050" i="15" s="1"/>
  <c r="AJ2050" i="15" s="1"/>
  <c r="AH576" i="15"/>
  <c r="AI576" i="15" s="1"/>
  <c r="AJ576" i="15" s="1"/>
  <c r="AH1558" i="15"/>
  <c r="AI1558" i="15" s="1"/>
  <c r="AJ1558" i="15" s="1"/>
  <c r="AH1063" i="15"/>
  <c r="AI1063" i="15" s="1"/>
  <c r="AJ1063" i="15" s="1"/>
  <c r="AH157" i="15"/>
  <c r="AI157" i="15" s="1"/>
  <c r="AJ157" i="15" s="1"/>
  <c r="AH134" i="15"/>
  <c r="AI134" i="15" s="1"/>
  <c r="AJ134" i="15" s="1"/>
  <c r="AH2066" i="15"/>
  <c r="AI2066" i="15" s="1"/>
  <c r="AJ2066" i="15" s="1"/>
  <c r="AH2455" i="15"/>
  <c r="AI2455" i="15" s="1"/>
  <c r="AJ2455" i="15" s="1"/>
  <c r="AH1666" i="15"/>
  <c r="AI1666" i="15" s="1"/>
  <c r="AJ1666" i="15" s="1"/>
  <c r="AH2886" i="15"/>
  <c r="AI2886" i="15" s="1"/>
  <c r="AJ2886" i="15" s="1"/>
  <c r="AH290" i="15"/>
  <c r="AI290" i="15" s="1"/>
  <c r="AJ290" i="15" s="1"/>
  <c r="AH2982" i="15"/>
  <c r="AI2982" i="15" s="1"/>
  <c r="AJ2982" i="15" s="1"/>
  <c r="AH2999" i="15"/>
  <c r="AI2999" i="15" s="1"/>
  <c r="AJ2999" i="15" s="1"/>
  <c r="AH2609" i="15"/>
  <c r="AI2609" i="15" s="1"/>
  <c r="AJ2609" i="15" s="1"/>
  <c r="AH2437" i="15"/>
  <c r="AI2437" i="15" s="1"/>
  <c r="AJ2437" i="15" s="1"/>
  <c r="AH2491" i="15"/>
  <c r="AI2491" i="15" s="1"/>
  <c r="AJ2491" i="15" s="1"/>
  <c r="AH735" i="15"/>
  <c r="AI735" i="15" s="1"/>
  <c r="AJ735" i="15" s="1"/>
  <c r="AH1422" i="15"/>
  <c r="AI1422" i="15" s="1"/>
  <c r="AJ1422" i="15" s="1"/>
  <c r="AH1035" i="15"/>
  <c r="AI1035" i="15" s="1"/>
  <c r="AJ1035" i="15" s="1"/>
  <c r="AH1307" i="15"/>
  <c r="AI1307" i="15" s="1"/>
  <c r="AJ1307" i="15" s="1"/>
  <c r="AH302" i="15"/>
  <c r="AI302" i="15" s="1"/>
  <c r="AJ302" i="15" s="1"/>
  <c r="AH2604" i="15"/>
  <c r="AI2604" i="15" s="1"/>
  <c r="AJ2604" i="15" s="1"/>
  <c r="AH137" i="15"/>
  <c r="AI137" i="15" s="1"/>
  <c r="AJ137" i="15" s="1"/>
  <c r="AH2299" i="15"/>
  <c r="AI2299" i="15" s="1"/>
  <c r="AJ2299" i="15" s="1"/>
  <c r="AH2356" i="15"/>
  <c r="AI2356" i="15" s="1"/>
  <c r="AJ2356" i="15" s="1"/>
  <c r="AH2315" i="15"/>
  <c r="AI2315" i="15" s="1"/>
  <c r="AJ2315" i="15" s="1"/>
  <c r="AH2429" i="15"/>
  <c r="AI2429" i="15" s="1"/>
  <c r="AJ2429" i="15" s="1"/>
  <c r="AH1475" i="15"/>
  <c r="AI1475" i="15" s="1"/>
  <c r="AJ1475" i="15" s="1"/>
  <c r="AH843" i="15"/>
  <c r="AI843" i="15" s="1"/>
  <c r="AJ843" i="15" s="1"/>
  <c r="AH1691" i="15"/>
  <c r="AI1691" i="15" s="1"/>
  <c r="AJ1691" i="15" s="1"/>
  <c r="AH2099" i="15"/>
  <c r="AI2099" i="15" s="1"/>
  <c r="AJ2099" i="15" s="1"/>
  <c r="AH2445" i="15"/>
  <c r="AI2445" i="15" s="1"/>
  <c r="AJ2445" i="15" s="1"/>
  <c r="AH1583" i="15"/>
  <c r="AI1583" i="15" s="1"/>
  <c r="AJ1583" i="15" s="1"/>
  <c r="AH1276" i="15"/>
  <c r="AI1276" i="15" s="1"/>
  <c r="AJ1276" i="15" s="1"/>
  <c r="AH2562" i="15"/>
  <c r="AI2562" i="15" s="1"/>
  <c r="AJ2562" i="15" s="1"/>
  <c r="AH878" i="15"/>
  <c r="AI878" i="15" s="1"/>
  <c r="AJ878" i="15" s="1"/>
  <c r="AH1052" i="15"/>
  <c r="AI1052" i="15" s="1"/>
  <c r="AJ1052" i="15" s="1"/>
  <c r="AH320" i="15"/>
  <c r="AI320" i="15" s="1"/>
  <c r="AJ320" i="15" s="1"/>
  <c r="AH307" i="15"/>
  <c r="AI307" i="15" s="1"/>
  <c r="AJ307" i="15" s="1"/>
  <c r="AH347" i="15"/>
  <c r="AI347" i="15" s="1"/>
  <c r="AJ347" i="15" s="1"/>
  <c r="AH1300" i="15"/>
  <c r="AI1300" i="15" s="1"/>
  <c r="AJ1300" i="15" s="1"/>
  <c r="AH616" i="15"/>
  <c r="AI616" i="15" s="1"/>
  <c r="AJ616" i="15" s="1"/>
  <c r="AH2239" i="15"/>
  <c r="AI2239" i="15" s="1"/>
  <c r="AJ2239" i="15" s="1"/>
  <c r="AH1046" i="15"/>
  <c r="AI1046" i="15" s="1"/>
  <c r="AJ1046" i="15" s="1"/>
  <c r="AH1285" i="15"/>
  <c r="AI1285" i="15" s="1"/>
  <c r="AJ1285" i="15" s="1"/>
  <c r="AH2703" i="15"/>
  <c r="AI2703" i="15" s="1"/>
  <c r="AJ2703" i="15" s="1"/>
  <c r="AH402" i="15"/>
  <c r="AI402" i="15" s="1"/>
  <c r="AJ402" i="15" s="1"/>
  <c r="AH2975" i="15"/>
  <c r="AI2975" i="15" s="1"/>
  <c r="AJ2975" i="15" s="1"/>
  <c r="AH1900" i="15"/>
  <c r="AI1900" i="15" s="1"/>
  <c r="AJ1900" i="15" s="1"/>
  <c r="AH2154" i="15"/>
  <c r="AI2154" i="15" s="1"/>
  <c r="AJ2154" i="15" s="1"/>
  <c r="AH442" i="15"/>
  <c r="AI442" i="15" s="1"/>
  <c r="AJ442" i="15" s="1"/>
  <c r="AH2770" i="15"/>
  <c r="AI2770" i="15" s="1"/>
  <c r="AJ2770" i="15" s="1"/>
  <c r="AH1523" i="15"/>
  <c r="AI1523" i="15" s="1"/>
  <c r="AJ1523" i="15" s="1"/>
  <c r="AH1835" i="15"/>
  <c r="AI1835" i="15" s="1"/>
  <c r="AJ1835" i="15" s="1"/>
  <c r="AH1936" i="15"/>
  <c r="AI1936" i="15" s="1"/>
  <c r="AJ1936" i="15" s="1"/>
  <c r="AH1873" i="15"/>
  <c r="AI1873" i="15" s="1"/>
  <c r="AJ1873" i="15" s="1"/>
  <c r="AH1616" i="15"/>
  <c r="AI1616" i="15" s="1"/>
  <c r="AJ1616" i="15" s="1"/>
  <c r="AH1732" i="15"/>
  <c r="AI1732" i="15" s="1"/>
  <c r="AJ1732" i="15" s="1"/>
  <c r="AH2692" i="15"/>
  <c r="AI2692" i="15" s="1"/>
  <c r="AJ2692" i="15" s="1"/>
  <c r="AH1704" i="15"/>
  <c r="AI1704" i="15" s="1"/>
  <c r="AJ1704" i="15" s="1"/>
  <c r="AH1776" i="15"/>
  <c r="AI1776" i="15" s="1"/>
  <c r="AJ1776" i="15" s="1"/>
  <c r="AH1884" i="15"/>
  <c r="AI1884" i="15" s="1"/>
  <c r="AJ1884" i="15" s="1"/>
  <c r="AH1387" i="15"/>
  <c r="AI1387" i="15" s="1"/>
  <c r="AJ1387" i="15" s="1"/>
  <c r="AH2020" i="15"/>
  <c r="AI2020" i="15" s="1"/>
  <c r="AJ2020" i="15" s="1"/>
  <c r="AH2767" i="15"/>
  <c r="AI2767" i="15" s="1"/>
  <c r="AJ2767" i="15" s="1"/>
  <c r="AH2165" i="15"/>
  <c r="AI2165" i="15" s="1"/>
  <c r="AJ2165" i="15" s="1"/>
  <c r="AH1574" i="15"/>
  <c r="AI1574" i="15" s="1"/>
  <c r="AJ1574" i="15" s="1"/>
  <c r="AH769" i="15"/>
  <c r="AI769" i="15" s="1"/>
  <c r="AJ769" i="15" s="1"/>
  <c r="AH1599" i="15"/>
  <c r="AI1599" i="15" s="1"/>
  <c r="AJ1599" i="15" s="1"/>
  <c r="AH532" i="15"/>
  <c r="AI532" i="15" s="1"/>
  <c r="AJ532" i="15" s="1"/>
  <c r="AH1222" i="15"/>
  <c r="AI1222" i="15" s="1"/>
  <c r="AJ1222" i="15" s="1"/>
  <c r="AH836" i="15"/>
  <c r="AI836" i="15" s="1"/>
  <c r="AJ836" i="15" s="1"/>
  <c r="AH1412" i="15"/>
  <c r="AI1412" i="15" s="1"/>
  <c r="AJ1412" i="15" s="1"/>
  <c r="AH520" i="15"/>
  <c r="AI520" i="15" s="1"/>
  <c r="AJ520" i="15" s="1"/>
  <c r="AH2316" i="15"/>
  <c r="AI2316" i="15" s="1"/>
  <c r="AJ2316" i="15" s="1"/>
  <c r="AH545" i="15"/>
  <c r="AI545" i="15" s="1"/>
  <c r="AJ545" i="15" s="1"/>
  <c r="AH2654" i="15"/>
  <c r="AI2654" i="15" s="1"/>
  <c r="AJ2654" i="15" s="1"/>
  <c r="AH958" i="15"/>
  <c r="AI958" i="15" s="1"/>
  <c r="AJ958" i="15" s="1"/>
  <c r="AH2226" i="15"/>
  <c r="AI2226" i="15" s="1"/>
  <c r="AJ2226" i="15" s="1"/>
  <c r="AH487" i="15"/>
  <c r="AI487" i="15" s="1"/>
  <c r="AJ487" i="15" s="1"/>
  <c r="AH1201" i="15"/>
  <c r="AI1201" i="15" s="1"/>
  <c r="AJ1201" i="15" s="1"/>
  <c r="AH2347" i="15"/>
  <c r="AI2347" i="15" s="1"/>
  <c r="AJ2347" i="15" s="1"/>
  <c r="AH2393" i="15"/>
  <c r="AI2393" i="15" s="1"/>
  <c r="AJ2393" i="15" s="1"/>
  <c r="AH648" i="15"/>
  <c r="AI648" i="15" s="1"/>
  <c r="AJ648" i="15" s="1"/>
  <c r="AH495" i="15"/>
  <c r="AI495" i="15" s="1"/>
  <c r="AJ495" i="15" s="1"/>
  <c r="AH1421" i="15"/>
  <c r="AI1421" i="15" s="1"/>
  <c r="AJ1421" i="15" s="1"/>
  <c r="AH1193" i="15"/>
  <c r="AI1193" i="15" s="1"/>
  <c r="AJ1193" i="15" s="1"/>
  <c r="AH2681" i="15"/>
  <c r="AI2681" i="15" s="1"/>
  <c r="AJ2681" i="15" s="1"/>
  <c r="AH2763" i="15"/>
  <c r="AI2763" i="15" s="1"/>
  <c r="AJ2763" i="15" s="1"/>
  <c r="AH1967" i="15"/>
  <c r="AI1967" i="15" s="1"/>
  <c r="AJ1967" i="15" s="1"/>
  <c r="AH2387" i="15"/>
  <c r="AI2387" i="15" s="1"/>
  <c r="AJ2387" i="15" s="1"/>
  <c r="AH2868" i="15"/>
  <c r="AI2868" i="15" s="1"/>
  <c r="AJ2868" i="15" s="1"/>
  <c r="AH2799" i="15"/>
  <c r="AI2799" i="15" s="1"/>
  <c r="AJ2799" i="15" s="1"/>
  <c r="AH348" i="15"/>
  <c r="AI348" i="15" s="1"/>
  <c r="AJ348" i="15" s="1"/>
  <c r="AH420" i="15"/>
  <c r="AI420" i="15" s="1"/>
  <c r="AJ420" i="15" s="1"/>
  <c r="AH159" i="15"/>
  <c r="AI159" i="15" s="1"/>
  <c r="AJ159" i="15" s="1"/>
  <c r="AH542" i="15"/>
  <c r="AI542" i="15" s="1"/>
  <c r="AJ542" i="15" s="1"/>
  <c r="AH734" i="15"/>
  <c r="AI734" i="15" s="1"/>
  <c r="AJ734" i="15" s="1"/>
  <c r="AH2355" i="15"/>
  <c r="AI2355" i="15" s="1"/>
  <c r="AJ2355" i="15" s="1"/>
  <c r="AH826" i="15"/>
  <c r="AI826" i="15" s="1"/>
  <c r="AJ826" i="15" s="1"/>
  <c r="AH363" i="15"/>
  <c r="AI363" i="15" s="1"/>
  <c r="AJ363" i="15" s="1"/>
  <c r="AH1112" i="15"/>
  <c r="AI1112" i="15" s="1"/>
  <c r="AJ1112" i="15" s="1"/>
  <c r="AH1907" i="15"/>
  <c r="AI1907" i="15" s="1"/>
  <c r="AJ1907" i="15" s="1"/>
  <c r="AH720" i="15"/>
  <c r="AI720" i="15" s="1"/>
  <c r="AJ720" i="15" s="1"/>
  <c r="AH983" i="15"/>
  <c r="AI983" i="15" s="1"/>
  <c r="AJ983" i="15" s="1"/>
  <c r="AH706" i="15"/>
  <c r="AI706" i="15" s="1"/>
  <c r="AJ706" i="15" s="1"/>
  <c r="AH1359" i="15"/>
  <c r="AI1359" i="15" s="1"/>
  <c r="AJ1359" i="15" s="1"/>
  <c r="AH1890" i="15"/>
  <c r="AI1890" i="15" s="1"/>
  <c r="AJ1890" i="15" s="1"/>
  <c r="AH2406" i="15"/>
  <c r="AI2406" i="15" s="1"/>
  <c r="AJ2406" i="15" s="1"/>
  <c r="AH1355" i="15"/>
  <c r="AI1355" i="15" s="1"/>
  <c r="AJ1355" i="15" s="1"/>
  <c r="AH2256" i="15"/>
  <c r="AI2256" i="15" s="1"/>
  <c r="AJ2256" i="15" s="1"/>
  <c r="AH1809" i="15"/>
  <c r="AI1809" i="15" s="1"/>
  <c r="AJ1809" i="15" s="1"/>
  <c r="AH1899" i="15"/>
  <c r="AI1899" i="15" s="1"/>
  <c r="AJ1899" i="15" s="1"/>
  <c r="AH1297" i="15"/>
  <c r="AI1297" i="15" s="1"/>
  <c r="AJ1297" i="15" s="1"/>
  <c r="AH1323" i="15"/>
  <c r="AI1323" i="15" s="1"/>
  <c r="AJ1323" i="15" s="1"/>
  <c r="AH1209" i="15"/>
  <c r="AI1209" i="15" s="1"/>
  <c r="AJ1209" i="15" s="1"/>
  <c r="AH607" i="15"/>
  <c r="AI607" i="15" s="1"/>
  <c r="AJ607" i="15" s="1"/>
  <c r="AH847" i="15"/>
  <c r="AI847" i="15" s="1"/>
  <c r="AJ847" i="15" s="1"/>
  <c r="AH2361" i="15"/>
  <c r="AI2361" i="15" s="1"/>
  <c r="AJ2361" i="15" s="1"/>
  <c r="AH2757" i="15"/>
  <c r="AI2757" i="15" s="1"/>
  <c r="AJ2757" i="15" s="1"/>
  <c r="AH1841" i="15"/>
  <c r="AI1841" i="15" s="1"/>
  <c r="AJ1841" i="15" s="1"/>
  <c r="AH2904" i="15"/>
  <c r="AI2904" i="15" s="1"/>
  <c r="AJ2904" i="15" s="1"/>
  <c r="AH1877" i="15"/>
  <c r="AI1877" i="15" s="1"/>
  <c r="AJ1877" i="15" s="1"/>
  <c r="AH2217" i="15"/>
  <c r="AI2217" i="15" s="1"/>
  <c r="AJ2217" i="15" s="1"/>
  <c r="AH1985" i="15"/>
  <c r="AI1985" i="15" s="1"/>
  <c r="AJ1985" i="15" s="1"/>
  <c r="AH2064" i="15"/>
  <c r="AI2064" i="15" s="1"/>
  <c r="AJ2064" i="15" s="1"/>
  <c r="AH2219" i="15"/>
  <c r="AI2219" i="15" s="1"/>
  <c r="AJ2219" i="15" s="1"/>
  <c r="AH1821" i="15"/>
  <c r="AI1821" i="15" s="1"/>
  <c r="AJ1821" i="15" s="1"/>
  <c r="AH831" i="15"/>
  <c r="AI831" i="15" s="1"/>
  <c r="AJ831" i="15" s="1"/>
  <c r="AH1541" i="15"/>
  <c r="AI1541" i="15" s="1"/>
  <c r="AJ1541" i="15" s="1"/>
  <c r="AH2036" i="15"/>
  <c r="AI2036" i="15" s="1"/>
  <c r="AJ2036" i="15" s="1"/>
  <c r="AH2141" i="15"/>
  <c r="AI2141" i="15" s="1"/>
  <c r="AJ2141" i="15" s="1"/>
  <c r="AH1115" i="15"/>
  <c r="AI1115" i="15" s="1"/>
  <c r="AJ1115" i="15" s="1"/>
  <c r="AH1780" i="15"/>
  <c r="AI1780" i="15" s="1"/>
  <c r="AJ1780" i="15" s="1"/>
  <c r="AH989" i="15"/>
  <c r="AI989" i="15" s="1"/>
  <c r="AJ989" i="15" s="1"/>
  <c r="AH1406" i="15"/>
  <c r="AI1406" i="15" s="1"/>
  <c r="AJ1406" i="15" s="1"/>
  <c r="AH2108" i="15"/>
  <c r="AI2108" i="15" s="1"/>
  <c r="AJ2108" i="15" s="1"/>
  <c r="AH1435" i="15"/>
  <c r="AI1435" i="15" s="1"/>
  <c r="AJ1435" i="15" s="1"/>
  <c r="AH1366" i="15"/>
  <c r="AI1366" i="15" s="1"/>
  <c r="AJ1366" i="15" s="1"/>
  <c r="AH398" i="15"/>
  <c r="AI398" i="15" s="1"/>
  <c r="AJ398" i="15" s="1"/>
  <c r="AH2712" i="15"/>
  <c r="AI2712" i="15" s="1"/>
  <c r="AJ2712" i="15" s="1"/>
  <c r="AH899" i="15"/>
  <c r="AI899" i="15" s="1"/>
  <c r="AJ899" i="15" s="1"/>
  <c r="AH1738" i="15"/>
  <c r="AI1738" i="15" s="1"/>
  <c r="AJ1738" i="15" s="1"/>
  <c r="AH572" i="15"/>
  <c r="AI572" i="15" s="1"/>
  <c r="AJ572" i="15" s="1"/>
  <c r="AH345" i="15"/>
  <c r="AI345" i="15" s="1"/>
  <c r="AJ345" i="15" s="1"/>
  <c r="AH299" i="15"/>
  <c r="AI299" i="15" s="1"/>
  <c r="AJ299" i="15" s="1"/>
  <c r="AH656" i="15"/>
  <c r="AI656" i="15" s="1"/>
  <c r="AJ656" i="15" s="1"/>
  <c r="AH2826" i="15"/>
  <c r="AI2826" i="15" s="1"/>
  <c r="AJ2826" i="15" s="1"/>
  <c r="AH647" i="15"/>
  <c r="AI647" i="15" s="1"/>
  <c r="AJ647" i="15" s="1"/>
  <c r="AH145" i="15"/>
  <c r="AI145" i="15" s="1"/>
  <c r="AJ145" i="15" s="1"/>
  <c r="AH172" i="15"/>
  <c r="AI172" i="15" s="1"/>
  <c r="AJ172" i="15" s="1"/>
  <c r="AH2551" i="15"/>
  <c r="AI2551" i="15" s="1"/>
  <c r="AJ2551" i="15" s="1"/>
  <c r="AH620" i="15"/>
  <c r="AI620" i="15" s="1"/>
  <c r="AJ620" i="15" s="1"/>
  <c r="AH2471" i="15"/>
  <c r="AI2471" i="15" s="1"/>
  <c r="AJ2471" i="15" s="1"/>
  <c r="AH814" i="15"/>
  <c r="AI814" i="15" s="1"/>
  <c r="AJ814" i="15" s="1"/>
  <c r="AH560" i="15"/>
  <c r="AI560" i="15" s="1"/>
  <c r="AJ560" i="15" s="1"/>
  <c r="AH513" i="15"/>
  <c r="AI513" i="15" s="1"/>
  <c r="AJ513" i="15" s="1"/>
  <c r="AH896" i="15"/>
  <c r="AI896" i="15" s="1"/>
  <c r="AJ896" i="15" s="1"/>
  <c r="AH1347" i="15"/>
  <c r="AI1347" i="15" s="1"/>
  <c r="AJ1347" i="15" s="1"/>
  <c r="AH2383" i="15"/>
  <c r="AI2383" i="15" s="1"/>
  <c r="AJ2383" i="15" s="1"/>
  <c r="AH918" i="15"/>
  <c r="AI918" i="15" s="1"/>
  <c r="AJ918" i="15" s="1"/>
  <c r="AH26" i="15"/>
  <c r="AI26" i="15" s="1"/>
  <c r="AJ26" i="15" s="1"/>
  <c r="AH2450" i="15"/>
  <c r="AI2450" i="15" s="1"/>
  <c r="AJ2450" i="15" s="1"/>
  <c r="AH1614" i="15"/>
  <c r="AI1614" i="15" s="1"/>
  <c r="AJ1614" i="15" s="1"/>
  <c r="AH2490" i="15"/>
  <c r="AI2490" i="15" s="1"/>
  <c r="AJ2490" i="15" s="1"/>
  <c r="AH2186" i="15"/>
  <c r="AI2186" i="15" s="1"/>
  <c r="AJ2186" i="15" s="1"/>
  <c r="AH1343" i="15"/>
  <c r="AI1343" i="15" s="1"/>
  <c r="AJ1343" i="15" s="1"/>
  <c r="AH1790" i="15"/>
  <c r="AI1790" i="15" s="1"/>
  <c r="AJ1790" i="15" s="1"/>
  <c r="AH2518" i="15"/>
  <c r="AI2518" i="15" s="1"/>
  <c r="AJ2518" i="15" s="1"/>
  <c r="AH1579" i="15"/>
  <c r="AI1579" i="15" s="1"/>
  <c r="AJ1579" i="15" s="1"/>
  <c r="AH2932" i="15"/>
  <c r="AI2932" i="15" s="1"/>
  <c r="AJ2932" i="15" s="1"/>
  <c r="AH1673" i="15"/>
  <c r="AI1673" i="15" s="1"/>
  <c r="AJ1673" i="15" s="1"/>
  <c r="AH2744" i="15"/>
  <c r="AI2744" i="15" s="1"/>
  <c r="AJ2744" i="15" s="1"/>
  <c r="AH2052" i="15"/>
  <c r="AI2052" i="15" s="1"/>
  <c r="AJ2052" i="15" s="1"/>
  <c r="AH2760" i="15"/>
  <c r="AI2760" i="15" s="1"/>
  <c r="AJ2760" i="15" s="1"/>
  <c r="AH2415" i="15"/>
  <c r="AI2415" i="15" s="1"/>
  <c r="AJ2415" i="15" s="1"/>
  <c r="AH2613" i="15"/>
  <c r="AI2613" i="15" s="1"/>
  <c r="AJ2613" i="15" s="1"/>
  <c r="AH2748" i="15"/>
  <c r="AI2748" i="15" s="1"/>
  <c r="AJ2748" i="15" s="1"/>
  <c r="AH2671" i="15"/>
  <c r="AI2671" i="15" s="1"/>
  <c r="AJ2671" i="15" s="1"/>
  <c r="AH1288" i="15"/>
  <c r="AI1288" i="15" s="1"/>
  <c r="AJ1288" i="15" s="1"/>
  <c r="AH668" i="15"/>
  <c r="AI668" i="15" s="1"/>
  <c r="AJ668" i="15" s="1"/>
  <c r="AH2522" i="15"/>
  <c r="AI2522" i="15" s="1"/>
  <c r="AJ2522" i="15" s="1"/>
  <c r="AH406" i="15"/>
  <c r="AI406" i="15" s="1"/>
  <c r="AJ406" i="15" s="1"/>
  <c r="AH705" i="15"/>
  <c r="AI705" i="15" s="1"/>
  <c r="AJ705" i="15" s="1"/>
  <c r="AH1270" i="15"/>
  <c r="AI1270" i="15" s="1"/>
  <c r="AJ1270" i="15" s="1"/>
  <c r="AH1076" i="15"/>
  <c r="AI1076" i="15" s="1"/>
  <c r="AJ1076" i="15" s="1"/>
  <c r="AH1014" i="15"/>
  <c r="AI1014" i="15" s="1"/>
  <c r="AJ1014" i="15" s="1"/>
  <c r="AH1622" i="15"/>
  <c r="AI1622" i="15" s="1"/>
  <c r="AJ1622" i="15" s="1"/>
  <c r="AH451" i="15"/>
  <c r="AI451" i="15" s="1"/>
  <c r="AJ451" i="15" s="1"/>
  <c r="AH1191" i="15"/>
  <c r="AI1191" i="15" s="1"/>
  <c r="AJ1191" i="15" s="1"/>
  <c r="AH488" i="15"/>
  <c r="AI488" i="15" s="1"/>
  <c r="AJ488" i="15" s="1"/>
  <c r="AH30" i="15"/>
  <c r="AI30" i="15" s="1"/>
  <c r="AJ30" i="15" s="1"/>
  <c r="AH429" i="15"/>
  <c r="AI429" i="15" s="1"/>
  <c r="AJ429" i="15" s="1"/>
  <c r="AH1408" i="15"/>
  <c r="AI1408" i="15" s="1"/>
  <c r="AJ1408" i="15" s="1"/>
  <c r="AH1876" i="15"/>
  <c r="AI1876" i="15" s="1"/>
  <c r="AJ1876" i="15" s="1"/>
  <c r="AH2893" i="15"/>
  <c r="AI2893" i="15" s="1"/>
  <c r="AJ2893" i="15" s="1"/>
  <c r="AH1893" i="15"/>
  <c r="AI1893" i="15" s="1"/>
  <c r="AJ1893" i="15" s="1"/>
  <c r="AH1901" i="15"/>
  <c r="AI1901" i="15" s="1"/>
  <c r="AJ1901" i="15" s="1"/>
  <c r="AH2897" i="15"/>
  <c r="AI2897" i="15" s="1"/>
  <c r="AJ2897" i="15" s="1"/>
  <c r="AH1544" i="15"/>
  <c r="AI1544" i="15" s="1"/>
  <c r="AJ1544" i="15" s="1"/>
  <c r="AH2497" i="15"/>
  <c r="AI2497" i="15" s="1"/>
  <c r="AJ2497" i="15" s="1"/>
  <c r="AH2987" i="15"/>
  <c r="AI2987" i="15" s="1"/>
  <c r="AJ2987" i="15" s="1"/>
  <c r="AH2043" i="15"/>
  <c r="AI2043" i="15" s="1"/>
  <c r="AJ2043" i="15" s="1"/>
  <c r="AH1319" i="15"/>
  <c r="AI1319" i="15" s="1"/>
  <c r="AJ1319" i="15" s="1"/>
  <c r="AH1205" i="15"/>
  <c r="AI1205" i="15" s="1"/>
  <c r="AJ1205" i="15" s="1"/>
  <c r="AH677" i="15"/>
  <c r="AI677" i="15" s="1"/>
  <c r="AJ677" i="15" s="1"/>
  <c r="AH2555" i="15"/>
  <c r="AI2555" i="15" s="1"/>
  <c r="AJ2555" i="15" s="1"/>
  <c r="AH766" i="15"/>
  <c r="AI766" i="15" s="1"/>
  <c r="AJ766" i="15" s="1"/>
  <c r="AH2086" i="15"/>
  <c r="AI2086" i="15" s="1"/>
  <c r="AJ2086" i="15" s="1"/>
  <c r="AH304" i="15"/>
  <c r="AI304" i="15" s="1"/>
  <c r="AJ304" i="15" s="1"/>
  <c r="AH930" i="15"/>
  <c r="AI930" i="15" s="1"/>
  <c r="AJ930" i="15" s="1"/>
  <c r="AH868" i="15"/>
  <c r="AI868" i="15" s="1"/>
  <c r="AJ868" i="15" s="1"/>
  <c r="AH2821" i="15"/>
  <c r="AI2821" i="15" s="1"/>
  <c r="AJ2821" i="15" s="1"/>
  <c r="AH923" i="15"/>
  <c r="AI923" i="15" s="1"/>
  <c r="AJ923" i="15" s="1"/>
  <c r="AH1326" i="15"/>
  <c r="AI1326" i="15" s="1"/>
  <c r="AJ1326" i="15" s="1"/>
  <c r="AH2912" i="15"/>
  <c r="AI2912" i="15" s="1"/>
  <c r="AJ2912" i="15" s="1"/>
  <c r="AH699" i="15"/>
  <c r="AI699" i="15" s="1"/>
  <c r="AJ699" i="15" s="1"/>
  <c r="AH2033" i="15"/>
  <c r="AI2033" i="15" s="1"/>
  <c r="AJ2033" i="15" s="1"/>
  <c r="AH1344" i="15"/>
  <c r="AI1344" i="15" s="1"/>
  <c r="AJ1344" i="15" s="1"/>
  <c r="AH1289" i="15"/>
  <c r="AI1289" i="15" s="1"/>
  <c r="AJ1289" i="15" s="1"/>
  <c r="AH2285" i="15"/>
  <c r="AI2285" i="15" s="1"/>
  <c r="AJ2285" i="15" s="1"/>
  <c r="AH2657" i="15"/>
  <c r="AI2657" i="15" s="1"/>
  <c r="AJ2657" i="15" s="1"/>
  <c r="AH1712" i="15"/>
  <c r="AI1712" i="15" s="1"/>
  <c r="AJ1712" i="15" s="1"/>
  <c r="AH2653" i="15"/>
  <c r="AI2653" i="15" s="1"/>
  <c r="AJ2653" i="15" s="1"/>
  <c r="AH2521" i="15"/>
  <c r="AI2521" i="15" s="1"/>
  <c r="AJ2521" i="15" s="1"/>
  <c r="AH2253" i="15"/>
  <c r="AI2253" i="15" s="1"/>
  <c r="AJ2253" i="15" s="1"/>
  <c r="AH2161" i="15"/>
  <c r="AI2161" i="15" s="1"/>
  <c r="AJ2161" i="15" s="1"/>
  <c r="AH2496" i="15"/>
  <c r="AI2496" i="15" s="1"/>
  <c r="AJ2496" i="15" s="1"/>
  <c r="AH1952" i="15"/>
  <c r="AI1952" i="15" s="1"/>
  <c r="AJ1952" i="15" s="1"/>
  <c r="AH1229" i="15"/>
  <c r="AI1229" i="15" s="1"/>
  <c r="AJ1229" i="15" s="1"/>
  <c r="AH2475" i="15"/>
  <c r="AI2475" i="15" s="1"/>
  <c r="AJ2475" i="15" s="1"/>
  <c r="AH2171" i="15"/>
  <c r="AI2171" i="15" s="1"/>
  <c r="AJ2171" i="15" s="1"/>
  <c r="AH2267" i="15"/>
  <c r="AI2267" i="15" s="1"/>
  <c r="AJ2267" i="15" s="1"/>
  <c r="AH2083" i="15"/>
  <c r="AI2083" i="15" s="1"/>
  <c r="AJ2083" i="15" s="1"/>
  <c r="AH1352" i="15"/>
  <c r="AI1352" i="15" s="1"/>
  <c r="AJ1352" i="15" s="1"/>
  <c r="AH2207" i="15"/>
  <c r="AI2207" i="15" s="1"/>
  <c r="AJ2207" i="15" s="1"/>
  <c r="AH2835" i="15"/>
  <c r="AI2835" i="15" s="1"/>
  <c r="AJ2835" i="15" s="1"/>
  <c r="AH1401" i="15"/>
  <c r="AI1401" i="15" s="1"/>
  <c r="AJ1401" i="15" s="1"/>
  <c r="AH1431" i="15"/>
  <c r="AI1431" i="15" s="1"/>
  <c r="AJ1431" i="15" s="1"/>
  <c r="AH368" i="15"/>
  <c r="AI368" i="15" s="1"/>
  <c r="AJ368" i="15" s="1"/>
  <c r="AH2559" i="15"/>
  <c r="AI2559" i="15" s="1"/>
  <c r="AJ2559" i="15" s="1"/>
  <c r="AH489" i="15"/>
  <c r="AI489" i="15" s="1"/>
  <c r="AJ489" i="15" s="1"/>
  <c r="AH392" i="15"/>
  <c r="AI392" i="15" s="1"/>
  <c r="AJ392" i="15" s="1"/>
  <c r="AH151" i="15"/>
  <c r="AI151" i="15" s="1"/>
  <c r="AJ151" i="15" s="1"/>
  <c r="AH147" i="15"/>
  <c r="AI147" i="15" s="1"/>
  <c r="AJ147" i="15" s="1"/>
  <c r="AH1004" i="15"/>
  <c r="AI1004" i="15" s="1"/>
  <c r="AJ1004" i="15" s="1"/>
  <c r="AH1080" i="15"/>
  <c r="AI1080" i="15" s="1"/>
  <c r="AJ1080" i="15" s="1"/>
  <c r="AH1149" i="15"/>
  <c r="AI1149" i="15" s="1"/>
  <c r="AJ1149" i="15" s="1"/>
  <c r="AH1060" i="15"/>
  <c r="AI1060" i="15" s="1"/>
  <c r="AJ1060" i="15" s="1"/>
  <c r="AH1416" i="15"/>
  <c r="AI1416" i="15" s="1"/>
  <c r="AJ1416" i="15" s="1"/>
  <c r="AH900" i="15"/>
  <c r="AI900" i="15" s="1"/>
  <c r="AJ900" i="15" s="1"/>
  <c r="AH2554" i="15"/>
  <c r="AI2554" i="15" s="1"/>
  <c r="AJ2554" i="15" s="1"/>
  <c r="AH1798" i="15"/>
  <c r="AI1798" i="15" s="1"/>
  <c r="AJ1798" i="15" s="1"/>
  <c r="AH237" i="15"/>
  <c r="AI237" i="15" s="1"/>
  <c r="AJ237" i="15" s="1"/>
  <c r="AH1304" i="15"/>
  <c r="AI1304" i="15" s="1"/>
  <c r="AJ1304" i="15" s="1"/>
  <c r="AH1683" i="15"/>
  <c r="AI1683" i="15" s="1"/>
  <c r="AJ1683" i="15" s="1"/>
  <c r="AH671" i="15"/>
  <c r="AI671" i="15" s="1"/>
  <c r="AJ671" i="15" s="1"/>
  <c r="AH1444" i="15"/>
  <c r="AI1444" i="15" s="1"/>
  <c r="AJ1444" i="15" s="1"/>
  <c r="AH457" i="15"/>
  <c r="AI457" i="15" s="1"/>
  <c r="AJ457" i="15" s="1"/>
  <c r="AH2550" i="15"/>
  <c r="AI2550" i="15" s="1"/>
  <c r="AJ2550" i="15" s="1"/>
  <c r="AH1859" i="15"/>
  <c r="AI1859" i="15" s="1"/>
  <c r="AJ1859" i="15" s="1"/>
  <c r="AH124" i="15"/>
  <c r="AI124" i="15" s="1"/>
  <c r="AJ124" i="15" s="1"/>
  <c r="AH397" i="15"/>
  <c r="AI397" i="15" s="1"/>
  <c r="AJ397" i="15" s="1"/>
  <c r="AH1559" i="15"/>
  <c r="AI1559" i="15" s="1"/>
  <c r="AJ1559" i="15" s="1"/>
  <c r="AH1839" i="15"/>
  <c r="AI1839" i="15" s="1"/>
  <c r="AJ1839" i="15" s="1"/>
  <c r="AH579" i="15"/>
  <c r="AI579" i="15" s="1"/>
  <c r="AJ579" i="15" s="1"/>
  <c r="AH566" i="15"/>
  <c r="AI566" i="15" s="1"/>
  <c r="AJ566" i="15" s="1"/>
  <c r="AH235" i="15"/>
  <c r="AI235" i="15" s="1"/>
  <c r="AJ235" i="15" s="1"/>
  <c r="AH323" i="15"/>
  <c r="AI323" i="15" s="1"/>
  <c r="AJ323" i="15" s="1"/>
  <c r="AH1814" i="15"/>
  <c r="AI1814" i="15" s="1"/>
  <c r="AJ1814" i="15" s="1"/>
  <c r="AH1526" i="15"/>
  <c r="AI1526" i="15" s="1"/>
  <c r="AJ1526" i="15" s="1"/>
  <c r="AH1730" i="15"/>
  <c r="AI1730" i="15" s="1"/>
  <c r="AJ1730" i="15" s="1"/>
  <c r="AH1831" i="15"/>
  <c r="AI1831" i="15" s="1"/>
  <c r="AJ1831" i="15" s="1"/>
  <c r="AH1279" i="15"/>
  <c r="AI1279" i="15" s="1"/>
  <c r="AJ1279" i="15" s="1"/>
  <c r="AH1263" i="15"/>
  <c r="AI1263" i="15" s="1"/>
  <c r="AJ1263" i="15" s="1"/>
  <c r="AH1751" i="15"/>
  <c r="AI1751" i="15" s="1"/>
  <c r="AJ1751" i="15" s="1"/>
  <c r="AH1310" i="15"/>
  <c r="AI1310" i="15" s="1"/>
  <c r="AJ1310" i="15" s="1"/>
  <c r="AH2090" i="15"/>
  <c r="AI2090" i="15" s="1"/>
  <c r="AJ2090" i="15" s="1"/>
  <c r="AH1532" i="15"/>
  <c r="AI1532" i="15" s="1"/>
  <c r="AJ1532" i="15" s="1"/>
  <c r="AH959" i="15"/>
  <c r="AI959" i="15" s="1"/>
  <c r="AJ959" i="15" s="1"/>
  <c r="AH1826" i="15"/>
  <c r="AI1826" i="15" s="1"/>
  <c r="AJ1826" i="15" s="1"/>
  <c r="AH984" i="15"/>
  <c r="AI984" i="15" s="1"/>
  <c r="AJ984" i="15" s="1"/>
  <c r="AH1301" i="15"/>
  <c r="AI1301" i="15" s="1"/>
  <c r="AJ1301" i="15" s="1"/>
  <c r="AH1365" i="15"/>
  <c r="AI1365" i="15" s="1"/>
  <c r="AJ1365" i="15" s="1"/>
  <c r="AH1174" i="15"/>
  <c r="AI1174" i="15" s="1"/>
  <c r="AJ1174" i="15" s="1"/>
  <c r="AH433" i="15"/>
  <c r="AI433" i="15" s="1"/>
  <c r="AJ433" i="15" s="1"/>
  <c r="AH350" i="15"/>
  <c r="AI350" i="15" s="1"/>
  <c r="AJ350" i="15" s="1"/>
  <c r="AH383" i="15"/>
  <c r="AI383" i="15" s="1"/>
  <c r="AJ383" i="15" s="1"/>
  <c r="AH754" i="15"/>
  <c r="AI754" i="15" s="1"/>
  <c r="AJ754" i="15" s="1"/>
  <c r="AH384" i="15"/>
  <c r="AI384" i="15" s="1"/>
  <c r="AJ384" i="15" s="1"/>
  <c r="AH2469" i="15"/>
  <c r="AI2469" i="15" s="1"/>
  <c r="AJ2469" i="15" s="1"/>
  <c r="AH288" i="15"/>
  <c r="AI288" i="15" s="1"/>
  <c r="AJ288" i="15" s="1"/>
  <c r="AH284" i="15"/>
  <c r="AI284" i="15" s="1"/>
  <c r="AJ284" i="15" s="1"/>
  <c r="AH2371" i="15"/>
  <c r="AI2371" i="15" s="1"/>
  <c r="AJ2371" i="15" s="1"/>
  <c r="AH2706" i="15"/>
  <c r="AI2706" i="15" s="1"/>
  <c r="AJ2706" i="15" s="1"/>
  <c r="AH2928" i="15"/>
  <c r="AI2928" i="15" s="1"/>
  <c r="AJ2928" i="15" s="1"/>
  <c r="AH999" i="15"/>
  <c r="AI999" i="15" s="1"/>
  <c r="AJ999" i="15" s="1"/>
  <c r="AH2287" i="15"/>
  <c r="AI2287" i="15" s="1"/>
  <c r="AJ2287" i="15" s="1"/>
  <c r="AH1135" i="15"/>
  <c r="AI1135" i="15" s="1"/>
  <c r="AJ1135" i="15" s="1"/>
  <c r="AH2838" i="15"/>
  <c r="AI2838" i="15" s="1"/>
  <c r="AJ2838" i="15" s="1"/>
  <c r="AH2694" i="15"/>
  <c r="AI2694" i="15" s="1"/>
  <c r="AJ2694" i="15" s="1"/>
  <c r="AH2470" i="15"/>
  <c r="AI2470" i="15" s="1"/>
  <c r="AJ2470" i="15" s="1"/>
  <c r="AH2473" i="15"/>
  <c r="AI2473" i="15" s="1"/>
  <c r="AJ2473" i="15" s="1"/>
  <c r="AH2401" i="15"/>
  <c r="AI2401" i="15" s="1"/>
  <c r="AJ2401" i="15" s="1"/>
  <c r="AH325" i="15"/>
  <c r="AI325" i="15" s="1"/>
  <c r="AJ325" i="15" s="1"/>
  <c r="AH2157" i="15"/>
  <c r="AI2157" i="15" s="1"/>
  <c r="AJ2157" i="15" s="1"/>
  <c r="AH2569" i="15"/>
  <c r="AI2569" i="15" s="1"/>
  <c r="AJ2569" i="15" s="1"/>
  <c r="AH1569" i="15"/>
  <c r="AI1569" i="15" s="1"/>
  <c r="AJ1569" i="15" s="1"/>
  <c r="AH1661" i="15"/>
  <c r="AI1661" i="15" s="1"/>
  <c r="AJ1661" i="15" s="1"/>
  <c r="AH1165" i="15"/>
  <c r="AI1165" i="15" s="1"/>
  <c r="AJ1165" i="15" s="1"/>
  <c r="AH1848" i="15"/>
  <c r="AI1848" i="15" s="1"/>
  <c r="AJ1848" i="15" s="1"/>
  <c r="AH987" i="15"/>
  <c r="AI987" i="15" s="1"/>
  <c r="AJ987" i="15" s="1"/>
  <c r="AH2500" i="15"/>
  <c r="AI2500" i="15" s="1"/>
  <c r="AJ2500" i="15" s="1"/>
  <c r="AH885" i="15"/>
  <c r="AI885" i="15" s="1"/>
  <c r="AJ885" i="15" s="1"/>
  <c r="AH1450" i="15"/>
  <c r="AI1450" i="15" s="1"/>
  <c r="AJ1450" i="15" s="1"/>
  <c r="AH2080" i="15"/>
  <c r="AI2080" i="15" s="1"/>
  <c r="AJ2080" i="15" s="1"/>
  <c r="AH2472" i="15"/>
  <c r="AI2472" i="15" s="1"/>
  <c r="AJ2472" i="15" s="1"/>
  <c r="AH779" i="15"/>
  <c r="AI779" i="15" s="1"/>
  <c r="AJ779" i="15" s="1"/>
  <c r="AH2427" i="15"/>
  <c r="AI2427" i="15" s="1"/>
  <c r="AJ2427" i="15" s="1"/>
  <c r="AH1340" i="15"/>
  <c r="AI1340" i="15" s="1"/>
  <c r="AJ1340" i="15" s="1"/>
  <c r="AH1468" i="15"/>
  <c r="AI1468" i="15" s="1"/>
  <c r="AJ1468" i="15" s="1"/>
  <c r="AH643" i="15"/>
  <c r="AI643" i="15" s="1"/>
  <c r="AJ643" i="15" s="1"/>
  <c r="AH1315" i="15"/>
  <c r="AI1315" i="15" s="1"/>
  <c r="AJ1315" i="15" s="1"/>
  <c r="AH2204" i="15"/>
  <c r="AI2204" i="15" s="1"/>
  <c r="AJ2204" i="15" s="1"/>
  <c r="AH2907" i="15"/>
  <c r="AI2907" i="15" s="1"/>
  <c r="AJ2907" i="15" s="1"/>
  <c r="AH1871" i="15"/>
  <c r="AI1871" i="15" s="1"/>
  <c r="AJ1871" i="15" s="1"/>
  <c r="AH2275" i="15"/>
  <c r="AI2275" i="15" s="1"/>
  <c r="AJ2275" i="15" s="1"/>
  <c r="AH2778" i="15"/>
  <c r="AI2778" i="15" s="1"/>
  <c r="AJ2778" i="15" s="1"/>
  <c r="AH227" i="15"/>
  <c r="AI227" i="15" s="1"/>
  <c r="AJ227" i="15" s="1"/>
  <c r="AH2038" i="15"/>
  <c r="AI2038" i="15" s="1"/>
  <c r="AJ2038" i="15" s="1"/>
  <c r="AH790" i="15"/>
  <c r="AI790" i="15" s="1"/>
  <c r="AJ790" i="15" s="1"/>
  <c r="AH2004" i="15"/>
  <c r="AI2004" i="15" s="1"/>
  <c r="AJ2004" i="15" s="1"/>
  <c r="AH2077" i="15"/>
  <c r="AI2077" i="15" s="1"/>
  <c r="AJ2077" i="15" s="1"/>
  <c r="AH2301" i="15"/>
  <c r="AI2301" i="15" s="1"/>
  <c r="AJ2301" i="15" s="1"/>
  <c r="AH2280" i="15"/>
  <c r="AI2280" i="15" s="1"/>
  <c r="AJ2280" i="15" s="1"/>
  <c r="AH2917" i="15"/>
  <c r="AI2917" i="15" s="1"/>
  <c r="AJ2917" i="15" s="1"/>
  <c r="AH2705" i="15"/>
  <c r="AI2705" i="15" s="1"/>
  <c r="AJ2705" i="15" s="1"/>
  <c r="AH2248" i="15"/>
  <c r="AI2248" i="15" s="1"/>
  <c r="AJ2248" i="15" s="1"/>
  <c r="AH2684" i="15"/>
  <c r="AI2684" i="15" s="1"/>
  <c r="AJ2684" i="15" s="1"/>
  <c r="AH2444" i="15"/>
  <c r="AI2444" i="15" s="1"/>
  <c r="AJ2444" i="15" s="1"/>
  <c r="AH2776" i="15"/>
  <c r="AI2776" i="15" s="1"/>
  <c r="AJ2776" i="15" s="1"/>
  <c r="AH839" i="15"/>
  <c r="AI839" i="15" s="1"/>
  <c r="AJ839" i="15" s="1"/>
  <c r="AH817" i="15"/>
  <c r="AI817" i="15" s="1"/>
  <c r="AJ817" i="15" s="1"/>
  <c r="AH1231" i="15"/>
  <c r="AI1231" i="15" s="1"/>
  <c r="AJ1231" i="15" s="1"/>
  <c r="AH701" i="15"/>
  <c r="AI701" i="15" s="1"/>
  <c r="AJ701" i="15" s="1"/>
  <c r="AH481" i="15"/>
  <c r="AI481" i="15" s="1"/>
  <c r="AJ481" i="15" s="1"/>
  <c r="AH528" i="15"/>
  <c r="AI528" i="15" s="1"/>
  <c r="AJ528" i="15" s="1"/>
  <c r="AH213" i="15"/>
  <c r="AI213" i="15" s="1"/>
  <c r="AJ213" i="15" s="1"/>
  <c r="AH1956" i="15"/>
  <c r="AI1956" i="15" s="1"/>
  <c r="AJ1956" i="15" s="1"/>
  <c r="AH1284" i="15"/>
  <c r="AI1284" i="15" s="1"/>
  <c r="AJ1284" i="15" s="1"/>
  <c r="AH2460" i="15"/>
  <c r="AI2460" i="15" s="1"/>
  <c r="AJ2460" i="15" s="1"/>
  <c r="AH804" i="15"/>
  <c r="AI804" i="15" s="1"/>
  <c r="AJ804" i="15" s="1"/>
  <c r="AH540" i="15"/>
  <c r="AI540" i="15" s="1"/>
  <c r="AJ540" i="15" s="1"/>
  <c r="AH2834" i="15"/>
  <c r="AI2834" i="15" s="1"/>
  <c r="AJ2834" i="15" s="1"/>
  <c r="AH2326" i="15"/>
  <c r="AI2326" i="15" s="1"/>
  <c r="AJ2326" i="15" s="1"/>
  <c r="AH871" i="15"/>
  <c r="AI871" i="15" s="1"/>
  <c r="AJ871" i="15" s="1"/>
  <c r="AH795" i="15"/>
  <c r="AI795" i="15" s="1"/>
  <c r="AJ795" i="15" s="1"/>
  <c r="AH1235" i="15"/>
  <c r="AI1235" i="15" s="1"/>
  <c r="AJ1235" i="15" s="1"/>
  <c r="AH2859" i="15"/>
  <c r="AI2859" i="15" s="1"/>
  <c r="AJ2859" i="15" s="1"/>
  <c r="AH1097" i="15"/>
  <c r="AI1097" i="15" s="1"/>
  <c r="AJ1097" i="15" s="1"/>
  <c r="AH1980" i="15"/>
  <c r="AI1980" i="15" s="1"/>
  <c r="AJ1980" i="15" s="1"/>
  <c r="AH2627" i="15"/>
  <c r="AI2627" i="15" s="1"/>
  <c r="AJ2627" i="15" s="1"/>
  <c r="AH1169" i="15"/>
  <c r="AI1169" i="15" s="1"/>
  <c r="AJ1169" i="15" s="1"/>
  <c r="AH1403" i="15"/>
  <c r="AI1403" i="15" s="1"/>
  <c r="AJ1403" i="15" s="1"/>
  <c r="AH2513" i="15"/>
  <c r="AI2513" i="15" s="1"/>
  <c r="AJ2513" i="15" s="1"/>
  <c r="AH2625" i="15"/>
  <c r="AI2625" i="15" s="1"/>
  <c r="AJ2625" i="15" s="1"/>
  <c r="AH2441" i="15"/>
  <c r="AI2441" i="15" s="1"/>
  <c r="AJ2441" i="15" s="1"/>
  <c r="AH1728" i="15"/>
  <c r="AI1728" i="15" s="1"/>
  <c r="AJ1728" i="15" s="1"/>
  <c r="AH730" i="15"/>
  <c r="AI730" i="15" s="1"/>
  <c r="AJ730" i="15" s="1"/>
  <c r="AH1665" i="15"/>
  <c r="AI1665" i="15" s="1"/>
  <c r="AJ1665" i="15" s="1"/>
  <c r="AH1705" i="15"/>
  <c r="AI1705" i="15" s="1"/>
  <c r="AJ1705" i="15" s="1"/>
  <c r="AH1155" i="15"/>
  <c r="AI1155" i="15" s="1"/>
  <c r="AJ1155" i="15" s="1"/>
  <c r="AH2597" i="15"/>
  <c r="AI2597" i="15" s="1"/>
  <c r="AJ2597" i="15" s="1"/>
  <c r="AH715" i="15"/>
  <c r="AI715" i="15" s="1"/>
  <c r="AJ715" i="15" s="1"/>
  <c r="AH2265" i="15"/>
  <c r="AI2265" i="15" s="1"/>
  <c r="AJ2265" i="15" s="1"/>
  <c r="AH1496" i="15"/>
  <c r="AI1496" i="15" s="1"/>
  <c r="AJ1496" i="15" s="1"/>
  <c r="AH2672" i="15"/>
  <c r="AI2672" i="15" s="1"/>
  <c r="AJ2672" i="15" s="1"/>
  <c r="AH1211" i="15"/>
  <c r="AI1211" i="15" s="1"/>
  <c r="AJ1211" i="15" s="1"/>
  <c r="AH2764" i="15"/>
  <c r="AI2764" i="15" s="1"/>
  <c r="AJ2764" i="15" s="1"/>
  <c r="AH1473" i="15"/>
  <c r="AI1473" i="15" s="1"/>
  <c r="AJ1473" i="15" s="1"/>
  <c r="AH2255" i="15"/>
  <c r="AI2255" i="15" s="1"/>
  <c r="AJ2255" i="15" s="1"/>
  <c r="AH1147" i="15"/>
  <c r="AI1147" i="15" s="1"/>
  <c r="AJ1147" i="15" s="1"/>
  <c r="AH2331" i="15"/>
  <c r="AI2331" i="15" s="1"/>
  <c r="AJ2331" i="15" s="1"/>
  <c r="AH2984" i="15"/>
  <c r="AI2984" i="15" s="1"/>
  <c r="AJ2984" i="15" s="1"/>
  <c r="AH1674" i="15"/>
  <c r="AI1674" i="15" s="1"/>
  <c r="AJ1674" i="15" s="1"/>
  <c r="AH994" i="15"/>
  <c r="AI994" i="15" s="1"/>
  <c r="AJ994" i="15" s="1"/>
  <c r="AH612" i="15"/>
  <c r="AI612" i="15" s="1"/>
  <c r="AJ612" i="15" s="1"/>
  <c r="AH264" i="15"/>
  <c r="AI264" i="15" s="1"/>
  <c r="AJ264" i="15" s="1"/>
  <c r="AH278" i="15"/>
  <c r="AI278" i="15" s="1"/>
  <c r="AJ278" i="15" s="1"/>
  <c r="AH385" i="15"/>
  <c r="AI385" i="15" s="1"/>
  <c r="AJ385" i="15" s="1"/>
  <c r="AH1927" i="15"/>
  <c r="AI1927" i="15" s="1"/>
  <c r="AJ1927" i="15" s="1"/>
  <c r="AH2842" i="15"/>
  <c r="AI2842" i="15" s="1"/>
  <c r="AJ2842" i="15" s="1"/>
  <c r="AH1202" i="15"/>
  <c r="AI1202" i="15" s="1"/>
  <c r="AJ1202" i="15" s="1"/>
  <c r="AH411" i="15"/>
  <c r="AI411" i="15" s="1"/>
  <c r="AJ411" i="15" s="1"/>
  <c r="AH306" i="15"/>
  <c r="AI306" i="15" s="1"/>
  <c r="AJ306" i="15" s="1"/>
  <c r="AH686" i="15"/>
  <c r="AI686" i="15" s="1"/>
  <c r="AJ686" i="15" s="1"/>
  <c r="AH2031" i="15"/>
  <c r="AI2031" i="15" s="1"/>
  <c r="AJ2031" i="15" s="1"/>
  <c r="AH901" i="15"/>
  <c r="AI901" i="15" s="1"/>
  <c r="AJ901" i="15" s="1"/>
  <c r="AH1094" i="15"/>
  <c r="AI1094" i="15" s="1"/>
  <c r="AJ1094" i="15" s="1"/>
  <c r="AH2354" i="15"/>
  <c r="AI2354" i="15" s="1"/>
  <c r="AJ2354" i="15" s="1"/>
  <c r="AH519" i="15"/>
  <c r="AI519" i="15" s="1"/>
  <c r="AJ519" i="15" s="1"/>
  <c r="AH13" i="15"/>
  <c r="AI13" i="15" s="1"/>
  <c r="AJ13" i="15" s="1"/>
  <c r="AH2962" i="15"/>
  <c r="AI2962" i="15" s="1"/>
  <c r="AJ2962" i="15" s="1"/>
  <c r="AH2873" i="15"/>
  <c r="AI2873" i="15" s="1"/>
  <c r="AJ2873" i="15" s="1"/>
  <c r="AH2717" i="15"/>
  <c r="AI2717" i="15" s="1"/>
  <c r="AJ2717" i="15" s="1"/>
  <c r="AH1920" i="15"/>
  <c r="AI1920" i="15" s="1"/>
  <c r="AJ1920" i="15" s="1"/>
  <c r="AH667" i="15"/>
  <c r="AI667" i="15" s="1"/>
  <c r="AJ667" i="15" s="1"/>
  <c r="AH587" i="15"/>
  <c r="AI587" i="15" s="1"/>
  <c r="AJ587" i="15" s="1"/>
  <c r="AH1261" i="15"/>
  <c r="AI1261" i="15" s="1"/>
  <c r="AJ1261" i="15" s="1"/>
  <c r="AH1684" i="15"/>
  <c r="AI1684" i="15" s="1"/>
  <c r="AJ1684" i="15" s="1"/>
  <c r="AH25" i="15"/>
  <c r="AI25" i="15" s="1"/>
  <c r="AJ25" i="15" s="1"/>
  <c r="AH1716" i="15"/>
  <c r="AI1716" i="15" s="1"/>
  <c r="AJ1716" i="15" s="1"/>
  <c r="AH2308" i="15"/>
  <c r="AI2308" i="15" s="1"/>
  <c r="AJ2308" i="15" s="1"/>
  <c r="AH2780" i="15"/>
  <c r="AI2780" i="15" s="1"/>
  <c r="AJ2780" i="15" s="1"/>
  <c r="AH2421" i="15"/>
  <c r="AI2421" i="15" s="1"/>
  <c r="AJ2421" i="15" s="1"/>
  <c r="AH2396" i="15"/>
  <c r="AI2396" i="15" s="1"/>
  <c r="AJ2396" i="15" s="1"/>
  <c r="AH2096" i="15"/>
  <c r="AI2096" i="15" s="1"/>
  <c r="AJ2096" i="15" s="1"/>
  <c r="AH1312" i="15"/>
  <c r="AI1312" i="15" s="1"/>
  <c r="AJ1312" i="15" s="1"/>
  <c r="AH1050" i="15"/>
  <c r="AI1050" i="15" s="1"/>
  <c r="AJ1050" i="15" s="1"/>
  <c r="AH954" i="15"/>
  <c r="AI954" i="15" s="1"/>
  <c r="AJ954" i="15" s="1"/>
  <c r="AH2632" i="15"/>
  <c r="AI2632" i="15" s="1"/>
  <c r="AJ2632" i="15" s="1"/>
  <c r="AH1170" i="15"/>
  <c r="AI1170" i="15" s="1"/>
  <c r="AJ1170" i="15" s="1"/>
  <c r="AH16" i="15"/>
  <c r="AI16" i="15" s="1"/>
  <c r="AJ16" i="15" s="1"/>
  <c r="AH1420" i="15"/>
  <c r="AI1420" i="15" s="1"/>
  <c r="AJ1420" i="15" s="1"/>
  <c r="AH2246" i="15"/>
  <c r="AI2246" i="15" s="1"/>
  <c r="AJ2246" i="15" s="1"/>
  <c r="AH408" i="15"/>
  <c r="AI408" i="15" s="1"/>
  <c r="AJ408" i="15" s="1"/>
  <c r="AH1902" i="15"/>
  <c r="AI1902" i="15" s="1"/>
  <c r="AJ1902" i="15" s="1"/>
  <c r="AH1449" i="15"/>
  <c r="AI1449" i="15" s="1"/>
  <c r="AJ1449" i="15" s="1"/>
  <c r="AH661" i="15"/>
  <c r="AI661" i="15" s="1"/>
  <c r="AJ661" i="15" s="1"/>
  <c r="AH2324" i="15"/>
  <c r="AI2324" i="15" s="1"/>
  <c r="AJ2324" i="15" s="1"/>
  <c r="AH2856" i="15"/>
  <c r="AI2856" i="15" s="1"/>
  <c r="AJ2856" i="15" s="1"/>
  <c r="AH1064" i="15"/>
  <c r="AI1064" i="15" s="1"/>
  <c r="AJ1064" i="15" s="1"/>
  <c r="AH2300" i="15"/>
  <c r="AI2300" i="15" s="1"/>
  <c r="AJ2300" i="15" s="1"/>
  <c r="AH11" i="15"/>
  <c r="AI11" i="15" s="1"/>
  <c r="AJ11" i="15" s="1"/>
  <c r="AH925" i="15"/>
  <c r="AI925" i="15" s="1"/>
  <c r="AJ925" i="15" s="1"/>
  <c r="AH248" i="15"/>
  <c r="AI248" i="15" s="1"/>
  <c r="AJ248" i="15" s="1"/>
  <c r="AH2022" i="15"/>
  <c r="AI2022" i="15" s="1"/>
  <c r="AJ2022" i="15" s="1"/>
  <c r="AH1598" i="15"/>
  <c r="AI1598" i="15" s="1"/>
  <c r="AJ1598" i="15" s="1"/>
  <c r="AH1127" i="15"/>
  <c r="AI1127" i="15" s="1"/>
  <c r="AJ1127" i="15" s="1"/>
  <c r="AH2662" i="15"/>
  <c r="AI2662" i="15" s="1"/>
  <c r="AJ2662" i="15" s="1"/>
  <c r="AH401" i="15"/>
  <c r="AI401" i="15" s="1"/>
  <c r="AJ401" i="15" s="1"/>
  <c r="AH1664" i="15"/>
  <c r="AI1664" i="15" s="1"/>
  <c r="AJ1664" i="15" s="1"/>
  <c r="AH453" i="15"/>
  <c r="AI453" i="15" s="1"/>
  <c r="AJ453" i="15" s="1"/>
  <c r="AH2809" i="15"/>
  <c r="AI2809" i="15" s="1"/>
  <c r="AJ2809" i="15" s="1"/>
  <c r="AH506" i="15"/>
  <c r="AI506" i="15" s="1"/>
  <c r="AJ506" i="15" s="1"/>
  <c r="AH240" i="15"/>
  <c r="AI240" i="15" s="1"/>
  <c r="AJ240" i="15" s="1"/>
  <c r="AH1827" i="15"/>
  <c r="AI1827" i="15" s="1"/>
  <c r="AJ1827" i="15" s="1"/>
  <c r="AH820" i="15"/>
  <c r="AI820" i="15" s="1"/>
  <c r="AJ820" i="15" s="1"/>
  <c r="AH446" i="15"/>
  <c r="AI446" i="15" s="1"/>
  <c r="AJ446" i="15" s="1"/>
  <c r="AH2231" i="15"/>
  <c r="AI2231" i="15" s="1"/>
  <c r="AJ2231" i="15" s="1"/>
  <c r="AH568" i="15"/>
  <c r="AI568" i="15" s="1"/>
  <c r="AJ568" i="15" s="1"/>
  <c r="AH2062" i="15"/>
  <c r="AI2062" i="15" s="1"/>
  <c r="AJ2062" i="15" s="1"/>
  <c r="AH2726" i="15"/>
  <c r="AI2726" i="15" s="1"/>
  <c r="AJ2726" i="15" s="1"/>
  <c r="AH2329" i="15"/>
  <c r="AI2329" i="15" s="1"/>
  <c r="AJ2329" i="15" s="1"/>
  <c r="AH2121" i="15"/>
  <c r="AI2121" i="15" s="1"/>
  <c r="AJ2121" i="15" s="1"/>
  <c r="AH1265" i="15"/>
  <c r="AI1265" i="15" s="1"/>
  <c r="AJ1265" i="15" s="1"/>
  <c r="AH1668" i="15"/>
  <c r="AI1668" i="15" s="1"/>
  <c r="AJ1668" i="15" s="1"/>
  <c r="AH523" i="15"/>
  <c r="AI523" i="15" s="1"/>
  <c r="AJ523" i="15" s="1"/>
  <c r="AH53" i="15"/>
  <c r="AI53" i="15" s="1"/>
  <c r="AJ53" i="15" s="1"/>
  <c r="AH2144" i="15"/>
  <c r="AI2144" i="15" s="1"/>
  <c r="AJ2144" i="15" s="1"/>
  <c r="AH1338" i="15"/>
  <c r="AI1338" i="15" s="1"/>
  <c r="AJ1338" i="15" s="1"/>
  <c r="AH2600" i="15"/>
  <c r="AI2600" i="15" s="1"/>
  <c r="AJ2600" i="15" s="1"/>
  <c r="AH1491" i="15"/>
  <c r="AI1491" i="15" s="1"/>
  <c r="AJ1491" i="15" s="1"/>
  <c r="AH610" i="15"/>
  <c r="AI610" i="15" s="1"/>
  <c r="AJ610" i="15" s="1"/>
  <c r="AH510" i="15"/>
  <c r="AI510" i="15" s="1"/>
  <c r="AJ510" i="15" s="1"/>
  <c r="AH2240" i="15"/>
  <c r="AI2240" i="15" s="1"/>
  <c r="AJ2240" i="15" s="1"/>
  <c r="AH2337" i="15"/>
  <c r="AI2337" i="15" s="1"/>
  <c r="AJ2337" i="15" s="1"/>
  <c r="AH1549" i="15"/>
  <c r="AI1549" i="15" s="1"/>
  <c r="AJ1549" i="15" s="1"/>
  <c r="AH2525" i="15"/>
  <c r="AI2525" i="15" s="1"/>
  <c r="AJ2525" i="15" s="1"/>
  <c r="AH2916" i="15"/>
  <c r="AI2916" i="15" s="1"/>
  <c r="AJ2916" i="15" s="1"/>
  <c r="AH1216" i="15"/>
  <c r="AI1216" i="15" s="1"/>
  <c r="AJ1216" i="15" s="1"/>
  <c r="AH2032" i="15"/>
  <c r="AI2032" i="15" s="1"/>
  <c r="AJ2032" i="15" s="1"/>
  <c r="AH1925" i="15"/>
  <c r="AI1925" i="15" s="1"/>
  <c r="AJ1925" i="15" s="1"/>
  <c r="AH1636" i="15"/>
  <c r="AI1636" i="15" s="1"/>
  <c r="AJ1636" i="15" s="1"/>
  <c r="AH1141" i="15"/>
  <c r="AI1141" i="15" s="1"/>
  <c r="AJ1141" i="15" s="1"/>
  <c r="AH819" i="15"/>
  <c r="AI819" i="15" s="1"/>
  <c r="AJ819" i="15" s="1"/>
  <c r="AH2643" i="15"/>
  <c r="AI2643" i="15" s="1"/>
  <c r="AJ2643" i="15" s="1"/>
  <c r="AH1217" i="15"/>
  <c r="AI1217" i="15" s="1"/>
  <c r="AJ1217" i="15" s="1"/>
  <c r="AH1357" i="15"/>
  <c r="AI1357" i="15" s="1"/>
  <c r="AJ1357" i="15" s="1"/>
  <c r="AH1755" i="15"/>
  <c r="AI1755" i="15" s="1"/>
  <c r="AJ1755" i="15" s="1"/>
  <c r="AH1016" i="15"/>
  <c r="AI1016" i="15" s="1"/>
  <c r="AJ1016" i="15" s="1"/>
  <c r="AH2419" i="15"/>
  <c r="AI2419" i="15" s="1"/>
  <c r="AJ2419" i="15" s="1"/>
  <c r="AH1012" i="15"/>
  <c r="AI1012" i="15" s="1"/>
  <c r="AJ1012" i="15" s="1"/>
  <c r="AH1332" i="15"/>
  <c r="AI1332" i="15" s="1"/>
  <c r="AJ1332" i="15" s="1"/>
  <c r="AH2442" i="15"/>
  <c r="AI2442" i="15" s="1"/>
  <c r="AJ2442" i="15" s="1"/>
  <c r="AH948" i="15"/>
  <c r="AI948" i="15" s="1"/>
  <c r="AJ948" i="15" s="1"/>
  <c r="AH2830" i="15"/>
  <c r="AI2830" i="15" s="1"/>
  <c r="AJ2830" i="15" s="1"/>
  <c r="AH274" i="15"/>
  <c r="AI274" i="15" s="1"/>
  <c r="AJ274" i="15" s="1"/>
  <c r="AH2866" i="15"/>
  <c r="AI2866" i="15" s="1"/>
  <c r="AJ2866" i="15" s="1"/>
  <c r="AH479" i="15"/>
  <c r="AI479" i="15" s="1"/>
  <c r="AJ479" i="15" s="1"/>
  <c r="AH2215" i="15"/>
  <c r="AI2215" i="15" s="1"/>
  <c r="AJ2215" i="15" s="1"/>
  <c r="AH2679" i="15"/>
  <c r="AI2679" i="15" s="1"/>
  <c r="AJ2679" i="15" s="1"/>
  <c r="AH2743" i="15"/>
  <c r="AI2743" i="15" s="1"/>
  <c r="AJ2743" i="15" s="1"/>
  <c r="AH631" i="15"/>
  <c r="AI631" i="15" s="1"/>
  <c r="AJ631" i="15" s="1"/>
  <c r="AH251" i="15"/>
  <c r="AI251" i="15" s="1"/>
  <c r="AJ251" i="15" s="1"/>
  <c r="AH1259" i="15"/>
  <c r="AI1259" i="15" s="1"/>
  <c r="AJ1259" i="15" s="1"/>
  <c r="AH1957" i="15"/>
  <c r="AI1957" i="15" s="1"/>
  <c r="AJ1957" i="15" s="1"/>
  <c r="AH2549" i="15"/>
  <c r="AI2549" i="15" s="1"/>
  <c r="AJ2549" i="15" s="1"/>
  <c r="AH973" i="15"/>
  <c r="AI973" i="15" s="1"/>
  <c r="AJ973" i="15" s="1"/>
  <c r="AH1724" i="15"/>
  <c r="AI1724" i="15" s="1"/>
  <c r="AJ1724" i="15" s="1"/>
  <c r="AH1891" i="15"/>
  <c r="AI1891" i="15" s="1"/>
  <c r="AJ1891" i="15" s="1"/>
  <c r="AH2177" i="15"/>
  <c r="AI2177" i="15" s="1"/>
  <c r="AJ2177" i="15" s="1"/>
  <c r="AH2708" i="15"/>
  <c r="AI2708" i="15" s="1"/>
  <c r="AJ2708" i="15" s="1"/>
  <c r="AH2857" i="15"/>
  <c r="AI2857" i="15" s="1"/>
  <c r="AJ2857" i="15" s="1"/>
  <c r="AH2213" i="15"/>
  <c r="AI2213" i="15" s="1"/>
  <c r="AJ2213" i="15" s="1"/>
  <c r="AH2592" i="15"/>
  <c r="AI2592" i="15" s="1"/>
  <c r="AJ2592" i="15" s="1"/>
  <c r="AH1617" i="15"/>
  <c r="AI1617" i="15" s="1"/>
  <c r="AJ1617" i="15" s="1"/>
  <c r="AH1531" i="15"/>
  <c r="AI1531" i="15" s="1"/>
  <c r="AJ1531" i="15" s="1"/>
  <c r="AH2332" i="15"/>
  <c r="AI2332" i="15" s="1"/>
  <c r="AJ2332" i="15" s="1"/>
  <c r="AH1595" i="15"/>
  <c r="AI1595" i="15" s="1"/>
  <c r="AJ1595" i="15" s="1"/>
  <c r="AH1251" i="15"/>
  <c r="AI1251" i="15" s="1"/>
  <c r="AJ1251" i="15" s="1"/>
  <c r="AH1178" i="15"/>
  <c r="AI1178" i="15" s="1"/>
  <c r="AJ1178" i="15" s="1"/>
  <c r="AH499" i="15"/>
  <c r="AI499" i="15" s="1"/>
  <c r="AJ499" i="15" s="1"/>
  <c r="AH2943" i="15"/>
  <c r="AI2943" i="15" s="1"/>
  <c r="AJ2943" i="15" s="1"/>
  <c r="AH1098" i="15"/>
  <c r="AI1098" i="15" s="1"/>
  <c r="AJ1098" i="15" s="1"/>
  <c r="AH2782" i="15"/>
  <c r="AI2782" i="15" s="1"/>
  <c r="AJ2782" i="15" s="1"/>
  <c r="AH375" i="15"/>
  <c r="AI375" i="15" s="1"/>
  <c r="AJ375" i="15" s="1"/>
  <c r="AH256" i="15"/>
  <c r="AI256" i="15" s="1"/>
  <c r="AJ256" i="15" s="1"/>
  <c r="AH2997" i="15"/>
  <c r="AI2997" i="15" s="1"/>
  <c r="AJ2997" i="15" s="1"/>
  <c r="AH2508" i="15"/>
  <c r="AI2508" i="15" s="1"/>
  <c r="AJ2508" i="15" s="1"/>
  <c r="AH1411" i="15"/>
  <c r="AI1411" i="15" s="1"/>
  <c r="AJ1411" i="15" s="1"/>
  <c r="AH1819" i="15"/>
  <c r="AI1819" i="15" s="1"/>
  <c r="AJ1819" i="15" s="1"/>
  <c r="AH712" i="15"/>
  <c r="AI712" i="15" s="1"/>
  <c r="AJ712" i="15" s="1"/>
  <c r="AH615" i="15"/>
  <c r="AI615" i="15" s="1"/>
  <c r="AJ615" i="15" s="1"/>
  <c r="AH1679" i="15"/>
  <c r="AI1679" i="15" s="1"/>
  <c r="AJ1679" i="15" s="1"/>
  <c r="AH1370" i="15"/>
  <c r="AI1370" i="15" s="1"/>
  <c r="AJ1370" i="15" s="1"/>
  <c r="AH2035" i="15"/>
  <c r="AI2035" i="15" s="1"/>
  <c r="AJ2035" i="15" s="1"/>
  <c r="AH1914" i="15"/>
  <c r="AI1914" i="15" s="1"/>
  <c r="AJ1914" i="15" s="1"/>
  <c r="AH1879" i="15"/>
  <c r="AI1879" i="15" s="1"/>
  <c r="AJ1879" i="15" s="1"/>
  <c r="AH162" i="15"/>
  <c r="AI162" i="15" s="1"/>
  <c r="AJ162" i="15" s="1"/>
  <c r="AH1711" i="15"/>
  <c r="AI1711" i="15" s="1"/>
  <c r="AJ1711" i="15" s="1"/>
  <c r="AH2078" i="15"/>
  <c r="AI2078" i="15" s="1"/>
  <c r="AJ2078" i="15" s="1"/>
  <c r="AH88" i="15"/>
  <c r="AI88" i="15" s="1"/>
  <c r="AJ88" i="15" s="1"/>
  <c r="AH1462" i="15"/>
  <c r="AI1462" i="15" s="1"/>
  <c r="AJ1462" i="15" s="1"/>
  <c r="AH1539" i="15"/>
  <c r="AI1539" i="15" s="1"/>
  <c r="AJ1539" i="15" s="1"/>
  <c r="AH2149" i="15"/>
  <c r="AI2149" i="15" s="1"/>
  <c r="AJ2149" i="15" s="1"/>
  <c r="AH2089" i="15"/>
  <c r="AI2089" i="15" s="1"/>
  <c r="AJ2089" i="15" s="1"/>
  <c r="AH1915" i="15"/>
  <c r="AI1915" i="15" s="1"/>
  <c r="AJ1915" i="15" s="1"/>
  <c r="AH2320" i="15"/>
  <c r="AI2320" i="15" s="1"/>
  <c r="AJ2320" i="15" s="1"/>
  <c r="AH2312" i="15"/>
  <c r="AI2312" i="15" s="1"/>
  <c r="AJ2312" i="15" s="1"/>
  <c r="AH1398" i="15"/>
  <c r="AI1398" i="15" s="1"/>
  <c r="AJ1398" i="15" s="1"/>
  <c r="AH101" i="15"/>
  <c r="AI101" i="15" s="1"/>
  <c r="AJ101" i="15" s="1"/>
  <c r="AH76" i="15"/>
  <c r="AI76" i="15" s="1"/>
  <c r="AJ76" i="15" s="1"/>
  <c r="AH1425" i="15"/>
  <c r="AI1425" i="15" s="1"/>
  <c r="AJ1425" i="15" s="1"/>
  <c r="AH1390" i="15"/>
  <c r="AI1390" i="15" s="1"/>
  <c r="AJ1390" i="15" s="1"/>
  <c r="AH2257" i="15"/>
  <c r="AI2257" i="15" s="1"/>
  <c r="AJ2257" i="15" s="1"/>
  <c r="AH1113" i="15"/>
  <c r="AI1113" i="15" s="1"/>
  <c r="AJ1113" i="15" s="1"/>
  <c r="AH2049" i="15"/>
  <c r="AI2049" i="15" s="1"/>
  <c r="AJ2049" i="15" s="1"/>
  <c r="AH937" i="15"/>
  <c r="AI937" i="15" s="1"/>
  <c r="AJ937" i="15" s="1"/>
  <c r="AH2745" i="15"/>
  <c r="AI2745" i="15" s="1"/>
  <c r="AJ2745" i="15" s="1"/>
  <c r="AH1073" i="15"/>
  <c r="AI1073" i="15" s="1"/>
  <c r="AJ1073" i="15" s="1"/>
  <c r="AH1453" i="15"/>
  <c r="AI1453" i="15" s="1"/>
  <c r="AJ1453" i="15" s="1"/>
  <c r="AH953" i="15"/>
  <c r="AI953" i="15" s="1"/>
  <c r="AJ953" i="15" s="1"/>
  <c r="AH2345" i="15"/>
  <c r="AI2345" i="15" s="1"/>
  <c r="AJ2345" i="15" s="1"/>
  <c r="AH1820" i="15"/>
  <c r="AI1820" i="15" s="1"/>
  <c r="AJ1820" i="15" s="1"/>
  <c r="AH627" i="15"/>
  <c r="AI627" i="15" s="1"/>
  <c r="AJ627" i="15" s="1"/>
  <c r="AH907" i="15"/>
  <c r="AI907" i="15" s="1"/>
  <c r="AJ907" i="15" s="1"/>
  <c r="AH2112" i="15"/>
  <c r="AI2112" i="15" s="1"/>
  <c r="AJ2112" i="15" s="1"/>
  <c r="AH1353" i="15"/>
  <c r="AI1353" i="15" s="1"/>
  <c r="AJ1353" i="15" s="1"/>
  <c r="AH1828" i="15"/>
  <c r="AI1828" i="15" s="1"/>
  <c r="AJ1828" i="15" s="1"/>
  <c r="AH2571" i="15"/>
  <c r="AI2571" i="15" s="1"/>
  <c r="AJ2571" i="15" s="1"/>
  <c r="AH2447" i="15"/>
  <c r="AI2447" i="15" s="1"/>
  <c r="AJ2447" i="15" s="1"/>
  <c r="AH1731" i="15"/>
  <c r="AI1731" i="15" s="1"/>
  <c r="AJ1731" i="15" s="1"/>
  <c r="AH206" i="15"/>
  <c r="AI206" i="15" s="1"/>
  <c r="AJ206" i="15" s="1"/>
  <c r="AH2067" i="15"/>
  <c r="AI2067" i="15" s="1"/>
  <c r="AJ2067" i="15" s="1"/>
  <c r="AH744" i="15"/>
  <c r="AI744" i="15" s="1"/>
  <c r="AJ744" i="15" s="1"/>
  <c r="AH394" i="15"/>
  <c r="AI394" i="15" s="1"/>
  <c r="AJ394" i="15" s="1"/>
  <c r="AH604" i="15"/>
  <c r="AI604" i="15" s="1"/>
  <c r="AJ604" i="15" s="1"/>
  <c r="AH1483" i="15"/>
  <c r="AI1483" i="15" s="1"/>
  <c r="AJ1483" i="15" s="1"/>
  <c r="AH1847" i="15"/>
  <c r="AI1847" i="15" s="1"/>
  <c r="AJ1847" i="15" s="1"/>
  <c r="AH1940" i="15"/>
  <c r="AI1940" i="15" s="1"/>
  <c r="AJ1940" i="15" s="1"/>
  <c r="AH1436" i="15"/>
  <c r="AI1436" i="15" s="1"/>
  <c r="AJ1436" i="15" s="1"/>
  <c r="AH2092" i="15"/>
  <c r="AI2092" i="15" s="1"/>
  <c r="AJ2092" i="15" s="1"/>
  <c r="AH2181" i="15"/>
  <c r="AI2181" i="15" s="1"/>
  <c r="AJ2181" i="15" s="1"/>
  <c r="AH154" i="15"/>
  <c r="AI154" i="15" s="1"/>
  <c r="AJ154" i="15" s="1"/>
  <c r="AH1030" i="15"/>
  <c r="AI1030" i="15" s="1"/>
  <c r="AJ1030" i="15" s="1"/>
  <c r="AH1104" i="15"/>
  <c r="AI1104" i="15" s="1"/>
  <c r="AJ1104" i="15" s="1"/>
  <c r="AH1274" i="15"/>
  <c r="AI1274" i="15" s="1"/>
  <c r="AJ1274" i="15" s="1"/>
  <c r="AH2765" i="15"/>
  <c r="AI2765" i="15" s="1"/>
  <c r="AJ2765" i="15" s="1"/>
  <c r="AH2577" i="15"/>
  <c r="AI2577" i="15" s="1"/>
  <c r="AJ2577" i="15" s="1"/>
  <c r="AH2945" i="15"/>
  <c r="AI2945" i="15" s="1"/>
  <c r="AJ2945" i="15" s="1"/>
  <c r="AH1788" i="15"/>
  <c r="AI1788" i="15" s="1"/>
  <c r="AJ1788" i="15" s="1"/>
  <c r="AH2072" i="15"/>
  <c r="AI2072" i="15" s="1"/>
  <c r="AJ2072" i="15" s="1"/>
  <c r="AH361" i="15"/>
  <c r="AI361" i="15" s="1"/>
  <c r="AJ361" i="15" s="1"/>
  <c r="AH44" i="15"/>
  <c r="AI44" i="15" s="1"/>
  <c r="AJ44" i="15" s="1"/>
  <c r="AH646" i="15"/>
  <c r="AI646" i="15" s="1"/>
  <c r="AJ646" i="15" s="1"/>
  <c r="AH2046" i="15"/>
  <c r="AI2046" i="15" s="1"/>
  <c r="AJ2046" i="15" s="1"/>
  <c r="AH1718" i="15"/>
  <c r="AI1718" i="15" s="1"/>
  <c r="AJ1718" i="15" s="1"/>
  <c r="AH1919" i="15"/>
  <c r="AI1919" i="15" s="1"/>
  <c r="AJ1919" i="15" s="1"/>
  <c r="AH1750" i="15"/>
  <c r="AI1750" i="15" s="1"/>
  <c r="AJ1750" i="15" s="1"/>
  <c r="AH2758" i="15"/>
  <c r="AI2758" i="15" s="1"/>
  <c r="AJ2758" i="15" s="1"/>
  <c r="AH1854" i="15"/>
  <c r="AI1854" i="15" s="1"/>
  <c r="AJ1854" i="15" s="1"/>
  <c r="AH219" i="15"/>
  <c r="AI219" i="15" s="1"/>
  <c r="AJ219" i="15" s="1"/>
  <c r="AH653" i="15"/>
  <c r="AI653" i="15" s="1"/>
  <c r="AJ653" i="15" s="1"/>
  <c r="AH2934" i="15"/>
  <c r="AI2934" i="15" s="1"/>
  <c r="AJ2934" i="15" s="1"/>
  <c r="AH2582" i="15"/>
  <c r="AI2582" i="15" s="1"/>
  <c r="AJ2582" i="15" s="1"/>
  <c r="AH140" i="15"/>
  <c r="AI140" i="15" s="1"/>
  <c r="AJ140" i="15" s="1"/>
  <c r="AH1218" i="15"/>
  <c r="AI1218" i="15" s="1"/>
  <c r="AJ1218" i="15" s="1"/>
  <c r="AH448" i="15"/>
  <c r="AI448" i="15" s="1"/>
  <c r="AJ448" i="15" s="1"/>
  <c r="AH1783" i="15"/>
  <c r="AI1783" i="15" s="1"/>
  <c r="AJ1783" i="15" s="1"/>
  <c r="AH1002" i="15"/>
  <c r="AI1002" i="15" s="1"/>
  <c r="AJ1002" i="15" s="1"/>
  <c r="AH2670" i="15"/>
  <c r="AI2670" i="15" s="1"/>
  <c r="AJ2670" i="15" s="1"/>
  <c r="AH2862" i="15"/>
  <c r="AI2862" i="15" s="1"/>
  <c r="AJ2862" i="15" s="1"/>
  <c r="AH551" i="15"/>
  <c r="AI551" i="15" s="1"/>
  <c r="AJ551" i="15" s="1"/>
  <c r="AH2328" i="15"/>
  <c r="AI2328" i="15" s="1"/>
  <c r="AJ2328" i="15" s="1"/>
  <c r="AH2122" i="15"/>
  <c r="AI2122" i="15" s="1"/>
  <c r="AJ2122" i="15" s="1"/>
  <c r="AH2711" i="15"/>
  <c r="AI2711" i="15" s="1"/>
  <c r="AJ2711" i="15" s="1"/>
  <c r="AH619" i="15"/>
  <c r="AI619" i="15" s="1"/>
  <c r="AJ619" i="15" s="1"/>
  <c r="AH128" i="15"/>
  <c r="AI128" i="15" s="1"/>
  <c r="AJ128" i="15" s="1"/>
  <c r="AH565" i="15"/>
  <c r="AI565" i="15" s="1"/>
  <c r="AJ565" i="15" s="1"/>
  <c r="AH1830" i="15"/>
  <c r="AI1830" i="15" s="1"/>
  <c r="AJ1830" i="15" s="1"/>
  <c r="AH91" i="15"/>
  <c r="AI91" i="15" s="1"/>
  <c r="AJ91" i="15" s="1"/>
  <c r="AH473" i="15"/>
  <c r="AI473" i="15" s="1"/>
  <c r="AJ473" i="15" s="1"/>
  <c r="AH2218" i="15"/>
  <c r="AI2218" i="15" s="1"/>
  <c r="AJ2218" i="15" s="1"/>
  <c r="AH2774" i="15"/>
  <c r="AI2774" i="15" s="1"/>
  <c r="AJ2774" i="15" s="1"/>
  <c r="AH621" i="15"/>
  <c r="AI621" i="15" s="1"/>
  <c r="AJ621" i="15" s="1"/>
  <c r="AH1987" i="15"/>
  <c r="AI1987" i="15" s="1"/>
  <c r="AJ1987" i="15" s="1"/>
  <c r="AH1375" i="15"/>
  <c r="AI1375" i="15" s="1"/>
  <c r="AJ1375" i="15" s="1"/>
  <c r="AH380" i="15"/>
  <c r="AI380" i="15" s="1"/>
  <c r="AJ380" i="15" s="1"/>
  <c r="AH268" i="15"/>
  <c r="AI268" i="15" s="1"/>
  <c r="AJ268" i="15" s="1"/>
  <c r="AH2200" i="15"/>
  <c r="AI2200" i="15" s="1"/>
  <c r="AJ2200" i="15" s="1"/>
  <c r="AH2970" i="15"/>
  <c r="AI2970" i="15" s="1"/>
  <c r="AJ2970" i="15" s="1"/>
  <c r="AH2254" i="15"/>
  <c r="AI2254" i="15" s="1"/>
  <c r="AJ2254" i="15" s="1"/>
  <c r="AH2598" i="15"/>
  <c r="AI2598" i="15" s="1"/>
  <c r="AJ2598" i="15" s="1"/>
  <c r="AH1007" i="15"/>
  <c r="AI1007" i="15" s="1"/>
  <c r="AJ1007" i="15" s="1"/>
  <c r="AH2844" i="15"/>
  <c r="AI2844" i="15" s="1"/>
  <c r="AJ2844" i="15" s="1"/>
  <c r="AH670" i="15"/>
  <c r="AI670" i="15" s="1"/>
  <c r="AJ670" i="15" s="1"/>
  <c r="AH800" i="15"/>
  <c r="AI800" i="15" s="1"/>
  <c r="AJ800" i="15" s="1"/>
  <c r="AH1968" i="15"/>
  <c r="AI1968" i="15" s="1"/>
  <c r="AJ1968" i="15" s="1"/>
  <c r="AH2573" i="15"/>
  <c r="AI2573" i="15" s="1"/>
  <c r="AJ2573" i="15" s="1"/>
  <c r="AH2781" i="15"/>
  <c r="AI2781" i="15" s="1"/>
  <c r="AJ2781" i="15" s="1"/>
  <c r="AH2560" i="15"/>
  <c r="AI2560" i="15" s="1"/>
  <c r="AJ2560" i="15" s="1"/>
  <c r="AH2432" i="15"/>
  <c r="AI2432" i="15" s="1"/>
  <c r="AJ2432" i="15" s="1"/>
  <c r="AH2685" i="15"/>
  <c r="AI2685" i="15" s="1"/>
  <c r="AJ2685" i="15" s="1"/>
  <c r="AH2516" i="15"/>
  <c r="AI2516" i="15" s="1"/>
  <c r="AJ2516" i="15" s="1"/>
  <c r="AH965" i="15"/>
  <c r="AI965" i="15" s="1"/>
  <c r="AJ965" i="15" s="1"/>
  <c r="AH105" i="15"/>
  <c r="AI105" i="15" s="1"/>
  <c r="AJ105" i="15" s="1"/>
  <c r="AH2628" i="15"/>
  <c r="AI2628" i="15" s="1"/>
  <c r="AJ2628" i="15" s="1"/>
  <c r="AH2755" i="15"/>
  <c r="AI2755" i="15" s="1"/>
  <c r="AJ2755" i="15" s="1"/>
  <c r="AH2644" i="15"/>
  <c r="AI2644" i="15" s="1"/>
  <c r="AJ2644" i="15" s="1"/>
  <c r="AH2291" i="15"/>
  <c r="AI2291" i="15" s="1"/>
  <c r="AJ2291" i="15" s="1"/>
  <c r="AH2796" i="15"/>
  <c r="AI2796" i="15" s="1"/>
  <c r="AJ2796" i="15" s="1"/>
  <c r="AH2927" i="15"/>
  <c r="AI2927" i="15" s="1"/>
  <c r="AJ2927" i="15" s="1"/>
  <c r="AH2259" i="15"/>
  <c r="AI2259" i="15" s="1"/>
  <c r="AJ2259" i="15" s="1"/>
  <c r="AH475" i="15"/>
  <c r="AI475" i="15" s="1"/>
  <c r="AJ475" i="15" s="1"/>
  <c r="AH737" i="15"/>
  <c r="AI737" i="15" s="1"/>
  <c r="AJ737" i="15" s="1"/>
  <c r="AH2762" i="15"/>
  <c r="AI2762" i="15" s="1"/>
  <c r="AJ2762" i="15" s="1"/>
  <c r="AH352" i="15"/>
  <c r="AI352" i="15" s="1"/>
  <c r="AJ352" i="15" s="1"/>
  <c r="AH821" i="15"/>
  <c r="AI821" i="15" s="1"/>
  <c r="AJ821" i="15" s="1"/>
  <c r="AH2863" i="15"/>
  <c r="AI2863" i="15" s="1"/>
  <c r="AJ2863" i="15" s="1"/>
  <c r="AH1181" i="15"/>
  <c r="AI1181" i="15" s="1"/>
  <c r="AJ1181" i="15" s="1"/>
  <c r="AH1946" i="15"/>
  <c r="AI1946" i="15" s="1"/>
  <c r="AJ1946" i="15" s="1"/>
  <c r="AH924" i="15"/>
  <c r="AI924" i="15" s="1"/>
  <c r="AJ924" i="15" s="1"/>
  <c r="AH2478" i="15"/>
  <c r="AI2478" i="15" s="1"/>
  <c r="AJ2478" i="15" s="1"/>
  <c r="AH1934" i="15"/>
  <c r="AI1934" i="15" s="1"/>
  <c r="AJ1934" i="15" s="1"/>
  <c r="AH711" i="15"/>
  <c r="AI711" i="15" s="1"/>
  <c r="AJ711" i="15" s="1"/>
  <c r="AH2882" i="15"/>
  <c r="AI2882" i="15" s="1"/>
  <c r="AJ2882" i="15" s="1"/>
  <c r="AH1072" i="15"/>
  <c r="AI1072" i="15" s="1"/>
  <c r="AJ1072" i="15" s="1"/>
  <c r="AH533" i="15"/>
  <c r="AI533" i="15" s="1"/>
  <c r="AJ533" i="15" s="1"/>
  <c r="AH1959" i="15"/>
  <c r="AI1959" i="15" s="1"/>
  <c r="AJ1959" i="15" s="1"/>
  <c r="AH21" i="15"/>
  <c r="AI21" i="15" s="1"/>
  <c r="AJ21" i="15" s="1"/>
  <c r="AH2202" i="15"/>
  <c r="AI2202" i="15" s="1"/>
  <c r="AJ2202" i="15" s="1"/>
  <c r="AH365" i="15"/>
  <c r="AI365" i="15" s="1"/>
  <c r="AJ365" i="15" s="1"/>
  <c r="AH2034" i="15"/>
  <c r="AI2034" i="15" s="1"/>
  <c r="AJ2034" i="15" s="1"/>
  <c r="AH52" i="15"/>
  <c r="AI52" i="15" s="1"/>
  <c r="AJ52" i="15" s="1"/>
  <c r="AH2334" i="15"/>
  <c r="AI2334" i="15" s="1"/>
  <c r="AJ2334" i="15" s="1"/>
  <c r="AH1482" i="15"/>
  <c r="AI1482" i="15" s="1"/>
  <c r="AJ1482" i="15" s="1"/>
  <c r="AH59" i="15"/>
  <c r="AI59" i="15" s="1"/>
  <c r="AJ59" i="15" s="1"/>
  <c r="AH992" i="15"/>
  <c r="AI992" i="15" s="1"/>
  <c r="AJ992" i="15" s="1"/>
  <c r="AH1975" i="15"/>
  <c r="AI1975" i="15" s="1"/>
  <c r="AJ1975" i="15" s="1"/>
  <c r="AH2847" i="15"/>
  <c r="AI2847" i="15" s="1"/>
  <c r="AJ2847" i="15" s="1"/>
  <c r="AH480" i="15"/>
  <c r="AI480" i="15" s="1"/>
  <c r="AJ480" i="15" s="1"/>
  <c r="AH460" i="15"/>
  <c r="AI460" i="15" s="1"/>
  <c r="AJ460" i="15" s="1"/>
  <c r="AH450" i="15"/>
  <c r="AI450" i="15" s="1"/>
  <c r="AJ450" i="15" s="1"/>
  <c r="AH2130" i="15"/>
  <c r="AI2130" i="15" s="1"/>
  <c r="AJ2130" i="15" s="1"/>
  <c r="AH2561" i="15"/>
  <c r="AI2561" i="15" s="1"/>
  <c r="AJ2561" i="15" s="1"/>
  <c r="AH106" i="15"/>
  <c r="AI106" i="15" s="1"/>
  <c r="AJ106" i="15" s="1"/>
  <c r="AH95" i="15"/>
  <c r="AI95" i="15" s="1"/>
  <c r="AJ95" i="15" s="1"/>
  <c r="AH218" i="15"/>
  <c r="AI218" i="15" s="1"/>
  <c r="AJ218" i="15" s="1"/>
  <c r="AH2995" i="15"/>
  <c r="AI2995" i="15" s="1"/>
  <c r="AJ2995" i="15" s="1"/>
  <c r="AH2913" i="15"/>
  <c r="AI2913" i="15" s="1"/>
  <c r="AJ2913" i="15" s="1"/>
  <c r="AH2342" i="15"/>
  <c r="AI2342" i="15" s="1"/>
  <c r="AJ2342" i="15" s="1"/>
  <c r="AH144" i="15"/>
  <c r="AI144" i="15" s="1"/>
  <c r="AJ144" i="15" s="1"/>
  <c r="AH1575" i="15"/>
  <c r="AI1575" i="15" s="1"/>
  <c r="AJ1575" i="15" s="1"/>
  <c r="AH194" i="15"/>
  <c r="AI194" i="15" s="1"/>
  <c r="AJ194" i="15" s="1"/>
  <c r="AH275" i="15"/>
  <c r="AI275" i="15" s="1"/>
  <c r="AJ275" i="15" s="1"/>
  <c r="AH1247" i="15"/>
  <c r="AI1247" i="15" s="1"/>
  <c r="AJ1247" i="15" s="1"/>
  <c r="AH261" i="15"/>
  <c r="AI261" i="15" s="1"/>
  <c r="AJ261" i="15" s="1"/>
  <c r="AH1658" i="15"/>
  <c r="AI1658" i="15" s="1"/>
  <c r="AJ1658" i="15" s="1"/>
  <c r="AH2775" i="15"/>
  <c r="AI2775" i="15" s="1"/>
  <c r="AJ2775" i="15" s="1"/>
  <c r="AH822" i="15"/>
  <c r="AI822" i="15" s="1"/>
  <c r="AJ822" i="15" s="1"/>
  <c r="AH1646" i="15"/>
  <c r="AI1646" i="15" s="1"/>
  <c r="AJ1646" i="15" s="1"/>
  <c r="AH2162" i="15"/>
  <c r="AI2162" i="15" s="1"/>
  <c r="AJ2162" i="15" s="1"/>
  <c r="AH1074" i="15"/>
  <c r="AI1074" i="15" s="1"/>
  <c r="AJ1074" i="15" s="1"/>
  <c r="AH982" i="15"/>
  <c r="AI982" i="15" s="1"/>
  <c r="AJ982" i="15" s="1"/>
  <c r="AH41" i="15"/>
  <c r="AI41" i="15" s="1"/>
  <c r="AJ41" i="15" s="1"/>
  <c r="AH569" i="15"/>
  <c r="AI569" i="15" s="1"/>
  <c r="AJ569" i="15" s="1"/>
  <c r="AH7" i="15"/>
  <c r="AI7" i="15" s="1"/>
  <c r="AJ7" i="15" s="1"/>
  <c r="AH2430" i="15"/>
  <c r="AI2430" i="15" s="1"/>
  <c r="AJ2430" i="15" s="1"/>
  <c r="AH975" i="15"/>
  <c r="AI975" i="15" s="1"/>
  <c r="AJ975" i="15" s="1"/>
  <c r="AH1778" i="15"/>
  <c r="AI1778" i="15" s="1"/>
  <c r="AJ1778" i="15" s="1"/>
  <c r="AH844" i="15"/>
  <c r="AI844" i="15" s="1"/>
  <c r="AJ844" i="15" s="1"/>
  <c r="AH1391" i="15"/>
  <c r="AI1391" i="15" s="1"/>
  <c r="AJ1391" i="15" s="1"/>
  <c r="AH333" i="15"/>
  <c r="AI333" i="15" s="1"/>
  <c r="AJ333" i="15" s="1"/>
  <c r="AH1327" i="15"/>
  <c r="AI1327" i="15" s="1"/>
  <c r="AJ1327" i="15" s="1"/>
  <c r="AH1836" i="15"/>
  <c r="AI1836" i="15" s="1"/>
  <c r="AJ1836" i="15" s="1"/>
  <c r="AH1522" i="15"/>
  <c r="AI1522" i="15" s="1"/>
  <c r="AJ1522" i="15" s="1"/>
  <c r="AH525" i="15"/>
  <c r="AI525" i="15" s="1"/>
  <c r="AJ525" i="15" s="1"/>
  <c r="AH2266" i="15"/>
  <c r="AI2266" i="15" s="1"/>
  <c r="AJ2266" i="15" s="1"/>
  <c r="AH18" i="15"/>
  <c r="AI18" i="15" s="1"/>
  <c r="AJ18" i="15" s="1"/>
  <c r="AH1922" i="15"/>
  <c r="AI1922" i="15" s="1"/>
  <c r="AJ1922" i="15" s="1"/>
  <c r="AH184" i="15"/>
  <c r="AI184" i="15" s="1"/>
  <c r="AJ184" i="15" s="1"/>
  <c r="AH207" i="15"/>
  <c r="AI207" i="15" s="1"/>
  <c r="AJ207" i="15" s="1"/>
  <c r="AH1695" i="15"/>
  <c r="AI1695" i="15" s="1"/>
  <c r="AJ1695" i="15" s="1"/>
  <c r="AH1172" i="15"/>
  <c r="AI1172" i="15" s="1"/>
  <c r="AJ1172" i="15" s="1"/>
  <c r="AH2439" i="15"/>
  <c r="AI2439" i="15" s="1"/>
  <c r="AJ2439" i="15" s="1"/>
  <c r="AH1734" i="15"/>
  <c r="AI1734" i="15" s="1"/>
  <c r="AJ1734" i="15" s="1"/>
  <c r="AH784" i="15"/>
  <c r="AI784" i="15" s="1"/>
  <c r="AJ784" i="15" s="1"/>
  <c r="AH1754" i="15"/>
  <c r="AI1754" i="15" s="1"/>
  <c r="AJ1754" i="15" s="1"/>
  <c r="AH1142" i="15"/>
  <c r="AI1142" i="15" s="1"/>
  <c r="AJ1142" i="15" s="1"/>
  <c r="AH2124" i="15"/>
  <c r="AI2124" i="15" s="1"/>
  <c r="AJ2124" i="15" s="1"/>
  <c r="AH1195" i="15"/>
  <c r="AI1195" i="15" s="1"/>
  <c r="AJ1195" i="15" s="1"/>
  <c r="AH1714" i="15"/>
  <c r="AI1714" i="15" s="1"/>
  <c r="AJ1714" i="15" s="1"/>
  <c r="AH1520" i="15"/>
  <c r="AI1520" i="15" s="1"/>
  <c r="AJ1520" i="15" s="1"/>
  <c r="AH1056" i="15"/>
  <c r="AI1056" i="15" s="1"/>
  <c r="AJ1056" i="15" s="1"/>
  <c r="AH1530" i="15"/>
  <c r="AI1530" i="15" s="1"/>
  <c r="AJ1530" i="15" s="1"/>
  <c r="AH498" i="15"/>
  <c r="AI498" i="15" s="1"/>
  <c r="AJ498" i="15" s="1"/>
  <c r="AH1562" i="15"/>
  <c r="AI1562" i="15" s="1"/>
  <c r="AJ1562" i="15" s="1"/>
  <c r="AH733" i="15"/>
  <c r="AI733" i="15" s="1"/>
  <c r="AJ733" i="15" s="1"/>
  <c r="AH1794" i="15"/>
  <c r="AI1794" i="15" s="1"/>
  <c r="AJ1794" i="15" s="1"/>
  <c r="AH1268" i="15"/>
  <c r="AI1268" i="15" s="1"/>
  <c r="AJ1268" i="15" s="1"/>
  <c r="AH379" i="15"/>
  <c r="AI379" i="15" s="1"/>
  <c r="AJ379" i="15" s="1"/>
  <c r="AH1543" i="15"/>
  <c r="AI1543" i="15" s="1"/>
  <c r="AJ1543" i="15" s="1"/>
  <c r="AH688" i="15"/>
  <c r="AI688" i="15" s="1"/>
  <c r="AJ688" i="15" s="1"/>
  <c r="AH2579" i="15"/>
  <c r="AI2579" i="15" s="1"/>
  <c r="AJ2579" i="15" s="1"/>
  <c r="AH2535" i="15"/>
  <c r="AI2535" i="15" s="1"/>
  <c r="AJ2535" i="15" s="1"/>
  <c r="AH679" i="15"/>
  <c r="AI679" i="15" s="1"/>
  <c r="AJ679" i="15" s="1"/>
  <c r="AH342" i="15"/>
  <c r="AI342" i="15" s="1"/>
  <c r="AJ342" i="15" s="1"/>
  <c r="AH1590" i="15"/>
  <c r="AI1590" i="15" s="1"/>
  <c r="AJ1590" i="15" s="1"/>
  <c r="AH1341" i="15"/>
  <c r="AI1341" i="15" s="1"/>
  <c r="AJ1341" i="15" s="1"/>
  <c r="AH2407" i="15"/>
  <c r="AI2407" i="15" s="1"/>
  <c r="AJ2407" i="15" s="1"/>
  <c r="AH1124" i="15"/>
  <c r="AI1124" i="15" s="1"/>
  <c r="AJ1124" i="15" s="1"/>
  <c r="AH2317" i="15"/>
  <c r="AI2317" i="15" s="1"/>
  <c r="AJ2317" i="15" s="1"/>
  <c r="AH859" i="15"/>
  <c r="AI859" i="15" s="1"/>
  <c r="AJ859" i="15" s="1"/>
  <c r="AH373" i="15"/>
  <c r="AI373" i="15" s="1"/>
  <c r="AJ373" i="15" s="1"/>
  <c r="AH1145" i="15"/>
  <c r="AI1145" i="15" s="1"/>
  <c r="AJ1145" i="15" s="1"/>
  <c r="AH1589" i="15"/>
  <c r="AI1589" i="15" s="1"/>
  <c r="AJ1589" i="15" s="1"/>
  <c r="AH1033" i="15"/>
  <c r="AI1033" i="15" s="1"/>
  <c r="AJ1033" i="15" s="1"/>
  <c r="AH2640" i="15"/>
  <c r="AI2640" i="15" s="1"/>
  <c r="AJ2640" i="15" s="1"/>
  <c r="AH1041" i="15"/>
  <c r="AI1041" i="15" s="1"/>
  <c r="AJ1041" i="15" s="1"/>
  <c r="AH2249" i="15"/>
  <c r="AI2249" i="15" s="1"/>
  <c r="AJ2249" i="15" s="1"/>
  <c r="AH1017" i="15"/>
  <c r="AI1017" i="15" s="1"/>
  <c r="AJ1017" i="15" s="1"/>
  <c r="AH1085" i="15"/>
  <c r="AI1085" i="15" s="1"/>
  <c r="AJ1085" i="15" s="1"/>
  <c r="AH707" i="15"/>
  <c r="AI707" i="15" s="1"/>
  <c r="AJ707" i="15" s="1"/>
  <c r="AH1852" i="15"/>
  <c r="AI1852" i="15" s="1"/>
  <c r="AJ1852" i="15" s="1"/>
  <c r="AH2028" i="15"/>
  <c r="AI2028" i="15" s="1"/>
  <c r="AJ2028" i="15" s="1"/>
  <c r="AH2225" i="15"/>
  <c r="AI2225" i="15" s="1"/>
  <c r="AJ2225" i="15" s="1"/>
  <c r="AH2608" i="15"/>
  <c r="AI2608" i="15" s="1"/>
  <c r="AJ2608" i="15" s="1"/>
  <c r="AH1633" i="15"/>
  <c r="AI1633" i="15" s="1"/>
  <c r="AJ1633" i="15" s="1"/>
  <c r="AH1913" i="15"/>
  <c r="AI1913" i="15" s="1"/>
  <c r="AJ1913" i="15" s="1"/>
  <c r="AH2947" i="15"/>
  <c r="AI2947" i="15" s="1"/>
  <c r="AJ2947" i="15" s="1"/>
  <c r="AH1260" i="15"/>
  <c r="AI1260" i="15" s="1"/>
  <c r="AJ1260" i="15" s="1"/>
  <c r="AH1269" i="15"/>
  <c r="AI1269" i="15" s="1"/>
  <c r="AJ1269" i="15" s="1"/>
  <c r="AH1331" i="15"/>
  <c r="AI1331" i="15" s="1"/>
  <c r="AJ1331" i="15" s="1"/>
  <c r="AH2942" i="15"/>
  <c r="AI2942" i="15" s="1"/>
  <c r="AJ2942" i="15" s="1"/>
  <c r="AH6" i="15"/>
  <c r="AI6" i="15" s="1"/>
  <c r="AJ6" i="15" s="1"/>
  <c r="AH702" i="15"/>
  <c r="AI702" i="15" s="1"/>
  <c r="AJ702" i="15" s="1"/>
  <c r="AH322" i="15"/>
  <c r="AI322" i="15" s="1"/>
  <c r="AJ322" i="15" s="1"/>
  <c r="AH187" i="15"/>
  <c r="AI187" i="15" s="1"/>
  <c r="AJ187" i="15" s="1"/>
  <c r="AH2115" i="15"/>
  <c r="AI2115" i="15" s="1"/>
  <c r="AJ2115" i="15" s="1"/>
  <c r="AH2295" i="15"/>
  <c r="AI2295" i="15" s="1"/>
  <c r="AJ2295" i="15" s="1"/>
  <c r="AH2807" i="15"/>
  <c r="AI2807" i="15" s="1"/>
  <c r="AJ2807" i="15" s="1"/>
  <c r="AH2771" i="15"/>
  <c r="AI2771" i="15" s="1"/>
  <c r="AJ2771" i="15" s="1"/>
  <c r="AH888" i="15"/>
  <c r="AI888" i="15" s="1"/>
  <c r="AJ888" i="15" s="1"/>
  <c r="AH2823" i="15"/>
  <c r="AI2823" i="15" s="1"/>
  <c r="AJ2823" i="15" s="1"/>
  <c r="AH2682" i="15"/>
  <c r="AI2682" i="15" s="1"/>
  <c r="AJ2682" i="15" s="1"/>
  <c r="AH1745" i="15"/>
  <c r="AI1745" i="15" s="1"/>
  <c r="AJ1745" i="15" s="1"/>
  <c r="AH1194" i="15"/>
  <c r="AI1194" i="15" s="1"/>
  <c r="AJ1194" i="15" s="1"/>
  <c r="AH1240" i="15"/>
  <c r="AI1240" i="15" s="1"/>
  <c r="AJ1240" i="15" s="1"/>
  <c r="AH458" i="15"/>
  <c r="AI458" i="15" s="1"/>
  <c r="AJ458" i="15" s="1"/>
  <c r="AH1625" i="15"/>
  <c r="AI1625" i="15" s="1"/>
  <c r="AJ1625" i="15" s="1"/>
  <c r="AH50" i="15"/>
  <c r="AI50" i="15" s="1"/>
  <c r="AJ50" i="15" s="1"/>
  <c r="AH857" i="15"/>
  <c r="AI857" i="15" s="1"/>
  <c r="AJ857" i="15" s="1"/>
  <c r="AH2045" i="15"/>
  <c r="AI2045" i="15" s="1"/>
  <c r="AJ2045" i="15" s="1"/>
  <c r="AH1137" i="15"/>
  <c r="AI1137" i="15" s="1"/>
  <c r="AJ1137" i="15" s="1"/>
  <c r="AH1885" i="15"/>
  <c r="AI1885" i="15" s="1"/>
  <c r="AJ1885" i="15" s="1"/>
  <c r="AH1680" i="15"/>
  <c r="AI1680" i="15" s="1"/>
  <c r="AJ1680" i="15" s="1"/>
  <c r="AH1157" i="15"/>
  <c r="AI1157" i="15" s="1"/>
  <c r="AJ1157" i="15" s="1"/>
  <c r="AH1688" i="15"/>
  <c r="AI1688" i="15" s="1"/>
  <c r="AJ1688" i="15" s="1"/>
  <c r="AH2212" i="15"/>
  <c r="AI2212" i="15" s="1"/>
  <c r="AJ2212" i="15" s="1"/>
  <c r="AH2009" i="15"/>
  <c r="AI2009" i="15" s="1"/>
  <c r="AJ2009" i="15" s="1"/>
  <c r="AH2505" i="15"/>
  <c r="AI2505" i="15" s="1"/>
  <c r="AJ2505" i="15" s="1"/>
  <c r="AH1944" i="15"/>
  <c r="AI1944" i="15" s="1"/>
  <c r="AJ1944" i="15" s="1"/>
  <c r="AH1563" i="15"/>
  <c r="AI1563" i="15" s="1"/>
  <c r="AJ1563" i="15" s="1"/>
  <c r="AH552" i="15"/>
  <c r="AI552" i="15" s="1"/>
  <c r="AJ552" i="15" s="1"/>
  <c r="AH2453" i="15"/>
  <c r="AI2453" i="15" s="1"/>
  <c r="AJ2453" i="15" s="1"/>
  <c r="AH1133" i="15"/>
  <c r="AI1133" i="15" s="1"/>
  <c r="AJ1133" i="15" s="1"/>
  <c r="AH2575" i="15"/>
  <c r="AI2575" i="15" s="1"/>
  <c r="AJ2575" i="15" s="1"/>
  <c r="AH371" i="15"/>
  <c r="AI371" i="15" s="1"/>
  <c r="AJ371" i="15" s="1"/>
  <c r="AH51" i="15"/>
  <c r="AI51" i="15" s="1"/>
  <c r="AJ51" i="15" s="1"/>
  <c r="AH622" i="15"/>
  <c r="AI622" i="15" s="1"/>
  <c r="AJ622" i="15" s="1"/>
  <c r="AH2979" i="15"/>
  <c r="AI2979" i="15" s="1"/>
  <c r="AJ2979" i="15" s="1"/>
  <c r="AH944" i="15"/>
  <c r="AI944" i="15" s="1"/>
  <c r="AJ944" i="15" s="1"/>
  <c r="AH862" i="15"/>
  <c r="AI862" i="15" s="1"/>
  <c r="AJ862" i="15" s="1"/>
  <c r="AH589" i="15"/>
  <c r="AI589" i="15" s="1"/>
  <c r="AJ589" i="15" s="1"/>
  <c r="AH870" i="15"/>
  <c r="AI870" i="15" s="1"/>
  <c r="AJ870" i="15" s="1"/>
  <c r="AH1969" i="15"/>
  <c r="AI1969" i="15" s="1"/>
  <c r="AJ1969" i="15" s="1"/>
  <c r="AH1621" i="15"/>
  <c r="AI1621" i="15" s="1"/>
  <c r="AJ1621" i="15" s="1"/>
  <c r="AH116" i="15"/>
  <c r="AI116" i="15" s="1"/>
  <c r="AJ116" i="15" s="1"/>
  <c r="AH2494" i="15"/>
  <c r="AI2494" i="15" s="1"/>
  <c r="AJ2494" i="15" s="1"/>
  <c r="AH22" i="15"/>
  <c r="AI22" i="15" s="1"/>
  <c r="AJ22" i="15" s="1"/>
  <c r="AH1440" i="15"/>
  <c r="AI1440" i="15" s="1"/>
  <c r="AJ1440" i="15" s="1"/>
  <c r="AH2117" i="15"/>
  <c r="AI2117" i="15" s="1"/>
  <c r="AJ2117" i="15" s="1"/>
  <c r="AH501" i="15"/>
  <c r="AI501" i="15" s="1"/>
  <c r="AJ501" i="15" s="1"/>
  <c r="AH309" i="15"/>
  <c r="AI309" i="15" s="1"/>
  <c r="AJ309" i="15" s="1"/>
  <c r="AH2481" i="15"/>
  <c r="AI2481" i="15" s="1"/>
  <c r="AJ2481" i="15" s="1"/>
  <c r="AH961" i="15"/>
  <c r="AI961" i="15" s="1"/>
  <c r="AJ961" i="15" s="1"/>
  <c r="AH1280" i="15"/>
  <c r="AI1280" i="15" s="1"/>
  <c r="AJ1280" i="15" s="1"/>
  <c r="AH1924" i="15"/>
  <c r="AI1924" i="15" s="1"/>
  <c r="AJ1924" i="15" s="1"/>
  <c r="AH1032" i="15"/>
  <c r="AI1032" i="15" s="1"/>
  <c r="AJ1032" i="15" s="1"/>
  <c r="AH1707" i="15"/>
  <c r="AI1707" i="15" s="1"/>
  <c r="AJ1707" i="15" s="1"/>
  <c r="AH1293" i="15"/>
  <c r="AI1293" i="15" s="1"/>
  <c r="AJ1293" i="15" s="1"/>
  <c r="AH2229" i="15"/>
  <c r="AI2229" i="15" s="1"/>
  <c r="AJ2229" i="15" s="1"/>
  <c r="AH2059" i="15"/>
  <c r="AI2059" i="15" s="1"/>
  <c r="AJ2059" i="15" s="1"/>
  <c r="AH2889" i="15"/>
  <c r="AI2889" i="15" s="1"/>
  <c r="AJ2889" i="15" s="1"/>
  <c r="AH1163" i="15"/>
  <c r="AI1163" i="15" s="1"/>
  <c r="AJ1163" i="15" s="1"/>
  <c r="AH1244" i="15"/>
  <c r="AI1244" i="15" s="1"/>
  <c r="AJ1244" i="15" s="1"/>
  <c r="AH1368" i="15"/>
  <c r="AI1368" i="15" s="1"/>
  <c r="AJ1368" i="15" s="1"/>
  <c r="AH1487" i="15"/>
  <c r="AI1487" i="15" s="1"/>
  <c r="AJ1487" i="15" s="1"/>
  <c r="AH2003" i="15"/>
  <c r="AI2003" i="15" s="1"/>
  <c r="AJ2003" i="15" s="1"/>
  <c r="AH459" i="15"/>
  <c r="AI459" i="15" s="1"/>
  <c r="AJ459" i="15" s="1"/>
  <c r="AH681" i="15"/>
  <c r="AI681" i="15" s="1"/>
  <c r="AJ681" i="15" s="1"/>
  <c r="AH1090" i="15"/>
  <c r="AI1090" i="15" s="1"/>
  <c r="AJ1090" i="15" s="1"/>
  <c r="AH1423" i="15"/>
  <c r="AI1423" i="15" s="1"/>
  <c r="AJ1423" i="15" s="1"/>
  <c r="AH92" i="15"/>
  <c r="AI92" i="15" s="1"/>
  <c r="AJ92" i="15" s="1"/>
  <c r="AH1929" i="15"/>
  <c r="AI1929" i="15" s="1"/>
  <c r="AJ1929" i="15" s="1"/>
  <c r="AH1793" i="15"/>
  <c r="AI1793" i="15" s="1"/>
  <c r="AJ1793" i="15" s="1"/>
  <c r="AH2021" i="15"/>
  <c r="AI2021" i="15" s="1"/>
  <c r="AJ2021" i="15" s="1"/>
  <c r="AH317" i="15"/>
  <c r="AI317" i="15" s="1"/>
  <c r="AJ317" i="15" s="1"/>
  <c r="AH2037" i="15"/>
  <c r="AI2037" i="15" s="1"/>
  <c r="AJ2037" i="15" s="1"/>
  <c r="AH555" i="15"/>
  <c r="AI555" i="15" s="1"/>
  <c r="AJ555" i="15" s="1"/>
  <c r="AH1501" i="15"/>
  <c r="AI1501" i="15" s="1"/>
  <c r="AJ1501" i="15" s="1"/>
  <c r="AH2740" i="15"/>
  <c r="AI2740" i="15" s="1"/>
  <c r="AJ2740" i="15" s="1"/>
  <c r="AH2416" i="15"/>
  <c r="AI2416" i="15" s="1"/>
  <c r="AJ2416" i="15" s="1"/>
  <c r="AH2544" i="15"/>
  <c r="AI2544" i="15" s="1"/>
  <c r="AJ2544" i="15" s="1"/>
  <c r="AH1937" i="15"/>
  <c r="AI1937" i="15" s="1"/>
  <c r="AJ1937" i="15" s="1"/>
  <c r="AH2532" i="15"/>
  <c r="AI2532" i="15" s="1"/>
  <c r="AJ2532" i="15" s="1"/>
  <c r="AH1536" i="15"/>
  <c r="AI1536" i="15" s="1"/>
  <c r="AJ1536" i="15" s="1"/>
  <c r="AH853" i="15"/>
  <c r="AI853" i="15" s="1"/>
  <c r="AJ853" i="15" s="1"/>
  <c r="AH2980" i="15"/>
  <c r="AI2980" i="15" s="1"/>
  <c r="AJ2980" i="15" s="1"/>
  <c r="AH936" i="15"/>
  <c r="AI936" i="15" s="1"/>
  <c r="AJ936" i="15" s="1"/>
  <c r="AH2412" i="15"/>
  <c r="AI2412" i="15" s="1"/>
  <c r="AJ2412" i="15" s="1"/>
  <c r="AH725" i="15"/>
  <c r="AI725" i="15" s="1"/>
  <c r="AJ725" i="15" s="1"/>
  <c r="AH381" i="15"/>
  <c r="AI381" i="15" s="1"/>
  <c r="AJ381" i="15" s="1"/>
  <c r="AH1168" i="15"/>
  <c r="AI1168" i="15" s="1"/>
  <c r="AJ1168" i="15" s="1"/>
  <c r="AH869" i="15"/>
  <c r="AI869" i="15" s="1"/>
  <c r="AJ869" i="15" s="1"/>
  <c r="AH633" i="15"/>
  <c r="AI633" i="15" s="1"/>
  <c r="AJ633" i="15" s="1"/>
  <c r="AH674" i="15"/>
  <c r="AI674" i="15" s="1"/>
  <c r="AJ674" i="15" s="1"/>
  <c r="AH119" i="15"/>
  <c r="AI119" i="15" s="1"/>
  <c r="AJ119" i="15" s="1"/>
  <c r="AH212" i="15"/>
  <c r="AI212" i="15" s="1"/>
  <c r="AJ212" i="15" s="1"/>
  <c r="AH1837" i="15"/>
  <c r="AI1837" i="15" s="1"/>
  <c r="AJ1837" i="15" s="1"/>
  <c r="AH1433" i="15"/>
  <c r="AI1433" i="15" s="1"/>
  <c r="AJ1433" i="15" s="1"/>
  <c r="AH2242" i="15"/>
  <c r="AI2242" i="15" s="1"/>
  <c r="AJ2242" i="15" s="1"/>
  <c r="AH905" i="15"/>
  <c r="AI905" i="15" s="1"/>
  <c r="AJ905" i="15" s="1"/>
  <c r="AH1824" i="15"/>
  <c r="AI1824" i="15" s="1"/>
  <c r="AJ1824" i="15" s="1"/>
  <c r="AH1637" i="15"/>
  <c r="AI1637" i="15" s="1"/>
  <c r="AJ1637" i="15" s="1"/>
  <c r="AH1484" i="15"/>
  <c r="AI1484" i="15" s="1"/>
  <c r="AJ1484" i="15" s="1"/>
  <c r="AH2458" i="15"/>
  <c r="AI2458" i="15" s="1"/>
  <c r="AJ2458" i="15" s="1"/>
  <c r="AH1452" i="15"/>
  <c r="AI1452" i="15" s="1"/>
  <c r="AJ1452" i="15" s="1"/>
  <c r="AH1651" i="15"/>
  <c r="AI1651" i="15" s="1"/>
  <c r="AJ1651" i="15" s="1"/>
  <c r="AH2428" i="15"/>
  <c r="AI2428" i="15" s="1"/>
  <c r="AJ2428" i="15" s="1"/>
  <c r="AH2739" i="15"/>
  <c r="AI2739" i="15" s="1"/>
  <c r="AJ2739" i="15" s="1"/>
  <c r="AH1221" i="15"/>
  <c r="AI1221" i="15" s="1"/>
  <c r="AJ1221" i="15" s="1"/>
  <c r="AH296" i="15"/>
  <c r="AI296" i="15" s="1"/>
  <c r="AJ296" i="15" s="1"/>
  <c r="AH716" i="15"/>
  <c r="AI716" i="15" s="1"/>
  <c r="AJ716" i="15" s="1"/>
  <c r="AH43" i="15"/>
  <c r="AI43" i="15" s="1"/>
  <c r="AJ43" i="15" s="1"/>
  <c r="AH2482" i="15"/>
  <c r="AI2482" i="15" s="1"/>
  <c r="AJ2482" i="15" s="1"/>
  <c r="AH199" i="15"/>
  <c r="AI199" i="15" s="1"/>
  <c r="AJ199" i="15" s="1"/>
  <c r="AH866" i="15"/>
  <c r="AI866" i="15" s="1"/>
  <c r="AJ866" i="15" s="1"/>
  <c r="AH902" i="15"/>
  <c r="AI902" i="15" s="1"/>
  <c r="AJ902" i="15" s="1"/>
  <c r="AH2191" i="15"/>
  <c r="AI2191" i="15" s="1"/>
  <c r="AJ2191" i="15" s="1"/>
  <c r="AH1655" i="15"/>
  <c r="AI1655" i="15" s="1"/>
  <c r="AJ1655" i="15" s="1"/>
  <c r="AH2201" i="15"/>
  <c r="AI2201" i="15" s="1"/>
  <c r="AJ2201" i="15" s="1"/>
  <c r="AH2503" i="15"/>
  <c r="AI2503" i="15" s="1"/>
  <c r="AJ2503" i="15" s="1"/>
  <c r="AH2175" i="15"/>
  <c r="AI2175" i="15" s="1"/>
  <c r="AJ2175" i="15" s="1"/>
  <c r="AH2517" i="15"/>
  <c r="AI2517" i="15" s="1"/>
  <c r="AJ2517" i="15" s="1"/>
  <c r="AH2167" i="15"/>
  <c r="AI2167" i="15" s="1"/>
  <c r="AJ2167" i="15" s="1"/>
  <c r="AH1031" i="15"/>
  <c r="AI1031" i="15" s="1"/>
  <c r="AJ1031" i="15" s="1"/>
  <c r="AH2734" i="15"/>
  <c r="AI2734" i="15" s="1"/>
  <c r="AJ2734" i="15" s="1"/>
  <c r="AH767" i="15"/>
  <c r="AI767" i="15" s="1"/>
  <c r="AJ767" i="15" s="1"/>
  <c r="AH1961" i="15"/>
  <c r="AI1961" i="15" s="1"/>
  <c r="AJ1961" i="15" s="1"/>
  <c r="AH1225" i="15"/>
  <c r="AI1225" i="15" s="1"/>
  <c r="AJ1225" i="15" s="1"/>
  <c r="AH1121" i="15"/>
  <c r="AI1121" i="15" s="1"/>
  <c r="AJ1121" i="15" s="1"/>
  <c r="AH2093" i="15"/>
  <c r="AI2093" i="15" s="1"/>
  <c r="AJ2093" i="15" s="1"/>
  <c r="AH2536" i="15"/>
  <c r="AI2536" i="15" s="1"/>
  <c r="AJ2536" i="15" s="1"/>
  <c r="AH2348" i="15"/>
  <c r="AI2348" i="15" s="1"/>
  <c r="AJ2348" i="15" s="1"/>
  <c r="AH714" i="15"/>
  <c r="AI714" i="15" s="1"/>
  <c r="AJ714" i="15" s="1"/>
  <c r="AH1243" i="15"/>
  <c r="AI1243" i="15" s="1"/>
  <c r="AJ1243" i="15" s="1"/>
  <c r="AH2268" i="15"/>
  <c r="AI2268" i="15" s="1"/>
  <c r="AJ2268" i="15" s="1"/>
  <c r="AH1935" i="15"/>
  <c r="AI1935" i="15" s="1"/>
  <c r="AJ1935" i="15" s="1"/>
  <c r="AH2194" i="15"/>
  <c r="AI2194" i="15" s="1"/>
  <c r="AJ2194" i="15" s="1"/>
  <c r="AH432" i="15"/>
  <c r="AI432" i="15" s="1"/>
  <c r="AJ432" i="15" s="1"/>
  <c r="AH1038" i="15"/>
  <c r="AI1038" i="15" s="1"/>
  <c r="AJ1038" i="15" s="1"/>
  <c r="AH794" i="15"/>
  <c r="AI794" i="15" s="1"/>
  <c r="AJ794" i="15" s="1"/>
  <c r="AH1746" i="15"/>
  <c r="AI1746" i="15" s="1"/>
  <c r="AJ1746" i="15" s="1"/>
  <c r="AH1136" i="15"/>
  <c r="AI1136" i="15" s="1"/>
  <c r="AJ1136" i="15" s="1"/>
  <c r="AH909" i="15"/>
  <c r="AI909" i="15" s="1"/>
  <c r="AJ909" i="15" s="1"/>
  <c r="AH130" i="15"/>
  <c r="AI130" i="15" s="1"/>
  <c r="AJ130" i="15" s="1"/>
  <c r="AH536" i="15"/>
  <c r="AI536" i="15" s="1"/>
  <c r="AJ536" i="15" s="1"/>
  <c r="AH855" i="15"/>
  <c r="AI855" i="15" s="1"/>
  <c r="AJ855" i="15" s="1"/>
  <c r="AH478" i="15"/>
  <c r="AI478" i="15" s="1"/>
  <c r="AJ478" i="15" s="1"/>
  <c r="AH898" i="15"/>
  <c r="AI898" i="15" s="1"/>
  <c r="AJ898" i="15" s="1"/>
  <c r="AH556" i="15"/>
  <c r="AI556" i="15" s="1"/>
  <c r="AJ556" i="15" s="1"/>
  <c r="AH1271" i="15"/>
  <c r="AI1271" i="15" s="1"/>
  <c r="AJ1271" i="15" s="1"/>
  <c r="AH424" i="15"/>
  <c r="AI424" i="15" s="1"/>
  <c r="AJ424" i="15" s="1"/>
  <c r="AH2818" i="15"/>
  <c r="AI2818" i="15" s="1"/>
  <c r="AJ2818" i="15" s="1"/>
  <c r="AH558" i="15"/>
  <c r="AI558" i="15" s="1"/>
  <c r="AJ558" i="15" s="1"/>
  <c r="AH1943" i="15"/>
  <c r="AI1943" i="15" s="1"/>
  <c r="AJ1943" i="15" s="1"/>
  <c r="AH1995" i="15"/>
  <c r="AI1995" i="15" s="1"/>
  <c r="AJ1995" i="15" s="1"/>
  <c r="AH1277" i="15"/>
  <c r="AI1277" i="15" s="1"/>
  <c r="AJ1277" i="15" s="1"/>
  <c r="AH1130" i="15"/>
  <c r="AI1130" i="15" s="1"/>
  <c r="AJ1130" i="15" s="1"/>
  <c r="AH167" i="15"/>
  <c r="AI167" i="15" s="1"/>
  <c r="AJ167" i="15" s="1"/>
  <c r="AH1911" i="15"/>
  <c r="AI1911" i="15" s="1"/>
  <c r="AJ1911" i="15" s="1"/>
  <c r="AH660" i="15"/>
  <c r="AI660" i="15" s="1"/>
  <c r="AJ660" i="15" s="1"/>
  <c r="AH1298" i="15"/>
  <c r="AI1298" i="15" s="1"/>
  <c r="AJ1298" i="15" s="1"/>
  <c r="AH1119" i="15"/>
  <c r="AI1119" i="15" s="1"/>
  <c r="AJ1119" i="15" s="1"/>
  <c r="AH1230" i="15"/>
  <c r="AI1230" i="15" s="1"/>
  <c r="AJ1230" i="15" s="1"/>
  <c r="AH887" i="15"/>
  <c r="AI887" i="15" s="1"/>
  <c r="AJ887" i="15" s="1"/>
  <c r="AH2950" i="15"/>
  <c r="AI2950" i="15" s="1"/>
  <c r="AJ2950" i="15" s="1"/>
  <c r="AH2" i="15"/>
  <c r="AI2" i="15" s="1"/>
  <c r="AJ2" i="15" s="1"/>
  <c r="AH326" i="15"/>
  <c r="AI326" i="15" s="1"/>
  <c r="AJ326" i="15" s="1"/>
  <c r="AH777" i="15"/>
  <c r="AI777" i="15" s="1"/>
  <c r="AJ777" i="15" s="1"/>
  <c r="AH644" i="15"/>
  <c r="AI644" i="15" s="1"/>
  <c r="AJ644" i="15" s="1"/>
  <c r="AH806" i="15"/>
  <c r="AI806" i="15" s="1"/>
  <c r="AJ806" i="15" s="1"/>
  <c r="AH1514" i="15"/>
  <c r="AI1514" i="15" s="1"/>
  <c r="AJ1514" i="15" s="1"/>
  <c r="AH225" i="15"/>
  <c r="AI225" i="15" s="1"/>
  <c r="AJ225" i="15" s="1"/>
  <c r="AH61" i="15"/>
  <c r="AI61" i="15" s="1"/>
  <c r="AJ61" i="15" s="1"/>
  <c r="AH2394" i="15"/>
  <c r="AI2394" i="15" s="1"/>
  <c r="AJ2394" i="15" s="1"/>
  <c r="AH477" i="15"/>
  <c r="AI477" i="15" s="1"/>
  <c r="AJ477" i="15" s="1"/>
  <c r="AH1175" i="15"/>
  <c r="AI1175" i="15" s="1"/>
  <c r="AJ1175" i="15" s="1"/>
  <c r="AH164" i="15"/>
  <c r="AI164" i="15" s="1"/>
  <c r="AJ164" i="15" s="1"/>
  <c r="AH14" i="15"/>
  <c r="AI14" i="15" s="1"/>
  <c r="AJ14" i="15" s="1"/>
  <c r="AH1055" i="15"/>
  <c r="AI1055" i="15" s="1"/>
  <c r="AJ1055" i="15" s="1"/>
  <c r="AH55" i="15"/>
  <c r="AI55" i="15" s="1"/>
  <c r="AJ55" i="15" s="1"/>
  <c r="AH449" i="15"/>
  <c r="AI449" i="15" s="1"/>
  <c r="AJ449" i="15" s="1"/>
  <c r="AH2323" i="15"/>
  <c r="AI2323" i="15" s="1"/>
  <c r="AJ2323" i="15" s="1"/>
  <c r="AH1158" i="15"/>
  <c r="AI1158" i="15" s="1"/>
  <c r="AJ1158" i="15" s="1"/>
  <c r="AH1047" i="15"/>
  <c r="AI1047" i="15" s="1"/>
  <c r="AJ1047" i="15" s="1"/>
  <c r="AH1686" i="15"/>
  <c r="AI1686" i="15" s="1"/>
  <c r="AJ1686" i="15" s="1"/>
  <c r="AH2526" i="15"/>
  <c r="AI2526" i="15" s="1"/>
  <c r="AJ2526" i="15" s="1"/>
  <c r="AH1239" i="15"/>
  <c r="AI1239" i="15" s="1"/>
  <c r="AJ1239" i="15" s="1"/>
  <c r="AH1445" i="15"/>
  <c r="AI1445" i="15" s="1"/>
  <c r="AJ1445" i="15" s="1"/>
  <c r="AH1912" i="15"/>
  <c r="AI1912" i="15" s="1"/>
  <c r="AJ1912" i="15" s="1"/>
  <c r="AH27" i="15"/>
  <c r="AI27" i="15" s="1"/>
  <c r="AJ27" i="15" s="1"/>
  <c r="AH1996" i="15"/>
  <c r="AI1996" i="15" s="1"/>
  <c r="AJ1996" i="15" s="1"/>
  <c r="AH1917" i="15"/>
  <c r="AI1917" i="15" s="1"/>
  <c r="AJ1917" i="15" s="1"/>
  <c r="AH1580" i="15"/>
  <c r="AI1580" i="15" s="1"/>
  <c r="AJ1580" i="15" s="1"/>
  <c r="AH1635" i="15"/>
  <c r="AI1635" i="15" s="1"/>
  <c r="AJ1635" i="15" s="1"/>
  <c r="AH178" i="15"/>
  <c r="AI178" i="15" s="1"/>
  <c r="AJ178" i="15" s="1"/>
  <c r="AH1564" i="15"/>
  <c r="AI1564" i="15" s="1"/>
  <c r="AJ1564" i="15" s="1"/>
  <c r="AH2527" i="15"/>
  <c r="AI2527" i="15" s="1"/>
  <c r="AJ2527" i="15" s="1"/>
  <c r="AH1360" i="15"/>
  <c r="AI1360" i="15" s="1"/>
  <c r="AJ1360" i="15" s="1"/>
  <c r="AH232" i="15"/>
  <c r="AI232" i="15" s="1"/>
  <c r="AJ232" i="15" s="1"/>
  <c r="AH1710" i="15"/>
  <c r="AI1710" i="15" s="1"/>
  <c r="AJ1710" i="15" s="1"/>
  <c r="AH186" i="15"/>
  <c r="AI186" i="15" s="1"/>
  <c r="AJ186" i="15" s="1"/>
  <c r="AH1189" i="15"/>
  <c r="AI1189" i="15" s="1"/>
  <c r="AJ1189" i="15" s="1"/>
  <c r="AH2138" i="15"/>
  <c r="AI2138" i="15" s="1"/>
  <c r="AJ2138" i="15" s="1"/>
  <c r="AH1862" i="15"/>
  <c r="AI1862" i="15" s="1"/>
  <c r="AJ1862" i="15" s="1"/>
  <c r="AH1223" i="15"/>
  <c r="AI1223" i="15" s="1"/>
  <c r="AJ1223" i="15" s="1"/>
  <c r="AH112" i="15"/>
  <c r="AI112" i="15" s="1"/>
  <c r="AJ112" i="15" s="1"/>
  <c r="AH521" i="15"/>
  <c r="AI521" i="15" s="1"/>
  <c r="AJ521" i="15" s="1"/>
  <c r="AH1578" i="15"/>
  <c r="AI1578" i="15" s="1"/>
  <c r="AJ1578" i="15" s="1"/>
  <c r="AH2467" i="15"/>
  <c r="AI2467" i="15" s="1"/>
  <c r="AJ2467" i="15" s="1"/>
  <c r="AH1998" i="15"/>
  <c r="AI1998" i="15" s="1"/>
  <c r="AJ1998" i="15" s="1"/>
  <c r="AH2382" i="15"/>
  <c r="AI2382" i="15" s="1"/>
  <c r="AJ2382" i="15" s="1"/>
  <c r="AH956" i="15"/>
  <c r="AI956" i="15" s="1"/>
  <c r="AJ956" i="15" s="1"/>
  <c r="AH1071" i="15"/>
  <c r="AI1071" i="15" s="1"/>
  <c r="AJ1071" i="15" s="1"/>
  <c r="AH32" i="15"/>
  <c r="AI32" i="15" s="1"/>
  <c r="AJ32" i="15" s="1"/>
  <c r="AH1763" i="15"/>
  <c r="AI1763" i="15" s="1"/>
  <c r="AJ1763" i="15" s="1"/>
  <c r="AH938" i="15"/>
  <c r="AI938" i="15" s="1"/>
  <c r="AJ938" i="15" s="1"/>
  <c r="AH37" i="15"/>
  <c r="AI37" i="15" s="1"/>
  <c r="AJ37" i="15" s="1"/>
  <c r="AH40" i="15"/>
  <c r="AI40" i="15" s="1"/>
  <c r="AJ40" i="15" s="1"/>
  <c r="AH628" i="15"/>
  <c r="AI628" i="15" s="1"/>
  <c r="AJ628" i="15" s="1"/>
  <c r="AH1703" i="15"/>
  <c r="AI1703" i="15" s="1"/>
  <c r="AJ1703" i="15" s="1"/>
  <c r="AH1024" i="15"/>
  <c r="AI1024" i="15" s="1"/>
  <c r="AJ1024" i="15" s="1"/>
  <c r="AH2270" i="15"/>
  <c r="AI2270" i="15" s="1"/>
  <c r="AJ2270" i="15" s="1"/>
  <c r="AH1667" i="15"/>
  <c r="AI1667" i="15" s="1"/>
  <c r="AJ1667" i="15" s="1"/>
  <c r="AH2330" i="15"/>
  <c r="AI2330" i="15" s="1"/>
  <c r="AJ2330" i="15" s="1"/>
  <c r="AH1108" i="15"/>
  <c r="AI1108" i="15" s="1"/>
  <c r="AJ1108" i="15" s="1"/>
  <c r="AH1478" i="15"/>
  <c r="AI1478" i="15" s="1"/>
  <c r="AJ1478" i="15" s="1"/>
  <c r="AH277" i="15"/>
  <c r="AI277" i="15" s="1"/>
  <c r="AJ277" i="15" s="1"/>
  <c r="AH216" i="15"/>
  <c r="AI216" i="15" s="1"/>
  <c r="AJ216" i="15" s="1"/>
  <c r="AH1758" i="15"/>
  <c r="AI1758" i="15" s="1"/>
  <c r="AJ1758" i="15" s="1"/>
  <c r="AH517" i="15"/>
  <c r="AI517" i="15" s="1"/>
  <c r="AJ517" i="15" s="1"/>
  <c r="AH24" i="15"/>
  <c r="AI24" i="15" s="1"/>
  <c r="AJ24" i="15" s="1"/>
  <c r="AH2278" i="15"/>
  <c r="AI2278" i="15" s="1"/>
  <c r="AJ2278" i="15" s="1"/>
  <c r="AH1490" i="15"/>
  <c r="AI1490" i="15" s="1"/>
  <c r="AJ1490" i="15" s="1"/>
  <c r="AH596" i="15"/>
  <c r="AI596" i="15" s="1"/>
  <c r="AJ596" i="15" s="1"/>
  <c r="AH2152" i="15"/>
  <c r="AI2152" i="15" s="1"/>
  <c r="AJ2152" i="15" s="1"/>
  <c r="AH1611" i="15"/>
  <c r="AI1611" i="15" s="1"/>
  <c r="AJ1611" i="15" s="1"/>
  <c r="AH1521" i="15"/>
  <c r="AI1521" i="15" s="1"/>
  <c r="AJ1521" i="15" s="1"/>
  <c r="AH217" i="15"/>
  <c r="AI217" i="15" s="1"/>
  <c r="AJ217" i="15" s="1"/>
  <c r="AH1480" i="15"/>
  <c r="AI1480" i="15" s="1"/>
  <c r="AJ1480" i="15" s="1"/>
  <c r="AH2309" i="15"/>
  <c r="AI2309" i="15" s="1"/>
  <c r="AJ2309" i="15" s="1"/>
  <c r="AH341" i="15"/>
  <c r="AI341" i="15" s="1"/>
  <c r="AJ341" i="15" s="1"/>
  <c r="AH1812" i="15"/>
  <c r="AI1812" i="15" s="1"/>
  <c r="AJ1812" i="15" s="1"/>
  <c r="AH1771" i="15"/>
  <c r="AI1771" i="15" s="1"/>
  <c r="AJ1771" i="15" s="1"/>
  <c r="AH1774" i="15"/>
  <c r="AI1774" i="15" s="1"/>
  <c r="AJ1774" i="15" s="1"/>
  <c r="AH2001" i="15"/>
  <c r="AI2001" i="15" s="1"/>
  <c r="AJ2001" i="15" s="1"/>
  <c r="AH1618" i="15"/>
  <c r="AI1618" i="15" s="1"/>
  <c r="AJ1618" i="15" s="1"/>
  <c r="AH158" i="15"/>
  <c r="AI158" i="15" s="1"/>
  <c r="AJ158" i="15" s="1"/>
  <c r="AH108" i="15"/>
  <c r="AI108" i="15" s="1"/>
  <c r="AJ108" i="15" s="1"/>
  <c r="AH190" i="15"/>
  <c r="AI190" i="15" s="1"/>
  <c r="AJ190" i="15" s="1"/>
  <c r="AH614" i="15"/>
  <c r="AI614" i="15" s="1"/>
  <c r="AJ614" i="15" s="1"/>
  <c r="AH2346" i="15"/>
  <c r="AI2346" i="15" s="1"/>
  <c r="AJ2346" i="15" s="1"/>
  <c r="AH65" i="15"/>
  <c r="AI65" i="15" s="1"/>
  <c r="AJ65" i="15" s="1"/>
  <c r="AH56" i="15"/>
  <c r="AI56" i="15" s="1"/>
  <c r="AJ56" i="15" s="1"/>
  <c r="AH1782" i="15"/>
  <c r="AI1782" i="15" s="1"/>
  <c r="AJ1782" i="15" s="1"/>
  <c r="AH1898" i="15"/>
  <c r="AI1898" i="15" s="1"/>
  <c r="AJ1898" i="15" s="1"/>
  <c r="AH2182" i="15"/>
  <c r="AI2182" i="15" s="1"/>
  <c r="AK2182" i="15" s="1"/>
  <c r="AH142" i="15"/>
  <c r="AI142" i="15" s="1"/>
  <c r="AJ142" i="15" s="1"/>
  <c r="AH1958" i="15"/>
  <c r="AI1958" i="15" s="1"/>
  <c r="AJ1958" i="15" s="1"/>
  <c r="AH2343" i="15"/>
  <c r="AI2343" i="15" s="1"/>
  <c r="AJ2343" i="15" s="1"/>
  <c r="AH1850" i="15"/>
  <c r="AI1850" i="15" s="1"/>
  <c r="AJ1850" i="15" s="1"/>
  <c r="AH310" i="15"/>
  <c r="AI310" i="15" s="1"/>
  <c r="AJ310" i="15" s="1"/>
  <c r="AH2110" i="15"/>
  <c r="AI2110" i="15" s="1"/>
  <c r="AJ2110" i="15" s="1"/>
  <c r="AH1903" i="15"/>
  <c r="AI1903" i="15" s="1"/>
  <c r="AJ1903" i="15" s="1"/>
  <c r="AH2054" i="15"/>
  <c r="AI2054" i="15" s="1"/>
  <c r="AJ2054" i="15" s="1"/>
  <c r="AH1494" i="15"/>
  <c r="AI1494" i="15" s="1"/>
  <c r="AJ1494" i="15" s="1"/>
  <c r="AH1474" i="15"/>
  <c r="AI1474" i="15" s="1"/>
  <c r="AJ1474" i="15" s="1"/>
  <c r="AH2102" i="15"/>
  <c r="AI2102" i="15" s="1"/>
  <c r="AJ2102" i="15" s="1"/>
  <c r="AH1692" i="15"/>
  <c r="AI1692" i="15" s="1"/>
  <c r="AJ1692" i="15" s="1"/>
  <c r="AH876" i="15"/>
  <c r="AI876" i="15" s="1"/>
  <c r="AJ876" i="15" s="1"/>
  <c r="AH2423" i="15"/>
  <c r="AI2423" i="15" s="1"/>
  <c r="AJ2423" i="15" s="1"/>
  <c r="AH193" i="15"/>
  <c r="AI193" i="15" s="1"/>
  <c r="AJ193" i="15" s="1"/>
  <c r="AH189" i="15"/>
  <c r="AI189" i="15" s="1"/>
  <c r="AJ189" i="15" s="1"/>
  <c r="AH1930" i="15"/>
  <c r="AI1930" i="15" s="1"/>
  <c r="AJ1930" i="15" s="1"/>
  <c r="AH42" i="15"/>
  <c r="AI42" i="15" s="1"/>
  <c r="AJ42" i="15" s="1"/>
  <c r="AH1951" i="15"/>
  <c r="AI1951" i="15" s="1"/>
  <c r="AJ1951" i="15" s="1"/>
  <c r="AH1983" i="15"/>
  <c r="AI1983" i="15" s="1"/>
  <c r="AJ1983" i="15" s="1"/>
  <c r="AH409" i="15"/>
  <c r="AI409" i="15" s="1"/>
  <c r="AJ409" i="15" s="1"/>
  <c r="AH231" i="15"/>
  <c r="AI231" i="15" s="1"/>
  <c r="AJ231" i="15" s="1"/>
  <c r="AH972" i="15"/>
  <c r="AI972" i="15" s="1"/>
  <c r="AJ972" i="15" s="1"/>
  <c r="AH260" i="15"/>
  <c r="AI260" i="15" s="1"/>
  <c r="AJ260" i="15" s="1"/>
  <c r="AH1770" i="15"/>
  <c r="AI1770" i="15" s="1"/>
  <c r="AJ1770" i="15" s="1"/>
  <c r="AH1246" i="15"/>
  <c r="AI1246" i="15" s="1"/>
  <c r="AJ1246" i="15" s="1"/>
  <c r="AH710" i="15"/>
  <c r="AI710" i="15" s="1"/>
  <c r="AJ710" i="15" s="1"/>
  <c r="AH613" i="15"/>
  <c r="AI613" i="15" s="1"/>
  <c r="AJ613" i="15" s="1"/>
  <c r="AH1759" i="15"/>
  <c r="AI1759" i="15" s="1"/>
  <c r="AJ1759" i="15" s="1"/>
  <c r="AH1479" i="15"/>
  <c r="AI1479" i="15" s="1"/>
  <c r="AJ1479" i="15" s="1"/>
  <c r="AH57" i="15"/>
  <c r="AI57" i="15" s="1"/>
  <c r="AJ57" i="15" s="1"/>
  <c r="AH205" i="15"/>
  <c r="AI205" i="15" s="1"/>
  <c r="AJ205" i="15" s="1"/>
  <c r="AH2051" i="15"/>
  <c r="AI2051" i="15" s="1"/>
  <c r="AJ2051" i="15" s="1"/>
  <c r="AH1448" i="15"/>
  <c r="AI1448" i="15" s="1"/>
  <c r="AJ1448" i="15" s="1"/>
  <c r="AH1894" i="15"/>
  <c r="AI1894" i="15" s="1"/>
  <c r="AJ1894" i="15" s="1"/>
  <c r="AH1906" i="15"/>
  <c r="AI1906" i="15" s="1"/>
  <c r="AJ1906" i="15" s="1"/>
  <c r="AH1546" i="15"/>
  <c r="AI1546" i="15" s="1"/>
  <c r="AJ1546" i="15" s="1"/>
  <c r="AH726" i="15"/>
  <c r="AI726" i="15" s="1"/>
  <c r="AJ726" i="15" s="1"/>
  <c r="AH1502" i="15"/>
  <c r="AI1502" i="15" s="1"/>
  <c r="AJ1502" i="15" s="1"/>
  <c r="AH1023" i="15"/>
  <c r="AI1023" i="15" s="1"/>
  <c r="AJ1023" i="15" s="1"/>
  <c r="AH1388" i="15"/>
  <c r="AI1388" i="15" s="1"/>
  <c r="AJ1388" i="15" s="1"/>
  <c r="AH1986" i="15"/>
  <c r="AI1986" i="15" s="1"/>
  <c r="AJ1986" i="15" s="1"/>
  <c r="AH1316" i="15"/>
  <c r="AI1316" i="15" s="1"/>
  <c r="AJ1316" i="15" s="1"/>
  <c r="AH1719" i="15"/>
  <c r="AI1719" i="15" s="1"/>
  <c r="AJ1719" i="15" s="1"/>
  <c r="AH846" i="15"/>
  <c r="AI846" i="15" s="1"/>
  <c r="AJ846" i="15" s="1"/>
  <c r="AH1846" i="15"/>
  <c r="AI1846" i="15" s="1"/>
  <c r="AJ1846" i="15" s="1"/>
  <c r="AH1706" i="15"/>
  <c r="AI1706" i="15" s="1"/>
  <c r="AJ1706" i="15" s="1"/>
  <c r="AH466" i="15"/>
  <c r="AI466" i="15" s="1"/>
  <c r="AJ466" i="15" s="1"/>
  <c r="AH1405" i="15"/>
  <c r="AI1405" i="15" s="1"/>
  <c r="AJ1405" i="15" s="1"/>
  <c r="AH1048" i="15"/>
  <c r="AI1048" i="15" s="1"/>
  <c r="AJ1048" i="15" s="1"/>
  <c r="AH776" i="15"/>
  <c r="AI776" i="15" s="1"/>
  <c r="AJ776" i="15" s="1"/>
  <c r="AH1162" i="15"/>
  <c r="AI1162" i="15" s="1"/>
  <c r="AJ1162" i="15" s="1"/>
  <c r="AH946" i="15"/>
  <c r="AI946" i="15" s="1"/>
  <c r="AJ946" i="15" s="1"/>
  <c r="AH1015" i="15"/>
  <c r="AI1015" i="15" s="1"/>
  <c r="AJ1015" i="15" s="1"/>
  <c r="AH328" i="15"/>
  <c r="AI328" i="15" s="1"/>
  <c r="AJ328" i="15" s="1"/>
  <c r="AH590" i="15"/>
  <c r="AI590" i="15" s="1"/>
  <c r="AJ590" i="15" s="1"/>
  <c r="AH1381" i="15"/>
  <c r="AI1381" i="15" s="1"/>
  <c r="AJ1381" i="15" s="1"/>
  <c r="AH877" i="15"/>
  <c r="AI877" i="15" s="1"/>
  <c r="AJ877" i="15" s="1"/>
  <c r="AH522" i="15"/>
  <c r="AI522" i="15" s="1"/>
  <c r="AJ522" i="15" s="1"/>
  <c r="AH272" i="15"/>
  <c r="AI272" i="15" s="1"/>
  <c r="AJ272" i="15" s="1"/>
  <c r="AH1118" i="15"/>
  <c r="AI1118" i="15" s="1"/>
  <c r="AJ1118" i="15" s="1"/>
  <c r="AH423" i="15"/>
  <c r="AI423" i="15" s="1"/>
  <c r="AJ423" i="15" s="1"/>
  <c r="AH1396" i="15"/>
  <c r="AI1396" i="15" s="1"/>
  <c r="AJ1396" i="15" s="1"/>
  <c r="AH236" i="15"/>
  <c r="AI236" i="15" s="1"/>
  <c r="AJ236" i="15" s="1"/>
  <c r="AH624" i="15"/>
  <c r="AI624" i="15" s="1"/>
  <c r="AJ624" i="15" s="1"/>
  <c r="AH2114" i="15"/>
  <c r="AI2114" i="15" s="1"/>
  <c r="AJ2114" i="15" s="1"/>
  <c r="AH1077" i="15"/>
  <c r="AI1077" i="15" s="1"/>
  <c r="AJ1077" i="15" s="1"/>
  <c r="AH1020" i="15"/>
  <c r="AI1020" i="15" s="1"/>
  <c r="AJ1020" i="15" s="1"/>
  <c r="AH2375" i="15"/>
  <c r="AI2375" i="15" s="1"/>
  <c r="AJ2375" i="15" s="1"/>
  <c r="AH2395" i="15"/>
  <c r="AI2395" i="15" s="1"/>
  <c r="AJ2395" i="15" s="1"/>
  <c r="AH1154" i="15"/>
  <c r="AI1154" i="15" s="1"/>
  <c r="AJ1154" i="15" s="1"/>
  <c r="AH796" i="15"/>
  <c r="AI796" i="15" s="1"/>
  <c r="AJ796" i="15" s="1"/>
  <c r="AH663" i="15"/>
  <c r="AI663" i="15" s="1"/>
  <c r="AJ663" i="15" s="1"/>
  <c r="AH48" i="15"/>
  <c r="AI48" i="15" s="1"/>
  <c r="AJ48" i="15" s="1"/>
  <c r="AH2514" i="15"/>
  <c r="AI2514" i="15" s="1"/>
  <c r="AJ2514" i="15" s="1"/>
  <c r="AH382" i="15"/>
  <c r="AI382" i="15" s="1"/>
  <c r="AJ382" i="15" s="1"/>
  <c r="AH964" i="15"/>
  <c r="AI964" i="15" s="1"/>
  <c r="AJ964" i="15" s="1"/>
  <c r="AH768" i="15"/>
  <c r="AI768" i="15" s="1"/>
  <c r="AJ768" i="15" s="1"/>
  <c r="AH10" i="15"/>
  <c r="AI10" i="15" s="1"/>
  <c r="AJ10" i="15" s="1"/>
  <c r="AH882" i="15"/>
  <c r="AI882" i="15" s="1"/>
  <c r="AJ882" i="15" s="1"/>
  <c r="AH535" i="15"/>
  <c r="AI535" i="15" s="1"/>
  <c r="AJ535" i="15" s="1"/>
  <c r="AH641" i="15"/>
  <c r="AI641" i="15" s="1"/>
  <c r="AJ641" i="15" s="1"/>
  <c r="AH271" i="15"/>
  <c r="AI271" i="15" s="1"/>
  <c r="AJ271" i="15" s="1"/>
  <c r="AH1079" i="15"/>
  <c r="AI1079" i="15" s="1"/>
  <c r="AJ1079" i="15" s="1"/>
  <c r="AH1945" i="15"/>
  <c r="AI1945" i="15" s="1"/>
  <c r="AJ1945" i="15" s="1"/>
  <c r="AH2777" i="15"/>
  <c r="AI2777" i="15" s="1"/>
  <c r="AJ2777" i="15" s="1"/>
  <c r="AH1645" i="15"/>
  <c r="AI1645" i="15" s="1"/>
  <c r="AJ1645" i="15" s="1"/>
  <c r="AH2281" i="15"/>
  <c r="AI2281" i="15" s="1"/>
  <c r="AJ2281" i="15" s="1"/>
  <c r="AH2869" i="15"/>
  <c r="AI2869" i="15" s="1"/>
  <c r="AJ2869" i="15" s="1"/>
  <c r="AH2040" i="15"/>
  <c r="AI2040" i="15" s="1"/>
  <c r="AJ2040" i="15" s="1"/>
  <c r="AH1840" i="15"/>
  <c r="AI1840" i="15" s="1"/>
  <c r="AJ1840" i="15" s="1"/>
  <c r="AH757" i="15"/>
  <c r="AI757" i="15" s="1"/>
  <c r="AJ757" i="15" s="1"/>
  <c r="AH1281" i="15"/>
  <c r="AI1281" i="15" s="1"/>
  <c r="AJ1281" i="15" s="1"/>
  <c r="AH2104" i="15"/>
  <c r="AI2104" i="15" s="1"/>
  <c r="AJ2104" i="15" s="1"/>
  <c r="AH2585" i="15"/>
  <c r="AI2585" i="15" s="1"/>
  <c r="AJ2585" i="15" s="1"/>
  <c r="AH2341" i="15"/>
  <c r="AI2341" i="15" s="1"/>
  <c r="AJ2341" i="15" s="1"/>
  <c r="AH1322" i="15"/>
  <c r="AI1322" i="15" s="1"/>
  <c r="AJ1322" i="15" s="1"/>
  <c r="AH2250" i="15"/>
  <c r="AI2250" i="15" s="1"/>
  <c r="AJ2250" i="15" s="1"/>
  <c r="AH2510" i="15"/>
  <c r="AI2510" i="15" s="1"/>
  <c r="AJ2510" i="15" s="1"/>
  <c r="AH2314" i="15"/>
  <c r="AI2314" i="15" s="1"/>
  <c r="AJ2314" i="15" s="1"/>
  <c r="AH893" i="15"/>
  <c r="AI893" i="15" s="1"/>
  <c r="AJ893" i="15" s="1"/>
  <c r="AH324" i="15"/>
  <c r="AI324" i="15" s="1"/>
  <c r="AJ324" i="15" s="1"/>
  <c r="AH96" i="15"/>
  <c r="AI96" i="15" s="1"/>
  <c r="AJ96" i="15" s="1"/>
  <c r="AH2135" i="15"/>
  <c r="AI2135" i="15" s="1"/>
  <c r="AJ2135" i="15" s="1"/>
  <c r="AH78" i="15"/>
  <c r="AI78" i="15" s="1"/>
  <c r="AJ78" i="15" s="1"/>
  <c r="AH131" i="15"/>
  <c r="AI131" i="15" s="1"/>
  <c r="AJ131" i="15" s="1"/>
  <c r="AH31" i="15"/>
  <c r="AI31" i="15" s="1"/>
  <c r="AJ31" i="15" s="1"/>
  <c r="AH976" i="15"/>
  <c r="AI976" i="15" s="1"/>
  <c r="AJ976" i="15" s="1"/>
  <c r="AH1070" i="15"/>
  <c r="AI1070" i="15" s="1"/>
  <c r="AJ1070" i="15" s="1"/>
  <c r="AH1266" i="15"/>
  <c r="AI1266" i="15" s="1"/>
  <c r="AJ1266" i="15" s="1"/>
  <c r="AH1220" i="15"/>
  <c r="AI1220" i="15" s="1"/>
  <c r="AJ1220" i="15" s="1"/>
  <c r="AH465" i="15"/>
  <c r="AI465" i="15" s="1"/>
  <c r="AJ465" i="15" s="1"/>
  <c r="AH978" i="15"/>
  <c r="AI978" i="15" s="1"/>
  <c r="AJ978" i="15" s="1"/>
  <c r="AH156" i="15"/>
  <c r="AI156" i="15" s="1"/>
  <c r="AJ156" i="15" s="1"/>
  <c r="AH1634" i="15"/>
  <c r="AI1634" i="15" s="1"/>
  <c r="AJ1634" i="15" s="1"/>
  <c r="AH2196" i="15"/>
  <c r="AI2196" i="15" s="1"/>
  <c r="AJ2196" i="15" s="1"/>
  <c r="AH2336" i="15"/>
  <c r="AI2336" i="15" s="1"/>
  <c r="AJ2336" i="15" s="1"/>
  <c r="AH2721" i="15"/>
  <c r="AI2721" i="15" s="1"/>
  <c r="AJ2721" i="15" s="1"/>
  <c r="AH703" i="15"/>
  <c r="AI703" i="15" s="1"/>
  <c r="AJ703" i="15" s="1"/>
  <c r="AH1785" i="15"/>
  <c r="AI1785" i="15" s="1"/>
  <c r="AJ1785" i="15" s="1"/>
  <c r="AH2185" i="15"/>
  <c r="AI2185" i="15" s="1"/>
  <c r="AJ2185" i="15" s="1"/>
  <c r="AH2795" i="15"/>
  <c r="AI2795" i="15" s="1"/>
  <c r="AJ2795" i="15" s="1"/>
  <c r="AH445" i="15"/>
  <c r="AI445" i="15" s="1"/>
  <c r="AJ445" i="15" s="1"/>
  <c r="AH1892" i="15"/>
  <c r="AI1892" i="15" s="1"/>
  <c r="AJ1892" i="15" s="1"/>
  <c r="AH827" i="15"/>
  <c r="AI827" i="15" s="1"/>
  <c r="AJ827" i="15" s="1"/>
  <c r="AH1775" i="15"/>
  <c r="AI1775" i="15" s="1"/>
  <c r="AJ1775" i="15" s="1"/>
  <c r="AH2529" i="15"/>
  <c r="AI2529" i="15" s="1"/>
  <c r="AJ2529" i="15" s="1"/>
  <c r="AH2284" i="15"/>
  <c r="AI2284" i="15" s="1"/>
  <c r="AJ2284" i="15" s="1"/>
  <c r="AH2169" i="15"/>
  <c r="AI2169" i="15" s="1"/>
  <c r="AJ2169" i="15" s="1"/>
  <c r="AH2779" i="15"/>
  <c r="AI2779" i="15" s="1"/>
  <c r="AJ2779" i="15" s="1"/>
  <c r="AH2827" i="15"/>
  <c r="AI2827" i="15" s="1"/>
  <c r="AJ2827" i="15" s="1"/>
  <c r="AH1974" i="15"/>
  <c r="AI1974" i="15" s="1"/>
  <c r="AJ1974" i="15" s="1"/>
  <c r="AH1311" i="15"/>
  <c r="AI1311" i="15" s="1"/>
  <c r="AJ1311" i="15" s="1"/>
  <c r="AH198" i="15"/>
  <c r="AI198" i="15" s="1"/>
  <c r="AJ198" i="15" s="1"/>
  <c r="AH1143" i="15"/>
  <c r="AI1143" i="15" s="1"/>
  <c r="AJ1143" i="15" s="1"/>
  <c r="AH1469" i="15"/>
  <c r="AI1469" i="15" s="1"/>
  <c r="AJ1469" i="15" s="1"/>
  <c r="AH971" i="15"/>
  <c r="AI971" i="15" s="1"/>
  <c r="AJ971" i="15" s="1"/>
  <c r="AH1697" i="15"/>
  <c r="AI1697" i="15" s="1"/>
  <c r="AJ1697" i="15" s="1"/>
  <c r="AH591" i="15"/>
  <c r="AI591" i="15" s="1"/>
  <c r="AJ591" i="15" s="1"/>
  <c r="AH2224" i="15"/>
  <c r="AI2224" i="15" s="1"/>
  <c r="AJ2224" i="15" s="1"/>
  <c r="AH1335" i="15"/>
  <c r="AI1335" i="15" s="1"/>
  <c r="AJ1335" i="15" s="1"/>
  <c r="AH723" i="15"/>
  <c r="AI723" i="15" s="1"/>
  <c r="AJ723" i="15" s="1"/>
  <c r="AH491" i="15"/>
  <c r="AI491" i="15" s="1"/>
  <c r="AJ491" i="15" s="1"/>
  <c r="AH1125" i="15"/>
  <c r="AI1125" i="15" s="1"/>
  <c r="AJ1125" i="15" s="1"/>
  <c r="AH89" i="15"/>
  <c r="AI89" i="15" s="1"/>
  <c r="AJ89" i="15" s="1"/>
  <c r="AH2005" i="15"/>
  <c r="AI2005" i="15" s="1"/>
  <c r="AJ2005" i="15" s="1"/>
  <c r="AH1267" i="15"/>
  <c r="AI1267" i="15" s="1"/>
  <c r="AJ1267" i="15" s="1"/>
  <c r="AH1596" i="15"/>
  <c r="AI1596" i="15" s="1"/>
  <c r="AJ1596" i="15" s="1"/>
  <c r="AH2060" i="15"/>
  <c r="AI2060" i="15" s="1"/>
  <c r="AJ2060" i="15" s="1"/>
  <c r="AH2553" i="15"/>
  <c r="AI2553" i="15" s="1"/>
  <c r="AJ2553" i="15" s="1"/>
  <c r="AH2624" i="15"/>
  <c r="AI2624" i="15" s="1"/>
  <c r="AJ2624" i="15" s="1"/>
  <c r="AH2843" i="15"/>
  <c r="AI2843" i="15" s="1"/>
  <c r="AJ2843" i="15" s="1"/>
  <c r="AH2732" i="15"/>
  <c r="AI2732" i="15" s="1"/>
  <c r="AJ2732" i="15" s="1"/>
  <c r="AH851" i="15"/>
  <c r="AI851" i="15" s="1"/>
  <c r="AJ851" i="15" s="1"/>
  <c r="AH1627" i="15"/>
  <c r="AI1627" i="15" s="1"/>
  <c r="AJ1627" i="15" s="1"/>
  <c r="AH1318" i="15"/>
  <c r="AI1318" i="15" s="1"/>
  <c r="AJ1318" i="15" s="1"/>
  <c r="AH1699" i="15"/>
  <c r="AI1699" i="15" s="1"/>
  <c r="AJ1699" i="15" s="1"/>
  <c r="AH98" i="15"/>
  <c r="AI98" i="15" s="1"/>
  <c r="AJ98" i="15" s="1"/>
  <c r="AH605" i="15"/>
  <c r="AI605" i="15" s="1"/>
  <c r="AJ605" i="15" s="1"/>
  <c r="AH786" i="15"/>
  <c r="AI786" i="15" s="1"/>
  <c r="AJ786" i="15" s="1"/>
  <c r="AH369" i="15"/>
  <c r="AI369" i="15" s="1"/>
  <c r="AJ369" i="15" s="1"/>
  <c r="AH1003" i="15"/>
  <c r="AI1003" i="15" s="1"/>
  <c r="AJ1003" i="15" s="1"/>
  <c r="AH201" i="15"/>
  <c r="AI201" i="15" s="1"/>
  <c r="AJ201" i="15" s="1"/>
  <c r="AH2752" i="15"/>
  <c r="AI2752" i="15" s="1"/>
  <c r="AJ2752" i="15" s="1"/>
  <c r="AH1808" i="15"/>
  <c r="AI1808" i="15" s="1"/>
  <c r="AJ1808" i="15" s="1"/>
  <c r="AH2017" i="15"/>
  <c r="AI2017" i="15" s="1"/>
  <c r="AJ2017" i="15" s="1"/>
  <c r="AH437" i="15"/>
  <c r="AI437" i="15" s="1"/>
  <c r="AJ437" i="15" s="1"/>
  <c r="AH2384" i="15"/>
  <c r="AI2384" i="15" s="1"/>
  <c r="AJ2384" i="15" s="1"/>
  <c r="AH1053" i="15"/>
  <c r="AI1053" i="15" s="1"/>
  <c r="AJ1053" i="15" s="1"/>
  <c r="AH1029" i="15"/>
  <c r="AI1029" i="15" s="1"/>
  <c r="AJ1029" i="15" s="1"/>
  <c r="AH1481" i="15"/>
  <c r="AI1481" i="15" s="1"/>
  <c r="AJ1481" i="15" s="1"/>
  <c r="AH1829" i="15"/>
  <c r="AI1829" i="15" s="1"/>
  <c r="AJ1829" i="15" s="1"/>
  <c r="AH1065" i="15"/>
  <c r="AI1065" i="15" s="1"/>
  <c r="AJ1065" i="15" s="1"/>
  <c r="AH1492" i="15"/>
  <c r="AI1492" i="15" s="1"/>
  <c r="AJ1492" i="15" s="1"/>
  <c r="AH2405" i="15"/>
  <c r="AI2405" i="15" s="1"/>
  <c r="AJ2405" i="15" s="1"/>
  <c r="AH602" i="15"/>
  <c r="AI602" i="15" s="1"/>
  <c r="AJ602" i="15" s="1"/>
  <c r="AH2476" i="15"/>
  <c r="AI2476" i="15" s="1"/>
  <c r="AJ2476" i="15" s="1"/>
  <c r="AH2616" i="15"/>
  <c r="AI2616" i="15" s="1"/>
  <c r="AJ2616" i="15" s="1"/>
  <c r="AH1660" i="15"/>
  <c r="AI1660" i="15" s="1"/>
  <c r="AJ1660" i="15" s="1"/>
  <c r="AH293" i="15"/>
  <c r="AI293" i="15" s="1"/>
  <c r="AJ293" i="15" s="1"/>
  <c r="AH1641" i="15"/>
  <c r="AI1641" i="15" s="1"/>
  <c r="AJ1641" i="15" s="1"/>
  <c r="AH1816" i="15"/>
  <c r="AI1816" i="15" s="1"/>
  <c r="AJ1816" i="15" s="1"/>
  <c r="AH2939" i="15"/>
  <c r="AI2939" i="15" s="1"/>
  <c r="AJ2939" i="15" s="1"/>
  <c r="AH2891" i="15"/>
  <c r="AI2891" i="15" s="1"/>
  <c r="AJ2891" i="15" s="1"/>
  <c r="AH1292" i="15"/>
  <c r="AI1292" i="15" s="1"/>
  <c r="AJ1292" i="15" s="1"/>
  <c r="AH1999" i="15"/>
  <c r="AI1999" i="15" s="1"/>
  <c r="AJ1999" i="15" s="1"/>
  <c r="AH370" i="15"/>
  <c r="AI370" i="15" s="1"/>
  <c r="AJ370" i="15" s="1"/>
  <c r="AH854" i="15"/>
  <c r="AI854" i="15" s="1"/>
  <c r="AJ854" i="15" s="1"/>
  <c r="AH1242" i="15"/>
  <c r="AI1242" i="15" s="1"/>
  <c r="AJ1242" i="15" s="1"/>
  <c r="AH1419" i="15"/>
  <c r="AI1419" i="15" s="1"/>
  <c r="AJ1419" i="15" s="1"/>
  <c r="AH427" i="15"/>
  <c r="AI427" i="15" s="1"/>
  <c r="AJ427" i="15" s="1"/>
  <c r="AH1272" i="15"/>
  <c r="AI1272" i="15" s="1"/>
  <c r="AJ1272" i="15" s="1"/>
  <c r="AH2216" i="15"/>
  <c r="AI2216" i="15" s="1"/>
  <c r="AJ2216" i="15" s="1"/>
  <c r="AH654" i="15"/>
  <c r="AI654" i="15" s="1"/>
  <c r="AJ654" i="15" s="1"/>
  <c r="AH94" i="15"/>
  <c r="AI94" i="15" s="1"/>
  <c r="AJ94" i="15" s="1"/>
  <c r="AH482" i="15"/>
  <c r="AI482" i="15" s="1"/>
  <c r="AJ482" i="15" s="1"/>
  <c r="AH811" i="15"/>
  <c r="AI811" i="15" s="1"/>
  <c r="AJ811" i="15" s="1"/>
  <c r="AH1723" i="15"/>
  <c r="AI1723" i="15" s="1"/>
  <c r="AJ1723" i="15" s="1"/>
  <c r="AH1845" i="15"/>
  <c r="AI1845" i="15" s="1"/>
  <c r="AJ1845" i="15" s="1"/>
  <c r="AH2289" i="15"/>
  <c r="AI2289" i="15" s="1"/>
  <c r="AJ2289" i="15" s="1"/>
  <c r="AH1451" i="15"/>
  <c r="AI1451" i="15" s="1"/>
  <c r="AJ1451" i="15" s="1"/>
  <c r="AH1565" i="15"/>
  <c r="AI1565" i="15" s="1"/>
  <c r="AJ1565" i="15" s="1"/>
  <c r="AH2733" i="15"/>
  <c r="AI2733" i="15" s="1"/>
  <c r="AJ2733" i="15" s="1"/>
  <c r="AH1977" i="15"/>
  <c r="AI1977" i="15" s="1"/>
  <c r="AJ1977" i="15" s="1"/>
  <c r="AH543" i="15"/>
  <c r="AI543" i="15" s="1"/>
  <c r="AJ543" i="15" s="1"/>
  <c r="AH2612" i="15"/>
  <c r="AI2612" i="15" s="1"/>
  <c r="AJ2612" i="15" s="1"/>
  <c r="AH2252" i="15"/>
  <c r="AI2252" i="15" s="1"/>
  <c r="AJ2252" i="15" s="1"/>
  <c r="AH2015" i="15"/>
  <c r="AI2015" i="15" s="1"/>
  <c r="AJ2015" i="15" s="1"/>
  <c r="AH2803" i="15"/>
  <c r="AI2803" i="15" s="1"/>
  <c r="AJ2803" i="15" s="1"/>
  <c r="AH421" i="15"/>
  <c r="AI421" i="15" s="1"/>
  <c r="AJ421" i="15" s="1"/>
  <c r="AH2271" i="15"/>
  <c r="AI2271" i="15" s="1"/>
  <c r="AJ2271" i="15" s="1"/>
  <c r="AH741" i="15"/>
  <c r="AI741" i="15" s="1"/>
  <c r="AJ741" i="15" s="1"/>
  <c r="AH2358" i="15"/>
  <c r="AI2358" i="15" s="1"/>
  <c r="AJ2358" i="15" s="1"/>
  <c r="AH1214" i="15"/>
  <c r="AI1214" i="15" s="1"/>
  <c r="AJ1214" i="15" s="1"/>
  <c r="AH246" i="15"/>
  <c r="AI246" i="15" s="1"/>
  <c r="AJ246" i="15" s="1"/>
  <c r="AH546" i="15"/>
  <c r="AI546" i="15" s="1"/>
  <c r="AJ546" i="15" s="1"/>
  <c r="AH577" i="15"/>
  <c r="AI577" i="15" s="1"/>
  <c r="AJ577" i="15" s="1"/>
  <c r="AH1334" i="15"/>
  <c r="AI1334" i="15" s="1"/>
  <c r="AJ1334" i="15" s="1"/>
  <c r="AH872" i="15"/>
  <c r="AI872" i="15" s="1"/>
  <c r="AJ872" i="15" s="1"/>
  <c r="AH405" i="15"/>
  <c r="AI405" i="15" s="1"/>
  <c r="AJ405" i="15" s="1"/>
  <c r="AH2208" i="15"/>
  <c r="AI2208" i="15" s="1"/>
  <c r="AJ2208" i="15" s="1"/>
  <c r="AH2365" i="15"/>
  <c r="AI2365" i="15" s="1"/>
  <c r="AJ2365" i="15" s="1"/>
  <c r="AH1965" i="15"/>
  <c r="AI1965" i="15" s="1"/>
  <c r="AJ1965" i="15" s="1"/>
  <c r="AH2848" i="15"/>
  <c r="AI2848" i="15" s="1"/>
  <c r="AJ2848" i="15" s="1"/>
  <c r="AH2081" i="15"/>
  <c r="AI2081" i="15" s="1"/>
  <c r="AJ2081" i="15" s="1"/>
  <c r="AH1553" i="15"/>
  <c r="AI1553" i="15" s="1"/>
  <c r="AJ1553" i="15" s="1"/>
  <c r="AH2056" i="15"/>
  <c r="AI2056" i="15" s="1"/>
  <c r="AJ2056" i="15" s="1"/>
  <c r="AH1904" i="15"/>
  <c r="AI1904" i="15" s="1"/>
  <c r="AJ1904" i="15" s="1"/>
  <c r="AH1560" i="15"/>
  <c r="AI1560" i="15" s="1"/>
  <c r="AJ1560" i="15" s="1"/>
  <c r="AH1059" i="15"/>
  <c r="AI1059" i="15" s="1"/>
  <c r="AJ1059" i="15" s="1"/>
  <c r="AH1752" i="15"/>
  <c r="AI1752" i="15" s="1"/>
  <c r="AJ1752" i="15" s="1"/>
  <c r="AH1264" i="15"/>
  <c r="AI1264" i="15" s="1"/>
  <c r="AJ1264" i="15" s="1"/>
  <c r="AH858" i="15"/>
  <c r="AI858" i="15" s="1"/>
  <c r="AJ858" i="15" s="1"/>
  <c r="AH2501" i="15"/>
  <c r="AI2501" i="15" s="1"/>
  <c r="AJ2501" i="15" s="1"/>
  <c r="AH2533" i="15"/>
  <c r="AI2533" i="15" s="1"/>
  <c r="AJ2533" i="15" s="1"/>
  <c r="AH531" i="15"/>
  <c r="AI531" i="15" s="1"/>
  <c r="AJ531" i="15" s="1"/>
  <c r="AH2988" i="15"/>
  <c r="AI2988" i="15" s="1"/>
  <c r="AJ2988" i="15" s="1"/>
  <c r="AH835" i="15"/>
  <c r="AI835" i="15" s="1"/>
  <c r="AJ835" i="15" s="1"/>
  <c r="AH2723" i="15"/>
  <c r="AI2723" i="15" s="1"/>
  <c r="AJ2723" i="15" s="1"/>
  <c r="AH1988" i="15"/>
  <c r="AI1988" i="15" s="1"/>
  <c r="AJ1988" i="15" s="1"/>
  <c r="AH2687" i="15"/>
  <c r="AI2687" i="15" s="1"/>
  <c r="AJ2687" i="15" s="1"/>
  <c r="AH2931" i="15"/>
  <c r="AI2931" i="15" s="1"/>
  <c r="AJ2931" i="15" s="1"/>
  <c r="AH2451" i="15"/>
  <c r="AI2451" i="15" s="1"/>
  <c r="AJ2451" i="15" s="1"/>
  <c r="AH2106" i="15"/>
  <c r="AI2106" i="15" s="1"/>
  <c r="AJ2106" i="15" s="1"/>
  <c r="AH2147" i="15"/>
  <c r="AI2147" i="15" s="1"/>
  <c r="AJ2147" i="15" s="1"/>
  <c r="AH2370" i="15"/>
  <c r="AI2370" i="15" s="1"/>
  <c r="AJ2370" i="15" s="1"/>
  <c r="AH68" i="15"/>
  <c r="AI68" i="15" s="1"/>
  <c r="AJ68" i="15" s="1"/>
  <c r="AH2174" i="15"/>
  <c r="AI2174" i="15" s="1"/>
  <c r="AJ2174" i="15" s="1"/>
  <c r="AH439" i="15"/>
  <c r="AI439" i="15" s="1"/>
  <c r="AJ439" i="15" s="1"/>
  <c r="AH2567" i="15"/>
  <c r="AI2567" i="15" s="1"/>
  <c r="AJ2567" i="15" s="1"/>
  <c r="AH456" i="15"/>
  <c r="AI456" i="15" s="1"/>
  <c r="AJ456" i="15" s="1"/>
  <c r="AH2906" i="15"/>
  <c r="AI2906" i="15" s="1"/>
  <c r="AJ2906" i="15" s="1"/>
  <c r="AH82" i="15"/>
  <c r="AI82" i="15" s="1"/>
  <c r="AJ82" i="15" s="1"/>
  <c r="AH46" i="15"/>
  <c r="AI46" i="15" s="1"/>
  <c r="AJ46" i="15" s="1"/>
  <c r="AH358" i="15"/>
  <c r="AI358" i="15" s="1"/>
  <c r="AJ358" i="15" s="1"/>
  <c r="AH474" i="15"/>
  <c r="AI474" i="15" s="1"/>
  <c r="AJ474" i="15" s="1"/>
  <c r="AH443" i="15"/>
  <c r="AI443" i="15" s="1"/>
  <c r="AJ443" i="15" s="1"/>
  <c r="AH2899" i="15"/>
  <c r="AI2899" i="15" s="1"/>
  <c r="AJ2899" i="15" s="1"/>
  <c r="AH1432" i="15"/>
  <c r="AI1432" i="15" s="1"/>
  <c r="AJ1432" i="15" s="1"/>
  <c r="AH1226" i="15"/>
  <c r="AI1226" i="15" s="1"/>
  <c r="AJ1226" i="15" s="1"/>
  <c r="AH149" i="15"/>
  <c r="AI149" i="15" s="1"/>
  <c r="AJ149" i="15" s="1"/>
  <c r="AH676" i="15"/>
  <c r="AI676" i="15" s="1"/>
  <c r="AJ676" i="15" s="1"/>
  <c r="AH2007" i="15"/>
  <c r="AI2007" i="15" s="1"/>
  <c r="AJ2007" i="15" s="1"/>
  <c r="AH600" i="15"/>
  <c r="AI600" i="15" s="1"/>
  <c r="AJ600" i="15" s="1"/>
  <c r="AH332" i="15"/>
  <c r="AI332" i="15" s="1"/>
  <c r="AJ332" i="15" s="1"/>
  <c r="AH2578" i="15"/>
  <c r="AI2578" i="15" s="1"/>
  <c r="AJ2578" i="15" s="1"/>
  <c r="AH2118" i="15"/>
  <c r="AI2118" i="15" s="1"/>
  <c r="AJ2118" i="15" s="1"/>
  <c r="AH1314" i="15"/>
  <c r="AI1314" i="15" s="1"/>
  <c r="AJ1314" i="15" s="1"/>
  <c r="AH2302" i="15"/>
  <c r="AI2302" i="15" s="1"/>
  <c r="AJ2302" i="15" s="1"/>
  <c r="AH285" i="15"/>
  <c r="AI285" i="15" s="1"/>
  <c r="AJ285" i="15" s="1"/>
  <c r="AH1991" i="15"/>
  <c r="AI1991" i="15" s="1"/>
  <c r="AJ1991" i="15" s="1"/>
  <c r="AH2136" i="15"/>
  <c r="AI2136" i="15" s="1"/>
  <c r="AJ2136" i="15" s="1"/>
  <c r="AH2166" i="15"/>
  <c r="AI2166" i="15" s="1"/>
  <c r="AJ2166" i="15" s="1"/>
  <c r="AH29" i="15"/>
  <c r="AI29" i="15" s="1"/>
  <c r="AJ29" i="15" s="1"/>
  <c r="AH1810" i="15"/>
  <c r="AI1810" i="15" s="1"/>
  <c r="AJ1810" i="15" s="1"/>
  <c r="AH1654" i="15"/>
  <c r="AI1654" i="15" s="1"/>
  <c r="AJ1654" i="15" s="1"/>
  <c r="AH1642" i="15"/>
  <c r="AI1642" i="15" s="1"/>
  <c r="AJ1642" i="15" s="1"/>
  <c r="AH372" i="15"/>
  <c r="AI372" i="15" s="1"/>
  <c r="AJ372" i="15" s="1"/>
  <c r="AH1296" i="15"/>
  <c r="AI1296" i="15" s="1"/>
  <c r="AJ1296" i="15" s="1"/>
  <c r="AH36" i="15"/>
  <c r="AI36" i="15" s="1"/>
  <c r="AJ36" i="15" s="1"/>
  <c r="AH2638" i="15"/>
  <c r="AI2638" i="15" s="1"/>
  <c r="AJ2638" i="15" s="1"/>
  <c r="AH223" i="15"/>
  <c r="AI223" i="15" s="1"/>
  <c r="AJ223" i="15" s="1"/>
  <c r="AH393" i="15"/>
  <c r="AI393" i="15" s="1"/>
  <c r="AJ393" i="15" s="1"/>
  <c r="AH564" i="15"/>
  <c r="AI564" i="15" s="1"/>
  <c r="AJ564" i="15" s="1"/>
  <c r="AH200" i="15"/>
  <c r="AI200" i="15" s="1"/>
  <c r="AJ200" i="15" s="1"/>
  <c r="AH297" i="15"/>
  <c r="AI297" i="15" s="1"/>
  <c r="AJ297" i="15" s="1"/>
  <c r="AH2806" i="15"/>
  <c r="AI2806" i="15" s="1"/>
  <c r="AJ2806" i="15" s="1"/>
  <c r="AH617" i="15"/>
  <c r="AI617" i="15" s="1"/>
  <c r="AJ617" i="15" s="1"/>
  <c r="AH188" i="15"/>
  <c r="AI188" i="15" s="1"/>
  <c r="AJ188" i="15" s="1"/>
  <c r="AH49" i="15"/>
  <c r="AI49" i="15" s="1"/>
  <c r="AJ49" i="15" s="1"/>
  <c r="AH2443" i="15"/>
  <c r="AI2443" i="15" s="1"/>
  <c r="AJ2443" i="15" s="1"/>
  <c r="AH141" i="15"/>
  <c r="AI141" i="15" s="1"/>
  <c r="AJ141" i="15" s="1"/>
  <c r="AH550" i="15"/>
  <c r="AI550" i="15" s="1"/>
  <c r="AJ550" i="15" s="1"/>
  <c r="AH1970" i="15"/>
  <c r="AI1970" i="15" s="1"/>
  <c r="AJ1970" i="15" s="1"/>
  <c r="AH1426" i="15"/>
  <c r="AI1426" i="15" s="1"/>
  <c r="AJ1426" i="15" s="1"/>
  <c r="AH1356" i="15"/>
  <c r="AI1356" i="15" s="1"/>
  <c r="AJ1356" i="15" s="1"/>
  <c r="AH1150" i="15"/>
  <c r="AI1150" i="15" s="1"/>
  <c r="AJ1150" i="15" s="1"/>
  <c r="AH224" i="15"/>
  <c r="AI224" i="15" s="1"/>
  <c r="AJ224" i="15" s="1"/>
  <c r="AH1682" i="15"/>
  <c r="AI1682" i="15" s="1"/>
  <c r="AJ1682" i="15" s="1"/>
  <c r="AH830" i="15"/>
  <c r="AI830" i="15" s="1"/>
  <c r="AJ830" i="15" s="1"/>
  <c r="AH259" i="15"/>
  <c r="AI259" i="15" s="1"/>
  <c r="AJ259" i="15" s="1"/>
  <c r="AH908" i="15"/>
  <c r="AI908" i="15" s="1"/>
  <c r="AJ908" i="15" s="1"/>
  <c r="AH502" i="15"/>
  <c r="AI502" i="15" s="1"/>
  <c r="AJ502" i="15" s="1"/>
  <c r="AH917" i="15"/>
  <c r="AI917" i="15" s="1"/>
  <c r="AJ917" i="15" s="1"/>
  <c r="AH413" i="15"/>
  <c r="AI413" i="15" s="1"/>
  <c r="AJ413" i="15" s="1"/>
  <c r="AH630" i="15"/>
  <c r="AI630" i="15" s="1"/>
  <c r="AJ630" i="15" s="1"/>
  <c r="AH294" i="15"/>
  <c r="AI294" i="15" s="1"/>
  <c r="AJ294" i="15" s="1"/>
  <c r="AH1414" i="15"/>
  <c r="AI1414" i="15" s="1"/>
  <c r="AJ1414" i="15" s="1"/>
  <c r="AH1623" i="15"/>
  <c r="AI1623" i="15" s="1"/>
  <c r="AJ1623" i="15" s="1"/>
  <c r="AH1186" i="15"/>
  <c r="AI1186" i="15" s="1"/>
  <c r="AJ1186" i="15" s="1"/>
  <c r="AH2010" i="15"/>
  <c r="AI2010" i="15" s="1"/>
  <c r="AJ2010" i="15" s="1"/>
  <c r="AH1602" i="15"/>
  <c r="AI1602" i="15" s="1"/>
  <c r="AJ1602" i="15" s="1"/>
  <c r="AH1855" i="15"/>
  <c r="AI1855" i="15" s="1"/>
  <c r="AJ1855" i="15" s="1"/>
  <c r="AH1742" i="15"/>
  <c r="AI1742" i="15" s="1"/>
  <c r="AJ1742" i="15" s="1"/>
  <c r="AH1498" i="15"/>
  <c r="AI1498" i="15" s="1"/>
  <c r="AJ1498" i="15" s="1"/>
  <c r="AH717" i="15"/>
  <c r="AI717" i="15" s="1"/>
  <c r="AJ717" i="15" s="1"/>
  <c r="AH1806" i="15"/>
  <c r="AI1806" i="15" s="1"/>
  <c r="AJ1806" i="15" s="1"/>
  <c r="AH74" i="15"/>
  <c r="AI74" i="15" s="1"/>
  <c r="AJ74" i="15" s="1"/>
  <c r="AH244" i="15"/>
  <c r="AI244" i="15" s="1"/>
  <c r="AJ244" i="15" s="1"/>
  <c r="AH1550" i="15"/>
  <c r="AI1550" i="15" s="1"/>
  <c r="AJ1550" i="15" s="1"/>
  <c r="AH1628" i="15"/>
  <c r="AI1628" i="15" s="1"/>
  <c r="AJ1628" i="15" s="1"/>
  <c r="AH1647" i="15"/>
  <c r="AI1647" i="15" s="1"/>
  <c r="AJ1647" i="15" s="1"/>
  <c r="AH2263" i="15"/>
  <c r="AI2263" i="15" s="1"/>
  <c r="AJ2263" i="15" s="1"/>
  <c r="AH2523" i="15"/>
  <c r="AI2523" i="15" s="1"/>
  <c r="AJ2523" i="15" s="1"/>
  <c r="AH66" i="15"/>
  <c r="AI66" i="15" s="1"/>
  <c r="AJ66" i="15" s="1"/>
  <c r="AH2042" i="15"/>
  <c r="AI2042" i="15" s="1"/>
  <c r="AJ2042" i="15" s="1"/>
  <c r="AH17" i="15"/>
  <c r="AI17" i="15" s="1"/>
  <c r="AJ17" i="15" s="1"/>
  <c r="AH1678" i="15"/>
  <c r="AI1678" i="15" s="1"/>
  <c r="AJ1678" i="15" s="1"/>
  <c r="AH20" i="15"/>
  <c r="AI20" i="15" s="1"/>
  <c r="AJ20" i="15" s="1"/>
  <c r="AH1822" i="15"/>
  <c r="AI1822" i="15" s="1"/>
  <c r="AJ1822" i="15" s="1"/>
  <c r="AH1909" i="15"/>
  <c r="AI1909" i="15" s="1"/>
  <c r="AJ1909" i="15" s="1"/>
  <c r="AH1955" i="15"/>
  <c r="AI1955" i="15" s="1"/>
  <c r="AJ1955" i="15" s="1"/>
  <c r="AH1978" i="15"/>
  <c r="AI1978" i="15" s="1"/>
  <c r="AJ1978" i="15" s="1"/>
  <c r="AH557" i="15"/>
  <c r="AI557" i="15" s="1"/>
  <c r="AJ557" i="15" s="1"/>
  <c r="AH226" i="15"/>
  <c r="AI226" i="15" s="1"/>
  <c r="AJ226" i="15" s="1"/>
  <c r="AH745" i="15"/>
  <c r="AI745" i="15" s="1"/>
  <c r="AJ745" i="15" s="1"/>
  <c r="AH2294" i="15"/>
  <c r="AI2294" i="15" s="1"/>
  <c r="AJ2294" i="15" s="1"/>
  <c r="AH1941" i="15"/>
  <c r="AI1941" i="15" s="1"/>
  <c r="AJ1941" i="15" s="1"/>
  <c r="AH1971" i="15"/>
  <c r="AI1971" i="15" s="1"/>
  <c r="AJ1971" i="15" s="1"/>
  <c r="AH1994" i="15"/>
  <c r="AI1994" i="15" s="1"/>
  <c r="AJ1994" i="15" s="1"/>
  <c r="AH2131" i="15"/>
  <c r="AI2131" i="15" s="1"/>
  <c r="AJ2131" i="15" s="1"/>
  <c r="AH541" i="15"/>
  <c r="AI541" i="15" s="1"/>
  <c r="AJ541" i="15" s="1"/>
  <c r="AH210" i="15"/>
  <c r="AI210" i="15" s="1"/>
  <c r="AJ210" i="15" s="1"/>
  <c r="AH537" i="15"/>
  <c r="AI537" i="15" s="1"/>
  <c r="AJ537" i="15" s="1"/>
  <c r="AH436" i="15"/>
  <c r="AI436" i="15" s="1"/>
  <c r="AJ436" i="15" s="1"/>
  <c r="AH2082" i="15"/>
  <c r="AI2082" i="15" s="1"/>
  <c r="AJ2082" i="15" s="1"/>
  <c r="AH1950" i="15"/>
  <c r="AI1950" i="15" s="1"/>
  <c r="AJ1950" i="15" s="1"/>
  <c r="AH1290" i="15"/>
  <c r="AI1290" i="15" s="1"/>
  <c r="AJ1290" i="15" s="1"/>
  <c r="AH1320" i="15"/>
  <c r="AI1320" i="15" s="1"/>
  <c r="AJ1320" i="15" s="1"/>
  <c r="AH838" i="15"/>
  <c r="AI838" i="15" s="1"/>
  <c r="AJ838" i="15" s="1"/>
  <c r="AH1236" i="15"/>
  <c r="AI1236" i="15" s="1"/>
  <c r="AJ1236" i="15" s="1"/>
  <c r="AH2290" i="15"/>
  <c r="AI2290" i="15" s="1"/>
  <c r="AJ2290" i="15" s="1"/>
  <c r="AH2563" i="15"/>
  <c r="AI2563" i="15" s="1"/>
  <c r="AJ2563" i="15" s="1"/>
  <c r="AH1690" i="15"/>
  <c r="AI1690" i="15" s="1"/>
  <c r="AJ1690" i="15" s="1"/>
  <c r="AH2069" i="15"/>
  <c r="AI2069" i="15" s="1"/>
  <c r="AJ2069" i="15" s="1"/>
  <c r="AH1138" i="15"/>
  <c r="AI1138" i="15" s="1"/>
  <c r="AJ1138" i="15" s="1"/>
  <c r="AH1349" i="15"/>
  <c r="AI1349" i="15" s="1"/>
  <c r="AJ1349" i="15" s="1"/>
  <c r="AH1858" i="15"/>
  <c r="AI1858" i="15" s="1"/>
  <c r="AJ1858" i="15" s="1"/>
  <c r="AH629" i="15"/>
  <c r="AI629" i="15" s="1"/>
  <c r="AJ629" i="15" s="1"/>
  <c r="AH47" i="15"/>
  <c r="AI47" i="15" s="1"/>
  <c r="AJ47" i="15" s="1"/>
  <c r="AH1258" i="15"/>
  <c r="AI1258" i="15" s="1"/>
  <c r="AJ1258" i="15" s="1"/>
  <c r="AH1807" i="15"/>
  <c r="AI1807" i="15" s="1"/>
  <c r="AJ1807" i="15" s="1"/>
  <c r="AH1430" i="15"/>
  <c r="AI1430" i="15" s="1"/>
  <c r="AJ1430" i="15" s="1"/>
  <c r="AH886" i="15"/>
  <c r="AI886" i="15" s="1"/>
  <c r="AJ886" i="15" s="1"/>
  <c r="AH2499" i="15"/>
  <c r="AI2499" i="15" s="1"/>
  <c r="AJ2499" i="15" s="1"/>
  <c r="AH742" i="15"/>
  <c r="AI742" i="15" s="1"/>
  <c r="AJ742" i="15" s="1"/>
  <c r="AH1895" i="15"/>
  <c r="AI1895" i="15" s="1"/>
  <c r="AJ1895" i="15" s="1"/>
  <c r="AH914" i="15"/>
  <c r="AI914" i="15" s="1"/>
  <c r="AJ914" i="15" s="1"/>
  <c r="AH1815" i="15"/>
  <c r="AI1815" i="15" s="1"/>
  <c r="AJ1815" i="15" s="1"/>
  <c r="AH687" i="15"/>
  <c r="AI687" i="15" s="1"/>
  <c r="AJ687" i="15" s="1"/>
  <c r="AH1607" i="15"/>
  <c r="AI1607" i="15" s="1"/>
  <c r="AJ1607" i="15" s="1"/>
  <c r="AH1078" i="15"/>
  <c r="AI1078" i="15" s="1"/>
  <c r="AJ1078" i="15" s="1"/>
  <c r="AH1571" i="15"/>
  <c r="AI1571" i="15" s="1"/>
  <c r="AJ1571" i="15" s="1"/>
  <c r="AH974" i="15"/>
  <c r="AI974" i="15" s="1"/>
  <c r="AJ974" i="15" s="1"/>
  <c r="AH2234" i="15"/>
  <c r="AI2234" i="15" s="1"/>
  <c r="AJ2234" i="15" s="1"/>
  <c r="AH1122" i="15"/>
  <c r="AI1122" i="15" s="1"/>
  <c r="AJ1122" i="15" s="1"/>
  <c r="AH1511" i="15"/>
  <c r="AI1511" i="15" s="1"/>
  <c r="AJ1511" i="15" s="1"/>
  <c r="AH1173" i="15"/>
  <c r="AI1173" i="15" s="1"/>
  <c r="AJ1173" i="15" s="1"/>
  <c r="AH90" i="15"/>
  <c r="AI90" i="15" s="1"/>
  <c r="AJ90" i="15" s="1"/>
  <c r="AH39" i="15"/>
  <c r="AI39" i="15" s="1"/>
  <c r="AJ39" i="15" s="1"/>
  <c r="AH998" i="15"/>
  <c r="AI998" i="15" s="1"/>
  <c r="AJ998" i="15" s="1"/>
  <c r="AH780" i="15"/>
  <c r="AI780" i="15" s="1"/>
  <c r="AJ780" i="15" s="1"/>
  <c r="AH1362" i="15"/>
  <c r="AI1362" i="15" s="1"/>
  <c r="AJ1362" i="15" s="1"/>
  <c r="AH1439" i="15"/>
  <c r="AI1439" i="15" s="1"/>
  <c r="AJ1439" i="15" s="1"/>
  <c r="AH77" i="15"/>
  <c r="AI77" i="15" s="1"/>
  <c r="AJ77" i="15" s="1"/>
  <c r="AH2362" i="15"/>
  <c r="AI2362" i="15" s="1"/>
  <c r="AJ2362" i="15" s="1"/>
  <c r="AH1156" i="15"/>
  <c r="AI1156" i="15" s="1"/>
  <c r="AJ1156" i="15" s="1"/>
  <c r="AH728" i="15"/>
  <c r="AI728" i="15" s="1"/>
  <c r="AJ728" i="15" s="1"/>
  <c r="AH103" i="15"/>
  <c r="AI103" i="15" s="1"/>
  <c r="AJ103" i="15" s="1"/>
  <c r="AH1882" i="15"/>
  <c r="AI1882" i="15" s="1"/>
  <c r="AJ1882" i="15" s="1"/>
  <c r="AH1238" i="15"/>
  <c r="AI1238" i="15" s="1"/>
  <c r="AJ1238" i="15" s="1"/>
  <c r="AH1166" i="15"/>
  <c r="AI1166" i="15" s="1"/>
  <c r="AJ1166" i="15" s="1"/>
  <c r="AH514" i="15"/>
  <c r="AI514" i="15" s="1"/>
  <c r="AJ514" i="15" s="1"/>
  <c r="AH592" i="15"/>
  <c r="AI592" i="15" s="1"/>
  <c r="AJ592" i="15" s="1"/>
  <c r="AH2279" i="15"/>
  <c r="AI2279" i="15" s="1"/>
  <c r="AJ2279" i="15" s="1"/>
  <c r="AH897" i="15"/>
  <c r="AI897" i="15" s="1"/>
  <c r="AJ897" i="15" s="1"/>
  <c r="AH2543" i="15"/>
  <c r="AI2543" i="15" s="1"/>
  <c r="AJ2543" i="15" s="1"/>
  <c r="AH662" i="15"/>
  <c r="AI662" i="15" s="1"/>
  <c r="AJ662" i="15" s="1"/>
  <c r="AH263" i="15"/>
  <c r="AI263" i="15" s="1"/>
  <c r="AJ263" i="15" s="1"/>
  <c r="AH884" i="15"/>
  <c r="AI884" i="15" s="1"/>
  <c r="AJ884" i="15" s="1"/>
  <c r="AH367" i="15"/>
  <c r="AI367" i="15" s="1"/>
  <c r="AJ367" i="15" s="1"/>
  <c r="AH951" i="15"/>
  <c r="AI951" i="15" s="1"/>
  <c r="AJ951" i="15" s="1"/>
  <c r="AH180" i="15"/>
  <c r="AI180" i="15" s="1"/>
  <c r="AJ180" i="15" s="1"/>
  <c r="AH472" i="15"/>
  <c r="AI472" i="15" s="1"/>
  <c r="AJ472" i="15" s="1"/>
  <c r="AH315" i="15"/>
  <c r="AI315" i="15" s="1"/>
  <c r="AJ315" i="15" s="1"/>
  <c r="AH434" i="15"/>
  <c r="AI434" i="15" s="1"/>
  <c r="AJ434" i="15" s="1"/>
  <c r="AH295" i="15"/>
  <c r="AI295" i="15" s="1"/>
  <c r="AJ295" i="15" s="1"/>
  <c r="AH665" i="15"/>
  <c r="AI665" i="15" s="1"/>
  <c r="AJ665" i="15" s="1"/>
  <c r="AH464" i="15"/>
  <c r="AI464" i="15" s="1"/>
  <c r="AJ464" i="15" s="1"/>
  <c r="AH1407" i="15"/>
  <c r="AI1407" i="15" s="1"/>
  <c r="AJ1407" i="15" s="1"/>
  <c r="AH291" i="15"/>
  <c r="AI291" i="15" s="1"/>
  <c r="AJ291" i="15" s="1"/>
  <c r="AH1159" i="15"/>
  <c r="AI1159" i="15" s="1"/>
  <c r="AJ1159" i="15" s="1"/>
  <c r="AH181" i="15"/>
  <c r="AI181" i="15" s="1"/>
  <c r="AJ181" i="15" s="1"/>
  <c r="AH1068" i="15"/>
  <c r="AI1068" i="15" s="1"/>
  <c r="AJ1068" i="15" s="1"/>
  <c r="AH2846" i="15"/>
  <c r="AI2846" i="15" s="1"/>
  <c r="AJ2846" i="15" s="1"/>
  <c r="AH1087" i="15"/>
  <c r="AI1087" i="15" s="1"/>
  <c r="AJ1087" i="15" s="1"/>
  <c r="AH476" i="15"/>
  <c r="AI476" i="15" s="1"/>
  <c r="AJ476" i="15" s="1"/>
  <c r="AH45" i="15"/>
  <c r="AI45" i="15" s="1"/>
  <c r="AJ45" i="15" s="1"/>
  <c r="AH2955" i="15"/>
  <c r="AI2955" i="15" s="1"/>
  <c r="AJ2955" i="15" s="1"/>
  <c r="AH1663" i="15"/>
  <c r="AI1663" i="15" s="1"/>
  <c r="AJ1663" i="15" s="1"/>
  <c r="AH1092" i="15"/>
  <c r="AI1092" i="15" s="1"/>
  <c r="AJ1092" i="15" s="1"/>
  <c r="AH765" i="15"/>
  <c r="AI765" i="15" s="1"/>
  <c r="AJ765" i="15" s="1"/>
  <c r="AH2446" i="15"/>
  <c r="AI2446" i="15" s="1"/>
  <c r="AJ2446" i="15" s="1"/>
  <c r="AH772" i="15"/>
  <c r="AI772" i="15" s="1"/>
  <c r="AJ772" i="15" s="1"/>
  <c r="AH150" i="15"/>
  <c r="AI150" i="15" s="1"/>
  <c r="AJ150" i="15" s="1"/>
  <c r="AH2360" i="15"/>
  <c r="AI2360" i="15" s="1"/>
  <c r="AJ2360" i="15" s="1"/>
  <c r="AH2368" i="15"/>
  <c r="AI2368" i="15" s="1"/>
  <c r="AJ2368" i="15" s="1"/>
  <c r="AH2456" i="15"/>
  <c r="AI2456" i="15" s="1"/>
  <c r="AJ2456" i="15" s="1"/>
  <c r="AH863" i="15"/>
  <c r="AI863" i="15" s="1"/>
  <c r="AJ863" i="15" s="1"/>
  <c r="AH2492" i="15"/>
  <c r="AI2492" i="15" s="1"/>
  <c r="AJ2492" i="15" s="1"/>
  <c r="AH2487" i="15"/>
  <c r="AI2487" i="15" s="1"/>
  <c r="AJ2487" i="15" s="1"/>
  <c r="AH490" i="15"/>
  <c r="AI490" i="15" s="1"/>
  <c r="AJ490" i="15" s="1"/>
  <c r="AH211" i="15"/>
  <c r="AI211" i="15" s="1"/>
  <c r="AJ211" i="15" s="1"/>
  <c r="AH2103" i="15"/>
  <c r="AI2103" i="15" s="1"/>
  <c r="AJ2103" i="15" s="1"/>
  <c r="AH2850" i="15"/>
  <c r="AI2850" i="15" s="1"/>
  <c r="AJ2850" i="15" s="1"/>
  <c r="AH2402" i="15"/>
  <c r="AI2402" i="15" s="1"/>
  <c r="AJ2402" i="15" s="1"/>
  <c r="AH2311" i="15"/>
  <c r="AI2311" i="15" s="1"/>
  <c r="AJ2311" i="15" s="1"/>
  <c r="AH1376" i="15"/>
  <c r="AI1376" i="15" s="1"/>
  <c r="AJ1376" i="15" s="1"/>
  <c r="AH2946" i="15"/>
  <c r="AI2946" i="15" s="1"/>
  <c r="AJ2946" i="15" s="1"/>
  <c r="AH2926" i="15"/>
  <c r="AI2926" i="15" s="1"/>
  <c r="AJ2926" i="15" s="1"/>
  <c r="AH273" i="15"/>
  <c r="AI273" i="15" s="1"/>
  <c r="AJ273" i="15" s="1"/>
  <c r="AH318" i="15"/>
  <c r="AI318" i="15" s="1"/>
  <c r="AJ318" i="15" s="1"/>
  <c r="AH2319" i="15"/>
  <c r="AI2319" i="15" s="1"/>
  <c r="AJ2319" i="15" s="1"/>
  <c r="AH2794" i="15"/>
  <c r="AI2794" i="15" s="1"/>
  <c r="AJ2794" i="15" s="1"/>
  <c r="AH471" i="15"/>
  <c r="AI471" i="15" s="1"/>
  <c r="AJ471" i="15" s="1"/>
  <c r="AH2910" i="15"/>
  <c r="AI2910" i="15" s="1"/>
  <c r="AJ2910" i="15" s="1"/>
  <c r="AH2599" i="15"/>
  <c r="AI2599" i="15" s="1"/>
  <c r="AJ2599" i="15" s="1"/>
  <c r="AH534" i="15"/>
  <c r="AI534" i="15" s="1"/>
  <c r="AJ534" i="15" s="1"/>
  <c r="AH316" i="15"/>
  <c r="AI316" i="15" s="1"/>
  <c r="AJ316" i="15" s="1"/>
  <c r="AH2399" i="15"/>
  <c r="AI2399" i="15" s="1"/>
  <c r="AJ2399" i="15" s="1"/>
  <c r="AH2075" i="15"/>
  <c r="AI2075" i="15" s="1"/>
  <c r="AJ2075" i="15" s="1"/>
  <c r="AH632" i="15"/>
  <c r="AI632" i="15" s="1"/>
  <c r="AJ632" i="15" s="1"/>
  <c r="AH2070" i="15"/>
  <c r="AI2070" i="15" s="1"/>
  <c r="AJ2070" i="15" s="1"/>
  <c r="AH2651" i="15"/>
  <c r="AI2651" i="15" s="1"/>
  <c r="AJ2651" i="15" s="1"/>
  <c r="AH570" i="15"/>
  <c r="AI570" i="15" s="1"/>
  <c r="AJ570" i="15" s="1"/>
  <c r="AH2727" i="15"/>
  <c r="AI2727" i="15" s="1"/>
  <c r="AJ2727" i="15" s="1"/>
  <c r="AH583" i="15"/>
  <c r="AI583" i="15" s="1"/>
  <c r="AJ583" i="15" s="1"/>
  <c r="AH2854" i="15"/>
  <c r="AI2854" i="15" s="1"/>
  <c r="AJ2854" i="15" s="1"/>
  <c r="AH2707" i="15"/>
  <c r="AI2707" i="15" s="1"/>
  <c r="AJ2707" i="15" s="1"/>
  <c r="AH2454" i="15"/>
  <c r="AI2454" i="15" s="1"/>
  <c r="AJ2454" i="15" s="1"/>
  <c r="AH2822" i="15"/>
  <c r="AI2822" i="15" s="1"/>
  <c r="AJ2822" i="15" s="1"/>
  <c r="AH2566" i="15"/>
  <c r="AI2566" i="15" s="1"/>
  <c r="AJ2566" i="15" s="1"/>
  <c r="AH807" i="15"/>
  <c r="AI807" i="15" s="1"/>
  <c r="AJ807" i="15" s="1"/>
  <c r="AH2210" i="15"/>
  <c r="AI2210" i="15" s="1"/>
  <c r="AJ2210" i="15" s="1"/>
  <c r="AH2030" i="15"/>
  <c r="AI2030" i="15" s="1"/>
  <c r="AJ2030" i="15" s="1"/>
  <c r="AH1874" i="15"/>
  <c r="AI1874" i="15" s="1"/>
  <c r="AJ1874" i="15" s="1"/>
  <c r="AH926" i="15"/>
  <c r="AI926" i="15" s="1"/>
  <c r="AJ926" i="15" s="1"/>
  <c r="AH852" i="15"/>
  <c r="AI852" i="15" s="1"/>
  <c r="AJ852" i="15" s="1"/>
  <c r="AH335" i="15"/>
  <c r="AI335" i="15" s="1"/>
  <c r="AJ335" i="15" s="1"/>
  <c r="AH2728" i="15"/>
  <c r="AI2728" i="15" s="1"/>
  <c r="AJ2728" i="15" s="1"/>
  <c r="AH2474" i="15"/>
  <c r="AI2474" i="15" s="1"/>
  <c r="AJ2474" i="15" s="1"/>
  <c r="AH1410" i="15"/>
  <c r="AI1410" i="15" s="1"/>
  <c r="AJ1410" i="15" s="1"/>
  <c r="AH2011" i="15"/>
  <c r="AI2011" i="15" s="1"/>
  <c r="AJ2011" i="15" s="1"/>
  <c r="AH864" i="15"/>
  <c r="AI864" i="15" s="1"/>
  <c r="AJ864" i="15" s="1"/>
  <c r="AH228" i="15"/>
  <c r="AI228" i="15" s="1"/>
  <c r="AJ228" i="15" s="1"/>
  <c r="AH996" i="15"/>
  <c r="AI996" i="15" s="1"/>
  <c r="AJ996" i="15" s="1"/>
  <c r="AH135" i="15"/>
  <c r="AI135" i="15" s="1"/>
  <c r="AJ135" i="15" s="1"/>
  <c r="AH404" i="15"/>
  <c r="AI404" i="15" s="1"/>
  <c r="AJ404" i="15" s="1"/>
  <c r="AH2198" i="15"/>
  <c r="AI2198" i="15" s="1"/>
  <c r="AJ2198" i="15" s="1"/>
  <c r="AH1551" i="15"/>
  <c r="AI1551" i="15" s="1"/>
  <c r="AJ1551" i="15" s="1"/>
  <c r="AH2282" i="15"/>
  <c r="AI2282" i="15" s="1"/>
  <c r="AJ2282" i="15" s="1"/>
  <c r="AH80" i="15"/>
  <c r="AI80" i="15" s="1"/>
  <c r="AJ80" i="15" s="1"/>
  <c r="AH1394" i="15"/>
  <c r="AI1394" i="15" s="1"/>
  <c r="AJ1394" i="15" s="1"/>
  <c r="AH203" i="15"/>
  <c r="AI203" i="15" s="1"/>
  <c r="AJ203" i="15" s="1"/>
  <c r="AH1834" i="15"/>
  <c r="AI1834" i="15" s="1"/>
  <c r="AJ1834" i="15" s="1"/>
  <c r="AH1585" i="15"/>
  <c r="AI1585" i="15" s="1"/>
  <c r="AJ1585" i="15" s="1"/>
  <c r="AH1620" i="15"/>
  <c r="AI1620" i="15" s="1"/>
  <c r="AJ1620" i="15" s="1"/>
  <c r="AH1789" i="15"/>
  <c r="AI1789" i="15" s="1"/>
  <c r="AJ1789" i="15" s="1"/>
  <c r="AH1765" i="15"/>
  <c r="AI1765" i="15" s="1"/>
  <c r="AJ1765" i="15" s="1"/>
  <c r="AH1153" i="15"/>
  <c r="AI1153" i="15" s="1"/>
  <c r="AJ1153" i="15" s="1"/>
  <c r="AH2568" i="15"/>
  <c r="AI2568" i="15" s="1"/>
  <c r="AJ2568" i="15" s="1"/>
  <c r="AH2073" i="15"/>
  <c r="AI2073" i="15" s="1"/>
  <c r="AJ2073" i="15" s="1"/>
  <c r="AH87" i="15"/>
  <c r="AI87" i="15" s="1"/>
  <c r="AJ87" i="15" s="1"/>
  <c r="AH1613" i="15"/>
  <c r="AI1613" i="15" s="1"/>
  <c r="AJ1613" i="15" s="1"/>
  <c r="AH1509" i="15"/>
  <c r="AI1509" i="15" s="1"/>
  <c r="AJ1509" i="15" s="1"/>
  <c r="AH2701" i="15"/>
  <c r="AI2701" i="15" s="1"/>
  <c r="AJ2701" i="15" s="1"/>
  <c r="AH539" i="15"/>
  <c r="AI539" i="15" s="1"/>
  <c r="AJ539" i="15" s="1"/>
  <c r="AH2113" i="15"/>
  <c r="AI2113" i="15" s="1"/>
  <c r="AJ2113" i="15" s="1"/>
  <c r="AH2541" i="15"/>
  <c r="AI2541" i="15" s="1"/>
  <c r="AJ2541" i="15" s="1"/>
  <c r="AH1552" i="15"/>
  <c r="AI1552" i="15" s="1"/>
  <c r="AJ1552" i="15" s="1"/>
  <c r="AH1329" i="15"/>
  <c r="AI1329" i="15" s="1"/>
  <c r="AJ1329" i="15" s="1"/>
  <c r="AH1556" i="15"/>
  <c r="AI1556" i="15" s="1"/>
  <c r="AJ1556" i="15" s="1"/>
  <c r="AH2125" i="15"/>
  <c r="AI2125" i="15" s="1"/>
  <c r="AJ2125" i="15" s="1"/>
  <c r="AH1185" i="15"/>
  <c r="AI1185" i="15" s="1"/>
  <c r="AJ1185" i="15" s="1"/>
  <c r="AH693" i="15"/>
  <c r="AI693" i="15" s="1"/>
  <c r="AJ693" i="15" s="1"/>
  <c r="AH2724" i="15"/>
  <c r="AI2724" i="15" s="1"/>
  <c r="AJ2724" i="15" s="1"/>
  <c r="AH2188" i="15"/>
  <c r="AI2188" i="15" s="1"/>
  <c r="AJ2188" i="15" s="1"/>
  <c r="AH1367" i="15"/>
  <c r="AI1367" i="15" s="1"/>
  <c r="AJ1367" i="15" s="1"/>
  <c r="AH803" i="15"/>
  <c r="AI803" i="15" s="1"/>
  <c r="AJ803" i="15" s="1"/>
  <c r="AH339" i="15"/>
  <c r="AI339" i="15" s="1"/>
  <c r="AJ339" i="15" s="1"/>
  <c r="AH1083" i="15"/>
  <c r="AI1083" i="15" s="1"/>
  <c r="AJ1083" i="15" s="1"/>
  <c r="AH2629" i="15"/>
  <c r="AI2629" i="15" s="1"/>
  <c r="AJ2629" i="15" s="1"/>
  <c r="AH2665" i="15"/>
  <c r="AI2665" i="15" s="1"/>
  <c r="AJ2665" i="15" s="1"/>
  <c r="AH2865" i="15"/>
  <c r="AI2865" i="15" s="1"/>
  <c r="AJ2865" i="15" s="1"/>
  <c r="AH1513" i="15"/>
  <c r="AI1513" i="15" s="1"/>
  <c r="AJ1513" i="15" s="1"/>
  <c r="AH1813" i="15"/>
  <c r="AI1813" i="15" s="1"/>
  <c r="AJ1813" i="15" s="1"/>
  <c r="AH1460" i="15"/>
  <c r="AI1460" i="15" s="1"/>
  <c r="AJ1460" i="15" s="1"/>
  <c r="AH1415" i="15"/>
  <c r="AI1415" i="15" s="1"/>
  <c r="AJ1415" i="15" s="1"/>
  <c r="AH1656" i="15"/>
  <c r="AI1656" i="15" s="1"/>
  <c r="AJ1656" i="15" s="1"/>
  <c r="AH1916" i="15"/>
  <c r="AI1916" i="15" s="1"/>
  <c r="AJ1916" i="15" s="1"/>
  <c r="AH2915" i="15"/>
  <c r="AI2915" i="15" s="1"/>
  <c r="AJ2915" i="15" s="1"/>
  <c r="AH960" i="15"/>
  <c r="AI960" i="15" s="1"/>
  <c r="AJ960" i="15" s="1"/>
  <c r="AH2426" i="15"/>
  <c r="AI2426" i="15" s="1"/>
  <c r="AJ2426" i="15" s="1"/>
  <c r="AH1009" i="15"/>
  <c r="AI1009" i="15" s="1"/>
  <c r="AJ1009" i="15" s="1"/>
  <c r="AH2841" i="15"/>
  <c r="AI2841" i="15" s="1"/>
  <c r="AJ2841" i="15" s="1"/>
  <c r="AH2881" i="15"/>
  <c r="AI2881" i="15" s="1"/>
  <c r="AJ2881" i="15" s="1"/>
  <c r="AH1061" i="15"/>
  <c r="AI1061" i="15" s="1"/>
  <c r="AJ1061" i="15" s="1"/>
  <c r="AH1517" i="15"/>
  <c r="AI1517" i="15" s="1"/>
  <c r="AJ1517" i="15" s="1"/>
  <c r="AH2621" i="15"/>
  <c r="AI2621" i="15" s="1"/>
  <c r="AJ2621" i="15" s="1"/>
  <c r="AH2747" i="15"/>
  <c r="AI2747" i="15" s="1"/>
  <c r="AJ2747" i="15" s="1"/>
  <c r="AH2440" i="15"/>
  <c r="AI2440" i="15" s="1"/>
  <c r="AJ2440" i="15" s="1"/>
  <c r="AH2379" i="15"/>
  <c r="AI2379" i="15" s="1"/>
  <c r="AJ2379" i="15" s="1"/>
  <c r="AH1171" i="15"/>
  <c r="AI1171" i="15" s="1"/>
  <c r="AJ1171" i="15" s="1"/>
  <c r="AH483" i="15"/>
  <c r="AI483" i="15" s="1"/>
  <c r="AJ483" i="15" s="1"/>
  <c r="AH2232" i="15"/>
  <c r="AI2232" i="15" s="1"/>
  <c r="AJ2232" i="15" s="1"/>
  <c r="AH2220" i="15"/>
  <c r="AI2220" i="15" s="1"/>
  <c r="AJ2220" i="15" s="1"/>
  <c r="AH1219" i="15"/>
  <c r="AI1219" i="15" s="1"/>
  <c r="AJ1219" i="15" s="1"/>
  <c r="AH1446" i="15"/>
  <c r="AI1446" i="15" s="1"/>
  <c r="AJ1446" i="15" s="1"/>
  <c r="AH1803" i="15"/>
  <c r="AI1803" i="15" s="1"/>
  <c r="AJ1803" i="15" s="1"/>
  <c r="AH1091" i="15"/>
  <c r="AI1091" i="15" s="1"/>
  <c r="AJ1091" i="15" s="1"/>
  <c r="AH1131" i="15"/>
  <c r="AI1131" i="15" s="1"/>
  <c r="AJ1131" i="15" s="1"/>
  <c r="AH2264" i="15"/>
  <c r="AI2264" i="15" s="1"/>
  <c r="AJ2264" i="15" s="1"/>
  <c r="AH2607" i="15"/>
  <c r="AI2607" i="15" s="1"/>
  <c r="AJ2607" i="15" s="1"/>
  <c r="AH1000" i="15"/>
  <c r="AI1000" i="15" s="1"/>
  <c r="AJ1000" i="15" s="1"/>
  <c r="AH426" i="15"/>
  <c r="AI426" i="15" s="1"/>
  <c r="AJ426" i="15" s="1"/>
  <c r="AH1659" i="15"/>
  <c r="AI1659" i="15" s="1"/>
  <c r="AJ1659" i="15" s="1"/>
  <c r="AH892" i="15"/>
  <c r="AI892" i="15" s="1"/>
  <c r="AJ892" i="15" s="1"/>
  <c r="AH5" i="15"/>
  <c r="AI5" i="15" s="1"/>
  <c r="AJ5" i="15" s="1"/>
  <c r="AH15" i="15"/>
  <c r="AI15" i="15" s="1"/>
  <c r="AJ15" i="15" s="1"/>
  <c r="AH2785" i="15"/>
  <c r="AI2785" i="15" s="1"/>
  <c r="AJ2785" i="15" s="1"/>
  <c r="AH2509" i="15"/>
  <c r="AI2509" i="15" s="1"/>
  <c r="AJ2509" i="15" s="1"/>
  <c r="AH2817" i="15"/>
  <c r="AI2817" i="15" s="1"/>
  <c r="AJ2817" i="15" s="1"/>
  <c r="AH2244" i="15"/>
  <c r="AI2244" i="15" s="1"/>
  <c r="AJ2244" i="15" s="1"/>
  <c r="AH1597" i="15"/>
  <c r="AI1597" i="15" s="1"/>
  <c r="AJ1597" i="15" s="1"/>
  <c r="AH635" i="15"/>
  <c r="AI635" i="15" s="1"/>
  <c r="AJ635" i="15" s="1"/>
  <c r="AH1467" i="15"/>
  <c r="AI1467" i="15" s="1"/>
  <c r="AJ1467" i="15" s="1"/>
  <c r="AH1184" i="15"/>
  <c r="AI1184" i="15" s="1"/>
  <c r="AJ1184" i="15" s="1"/>
  <c r="AH2828" i="15"/>
  <c r="AI2828" i="15" s="1"/>
  <c r="AJ2828" i="15" s="1"/>
  <c r="AH1791" i="15"/>
  <c r="AI1791" i="15" s="1"/>
  <c r="AJ1791" i="15" s="1"/>
  <c r="AH177" i="15"/>
  <c r="AI177" i="15" s="1"/>
  <c r="AJ177" i="15" s="1"/>
  <c r="AH2699" i="15"/>
  <c r="AI2699" i="15" s="1"/>
  <c r="AJ2699" i="15" s="1"/>
  <c r="AH340" i="15"/>
  <c r="AI340" i="15" s="1"/>
  <c r="AJ340" i="15" s="1"/>
  <c r="AH176" i="15"/>
  <c r="AI176" i="15" s="1"/>
  <c r="AJ176" i="15" s="1"/>
  <c r="AH1005" i="15"/>
  <c r="AI1005" i="15" s="1"/>
  <c r="AJ1005" i="15" s="1"/>
  <c r="AH410" i="15"/>
  <c r="AI410" i="15" s="1"/>
  <c r="AK410" i="15" s="1"/>
  <c r="AH329" i="15"/>
  <c r="AI329" i="15" s="1"/>
  <c r="AJ329" i="15" s="1"/>
  <c r="AH2381" i="15"/>
  <c r="AI2381" i="15" s="1"/>
  <c r="AJ2381" i="15" s="1"/>
  <c r="AH1461" i="15"/>
  <c r="AI1461" i="15" s="1"/>
  <c r="AJ1461" i="15" s="1"/>
  <c r="AH357" i="15"/>
  <c r="AI357" i="15" s="1"/>
  <c r="AJ357" i="15" s="1"/>
  <c r="AH1161" i="15"/>
  <c r="AI1161" i="15" s="1"/>
  <c r="AJ1161" i="15" s="1"/>
  <c r="AH2877" i="15"/>
  <c r="AI2877" i="15" s="1"/>
  <c r="AJ2877" i="15" s="1"/>
  <c r="AH2605" i="15"/>
  <c r="AI2605" i="15" s="1"/>
  <c r="AJ2605" i="15" s="1"/>
  <c r="AH1773" i="15"/>
  <c r="AI1773" i="15" s="1"/>
  <c r="AJ1773" i="15" s="1"/>
  <c r="AH2305" i="15"/>
  <c r="AI2305" i="15" s="1"/>
  <c r="AJ2305" i="15" s="1"/>
  <c r="AH2464" i="15"/>
  <c r="AI2464" i="15" s="1"/>
  <c r="AJ2464" i="15" s="1"/>
  <c r="AH2548" i="15"/>
  <c r="AI2548" i="15" s="1"/>
  <c r="AJ2548" i="15" s="1"/>
  <c r="AH298" i="15"/>
  <c r="AI298" i="15" s="1"/>
  <c r="AJ298" i="15" s="1"/>
  <c r="AH2123" i="15"/>
  <c r="AI2123" i="15" s="1"/>
  <c r="AJ2123" i="15" s="1"/>
  <c r="AH2905" i="15"/>
  <c r="AI2905" i="15" s="1"/>
  <c r="AJ2905" i="15" s="1"/>
  <c r="AH2193" i="15"/>
  <c r="AI2193" i="15" s="1"/>
  <c r="AJ2193" i="15" s="1"/>
  <c r="AH1857" i="15"/>
  <c r="AI1857" i="15" s="1"/>
  <c r="AJ1857" i="15" s="1"/>
  <c r="AH2737" i="15"/>
  <c r="AI2737" i="15" s="1"/>
  <c r="AJ2737" i="15" s="1"/>
  <c r="AH2373" i="15"/>
  <c r="AI2373" i="15" s="1"/>
  <c r="AJ2373" i="15" s="1"/>
  <c r="AH1768" i="15"/>
  <c r="AI1768" i="15" s="1"/>
  <c r="AJ1768" i="15" s="1"/>
  <c r="AH842" i="15"/>
  <c r="AI842" i="15" s="1"/>
  <c r="AJ842" i="15" s="1"/>
  <c r="AH431" i="15"/>
  <c r="AI431" i="15" s="1"/>
  <c r="AJ431" i="15" s="1"/>
  <c r="AH609" i="15"/>
  <c r="AI609" i="15" s="1"/>
  <c r="AJ609" i="15" s="1"/>
  <c r="AH782" i="15"/>
  <c r="AI782" i="15" s="1"/>
  <c r="AJ782" i="15" s="1"/>
  <c r="AH388" i="15"/>
  <c r="AI388" i="15" s="1"/>
  <c r="AJ388" i="15" s="1"/>
  <c r="AH1982" i="15"/>
  <c r="AI1982" i="15" s="1"/>
  <c r="AJ1982" i="15" s="1"/>
  <c r="AH197" i="15"/>
  <c r="AI197" i="15" s="1"/>
  <c r="AJ197" i="15" s="1"/>
  <c r="AH1106" i="15"/>
  <c r="AI1106" i="15" s="1"/>
  <c r="AJ1106" i="15" s="1"/>
  <c r="AH2538" i="15"/>
  <c r="AI2538" i="15" s="1"/>
  <c r="AJ2538" i="15" s="1"/>
  <c r="AH1302" i="15"/>
  <c r="AI1302" i="15" s="1"/>
  <c r="AJ1302" i="15" s="1"/>
  <c r="AH2735" i="15"/>
  <c r="AI2735" i="15" s="1"/>
  <c r="AJ2735" i="15" s="1"/>
  <c r="AH880" i="15"/>
  <c r="AI880" i="15" s="1"/>
  <c r="AJ880" i="15" s="1"/>
  <c r="AH1939" i="15"/>
  <c r="AI1939" i="15" s="1"/>
  <c r="AJ1939" i="15" s="1"/>
  <c r="AH678" i="15"/>
  <c r="AI678" i="15" s="1"/>
  <c r="AJ678" i="15" s="1"/>
  <c r="AH1497" i="15"/>
  <c r="AI1497" i="15" s="1"/>
  <c r="AJ1497" i="15" s="1"/>
  <c r="AH1489" i="15"/>
  <c r="AI1489" i="15" s="1"/>
  <c r="AJ1489" i="15" s="1"/>
  <c r="AH1629" i="15"/>
  <c r="AI1629" i="15" s="1"/>
  <c r="AJ1629" i="15" s="1"/>
  <c r="AH1371" i="15"/>
  <c r="AI1371" i="15" s="1"/>
  <c r="AJ1371" i="15" s="1"/>
  <c r="AH2633" i="15"/>
  <c r="AI2633" i="15" s="1"/>
  <c r="AJ2633" i="15" s="1"/>
  <c r="AH2029" i="15"/>
  <c r="AI2029" i="15" s="1"/>
  <c r="AJ2029" i="15" s="1"/>
  <c r="AH2091" i="15"/>
  <c r="AI2091" i="15" s="1"/>
  <c r="AJ2091" i="15" s="1"/>
  <c r="AH915" i="15"/>
  <c r="AI915" i="15" s="1"/>
  <c r="AJ915" i="15" s="1"/>
  <c r="AH2996" i="15"/>
  <c r="AI2996" i="15" s="1"/>
  <c r="AJ2996" i="15" s="1"/>
  <c r="AH2949" i="15"/>
  <c r="AI2949" i="15" s="1"/>
  <c r="AJ2949" i="15" s="1"/>
  <c r="AH1476" i="15"/>
  <c r="AI1476" i="15" s="1"/>
  <c r="AJ1476" i="15" s="1"/>
  <c r="AH1227" i="15"/>
  <c r="AI1227" i="15" s="1"/>
  <c r="AJ1227" i="15" s="1"/>
  <c r="AH1299" i="15"/>
  <c r="AI1299" i="15" s="1"/>
  <c r="AJ1299" i="15" s="1"/>
  <c r="AH2325" i="15"/>
  <c r="AI2325" i="15" s="1"/>
  <c r="AJ2325" i="15" s="1"/>
  <c r="AH1516" i="15"/>
  <c r="AI1516" i="15" s="1"/>
  <c r="AJ1516" i="15" s="1"/>
  <c r="AH939" i="15"/>
  <c r="AI939" i="15" s="1"/>
  <c r="AJ939" i="15" s="1"/>
  <c r="AH2292" i="15"/>
  <c r="AI2292" i="15" s="1"/>
  <c r="AJ2292" i="15" s="1"/>
  <c r="AH789" i="15"/>
  <c r="AI789" i="15" s="1"/>
  <c r="AJ789" i="15" s="1"/>
  <c r="AH1197" i="15"/>
  <c r="AI1197" i="15" s="1"/>
  <c r="AJ1197" i="15" s="1"/>
  <c r="AH467" i="15"/>
  <c r="AI467" i="15" s="1"/>
  <c r="AJ467" i="15" s="1"/>
  <c r="AH873" i="15"/>
  <c r="AI873" i="15" s="1"/>
  <c r="AJ873" i="15" s="1"/>
  <c r="AH553" i="15"/>
  <c r="AI553" i="15" s="1"/>
  <c r="AJ553" i="15" s="1"/>
  <c r="AH222" i="15"/>
  <c r="AI222" i="15" s="1"/>
  <c r="AJ222" i="15" s="1"/>
  <c r="AH669" i="15"/>
  <c r="AI669" i="15" s="1"/>
  <c r="AJ669" i="15" s="1"/>
  <c r="AH1237" i="15"/>
  <c r="AI1237" i="15" s="1"/>
  <c r="AJ1237" i="15" s="1"/>
  <c r="AH183" i="15"/>
  <c r="AI183" i="15" s="1"/>
  <c r="AJ183" i="15" s="1"/>
  <c r="AH594" i="15"/>
  <c r="AI594" i="15" s="1"/>
  <c r="AJ594" i="15" s="1"/>
  <c r="AH2663" i="15"/>
  <c r="AI2663" i="15" s="1"/>
  <c r="AJ2663" i="15" s="1"/>
  <c r="AH2595" i="15"/>
  <c r="AI2595" i="15" s="1"/>
  <c r="AJ2595" i="15" s="1"/>
  <c r="AH2127" i="15"/>
  <c r="AI2127" i="15" s="1"/>
  <c r="AJ2127" i="15" s="1"/>
  <c r="AH750" i="15"/>
  <c r="AI750" i="15" s="1"/>
  <c r="AJ750" i="15" s="1"/>
  <c r="AH652" i="15"/>
  <c r="AI652" i="15" s="1"/>
  <c r="AJ652" i="15" s="1"/>
  <c r="AH454" i="15"/>
  <c r="AI454" i="15" s="1"/>
  <c r="AJ454" i="15" s="1"/>
  <c r="AH430" i="15"/>
  <c r="AI430" i="15" s="1"/>
  <c r="AJ430" i="15" s="1"/>
  <c r="AH497" i="15"/>
  <c r="AI497" i="15" s="1"/>
  <c r="AJ497" i="15" s="1"/>
  <c r="AH2876" i="15"/>
  <c r="AI2876" i="15" s="1"/>
  <c r="AJ2876" i="15" s="1"/>
  <c r="AH1190" i="15"/>
  <c r="AI1190" i="15" s="1"/>
  <c r="AJ1190" i="15" s="1"/>
  <c r="AH2936" i="15"/>
  <c r="AI2936" i="15" s="1"/>
  <c r="AJ2936" i="15" s="1"/>
  <c r="AH2655" i="15"/>
  <c r="AI2655" i="15" s="1"/>
  <c r="AJ2655" i="15" s="1"/>
  <c r="AH1028" i="15"/>
  <c r="AI1028" i="15" s="1"/>
  <c r="AJ1028" i="15" s="1"/>
  <c r="AH267" i="15"/>
  <c r="AI267" i="15" s="1"/>
  <c r="AJ267" i="15" s="1"/>
  <c r="AH2570" i="15"/>
  <c r="AI2570" i="15" s="1"/>
  <c r="AJ2570" i="15" s="1"/>
  <c r="AH1990" i="15"/>
  <c r="AI1990" i="15" s="1"/>
  <c r="AJ1990" i="15" s="1"/>
  <c r="AH736" i="15"/>
  <c r="AI736" i="15" s="1"/>
  <c r="AJ736" i="15" s="1"/>
  <c r="AH173" i="15"/>
  <c r="AI173" i="15" s="1"/>
  <c r="AJ173" i="15" s="1"/>
  <c r="AH967" i="15"/>
  <c r="AI967" i="15" s="1"/>
  <c r="AJ967" i="15" s="1"/>
  <c r="AH943" i="15"/>
  <c r="AI943" i="15" s="1"/>
  <c r="AJ943" i="15" s="1"/>
  <c r="AH62" i="15"/>
  <c r="AI62" i="15" s="1"/>
  <c r="AJ62" i="15" s="1"/>
  <c r="AH2938" i="15"/>
  <c r="AI2938" i="15" s="1"/>
  <c r="AJ2938" i="15" s="1"/>
  <c r="AH991" i="15"/>
  <c r="AI991" i="15" s="1"/>
  <c r="AJ991" i="15" s="1"/>
  <c r="AH120" i="15"/>
  <c r="AI120" i="15" s="1"/>
  <c r="AJ120" i="15" s="1"/>
  <c r="AH2410" i="15"/>
  <c r="AI2410" i="15" s="1"/>
  <c r="AJ2410" i="15" s="1"/>
  <c r="AH111" i="15"/>
  <c r="AI111" i="15" s="1"/>
  <c r="AJ111" i="15" s="1"/>
  <c r="AH813" i="15"/>
  <c r="AI813" i="15" s="1"/>
  <c r="AJ813" i="15" s="1"/>
  <c r="AH425" i="15"/>
  <c r="AI425" i="15" s="1"/>
  <c r="AJ425" i="15" s="1"/>
  <c r="AH580" i="15"/>
  <c r="AI580" i="15" s="1"/>
  <c r="AJ580" i="15" s="1"/>
  <c r="AH1254" i="15"/>
  <c r="AI1254" i="15" s="1"/>
  <c r="AJ1254" i="15" s="1"/>
  <c r="AH143" i="15"/>
  <c r="AI143" i="15" s="1"/>
  <c r="AJ143" i="15" s="1"/>
  <c r="AH1554" i="15"/>
  <c r="AI1554" i="15" s="1"/>
  <c r="AJ1554" i="15" s="1"/>
  <c r="AH601" i="15"/>
  <c r="AI601" i="15" s="1"/>
  <c r="AJ601" i="15" s="1"/>
  <c r="AH1811" i="15"/>
  <c r="AI1811" i="15" s="1"/>
  <c r="AJ1811" i="15" s="1"/>
  <c r="AH136" i="15"/>
  <c r="AI136" i="15" s="1"/>
  <c r="AJ136" i="15" s="1"/>
  <c r="AH2002" i="15"/>
  <c r="AI2002" i="15" s="1"/>
  <c r="AJ2002" i="15" s="1"/>
  <c r="AH146" i="15"/>
  <c r="AI146" i="15" s="1"/>
  <c r="AJ146" i="15" s="1"/>
  <c r="AH515" i="15"/>
  <c r="AI515" i="15" s="1"/>
  <c r="AJ515" i="15" s="1"/>
  <c r="AH1303" i="15"/>
  <c r="AI1303" i="15" s="1"/>
  <c r="AJ1303" i="15" s="1"/>
  <c r="AH1039" i="15"/>
  <c r="AI1039" i="15" s="1"/>
  <c r="AJ1039" i="15" s="1"/>
  <c r="AH597" i="15"/>
  <c r="AI597" i="15" s="1"/>
  <c r="AJ597" i="15" s="1"/>
  <c r="AH1842" i="15"/>
  <c r="AI1842" i="15" s="1"/>
  <c r="AJ1842" i="15" s="1"/>
  <c r="AH1429" i="15"/>
  <c r="AI1429" i="15" s="1"/>
  <c r="AJ1429" i="15" s="1"/>
  <c r="AH4" i="15"/>
  <c r="AI4" i="15" s="1"/>
  <c r="AJ4" i="15" s="1"/>
  <c r="AH700" i="15"/>
  <c r="AI700" i="15" s="1"/>
  <c r="AJ700" i="15" s="1"/>
  <c r="AH468" i="15"/>
  <c r="AI468" i="15" s="1"/>
  <c r="AJ468" i="15" s="1"/>
  <c r="AH2230" i="15"/>
  <c r="AI2230" i="15" s="1"/>
  <c r="AJ2230" i="15" s="1"/>
  <c r="AH1306" i="15"/>
  <c r="AI1306" i="15" s="1"/>
  <c r="AJ1306" i="15" s="1"/>
  <c r="AH97" i="15"/>
  <c r="AI97" i="15" s="1"/>
  <c r="AJ97" i="15" s="1"/>
  <c r="AH269" i="15"/>
  <c r="AI269" i="15" s="1"/>
  <c r="AJ269" i="15" s="1"/>
  <c r="AH2156" i="15"/>
  <c r="AI2156" i="15" s="1"/>
  <c r="AJ2156" i="15" s="1"/>
  <c r="AH390" i="15"/>
  <c r="AI390" i="15" s="1"/>
  <c r="AJ390" i="15" s="1"/>
  <c r="AH208" i="15"/>
  <c r="AI208" i="15" s="1"/>
  <c r="AJ208" i="15" s="1"/>
  <c r="AH645" i="15"/>
  <c r="AI645" i="15" s="1"/>
  <c r="AJ645" i="15" s="1"/>
  <c r="AH202" i="15"/>
  <c r="AI202" i="15" s="1"/>
  <c r="AJ202" i="15" s="1"/>
  <c r="AH1932" i="15"/>
  <c r="AI1932" i="15" s="1"/>
  <c r="AJ1932" i="15" s="1"/>
  <c r="AH1025" i="15"/>
  <c r="AI1025" i="15" s="1"/>
  <c r="AJ1025" i="15" s="1"/>
  <c r="AH129" i="15"/>
  <c r="AI129" i="15" s="1"/>
  <c r="AJ129" i="15" s="1"/>
  <c r="AH1948" i="15"/>
  <c r="AI1948" i="15" s="1"/>
  <c r="AJ1948" i="15" s="1"/>
  <c r="AH881" i="15"/>
  <c r="AI881" i="15" s="1"/>
  <c r="AJ881" i="15" s="1"/>
  <c r="AH452" i="15"/>
  <c r="AI452" i="15" s="1"/>
  <c r="AJ452" i="15" s="1"/>
  <c r="AH220" i="15"/>
  <c r="AI220" i="15" s="1"/>
  <c r="AJ220" i="15" s="1"/>
  <c r="AH2026" i="15"/>
  <c r="AI2026" i="15" s="1"/>
  <c r="AJ2026" i="15" s="1"/>
  <c r="AH1866" i="15"/>
  <c r="AI1866" i="15" s="1"/>
  <c r="AJ1866" i="15" s="1"/>
  <c r="AH1570" i="15"/>
  <c r="AI1570" i="15" s="1"/>
  <c r="AJ1570" i="15" s="1"/>
  <c r="AH774" i="15"/>
  <c r="AI774" i="15" s="1"/>
  <c r="AJ774" i="15" s="1"/>
  <c r="AH1766" i="15"/>
  <c r="AI1766" i="15" s="1"/>
  <c r="AJ1766" i="15" s="1"/>
  <c r="AH2610" i="15"/>
  <c r="AI2610" i="15" s="1"/>
  <c r="AJ2610" i="15" s="1"/>
  <c r="AH1428" i="15"/>
  <c r="AI1428" i="15" s="1"/>
  <c r="AJ1428" i="15" s="1"/>
  <c r="AH2012" i="15"/>
  <c r="AI2012" i="15" s="1"/>
  <c r="AJ2012" i="15" s="1"/>
  <c r="AH121" i="15"/>
  <c r="AI121" i="15" s="1"/>
  <c r="AJ121" i="15" s="1"/>
  <c r="AH1795" i="15"/>
  <c r="AI1795" i="15" s="1"/>
  <c r="AJ1795" i="15" s="1"/>
  <c r="AH2006" i="15"/>
  <c r="AI2006" i="15" s="1"/>
  <c r="AJ2006" i="15" s="1"/>
  <c r="AH2163" i="15"/>
  <c r="AI2163" i="15" s="1"/>
  <c r="AJ2163" i="15" s="1"/>
  <c r="AH419" i="15"/>
  <c r="AI419" i="15" s="1"/>
  <c r="AJ419" i="15" s="1"/>
  <c r="AH64" i="15"/>
  <c r="AI64" i="15" s="1"/>
  <c r="AJ64" i="15" s="1"/>
  <c r="AH403" i="15"/>
  <c r="AI403" i="15" s="1"/>
  <c r="AJ403" i="15" s="1"/>
  <c r="AH60" i="15"/>
  <c r="AI60" i="15" s="1"/>
  <c r="AJ60" i="15" s="1"/>
  <c r="AH1870" i="15"/>
  <c r="AI1870" i="15" s="1"/>
  <c r="AJ1870" i="15" s="1"/>
  <c r="AH2140" i="15"/>
  <c r="AI2140" i="15" s="1"/>
  <c r="AJ2140" i="15" s="1"/>
  <c r="AH125" i="15"/>
  <c r="AI125" i="15" s="1"/>
  <c r="AJ125" i="15" s="1"/>
  <c r="AH1886" i="15"/>
  <c r="AI1886" i="15" s="1"/>
  <c r="AJ1886" i="15" s="1"/>
  <c r="AH109" i="15"/>
  <c r="AI109" i="15" s="1"/>
  <c r="AJ109" i="15" s="1"/>
  <c r="AH1066" i="15"/>
  <c r="AI1066" i="15" s="1"/>
  <c r="AJ1066" i="15" s="1"/>
  <c r="AH276" i="15"/>
  <c r="AI276" i="15" s="1"/>
  <c r="AJ276" i="15" s="1"/>
  <c r="AH1183" i="15"/>
  <c r="AI1183" i="15" s="1"/>
  <c r="AJ1183" i="15" s="1"/>
  <c r="AH1644" i="15"/>
  <c r="AI1644" i="15" s="1"/>
  <c r="AJ1644" i="15" s="1"/>
  <c r="AH1615" i="15"/>
  <c r="AI1615" i="15" s="1"/>
  <c r="AJ1615" i="15" s="1"/>
  <c r="AH966" i="15"/>
  <c r="AI966" i="15" s="1"/>
  <c r="AJ966" i="15" s="1"/>
  <c r="AH1008" i="15"/>
  <c r="AI1008" i="15" s="1"/>
  <c r="AJ1008" i="15" s="1"/>
  <c r="AH245" i="15"/>
  <c r="AI245" i="15" s="1"/>
  <c r="AJ245" i="15" s="1"/>
  <c r="AH1672" i="15"/>
  <c r="AI1672" i="15" s="1"/>
  <c r="AJ1672" i="15" s="1"/>
  <c r="AH1210" i="15"/>
  <c r="AI1210" i="15" s="1"/>
  <c r="AJ1210" i="15" s="1"/>
  <c r="AH1256" i="15"/>
  <c r="AI1256" i="15" s="1"/>
  <c r="AJ1256" i="15" s="1"/>
  <c r="AH1500" i="15"/>
  <c r="AI1500" i="15" s="1"/>
  <c r="AJ1500" i="15" s="1"/>
  <c r="AH637" i="15"/>
  <c r="AI637" i="15" s="1"/>
  <c r="AJ637" i="15" s="1"/>
  <c r="AH2298" i="15"/>
  <c r="AI2298" i="15" s="1"/>
  <c r="AJ2298" i="15" s="1"/>
  <c r="AH2352" i="15"/>
  <c r="AI2352" i="15" s="1"/>
  <c r="AJ2352" i="15" s="1"/>
  <c r="AH1378" i="15"/>
  <c r="AI1378" i="15" s="1"/>
  <c r="AJ1378" i="15" s="1"/>
  <c r="AH1386" i="15"/>
  <c r="AI1386" i="15" s="1"/>
  <c r="AJ1386" i="15" s="1"/>
  <c r="AH1253" i="15"/>
  <c r="AI1253" i="15" s="1"/>
  <c r="AJ1253" i="15" s="1"/>
  <c r="AH1603" i="15"/>
  <c r="AI1603" i="15" s="1"/>
  <c r="AJ1603" i="15" s="1"/>
  <c r="AH2615" i="15"/>
  <c r="AI2615" i="15" s="1"/>
  <c r="AJ2615" i="15" s="1"/>
  <c r="AH1413" i="15"/>
  <c r="AI1413" i="15" s="1"/>
  <c r="AJ1413" i="15" s="1"/>
  <c r="AH1713" i="15"/>
  <c r="AI1713" i="15" s="1"/>
  <c r="AJ1713" i="15" s="1"/>
  <c r="AH1208" i="15"/>
  <c r="AI1208" i="15" s="1"/>
  <c r="AJ1208" i="15" s="1"/>
  <c r="AH2322" i="15"/>
  <c r="AI2322" i="15" s="1"/>
  <c r="AJ2322" i="15" s="1"/>
  <c r="AH1140" i="15"/>
  <c r="AI1140" i="15" s="1"/>
  <c r="AJ1140" i="15" s="1"/>
  <c r="AH2483" i="15"/>
  <c r="AI2483" i="15" s="1"/>
  <c r="AJ2483" i="15" s="1"/>
  <c r="AH1510" i="15"/>
  <c r="AI1510" i="15" s="1"/>
  <c r="AJ1510" i="15" s="1"/>
  <c r="AH1463" i="15"/>
  <c r="AI1463" i="15" s="1"/>
  <c r="AJ1463" i="15" s="1"/>
  <c r="AH950" i="15"/>
  <c r="AI950" i="15" s="1"/>
  <c r="AJ950" i="15" s="1"/>
  <c r="AH910" i="15"/>
  <c r="AI910" i="15" s="1"/>
  <c r="AJ910" i="15" s="1"/>
  <c r="AH585" i="15"/>
  <c r="AI585" i="15" s="1"/>
  <c r="AJ585" i="15" s="1"/>
  <c r="AH2170" i="15"/>
  <c r="AI2170" i="15" s="1"/>
  <c r="AJ2170" i="15" s="1"/>
  <c r="AH1767" i="15"/>
  <c r="AI1767" i="15" s="1"/>
  <c r="AJ1767" i="15" s="1"/>
  <c r="AH2044" i="15"/>
  <c r="AI2044" i="15" s="1"/>
  <c r="AJ2044" i="15" s="1"/>
  <c r="AH1088" i="15"/>
  <c r="AI1088" i="15" s="1"/>
  <c r="AJ1088" i="15" s="1"/>
  <c r="AH1042" i="15"/>
  <c r="AI1042" i="15" s="1"/>
  <c r="AJ1042" i="15" s="1"/>
  <c r="AH1348" i="15"/>
  <c r="AI1348" i="15" s="1"/>
  <c r="AJ1348" i="15" s="1"/>
  <c r="AH903" i="15"/>
  <c r="AI903" i="15" s="1"/>
  <c r="AJ903" i="15" s="1"/>
  <c r="AH79" i="15"/>
  <c r="AI79" i="15" s="1"/>
  <c r="AJ79" i="15" s="1"/>
  <c r="AH1726" i="15"/>
  <c r="AI1726" i="15" s="1"/>
  <c r="AJ1726" i="15" s="1"/>
  <c r="AH1717" i="15"/>
  <c r="AI1717" i="15" s="1"/>
  <c r="AJ1717" i="15" s="1"/>
  <c r="AH1212" i="15"/>
  <c r="AI1212" i="15" s="1"/>
  <c r="AJ1212" i="15" s="1"/>
  <c r="AH1102" i="15"/>
  <c r="AI1102" i="15" s="1"/>
  <c r="AJ1102" i="15" s="1"/>
  <c r="AH3" i="15"/>
  <c r="AI3" i="15" s="1"/>
  <c r="AJ3" i="15" s="1"/>
  <c r="AH1962" i="15"/>
  <c r="AI1962" i="15" s="1"/>
  <c r="AJ1962" i="15" s="1"/>
  <c r="AH2168" i="15"/>
  <c r="AI2168" i="15" s="1"/>
  <c r="AJ2168" i="15" s="1"/>
  <c r="AH1151" i="15"/>
  <c r="AI1151" i="15" s="1"/>
  <c r="AJ1151" i="15" s="1"/>
  <c r="AH1204" i="15"/>
  <c r="AI1204" i="15" s="1"/>
  <c r="AJ1204" i="15" s="1"/>
  <c r="AH1095" i="15"/>
  <c r="AI1095" i="15" s="1"/>
  <c r="AJ1095" i="15" s="1"/>
  <c r="AH1139" i="15"/>
  <c r="AI1139" i="15" s="1"/>
  <c r="AJ1139" i="15" s="1"/>
  <c r="AH818" i="15"/>
  <c r="AI818" i="15" s="1"/>
  <c r="AJ818" i="15" s="1"/>
  <c r="AH1896" i="15"/>
  <c r="AI1896" i="15" s="1"/>
  <c r="AJ1896" i="15" s="1"/>
  <c r="AH1593" i="15"/>
  <c r="AI1593" i="15" s="1"/>
  <c r="AJ1593" i="15" s="1"/>
  <c r="AH759" i="15"/>
  <c r="AI759" i="15" s="1"/>
  <c r="AJ759" i="15" s="1"/>
  <c r="AH1540" i="15"/>
  <c r="AI1540" i="15" s="1"/>
  <c r="AJ1540" i="15" s="1"/>
  <c r="AH1796" i="15"/>
  <c r="AI1796" i="15" s="1"/>
  <c r="AJ1796" i="15" s="1"/>
  <c r="AH1442" i="15"/>
  <c r="AI1442" i="15" s="1"/>
  <c r="AJ1442" i="15" s="1"/>
  <c r="AH1126" i="15"/>
  <c r="AI1126" i="15" s="1"/>
  <c r="AJ1126" i="15" s="1"/>
  <c r="AH1333" i="15"/>
  <c r="AI1333" i="15" s="1"/>
  <c r="AJ1333" i="15" s="1"/>
  <c r="AH1006" i="15"/>
  <c r="AI1006" i="15" s="1"/>
  <c r="AJ1006" i="15" s="1"/>
  <c r="AH801" i="15"/>
  <c r="AI801" i="15" s="1"/>
  <c r="AJ801" i="15" s="1"/>
  <c r="AH102" i="15"/>
  <c r="AI102" i="15" s="1"/>
  <c r="AJ102" i="15" s="1"/>
  <c r="AH250" i="15"/>
  <c r="AI250" i="15" s="1"/>
  <c r="AJ250" i="15" s="1"/>
  <c r="AH254" i="15"/>
  <c r="AI254" i="15" s="1"/>
  <c r="AJ254" i="15" s="1"/>
  <c r="AH1619" i="15"/>
  <c r="AI1619" i="15" s="1"/>
  <c r="AJ1619" i="15" s="1"/>
  <c r="AH680" i="15"/>
  <c r="AI680" i="15" s="1"/>
  <c r="AJ680" i="15" s="1"/>
  <c r="AH2787" i="15"/>
  <c r="AI2787" i="15" s="1"/>
  <c r="AJ2787" i="15" s="1"/>
  <c r="AH179" i="15"/>
  <c r="AI179" i="15" s="1"/>
  <c r="AJ179" i="15" s="1"/>
  <c r="AH672" i="15"/>
  <c r="AI672" i="15" s="1"/>
  <c r="AJ672" i="15" s="1"/>
  <c r="AH588" i="15"/>
  <c r="AI588" i="15" s="1"/>
  <c r="AJ588" i="15" s="1"/>
  <c r="AH1456" i="15"/>
  <c r="AI1456" i="15" s="1"/>
  <c r="AJ1456" i="15" s="1"/>
  <c r="AH640" i="15"/>
  <c r="AI640" i="15" s="1"/>
  <c r="AJ640" i="15" s="1"/>
  <c r="AH1160" i="15"/>
  <c r="AI1160" i="15" s="1"/>
  <c r="AJ1160" i="15" s="1"/>
  <c r="AH344" i="15"/>
  <c r="AI344" i="15" s="1"/>
  <c r="AJ344" i="15" s="1"/>
  <c r="AH266" i="15"/>
  <c r="AI266" i="15" s="1"/>
  <c r="AJ266" i="15" s="1"/>
  <c r="AH729" i="15"/>
  <c r="AI729" i="15" s="1"/>
  <c r="AJ729" i="15" s="1"/>
  <c r="AH606" i="15"/>
  <c r="AI606" i="15" s="1"/>
  <c r="AJ606" i="15" s="1"/>
  <c r="AH1486" i="15"/>
  <c r="AI1486" i="15" s="1"/>
  <c r="AJ1486" i="15" s="1"/>
  <c r="AH743" i="15"/>
  <c r="AI743" i="15" s="1"/>
  <c r="AJ743" i="15" s="1"/>
  <c r="AH229" i="15"/>
  <c r="AI229" i="15" s="1"/>
  <c r="AJ229" i="15" s="1"/>
  <c r="AH664" i="15"/>
  <c r="AI664" i="15" s="1"/>
  <c r="AJ664" i="15" s="1"/>
  <c r="AH740" i="15"/>
  <c r="AI740" i="15" s="1"/>
  <c r="AJ740" i="15" s="1"/>
  <c r="AH1308" i="15"/>
  <c r="AI1308" i="15" s="1"/>
  <c r="AJ1308" i="15" s="1"/>
  <c r="AH1923" i="15"/>
  <c r="AI1923" i="15" s="1"/>
  <c r="AJ1923" i="15" s="1"/>
  <c r="AH1250" i="15"/>
  <c r="AI1250" i="15" s="1"/>
  <c r="AJ1250" i="15" s="1"/>
  <c r="AH166" i="15"/>
  <c r="AI166" i="15" s="1"/>
  <c r="AJ166" i="15" s="1"/>
  <c r="AH2197" i="15"/>
  <c r="AI2197" i="15" s="1"/>
  <c r="AJ2197" i="15" s="1"/>
  <c r="AH1400" i="15"/>
  <c r="AI1400" i="15" s="1"/>
  <c r="AJ1400" i="15" s="1"/>
  <c r="AH793" i="15"/>
  <c r="AI793" i="15" s="1"/>
  <c r="AJ793" i="15" s="1"/>
  <c r="AH860" i="15"/>
  <c r="AI860" i="15" s="1"/>
  <c r="AJ860" i="15" s="1"/>
  <c r="AH118" i="15"/>
  <c r="AI118" i="15" s="1"/>
  <c r="AJ118" i="15" s="1"/>
  <c r="AH791" i="15"/>
  <c r="AI791" i="15" s="1"/>
  <c r="AJ791" i="15" s="1"/>
  <c r="AH2431" i="15"/>
  <c r="AI2431" i="15" s="1"/>
  <c r="AJ2431" i="15" s="1"/>
  <c r="AH554" i="15"/>
  <c r="AI554" i="15" s="1"/>
  <c r="AJ554" i="15" s="1"/>
  <c r="AH132" i="15"/>
  <c r="AI132" i="15" s="1"/>
  <c r="AJ132" i="15" s="1"/>
  <c r="AH2647" i="15"/>
  <c r="AI2647" i="15" s="1"/>
  <c r="AJ2647" i="15" s="1"/>
  <c r="AH861" i="15"/>
  <c r="AI861" i="15" s="1"/>
  <c r="AJ861" i="15" s="1"/>
  <c r="AH2808" i="15"/>
  <c r="AI2808" i="15" s="1"/>
  <c r="AJ2808" i="15" s="1"/>
  <c r="AH2783" i="15"/>
  <c r="AI2783" i="15" s="1"/>
  <c r="AJ2783" i="15" s="1"/>
  <c r="AH314" i="15"/>
  <c r="AI314" i="15" s="1"/>
  <c r="AJ314" i="15" s="1"/>
  <c r="AH696" i="15"/>
  <c r="AI696" i="15" s="1"/>
  <c r="AJ696" i="15" s="1"/>
  <c r="AH2951" i="15"/>
  <c r="AI2951" i="15" s="1"/>
  <c r="AJ2951" i="15" s="1"/>
  <c r="AH2812" i="15"/>
  <c r="AI2812" i="15" s="1"/>
  <c r="AJ2812" i="15" s="1"/>
  <c r="AH2730" i="15"/>
  <c r="AI2730" i="15" s="1"/>
  <c r="AJ2730" i="15" s="1"/>
  <c r="AH2709" i="15"/>
  <c r="AI2709" i="15" s="1"/>
  <c r="AJ2709" i="15" s="1"/>
  <c r="AH2879" i="15"/>
  <c r="AI2879" i="15" s="1"/>
  <c r="AJ2879" i="15" s="1"/>
  <c r="AH2495" i="15"/>
  <c r="AI2495" i="15" s="1"/>
  <c r="AJ2495" i="15" s="1"/>
  <c r="AH2338" i="15"/>
  <c r="AI2338" i="15" s="1"/>
  <c r="AJ2338" i="15" s="1"/>
  <c r="AH2750" i="15"/>
  <c r="AI2750" i="15" s="1"/>
  <c r="AJ2750" i="15" s="1"/>
  <c r="AH2883" i="15"/>
  <c r="AI2883" i="15" s="1"/>
  <c r="AJ2883" i="15" s="1"/>
  <c r="AH2819" i="15"/>
  <c r="AI2819" i="15" s="1"/>
  <c r="AJ2819" i="15" s="1"/>
  <c r="AH2262" i="15"/>
  <c r="AI2262" i="15" s="1"/>
  <c r="AJ2262" i="15" s="1"/>
  <c r="AH2754" i="15"/>
  <c r="AI2754" i="15" s="1"/>
  <c r="AJ2754" i="15" s="1"/>
  <c r="AH2802" i="15"/>
  <c r="AI2802" i="15" s="1"/>
  <c r="AJ2802" i="15" s="1"/>
  <c r="AH2678" i="15"/>
  <c r="AI2678" i="15" s="1"/>
  <c r="AJ2678" i="15" s="1"/>
  <c r="AH2274" i="15"/>
  <c r="AI2274" i="15" s="1"/>
  <c r="AJ2274" i="15" s="1"/>
  <c r="AH771" i="15"/>
  <c r="AI771" i="15" s="1"/>
  <c r="AJ771" i="15" s="1"/>
  <c r="AH1918" i="15"/>
  <c r="AI1918" i="15" s="1"/>
  <c r="AJ1918" i="15" s="1"/>
  <c r="AH2374" i="15"/>
  <c r="AI2374" i="15" s="1"/>
  <c r="AJ2374" i="15" s="1"/>
  <c r="AH2126" i="15"/>
  <c r="AI2126" i="15" s="1"/>
  <c r="AJ2126" i="15" s="1"/>
  <c r="AH2534" i="15"/>
  <c r="AI2534" i="15" s="1"/>
  <c r="AJ2534" i="15" s="1"/>
  <c r="AH160" i="15"/>
  <c r="AI160" i="15" s="1"/>
  <c r="AJ160" i="15" s="1"/>
  <c r="AH2935" i="15"/>
  <c r="AI2935" i="15" s="1"/>
  <c r="AJ2935" i="15" s="1"/>
  <c r="AH2798" i="15"/>
  <c r="AI2798" i="15" s="1"/>
  <c r="AJ2798" i="15" s="1"/>
  <c r="AH69" i="15"/>
  <c r="AI69" i="15" s="1"/>
  <c r="AJ69" i="15" s="1"/>
  <c r="AH2143" i="15"/>
  <c r="AI2143" i="15" s="1"/>
  <c r="AJ2143" i="15" s="1"/>
  <c r="AH746" i="15"/>
  <c r="AI746" i="15" s="1"/>
  <c r="AJ746" i="15" s="1"/>
  <c r="AH2380" i="15"/>
  <c r="AI2380" i="15" s="1"/>
  <c r="AJ2380" i="15" s="1"/>
  <c r="AH2546" i="15"/>
  <c r="AI2546" i="15" s="1"/>
  <c r="AJ2546" i="15" s="1"/>
  <c r="AH2658" i="15"/>
  <c r="AI2658" i="15" s="1"/>
  <c r="AJ2658" i="15" s="1"/>
  <c r="AH2954" i="15"/>
  <c r="AI2954" i="15" s="1"/>
  <c r="AJ2954" i="15" s="1"/>
  <c r="AH816" i="15"/>
  <c r="AI816" i="15" s="1"/>
  <c r="AJ816" i="15" s="1"/>
  <c r="AH1631" i="15"/>
  <c r="AI1631" i="15" s="1"/>
  <c r="AJ1631" i="15" s="1"/>
  <c r="AH809" i="15"/>
  <c r="AI809" i="15" s="1"/>
  <c r="AJ809" i="15" s="1"/>
  <c r="AH2590" i="15"/>
  <c r="AI2590" i="15" s="1"/>
  <c r="AJ2590" i="15" s="1"/>
  <c r="AH505" i="15"/>
  <c r="AI505" i="15" s="1"/>
  <c r="AJ505" i="15" s="1"/>
  <c r="AH1606" i="15"/>
  <c r="AI1606" i="15" s="1"/>
  <c r="AJ1606" i="15" s="1"/>
  <c r="AH1694" i="15"/>
  <c r="AI1694" i="15" s="1"/>
  <c r="AJ1694" i="15" s="1"/>
  <c r="AH2014" i="15"/>
  <c r="AI2014" i="15" s="1"/>
  <c r="AJ2014" i="15" s="1"/>
  <c r="AH1677" i="15"/>
  <c r="AI1677" i="15" s="1"/>
  <c r="AJ1677" i="15" s="1"/>
  <c r="AH1989" i="15"/>
  <c r="AI1989" i="15" s="1"/>
  <c r="AJ1989" i="15" s="1"/>
  <c r="AH1339" i="15"/>
  <c r="AI1339" i="15" s="1"/>
  <c r="AJ1339" i="15" s="1"/>
  <c r="AH575" i="15"/>
  <c r="AI575" i="15" s="1"/>
  <c r="AJ575" i="15" s="1"/>
  <c r="AH1177" i="15"/>
  <c r="AI1177" i="15" s="1"/>
  <c r="AJ1177" i="15" s="1"/>
  <c r="AH1737" i="15"/>
  <c r="AI1737" i="15" s="1"/>
  <c r="AJ1737" i="15" s="1"/>
  <c r="AH1129" i="15"/>
  <c r="AI1129" i="15" s="1"/>
  <c r="AJ1129" i="15" s="1"/>
  <c r="AH1653" i="15"/>
  <c r="AI1653" i="15" s="1"/>
  <c r="AJ1653" i="15" s="1"/>
  <c r="AH2484" i="15"/>
  <c r="AI2484" i="15" s="1"/>
  <c r="AJ2484" i="15" s="1"/>
  <c r="AH2277" i="15"/>
  <c r="AI2277" i="15" s="1"/>
  <c r="AJ2277" i="15" s="1"/>
  <c r="AH2593" i="15"/>
  <c r="AI2593" i="15" s="1"/>
  <c r="AJ2593" i="15" s="1"/>
  <c r="AH1093" i="15"/>
  <c r="AI1093" i="15" s="1"/>
  <c r="AJ1093" i="15" s="1"/>
  <c r="AH2388" i="15"/>
  <c r="AI2388" i="15" s="1"/>
  <c r="AJ2388" i="15" s="1"/>
  <c r="AH1832" i="15"/>
  <c r="AI1832" i="15" s="1"/>
  <c r="AJ1832" i="15" s="1"/>
  <c r="AH981" i="15"/>
  <c r="AI981" i="15" s="1"/>
  <c r="AJ981" i="15" s="1"/>
  <c r="AH2888" i="15"/>
  <c r="AI2888" i="15" s="1"/>
  <c r="AJ2888" i="15" s="1"/>
  <c r="AH195" i="15"/>
  <c r="AI195" i="15" s="1"/>
  <c r="AJ195" i="15" s="1"/>
  <c r="AH738" i="15"/>
  <c r="AI738" i="15" s="1"/>
  <c r="AJ738" i="15" s="1"/>
  <c r="AH493" i="15"/>
  <c r="AI493" i="15" s="1"/>
  <c r="AJ493" i="15" s="1"/>
  <c r="AH649" i="15"/>
  <c r="AI649" i="15" s="1"/>
  <c r="AJ649" i="15" s="1"/>
  <c r="AH2832" i="15"/>
  <c r="AI2832" i="15" s="1"/>
  <c r="AJ2832" i="15" s="1"/>
  <c r="AH2260" i="15"/>
  <c r="AI2260" i="15" s="1"/>
  <c r="AJ2260" i="15" s="1"/>
  <c r="AH1805" i="15"/>
  <c r="AI1805" i="15" s="1"/>
  <c r="AJ1805" i="15" s="1"/>
  <c r="AH1600" i="15"/>
  <c r="AI1600" i="15" s="1"/>
  <c r="AJ1600" i="15" s="1"/>
  <c r="AH1096" i="15"/>
  <c r="AI1096" i="15" s="1"/>
  <c r="AJ1096" i="15" s="1"/>
  <c r="AH1992" i="15"/>
  <c r="AI1992" i="15" s="1"/>
  <c r="AJ1992" i="15" s="1"/>
  <c r="AH1107" i="15"/>
  <c r="AI1107" i="15" s="1"/>
  <c r="AJ1107" i="15" s="1"/>
  <c r="AH1249" i="15"/>
  <c r="AI1249" i="15" s="1"/>
  <c r="AJ1249" i="15" s="1"/>
  <c r="AH2164" i="15"/>
  <c r="AI2164" i="15" s="1"/>
  <c r="AJ2164" i="15" s="1"/>
  <c r="AH2236" i="15"/>
  <c r="AI2236" i="15" s="1"/>
  <c r="AJ2236" i="15" s="1"/>
  <c r="AH2736" i="15"/>
  <c r="AI2736" i="15" s="1"/>
  <c r="AJ2736" i="15" s="1"/>
  <c r="AH2507" i="15"/>
  <c r="AI2507" i="15" s="1"/>
  <c r="AJ2507" i="15" s="1"/>
  <c r="AH586" i="15"/>
  <c r="AI586" i="15" s="1"/>
  <c r="AJ586" i="15" s="1"/>
  <c r="AH762" i="15"/>
  <c r="AI762" i="15" s="1"/>
  <c r="AJ762" i="15" s="1"/>
  <c r="AH1947" i="15"/>
  <c r="AI1947" i="15" s="1"/>
  <c r="AJ1947" i="15" s="1"/>
  <c r="AH1709" i="15"/>
  <c r="AI1709" i="15" s="1"/>
  <c r="AJ1709" i="15" s="1"/>
  <c r="AH1781" i="15"/>
  <c r="AI1781" i="15" s="1"/>
  <c r="AJ1781" i="15" s="1"/>
  <c r="AH2833" i="15"/>
  <c r="AI2833" i="15" s="1"/>
  <c r="AJ2833" i="15" s="1"/>
  <c r="AH1725" i="15"/>
  <c r="AI1725" i="15" s="1"/>
  <c r="AJ1725" i="15" s="1"/>
  <c r="AH1374" i="15"/>
  <c r="AI1374" i="15" s="1"/>
  <c r="AJ1374" i="15" s="1"/>
  <c r="AH993" i="15"/>
  <c r="AI993" i="15" s="1"/>
  <c r="AJ993" i="15" s="1"/>
  <c r="AH3001" i="15"/>
  <c r="AI3001" i="15" s="1"/>
  <c r="AJ3001" i="15" s="1"/>
  <c r="AH584" i="15"/>
  <c r="AI584" i="15" s="1"/>
  <c r="AJ584" i="15" s="1"/>
  <c r="AH755" i="15"/>
  <c r="AI755" i="15" s="1"/>
  <c r="AJ755" i="15" s="1"/>
  <c r="AH2716" i="15"/>
  <c r="AI2716" i="15" s="1"/>
  <c r="AJ2716" i="15" s="1"/>
  <c r="AH1027" i="15"/>
  <c r="AI1027" i="15" s="1"/>
  <c r="AJ1027" i="15" s="1"/>
  <c r="AH2133" i="15"/>
  <c r="AI2133" i="15" s="1"/>
  <c r="AJ2133" i="15" s="1"/>
  <c r="AH1817" i="15"/>
  <c r="AI1817" i="15" s="1"/>
  <c r="AJ1817" i="15" s="1"/>
  <c r="AH1608" i="15"/>
  <c r="AI1608" i="15" s="1"/>
  <c r="AJ1608" i="15" s="1"/>
  <c r="AH2924" i="15"/>
  <c r="AI2924" i="15" s="1"/>
  <c r="AJ2924" i="15" s="1"/>
  <c r="AH73" i="15"/>
  <c r="AI73" i="15" s="1"/>
  <c r="AJ73" i="15" s="1"/>
  <c r="AH153" i="15"/>
  <c r="AI153" i="15" s="1"/>
  <c r="AJ153" i="15" s="1"/>
  <c r="AH1964" i="15"/>
  <c r="AI1964" i="15" s="1"/>
  <c r="AJ1964" i="15" s="1"/>
  <c r="AH1849" i="15"/>
  <c r="AI1849" i="15" s="1"/>
  <c r="AJ1849" i="15" s="1"/>
  <c r="AH1802" i="15"/>
  <c r="AI1802" i="15" s="1"/>
  <c r="AJ1802" i="15" s="1"/>
  <c r="AH234" i="15"/>
  <c r="AI234" i="15" s="1"/>
  <c r="AJ234" i="15" s="1"/>
  <c r="AH625" i="15"/>
  <c r="AI625" i="15" s="1"/>
  <c r="AJ625" i="15" s="1"/>
  <c r="AH1454" i="15"/>
  <c r="AI1454" i="15" s="1"/>
  <c r="AJ1454" i="15" s="1"/>
  <c r="AH1389" i="15"/>
  <c r="AI1389" i="15" s="1"/>
  <c r="AJ1389" i="15" s="1"/>
  <c r="AH265" i="15"/>
  <c r="AI265" i="15" s="1"/>
  <c r="AJ265" i="15" s="1"/>
  <c r="AH2097" i="15"/>
  <c r="AI2097" i="15" s="1"/>
  <c r="AJ2097" i="15" s="1"/>
  <c r="AH1685" i="15"/>
  <c r="AI1685" i="15" s="1"/>
  <c r="AJ1685" i="15" s="1"/>
  <c r="AH1457" i="15"/>
  <c r="AI1457" i="15" s="1"/>
  <c r="AJ1457" i="15" s="1"/>
  <c r="AH1049" i="15"/>
  <c r="AI1049" i="15" s="1"/>
  <c r="AJ1049" i="15" s="1"/>
  <c r="AH2788" i="15"/>
  <c r="AI2788" i="15" s="1"/>
  <c r="AJ2788" i="15" s="1"/>
  <c r="AH1342" i="15"/>
  <c r="AI1342" i="15" s="1"/>
  <c r="AJ1342" i="15" s="1"/>
  <c r="AH1067" i="15"/>
  <c r="AI1067" i="15" s="1"/>
  <c r="AJ1067" i="15" s="1"/>
  <c r="AH1867" i="15"/>
  <c r="AI1867" i="15" s="1"/>
  <c r="AJ1867" i="15" s="1"/>
  <c r="AH2820" i="15"/>
  <c r="AI2820" i="15" s="1"/>
  <c r="AJ2820" i="15" s="1"/>
  <c r="AH2581" i="15"/>
  <c r="AI2581" i="15" s="1"/>
  <c r="AJ2581" i="15" s="1"/>
  <c r="AH1503" i="15"/>
  <c r="AI1503" i="15" s="1"/>
  <c r="AJ1503" i="15" s="1"/>
  <c r="AH2623" i="15"/>
  <c r="AI2623" i="15" s="1"/>
  <c r="AJ2623" i="15" s="1"/>
  <c r="AH2488" i="15"/>
  <c r="AI2488" i="15" s="1"/>
  <c r="AJ2488" i="15" s="1"/>
  <c r="AH1045" i="15"/>
  <c r="AI1045" i="15" s="1"/>
  <c r="AJ1045" i="15" s="1"/>
  <c r="AH2223" i="15"/>
  <c r="AI2223" i="15" s="1"/>
  <c r="AJ2223" i="15" s="1"/>
  <c r="AH152" i="15"/>
  <c r="AI152" i="15" s="1"/>
  <c r="AJ152" i="15" s="1"/>
  <c r="AH83" i="15"/>
  <c r="AI83" i="15" s="1"/>
  <c r="AJ83" i="15" s="1"/>
  <c r="AH204" i="15"/>
  <c r="AI204" i="15" s="1"/>
  <c r="AJ204" i="15" s="1"/>
  <c r="AH642" i="15"/>
  <c r="AI642" i="15" s="1"/>
  <c r="AJ642" i="15" s="1"/>
  <c r="AH1062" i="15"/>
  <c r="AI1062" i="15" s="1"/>
  <c r="AJ1062" i="15" s="1"/>
  <c r="AH957" i="15"/>
  <c r="AI957" i="15" s="1"/>
  <c r="AJ957" i="15" s="1"/>
  <c r="AH2824" i="15"/>
  <c r="AI2824" i="15" s="1"/>
  <c r="AJ2824" i="15" s="1"/>
  <c r="AH2801" i="15"/>
  <c r="AI2801" i="15" s="1"/>
  <c r="AJ2801" i="15" s="1"/>
  <c r="AH1761" i="15"/>
  <c r="AI1761" i="15" s="1"/>
  <c r="AJ1761" i="15" s="1"/>
  <c r="AH238" i="15"/>
  <c r="AI238" i="15" s="1"/>
  <c r="AJ238" i="15" s="1"/>
  <c r="AH731" i="15"/>
  <c r="AI731" i="15" s="1"/>
  <c r="AJ731" i="15" s="1"/>
  <c r="AH1601" i="15"/>
  <c r="AI1601" i="15" s="1"/>
  <c r="AJ1601" i="15" s="1"/>
  <c r="AH2209" i="15"/>
  <c r="AI2209" i="15" s="1"/>
  <c r="AJ2209" i="15" s="1"/>
  <c r="AH2845" i="15"/>
  <c r="AI2845" i="15" s="1"/>
  <c r="AJ2845" i="15" s="1"/>
  <c r="AH891" i="15"/>
  <c r="AI891" i="15" s="1"/>
  <c r="AJ891" i="15" s="1"/>
  <c r="AH2173" i="15"/>
  <c r="AI2173" i="15" s="1"/>
  <c r="AJ2173" i="15" s="1"/>
  <c r="AH1721" i="15"/>
  <c r="AI1721" i="15" s="1"/>
  <c r="AJ1721" i="15" s="1"/>
  <c r="AH1561" i="15"/>
  <c r="AI1561" i="15" s="1"/>
  <c r="AJ1561" i="15" s="1"/>
  <c r="AH2875" i="15"/>
  <c r="AI2875" i="15" s="1"/>
  <c r="AJ2875" i="15" s="1"/>
  <c r="AH2425" i="15"/>
  <c r="AI2425" i="15" s="1"/>
  <c r="AJ2425" i="15" s="1"/>
  <c r="AH2424" i="15"/>
  <c r="AI2424" i="15" s="1"/>
  <c r="AJ2424" i="15" s="1"/>
  <c r="AH949" i="15"/>
  <c r="AI949" i="15" s="1"/>
  <c r="AJ949" i="15" s="1"/>
  <c r="AH2849" i="15"/>
  <c r="AI2849" i="15" s="1"/>
  <c r="AJ2849" i="15" s="1"/>
  <c r="AH1588" i="15"/>
  <c r="AI1588" i="15" s="1"/>
  <c r="AJ1588" i="15" s="1"/>
  <c r="AH1069" i="15"/>
  <c r="AI1069" i="15" s="1"/>
  <c r="AJ1069" i="15" s="1"/>
  <c r="AH1740" i="15"/>
  <c r="AI1740" i="15" s="1"/>
  <c r="AJ1740" i="15" s="1"/>
  <c r="AH2233" i="15"/>
  <c r="AI2233" i="15" s="1"/>
  <c r="AJ2233" i="15" s="1"/>
  <c r="AH2392" i="15"/>
  <c r="AI2392" i="15" s="1"/>
  <c r="AJ2392" i="15" s="1"/>
  <c r="AH113" i="15"/>
  <c r="AI113" i="15" s="1"/>
  <c r="AJ113" i="15" s="1"/>
  <c r="AH1753" i="15"/>
  <c r="AI1753" i="15" s="1"/>
  <c r="AJ1753" i="15" s="1"/>
  <c r="AH623" i="15"/>
  <c r="AI623" i="15" s="1"/>
  <c r="AJ623" i="15" s="1"/>
  <c r="AH1792" i="15"/>
  <c r="AI1792" i="15" s="1"/>
  <c r="AJ1792" i="15" s="1"/>
  <c r="AH1515" i="15"/>
  <c r="AI1515" i="15" s="1"/>
  <c r="AJ1515" i="15" s="1"/>
  <c r="AH1797" i="15"/>
  <c r="AI1797" i="15" s="1"/>
  <c r="AJ1797" i="15" s="1"/>
  <c r="AH2304" i="15"/>
  <c r="AI2304" i="15" s="1"/>
  <c r="AJ2304" i="15" s="1"/>
  <c r="AH1441" i="15"/>
  <c r="AI1441" i="15" s="1"/>
  <c r="AJ1441" i="15" s="1"/>
  <c r="AH985" i="15"/>
  <c r="AI985" i="15" s="1"/>
  <c r="AJ985" i="15" s="1"/>
  <c r="AH2333" i="15"/>
  <c r="AI2333" i="15" s="1"/>
  <c r="AJ2333" i="15" s="1"/>
  <c r="AH2016" i="15"/>
  <c r="AI2016" i="15" s="1"/>
  <c r="AJ2016" i="15" s="1"/>
  <c r="AH507" i="15"/>
  <c r="AI507" i="15" s="1"/>
  <c r="AJ507" i="15" s="1"/>
  <c r="AH947" i="15"/>
  <c r="AI947" i="15" s="1"/>
  <c r="AJ947" i="15" s="1"/>
  <c r="AH2385" i="15"/>
  <c r="AI2385" i="15" s="1"/>
  <c r="AJ2385" i="15" s="1"/>
  <c r="AH2053" i="15"/>
  <c r="AI2053" i="15" s="1"/>
  <c r="AJ2053" i="15" s="1"/>
  <c r="AH931" i="15"/>
  <c r="AI931" i="15" s="1"/>
  <c r="AJ931" i="15" s="1"/>
  <c r="AH1512" i="15"/>
  <c r="AI1512" i="15" s="1"/>
  <c r="AJ1512" i="15" s="1"/>
  <c r="AH1508" i="15"/>
  <c r="AI1508" i="15" s="1"/>
  <c r="AJ1508" i="15" s="1"/>
  <c r="AH2680" i="15"/>
  <c r="AI2680" i="15" s="1"/>
  <c r="AJ2680" i="15" s="1"/>
  <c r="AH2449" i="15"/>
  <c r="AI2449" i="15" s="1"/>
  <c r="AJ2449" i="15" s="1"/>
  <c r="AH698" i="15"/>
  <c r="AI698" i="15" s="1"/>
  <c r="AJ698" i="15" s="1"/>
  <c r="AH808" i="15"/>
  <c r="AI808" i="15" s="1"/>
  <c r="AJ808" i="15" s="1"/>
  <c r="AH71" i="15"/>
  <c r="AI71" i="15" s="1"/>
  <c r="AJ71" i="15" s="1"/>
  <c r="AH93" i="15"/>
  <c r="AI93" i="15" s="1"/>
  <c r="AJ93" i="15" s="1"/>
  <c r="AH374" i="15"/>
  <c r="AI374" i="15" s="1"/>
  <c r="AJ374" i="15" s="1"/>
  <c r="AH932" i="15"/>
  <c r="AI932" i="15" s="1"/>
  <c r="AJ932" i="15" s="1"/>
  <c r="AH1114" i="15"/>
  <c r="AI1114" i="15" s="1"/>
  <c r="AJ1114" i="15" s="1"/>
  <c r="AH849" i="15"/>
  <c r="AI849" i="15" s="1"/>
  <c r="AJ849" i="15" s="1"/>
  <c r="AH1427" i="15"/>
  <c r="AI1427" i="15" s="1"/>
  <c r="AJ1427" i="15" s="1"/>
  <c r="AH34" i="15"/>
  <c r="AI34" i="15" s="1"/>
  <c r="AJ34" i="15" s="1"/>
  <c r="AH2269" i="15"/>
  <c r="AI2269" i="15" s="1"/>
  <c r="AJ2269" i="15" s="1"/>
  <c r="AH1609" i="15"/>
  <c r="AI1609" i="15" s="1"/>
  <c r="AJ1609" i="15" s="1"/>
  <c r="AH739" i="15"/>
  <c r="AI739" i="15" s="1"/>
  <c r="AJ739" i="15" s="1"/>
  <c r="AH2221" i="15"/>
  <c r="AI2221" i="15" s="1"/>
  <c r="AJ2221" i="15" s="1"/>
  <c r="AH233" i="15"/>
  <c r="AI233" i="15" s="1"/>
  <c r="AJ233" i="15" s="1"/>
  <c r="AH1573" i="15"/>
  <c r="AI1573" i="15" s="1"/>
  <c r="AJ1573" i="15" s="1"/>
  <c r="AH2172" i="15"/>
  <c r="AI2172" i="15" s="1"/>
  <c r="AJ2172" i="15" s="1"/>
  <c r="AH355" i="15"/>
  <c r="AI355" i="15" s="1"/>
  <c r="AJ355" i="15" s="1"/>
  <c r="AH104" i="15"/>
  <c r="AI104" i="15" s="1"/>
  <c r="AJ104" i="15" s="1"/>
  <c r="AH72" i="15"/>
  <c r="AI72" i="15" s="1"/>
  <c r="AJ72" i="15" s="1"/>
  <c r="AH1973" i="15"/>
  <c r="AI1973" i="15" s="1"/>
  <c r="AJ1973" i="15" s="1"/>
  <c r="AH1505" i="15"/>
  <c r="AI1505" i="15" s="1"/>
  <c r="AJ1505" i="15" s="1"/>
  <c r="AK170" i="15"/>
  <c r="AK376" i="15"/>
  <c r="AK666" i="15"/>
  <c r="AJ666" i="15"/>
  <c r="AK2952" i="15"/>
  <c r="AK2880" i="15"/>
  <c r="AK2713" i="15"/>
  <c r="AK2340" i="15"/>
  <c r="AK1861" i="15"/>
  <c r="AK70" i="15"/>
  <c r="AK1760" i="15"/>
  <c r="AK1966" i="15"/>
  <c r="AK2784" i="15"/>
  <c r="AK2738" i="15"/>
  <c r="AK1321" i="15"/>
  <c r="AK797" i="15"/>
  <c r="AK331" i="15"/>
  <c r="AK2829" i="15"/>
  <c r="AK2697" i="15"/>
  <c r="AK2199" i="15"/>
  <c r="AK2404" i="15"/>
  <c r="AK1696" i="15"/>
  <c r="AK1082" i="15"/>
  <c r="AK418" i="15"/>
  <c r="AK114" i="15"/>
  <c r="AK19" i="15"/>
  <c r="AK1747" i="15"/>
  <c r="AK1241" i="15"/>
  <c r="AK1011" i="15"/>
  <c r="AK378" i="15"/>
  <c r="AK2901" i="15"/>
  <c r="AK2596" i="15"/>
  <c r="AK1568" i="15"/>
  <c r="AK2789" i="15"/>
  <c r="AK2048" i="15"/>
  <c r="AK2974" i="15"/>
  <c r="AK2693" i="15"/>
  <c r="AK2618" i="15"/>
  <c r="AK2039" i="15"/>
  <c r="AK1328" i="15"/>
  <c r="AK362" i="15"/>
  <c r="AK2836" i="15"/>
  <c r="AK2661" i="15"/>
  <c r="AK2667" i="15"/>
  <c r="AK2489" i="15"/>
  <c r="AK921" i="15"/>
  <c r="AK86" i="15"/>
  <c r="AK2528" i="15"/>
  <c r="AK463" i="15"/>
  <c r="AK2565" i="15"/>
  <c r="AK2668" i="15"/>
  <c r="AK1506" i="15"/>
  <c r="AK692" i="15"/>
  <c r="AK2741" i="15"/>
  <c r="AK504" i="15"/>
  <c r="AK312" i="15"/>
  <c r="AK2791" i="15"/>
  <c r="AK1698" i="15"/>
  <c r="AK58" i="15"/>
  <c r="AK2972" i="15"/>
  <c r="AK2768" i="15"/>
  <c r="AK618" i="15"/>
  <c r="AK2677" i="15"/>
  <c r="AK2918" i="15"/>
  <c r="AK2241" i="15"/>
  <c r="AK2098" i="15"/>
  <c r="AK1926" i="15"/>
  <c r="AK2192" i="15"/>
  <c r="AK1313" i="15"/>
  <c r="AK1833" i="15"/>
  <c r="AK1152" i="15"/>
  <c r="AK1180" i="15"/>
  <c r="AK599" i="15"/>
  <c r="AK2515" i="15"/>
  <c r="AK2063" i="15"/>
  <c r="AK1358" i="15"/>
  <c r="AK1203" i="15"/>
  <c r="AK1192" i="15"/>
  <c r="AK969" i="15"/>
  <c r="AK2989" i="15"/>
  <c r="AK2645" i="15"/>
  <c r="AK2436" i="15"/>
  <c r="AK751" i="15"/>
  <c r="AK841" i="15"/>
  <c r="AK2583" i="15"/>
  <c r="AK1584" i="15"/>
  <c r="AK650" i="15"/>
  <c r="AK1021" i="15"/>
  <c r="AK2116" i="15"/>
  <c r="AK2137" i="15"/>
  <c r="AK1377" i="15"/>
  <c r="AK2990" i="15"/>
  <c r="AK2649" i="15"/>
  <c r="AK2214" i="15"/>
  <c r="AK825" i="15"/>
  <c r="AK1504" i="15"/>
  <c r="AK444" i="15"/>
  <c r="AK2689" i="15"/>
  <c r="AK2718" i="15"/>
  <c r="AK2719" i="15"/>
  <c r="AK2635" i="15"/>
  <c r="AK1101" i="15"/>
  <c r="AK2919" i="15"/>
  <c r="AK778" i="15"/>
  <c r="AK171" i="15"/>
  <c r="AK718" i="15"/>
  <c r="AK756" i="15"/>
  <c r="AK239" i="15"/>
  <c r="AK1953" i="15"/>
  <c r="AK1207" i="15"/>
  <c r="AK1257" i="15"/>
  <c r="AK354" i="15"/>
  <c r="AK1542" i="15"/>
  <c r="AK9" i="15"/>
  <c r="AK416" i="15"/>
  <c r="AK2639" i="15"/>
  <c r="AK2457" i="15"/>
  <c r="AK1384" i="15"/>
  <c r="AK2973" i="15"/>
  <c r="AK364" i="15"/>
  <c r="AK559" i="15"/>
  <c r="AK691" i="15"/>
  <c r="AK1128" i="15"/>
  <c r="AK636" i="15"/>
  <c r="AK494" i="15"/>
  <c r="AK414" i="15"/>
  <c r="AK286" i="15"/>
  <c r="AK2753" i="15"/>
  <c r="AK2403" i="15"/>
  <c r="AK1648" i="15"/>
  <c r="AK2761" i="15"/>
  <c r="AK2369" i="15"/>
  <c r="AK360" i="15"/>
  <c r="AK2956" i="15"/>
  <c r="AK1434" i="15"/>
  <c r="AK2840" i="15"/>
  <c r="AK2339" i="15"/>
  <c r="AK2700" i="15"/>
  <c r="AK929" i="15"/>
  <c r="AK2247" i="15"/>
  <c r="AK2976" i="15"/>
  <c r="AK689" i="15"/>
  <c r="AK2831" i="15"/>
  <c r="AK1604" i="15"/>
  <c r="AK2180" i="15"/>
  <c r="AK2895" i="15"/>
  <c r="AK2797" i="15"/>
  <c r="AK1972" i="15"/>
  <c r="AK1557" i="15"/>
  <c r="AK2606" i="15"/>
  <c r="AK865" i="15"/>
  <c r="AK2742" i="15"/>
  <c r="AK2710" i="15"/>
  <c r="AK2574" i="15"/>
  <c r="AK2957" i="15"/>
  <c r="AK1997" i="15"/>
  <c r="AK2983" i="15"/>
  <c r="AK2909" i="15"/>
  <c r="AK2519" i="15"/>
  <c r="AK2389" i="15"/>
  <c r="AK2293" i="15"/>
  <c r="AK2589" i="15"/>
  <c r="AK2288" i="15"/>
  <c r="AK1592" i="15"/>
  <c r="AK100" i="15"/>
  <c r="AK2998" i="15"/>
  <c r="AK241" i="15"/>
  <c r="AK548" i="15"/>
  <c r="AK356" i="15"/>
  <c r="AK2669" i="15"/>
  <c r="AK2024" i="15"/>
  <c r="AK2853" i="15"/>
  <c r="AK2855" i="15"/>
  <c r="AK2357" i="15"/>
  <c r="AK2422" i="15"/>
  <c r="AK2637" i="15"/>
  <c r="AK2576" i="15"/>
  <c r="AK1739" i="15"/>
  <c r="AK1576" i="15"/>
  <c r="AK598" i="15"/>
  <c r="AK84" i="15"/>
  <c r="AK1330" i="15"/>
  <c r="AK289" i="15"/>
  <c r="AK2502" i="15"/>
  <c r="AK2058" i="15"/>
  <c r="AK67" i="15"/>
  <c r="AK2964" i="15"/>
  <c r="AK2433" i="15"/>
  <c r="AK2187" i="15"/>
  <c r="AK2477" i="15"/>
  <c r="AK2189" i="15"/>
  <c r="AK2837" i="15"/>
  <c r="AK2839" i="15"/>
  <c r="AK2261" i="15"/>
  <c r="AK2557" i="15"/>
  <c r="AK1643" i="15"/>
  <c r="AK1438" i="15"/>
  <c r="AK1485" i="15"/>
  <c r="AK518" i="15"/>
  <c r="AK262" i="15"/>
  <c r="AK875" i="15"/>
  <c r="AK940" i="15"/>
  <c r="AK435" i="15"/>
  <c r="AK243" i="15"/>
  <c r="AK802" i="15"/>
  <c r="AK657" i="15"/>
  <c r="AK1708" i="15"/>
  <c r="AK2461" i="15"/>
  <c r="AK2981" i="15"/>
  <c r="AK2925" i="15"/>
  <c r="AK2816" i="15"/>
  <c r="AK2884" i="15"/>
  <c r="AK1528" i="15"/>
  <c r="AK2520" i="15"/>
  <c r="AK713" i="15"/>
  <c r="AK165" i="15"/>
  <c r="AK2542" i="15"/>
  <c r="AK2286" i="15"/>
  <c r="AK2094" i="15"/>
  <c r="AK988" i="15"/>
  <c r="AK1380" i="15"/>
  <c r="AK500" i="15"/>
  <c r="AK308" i="15"/>
  <c r="AK2944" i="15"/>
  <c r="AK2720" i="15"/>
  <c r="AK2350" i="15"/>
  <c r="AK2327" i="15"/>
  <c r="AK824" i="15"/>
  <c r="AK1105" i="15"/>
  <c r="AK721" i="15"/>
  <c r="AK787" i="15"/>
  <c r="AK788" i="15"/>
  <c r="AK1120" i="15"/>
  <c r="AK1865" i="15"/>
  <c r="AK1801" i="15"/>
  <c r="AK2968" i="15"/>
  <c r="AK1921" i="15"/>
  <c r="AK1649" i="15"/>
  <c r="AK952" i="15"/>
  <c r="AK760" i="15"/>
  <c r="AK509" i="15"/>
  <c r="AK980" i="15"/>
  <c r="AK990" i="15"/>
  <c r="AK2994" i="15"/>
  <c r="AK2885" i="15"/>
  <c r="AK2861" i="15"/>
  <c r="AK2746" i="15"/>
  <c r="AK2485" i="15"/>
  <c r="AK2462" i="15"/>
  <c r="AK526" i="15"/>
  <c r="AK1417" i="15"/>
  <c r="AK916" i="15"/>
  <c r="AK1586" i="15"/>
  <c r="AK1018" i="15"/>
  <c r="AK626" i="15"/>
  <c r="AK549" i="15"/>
  <c r="AK2991" i="15"/>
  <c r="AK2414" i="15"/>
  <c r="AK1869" i="15" l="1"/>
  <c r="AK544" i="15"/>
  <c r="AK2620" i="15"/>
  <c r="AK508" i="15"/>
  <c r="AK1689" i="15"/>
  <c r="AK874" i="15"/>
  <c r="AK133" i="15"/>
  <c r="AK1188" i="15"/>
  <c r="AK2512" i="15"/>
  <c r="AK2591" i="15"/>
  <c r="AK2967" i="15"/>
  <c r="AK2659" i="15"/>
  <c r="AK2614" i="15"/>
  <c r="AK719" i="15"/>
  <c r="AK2184" i="15"/>
  <c r="AK634" i="15"/>
  <c r="AK2071" i="15"/>
  <c r="AK1777" i="15"/>
  <c r="AK2013" i="15"/>
  <c r="AK1336" i="15"/>
  <c r="AK1182" i="15"/>
  <c r="AK1687" i="15"/>
  <c r="AK748" i="15"/>
  <c r="AK2584" i="15"/>
  <c r="AK963" i="15"/>
  <c r="AK684" i="15"/>
  <c r="AK428" i="15"/>
  <c r="AK2898" i="15"/>
  <c r="AK1200" i="15"/>
  <c r="AK2977" i="15"/>
  <c r="AK2892" i="15"/>
  <c r="AK2871" i="15"/>
  <c r="AK2810" i="15"/>
  <c r="AK1881" i="15"/>
  <c r="AJ538" i="15"/>
  <c r="AK242" i="15"/>
  <c r="AK470" i="15"/>
  <c r="AK581" i="15"/>
  <c r="AK2539" i="15"/>
  <c r="AK1395" i="15"/>
  <c r="AK2704" i="15"/>
  <c r="AK828" i="15"/>
  <c r="AK1612" i="15"/>
  <c r="AK2142" i="15"/>
  <c r="AK2378" i="15"/>
  <c r="AK1037" i="15"/>
  <c r="AK8" i="15"/>
  <c r="AK571" i="15"/>
  <c r="AK1019" i="15"/>
  <c r="AK2463" i="15"/>
  <c r="AK2896" i="15"/>
  <c r="AK209" i="15"/>
  <c r="AK840" i="15"/>
  <c r="AK1262" i="15"/>
  <c r="AK968" i="15"/>
  <c r="AK1779" i="15"/>
  <c r="AK1938" i="15"/>
  <c r="AK2676" i="15"/>
  <c r="AK2238" i="15"/>
  <c r="AK2313" i="15"/>
  <c r="AK1099" i="15"/>
  <c r="AK2626" i="15"/>
  <c r="AK2953" i="15"/>
  <c r="AK1864" i="15"/>
  <c r="AK1681" i="15"/>
  <c r="AK2852" i="15"/>
  <c r="AK2420" i="15"/>
  <c r="AK2079" i="15"/>
  <c r="AK462" i="15"/>
  <c r="AK1459" i="15"/>
  <c r="AK1931" i="15"/>
  <c r="AK2273" i="15"/>
  <c r="AK2874" i="15"/>
  <c r="AK1587" i="15"/>
  <c r="AK115" i="15"/>
  <c r="AK2101" i="15"/>
  <c r="AK1518" i="15"/>
  <c r="AK252" i="15"/>
  <c r="AK2310" i="15"/>
  <c r="AK2920" i="15"/>
  <c r="AK1693" i="15"/>
  <c r="AK2630" i="15"/>
  <c r="AK1198" i="15"/>
  <c r="AK2159" i="15"/>
  <c r="AK2084" i="15"/>
  <c r="AK1043" i="15"/>
  <c r="AK2409" i="15"/>
  <c r="AK366" i="15"/>
  <c r="AK1757" i="15"/>
  <c r="AK2211" i="15"/>
  <c r="AK2376" i="15"/>
  <c r="AK175" i="15"/>
  <c r="AK2971" i="15"/>
  <c r="AK2890" i="15"/>
  <c r="AK2139" i="15"/>
  <c r="AK2772" i="15"/>
  <c r="AK2498" i="15"/>
  <c r="AK2622" i="15"/>
  <c r="AK2641" i="15"/>
  <c r="AK2366" i="15"/>
  <c r="AK2480" i="15"/>
  <c r="AK2306" i="15"/>
  <c r="AK1361" i="15"/>
  <c r="AK2307" i="15"/>
  <c r="AK770" i="15"/>
  <c r="AK1662" i="15"/>
  <c r="AK2948" i="15"/>
  <c r="AK1309" i="15"/>
  <c r="AK2867" i="15"/>
  <c r="AK1351" i="15"/>
  <c r="AK304" i="15"/>
  <c r="AK2235" i="15"/>
  <c r="AK1762" i="15"/>
  <c r="AK2675" i="15"/>
  <c r="AK2664" i="15"/>
  <c r="AK1701" i="15"/>
  <c r="AK2992" i="15"/>
  <c r="AK461" i="15"/>
  <c r="AK2558" i="15"/>
  <c r="AK2231" i="15"/>
  <c r="AK1295" i="15"/>
  <c r="AK2038" i="15"/>
  <c r="AK2134" i="15"/>
  <c r="AK2894" i="15"/>
  <c r="AK1022" i="15"/>
  <c r="AK1993" i="15"/>
  <c r="AK2537" i="15"/>
  <c r="AK1001" i="15"/>
  <c r="AK2524" i="15"/>
  <c r="AK603" i="15"/>
  <c r="AK2993" i="15"/>
  <c r="AK2722" i="15"/>
  <c r="AK2634" i="15"/>
  <c r="AK2019" i="15"/>
  <c r="AK912" i="15"/>
  <c r="AK2860" i="15"/>
  <c r="AK1437" i="15"/>
  <c r="AK512" i="15"/>
  <c r="AK2479" i="15"/>
  <c r="AK1727" i="15"/>
  <c r="AK1675" i="15"/>
  <c r="AK2272" i="15"/>
  <c r="AK2656" i="15"/>
  <c r="AK2652" i="15"/>
  <c r="AK1291" i="15"/>
  <c r="AK1385" i="15"/>
  <c r="AK139" i="15"/>
  <c r="AK2372" i="15"/>
  <c r="AK2963" i="15"/>
  <c r="AK2587" i="15"/>
  <c r="AK221" i="15"/>
  <c r="AK2452" i="15"/>
  <c r="AK832" i="15"/>
  <c r="AK2650" i="15"/>
  <c r="AK2321" i="15"/>
  <c r="AK1804" i="15"/>
  <c r="AK2411" i="15"/>
  <c r="AK1294" i="15"/>
  <c r="AK2985" i="15"/>
  <c r="AK2731" i="15"/>
  <c r="AK2151" i="15"/>
  <c r="AK2087" i="15"/>
  <c r="AK2921" i="15"/>
  <c r="AK2611" i="15"/>
  <c r="AK2025" i="15"/>
  <c r="AK2351" i="15"/>
  <c r="AK1132" i="15"/>
  <c r="AK2769" i="15"/>
  <c r="AK247" i="15"/>
  <c r="AK2729" i="15"/>
  <c r="AK1465" i="15"/>
  <c r="AK117" i="15"/>
  <c r="AK2303" i="15"/>
  <c r="AK1109" i="15"/>
  <c r="AK2766" i="15"/>
  <c r="AK2619" i="15"/>
  <c r="AK879" i="15"/>
  <c r="AK2466" i="15"/>
  <c r="AK2111" i="15"/>
  <c r="AK63" i="15"/>
  <c r="AK2986" i="15"/>
  <c r="AK283" i="15"/>
  <c r="AK2683" i="15"/>
  <c r="AK2922" i="15"/>
  <c r="AK675" i="15"/>
  <c r="AK1337" i="15"/>
  <c r="AK2459" i="15"/>
  <c r="AK2617" i="15"/>
  <c r="AK883" i="15"/>
  <c r="AK1599" i="15"/>
  <c r="AK1798" i="15"/>
  <c r="AK391" i="15"/>
  <c r="AK2911" i="15"/>
  <c r="AK639" i="15"/>
  <c r="AK412" i="15"/>
  <c r="AK513" i="15"/>
  <c r="AK1523" i="15"/>
  <c r="AK2353" i="15"/>
  <c r="AK2068" i="15"/>
  <c r="AK2858" i="15"/>
  <c r="AK2297" i="15"/>
  <c r="AK1285" i="15"/>
  <c r="AK1224" i="15"/>
  <c r="AK1205" i="15"/>
  <c r="AK2646" i="15"/>
  <c r="AK1720" i="15"/>
  <c r="AK2109" i="15"/>
  <c r="AK2958" i="15"/>
  <c r="AK1954" i="15"/>
  <c r="AK1123" i="15"/>
  <c r="AK848" i="15"/>
  <c r="AK1013" i="15"/>
  <c r="AK2887" i="15"/>
  <c r="AK2176" i="15"/>
  <c r="AK647" i="15"/>
  <c r="AK962" i="15"/>
  <c r="AK2065" i="15"/>
  <c r="AK567" i="15"/>
  <c r="AK1458" i="15"/>
  <c r="AK1640" i="15"/>
  <c r="AK2814" i="15"/>
  <c r="AJ749" i="15"/>
  <c r="AK1115" i="15"/>
  <c r="AK1176" i="15"/>
  <c r="AK1818" i="15"/>
  <c r="AK54" i="15"/>
  <c r="AK2813" i="15"/>
  <c r="AK2547" i="15"/>
  <c r="AK495" i="15"/>
  <c r="AK1424" i="15"/>
  <c r="AK191" i="15"/>
  <c r="AK313" i="15"/>
  <c r="AK2792" i="15"/>
  <c r="AK2811" i="15"/>
  <c r="AK1206" i="15"/>
  <c r="AK2793" i="15"/>
  <c r="AK906" i="15"/>
  <c r="AK85" i="15"/>
  <c r="AK2183" i="15"/>
  <c r="AK1089" i="15"/>
  <c r="AK2673" i="15"/>
  <c r="AK1534" i="15"/>
  <c r="AK2961" i="15"/>
  <c r="AK2552" i="15"/>
  <c r="AK1744" i="15"/>
  <c r="AK2586" i="15"/>
  <c r="AK2580" i="15"/>
  <c r="AK258" i="15"/>
  <c r="AK1872" i="15"/>
  <c r="AK2715" i="15"/>
  <c r="AK336" i="15"/>
  <c r="AK1034" i="15"/>
  <c r="AK2572" i="15"/>
  <c r="AK1524" i="15"/>
  <c r="AK1671" i="15"/>
  <c r="AK2179" i="15"/>
  <c r="AK578" i="15"/>
  <c r="AK2160" i="15"/>
  <c r="AK1823" i="15"/>
  <c r="AK815" i="15"/>
  <c r="AK2417" i="15"/>
  <c r="AK1036" i="15"/>
  <c r="AK524" i="15"/>
  <c r="AK1273" i="15"/>
  <c r="AK1639" i="15"/>
  <c r="AK685" i="15"/>
  <c r="AK257" i="15"/>
  <c r="AK2190" i="15"/>
  <c r="AK2786" i="15"/>
  <c r="AK1179" i="15"/>
  <c r="AK2602" i="15"/>
  <c r="AK1418" i="15"/>
  <c r="AK2588" i="15"/>
  <c r="AK1164" i="15"/>
  <c r="AK196" i="15"/>
  <c r="AK2540" i="15"/>
  <c r="AK1735" i="15"/>
  <c r="AK2695" i="15"/>
  <c r="AK708" i="15"/>
  <c r="AK527" i="15"/>
  <c r="AK2119" i="15"/>
  <c r="AK970" i="15"/>
  <c r="AK574" i="15"/>
  <c r="AK1488" i="15"/>
  <c r="AK330" i="15"/>
  <c r="AK2815" i="15"/>
  <c r="AK856" i="15"/>
  <c r="AK2966" i="15"/>
  <c r="AK1605" i="15"/>
  <c r="AK894" i="15"/>
  <c r="AK2900" i="15"/>
  <c r="AK1624" i="15"/>
  <c r="AK2929" i="15"/>
  <c r="AK2872" i="15"/>
  <c r="AK1255" i="15"/>
  <c r="AK1040" i="15"/>
  <c r="AK2556" i="15"/>
  <c r="AK455" i="15"/>
  <c r="AK303" i="15"/>
  <c r="AK1287" i="15"/>
  <c r="AK1729" i="15"/>
  <c r="AK351" i="15"/>
  <c r="AK503" i="15"/>
  <c r="AK2594" i="15"/>
  <c r="AK2493" i="15"/>
  <c r="AK2076" i="15"/>
  <c r="AK834" i="15"/>
  <c r="AK400" i="15"/>
  <c r="AK1676" i="15"/>
  <c r="AK761" i="15"/>
  <c r="AK1756" i="15"/>
  <c r="AK163" i="15"/>
  <c r="AK1884" i="15"/>
  <c r="AK386" i="15"/>
  <c r="AK1610" i="15"/>
  <c r="AK2018" i="15"/>
  <c r="AK2749" i="15"/>
  <c r="AK2105" i="15"/>
  <c r="AK2636" i="15"/>
  <c r="AK655" i="15"/>
  <c r="AK2095" i="15"/>
  <c r="AK2800" i="15"/>
  <c r="AK1399" i="15"/>
  <c r="AK2702" i="15"/>
  <c r="AK2390" i="15"/>
  <c r="AK169" i="15"/>
  <c r="AK775" i="15"/>
  <c r="AK2631" i="15"/>
  <c r="AK2674" i="15"/>
  <c r="AK928" i="15"/>
  <c r="AK922" i="15"/>
  <c r="AK2978" i="15"/>
  <c r="AK2438" i="15"/>
  <c r="AK1868" i="15"/>
  <c r="AK2666" i="15"/>
  <c r="AK2435" i="15"/>
  <c r="AK1144" i="15"/>
  <c r="AK486" i="15"/>
  <c r="AK2902" i="15"/>
  <c r="AK2158" i="15"/>
  <c r="AK353" i="15"/>
  <c r="AK305" i="15"/>
  <c r="AK253" i="15"/>
  <c r="AK2486" i="15"/>
  <c r="AK2237" i="15"/>
  <c r="AK2696" i="15"/>
  <c r="AK2930" i="15"/>
  <c r="AK2790" i="15"/>
  <c r="AK311" i="15"/>
  <c r="AK562" i="15"/>
  <c r="AK563" i="15"/>
  <c r="AK1466" i="15"/>
  <c r="AK1054" i="15"/>
  <c r="AK1363" i="15"/>
  <c r="AK1581" i="15"/>
  <c r="AK1749" i="15"/>
  <c r="AK1447" i="15"/>
  <c r="AK1594" i="15"/>
  <c r="AK1464" i="15"/>
  <c r="AK773" i="15"/>
  <c r="AK1167" i="15"/>
  <c r="AK337" i="15"/>
  <c r="AK122" i="15"/>
  <c r="AK529" i="15"/>
  <c r="AK1897" i="15"/>
  <c r="AK1825" i="15"/>
  <c r="AK192" i="15"/>
  <c r="AK1657" i="15"/>
  <c r="AK2276" i="15"/>
  <c r="AK99" i="15"/>
  <c r="AK469" i="15"/>
  <c r="AK2107" i="15"/>
  <c r="AK919" i="15"/>
  <c r="AK359" i="15"/>
  <c r="AK890" i="15"/>
  <c r="AK1345" i="15"/>
  <c r="AK697" i="15"/>
  <c r="AK2359" i="15"/>
  <c r="AK1519" i="15"/>
  <c r="AK1538" i="15"/>
  <c r="AK1286" i="15"/>
  <c r="AK2698" i="15"/>
  <c r="AK1527" i="15"/>
  <c r="AK2941" i="15"/>
  <c r="AK754" i="15"/>
  <c r="AK1373" i="15"/>
  <c r="AK1878" i="15"/>
  <c r="AK279" i="15"/>
  <c r="AK810" i="15"/>
  <c r="AK1422" i="15"/>
  <c r="AK38" i="15"/>
  <c r="AK1933" i="15"/>
  <c r="AK511" i="15"/>
  <c r="AK1529" i="15"/>
  <c r="AK2714" i="15"/>
  <c r="AK2725" i="15"/>
  <c r="AK1274" i="15"/>
  <c r="AK798" i="15"/>
  <c r="AK28" i="15"/>
  <c r="AK1051" i="15"/>
  <c r="AK2400" i="15"/>
  <c r="AK579" i="15"/>
  <c r="AK1883" i="15"/>
  <c r="AK1741" i="15"/>
  <c r="AK1058" i="15"/>
  <c r="AK1402" i="15"/>
  <c r="AK1748" i="15"/>
  <c r="AK479" i="15"/>
  <c r="AK1856" i="15"/>
  <c r="AK994" i="15"/>
  <c r="AK1670" i="15"/>
  <c r="AK2408" i="15"/>
  <c r="AK1638" i="15"/>
  <c r="AK904" i="15"/>
  <c r="AK1234" i="15"/>
  <c r="AK1455" i="15"/>
  <c r="AK408" i="15"/>
  <c r="AK986" i="15"/>
  <c r="AK1232" i="15"/>
  <c r="AK1880" i="15"/>
  <c r="AK33" i="15"/>
  <c r="AK867" i="15"/>
  <c r="AK1769" i="15"/>
  <c r="AK2146" i="15"/>
  <c r="AK1470" i="15"/>
  <c r="AK1976" i="15"/>
  <c r="AK2531" i="15"/>
  <c r="AK1375" i="15"/>
  <c r="AK12" i="15"/>
  <c r="AK516" i="15"/>
  <c r="AK2413" i="15"/>
  <c r="AK2083" i="15"/>
  <c r="AK520" i="15"/>
  <c r="AK2434" i="15"/>
  <c r="AK1566" i="15"/>
  <c r="AK1637" i="15"/>
  <c r="AK1579" i="15"/>
  <c r="AK2418" i="15"/>
  <c r="AK1650" i="15"/>
  <c r="AK484" i="15"/>
  <c r="AK1252" i="15"/>
  <c r="AK2285" i="15"/>
  <c r="AK1572" i="15"/>
  <c r="AK138" i="15"/>
  <c r="AK1577" i="15"/>
  <c r="AK1364" i="15"/>
  <c r="AK1404" i="15"/>
  <c r="AK727" i="15"/>
  <c r="AK530" i="15"/>
  <c r="AK407" i="15"/>
  <c r="AK2349" i="15"/>
  <c r="AK1547" i="15"/>
  <c r="AK451" i="15"/>
  <c r="AK302" i="15"/>
  <c r="AK2465" i="15"/>
  <c r="AK35" i="15"/>
  <c r="AK799" i="15"/>
  <c r="AK1776" i="15"/>
  <c r="AK2406" i="15"/>
  <c r="AK2799" i="15"/>
  <c r="AK1985" i="15"/>
  <c r="AK843" i="15"/>
  <c r="AK1081" i="15"/>
  <c r="AK2759" i="15"/>
  <c r="AK2903" i="15"/>
  <c r="AK1393" i="15"/>
  <c r="AK2821" i="15"/>
  <c r="AK2756" i="15"/>
  <c r="AK1187" i="15"/>
  <c r="AK1772" i="15"/>
  <c r="AK1084" i="15"/>
  <c r="AK1984" i="15"/>
  <c r="AK2744" i="15"/>
  <c r="AK1146" i="15"/>
  <c r="AK2228" i="15"/>
  <c r="AK668" i="15"/>
  <c r="AK934" i="15"/>
  <c r="AK2835" i="15"/>
  <c r="AK1052" i="15"/>
  <c r="AK1952" i="15"/>
  <c r="AK2222" i="15"/>
  <c r="AK1860" i="15"/>
  <c r="AK377" i="15"/>
  <c r="AK1495" i="15"/>
  <c r="AK327" i="15"/>
  <c r="AK2712" i="15"/>
  <c r="AK2999" i="15"/>
  <c r="AK338" i="15"/>
  <c r="AK1960" i="15"/>
  <c r="AK2654" i="15"/>
  <c r="AK573" i="15"/>
  <c r="AK2960" i="15"/>
  <c r="AK997" i="15"/>
  <c r="AK607" i="15"/>
  <c r="AK812" i="15"/>
  <c r="AK148" i="15"/>
  <c r="AK147" i="15"/>
  <c r="AK1652" i="15"/>
  <c r="AK1545" i="15"/>
  <c r="AK363" i="15"/>
  <c r="AK1893" i="15"/>
  <c r="AK110" i="15"/>
  <c r="AK127" i="15"/>
  <c r="AK157" i="15"/>
  <c r="AK2490" i="15"/>
  <c r="AK2937" i="15"/>
  <c r="AK2504" i="15"/>
  <c r="AK913" i="15"/>
  <c r="AK783" i="15"/>
  <c r="AK2804" i="15"/>
  <c r="AK1477" i="15"/>
  <c r="AK3002" i="15"/>
  <c r="AK2908" i="15"/>
  <c r="AK2545" i="15"/>
  <c r="AK1838" i="15"/>
  <c r="AK2870" i="15"/>
  <c r="AK2511" i="15"/>
  <c r="AK2648" i="15"/>
  <c r="AK837" i="15"/>
  <c r="AK287" i="15"/>
  <c r="AK1908" i="15"/>
  <c r="AK2023" i="15"/>
  <c r="AK1228" i="15"/>
  <c r="AK927" i="15"/>
  <c r="AK651" i="15"/>
  <c r="AK683" i="15"/>
  <c r="AK2195" i="15"/>
  <c r="AK2150" i="15"/>
  <c r="AK1044" i="15"/>
  <c r="AK1245" i="15"/>
  <c r="AK182" i="15"/>
  <c r="AK781" i="15"/>
  <c r="AK889" i="15"/>
  <c r="AK695" i="15"/>
  <c r="AK399" i="15"/>
  <c r="AK1134" i="15"/>
  <c r="AK1905" i="15"/>
  <c r="AK933" i="15"/>
  <c r="AK732" i="15"/>
  <c r="AK1010" i="15"/>
  <c r="AK977" i="15"/>
  <c r="AK319" i="15"/>
  <c r="AK2128" i="15"/>
  <c r="AK396" i="15"/>
  <c r="AK1733" i="15"/>
  <c r="AK895" i="15"/>
  <c r="AK1075" i="15"/>
  <c r="AK2245" i="15"/>
  <c r="AK955" i="15"/>
  <c r="AK2000" i="15"/>
  <c r="AK301" i="15"/>
  <c r="AK2155" i="15"/>
  <c r="AK2878" i="15"/>
  <c r="AK2145" i="15"/>
  <c r="AK447" i="15"/>
  <c r="AK2914" i="15"/>
  <c r="AK805" i="15"/>
  <c r="AK1632" i="15"/>
  <c r="AK709" i="15"/>
  <c r="AK1764" i="15"/>
  <c r="AK1537" i="15"/>
  <c r="AK1743" i="15"/>
  <c r="AK2603" i="15"/>
  <c r="AK608" i="15"/>
  <c r="AK2391" i="15"/>
  <c r="AK2318" i="15"/>
  <c r="AK1787" i="15"/>
  <c r="AK2367" i="15"/>
  <c r="AK1111" i="15"/>
  <c r="AK833" i="15"/>
  <c r="AK2530" i="15"/>
  <c r="AK1278" i="15"/>
  <c r="AK2132" i="15"/>
  <c r="AK995" i="15"/>
  <c r="AK941" i="15"/>
  <c r="AK2129" i="15"/>
  <c r="AK161" i="15"/>
  <c r="AK2363" i="15"/>
  <c r="AK2660" i="15"/>
  <c r="AK1196" i="15"/>
  <c r="AK1949" i="15"/>
  <c r="AK1555" i="15"/>
  <c r="AK1548" i="15"/>
  <c r="AK2825" i="15"/>
  <c r="AK1889" i="15"/>
  <c r="AK2278" i="15"/>
  <c r="AK2873" i="15"/>
  <c r="AK126" i="15"/>
  <c r="AK1843" i="15"/>
  <c r="AK1372" i="15"/>
  <c r="AK2642" i="15"/>
  <c r="AK1319" i="15"/>
  <c r="AK1157" i="15"/>
  <c r="AK561" i="15"/>
  <c r="AK1784" i="15"/>
  <c r="AK2773" i="15"/>
  <c r="AK868" i="15"/>
  <c r="AJ1702" i="15"/>
  <c r="AK1248" i="15"/>
  <c r="AK595" i="15"/>
  <c r="AK2965" i="15"/>
  <c r="AK321" i="15"/>
  <c r="AK792" i="15"/>
  <c r="AK1369" i="15"/>
  <c r="AK2751" i="15"/>
  <c r="AK2364" i="15"/>
  <c r="AK2805" i="15"/>
  <c r="AK398" i="15"/>
  <c r="AK2074" i="15"/>
  <c r="AK492" i="15"/>
  <c r="AK2564" i="15"/>
  <c r="AK2283" i="15"/>
  <c r="AK230" i="15"/>
  <c r="AK151" i="15"/>
  <c r="AK686" i="15"/>
  <c r="AK758" i="15"/>
  <c r="AK673" i="15"/>
  <c r="AK2062" i="15"/>
  <c r="AK1567" i="15"/>
  <c r="AK433" i="15"/>
  <c r="AK1471" i="15"/>
  <c r="AK942" i="15"/>
  <c r="AK389" i="15"/>
  <c r="AK2780" i="15"/>
  <c r="AK722" i="15"/>
  <c r="AK1283" i="15"/>
  <c r="AK256" i="15"/>
  <c r="AK185" i="15"/>
  <c r="AK2061" i="15"/>
  <c r="AK1350" i="15"/>
  <c r="AK2468" i="15"/>
  <c r="AK1282" i="15"/>
  <c r="AK2506" i="15"/>
  <c r="AK1116" i="15"/>
  <c r="AK1199" i="15"/>
  <c r="AK1800" i="15"/>
  <c r="AK1979" i="15"/>
  <c r="AK2940" i="15"/>
  <c r="AK441" i="15"/>
  <c r="AK747" i="15"/>
  <c r="AK1100" i="15"/>
  <c r="AK2027" i="15"/>
  <c r="AK1582" i="15"/>
  <c r="AK2604" i="15"/>
  <c r="AK395" i="15"/>
  <c r="AK2969" i="15"/>
  <c r="AK899" i="15"/>
  <c r="AK2186" i="15"/>
  <c r="AK1799" i="15"/>
  <c r="AK485" i="15"/>
  <c r="AK2688" i="15"/>
  <c r="AK753" i="15"/>
  <c r="AK281" i="15"/>
  <c r="AK1233" i="15"/>
  <c r="AK168" i="15"/>
  <c r="AK417" i="15"/>
  <c r="AK3000" i="15"/>
  <c r="AK847" i="15"/>
  <c r="AK2448" i="15"/>
  <c r="AK2047" i="15"/>
  <c r="AK785" i="15"/>
  <c r="AK2177" i="15"/>
  <c r="AK1409" i="15"/>
  <c r="AK1853" i="15"/>
  <c r="AK1086" i="15"/>
  <c r="AK2625" i="15"/>
  <c r="AK911" i="15"/>
  <c r="AK2205" i="15"/>
  <c r="AK2686" i="15"/>
  <c r="AK387" i="15"/>
  <c r="AK255" i="15"/>
  <c r="AK945" i="15"/>
  <c r="AK1117" i="15"/>
  <c r="AK2691" i="15"/>
  <c r="AK979" i="15"/>
  <c r="AK829" i="15"/>
  <c r="AK1057" i="15"/>
  <c r="AK1626" i="15"/>
  <c r="AK270" i="15"/>
  <c r="AK2203" i="15"/>
  <c r="AK1346" i="15"/>
  <c r="AK1630" i="15"/>
  <c r="AK1493" i="15"/>
  <c r="AK752" i="15"/>
  <c r="AK75" i="15"/>
  <c r="AK2601" i="15"/>
  <c r="AK638" i="15"/>
  <c r="AK704" i="15"/>
  <c r="AK2933" i="15"/>
  <c r="AK440" i="15"/>
  <c r="AK2923" i="15"/>
  <c r="AK2227" i="15"/>
  <c r="AK611" i="15"/>
  <c r="AK214" i="15"/>
  <c r="AK2335" i="15"/>
  <c r="AK1525" i="15"/>
  <c r="AK2377" i="15"/>
  <c r="AK826" i="15"/>
  <c r="AK2770" i="15"/>
  <c r="AK1700" i="15"/>
  <c r="AK2893" i="15"/>
  <c r="AK2982" i="15"/>
  <c r="AK2679" i="15"/>
  <c r="AK938" i="15"/>
  <c r="AK1046" i="15"/>
  <c r="AK1704" i="15"/>
  <c r="AK2312" i="15"/>
  <c r="AK1289" i="15"/>
  <c r="AK1332" i="15"/>
  <c r="AK1531" i="15"/>
  <c r="AK1354" i="15"/>
  <c r="AK560" i="15"/>
  <c r="AK1026" i="15"/>
  <c r="AK2868" i="15"/>
  <c r="AK1549" i="15"/>
  <c r="AK1614" i="15"/>
  <c r="AK280" i="15"/>
  <c r="AK2809" i="15"/>
  <c r="AK235" i="15"/>
  <c r="AK248" i="15"/>
  <c r="AK1032" i="15"/>
  <c r="AK1575" i="15"/>
  <c r="AK1403" i="15"/>
  <c r="AK2496" i="15"/>
  <c r="AK1368" i="15"/>
  <c r="AK2049" i="15"/>
  <c r="AK547" i="15"/>
  <c r="AK1475" i="15"/>
  <c r="AK1436" i="15"/>
  <c r="AK213" i="15"/>
  <c r="AK1751" i="15"/>
  <c r="AK1722" i="15"/>
  <c r="AK1365" i="15"/>
  <c r="AK1520" i="15"/>
  <c r="AK2550" i="15"/>
  <c r="AK1890" i="15"/>
  <c r="AK1844" i="15"/>
  <c r="AK288" i="15"/>
  <c r="AK2386" i="15"/>
  <c r="AK2041" i="15"/>
  <c r="AK2085" i="15"/>
  <c r="AK2028" i="15"/>
  <c r="AK800" i="15"/>
  <c r="AK2141" i="15"/>
  <c r="AK292" i="15"/>
  <c r="AK1288" i="15"/>
  <c r="AK1716" i="15"/>
  <c r="AK2453" i="15"/>
  <c r="AK2204" i="15"/>
  <c r="AK2826" i="15"/>
  <c r="AK1718" i="15"/>
  <c r="AK2080" i="15"/>
  <c r="AK1397" i="15"/>
  <c r="AK2004" i="15"/>
  <c r="AK1673" i="15"/>
  <c r="AK1063" i="15"/>
  <c r="AK1622" i="15"/>
  <c r="AK1209" i="15"/>
  <c r="AK2782" i="15"/>
  <c r="AK763" i="15"/>
  <c r="AK2217" i="15"/>
  <c r="AK1449" i="15"/>
  <c r="AK81" i="15"/>
  <c r="AK108" i="15"/>
  <c r="AK1935" i="15"/>
  <c r="AK1710" i="15"/>
  <c r="AK690" i="15"/>
  <c r="AK648" i="15"/>
  <c r="AK850" i="15"/>
  <c r="AK769" i="15"/>
  <c r="AK878" i="15"/>
  <c r="AK2807" i="15"/>
  <c r="AK264" i="15"/>
  <c r="AK1473" i="15"/>
  <c r="AK871" i="15"/>
  <c r="AK615" i="15"/>
  <c r="AK2258" i="15"/>
  <c r="AK59" i="15"/>
  <c r="AK2439" i="15"/>
  <c r="AK1533" i="15"/>
  <c r="AK1307" i="15"/>
  <c r="AK1724" i="15"/>
  <c r="AK545" i="15"/>
  <c r="AK1469" i="15"/>
  <c r="AK2207" i="15"/>
  <c r="AK2838" i="15"/>
  <c r="AK954" i="15"/>
  <c r="AK1569" i="15"/>
  <c r="AK2144" i="15"/>
  <c r="AK2444" i="15"/>
  <c r="AK2554" i="15"/>
  <c r="AK1155" i="15"/>
  <c r="AK819" i="15"/>
  <c r="AK1450" i="15"/>
  <c r="AK2962" i="15"/>
  <c r="AK712" i="15"/>
  <c r="AK1169" i="15"/>
  <c r="AK1902" i="15"/>
  <c r="AK2148" i="15"/>
  <c r="AK1275" i="15"/>
  <c r="AK2355" i="15"/>
  <c r="AK1012" i="15"/>
  <c r="AK1014" i="15"/>
  <c r="AK920" i="15"/>
  <c r="AK1887" i="15"/>
  <c r="AK1934" i="15"/>
  <c r="AK397" i="15"/>
  <c r="AK658" i="15"/>
  <c r="AK2296" i="15"/>
  <c r="AK1103" i="15"/>
  <c r="AK935" i="15"/>
  <c r="AK1863" i="15"/>
  <c r="AK249" i="15"/>
  <c r="AK1669" i="15"/>
  <c r="AK2120" i="15"/>
  <c r="AK2153" i="15"/>
  <c r="AK2579" i="15"/>
  <c r="AK1222" i="15"/>
  <c r="AK2229" i="15"/>
  <c r="AK667" i="15"/>
  <c r="AK2421" i="15"/>
  <c r="AK2760" i="15"/>
  <c r="AK1736" i="15"/>
  <c r="AK2226" i="15"/>
  <c r="AJ282" i="15"/>
  <c r="AK1526" i="15"/>
  <c r="AK2331" i="15"/>
  <c r="AK154" i="15"/>
  <c r="AK402" i="15"/>
  <c r="AK123" i="15"/>
  <c r="AK496" i="15"/>
  <c r="AK2708" i="15"/>
  <c r="AK2823" i="15"/>
  <c r="AK2555" i="15"/>
  <c r="AK1073" i="15"/>
  <c r="AK350" i="15"/>
  <c r="AK459" i="15"/>
  <c r="AK989" i="15"/>
  <c r="AK137" i="15"/>
  <c r="AK2475" i="15"/>
  <c r="AK1216" i="15"/>
  <c r="AK16" i="15"/>
  <c r="AK1038" i="15"/>
  <c r="AK2035" i="15"/>
  <c r="AK866" i="15"/>
  <c r="AK1539" i="15"/>
  <c r="AK2057" i="15"/>
  <c r="AK2859" i="15"/>
  <c r="AK1715" i="15"/>
  <c r="AK817" i="15"/>
  <c r="AK2473" i="15"/>
  <c r="AK488" i="15"/>
  <c r="AK2830" i="15"/>
  <c r="AK1738" i="15"/>
  <c r="AK857" i="15"/>
  <c r="AK2711" i="15"/>
  <c r="AK2460" i="15"/>
  <c r="AK1127" i="15"/>
  <c r="AK1387" i="15"/>
  <c r="AK2897" i="15"/>
  <c r="AK277" i="15"/>
  <c r="AK343" i="15"/>
  <c r="AK1326" i="15"/>
  <c r="AK2009" i="15"/>
  <c r="AK2099" i="15"/>
  <c r="AK2758" i="15"/>
  <c r="AK415" i="15"/>
  <c r="AK2256" i="15"/>
  <c r="AK2249" i="15"/>
  <c r="AK2219" i="15"/>
  <c r="AK2121" i="15"/>
  <c r="AK1357" i="15"/>
  <c r="AK1472" i="15"/>
  <c r="AK1851" i="15"/>
  <c r="AK1343" i="15"/>
  <c r="AK2847" i="15"/>
  <c r="AK724" i="15"/>
  <c r="AK2072" i="15"/>
  <c r="AK2265" i="15"/>
  <c r="AK1080" i="15"/>
  <c r="AK2254" i="15"/>
  <c r="AK1431" i="15"/>
  <c r="AK307" i="15"/>
  <c r="AK406" i="15"/>
  <c r="AK420" i="15"/>
  <c r="AK1827" i="15"/>
  <c r="AK2317" i="15"/>
  <c r="AK2856" i="15"/>
  <c r="AK349" i="15"/>
  <c r="AK1712" i="15"/>
  <c r="AK1848" i="15"/>
  <c r="AK251" i="15"/>
  <c r="AK394" i="15"/>
  <c r="AK1532" i="15"/>
  <c r="AK448" i="15"/>
  <c r="AK1317" i="15"/>
  <c r="AK2427" i="15"/>
  <c r="AK371" i="15"/>
  <c r="AK1443" i="15"/>
  <c r="AK2997" i="15"/>
  <c r="AK2167" i="15"/>
  <c r="AK172" i="15"/>
  <c r="AK1094" i="15"/>
  <c r="AK2361" i="15"/>
  <c r="AK2441" i="15"/>
  <c r="AK1347" i="15"/>
  <c r="AK365" i="15"/>
  <c r="AK498" i="15"/>
  <c r="AK1995" i="15"/>
  <c r="AK2275" i="15"/>
  <c r="AK1491" i="15"/>
  <c r="AK2398" i="15"/>
  <c r="AK478" i="15"/>
  <c r="AK1353" i="15"/>
  <c r="AK2437" i="15"/>
  <c r="AK1251" i="15"/>
  <c r="AK1754" i="15"/>
  <c r="AK2755" i="15"/>
  <c r="AK2706" i="15"/>
  <c r="AK317" i="15"/>
  <c r="AK1981" i="15"/>
  <c r="AK1963" i="15"/>
  <c r="AK1110" i="15"/>
  <c r="AK1247" i="15"/>
  <c r="AK2066" i="15"/>
  <c r="AK1304" i="15"/>
  <c r="AK76" i="15"/>
  <c r="AK702" i="15"/>
  <c r="AK2781" i="15"/>
  <c r="AK2532" i="15"/>
  <c r="AK2774" i="15"/>
  <c r="AK2102" i="15"/>
  <c r="AK982" i="15"/>
  <c r="AK2762" i="15"/>
  <c r="AK1936" i="15"/>
  <c r="AK1927" i="15"/>
  <c r="AK218" i="15"/>
  <c r="AK1907" i="15"/>
  <c r="AK2280" i="15"/>
  <c r="AK1193" i="15"/>
  <c r="AK2428" i="15"/>
  <c r="AK1875" i="15"/>
  <c r="AK2393" i="15"/>
  <c r="AK2337" i="15"/>
  <c r="AK1050" i="15"/>
  <c r="AK790" i="15"/>
  <c r="AK290" i="15"/>
  <c r="AK1344" i="15"/>
  <c r="AK845" i="15"/>
  <c r="AK1940" i="15"/>
  <c r="AK2569" i="15"/>
  <c r="AK2450" i="15"/>
  <c r="AK1392" i="15"/>
  <c r="AK930" i="15"/>
  <c r="AK2932" i="15"/>
  <c r="AK1820" i="15"/>
  <c r="AK1035" i="15"/>
  <c r="AK2316" i="15"/>
  <c r="AK53" i="15"/>
  <c r="AK2036" i="15"/>
  <c r="AK2387" i="15"/>
  <c r="AK2326" i="15"/>
  <c r="AK457" i="15"/>
  <c r="AK1731" i="15"/>
  <c r="AK656" i="15"/>
  <c r="AK1135" i="15"/>
  <c r="AK814" i="15"/>
  <c r="AK973" i="15"/>
  <c r="AK2215" i="15"/>
  <c r="AK1141" i="15"/>
  <c r="AK1558" i="15"/>
  <c r="AK2764" i="15"/>
  <c r="AK1366" i="15"/>
  <c r="AK2429" i="15"/>
  <c r="AK694" i="15"/>
  <c r="AK2046" i="15"/>
  <c r="AK438" i="15"/>
  <c r="AK1113" i="15"/>
  <c r="AK392" i="15"/>
  <c r="AK1305" i="15"/>
  <c r="AK1877" i="15"/>
  <c r="AK2562" i="15"/>
  <c r="AK566" i="15"/>
  <c r="AK2723" i="15"/>
  <c r="AK2320" i="15"/>
  <c r="AK1325" i="15"/>
  <c r="AK612" i="15"/>
  <c r="AK2100" i="15"/>
  <c r="AK1352" i="15"/>
  <c r="AK2239" i="15"/>
  <c r="AK1263" i="15"/>
  <c r="AK1711" i="15"/>
  <c r="AK25" i="15"/>
  <c r="AK1591" i="15"/>
  <c r="AK1098" i="15"/>
  <c r="AK2469" i="15"/>
  <c r="AK1359" i="15"/>
  <c r="AK2397" i="15"/>
  <c r="AK900" i="15"/>
  <c r="AK1499" i="15"/>
  <c r="AK2671" i="15"/>
  <c r="AK568" i="15"/>
  <c r="AK1910" i="15"/>
  <c r="AK2161" i="15"/>
  <c r="AK23" i="15"/>
  <c r="AK1315" i="15"/>
  <c r="AK1323" i="15"/>
  <c r="AK2692" i="15"/>
  <c r="AK453" i="15"/>
  <c r="AK682" i="15"/>
  <c r="AK2243" i="15"/>
  <c r="AK442" i="15"/>
  <c r="AK1617" i="15"/>
  <c r="AK2765" i="15"/>
  <c r="AK306" i="15"/>
  <c r="AK2043" i="15"/>
  <c r="AK2088" i="15"/>
  <c r="AK1876" i="15"/>
  <c r="AK1705" i="15"/>
  <c r="AK1301" i="15"/>
  <c r="AK2684" i="15"/>
  <c r="AK1574" i="15"/>
  <c r="AK528" i="15"/>
  <c r="AK925" i="15"/>
  <c r="AK1270" i="15"/>
  <c r="AK1483" i="15"/>
  <c r="AK1928" i="15"/>
  <c r="AK730" i="15"/>
  <c r="AK2300" i="15"/>
  <c r="AK1899" i="15"/>
  <c r="AK1583" i="15"/>
  <c r="AK2672" i="15"/>
  <c r="AK219" i="15"/>
  <c r="AK2767" i="15"/>
  <c r="AK1468" i="15"/>
  <c r="AK1104" i="15"/>
  <c r="AK2447" i="15"/>
  <c r="AK1636" i="15"/>
  <c r="AK1312" i="15"/>
  <c r="AK593" i="15"/>
  <c r="AK2287" i="15"/>
  <c r="AK643" i="15"/>
  <c r="AK26" i="15"/>
  <c r="AK11" i="15"/>
  <c r="AK2157" i="15"/>
  <c r="AK1416" i="15"/>
  <c r="AK653" i="15"/>
  <c r="AK2904" i="15"/>
  <c r="AK384" i="15"/>
  <c r="AK1915" i="15"/>
  <c r="AK1535" i="15"/>
  <c r="AK1732" i="15"/>
  <c r="AK2257" i="15"/>
  <c r="AK2566" i="15"/>
  <c r="AK2033" i="15"/>
  <c r="AK1419" i="15"/>
  <c r="AK1664" i="15"/>
  <c r="AK481" i="15"/>
  <c r="AK2471" i="15"/>
  <c r="AK215" i="15"/>
  <c r="AK489" i="15"/>
  <c r="AK299" i="15"/>
  <c r="AK1847" i="15"/>
  <c r="AK2987" i="15"/>
  <c r="AK155" i="15"/>
  <c r="AK2549" i="15"/>
  <c r="AK2240" i="15"/>
  <c r="AK1435" i="15"/>
  <c r="AK74" i="15"/>
  <c r="AK1967" i="15"/>
  <c r="AK2419" i="15"/>
  <c r="AK2959" i="15"/>
  <c r="AK1819" i="15"/>
  <c r="AK285" i="15"/>
  <c r="AK2206" i="15"/>
  <c r="AK2344" i="15"/>
  <c r="AK885" i="15"/>
  <c r="AK576" i="15"/>
  <c r="AK2345" i="15"/>
  <c r="AK2627" i="15"/>
  <c r="AK2748" i="15"/>
  <c r="AK2886" i="15"/>
  <c r="AK1211" i="15"/>
  <c r="AK706" i="15"/>
  <c r="AK13" i="15"/>
  <c r="AK422" i="15"/>
  <c r="AK984" i="15"/>
  <c r="AK1858" i="15"/>
  <c r="AK2834" i="15"/>
  <c r="AK1665" i="15"/>
  <c r="AK2017" i="15"/>
  <c r="AK2323" i="15"/>
  <c r="AK1382" i="15"/>
  <c r="AK1684" i="15"/>
  <c r="AK162" i="15"/>
  <c r="AK2154" i="15"/>
  <c r="AK2592" i="15"/>
  <c r="AK1297" i="15"/>
  <c r="AK2253" i="15"/>
  <c r="AK2248" i="15"/>
  <c r="AK1276" i="15"/>
  <c r="AK411" i="15"/>
  <c r="AK582" i="15"/>
  <c r="AK2685" i="15"/>
  <c r="AK2910" i="15"/>
  <c r="AK1444" i="15"/>
  <c r="AK734" i="15"/>
  <c r="AK523" i="15"/>
  <c r="AK2165" i="15"/>
  <c r="AK1541" i="15"/>
  <c r="AK1408" i="15"/>
  <c r="AK2943" i="15"/>
  <c r="AK646" i="15"/>
  <c r="AK1243" i="15"/>
  <c r="AK2315" i="15"/>
  <c r="AK1076" i="15"/>
  <c r="AK616" i="15"/>
  <c r="AK1279" i="15"/>
  <c r="AK1479" i="15"/>
  <c r="AK2347" i="15"/>
  <c r="AK1194" i="15"/>
  <c r="AK1016" i="15"/>
  <c r="AK2497" i="15"/>
  <c r="AK953" i="15"/>
  <c r="AK1616" i="15"/>
  <c r="AK1201" i="15"/>
  <c r="AK2108" i="15"/>
  <c r="AK2086" i="15"/>
  <c r="AK2763" i="15"/>
  <c r="AK446" i="15"/>
  <c r="AK325" i="15"/>
  <c r="AK1980" i="15"/>
  <c r="AK1925" i="15"/>
  <c r="AK2267" i="15"/>
  <c r="AK44" i="15"/>
  <c r="AK1674" i="15"/>
  <c r="AK1300" i="15"/>
  <c r="AK823" i="15"/>
  <c r="AK1839" i="15"/>
  <c r="AK918" i="15"/>
  <c r="AK1666" i="15"/>
  <c r="AK2050" i="15"/>
  <c r="AK429" i="15"/>
  <c r="AK542" i="15"/>
  <c r="AK831" i="15"/>
  <c r="AK1888" i="15"/>
  <c r="AK540" i="15"/>
  <c r="AK519" i="15"/>
  <c r="AK671" i="15"/>
  <c r="AK2246" i="15"/>
  <c r="AK701" i="15"/>
  <c r="AK2866" i="15"/>
  <c r="AK1202" i="15"/>
  <c r="AK1379" i="15"/>
  <c r="AK2213" i="15"/>
  <c r="AK2500" i="15"/>
  <c r="AK735" i="15"/>
  <c r="AK2613" i="15"/>
  <c r="AK999" i="15"/>
  <c r="AK1831" i="15"/>
  <c r="AK107" i="15"/>
  <c r="AK401" i="15"/>
  <c r="AK1412" i="15"/>
  <c r="AK300" i="15"/>
  <c r="AK1957" i="15"/>
  <c r="AK510" i="15"/>
  <c r="AK1390" i="15"/>
  <c r="AK1879" i="15"/>
  <c r="AK2705" i="15"/>
  <c r="AK2089" i="15"/>
  <c r="AK2571" i="15"/>
  <c r="AK227" i="15"/>
  <c r="AK499" i="15"/>
  <c r="AK1507" i="15"/>
  <c r="AK2518" i="15"/>
  <c r="AK659" i="15"/>
  <c r="AK821" i="15"/>
  <c r="AK1668" i="15"/>
  <c r="AK1900" i="15"/>
  <c r="AK2096" i="15"/>
  <c r="AK2521" i="15"/>
  <c r="AK1060" i="15"/>
  <c r="AK1261" i="15"/>
  <c r="AK699" i="15"/>
  <c r="AK1411" i="15"/>
  <c r="AK1841" i="15"/>
  <c r="AK2559" i="15"/>
  <c r="AK983" i="15"/>
  <c r="AK1942" i="15"/>
  <c r="AK345" i="15"/>
  <c r="AK2356" i="15"/>
  <c r="AK1826" i="15"/>
  <c r="AK620" i="15"/>
  <c r="AK1786" i="15"/>
  <c r="AK347" i="15"/>
  <c r="AK836" i="15"/>
  <c r="AK1097" i="15"/>
  <c r="AK2020" i="15"/>
  <c r="AK572" i="15"/>
  <c r="AK604" i="15"/>
  <c r="AK1496" i="15"/>
  <c r="AK1821" i="15"/>
  <c r="AK1030" i="15"/>
  <c r="AK1425" i="15"/>
  <c r="AK368" i="15"/>
  <c r="AK2455" i="15"/>
  <c r="AK766" i="15"/>
  <c r="AK1259" i="15"/>
  <c r="AK720" i="15"/>
  <c r="AK705" i="15"/>
  <c r="AK2778" i="15"/>
  <c r="AK2928" i="15"/>
  <c r="AK2354" i="15"/>
  <c r="AK2917" i="15"/>
  <c r="AK610" i="15"/>
  <c r="AK1340" i="15"/>
  <c r="AK30" i="15"/>
  <c r="AK346" i="15"/>
  <c r="AK987" i="15"/>
  <c r="AK2171" i="15"/>
  <c r="AK2757" i="15"/>
  <c r="AK2690" i="15"/>
  <c r="AK1420" i="15"/>
  <c r="AK1809" i="15"/>
  <c r="AK1453" i="15"/>
  <c r="AK1149" i="15"/>
  <c r="AK2299" i="15"/>
  <c r="AK2445" i="15"/>
  <c r="AK1064" i="15"/>
  <c r="AK1730" i="15"/>
  <c r="AK274" i="15"/>
  <c r="AK1683" i="15"/>
  <c r="AK361" i="15"/>
  <c r="AJ2008" i="15"/>
  <c r="AK1265" i="15"/>
  <c r="AK1559" i="15"/>
  <c r="AK2508" i="15"/>
  <c r="AK2415" i="15"/>
  <c r="AK2178" i="15"/>
  <c r="AK174" i="15"/>
  <c r="AK2396" i="15"/>
  <c r="AK487" i="15"/>
  <c r="AK2851" i="15"/>
  <c r="AK1873" i="15"/>
  <c r="AK383" i="15"/>
  <c r="AK2032" i="15"/>
  <c r="AK2864" i="15"/>
  <c r="AK820" i="15"/>
  <c r="AK1854" i="15"/>
  <c r="AK2401" i="15"/>
  <c r="AK2912" i="15"/>
  <c r="AK2383" i="15"/>
  <c r="AK1406" i="15"/>
  <c r="AK2662" i="15"/>
  <c r="AK2975" i="15"/>
  <c r="AK2491" i="15"/>
  <c r="AK2857" i="15"/>
  <c r="AK959" i="15"/>
  <c r="AK159" i="15"/>
  <c r="AK2149" i="15"/>
  <c r="AK2739" i="15"/>
  <c r="AK1231" i="15"/>
  <c r="AK2551" i="15"/>
  <c r="AK1544" i="15"/>
  <c r="AK2842" i="15"/>
  <c r="AK2681" i="15"/>
  <c r="AK1178" i="15"/>
  <c r="AK1383" i="15"/>
  <c r="AK1728" i="15"/>
  <c r="AK1828" i="15"/>
  <c r="AK334" i="15"/>
  <c r="AK1790" i="15"/>
  <c r="AK2653" i="15"/>
  <c r="AK1755" i="15"/>
  <c r="AK1213" i="15"/>
  <c r="AK587" i="15"/>
  <c r="AK1914" i="15"/>
  <c r="AK2984" i="15"/>
  <c r="AK804" i="15"/>
  <c r="AK974" i="15"/>
  <c r="AK669" i="15"/>
  <c r="AK421" i="15"/>
  <c r="AK2301" i="15"/>
  <c r="AK923" i="15"/>
  <c r="AK532" i="15"/>
  <c r="AK779" i="15"/>
  <c r="AK1920" i="15"/>
  <c r="AK1112" i="15"/>
  <c r="AK2609" i="15"/>
  <c r="AK1165" i="15"/>
  <c r="AK896" i="15"/>
  <c r="AK2251" i="15"/>
  <c r="AK1217" i="15"/>
  <c r="AK348" i="15"/>
  <c r="AK1324" i="15"/>
  <c r="AK1788" i="15"/>
  <c r="AK1170" i="15"/>
  <c r="AK2093" i="15"/>
  <c r="AK1284" i="15"/>
  <c r="AK958" i="15"/>
  <c r="AK1401" i="15"/>
  <c r="AK631" i="15"/>
  <c r="AK2703" i="15"/>
  <c r="AK2055" i="15"/>
  <c r="AK839" i="15"/>
  <c r="AK2522" i="15"/>
  <c r="AK2470" i="15"/>
  <c r="AK134" i="15"/>
  <c r="AK1389" i="15"/>
  <c r="AK764" i="15"/>
  <c r="AK1901" i="15"/>
  <c r="AK1355" i="15"/>
  <c r="AK737" i="15"/>
  <c r="AK124" i="15"/>
  <c r="AK1293" i="15"/>
  <c r="AK1148" i="15"/>
  <c r="AK2324" i="15"/>
  <c r="AK677" i="15"/>
  <c r="AK95" i="15"/>
  <c r="AK320" i="15"/>
  <c r="AK49" i="15"/>
  <c r="AK901" i="15"/>
  <c r="AK2329" i="15"/>
  <c r="AK240" i="15"/>
  <c r="AK1691" i="15"/>
  <c r="AK1421" i="15"/>
  <c r="AK1814" i="15"/>
  <c r="AK1215" i="15"/>
  <c r="AK145" i="15"/>
  <c r="AK237" i="15"/>
  <c r="AK2202" i="15"/>
  <c r="AK2122" i="15"/>
  <c r="AK1229" i="15"/>
  <c r="AK2600" i="15"/>
  <c r="AK1462" i="15"/>
  <c r="AK1147" i="15"/>
  <c r="AK1835" i="15"/>
  <c r="AK1598" i="15"/>
  <c r="AK1235" i="15"/>
  <c r="AK2657" i="15"/>
  <c r="AK2916" i="15"/>
  <c r="AK1595" i="15"/>
  <c r="AK1871" i="15"/>
  <c r="AK2090" i="15"/>
  <c r="AK385" i="15"/>
  <c r="AK1004" i="15"/>
  <c r="AK276" i="15"/>
  <c r="AK715" i="15"/>
  <c r="AK2064" i="15"/>
  <c r="AK1780" i="15"/>
  <c r="AK1370" i="15"/>
  <c r="AK1191" i="15"/>
  <c r="AK2371" i="15"/>
  <c r="AK948" i="15"/>
  <c r="AK2052" i="15"/>
  <c r="AK642" i="15"/>
  <c r="AK1174" i="15"/>
  <c r="AK2308" i="15"/>
  <c r="AK2597" i="15"/>
  <c r="AK1310" i="15"/>
  <c r="AK2194" i="15"/>
  <c r="AK323" i="15"/>
  <c r="AK284" i="15"/>
  <c r="AK1859" i="15"/>
  <c r="AK2694" i="15"/>
  <c r="AK1707" i="15"/>
  <c r="AK2544" i="15"/>
  <c r="AK194" i="15"/>
  <c r="AK1778" i="15"/>
  <c r="AK1956" i="15"/>
  <c r="AK2472" i="15"/>
  <c r="AK907" i="15"/>
  <c r="AK1919" i="15"/>
  <c r="AK375" i="15"/>
  <c r="AK2743" i="15"/>
  <c r="AK1580" i="15"/>
  <c r="AK2031" i="15"/>
  <c r="AK106" i="15"/>
  <c r="AK1688" i="15"/>
  <c r="AK2442" i="15"/>
  <c r="AK725" i="15"/>
  <c r="AK795" i="15"/>
  <c r="AK278" i="15"/>
  <c r="AK2022" i="15"/>
  <c r="AK589" i="15"/>
  <c r="AK1543" i="15"/>
  <c r="AK937" i="15"/>
  <c r="AK2525" i="15"/>
  <c r="AK2907" i="15"/>
  <c r="AK2225" i="15"/>
  <c r="AK1338" i="15"/>
  <c r="AK1108" i="15"/>
  <c r="AK1661" i="15"/>
  <c r="AK2726" i="15"/>
  <c r="AK2640" i="15"/>
  <c r="AK1487" i="15"/>
  <c r="AK2332" i="15"/>
  <c r="AK1968" i="15"/>
  <c r="AK2482" i="15"/>
  <c r="AK661" i="15"/>
  <c r="AK1452" i="15"/>
  <c r="AK506" i="15"/>
  <c r="AK88" i="15"/>
  <c r="AK105" i="15"/>
  <c r="AK2467" i="15"/>
  <c r="AK2513" i="15"/>
  <c r="AK2717" i="15"/>
  <c r="AK2077" i="15"/>
  <c r="AK2776" i="15"/>
  <c r="AK2328" i="15"/>
  <c r="AK21" i="15"/>
  <c r="AK1056" i="15"/>
  <c r="AK140" i="15"/>
  <c r="AK2945" i="15"/>
  <c r="AK2200" i="15"/>
  <c r="AK1398" i="15"/>
  <c r="AK924" i="15"/>
  <c r="AK2255" i="15"/>
  <c r="AK2643" i="15"/>
  <c r="AK1891" i="15"/>
  <c r="AK2632" i="15"/>
  <c r="AK1679" i="15"/>
  <c r="AK130" i="15"/>
  <c r="AK2503" i="15"/>
  <c r="AK2848" i="15"/>
  <c r="AK2561" i="15"/>
  <c r="AK1331" i="15"/>
  <c r="AK43" i="15"/>
  <c r="AK2330" i="15"/>
  <c r="AK2458" i="15"/>
  <c r="AK1023" i="15"/>
  <c r="AK627" i="15"/>
  <c r="AK268" i="15"/>
  <c r="AK2582" i="15"/>
  <c r="AK1225" i="15"/>
  <c r="AK862" i="15"/>
  <c r="AK777" i="15"/>
  <c r="AK660" i="15"/>
  <c r="AK206" i="15"/>
  <c r="AK2891" i="15"/>
  <c r="AK1033" i="15"/>
  <c r="AK2259" i="15"/>
  <c r="AK2054" i="15"/>
  <c r="AK2577" i="15"/>
  <c r="AK212" i="15"/>
  <c r="AK2416" i="15"/>
  <c r="AK1917" i="15"/>
  <c r="AK965" i="15"/>
  <c r="AK1047" i="15"/>
  <c r="AK2078" i="15"/>
  <c r="AJ2182" i="15"/>
  <c r="AK1946" i="15"/>
  <c r="AK1578" i="15"/>
  <c r="AK1341" i="15"/>
  <c r="AK525" i="15"/>
  <c r="AK2818" i="15"/>
  <c r="AK379" i="15"/>
  <c r="AK1646" i="15"/>
  <c r="AK975" i="15"/>
  <c r="AK91" i="15"/>
  <c r="AK1175" i="15"/>
  <c r="AK2309" i="15"/>
  <c r="AK1959" i="15"/>
  <c r="AK458" i="15"/>
  <c r="AK551" i="15"/>
  <c r="AK1929" i="15"/>
  <c r="AK1440" i="15"/>
  <c r="AK2412" i="15"/>
  <c r="AK1750" i="15"/>
  <c r="AK601" i="15"/>
  <c r="AK1074" i="15"/>
  <c r="AK1651" i="15"/>
  <c r="AK50" i="15"/>
  <c r="AK275" i="15"/>
  <c r="AK2854" i="15"/>
  <c r="AK2112" i="15"/>
  <c r="AK2608" i="15"/>
  <c r="AK1530" i="15"/>
  <c r="AK1807" i="15"/>
  <c r="AK1433" i="15"/>
  <c r="AK2218" i="15"/>
  <c r="AK432" i="15"/>
  <c r="AK18" i="15"/>
  <c r="AK1218" i="15"/>
  <c r="AK1975" i="15"/>
  <c r="AK1793" i="15"/>
  <c r="AK199" i="15"/>
  <c r="AK1625" i="15"/>
  <c r="AK1943" i="15"/>
  <c r="AK2003" i="15"/>
  <c r="AK501" i="15"/>
  <c r="AK1067" i="15"/>
  <c r="AK37" i="15"/>
  <c r="AK536" i="15"/>
  <c r="AK1734" i="15"/>
  <c r="AK2517" i="15"/>
  <c r="AK2970" i="15"/>
  <c r="AK1041" i="15"/>
  <c r="AK2575" i="15"/>
  <c r="AK475" i="15"/>
  <c r="AK2162" i="15"/>
  <c r="AK131" i="15"/>
  <c r="AK2899" i="15"/>
  <c r="AK2733" i="15"/>
  <c r="AK844" i="15"/>
  <c r="AK2536" i="15"/>
  <c r="AK6" i="15"/>
  <c r="AK2346" i="15"/>
  <c r="AK2181" i="15"/>
  <c r="AK2021" i="15"/>
  <c r="AK2242" i="15"/>
  <c r="AK309" i="15"/>
  <c r="AK784" i="15"/>
  <c r="AK1922" i="15"/>
  <c r="AK1124" i="15"/>
  <c r="AK2407" i="15"/>
  <c r="AK1481" i="15"/>
  <c r="AK2067" i="15"/>
  <c r="AK2212" i="15"/>
  <c r="AK744" i="15"/>
  <c r="AK1168" i="15"/>
  <c r="AK951" i="15"/>
  <c r="AK2399" i="15"/>
  <c r="AK2578" i="15"/>
  <c r="AK1119" i="15"/>
  <c r="AK688" i="15"/>
  <c r="AK1937" i="15"/>
  <c r="AK2745" i="15"/>
  <c r="AK2771" i="15"/>
  <c r="AK2628" i="15"/>
  <c r="AK101" i="15"/>
  <c r="AK1837" i="15"/>
  <c r="AK80" i="15"/>
  <c r="AK710" i="15"/>
  <c r="AK2266" i="15"/>
  <c r="AK2343" i="15"/>
  <c r="AK2005" i="15"/>
  <c r="AK473" i="15"/>
  <c r="AK1490" i="15"/>
  <c r="AK870" i="15"/>
  <c r="AK1958" i="15"/>
  <c r="AK2942" i="15"/>
  <c r="AK381" i="15"/>
  <c r="AK851" i="15"/>
  <c r="AK2175" i="15"/>
  <c r="AK888" i="15"/>
  <c r="AK992" i="15"/>
  <c r="AK1713" i="15"/>
  <c r="AK644" i="15"/>
  <c r="AK2092" i="15"/>
  <c r="AK2573" i="15"/>
  <c r="AK2451" i="15"/>
  <c r="AK855" i="15"/>
  <c r="AK224" i="15"/>
  <c r="AK1633" i="15"/>
  <c r="AK2478" i="15"/>
  <c r="AK1391" i="15"/>
  <c r="AK1969" i="15"/>
  <c r="AK1268" i="15"/>
  <c r="AK2130" i="15"/>
  <c r="AK2881" i="15"/>
  <c r="AK1244" i="15"/>
  <c r="AK193" i="15"/>
  <c r="AK146" i="15"/>
  <c r="AK1714" i="15"/>
  <c r="AK1680" i="15"/>
  <c r="AK909" i="15"/>
  <c r="AK1484" i="15"/>
  <c r="AK2585" i="15"/>
  <c r="AK1502" i="15"/>
  <c r="AK1852" i="15"/>
  <c r="AK1181" i="15"/>
  <c r="AK424" i="15"/>
  <c r="AK670" i="15"/>
  <c r="AK1590" i="15"/>
  <c r="AK2934" i="15"/>
  <c r="AK1172" i="15"/>
  <c r="AK2201" i="15"/>
  <c r="AK2268" i="15"/>
  <c r="AK1961" i="15"/>
  <c r="AK119" i="15"/>
  <c r="AK1154" i="15"/>
  <c r="AK22" i="15"/>
  <c r="AK2862" i="15"/>
  <c r="AK2927" i="15"/>
  <c r="AK716" i="15"/>
  <c r="AK380" i="15"/>
  <c r="AK2516" i="15"/>
  <c r="AK1911" i="15"/>
  <c r="AK2295" i="15"/>
  <c r="AK552" i="15"/>
  <c r="AK1924" i="15"/>
  <c r="AK936" i="15"/>
  <c r="AK2430" i="15"/>
  <c r="AK1269" i="15"/>
  <c r="AK92" i="15"/>
  <c r="AK1589" i="15"/>
  <c r="AK533" i="15"/>
  <c r="AK2740" i="15"/>
  <c r="AK1522" i="15"/>
  <c r="AK1240" i="15"/>
  <c r="AK1830" i="15"/>
  <c r="AK1482" i="15"/>
  <c r="AK944" i="15"/>
  <c r="AK822" i="15"/>
  <c r="AK144" i="15"/>
  <c r="AK352" i="15"/>
  <c r="AK619" i="15"/>
  <c r="AK2045" i="15"/>
  <c r="AK1692" i="15"/>
  <c r="AK261" i="15"/>
  <c r="AK1783" i="15"/>
  <c r="AK382" i="15"/>
  <c r="AK556" i="15"/>
  <c r="AK2432" i="15"/>
  <c r="AK1987" i="15"/>
  <c r="AK1007" i="15"/>
  <c r="AK714" i="15"/>
  <c r="AK853" i="15"/>
  <c r="AK1137" i="15"/>
  <c r="AK1002" i="15"/>
  <c r="AK2882" i="15"/>
  <c r="AK128" i="15"/>
  <c r="AK2291" i="15"/>
  <c r="AK112" i="15"/>
  <c r="AK1428" i="15"/>
  <c r="AK2423" i="15"/>
  <c r="AK1882" i="15"/>
  <c r="AK483" i="15"/>
  <c r="AK1501" i="15"/>
  <c r="AK2879" i="15"/>
  <c r="AK1163" i="15"/>
  <c r="AK662" i="15"/>
  <c r="AK1360" i="15"/>
  <c r="AK7" i="15"/>
  <c r="AK1618" i="15"/>
  <c r="AK167" i="15"/>
  <c r="AK1585" i="15"/>
  <c r="AK231" i="15"/>
  <c r="AK1695" i="15"/>
  <c r="AK217" i="15"/>
  <c r="AK1846" i="15"/>
  <c r="AK434" i="15"/>
  <c r="AK2651" i="15"/>
  <c r="AK1970" i="15"/>
  <c r="AK2728" i="15"/>
  <c r="AK1723" i="15"/>
  <c r="AK404" i="15"/>
  <c r="AK700" i="15"/>
  <c r="AK2980" i="15"/>
  <c r="AK1266" i="15"/>
  <c r="AK2334" i="15"/>
  <c r="AK62" i="15"/>
  <c r="AK1214" i="15"/>
  <c r="AK676" i="15"/>
  <c r="AK98" i="15"/>
  <c r="AK1775" i="15"/>
  <c r="AK329" i="15"/>
  <c r="AK768" i="15"/>
  <c r="AK674" i="15"/>
  <c r="AK1059" i="15"/>
  <c r="AK1145" i="15"/>
  <c r="AK723" i="15"/>
  <c r="AK838" i="15"/>
  <c r="AK2737" i="15"/>
  <c r="AK2863" i="15"/>
  <c r="AK1068" i="15"/>
  <c r="AK2612" i="15"/>
  <c r="AK1139" i="15"/>
  <c r="AK652" i="15"/>
  <c r="AK2395" i="15"/>
  <c r="AK565" i="15"/>
  <c r="AK2264" i="15"/>
  <c r="AK1415" i="15"/>
  <c r="AK2342" i="15"/>
  <c r="AK2828" i="15"/>
  <c r="AK297" i="15"/>
  <c r="AK324" i="15"/>
  <c r="AK2044" i="15"/>
  <c r="AK1613" i="15"/>
  <c r="AK342" i="15"/>
  <c r="AK1836" i="15"/>
  <c r="AK780" i="15"/>
  <c r="AK1195" i="15"/>
  <c r="AK541" i="15"/>
  <c r="AK2104" i="15"/>
  <c r="AK1280" i="15"/>
  <c r="AK1136" i="15"/>
  <c r="AK1782" i="15"/>
  <c r="AK1271" i="15"/>
  <c r="AK726" i="15"/>
  <c r="AK1492" i="15"/>
  <c r="AK2492" i="15"/>
  <c r="AK2" i="15"/>
  <c r="AK2115" i="15"/>
  <c r="AK1816" i="15"/>
  <c r="AK742" i="15"/>
  <c r="AK198" i="15"/>
  <c r="AK452" i="15"/>
  <c r="AK208" i="15"/>
  <c r="AK1423" i="15"/>
  <c r="AK1556" i="15"/>
  <c r="AK2305" i="15"/>
  <c r="AK2775" i="15"/>
  <c r="AK2721" i="15"/>
  <c r="AK2777" i="15"/>
  <c r="AK1072" i="15"/>
  <c r="AK1563" i="15"/>
  <c r="AK450" i="15"/>
  <c r="AK27" i="15"/>
  <c r="AK296" i="15"/>
  <c r="AK2494" i="15"/>
  <c r="AK557" i="15"/>
  <c r="AK765" i="15"/>
  <c r="AK517" i="15"/>
  <c r="AK2979" i="15"/>
  <c r="AK915" i="15"/>
  <c r="AK2844" i="15"/>
  <c r="AK1982" i="15"/>
  <c r="AK2394" i="15"/>
  <c r="AK2796" i="15"/>
  <c r="AK339" i="15"/>
  <c r="AK908" i="15"/>
  <c r="AK2553" i="15"/>
  <c r="AK46" i="15"/>
  <c r="AK1794" i="15"/>
  <c r="AK423" i="15"/>
  <c r="AK1376" i="15"/>
  <c r="AK1028" i="15"/>
  <c r="AK2670" i="15"/>
  <c r="AK1655" i="15"/>
  <c r="AK32" i="15"/>
  <c r="AK2370" i="15"/>
  <c r="AK678" i="15"/>
  <c r="AK2110" i="15"/>
  <c r="AK2042" i="15"/>
  <c r="AK767" i="15"/>
  <c r="AK2365" i="15"/>
  <c r="AK1260" i="15"/>
  <c r="AK372" i="15"/>
  <c r="AK2785" i="15"/>
  <c r="AK580" i="15"/>
  <c r="AK939" i="15"/>
  <c r="AK1186" i="15"/>
  <c r="AK1885" i="15"/>
  <c r="AK403" i="15"/>
  <c r="AK1015" i="15"/>
  <c r="AK2270" i="15"/>
  <c r="AK835" i="15"/>
  <c r="AK707" i="15"/>
  <c r="AK2682" i="15"/>
  <c r="AK905" i="15"/>
  <c r="AK2995" i="15"/>
  <c r="AK898" i="15"/>
  <c r="AK51" i="15"/>
  <c r="AK869" i="15"/>
  <c r="AK225" i="15"/>
  <c r="AK711" i="15"/>
  <c r="AK2037" i="15"/>
  <c r="AK2598" i="15"/>
  <c r="AK1906" i="15"/>
  <c r="AK859" i="15"/>
  <c r="AK333" i="15"/>
  <c r="AK2644" i="15"/>
  <c r="AK1162" i="15"/>
  <c r="AK2314" i="15"/>
  <c r="AK55" i="15"/>
  <c r="AK2535" i="15"/>
  <c r="AK2505" i="15"/>
  <c r="AK2034" i="15"/>
  <c r="AK1031" i="15"/>
  <c r="AK2059" i="15"/>
  <c r="AK1277" i="15"/>
  <c r="AK65" i="15"/>
  <c r="AK1862" i="15"/>
  <c r="AK41" i="15"/>
  <c r="AK681" i="15"/>
  <c r="AK480" i="15"/>
  <c r="AK956" i="15"/>
  <c r="AK2106" i="15"/>
  <c r="AK1142" i="15"/>
  <c r="AK2481" i="15"/>
  <c r="AK1611" i="15"/>
  <c r="AK1564" i="15"/>
  <c r="AK1017" i="15"/>
  <c r="AK1562" i="15"/>
  <c r="AK1020" i="15"/>
  <c r="AK1850" i="15"/>
  <c r="AK887" i="15"/>
  <c r="AK794" i="15"/>
  <c r="AK1445" i="15"/>
  <c r="AK621" i="15"/>
  <c r="AK322" i="15"/>
  <c r="AK2348" i="15"/>
  <c r="AK184" i="15"/>
  <c r="AK2560" i="15"/>
  <c r="AK1913" i="15"/>
  <c r="AK902" i="15"/>
  <c r="AK1536" i="15"/>
  <c r="AK1621" i="15"/>
  <c r="AK52" i="15"/>
  <c r="AK2889" i="15"/>
  <c r="AK961" i="15"/>
  <c r="AK373" i="15"/>
  <c r="AK2913" i="15"/>
  <c r="AK1944" i="15"/>
  <c r="AK622" i="15"/>
  <c r="AK1090" i="15"/>
  <c r="AK1327" i="15"/>
  <c r="AK2191" i="15"/>
  <c r="AK1824" i="15"/>
  <c r="AK1085" i="15"/>
  <c r="AK460" i="15"/>
  <c r="AK1746" i="15"/>
  <c r="AK733" i="15"/>
  <c r="AK555" i="15"/>
  <c r="AK633" i="15"/>
  <c r="AK116" i="15"/>
  <c r="AK679" i="15"/>
  <c r="AK2947" i="15"/>
  <c r="AK1221" i="15"/>
  <c r="AK1546" i="15"/>
  <c r="AK2124" i="15"/>
  <c r="AK1658" i="15"/>
  <c r="AK1130" i="15"/>
  <c r="AK207" i="15"/>
  <c r="AK1745" i="15"/>
  <c r="AK187" i="15"/>
  <c r="AK569" i="15"/>
  <c r="AK449" i="15"/>
  <c r="AK2734" i="15"/>
  <c r="AK164" i="15"/>
  <c r="AK142" i="15"/>
  <c r="AK1298" i="15"/>
  <c r="AK1686" i="15"/>
  <c r="AK190" i="15"/>
  <c r="AK341" i="15"/>
  <c r="AK1133" i="15"/>
  <c r="AK1121" i="15"/>
  <c r="AK436" i="15"/>
  <c r="AK558" i="15"/>
  <c r="AK186" i="15"/>
  <c r="AK1494" i="15"/>
  <c r="AK2117" i="15"/>
  <c r="AK736" i="15"/>
  <c r="AK1107" i="15"/>
  <c r="AK2113" i="15"/>
  <c r="AK1792" i="15"/>
  <c r="AK1597" i="15"/>
  <c r="AK2223" i="15"/>
  <c r="AK1659" i="15"/>
  <c r="AK2795" i="15"/>
  <c r="AK45" i="15"/>
  <c r="AK2040" i="15"/>
  <c r="AK2250" i="15"/>
  <c r="AK2616" i="15"/>
  <c r="AK1999" i="15"/>
  <c r="AK1647" i="15"/>
  <c r="AK1697" i="15"/>
  <c r="AK1941" i="15"/>
  <c r="AK29" i="15"/>
  <c r="AK1986" i="15"/>
  <c r="AK960" i="15"/>
  <c r="AK223" i="15"/>
  <c r="AK1189" i="15"/>
  <c r="AK1998" i="15"/>
  <c r="AK125" i="15"/>
  <c r="AK1227" i="15"/>
  <c r="AK596" i="15"/>
  <c r="AK102" i="15"/>
  <c r="AK1339" i="15"/>
  <c r="AK156" i="15"/>
  <c r="AK2663" i="15"/>
  <c r="AK1302" i="15"/>
  <c r="AK1553" i="15"/>
  <c r="AK2360" i="15"/>
  <c r="AK687" i="15"/>
  <c r="AK2747" i="15"/>
  <c r="AK1486" i="15"/>
  <c r="AK2123" i="15"/>
  <c r="AK849" i="15"/>
  <c r="AK1334" i="15"/>
  <c r="AK759" i="15"/>
  <c r="AK1947" i="15"/>
  <c r="AK910" i="15"/>
  <c r="AK2143" i="15"/>
  <c r="AK1742" i="15"/>
  <c r="AK40" i="15"/>
  <c r="AK1474" i="15"/>
  <c r="AK1153" i="15"/>
  <c r="AK806" i="15"/>
  <c r="AK1029" i="15"/>
  <c r="AK2114" i="15"/>
  <c r="AK2103" i="15"/>
  <c r="AK166" i="15"/>
  <c r="AK1918" i="15"/>
  <c r="AK2526" i="15"/>
  <c r="AK903" i="15"/>
  <c r="AK2082" i="15"/>
  <c r="AK1173" i="15"/>
  <c r="AK1371" i="15"/>
  <c r="AK467" i="15"/>
  <c r="AK2449" i="15"/>
  <c r="AK42" i="15"/>
  <c r="AK2865" i="15"/>
  <c r="AK2006" i="15"/>
  <c r="AK1874" i="15"/>
  <c r="AK809" i="15"/>
  <c r="AK1690" i="15"/>
  <c r="AK2931" i="15"/>
  <c r="AK641" i="15"/>
  <c r="AK630" i="15"/>
  <c r="AK2779" i="15"/>
  <c r="AK2801" i="15"/>
  <c r="AK1565" i="15"/>
  <c r="AK1407" i="15"/>
  <c r="AK2168" i="15"/>
  <c r="AK1478" i="15"/>
  <c r="AK588" i="15"/>
  <c r="AK2567" i="15"/>
  <c r="AK584" i="15"/>
  <c r="AK654" i="15"/>
  <c r="AK1246" i="15"/>
  <c r="AK2173" i="15"/>
  <c r="AK2298" i="15"/>
  <c r="AK614" i="15"/>
  <c r="AK877" i="15"/>
  <c r="AK318" i="15"/>
  <c r="AK2883" i="15"/>
  <c r="AK1048" i="15"/>
  <c r="AK1448" i="15"/>
  <c r="AK2501" i="15"/>
  <c r="AK1812" i="15"/>
  <c r="AK2724" i="15"/>
  <c r="AK1161" i="15"/>
  <c r="AK14" i="15"/>
  <c r="AK864" i="15"/>
  <c r="AK97" i="15"/>
  <c r="AK48" i="15"/>
  <c r="AK1003" i="15"/>
  <c r="AK340" i="15"/>
  <c r="AK2362" i="15"/>
  <c r="AK1635" i="15"/>
  <c r="AK431" i="15"/>
  <c r="AK1822" i="15"/>
  <c r="AK966" i="15"/>
  <c r="AK592" i="15"/>
  <c r="AK188" i="15"/>
  <c r="AK1855" i="15"/>
  <c r="AK2294" i="15"/>
  <c r="AK31" i="15"/>
  <c r="AK1660" i="15"/>
  <c r="AK776" i="15"/>
  <c r="AK2533" i="15"/>
  <c r="AK1230" i="15"/>
  <c r="AK271" i="15"/>
  <c r="AK1514" i="15"/>
  <c r="AK2382" i="15"/>
  <c r="AK445" i="15"/>
  <c r="AK1840" i="15"/>
  <c r="AK2827" i="15"/>
  <c r="AK1055" i="15"/>
  <c r="AK1077" i="15"/>
  <c r="AK1634" i="15"/>
  <c r="AK1239" i="15"/>
  <c r="AK456" i="15"/>
  <c r="AK201" i="15"/>
  <c r="AK2510" i="15"/>
  <c r="AK2118" i="15"/>
  <c r="AK1316" i="15"/>
  <c r="AK1627" i="15"/>
  <c r="AK2056" i="15"/>
  <c r="AK94" i="15"/>
  <c r="AK1432" i="15"/>
  <c r="AK1267" i="15"/>
  <c r="AK178" i="15"/>
  <c r="AK591" i="15"/>
  <c r="AK872" i="15"/>
  <c r="AK522" i="15"/>
  <c r="AK2138" i="15"/>
  <c r="AK1894" i="15"/>
  <c r="AK2514" i="15"/>
  <c r="AK370" i="15"/>
  <c r="AK628" i="15"/>
  <c r="AK2271" i="15"/>
  <c r="AK1771" i="15"/>
  <c r="AK2152" i="15"/>
  <c r="AK1951" i="15"/>
  <c r="AK1703" i="15"/>
  <c r="AK2752" i="15"/>
  <c r="AK1314" i="15"/>
  <c r="AK405" i="15"/>
  <c r="AK272" i="15"/>
  <c r="AK293" i="15"/>
  <c r="AK1774" i="15"/>
  <c r="AK1983" i="15"/>
  <c r="AK1070" i="15"/>
  <c r="AK1699" i="15"/>
  <c r="AK1223" i="15"/>
  <c r="AK2527" i="15"/>
  <c r="AK61" i="15"/>
  <c r="AK1335" i="15"/>
  <c r="AK543" i="15"/>
  <c r="AK200" i="15"/>
  <c r="AK2950" i="15"/>
  <c r="AK803" i="15"/>
  <c r="AK2375" i="15"/>
  <c r="AK1560" i="15"/>
  <c r="AK1912" i="15"/>
  <c r="AK1991" i="15"/>
  <c r="AK491" i="15"/>
  <c r="AK1480" i="15"/>
  <c r="AK57" i="15"/>
  <c r="AK1645" i="15"/>
  <c r="AK605" i="15"/>
  <c r="AK2939" i="15"/>
  <c r="AK1996" i="15"/>
  <c r="AK328" i="15"/>
  <c r="AK68" i="15"/>
  <c r="AK2624" i="15"/>
  <c r="AK1396" i="15"/>
  <c r="AK96" i="15"/>
  <c r="AK521" i="15"/>
  <c r="AK1898" i="15"/>
  <c r="AK1706" i="15"/>
  <c r="AK1763" i="15"/>
  <c r="AK1143" i="15"/>
  <c r="AK2007" i="15"/>
  <c r="AK1158" i="15"/>
  <c r="AK1965" i="15"/>
  <c r="AK972" i="15"/>
  <c r="AK1220" i="15"/>
  <c r="AK1845" i="15"/>
  <c r="AK437" i="15"/>
  <c r="AK703" i="15"/>
  <c r="AK477" i="15"/>
  <c r="AK2405" i="15"/>
  <c r="AK10" i="15"/>
  <c r="AK1903" i="15"/>
  <c r="AK326" i="15"/>
  <c r="AK358" i="15"/>
  <c r="AK2252" i="15"/>
  <c r="AK232" i="15"/>
  <c r="AK2529" i="15"/>
  <c r="AK1667" i="15"/>
  <c r="AK1752" i="15"/>
  <c r="AK158" i="15"/>
  <c r="AK246" i="15"/>
  <c r="AK24" i="15"/>
  <c r="AK427" i="15"/>
  <c r="AK1945" i="15"/>
  <c r="AK2358" i="15"/>
  <c r="AK2988" i="15"/>
  <c r="AK1808" i="15"/>
  <c r="AK1311" i="15"/>
  <c r="AK1758" i="15"/>
  <c r="AK1242" i="15"/>
  <c r="AK1065" i="15"/>
  <c r="AK1024" i="15"/>
  <c r="AK82" i="15"/>
  <c r="AK56" i="15"/>
  <c r="AK2147" i="15"/>
  <c r="AK964" i="15"/>
  <c r="AK64" i="15"/>
  <c r="AK2208" i="15"/>
  <c r="AK846" i="15"/>
  <c r="AK310" i="15"/>
  <c r="AK811" i="15"/>
  <c r="AK827" i="15"/>
  <c r="AK2754" i="15"/>
  <c r="AK1118" i="15"/>
  <c r="AK2060" i="15"/>
  <c r="AK946" i="15"/>
  <c r="AK1834" i="15"/>
  <c r="AK1759" i="15"/>
  <c r="AK2833" i="15"/>
  <c r="AK731" i="15"/>
  <c r="AK1140" i="15"/>
  <c r="AK876" i="15"/>
  <c r="AK1281" i="15"/>
  <c r="AK409" i="15"/>
  <c r="AK1071" i="15"/>
  <c r="AK425" i="15"/>
  <c r="AK390" i="15"/>
  <c r="AK1641" i="15"/>
  <c r="AK1521" i="15"/>
  <c r="AK2336" i="15"/>
  <c r="AK149" i="15"/>
  <c r="AK893" i="15"/>
  <c r="AK2001" i="15"/>
  <c r="AK613" i="15"/>
  <c r="AK1977" i="15"/>
  <c r="AK1904" i="15"/>
  <c r="AK482" i="15"/>
  <c r="AK1892" i="15"/>
  <c r="AK2196" i="15"/>
  <c r="AK531" i="15"/>
  <c r="AK1079" i="15"/>
  <c r="AK1974" i="15"/>
  <c r="AK2224" i="15"/>
  <c r="AK741" i="15"/>
  <c r="AK1829" i="15"/>
  <c r="AK757" i="15"/>
  <c r="AK1596" i="15"/>
  <c r="AK976" i="15"/>
  <c r="AK1719" i="15"/>
  <c r="AK216" i="15"/>
  <c r="AK1318" i="15"/>
  <c r="AK109" i="15"/>
  <c r="AK2906" i="15"/>
  <c r="AK854" i="15"/>
  <c r="AK1226" i="15"/>
  <c r="AK39" i="15"/>
  <c r="AK2563" i="15"/>
  <c r="AK2081" i="15"/>
  <c r="AK89" i="15"/>
  <c r="AK2869" i="15"/>
  <c r="AK1322" i="15"/>
  <c r="AK1381" i="15"/>
  <c r="AK2638" i="15"/>
  <c r="AK971" i="15"/>
  <c r="AK443" i="15"/>
  <c r="AK842" i="15"/>
  <c r="AK332" i="15"/>
  <c r="AK439" i="15"/>
  <c r="AK535" i="15"/>
  <c r="AK1388" i="15"/>
  <c r="AK1150" i="15"/>
  <c r="AK1930" i="15"/>
  <c r="AK978" i="15"/>
  <c r="AK1405" i="15"/>
  <c r="AK1631" i="15"/>
  <c r="AK1815" i="15"/>
  <c r="AK663" i="15"/>
  <c r="AK858" i="15"/>
  <c r="AK2051" i="15"/>
  <c r="AK369" i="15"/>
  <c r="AK1292" i="15"/>
  <c r="AK2216" i="15"/>
  <c r="AK2185" i="15"/>
  <c r="AK1258" i="15"/>
  <c r="AK1628" i="15"/>
  <c r="AK624" i="15"/>
  <c r="AK20" i="15"/>
  <c r="AK2166" i="15"/>
  <c r="AK2169" i="15"/>
  <c r="AK2687" i="15"/>
  <c r="AK1990" i="15"/>
  <c r="AK78" i="15"/>
  <c r="AK577" i="15"/>
  <c r="AK413" i="15"/>
  <c r="AK1053" i="15"/>
  <c r="AK2732" i="15"/>
  <c r="AK2803" i="15"/>
  <c r="AK1511" i="15"/>
  <c r="AK2476" i="15"/>
  <c r="AK1770" i="15"/>
  <c r="AK1451" i="15"/>
  <c r="AK260" i="15"/>
  <c r="AK2290" i="15"/>
  <c r="AK2817" i="15"/>
  <c r="AK2289" i="15"/>
  <c r="AK884" i="15"/>
  <c r="AK2843" i="15"/>
  <c r="AK1125" i="15"/>
  <c r="AK466" i="15"/>
  <c r="AK2135" i="15"/>
  <c r="AK1106" i="15"/>
  <c r="AK2281" i="15"/>
  <c r="AK465" i="15"/>
  <c r="AK546" i="15"/>
  <c r="AK602" i="15"/>
  <c r="AK590" i="15"/>
  <c r="AK600" i="15"/>
  <c r="AK474" i="15"/>
  <c r="AK2284" i="15"/>
  <c r="AK2174" i="15"/>
  <c r="AK2341" i="15"/>
  <c r="AK236" i="15"/>
  <c r="AK1988" i="15"/>
  <c r="AK189" i="15"/>
  <c r="AK314" i="15"/>
  <c r="AK882" i="15"/>
  <c r="AK1608" i="15"/>
  <c r="AK2384" i="15"/>
  <c r="AK205" i="15"/>
  <c r="AK1785" i="15"/>
  <c r="AK1356" i="15"/>
  <c r="AK2136" i="15"/>
  <c r="AK796" i="15"/>
  <c r="AK1264" i="15"/>
  <c r="AK1272" i="15"/>
  <c r="AK1550" i="15"/>
  <c r="AK2015" i="15"/>
  <c r="AK786" i="15"/>
  <c r="AK1573" i="15"/>
  <c r="AK1588" i="15"/>
  <c r="AK2541" i="15"/>
  <c r="AK1503" i="15"/>
  <c r="AK344" i="15"/>
  <c r="AK72" i="15"/>
  <c r="AK1210" i="15"/>
  <c r="AK1253" i="15"/>
  <c r="AK1805" i="15"/>
  <c r="AK2483" i="15"/>
  <c r="AK1126" i="15"/>
  <c r="AK860" i="15"/>
  <c r="AK493" i="15"/>
  <c r="AK1457" i="15"/>
  <c r="AK1694" i="15"/>
  <c r="AK93" i="15"/>
  <c r="AK2425" i="15"/>
  <c r="AK2808" i="15"/>
  <c r="AK1725" i="15"/>
  <c r="AK2133" i="15"/>
  <c r="AK1609" i="15"/>
  <c r="AK1441" i="15"/>
  <c r="AK2736" i="15"/>
  <c r="AK1129" i="15"/>
  <c r="AK160" i="15"/>
  <c r="AK680" i="15"/>
  <c r="AK1184" i="15"/>
  <c r="AK2875" i="15"/>
  <c r="AK181" i="15"/>
  <c r="AK259" i="15"/>
  <c r="AK2091" i="15"/>
  <c r="AK2002" i="15"/>
  <c r="AK2131" i="15"/>
  <c r="AK1606" i="15"/>
  <c r="AK471" i="15"/>
  <c r="AK1092" i="15"/>
  <c r="AK1623" i="15"/>
  <c r="AK550" i="15"/>
  <c r="AK1349" i="15"/>
  <c r="AK1160" i="15"/>
  <c r="AK863" i="15"/>
  <c r="AK2070" i="15"/>
  <c r="AK15" i="15"/>
  <c r="AK204" i="15"/>
  <c r="AK2304" i="15"/>
  <c r="AK388" i="15"/>
  <c r="AK103" i="15"/>
  <c r="AK1767" i="15"/>
  <c r="AK87" i="15"/>
  <c r="AK1857" i="15"/>
  <c r="AK943" i="15"/>
  <c r="AK1571" i="15"/>
  <c r="AK1773" i="15"/>
  <c r="AK2269" i="15"/>
  <c r="AK2053" i="15"/>
  <c r="AK1329" i="15"/>
  <c r="AK1027" i="15"/>
  <c r="AK315" i="15"/>
  <c r="AK1832" i="15"/>
  <c r="AK1717" i="15"/>
  <c r="AK135" i="15"/>
  <c r="AK1320" i="15"/>
  <c r="AK998" i="15"/>
  <c r="AK2709" i="15"/>
  <c r="AK1095" i="15"/>
  <c r="AK2546" i="15"/>
  <c r="AK1939" i="15"/>
  <c r="AK1386" i="15"/>
  <c r="AK2236" i="15"/>
  <c r="AK1978" i="15"/>
  <c r="AK1516" i="15"/>
  <c r="AK2311" i="15"/>
  <c r="AJ410" i="15"/>
  <c r="AK2610" i="15"/>
  <c r="AK66" i="15"/>
  <c r="AK2822" i="15"/>
  <c r="AK1737" i="15"/>
  <c r="AK2655" i="15"/>
  <c r="AK1685" i="15"/>
  <c r="AK1619" i="15"/>
  <c r="AK2499" i="15"/>
  <c r="AK1131" i="15"/>
  <c r="AK1460" i="15"/>
  <c r="AK750" i="15"/>
  <c r="AK2260" i="15"/>
  <c r="AK1066" i="15"/>
  <c r="AK2302" i="15"/>
  <c r="AK335" i="15"/>
  <c r="AK222" i="15"/>
  <c r="AK1642" i="15"/>
  <c r="AK881" i="15"/>
  <c r="AK2543" i="15"/>
  <c r="AK1806" i="15"/>
  <c r="AK664" i="15"/>
  <c r="AK2534" i="15"/>
  <c r="AK861" i="15"/>
  <c r="AK1442" i="15"/>
  <c r="AK4" i="15"/>
  <c r="AK1171" i="15"/>
  <c r="AK2841" i="15"/>
  <c r="AK1138" i="15"/>
  <c r="AK897" i="15"/>
  <c r="AK1781" i="15"/>
  <c r="AK1367" i="15"/>
  <c r="AK1803" i="15"/>
  <c r="AK2069" i="15"/>
  <c r="AK1971" i="15"/>
  <c r="AK1682" i="15"/>
  <c r="AK1950" i="15"/>
  <c r="AK176" i="15"/>
  <c r="AK180" i="15"/>
  <c r="AK2197" i="15"/>
  <c r="AK294" i="15"/>
  <c r="AK1430" i="15"/>
  <c r="AK90" i="15"/>
  <c r="AK2426" i="15"/>
  <c r="AK132" i="15"/>
  <c r="AK2368" i="15"/>
  <c r="AK2319" i="15"/>
  <c r="AK2440" i="15"/>
  <c r="AK609" i="15"/>
  <c r="AK926" i="15"/>
  <c r="AK2075" i="15"/>
  <c r="AK1208" i="15"/>
  <c r="AK1190" i="15"/>
  <c r="AK2163" i="15"/>
  <c r="AK1842" i="15"/>
  <c r="AK1498" i="15"/>
  <c r="AK173" i="15"/>
  <c r="AK1810" i="15"/>
  <c r="AK2850" i="15"/>
  <c r="AK892" i="15"/>
  <c r="AK1886" i="15"/>
  <c r="AK2955" i="15"/>
  <c r="AK2374" i="15"/>
  <c r="AK2443" i="15"/>
  <c r="AK1607" i="15"/>
  <c r="AK585" i="15"/>
  <c r="AK1909" i="15"/>
  <c r="AK2905" i="15"/>
  <c r="AK2735" i="15"/>
  <c r="AK291" i="15"/>
  <c r="AK2188" i="15"/>
  <c r="AK2877" i="15"/>
  <c r="AK228" i="15"/>
  <c r="AK1540" i="15"/>
  <c r="AK2352" i="15"/>
  <c r="AK743" i="15"/>
  <c r="AK2590" i="15"/>
  <c r="AK1456" i="15"/>
  <c r="AK2279" i="15"/>
  <c r="AK2568" i="15"/>
  <c r="AK1394" i="15"/>
  <c r="AK1008" i="15"/>
  <c r="AK873" i="15"/>
  <c r="AK2595" i="15"/>
  <c r="AK269" i="15"/>
  <c r="AK1151" i="15"/>
  <c r="AK746" i="15"/>
  <c r="AK1156" i="15"/>
  <c r="AK635" i="15"/>
  <c r="AK2263" i="15"/>
  <c r="AK111" i="15"/>
  <c r="AK1811" i="15"/>
  <c r="AK79" i="15"/>
  <c r="AK1513" i="15"/>
  <c r="AK774" i="15"/>
  <c r="AK1299" i="15"/>
  <c r="AK2707" i="15"/>
  <c r="AK2633" i="15"/>
  <c r="AK393" i="15"/>
  <c r="AK129" i="15"/>
  <c r="AK886" i="15"/>
  <c r="AK1009" i="15"/>
  <c r="AK564" i="15"/>
  <c r="AK2156" i="15"/>
  <c r="AK1740" i="15"/>
  <c r="AK2262" i="15"/>
  <c r="AK1091" i="15"/>
  <c r="AK1964" i="15"/>
  <c r="AK1467" i="15"/>
  <c r="AK2456" i="15"/>
  <c r="AK238" i="15"/>
  <c r="AK136" i="15"/>
  <c r="AK632" i="15"/>
  <c r="AK203" i="15"/>
  <c r="AK472" i="15"/>
  <c r="AK1552" i="15"/>
  <c r="AK355" i="15"/>
  <c r="AK229" i="15"/>
  <c r="AK2029" i="15"/>
  <c r="AK254" i="15"/>
  <c r="AK1797" i="15"/>
  <c r="AK2730" i="15"/>
  <c r="AK2170" i="15"/>
  <c r="AK1159" i="15"/>
  <c r="AK830" i="15"/>
  <c r="AK2322" i="15"/>
  <c r="AK717" i="15"/>
  <c r="AK2097" i="15"/>
  <c r="AK1994" i="15"/>
  <c r="AK419" i="15"/>
  <c r="AK2605" i="15"/>
  <c r="AK2794" i="15"/>
  <c r="AK5" i="15"/>
  <c r="AK553" i="15"/>
  <c r="AK1955" i="15"/>
  <c r="AK996" i="15"/>
  <c r="AK640" i="15"/>
  <c r="AK2385" i="15"/>
  <c r="AK1813" i="15"/>
  <c r="AK1378" i="15"/>
  <c r="AK1726" i="15"/>
  <c r="AK2454" i="15"/>
  <c r="AK2936" i="15"/>
  <c r="AK1290" i="15"/>
  <c r="AK141" i="15"/>
  <c r="AK2073" i="15"/>
  <c r="AK880" i="15"/>
  <c r="AK2402" i="15"/>
  <c r="AK245" i="15"/>
  <c r="AK2127" i="15"/>
  <c r="AK1796" i="15"/>
  <c r="AK1005" i="15"/>
  <c r="AK34" i="15"/>
  <c r="AK1078" i="15"/>
  <c r="AK967" i="15"/>
  <c r="AK2325" i="15"/>
  <c r="AK2832" i="15"/>
  <c r="AK1204" i="15"/>
  <c r="AK2380" i="15"/>
  <c r="AK728" i="15"/>
  <c r="AK2379" i="15"/>
  <c r="AK1400" i="15"/>
  <c r="AK1414" i="15"/>
  <c r="AK2523" i="15"/>
  <c r="AK1663" i="15"/>
  <c r="AK2126" i="15"/>
  <c r="AK2193" i="15"/>
  <c r="AK2647" i="15"/>
  <c r="AK782" i="15"/>
  <c r="AK852" i="15"/>
  <c r="AK83" i="15"/>
  <c r="AK808" i="15"/>
  <c r="AK1948" i="15"/>
  <c r="AK1654" i="15"/>
  <c r="AK813" i="15"/>
  <c r="AK1766" i="15"/>
  <c r="AK1429" i="15"/>
  <c r="AK1093" i="15"/>
  <c r="AK2750" i="15"/>
  <c r="AK2233" i="15"/>
  <c r="AK793" i="15"/>
  <c r="AK1603" i="15"/>
  <c r="AK2802" i="15"/>
  <c r="AK1212" i="15"/>
  <c r="AK2338" i="15"/>
  <c r="AK1677" i="15"/>
  <c r="AK195" i="15"/>
  <c r="AK625" i="15"/>
  <c r="AK914" i="15"/>
  <c r="AK1789" i="15"/>
  <c r="AK1185" i="15"/>
  <c r="AK2333" i="15"/>
  <c r="AK1122" i="15"/>
  <c r="AK430" i="15"/>
  <c r="AK490" i="15"/>
  <c r="AK2926" i="15"/>
  <c r="AK183" i="15"/>
  <c r="AK665" i="15"/>
  <c r="AK2727" i="15"/>
  <c r="AK202" i="15"/>
  <c r="AK179" i="15"/>
  <c r="AK2798" i="15"/>
  <c r="AK2210" i="15"/>
  <c r="AK2949" i="15"/>
  <c r="AK1870" i="15"/>
  <c r="AK1923" i="15"/>
  <c r="AK2629" i="15"/>
  <c r="AK1463" i="15"/>
  <c r="AK816" i="15"/>
  <c r="AK177" i="15"/>
  <c r="AK1087" i="15"/>
  <c r="AK1508" i="15"/>
  <c r="AK1042" i="15"/>
  <c r="AK2615" i="15"/>
  <c r="AK1166" i="15"/>
  <c r="AK1000" i="15"/>
  <c r="AK47" i="15"/>
  <c r="AK121" i="15"/>
  <c r="AK617" i="15"/>
  <c r="AK1439" i="15"/>
  <c r="AK36" i="15"/>
  <c r="AK2570" i="15"/>
  <c r="AK1303" i="15"/>
  <c r="AK745" i="15"/>
  <c r="AK2484" i="15"/>
  <c r="AK3" i="15"/>
  <c r="AK1410" i="15"/>
  <c r="AK1768" i="15"/>
  <c r="AK729" i="15"/>
  <c r="AK1916" i="15"/>
  <c r="AK2274" i="15"/>
  <c r="AK993" i="15"/>
  <c r="AK1006" i="15"/>
  <c r="AK2221" i="15"/>
  <c r="AK1517" i="15"/>
  <c r="AK2488" i="15"/>
  <c r="AK1896" i="15"/>
  <c r="AK1505" i="15"/>
  <c r="AK1602" i="15"/>
  <c r="AK2230" i="15"/>
  <c r="AK1678" i="15"/>
  <c r="AK1500" i="15"/>
  <c r="AK1644" i="15"/>
  <c r="AK2026" i="15"/>
  <c r="AK2788" i="15"/>
  <c r="AK143" i="15"/>
  <c r="AK991" i="15"/>
  <c r="AK537" i="15"/>
  <c r="AK957" i="15"/>
  <c r="AK949" i="15"/>
  <c r="AK772" i="15"/>
  <c r="AK1489" i="15"/>
  <c r="AK2548" i="15"/>
  <c r="AK1461" i="15"/>
  <c r="AK789" i="15"/>
  <c r="AK2701" i="15"/>
  <c r="AK534" i="15"/>
  <c r="AK1096" i="15"/>
  <c r="AK586" i="15"/>
  <c r="AK1551" i="15"/>
  <c r="AK917" i="15"/>
  <c r="AK2220" i="15"/>
  <c r="AK1249" i="15"/>
  <c r="AK250" i="15"/>
  <c r="AK1802" i="15"/>
  <c r="AK2806" i="15"/>
  <c r="AK807" i="15"/>
  <c r="AK220" i="15"/>
  <c r="AK1512" i="15"/>
  <c r="AK818" i="15"/>
  <c r="AK1061" i="15"/>
  <c r="AK1895" i="15"/>
  <c r="AK1600" i="15"/>
  <c r="AK2938" i="15"/>
  <c r="AK17" i="15"/>
  <c r="AK1237" i="15"/>
  <c r="AK1296" i="15"/>
  <c r="AK267" i="15"/>
  <c r="AK932" i="15"/>
  <c r="AK2812" i="15"/>
  <c r="AK374" i="15"/>
  <c r="AK468" i="15"/>
  <c r="AK1083" i="15"/>
  <c r="AK2996" i="15"/>
  <c r="AK2474" i="15"/>
  <c r="AK2954" i="15"/>
  <c r="AK1426" i="15"/>
  <c r="AK2935" i="15"/>
  <c r="AK1088" i="15"/>
  <c r="AK263" i="15"/>
  <c r="AK2234" i="15"/>
  <c r="AK515" i="15"/>
  <c r="AK2623" i="15"/>
  <c r="AK1497" i="15"/>
  <c r="AK2888" i="15"/>
  <c r="AK1817" i="15"/>
  <c r="AK2783" i="15"/>
  <c r="AK1362" i="15"/>
  <c r="AK2209" i="15"/>
  <c r="AK502" i="15"/>
  <c r="AK2125" i="15"/>
  <c r="AK2373" i="15"/>
  <c r="AK2678" i="15"/>
  <c r="AK210" i="15"/>
  <c r="AK2012" i="15"/>
  <c r="AK2381" i="15"/>
  <c r="AK1183" i="15"/>
  <c r="AK629" i="15"/>
  <c r="AK2846" i="15"/>
  <c r="AK1238" i="15"/>
  <c r="AK2232" i="15"/>
  <c r="AK2599" i="15"/>
  <c r="AK244" i="15"/>
  <c r="AK197" i="15"/>
  <c r="AK1236" i="15"/>
  <c r="AK2424" i="15"/>
  <c r="AK2607" i="15"/>
  <c r="AK1656" i="15"/>
  <c r="AK2509" i="15"/>
  <c r="AK1620" i="15"/>
  <c r="AK1256" i="15"/>
  <c r="AK645" i="15"/>
  <c r="AK295" i="15"/>
  <c r="AK2014" i="15"/>
  <c r="AK2507" i="15"/>
  <c r="AK2946" i="15"/>
  <c r="AK1333" i="15"/>
  <c r="AK2010" i="15"/>
  <c r="AK118" i="15"/>
  <c r="AK1653" i="15"/>
  <c r="AK266" i="15"/>
  <c r="AK2487" i="15"/>
  <c r="AK2787" i="15"/>
  <c r="AK2198" i="15"/>
  <c r="AK1254" i="15"/>
  <c r="AK570" i="15"/>
  <c r="AK1374" i="15"/>
  <c r="AK454" i="15"/>
  <c r="AK2495" i="15"/>
  <c r="AK1509" i="15"/>
  <c r="AK226" i="15"/>
  <c r="AK1102" i="15"/>
  <c r="AK60" i="15"/>
  <c r="AK2292" i="15"/>
  <c r="AK2446" i="15"/>
  <c r="AK1791" i="15"/>
  <c r="AK2464" i="15"/>
  <c r="AK739" i="15"/>
  <c r="AK1062" i="15"/>
  <c r="AK755" i="15"/>
  <c r="AK1570" i="15"/>
  <c r="AK554" i="15"/>
  <c r="AK1025" i="15"/>
  <c r="AK1446" i="15"/>
  <c r="AK2876" i="15"/>
  <c r="AK2410" i="15"/>
  <c r="AK2951" i="15"/>
  <c r="AK71" i="15"/>
  <c r="AK1672" i="15"/>
  <c r="AK507" i="15"/>
  <c r="AK931" i="15"/>
  <c r="AK981" i="15"/>
  <c r="AK740" i="15"/>
  <c r="AK597" i="15"/>
  <c r="AK1849" i="15"/>
  <c r="AK2845" i="15"/>
  <c r="AK698" i="15"/>
  <c r="AK316" i="15"/>
  <c r="AK2011" i="15"/>
  <c r="AK497" i="15"/>
  <c r="AK1250" i="15"/>
  <c r="AK801" i="15"/>
  <c r="AK464" i="15"/>
  <c r="AK2824" i="15"/>
  <c r="AK1039" i="15"/>
  <c r="AK426" i="15"/>
  <c r="AK985" i="15"/>
  <c r="AK1866" i="15"/>
  <c r="AK1989" i="15"/>
  <c r="AK3001" i="15"/>
  <c r="AK2593" i="15"/>
  <c r="AK1114" i="15"/>
  <c r="AK583" i="15"/>
  <c r="AK539" i="15"/>
  <c r="AK1476" i="15"/>
  <c r="AK2621" i="15"/>
  <c r="AK1454" i="15"/>
  <c r="AK2849" i="15"/>
  <c r="AK1765" i="15"/>
  <c r="AK693" i="15"/>
  <c r="AK1593" i="15"/>
  <c r="AK2699" i="15"/>
  <c r="AK2915" i="15"/>
  <c r="AK2538" i="15"/>
  <c r="AK1962" i="15"/>
  <c r="AK69" i="15"/>
  <c r="AK1629" i="15"/>
  <c r="AK771" i="15"/>
  <c r="AK1219" i="15"/>
  <c r="AK1932" i="15"/>
  <c r="AK2924" i="15"/>
  <c r="AK2277" i="15"/>
  <c r="AK211" i="15"/>
  <c r="AK738" i="15"/>
  <c r="AK1992" i="15"/>
  <c r="AK2431" i="15"/>
  <c r="AK672" i="15"/>
  <c r="AK2016" i="15"/>
  <c r="AK1045" i="15"/>
  <c r="AK950" i="15"/>
  <c r="AK1795" i="15"/>
  <c r="AK2282" i="15"/>
  <c r="AK1306" i="15"/>
  <c r="AK233" i="15"/>
  <c r="AK1348" i="15"/>
  <c r="AK273" i="15"/>
  <c r="AK514" i="15"/>
  <c r="AK1601" i="15"/>
  <c r="AK1510" i="15"/>
  <c r="AK649" i="15"/>
  <c r="AK2658" i="15"/>
  <c r="AK367" i="15"/>
  <c r="AK2819" i="15"/>
  <c r="AK1308" i="15"/>
  <c r="AK1197" i="15"/>
  <c r="AK637" i="15"/>
  <c r="AK891" i="15"/>
  <c r="AK594" i="15"/>
  <c r="AK606" i="15"/>
  <c r="AK2665" i="15"/>
  <c r="AK120" i="15"/>
  <c r="AK2244" i="15"/>
  <c r="AK150" i="15"/>
  <c r="AK696" i="15"/>
  <c r="AK357" i="15"/>
  <c r="AK762" i="15"/>
  <c r="AK476" i="15"/>
  <c r="AK2140" i="15"/>
  <c r="AK2680" i="15"/>
  <c r="AK77" i="15"/>
  <c r="AK1615" i="15"/>
  <c r="AK2030" i="15"/>
  <c r="AK1554" i="15"/>
  <c r="AK1413" i="15"/>
  <c r="AK1342" i="15"/>
  <c r="AK298" i="15"/>
  <c r="AK73" i="15"/>
  <c r="AK623" i="15"/>
  <c r="AK2581" i="15"/>
  <c r="AK1561" i="15"/>
  <c r="AK791" i="15"/>
  <c r="AK575" i="15"/>
  <c r="AK2716" i="15"/>
  <c r="AK113" i="15"/>
  <c r="AK1753" i="15"/>
  <c r="AK2820" i="15"/>
  <c r="AK1049" i="15"/>
  <c r="AK234" i="15"/>
  <c r="AK152" i="15"/>
  <c r="AK1721" i="15"/>
  <c r="AK947" i="15"/>
  <c r="AK505" i="15"/>
  <c r="AK2388" i="15"/>
  <c r="AK1177" i="15"/>
  <c r="AK1069" i="15"/>
  <c r="AK2392" i="15"/>
  <c r="AK1427" i="15"/>
  <c r="AK2164" i="15"/>
  <c r="AK1709" i="15"/>
  <c r="AK1867" i="15"/>
  <c r="AK1761" i="15"/>
  <c r="AK153" i="15"/>
  <c r="AK1515" i="15"/>
  <c r="AK265" i="15"/>
  <c r="AK2172" i="15"/>
  <c r="AK1973" i="15"/>
  <c r="AK104" i="15"/>
  <c r="B26" i="15" l="1"/>
  <c r="B29" i="15"/>
  <c r="B32" i="15"/>
</calcChain>
</file>

<file path=xl/comments1.xml><?xml version="1.0" encoding="utf-8"?>
<comments xmlns="http://schemas.openxmlformats.org/spreadsheetml/2006/main">
  <authors>
    <author>John Evans</author>
  </authors>
  <commentList>
    <comment ref="A1" authorId="0" shapeId="0">
      <text>
        <r>
          <rPr>
            <b/>
            <sz val="9"/>
            <color indexed="81"/>
            <rFont val="Tahoma"/>
            <family val="2"/>
          </rPr>
          <t>John Evans:</t>
        </r>
        <r>
          <rPr>
            <sz val="9"/>
            <color indexed="81"/>
            <rFont val="Tahoma"/>
            <family val="2"/>
          </rPr>
          <t xml:space="preserve">
Freely refine the positions, intensities and fwhms of 4 peaks and add a simple polynomial background</t>
        </r>
      </text>
    </comment>
    <comment ref="A3" authorId="0" shapeId="0">
      <text>
        <r>
          <rPr>
            <b/>
            <sz val="9"/>
            <color indexed="81"/>
            <rFont val="Tahoma"/>
            <family val="2"/>
          </rPr>
          <t>John Evans:</t>
        </r>
        <r>
          <rPr>
            <sz val="9"/>
            <color indexed="81"/>
            <rFont val="Tahoma"/>
            <family val="2"/>
          </rPr>
          <t xml:space="preserve">
A simple background polynomial, refine these terms</t>
        </r>
      </text>
    </comment>
    <comment ref="A7" authorId="0" shapeId="0">
      <text>
        <r>
          <rPr>
            <b/>
            <sz val="9"/>
            <color indexed="81"/>
            <rFont val="Tahoma"/>
            <family val="2"/>
          </rPr>
          <t>John Evans:</t>
        </r>
        <r>
          <rPr>
            <sz val="9"/>
            <color indexed="81"/>
            <rFont val="Tahoma"/>
            <family val="2"/>
          </rPr>
          <t xml:space="preserve">
2-theta values, intensities and lorentzian fwhm of each reflection can be refined freely</t>
        </r>
      </text>
    </comment>
    <comment ref="B14" authorId="0" shapeId="0">
      <text>
        <r>
          <rPr>
            <b/>
            <sz val="9"/>
            <color indexed="81"/>
            <rFont val="Tahoma"/>
            <family val="2"/>
          </rPr>
          <t>John Evans:</t>
        </r>
        <r>
          <rPr>
            <sz val="9"/>
            <color indexed="81"/>
            <rFont val="Tahoma"/>
            <family val="2"/>
          </rPr>
          <t xml:space="preserve">
Minimise this box, the overall sum of (yobs-ycals)^2.</t>
        </r>
      </text>
    </comment>
    <comment ref="B16" authorId="0" shapeId="0">
      <text>
        <r>
          <rPr>
            <b/>
            <sz val="9"/>
            <color indexed="81"/>
            <rFont val="Tahoma"/>
            <family val="2"/>
          </rPr>
          <t>John Evans:</t>
        </r>
        <r>
          <rPr>
            <sz val="9"/>
            <color indexed="81"/>
            <rFont val="Tahoma"/>
            <family val="2"/>
          </rPr>
          <t xml:space="preserve">
This box reports the profile R-ractor</t>
        </r>
      </text>
    </comment>
  </commentList>
</comments>
</file>

<file path=xl/comments2.xml><?xml version="1.0" encoding="utf-8"?>
<comments xmlns="http://schemas.openxmlformats.org/spreadsheetml/2006/main">
  <authors>
    <author>John Evans</author>
  </authors>
  <commentList>
    <comment ref="A1" authorId="0" shapeId="0">
      <text>
        <r>
          <rPr>
            <b/>
            <sz val="9"/>
            <color indexed="81"/>
            <rFont val="Tahoma"/>
            <family val="2"/>
          </rPr>
          <t>John Evans:</t>
        </r>
        <r>
          <rPr>
            <sz val="9"/>
            <color indexed="81"/>
            <rFont val="Tahoma"/>
            <family val="2"/>
          </rPr>
          <t xml:space="preserve">
Values that feed into a Pawleyulike refinement of TiO2 given below.  In general values in yellow boxes should be refined.
Minimise the blue box which is sum (yobs-ycalc)^2</t>
        </r>
      </text>
    </comment>
    <comment ref="A3" authorId="0" shapeId="0">
      <text>
        <r>
          <rPr>
            <b/>
            <sz val="9"/>
            <color indexed="81"/>
            <rFont val="Tahoma"/>
            <family val="2"/>
          </rPr>
          <t>John Evans:</t>
        </r>
        <r>
          <rPr>
            <sz val="9"/>
            <color indexed="81"/>
            <rFont val="Tahoma"/>
            <family val="2"/>
          </rPr>
          <t xml:space="preserve">
Information on the diffractometer used to collect the diffraction data.  The instrumental zero point should be refined.  It should normall be smaller than +/- 0.05 degrees.</t>
        </r>
      </text>
    </comment>
    <comment ref="A6" authorId="0" shapeId="0">
      <text>
        <r>
          <rPr>
            <b/>
            <sz val="9"/>
            <color indexed="81"/>
            <rFont val="Tahoma"/>
            <family val="2"/>
          </rPr>
          <t>John Evans:</t>
        </r>
        <r>
          <rPr>
            <sz val="9"/>
            <color indexed="81"/>
            <rFont val="Tahoma"/>
            <family val="2"/>
          </rPr>
          <t xml:space="preserve">
A simple background polynomial, refine these terms</t>
        </r>
      </text>
    </comment>
    <comment ref="A10" authorId="0" shapeId="0">
      <text>
        <r>
          <rPr>
            <b/>
            <sz val="9"/>
            <color indexed="81"/>
            <rFont val="Tahoma"/>
            <family val="2"/>
          </rPr>
          <t>John Evans:</t>
        </r>
        <r>
          <rPr>
            <sz val="9"/>
            <color indexed="81"/>
            <rFont val="Tahoma"/>
            <family val="2"/>
          </rPr>
          <t xml:space="preserve">
Rutile is tetragonal so a = b and alpha = beta = gamma = 90 degrees.</t>
        </r>
      </text>
    </comment>
    <comment ref="A13" authorId="0" shapeId="0">
      <text>
        <r>
          <rPr>
            <b/>
            <sz val="9"/>
            <color indexed="81"/>
            <rFont val="Tahoma"/>
            <family val="2"/>
          </rPr>
          <t>John Evans:</t>
        </r>
        <r>
          <rPr>
            <sz val="9"/>
            <color indexed="81"/>
            <rFont val="Tahoma"/>
            <family val="2"/>
          </rPr>
          <t xml:space="preserve">
2-theta values calculated from hkl, cell parameters and zero point.
Refine the intensities and lorentzian fwhm of each reflection</t>
        </r>
      </text>
    </comment>
    <comment ref="B20" authorId="0" shapeId="0">
      <text>
        <r>
          <rPr>
            <b/>
            <sz val="9"/>
            <color indexed="81"/>
            <rFont val="Tahoma"/>
            <family val="2"/>
          </rPr>
          <t>John Evans:</t>
        </r>
        <r>
          <rPr>
            <sz val="9"/>
            <color indexed="81"/>
            <rFont val="Tahoma"/>
            <family val="2"/>
          </rPr>
          <t xml:space="preserve">
Minimise this box, the overall sum of (yobs-ycals)^2.</t>
        </r>
      </text>
    </comment>
    <comment ref="B22" authorId="0" shapeId="0">
      <text>
        <r>
          <rPr>
            <b/>
            <sz val="9"/>
            <color indexed="81"/>
            <rFont val="Tahoma"/>
            <family val="2"/>
          </rPr>
          <t>John Evans:</t>
        </r>
        <r>
          <rPr>
            <sz val="9"/>
            <color indexed="81"/>
            <rFont val="Tahoma"/>
            <family val="2"/>
          </rPr>
          <t xml:space="preserve">
This box reporte the profile R-ractor</t>
        </r>
      </text>
    </comment>
  </commentList>
</comments>
</file>

<file path=xl/comments3.xml><?xml version="1.0" encoding="utf-8"?>
<comments xmlns="http://schemas.openxmlformats.org/spreadsheetml/2006/main">
  <authors>
    <author>John Evans</author>
    <author>dch0jse</author>
  </authors>
  <commentList>
    <comment ref="A1" authorId="0" shapeId="0">
      <text>
        <r>
          <rPr>
            <b/>
            <sz val="9"/>
            <color indexed="81"/>
            <rFont val="Tahoma"/>
            <family val="2"/>
          </rPr>
          <t>John Evans:</t>
        </r>
        <r>
          <rPr>
            <sz val="9"/>
            <color indexed="81"/>
            <rFont val="Tahoma"/>
            <family val="2"/>
          </rPr>
          <t xml:space="preserve">
Values that feed into a Rietveld refinement of TiO2 given below.  In general values in yellow boxes should be refined.
Minimise the blue box which is sum (yobs-ycalc)^2</t>
        </r>
      </text>
    </comment>
    <comment ref="X1" authorId="0" shapeId="0">
      <text>
        <r>
          <rPr>
            <b/>
            <sz val="9"/>
            <color indexed="81"/>
            <rFont val="Tahoma"/>
            <family val="2"/>
          </rPr>
          <t>John Evans:</t>
        </r>
        <r>
          <rPr>
            <sz val="9"/>
            <color indexed="81"/>
            <rFont val="Tahoma"/>
            <family val="2"/>
          </rPr>
          <t xml:space="preserve">
put the experimental data in these two columns.</t>
        </r>
      </text>
    </comment>
    <comment ref="AA1" authorId="0" shapeId="0">
      <text>
        <r>
          <rPr>
            <b/>
            <sz val="9"/>
            <color indexed="81"/>
            <rFont val="Tahoma"/>
            <family val="2"/>
          </rPr>
          <t>John Evans:</t>
        </r>
        <r>
          <rPr>
            <sz val="9"/>
            <color indexed="81"/>
            <rFont val="Tahoma"/>
            <family val="2"/>
          </rPr>
          <t xml:space="preserve">
intensity contribution from the (111) refelction</t>
        </r>
      </text>
    </comment>
    <comment ref="AH1" authorId="0" shapeId="0">
      <text>
        <r>
          <rPr>
            <b/>
            <sz val="9"/>
            <color indexed="81"/>
            <rFont val="Tahoma"/>
            <family val="2"/>
          </rPr>
          <t>John Evans:</t>
        </r>
        <r>
          <rPr>
            <sz val="9"/>
            <color indexed="81"/>
            <rFont val="Tahoma"/>
            <family val="2"/>
          </rPr>
          <t xml:space="preserve">
summed intensity from all reflections</t>
        </r>
      </text>
    </comment>
    <comment ref="AJ1" authorId="0" shapeId="0">
      <text>
        <r>
          <rPr>
            <b/>
            <sz val="9"/>
            <color indexed="81"/>
            <rFont val="Tahoma"/>
            <family val="2"/>
          </rPr>
          <t>John Evans:</t>
        </r>
        <r>
          <rPr>
            <sz val="9"/>
            <color indexed="81"/>
            <rFont val="Tahoma"/>
            <family val="2"/>
          </rPr>
          <t xml:space="preserve">
this is the column that gets minimised in the least squares process.  Its sum is in the blue box on the left</t>
        </r>
      </text>
    </comment>
    <comment ref="AK1" authorId="0" shapeId="0">
      <text>
        <r>
          <rPr>
            <b/>
            <sz val="9"/>
            <color indexed="81"/>
            <rFont val="Tahoma"/>
            <family val="2"/>
          </rPr>
          <t>John Evans:</t>
        </r>
        <r>
          <rPr>
            <sz val="9"/>
            <color indexed="81"/>
            <rFont val="Tahoma"/>
            <family val="2"/>
          </rPr>
          <t xml:space="preserve">
offset difference curve for plotting</t>
        </r>
      </text>
    </comment>
    <comment ref="A3" authorId="0" shapeId="0">
      <text>
        <r>
          <rPr>
            <b/>
            <sz val="9"/>
            <color indexed="81"/>
            <rFont val="Tahoma"/>
            <family val="2"/>
          </rPr>
          <t>John Evans:</t>
        </r>
        <r>
          <rPr>
            <sz val="9"/>
            <color indexed="81"/>
            <rFont val="Tahoma"/>
            <family val="2"/>
          </rPr>
          <t xml:space="preserve">
Information on the diffractometer used to collect the diffraction data.  The instrumental zero point should be refined.  It should normall be smaller than +/- 0.05 degrees.</t>
        </r>
      </text>
    </comment>
    <comment ref="A7" authorId="0" shapeId="0">
      <text>
        <r>
          <rPr>
            <b/>
            <sz val="9"/>
            <color indexed="81"/>
            <rFont val="Tahoma"/>
            <family val="2"/>
          </rPr>
          <t>John Evans:</t>
        </r>
        <r>
          <rPr>
            <sz val="9"/>
            <color indexed="81"/>
            <rFont val="Tahoma"/>
            <family val="2"/>
          </rPr>
          <t xml:space="preserve">
A simple background polynomial, refine these terms</t>
        </r>
      </text>
    </comment>
    <comment ref="A11" authorId="0" shapeId="0">
      <text>
        <r>
          <rPr>
            <b/>
            <sz val="9"/>
            <color indexed="81"/>
            <rFont val="Tahoma"/>
            <family val="2"/>
          </rPr>
          <t>John Evans:</t>
        </r>
        <r>
          <rPr>
            <sz val="9"/>
            <color indexed="81"/>
            <rFont val="Tahoma"/>
            <family val="2"/>
          </rPr>
          <t xml:space="preserve">
Allow peaks to have a simple 2-theta dependence to their width.  This is caused by the instrument and sample effects.  Over a short 2-theta it might be best to just refine w which gives a constant peak width.</t>
        </r>
      </text>
    </comment>
    <comment ref="A16" authorId="0" shapeId="0">
      <text>
        <r>
          <rPr>
            <b/>
            <sz val="9"/>
            <color indexed="81"/>
            <rFont val="Tahoma"/>
            <family val="2"/>
          </rPr>
          <t>John Evans:</t>
        </r>
        <r>
          <rPr>
            <sz val="9"/>
            <color indexed="81"/>
            <rFont val="Tahoma"/>
            <family val="2"/>
          </rPr>
          <t xml:space="preserve">
An overall scale factor which should be refined.  It scales the sample scattering to the overall intensity.</t>
        </r>
      </text>
    </comment>
    <comment ref="A18" authorId="0" shapeId="0">
      <text>
        <r>
          <rPr>
            <b/>
            <sz val="9"/>
            <color indexed="81"/>
            <rFont val="Tahoma"/>
            <family val="2"/>
          </rPr>
          <t>John Evans:</t>
        </r>
        <r>
          <rPr>
            <sz val="9"/>
            <color indexed="81"/>
            <rFont val="Tahoma"/>
            <family val="2"/>
          </rPr>
          <t xml:space="preserve">
Rutile is tetragonal so a = b and alpha = beta = gamma = 90 degrees.</t>
        </r>
      </text>
    </comment>
    <comment ref="A21" authorId="0" shapeId="0">
      <text>
        <r>
          <rPr>
            <b/>
            <sz val="9"/>
            <color indexed="81"/>
            <rFont val="Tahoma"/>
            <family val="2"/>
          </rPr>
          <t>John Evans:</t>
        </r>
        <r>
          <rPr>
            <sz val="9"/>
            <color indexed="81"/>
            <rFont val="Tahoma"/>
            <family val="2"/>
          </rPr>
          <t xml:space="preserve">
For tetragonal rutile TiO2 there is a single free atomic coordinate, x of O.  The y value of O is equal to x by symmetry.</t>
        </r>
      </text>
    </comment>
    <comment ref="E21" authorId="1" shapeId="0">
      <text>
        <r>
          <rPr>
            <b/>
            <sz val="9"/>
            <color indexed="81"/>
            <rFont val="Tahoma"/>
            <family val="2"/>
          </rPr>
          <t>dch0jse:</t>
        </r>
        <r>
          <rPr>
            <sz val="9"/>
            <color indexed="81"/>
            <rFont val="Tahoma"/>
            <family val="2"/>
          </rPr>
          <t xml:space="preserve">
Isotropic atomic displacement B (=8*pi^2*u).  
Over a short 2-theta range this will correlate highly with the scale factor.  It is also affected by experiimental artefacts lie absorption, surface roughness, etc.  These are simulated data so a value of 0.0 is fine.
One the refinement has convereged look at what the effect of a large positive/negatve adp is on the calculated pattern</t>
        </r>
      </text>
    </comment>
    <comment ref="B25" authorId="0" shapeId="0">
      <text>
        <r>
          <rPr>
            <b/>
            <sz val="9"/>
            <color indexed="81"/>
            <rFont val="Tahoma"/>
            <family val="2"/>
          </rPr>
          <t>John Evans:</t>
        </r>
        <r>
          <rPr>
            <sz val="9"/>
            <color indexed="81"/>
            <rFont val="Tahoma"/>
            <family val="2"/>
          </rPr>
          <t xml:space="preserve">
Minimise this box, the overall sum of (yobs-ycals)^2.</t>
        </r>
      </text>
    </comment>
    <comment ref="B28" authorId="0" shapeId="0">
      <text>
        <r>
          <rPr>
            <b/>
            <sz val="9"/>
            <color indexed="81"/>
            <rFont val="Tahoma"/>
            <family val="2"/>
          </rPr>
          <t>John Evans:</t>
        </r>
        <r>
          <rPr>
            <sz val="9"/>
            <color indexed="81"/>
            <rFont val="Tahoma"/>
            <family val="2"/>
          </rPr>
          <t xml:space="preserve">
This box reportes the profile R-factor</t>
        </r>
      </text>
    </comment>
    <comment ref="A34" authorId="0" shapeId="0">
      <text>
        <r>
          <rPr>
            <b/>
            <sz val="9"/>
            <color indexed="81"/>
            <rFont val="Tahoma"/>
            <family val="2"/>
          </rPr>
          <t xml:space="preserve">John Evans:
</t>
        </r>
        <r>
          <rPr>
            <sz val="9"/>
            <color indexed="81"/>
            <rFont val="Tahoma"/>
            <family val="2"/>
          </rPr>
          <t>This section calculates the intensity of each reflection.  Each row is colour coded and is turned into a colour coded peak shape in the columns on the right of the spreadsheet.</t>
        </r>
      </text>
    </comment>
    <comment ref="A44" authorId="0" shapeId="0">
      <text>
        <r>
          <rPr>
            <b/>
            <sz val="9"/>
            <color indexed="81"/>
            <rFont val="Tahoma"/>
            <family val="2"/>
          </rPr>
          <t>John Evans:</t>
        </r>
        <r>
          <rPr>
            <sz val="9"/>
            <color indexed="81"/>
            <rFont val="Tahoma"/>
            <family val="2"/>
          </rPr>
          <t xml:space="preserve">
These are the coeffiencts that feed into the scattering factor calculations for each element.  See the separate "fj values" spreadsheet for more information.</t>
        </r>
      </text>
    </comment>
  </commentList>
</comments>
</file>

<file path=xl/comments4.xml><?xml version="1.0" encoding="utf-8"?>
<comments xmlns="http://schemas.openxmlformats.org/spreadsheetml/2006/main">
  <authors>
    <author>John Evans</author>
    <author>dch0jse</author>
  </authors>
  <commentList>
    <comment ref="A1" authorId="0" shapeId="0">
      <text>
        <r>
          <rPr>
            <b/>
            <sz val="9"/>
            <color indexed="81"/>
            <rFont val="Tahoma"/>
            <family val="2"/>
          </rPr>
          <t>John Evans:</t>
        </r>
        <r>
          <rPr>
            <sz val="9"/>
            <color indexed="81"/>
            <rFont val="Tahoma"/>
            <family val="2"/>
          </rPr>
          <t xml:space="preserve">
Values that feed into a Rietveld refinement of TiO2 given below.  In general values in yellow boxes should be refined.
Minimise the blue box which is sum (yobs-ycalc)^2</t>
        </r>
      </text>
    </comment>
    <comment ref="X1" authorId="0" shapeId="0">
      <text>
        <r>
          <rPr>
            <b/>
            <sz val="9"/>
            <color indexed="81"/>
            <rFont val="Tahoma"/>
            <family val="2"/>
          </rPr>
          <t>John Evans:</t>
        </r>
        <r>
          <rPr>
            <sz val="9"/>
            <color indexed="81"/>
            <rFont val="Tahoma"/>
            <family val="2"/>
          </rPr>
          <t xml:space="preserve">
put the experimental data in these two columns.</t>
        </r>
      </text>
    </comment>
    <comment ref="AA1" authorId="0" shapeId="0">
      <text>
        <r>
          <rPr>
            <b/>
            <sz val="9"/>
            <color indexed="81"/>
            <rFont val="Tahoma"/>
            <family val="2"/>
          </rPr>
          <t>John Evans:</t>
        </r>
        <r>
          <rPr>
            <sz val="9"/>
            <color indexed="81"/>
            <rFont val="Tahoma"/>
            <family val="2"/>
          </rPr>
          <t xml:space="preserve">
intensity contribution from the (111) refelction</t>
        </r>
      </text>
    </comment>
    <comment ref="AH1" authorId="0" shapeId="0">
      <text>
        <r>
          <rPr>
            <b/>
            <sz val="9"/>
            <color indexed="81"/>
            <rFont val="Tahoma"/>
            <family val="2"/>
          </rPr>
          <t>John Evans:</t>
        </r>
        <r>
          <rPr>
            <sz val="9"/>
            <color indexed="81"/>
            <rFont val="Tahoma"/>
            <family val="2"/>
          </rPr>
          <t xml:space="preserve">
summed intensity from all reflections</t>
        </r>
      </text>
    </comment>
    <comment ref="AJ1" authorId="0" shapeId="0">
      <text>
        <r>
          <rPr>
            <b/>
            <sz val="9"/>
            <color indexed="81"/>
            <rFont val="Tahoma"/>
            <family val="2"/>
          </rPr>
          <t>John Evans:</t>
        </r>
        <r>
          <rPr>
            <sz val="9"/>
            <color indexed="81"/>
            <rFont val="Tahoma"/>
            <family val="2"/>
          </rPr>
          <t xml:space="preserve">
this is the column that gets minimised in the least squares process.  Its sum is in the blue box on the left</t>
        </r>
      </text>
    </comment>
    <comment ref="AK1" authorId="0" shapeId="0">
      <text>
        <r>
          <rPr>
            <b/>
            <sz val="9"/>
            <color indexed="81"/>
            <rFont val="Tahoma"/>
            <family val="2"/>
          </rPr>
          <t>John Evans:</t>
        </r>
        <r>
          <rPr>
            <sz val="9"/>
            <color indexed="81"/>
            <rFont val="Tahoma"/>
            <family val="2"/>
          </rPr>
          <t xml:space="preserve">
offset difference curve for plotting</t>
        </r>
      </text>
    </comment>
    <comment ref="A3" authorId="0" shapeId="0">
      <text>
        <r>
          <rPr>
            <b/>
            <sz val="9"/>
            <color indexed="81"/>
            <rFont val="Tahoma"/>
            <family val="2"/>
          </rPr>
          <t>John Evans:</t>
        </r>
        <r>
          <rPr>
            <sz val="9"/>
            <color indexed="81"/>
            <rFont val="Tahoma"/>
            <family val="2"/>
          </rPr>
          <t xml:space="preserve">
Information on the diffractometer used to collect the diffraction data.  The instrumental zero point should be refined.  It should normall be smaller than +/- 0.05 degrees.</t>
        </r>
      </text>
    </comment>
    <comment ref="A7" authorId="0" shapeId="0">
      <text>
        <r>
          <rPr>
            <b/>
            <sz val="9"/>
            <color indexed="81"/>
            <rFont val="Tahoma"/>
            <family val="2"/>
          </rPr>
          <t>John Evans:</t>
        </r>
        <r>
          <rPr>
            <sz val="9"/>
            <color indexed="81"/>
            <rFont val="Tahoma"/>
            <family val="2"/>
          </rPr>
          <t xml:space="preserve">
A simple background polynomial, refine these terms</t>
        </r>
      </text>
    </comment>
    <comment ref="A11" authorId="0" shapeId="0">
      <text>
        <r>
          <rPr>
            <b/>
            <sz val="9"/>
            <color indexed="81"/>
            <rFont val="Tahoma"/>
            <family val="2"/>
          </rPr>
          <t>John Evans:</t>
        </r>
        <r>
          <rPr>
            <sz val="9"/>
            <color indexed="81"/>
            <rFont val="Tahoma"/>
            <family val="2"/>
          </rPr>
          <t xml:space="preserve">
Allow peaks to have a simple 2-theta dependence to their width.  This is caused by the instrument and sample effects.  Over a short 2-theta it might be best to just refine w which gives a constant peak width.</t>
        </r>
      </text>
    </comment>
    <comment ref="A16" authorId="0" shapeId="0">
      <text>
        <r>
          <rPr>
            <b/>
            <sz val="9"/>
            <color indexed="81"/>
            <rFont val="Tahoma"/>
            <family val="2"/>
          </rPr>
          <t>John Evans:</t>
        </r>
        <r>
          <rPr>
            <sz val="9"/>
            <color indexed="81"/>
            <rFont val="Tahoma"/>
            <family val="2"/>
          </rPr>
          <t xml:space="preserve">
An overall scale factor which should be refined.  It scales the sample scattering to the overall intensity.</t>
        </r>
      </text>
    </comment>
    <comment ref="A18" authorId="0" shapeId="0">
      <text>
        <r>
          <rPr>
            <b/>
            <sz val="9"/>
            <color indexed="81"/>
            <rFont val="Tahoma"/>
            <family val="2"/>
          </rPr>
          <t>John Evans:</t>
        </r>
        <r>
          <rPr>
            <sz val="9"/>
            <color indexed="81"/>
            <rFont val="Tahoma"/>
            <family val="2"/>
          </rPr>
          <t xml:space="preserve">
Rutile is tetragonal so a = b and alpha = beta = gamma = 90 degrees.</t>
        </r>
      </text>
    </comment>
    <comment ref="A21" authorId="0" shapeId="0">
      <text>
        <r>
          <rPr>
            <b/>
            <sz val="9"/>
            <color indexed="81"/>
            <rFont val="Tahoma"/>
            <family val="2"/>
          </rPr>
          <t>John Evans:</t>
        </r>
        <r>
          <rPr>
            <sz val="9"/>
            <color indexed="81"/>
            <rFont val="Tahoma"/>
            <family val="2"/>
          </rPr>
          <t xml:space="preserve">
For tetragonal rutile TiO2 there is a single free atomic coordinate, x of O.  The y value of O is equal to x by symmetry.</t>
        </r>
      </text>
    </comment>
    <comment ref="E21" authorId="1" shapeId="0">
      <text>
        <r>
          <rPr>
            <b/>
            <sz val="9"/>
            <color indexed="81"/>
            <rFont val="Tahoma"/>
            <family val="2"/>
          </rPr>
          <t>dch0jse:</t>
        </r>
        <r>
          <rPr>
            <sz val="9"/>
            <color indexed="81"/>
            <rFont val="Tahoma"/>
            <family val="2"/>
          </rPr>
          <t xml:space="preserve">
Isotropic atomic displacement B (=8*pi^2*u).  
Over a short 2-theta range this will correlate highly with the scale factor.  It is also affected by experiimental artefacts lie absorption, surface roughness, etc.  These are simulated data so a value of 0.0 is fine.
One the refinement has convereged look at what the effect of a large positive/negatve adp is on the calculated pattern</t>
        </r>
      </text>
    </comment>
    <comment ref="B25" authorId="0" shapeId="0">
      <text>
        <r>
          <rPr>
            <b/>
            <sz val="9"/>
            <color indexed="81"/>
            <rFont val="Tahoma"/>
            <family val="2"/>
          </rPr>
          <t>John Evans:</t>
        </r>
        <r>
          <rPr>
            <sz val="9"/>
            <color indexed="81"/>
            <rFont val="Tahoma"/>
            <family val="2"/>
          </rPr>
          <t xml:space="preserve">
Minimise this box, the overall sum of (yobs-ycals)^2.</t>
        </r>
      </text>
    </comment>
    <comment ref="B28" authorId="0" shapeId="0">
      <text>
        <r>
          <rPr>
            <b/>
            <sz val="9"/>
            <color indexed="81"/>
            <rFont val="Tahoma"/>
            <family val="2"/>
          </rPr>
          <t>John Evans:</t>
        </r>
        <r>
          <rPr>
            <sz val="9"/>
            <color indexed="81"/>
            <rFont val="Tahoma"/>
            <family val="2"/>
          </rPr>
          <t xml:space="preserve">
This box reportes the profile R-factor</t>
        </r>
      </text>
    </comment>
    <comment ref="A34" authorId="0" shapeId="0">
      <text>
        <r>
          <rPr>
            <b/>
            <sz val="9"/>
            <color indexed="81"/>
            <rFont val="Tahoma"/>
            <family val="2"/>
          </rPr>
          <t xml:space="preserve">John Evans:
</t>
        </r>
        <r>
          <rPr>
            <sz val="9"/>
            <color indexed="81"/>
            <rFont val="Tahoma"/>
            <family val="2"/>
          </rPr>
          <t>This section calculates the intensity of each reflection.  Each row is colour coded and is turned into a colour coded peak shape in the columns on the right of the spreadsheet.</t>
        </r>
      </text>
    </comment>
  </commentList>
</comments>
</file>

<file path=xl/comments5.xml><?xml version="1.0" encoding="utf-8"?>
<comments xmlns="http://schemas.openxmlformats.org/spreadsheetml/2006/main">
  <authors>
    <author>John Evans</author>
  </authors>
  <commentList>
    <comment ref="A1" authorId="0" shapeId="0">
      <text>
        <r>
          <rPr>
            <b/>
            <sz val="9"/>
            <color indexed="81"/>
            <rFont val="Tahoma"/>
            <family val="2"/>
          </rPr>
          <t>John Evans:</t>
        </r>
        <r>
          <rPr>
            <sz val="9"/>
            <color indexed="81"/>
            <rFont val="Tahoma"/>
            <family val="2"/>
          </rPr>
          <t xml:space="preserve">
Values that feed into a Rietveld refinement of TiO2 given below.  In general values in yellow boxes should be refined.
Minimise the blue box which is sum (yobs-ycalc)^2</t>
        </r>
      </text>
    </comment>
    <comment ref="X1" authorId="0" shapeId="0">
      <text>
        <r>
          <rPr>
            <b/>
            <sz val="9"/>
            <color indexed="81"/>
            <rFont val="Tahoma"/>
            <family val="2"/>
          </rPr>
          <t>John Evans:</t>
        </r>
        <r>
          <rPr>
            <sz val="9"/>
            <color indexed="81"/>
            <rFont val="Tahoma"/>
            <family val="2"/>
          </rPr>
          <t xml:space="preserve">
put the experimental data in these two columns.</t>
        </r>
      </text>
    </comment>
    <comment ref="AA1" authorId="0" shapeId="0">
      <text>
        <r>
          <rPr>
            <b/>
            <sz val="9"/>
            <color indexed="81"/>
            <rFont val="Tahoma"/>
            <family val="2"/>
          </rPr>
          <t>John Evans:</t>
        </r>
        <r>
          <rPr>
            <sz val="9"/>
            <color indexed="81"/>
            <rFont val="Tahoma"/>
            <family val="2"/>
          </rPr>
          <t xml:space="preserve">
intensity contribution from the (111) refelction</t>
        </r>
      </text>
    </comment>
    <comment ref="AH1" authorId="0" shapeId="0">
      <text>
        <r>
          <rPr>
            <b/>
            <sz val="9"/>
            <color indexed="81"/>
            <rFont val="Tahoma"/>
            <family val="2"/>
          </rPr>
          <t>John Evans:</t>
        </r>
        <r>
          <rPr>
            <sz val="9"/>
            <color indexed="81"/>
            <rFont val="Tahoma"/>
            <family val="2"/>
          </rPr>
          <t xml:space="preserve">
summed intensity from all reflections</t>
        </r>
      </text>
    </comment>
    <comment ref="AJ1" authorId="0" shapeId="0">
      <text>
        <r>
          <rPr>
            <b/>
            <sz val="9"/>
            <color indexed="81"/>
            <rFont val="Tahoma"/>
            <family val="2"/>
          </rPr>
          <t>John Evans:</t>
        </r>
        <r>
          <rPr>
            <sz val="9"/>
            <color indexed="81"/>
            <rFont val="Tahoma"/>
            <family val="2"/>
          </rPr>
          <t xml:space="preserve">
this is the column that gets minimised in the least squares process.  Its sum is in the blue box on the left</t>
        </r>
      </text>
    </comment>
    <comment ref="AK1" authorId="0" shapeId="0">
      <text>
        <r>
          <rPr>
            <b/>
            <sz val="9"/>
            <color indexed="81"/>
            <rFont val="Tahoma"/>
            <family val="2"/>
          </rPr>
          <t>John Evans:</t>
        </r>
        <r>
          <rPr>
            <sz val="9"/>
            <color indexed="81"/>
            <rFont val="Tahoma"/>
            <family val="2"/>
          </rPr>
          <t xml:space="preserve">
offset difference curve for plotting</t>
        </r>
      </text>
    </comment>
    <comment ref="A3" authorId="0" shapeId="0">
      <text>
        <r>
          <rPr>
            <b/>
            <sz val="9"/>
            <color indexed="81"/>
            <rFont val="Tahoma"/>
            <family val="2"/>
          </rPr>
          <t>John Evans:</t>
        </r>
        <r>
          <rPr>
            <sz val="9"/>
            <color indexed="81"/>
            <rFont val="Tahoma"/>
            <family val="2"/>
          </rPr>
          <t xml:space="preserve">
Information on the diffractometer used to collect the diffraction data.  The instrumental zero point should be refined.  It should normall be smaller than +/- 0.05 degrees.
Note that the spreadsheet assumes Poisson statistics for the weighting scheme.  This may not be applicable for data collected with different set ups (e.g. position sensitive detectors).  In that case, experimental uncertainties (sig yobs) could be included as a column and used for weighting.</t>
        </r>
      </text>
    </comment>
    <comment ref="A6" authorId="0" shapeId="0">
      <text>
        <r>
          <rPr>
            <b/>
            <sz val="9"/>
            <color indexed="81"/>
            <rFont val="Tahoma"/>
            <family val="2"/>
          </rPr>
          <t>John Evans:</t>
        </r>
        <r>
          <rPr>
            <sz val="9"/>
            <color indexed="81"/>
            <rFont val="Tahoma"/>
            <family val="2"/>
          </rPr>
          <t xml:space="preserve">
For Cu Ka1/Ka2 value should be 0.5
For Cu Ka1 only value should be 0.0</t>
        </r>
      </text>
    </comment>
    <comment ref="A7" authorId="0" shapeId="0">
      <text>
        <r>
          <rPr>
            <b/>
            <sz val="9"/>
            <color indexed="81"/>
            <rFont val="Tahoma"/>
            <family val="2"/>
          </rPr>
          <t>John Evans:</t>
        </r>
        <r>
          <rPr>
            <sz val="9"/>
            <color indexed="81"/>
            <rFont val="Tahoma"/>
            <family val="2"/>
          </rPr>
          <t xml:space="preserve">
Probable values:
Cu Ka1/2 diffracted beam graphite monochromator: 26.6
Cu Ka1/2 with linear psd and no monochromator: 0
Cu Ka1 only incident beam Ge monochromator: 27.26
Mo Ka1 Ge incident beam monochromator: 12.46
</t>
        </r>
      </text>
    </comment>
    <comment ref="A9" authorId="0" shapeId="0">
      <text>
        <r>
          <rPr>
            <b/>
            <sz val="9"/>
            <color indexed="81"/>
            <rFont val="Tahoma"/>
            <family val="2"/>
          </rPr>
          <t>John Evans:</t>
        </r>
        <r>
          <rPr>
            <sz val="9"/>
            <color indexed="81"/>
            <rFont val="Tahoma"/>
            <family val="2"/>
          </rPr>
          <t xml:space="preserve">
A simple background polynomial, refine these terms</t>
        </r>
      </text>
    </comment>
    <comment ref="A13" authorId="0" shapeId="0">
      <text>
        <r>
          <rPr>
            <b/>
            <sz val="9"/>
            <color indexed="81"/>
            <rFont val="Tahoma"/>
            <family val="2"/>
          </rPr>
          <t>John Evans:</t>
        </r>
        <r>
          <rPr>
            <sz val="9"/>
            <color indexed="81"/>
            <rFont val="Tahoma"/>
            <family val="2"/>
          </rPr>
          <t xml:space="preserve">
Allow peaks to have a simple 2-theta dependence to their width.  This is caused by the instrument and sample effects.  Over a short 2-theta it might be best to just refine w which gives a constant peak width.</t>
        </r>
      </text>
    </comment>
    <comment ref="A18" authorId="0" shapeId="0">
      <text>
        <r>
          <rPr>
            <b/>
            <sz val="9"/>
            <color indexed="81"/>
            <rFont val="Tahoma"/>
            <family val="2"/>
          </rPr>
          <t>John Evans:</t>
        </r>
        <r>
          <rPr>
            <sz val="9"/>
            <color indexed="81"/>
            <rFont val="Tahoma"/>
            <family val="2"/>
          </rPr>
          <t xml:space="preserve">
An overall scale factor which should be refined.  It scales the sample scattering to the overall intensity.</t>
        </r>
      </text>
    </comment>
    <comment ref="A19" authorId="0" shapeId="0">
      <text>
        <r>
          <rPr>
            <b/>
            <sz val="9"/>
            <color indexed="81"/>
            <rFont val="Tahoma"/>
            <family val="2"/>
          </rPr>
          <t>John Evans:</t>
        </r>
        <r>
          <rPr>
            <sz val="9"/>
            <color indexed="81"/>
            <rFont val="Tahoma"/>
            <family val="2"/>
          </rPr>
          <t xml:space="preserve">
Rutile is tetragonal so a = b and alpha = beta = gamma = 90 degrees.</t>
        </r>
      </text>
    </comment>
    <comment ref="A22" authorId="0" shapeId="0">
      <text>
        <r>
          <rPr>
            <b/>
            <sz val="9"/>
            <color indexed="81"/>
            <rFont val="Tahoma"/>
            <family val="2"/>
          </rPr>
          <t>John Evans:</t>
        </r>
        <r>
          <rPr>
            <sz val="9"/>
            <color indexed="81"/>
            <rFont val="Tahoma"/>
            <family val="2"/>
          </rPr>
          <t xml:space="preserve">
For tetragonal rutile TiO2 there is a single free atomic coordinate, x of O.  The y value of O is equal to x by symmetry.</t>
        </r>
      </text>
    </comment>
    <comment ref="B26" authorId="0" shapeId="0">
      <text>
        <r>
          <rPr>
            <b/>
            <sz val="9"/>
            <color indexed="81"/>
            <rFont val="Tahoma"/>
            <family val="2"/>
          </rPr>
          <t>John Evans:</t>
        </r>
        <r>
          <rPr>
            <sz val="9"/>
            <color indexed="81"/>
            <rFont val="Tahoma"/>
            <family val="2"/>
          </rPr>
          <t xml:space="preserve">
Minimise this box, the overall sum of (yobs-ycals)^2.</t>
        </r>
      </text>
    </comment>
    <comment ref="B29" authorId="0" shapeId="0">
      <text>
        <r>
          <rPr>
            <b/>
            <sz val="9"/>
            <color indexed="81"/>
            <rFont val="Tahoma"/>
            <family val="2"/>
          </rPr>
          <t>John Evans:</t>
        </r>
        <r>
          <rPr>
            <sz val="9"/>
            <color indexed="81"/>
            <rFont val="Tahoma"/>
            <family val="2"/>
          </rPr>
          <t xml:space="preserve">
This box reportes the profile R-factor</t>
        </r>
      </text>
    </comment>
    <comment ref="A34" authorId="0" shapeId="0">
      <text>
        <r>
          <rPr>
            <b/>
            <sz val="9"/>
            <color indexed="81"/>
            <rFont val="Tahoma"/>
            <family val="2"/>
          </rPr>
          <t xml:space="preserve">John Evans:
</t>
        </r>
        <r>
          <rPr>
            <sz val="9"/>
            <color indexed="81"/>
            <rFont val="Tahoma"/>
            <family val="2"/>
          </rPr>
          <t>This section calculates the intensity of each reflection.  Each row is colour coded and is turned into a colour coded peak shape in the columns on the right of the spreadsheet.</t>
        </r>
      </text>
    </comment>
    <comment ref="A44" authorId="0" shapeId="0">
      <text>
        <r>
          <rPr>
            <b/>
            <sz val="9"/>
            <color indexed="81"/>
            <rFont val="Tahoma"/>
            <family val="2"/>
          </rPr>
          <t>John Evans:</t>
        </r>
        <r>
          <rPr>
            <sz val="9"/>
            <color indexed="81"/>
            <rFont val="Tahoma"/>
            <family val="2"/>
          </rPr>
          <t xml:space="preserve">
These are the coeffiencts that feed into the scattering factor calculations for each element.  See the separate "fj values" spreadsheet for more information.</t>
        </r>
      </text>
    </comment>
  </commentList>
</comments>
</file>

<file path=xl/sharedStrings.xml><?xml version="1.0" encoding="utf-8"?>
<sst xmlns="http://schemas.openxmlformats.org/spreadsheetml/2006/main" count="529" uniqueCount="185">
  <si>
    <t>fwhm</t>
  </si>
  <si>
    <t>C0</t>
  </si>
  <si>
    <t>pi</t>
  </si>
  <si>
    <t>Peaks</t>
  </si>
  <si>
    <t>Peak 1</t>
  </si>
  <si>
    <t>position</t>
  </si>
  <si>
    <t>int</t>
  </si>
  <si>
    <t>peak 1</t>
  </si>
  <si>
    <t>Back</t>
  </si>
  <si>
    <t>2-theta</t>
  </si>
  <si>
    <t>lambda</t>
  </si>
  <si>
    <t>dspace</t>
  </si>
  <si>
    <t>2th</t>
  </si>
  <si>
    <t>yo-ycalc</t>
  </si>
  <si>
    <t>Total=ycalc</t>
  </si>
  <si>
    <t>ycalc=pk+back</t>
  </si>
  <si>
    <t>2theta</t>
  </si>
  <si>
    <t>yobs</t>
  </si>
  <si>
    <t>h</t>
  </si>
  <si>
    <t>k</t>
  </si>
  <si>
    <t>l</t>
  </si>
  <si>
    <t>a</t>
  </si>
  <si>
    <t>c</t>
  </si>
  <si>
    <t>yo-back</t>
  </si>
  <si>
    <t>(h+k+l)/4</t>
  </si>
  <si>
    <t>A(Ti)</t>
  </si>
  <si>
    <t>Ti</t>
  </si>
  <si>
    <t>O</t>
  </si>
  <si>
    <t>x</t>
  </si>
  <si>
    <t>y(=x)</t>
  </si>
  <si>
    <t>z</t>
  </si>
  <si>
    <t>fTi</t>
  </si>
  <si>
    <t>A(O)</t>
  </si>
  <si>
    <t>fO</t>
  </si>
  <si>
    <t>Peak No</t>
  </si>
  <si>
    <t>Fhkl</t>
  </si>
  <si>
    <t>(Fhkl)^2</t>
  </si>
  <si>
    <t>m</t>
  </si>
  <si>
    <t>Scattering Factors</t>
  </si>
  <si>
    <t>sin(th)/lambda</t>
  </si>
  <si>
    <t>a1</t>
  </si>
  <si>
    <t>b1</t>
  </si>
  <si>
    <t>a2</t>
  </si>
  <si>
    <t>b2</t>
  </si>
  <si>
    <t>a3</t>
  </si>
  <si>
    <t>b3</t>
  </si>
  <si>
    <t>a4</t>
  </si>
  <si>
    <t>b4</t>
  </si>
  <si>
    <t>LP</t>
  </si>
  <si>
    <t>F</t>
  </si>
  <si>
    <t>sin(th)/lam</t>
  </si>
  <si>
    <t>Element</t>
  </si>
  <si>
    <t>fj</t>
  </si>
  <si>
    <t>f(O)</t>
  </si>
  <si>
    <t>f(Ti)</t>
  </si>
  <si>
    <t>Sum (yo-yc)^2/10000</t>
  </si>
  <si>
    <t>scale factor</t>
  </si>
  <si>
    <t>zero point</t>
  </si>
  <si>
    <t>Ihkl</t>
  </si>
  <si>
    <t>(011)</t>
  </si>
  <si>
    <t>(110)</t>
  </si>
  <si>
    <t>(020)</t>
  </si>
  <si>
    <t>(111)</t>
  </si>
  <si>
    <t>Å</t>
  </si>
  <si>
    <t>1. (110)</t>
  </si>
  <si>
    <t>2. (011)</t>
  </si>
  <si>
    <t>3. (020)</t>
  </si>
  <si>
    <t>lambda Ka1</t>
  </si>
  <si>
    <t>lambda Ka2</t>
  </si>
  <si>
    <t>2th Ka2</t>
  </si>
  <si>
    <t>2th Ka1</t>
  </si>
  <si>
    <t>monochromator angle</t>
  </si>
  <si>
    <t>w (constant)</t>
  </si>
  <si>
    <t>alpha2 ratio Ka2=x*Ka1</t>
  </si>
  <si>
    <t>Ti xyz</t>
  </si>
  <si>
    <t>O xyz</t>
  </si>
  <si>
    <t>5. (210)</t>
  </si>
  <si>
    <t>4. (111)</t>
  </si>
  <si>
    <t>6. (211)</t>
  </si>
  <si>
    <t>7. (220)</t>
  </si>
  <si>
    <t>(210)</t>
  </si>
  <si>
    <t>(211)</t>
  </si>
  <si>
    <t>(220)</t>
  </si>
  <si>
    <t>Diffractometer experimental information</t>
  </si>
  <si>
    <t>u (2Th^2)</t>
  </si>
  <si>
    <t>v (2Th)</t>
  </si>
  <si>
    <t>Peak shape parameters fwhm =  u*2Th^2+v*2Th+w</t>
  </si>
  <si>
    <t>Cell parameters</t>
  </si>
  <si>
    <t>Atomiccoordinates</t>
  </si>
  <si>
    <t>Structure dependent</t>
  </si>
  <si>
    <t>Peak List, intensities, fwhm, etc</t>
  </si>
  <si>
    <t>Scattering factors parameters</t>
  </si>
  <si>
    <t>%</t>
  </si>
  <si>
    <t>Backgd</t>
  </si>
  <si>
    <t>Rietveld Refinement Information</t>
  </si>
  <si>
    <t>Pawley-like Refinement Information</t>
  </si>
  <si>
    <t>Peaks and intensities</t>
  </si>
  <si>
    <t>Peaks positions, intensities, fwhms</t>
  </si>
  <si>
    <t>Independent peak fitting</t>
  </si>
  <si>
    <t>Rwp</t>
  </si>
  <si>
    <t>Sum (yobs-ycalc)^2</t>
  </si>
  <si>
    <t>Rwp (10 to 40 deg)</t>
  </si>
  <si>
    <t>sum(yobs-ycalc)^2</t>
  </si>
  <si>
    <t>Background function = p*2Th^2+q*2Th+r</t>
  </si>
  <si>
    <t>Sensitivity to O x</t>
  </si>
  <si>
    <t>tick_hgt</t>
  </si>
  <si>
    <t>yobs-ycalc</t>
  </si>
  <si>
    <t>(yobs-ycalc)^2</t>
  </si>
  <si>
    <t>(yobs-ycalc)-1500</t>
  </si>
  <si>
    <t>yobs-back</t>
  </si>
  <si>
    <t>Fitting a straight line y = m*x + c</t>
  </si>
  <si>
    <t>ycalc</t>
  </si>
  <si>
    <t>gradient</t>
  </si>
  <si>
    <t>intercept</t>
  </si>
  <si>
    <t>sig(m)</t>
  </si>
  <si>
    <t>sig(intercept)</t>
  </si>
  <si>
    <t>r^2</t>
  </si>
  <si>
    <t>s(y)</t>
  </si>
  <si>
    <t>deg of freedom</t>
  </si>
  <si>
    <t>regression ss</t>
  </si>
  <si>
    <t>residual ss</t>
  </si>
  <si>
    <t>Fitting a polynomial y = ax^2 + b</t>
  </si>
  <si>
    <t>b</t>
  </si>
  <si>
    <t>Peak shape constants</t>
  </si>
  <si>
    <t>Fitting a Gaussian</t>
  </si>
  <si>
    <t>yo_nonoise</t>
  </si>
  <si>
    <t>Background = p*2Th^2+q*2Th+r</t>
  </si>
  <si>
    <t>Fitting a Lorentzian</t>
  </si>
  <si>
    <t>c1</t>
  </si>
  <si>
    <t>Fitting a pseudo-Voigt</t>
  </si>
  <si>
    <t>Peak_Lor</t>
  </si>
  <si>
    <t>Peak_Gauss</t>
  </si>
  <si>
    <t>Peak_Total</t>
  </si>
  <si>
    <t>|yo-ycalc|-1000</t>
  </si>
  <si>
    <t>c0</t>
  </si>
  <si>
    <t>eta PV=hL+(1-h)G</t>
  </si>
  <si>
    <t>|yobs-ycalc|-100</t>
  </si>
  <si>
    <t>yobs_nonoise</t>
  </si>
  <si>
    <t>Sum w(yobs-ycacl)^2</t>
  </si>
  <si>
    <t>Number obs N</t>
  </si>
  <si>
    <t>w(yobs-ycalc)^2</t>
  </si>
  <si>
    <t>Sum w(yo-yc)^2</t>
  </si>
  <si>
    <t>w(yo-ycalc)^2</t>
  </si>
  <si>
    <t>Sum w(yobs-ycalc)^2</t>
  </si>
  <si>
    <t>Agreement factors</t>
  </si>
  <si>
    <t>Parameters P (update)</t>
  </si>
  <si>
    <t>B</t>
  </si>
  <si>
    <t>Ati*fTi*tTi</t>
  </si>
  <si>
    <t>AO*fO*tO</t>
  </si>
  <si>
    <t>GoF</t>
  </si>
  <si>
    <t>gof</t>
  </si>
  <si>
    <t>sumw(yobs-ycalc)^2</t>
  </si>
  <si>
    <t>chi^2</t>
  </si>
  <si>
    <t>p (2Th^2)</t>
  </si>
  <si>
    <t>q (2Th)</t>
  </si>
  <si>
    <t>r (constant)</t>
  </si>
  <si>
    <t>b(Ti)</t>
  </si>
  <si>
    <t>b(O)</t>
  </si>
  <si>
    <t>Ati*bTi*tTi</t>
  </si>
  <si>
    <t>AO*bO*tO</t>
  </si>
  <si>
    <t>??</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Significance F</t>
  </si>
  <si>
    <t>Coefficients</t>
  </si>
  <si>
    <t>t Stat</t>
  </si>
  <si>
    <t>P-value</t>
  </si>
  <si>
    <t>Lower 95%</t>
  </si>
  <si>
    <t>Upper 95%</t>
  </si>
  <si>
    <t>Lower 95.0%</t>
  </si>
  <si>
    <t>Upper 95.0%</t>
  </si>
  <si>
    <t>X Variable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0"/>
    <numFmt numFmtId="165" formatCode="0.00000"/>
    <numFmt numFmtId="166" formatCode="0.0"/>
    <numFmt numFmtId="167" formatCode="0.000"/>
  </numFmts>
  <fonts count="33" x14ac:knownFonts="1">
    <font>
      <sz val="10"/>
      <name val="Arial"/>
    </font>
    <font>
      <b/>
      <sz val="10"/>
      <name val="Arial"/>
      <family val="2"/>
    </font>
    <font>
      <sz val="8"/>
      <name val="Arial"/>
      <family val="2"/>
    </font>
    <font>
      <sz val="10"/>
      <name val="Arial Unicode MS"/>
      <family val="2"/>
    </font>
    <font>
      <sz val="11"/>
      <color rgb="FFFF0000"/>
      <name val="Calibri"/>
      <family val="2"/>
      <scheme val="minor"/>
    </font>
    <font>
      <sz val="10"/>
      <name val="Arial"/>
      <family val="2"/>
    </font>
    <font>
      <b/>
      <sz val="10"/>
      <color rgb="FFFF0000"/>
      <name val="Arial"/>
      <family val="2"/>
    </font>
    <font>
      <sz val="10"/>
      <color rgb="FFFF0000"/>
      <name val="Arial"/>
      <family val="2"/>
    </font>
    <font>
      <b/>
      <sz val="10"/>
      <color rgb="FF3333FF"/>
      <name val="Arial"/>
      <family val="2"/>
    </font>
    <font>
      <sz val="10"/>
      <color rgb="FF3333FF"/>
      <name val="Arial"/>
      <family val="2"/>
    </font>
    <font>
      <b/>
      <sz val="10"/>
      <color rgb="FFFF00FF"/>
      <name val="Arial"/>
      <family val="2"/>
    </font>
    <font>
      <sz val="10"/>
      <color rgb="FFFF00FF"/>
      <name val="Arial"/>
      <family val="2"/>
    </font>
    <font>
      <b/>
      <sz val="10"/>
      <color rgb="FFCC9900"/>
      <name val="Arial"/>
      <family val="2"/>
    </font>
    <font>
      <sz val="10"/>
      <color rgb="FFCC9900"/>
      <name val="Arial"/>
      <family val="2"/>
    </font>
    <font>
      <b/>
      <sz val="10"/>
      <color rgb="FF008000"/>
      <name val="Arial"/>
      <family val="2"/>
    </font>
    <font>
      <sz val="10"/>
      <color rgb="FF008000"/>
      <name val="Arial"/>
      <family val="2"/>
    </font>
    <font>
      <b/>
      <sz val="10"/>
      <color rgb="FF33CCFF"/>
      <name val="Arial"/>
      <family val="2"/>
    </font>
    <font>
      <sz val="10"/>
      <color rgb="FF33CCFF"/>
      <name val="Arial"/>
      <family val="2"/>
    </font>
    <font>
      <b/>
      <sz val="10"/>
      <color theme="1"/>
      <name val="Arial"/>
      <family val="2"/>
    </font>
    <font>
      <sz val="10"/>
      <color theme="1"/>
      <name val="Arial"/>
      <family val="2"/>
    </font>
    <font>
      <b/>
      <sz val="10"/>
      <color rgb="FFCC00CC"/>
      <name val="Arial"/>
      <family val="2"/>
    </font>
    <font>
      <sz val="10"/>
      <color rgb="FFCC00CC"/>
      <name val="Arial"/>
      <family val="2"/>
    </font>
    <font>
      <b/>
      <sz val="10"/>
      <color rgb="FF990033"/>
      <name val="Arial"/>
      <family val="2"/>
    </font>
    <font>
      <sz val="10"/>
      <color rgb="FF990033"/>
      <name val="Arial"/>
      <family val="2"/>
    </font>
    <font>
      <b/>
      <sz val="10"/>
      <color rgb="FF666633"/>
      <name val="Arial"/>
      <family val="2"/>
    </font>
    <font>
      <sz val="10"/>
      <color rgb="FF666633"/>
      <name val="Arial"/>
      <family val="2"/>
    </font>
    <font>
      <sz val="9"/>
      <color indexed="81"/>
      <name val="Tahoma"/>
      <family val="2"/>
    </font>
    <font>
      <b/>
      <sz val="9"/>
      <color indexed="81"/>
      <name val="Tahoma"/>
      <family val="2"/>
    </font>
    <font>
      <sz val="10"/>
      <color rgb="FF00FF00"/>
      <name val="Arial"/>
      <family val="2"/>
    </font>
    <font>
      <b/>
      <sz val="10"/>
      <color rgb="FF00FF00"/>
      <name val="Arial"/>
      <family val="2"/>
    </font>
    <font>
      <sz val="10"/>
      <color rgb="FF000000"/>
      <name val="Arial"/>
      <family val="2"/>
    </font>
    <font>
      <i/>
      <sz val="10"/>
      <name val="Arial"/>
      <family val="2"/>
    </font>
    <font>
      <b/>
      <sz val="11"/>
      <color rgb="FFFF0000"/>
      <name val="Calibri"/>
      <family val="2"/>
      <scheme val="minor"/>
    </font>
  </fonts>
  <fills count="8">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rgb="FFFFFF99"/>
        <bgColor indexed="64"/>
      </patternFill>
    </fill>
    <fill>
      <patternFill patternType="solid">
        <fgColor rgb="FFFFFFCC"/>
        <bgColor indexed="64"/>
      </patternFill>
    </fill>
    <fill>
      <patternFill patternType="solid">
        <fgColor rgb="FFCCFFFF"/>
        <bgColor indexed="64"/>
      </patternFill>
    </fill>
    <fill>
      <patternFill patternType="solid">
        <fgColor rgb="FFFFCCFF"/>
        <bgColor indexed="64"/>
      </patternFill>
    </fill>
  </fills>
  <borders count="12">
    <border>
      <left/>
      <right/>
      <top/>
      <bottom/>
      <diagonal/>
    </border>
    <border>
      <left/>
      <right/>
      <top style="thin">
        <color indexed="64"/>
      </top>
      <bottom style="thin">
        <color indexed="64"/>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indexed="64"/>
      </bottom>
      <diagonal/>
    </border>
    <border>
      <left/>
      <right/>
      <top style="medium">
        <color indexed="64"/>
      </top>
      <bottom style="thin">
        <color indexed="64"/>
      </bottom>
      <diagonal/>
    </border>
  </borders>
  <cellStyleXfs count="2">
    <xf numFmtId="0" fontId="0" fillId="0" borderId="0"/>
    <xf numFmtId="0" fontId="5" fillId="0" borderId="0"/>
  </cellStyleXfs>
  <cellXfs count="189">
    <xf numFmtId="0" fontId="0" fillId="0" borderId="0" xfId="0"/>
    <xf numFmtId="0" fontId="1" fillId="0" borderId="0" xfId="0" applyFont="1"/>
    <xf numFmtId="0" fontId="0" fillId="0" borderId="1" xfId="0" applyBorder="1"/>
    <xf numFmtId="164" fontId="0" fillId="0" borderId="0" xfId="0" applyNumberFormat="1"/>
    <xf numFmtId="2" fontId="0" fillId="0" borderId="0" xfId="0" applyNumberFormat="1"/>
    <xf numFmtId="165" fontId="0" fillId="0" borderId="0" xfId="0" applyNumberFormat="1"/>
    <xf numFmtId="0" fontId="0" fillId="0" borderId="0" xfId="0" applyAlignment="1">
      <alignment horizontal="center"/>
    </xf>
    <xf numFmtId="0" fontId="1" fillId="0" borderId="0" xfId="0" applyFont="1" applyAlignment="1">
      <alignment horizontal="center"/>
    </xf>
    <xf numFmtId="0" fontId="3" fillId="0" borderId="0" xfId="0" applyFont="1"/>
    <xf numFmtId="0" fontId="0" fillId="2" borderId="0" xfId="0" applyFill="1"/>
    <xf numFmtId="165" fontId="0" fillId="2" borderId="0" xfId="0" applyNumberFormat="1" applyFill="1"/>
    <xf numFmtId="2" fontId="0" fillId="2" borderId="0" xfId="0" applyNumberFormat="1" applyFill="1"/>
    <xf numFmtId="0" fontId="0" fillId="0" borderId="0" xfId="0" applyFill="1"/>
    <xf numFmtId="0" fontId="0" fillId="3" borderId="1" xfId="0" applyFill="1" applyBorder="1"/>
    <xf numFmtId="0" fontId="0" fillId="0" borderId="0" xfId="0" applyProtection="1">
      <protection locked="0"/>
    </xf>
    <xf numFmtId="0" fontId="1" fillId="0" borderId="0" xfId="0" applyFont="1" applyProtection="1">
      <protection locked="0"/>
    </xf>
    <xf numFmtId="0" fontId="13" fillId="0" borderId="0" xfId="0" applyFont="1" applyAlignment="1" applyProtection="1">
      <alignment horizontal="center"/>
      <protection locked="0"/>
    </xf>
    <xf numFmtId="0" fontId="19" fillId="0" borderId="0" xfId="0" applyFont="1" applyAlignment="1" applyProtection="1">
      <alignment horizontal="center"/>
      <protection locked="0"/>
    </xf>
    <xf numFmtId="0" fontId="15" fillId="0" borderId="0" xfId="0" applyFont="1" applyAlignment="1" applyProtection="1">
      <alignment horizontal="center"/>
      <protection locked="0"/>
    </xf>
    <xf numFmtId="0" fontId="17" fillId="0" borderId="0" xfId="0" applyFont="1" applyAlignment="1" applyProtection="1">
      <alignment horizontal="center"/>
      <protection locked="0"/>
    </xf>
    <xf numFmtId="0" fontId="5" fillId="0" borderId="0" xfId="0" applyFont="1" applyProtection="1">
      <protection locked="0"/>
    </xf>
    <xf numFmtId="165" fontId="0" fillId="0" borderId="0" xfId="0" applyNumberFormat="1" applyProtection="1">
      <protection locked="0"/>
    </xf>
    <xf numFmtId="0" fontId="0" fillId="2" borderId="0" xfId="0" applyFill="1" applyProtection="1">
      <protection locked="0"/>
    </xf>
    <xf numFmtId="165" fontId="0" fillId="2" borderId="0" xfId="0" applyNumberFormat="1" applyFill="1" applyProtection="1">
      <protection locked="0"/>
    </xf>
    <xf numFmtId="0" fontId="0" fillId="0" borderId="0" xfId="0" applyAlignment="1" applyProtection="1">
      <alignment horizontal="center"/>
      <protection locked="0"/>
    </xf>
    <xf numFmtId="0" fontId="0" fillId="2" borderId="0" xfId="0" applyFill="1" applyAlignment="1" applyProtection="1">
      <alignment horizontal="center"/>
      <protection locked="0"/>
    </xf>
    <xf numFmtId="2" fontId="0" fillId="0" borderId="0" xfId="0" applyNumberFormat="1" applyProtection="1">
      <protection locked="0"/>
    </xf>
    <xf numFmtId="0" fontId="0" fillId="3" borderId="1" xfId="0" applyFill="1" applyBorder="1" applyProtection="1">
      <protection locked="0"/>
    </xf>
    <xf numFmtId="0" fontId="3" fillId="0" borderId="0" xfId="0" applyFont="1" applyProtection="1"/>
    <xf numFmtId="0" fontId="0" fillId="0" borderId="0" xfId="0" applyProtection="1"/>
    <xf numFmtId="0" fontId="4" fillId="0" borderId="0" xfId="0" applyFont="1"/>
    <xf numFmtId="0" fontId="0" fillId="0" borderId="0" xfId="0" applyFill="1" applyProtection="1">
      <protection locked="0"/>
    </xf>
    <xf numFmtId="0" fontId="0" fillId="4" borderId="0" xfId="0" applyFill="1" applyProtection="1">
      <protection locked="0"/>
    </xf>
    <xf numFmtId="0" fontId="1" fillId="0" borderId="0" xfId="0" applyFont="1" applyAlignment="1" applyProtection="1">
      <alignment horizontal="left"/>
      <protection locked="0"/>
    </xf>
    <xf numFmtId="0" fontId="1" fillId="0" borderId="0" xfId="0" applyFont="1" applyAlignment="1" applyProtection="1">
      <alignment horizontal="center"/>
      <protection locked="0"/>
    </xf>
    <xf numFmtId="0" fontId="21" fillId="0" borderId="0" xfId="0" applyFont="1" applyAlignment="1" applyProtection="1">
      <alignment horizontal="center"/>
      <protection locked="0"/>
    </xf>
    <xf numFmtId="0" fontId="23" fillId="0" borderId="0" xfId="0" applyFont="1" applyAlignment="1" applyProtection="1">
      <alignment horizontal="center"/>
      <protection locked="0"/>
    </xf>
    <xf numFmtId="0" fontId="25" fillId="0" borderId="0" xfId="0" applyFont="1" applyAlignment="1" applyProtection="1">
      <alignment horizontal="center"/>
      <protection locked="0"/>
    </xf>
    <xf numFmtId="49" fontId="13" fillId="0" borderId="0" xfId="0" applyNumberFormat="1" applyFont="1" applyProtection="1">
      <protection locked="0"/>
    </xf>
    <xf numFmtId="164" fontId="13" fillId="0" borderId="0" xfId="0" applyNumberFormat="1" applyFont="1" applyProtection="1">
      <protection locked="0"/>
    </xf>
    <xf numFmtId="2" fontId="13" fillId="0" borderId="0" xfId="0" applyNumberFormat="1" applyFont="1" applyProtection="1">
      <protection locked="0"/>
    </xf>
    <xf numFmtId="0" fontId="13" fillId="0" borderId="0" xfId="0" applyFont="1" applyProtection="1">
      <protection locked="0"/>
    </xf>
    <xf numFmtId="0" fontId="13" fillId="0" borderId="0" xfId="0" applyFont="1" applyFill="1" applyProtection="1">
      <protection locked="0"/>
    </xf>
    <xf numFmtId="49" fontId="15" fillId="0" borderId="0" xfId="0" applyNumberFormat="1" applyFont="1" applyProtection="1">
      <protection locked="0"/>
    </xf>
    <xf numFmtId="164" fontId="15" fillId="0" borderId="0" xfId="0" applyNumberFormat="1" applyFont="1" applyProtection="1">
      <protection locked="0"/>
    </xf>
    <xf numFmtId="2" fontId="15" fillId="0" borderId="0" xfId="0" applyNumberFormat="1" applyFont="1" applyProtection="1">
      <protection locked="0"/>
    </xf>
    <xf numFmtId="0" fontId="15" fillId="0" borderId="0" xfId="0" applyFont="1" applyProtection="1">
      <protection locked="0"/>
    </xf>
    <xf numFmtId="0" fontId="15" fillId="0" borderId="0" xfId="0" applyFont="1" applyFill="1" applyProtection="1">
      <protection locked="0"/>
    </xf>
    <xf numFmtId="49" fontId="23" fillId="0" borderId="0" xfId="0" applyNumberFormat="1" applyFont="1" applyProtection="1">
      <protection locked="0"/>
    </xf>
    <xf numFmtId="164" fontId="23" fillId="0" borderId="0" xfId="0" applyNumberFormat="1" applyFont="1" applyProtection="1">
      <protection locked="0"/>
    </xf>
    <xf numFmtId="2" fontId="23" fillId="0" borderId="0" xfId="0" applyNumberFormat="1" applyFont="1" applyProtection="1">
      <protection locked="0"/>
    </xf>
    <xf numFmtId="0" fontId="23" fillId="0" borderId="0" xfId="0" applyFont="1" applyProtection="1">
      <protection locked="0"/>
    </xf>
    <xf numFmtId="0" fontId="23" fillId="0" borderId="0" xfId="0" applyFont="1" applyFill="1" applyProtection="1">
      <protection locked="0"/>
    </xf>
    <xf numFmtId="49" fontId="25" fillId="0" borderId="0" xfId="0" applyNumberFormat="1" applyFont="1" applyProtection="1">
      <protection locked="0"/>
    </xf>
    <xf numFmtId="164" fontId="25" fillId="0" borderId="0" xfId="0" applyNumberFormat="1" applyFont="1" applyProtection="1">
      <protection locked="0"/>
    </xf>
    <xf numFmtId="2" fontId="25" fillId="0" borderId="0" xfId="0" applyNumberFormat="1" applyFont="1" applyProtection="1">
      <protection locked="0"/>
    </xf>
    <xf numFmtId="0" fontId="25" fillId="0" borderId="0" xfId="0" applyFont="1" applyProtection="1">
      <protection locked="0"/>
    </xf>
    <xf numFmtId="0" fontId="25" fillId="0" borderId="0" xfId="0" applyFont="1" applyFill="1" applyProtection="1">
      <protection locked="0"/>
    </xf>
    <xf numFmtId="49" fontId="21" fillId="0" borderId="0" xfId="0" applyNumberFormat="1" applyFont="1" applyProtection="1">
      <protection locked="0"/>
    </xf>
    <xf numFmtId="164" fontId="21" fillId="0" borderId="0" xfId="0" applyNumberFormat="1" applyFont="1" applyProtection="1">
      <protection locked="0"/>
    </xf>
    <xf numFmtId="2" fontId="21" fillId="0" borderId="0" xfId="0" applyNumberFormat="1" applyFont="1" applyProtection="1">
      <protection locked="0"/>
    </xf>
    <xf numFmtId="0" fontId="21" fillId="0" borderId="0" xfId="0" applyFont="1" applyProtection="1">
      <protection locked="0"/>
    </xf>
    <xf numFmtId="0" fontId="21" fillId="0" borderId="0" xfId="0" applyFont="1" applyFill="1" applyProtection="1">
      <protection locked="0"/>
    </xf>
    <xf numFmtId="49" fontId="17" fillId="0" borderId="0" xfId="0" applyNumberFormat="1" applyFont="1" applyProtection="1">
      <protection locked="0"/>
    </xf>
    <xf numFmtId="164" fontId="17" fillId="0" borderId="0" xfId="0" applyNumberFormat="1" applyFont="1" applyProtection="1">
      <protection locked="0"/>
    </xf>
    <xf numFmtId="2" fontId="17" fillId="0" borderId="0" xfId="0" applyNumberFormat="1" applyFont="1" applyProtection="1">
      <protection locked="0"/>
    </xf>
    <xf numFmtId="0" fontId="17" fillId="0" borderId="0" xfId="0" applyFont="1" applyProtection="1">
      <protection locked="0"/>
    </xf>
    <xf numFmtId="0" fontId="17" fillId="0" borderId="0" xfId="0" applyFont="1" applyFill="1" applyProtection="1">
      <protection locked="0"/>
    </xf>
    <xf numFmtId="49" fontId="19" fillId="0" borderId="0" xfId="0" applyNumberFormat="1" applyFont="1" applyProtection="1">
      <protection locked="0"/>
    </xf>
    <xf numFmtId="164" fontId="19" fillId="0" borderId="0" xfId="0" applyNumberFormat="1" applyFont="1" applyProtection="1">
      <protection locked="0"/>
    </xf>
    <xf numFmtId="2" fontId="19" fillId="0" borderId="0" xfId="0" applyNumberFormat="1" applyFont="1" applyProtection="1">
      <protection locked="0"/>
    </xf>
    <xf numFmtId="0" fontId="19" fillId="0" borderId="0" xfId="0" applyFont="1" applyProtection="1">
      <protection locked="0"/>
    </xf>
    <xf numFmtId="0" fontId="19" fillId="0" borderId="0" xfId="0" applyFont="1" applyFill="1" applyProtection="1">
      <protection locked="0"/>
    </xf>
    <xf numFmtId="0" fontId="5" fillId="0" borderId="0" xfId="0" applyFont="1"/>
    <xf numFmtId="2" fontId="0" fillId="4" borderId="0" xfId="0" applyNumberFormat="1" applyFill="1"/>
    <xf numFmtId="0" fontId="5" fillId="0" borderId="0" xfId="0" applyFont="1" applyFill="1" applyProtection="1">
      <protection locked="0"/>
    </xf>
    <xf numFmtId="49" fontId="13" fillId="0" borderId="0" xfId="0" applyNumberFormat="1" applyFont="1" applyAlignment="1">
      <alignment horizontal="center"/>
    </xf>
    <xf numFmtId="49" fontId="21" fillId="0" borderId="0" xfId="0" applyNumberFormat="1" applyFont="1" applyAlignment="1">
      <alignment horizontal="center"/>
    </xf>
    <xf numFmtId="49" fontId="28" fillId="0" borderId="0" xfId="0" applyNumberFormat="1" applyFont="1" applyAlignment="1">
      <alignment horizontal="center"/>
    </xf>
    <xf numFmtId="49" fontId="17" fillId="0" borderId="0" xfId="0" applyNumberFormat="1" applyFont="1" applyAlignment="1">
      <alignment horizontal="center"/>
    </xf>
    <xf numFmtId="0" fontId="17" fillId="0" borderId="0" xfId="0" applyFont="1" applyAlignment="1">
      <alignment horizontal="center"/>
    </xf>
    <xf numFmtId="0" fontId="13" fillId="0" borderId="0" xfId="0" applyFont="1" applyAlignment="1">
      <alignment horizontal="center"/>
    </xf>
    <xf numFmtId="0" fontId="21" fillId="0" borderId="0" xfId="0" applyFont="1" applyAlignment="1">
      <alignment horizontal="center"/>
    </xf>
    <xf numFmtId="0" fontId="28" fillId="0" borderId="0" xfId="0" applyFont="1" applyAlignment="1">
      <alignment horizontal="center"/>
    </xf>
    <xf numFmtId="0" fontId="1" fillId="0" borderId="1" xfId="0" applyFont="1" applyBorder="1"/>
    <xf numFmtId="2" fontId="1" fillId="0" borderId="1" xfId="0" applyNumberFormat="1" applyFont="1" applyBorder="1"/>
    <xf numFmtId="2" fontId="0" fillId="0" borderId="0" xfId="0" applyNumberFormat="1" applyFill="1"/>
    <xf numFmtId="0" fontId="0" fillId="0" borderId="0" xfId="0" applyFill="1" applyBorder="1" applyProtection="1">
      <protection locked="0"/>
    </xf>
    <xf numFmtId="0" fontId="0" fillId="0" borderId="0" xfId="0" applyFill="1" applyBorder="1"/>
    <xf numFmtId="0" fontId="1" fillId="0" borderId="0" xfId="1" applyFont="1"/>
    <xf numFmtId="0" fontId="5" fillId="0" borderId="0" xfId="1"/>
    <xf numFmtId="0" fontId="1" fillId="0" borderId="0" xfId="1" applyFont="1" applyAlignment="1">
      <alignment horizontal="center"/>
    </xf>
    <xf numFmtId="166" fontId="5" fillId="0" borderId="0" xfId="1" applyNumberFormat="1" applyAlignment="1">
      <alignment horizontal="center"/>
    </xf>
    <xf numFmtId="0" fontId="5" fillId="0" borderId="0" xfId="1" applyAlignment="1">
      <alignment horizontal="center"/>
    </xf>
    <xf numFmtId="167" fontId="5" fillId="0" borderId="0" xfId="1" applyNumberFormat="1" applyAlignment="1">
      <alignment horizontal="center"/>
    </xf>
    <xf numFmtId="0" fontId="5" fillId="5" borderId="0" xfId="1" applyFill="1"/>
    <xf numFmtId="0" fontId="1" fillId="0" borderId="1" xfId="1" applyFont="1" applyFill="1" applyBorder="1"/>
    <xf numFmtId="0" fontId="5" fillId="6" borderId="1" xfId="1" applyFill="1" applyBorder="1"/>
    <xf numFmtId="0" fontId="5" fillId="0" borderId="3" xfId="1" applyFont="1" applyBorder="1" applyAlignment="1">
      <alignment horizontal="right"/>
    </xf>
    <xf numFmtId="0" fontId="5" fillId="7" borderId="4" xfId="1" applyFill="1" applyBorder="1"/>
    <xf numFmtId="0" fontId="5" fillId="7" borderId="0" xfId="1" applyFill="1" applyBorder="1"/>
    <xf numFmtId="0" fontId="5" fillId="7" borderId="2" xfId="1" applyFill="1" applyBorder="1"/>
    <xf numFmtId="0" fontId="5" fillId="0" borderId="5" xfId="1" applyFont="1" applyBorder="1" applyAlignment="1">
      <alignment horizontal="left"/>
    </xf>
    <xf numFmtId="0" fontId="5" fillId="0" borderId="6" xfId="1" applyFont="1" applyBorder="1" applyAlignment="1">
      <alignment horizontal="right"/>
    </xf>
    <xf numFmtId="0" fontId="5" fillId="0" borderId="7" xfId="1" applyFont="1" applyBorder="1" applyAlignment="1">
      <alignment horizontal="left"/>
    </xf>
    <xf numFmtId="0" fontId="5" fillId="0" borderId="8" xfId="1" applyFont="1" applyBorder="1" applyAlignment="1">
      <alignment horizontal="right"/>
    </xf>
    <xf numFmtId="0" fontId="5" fillId="0" borderId="9" xfId="1" applyFont="1" applyBorder="1" applyAlignment="1">
      <alignment horizontal="left"/>
    </xf>
    <xf numFmtId="0" fontId="1" fillId="0" borderId="1" xfId="1" applyFont="1" applyBorder="1"/>
    <xf numFmtId="167" fontId="5" fillId="6" borderId="1" xfId="1" applyNumberFormat="1" applyFill="1" applyBorder="1"/>
    <xf numFmtId="167" fontId="1" fillId="0" borderId="0" xfId="1" applyNumberFormat="1" applyFont="1" applyAlignment="1">
      <alignment horizontal="center"/>
    </xf>
    <xf numFmtId="0" fontId="5" fillId="2" borderId="0" xfId="1" applyFill="1"/>
    <xf numFmtId="0" fontId="5" fillId="0" borderId="1" xfId="1" applyFont="1" applyBorder="1"/>
    <xf numFmtId="0" fontId="5" fillId="3" borderId="1" xfId="1" applyFill="1" applyBorder="1"/>
    <xf numFmtId="0" fontId="5" fillId="0" borderId="0" xfId="1" applyBorder="1"/>
    <xf numFmtId="2" fontId="1" fillId="0" borderId="0" xfId="1" applyNumberFormat="1" applyFont="1"/>
    <xf numFmtId="167" fontId="5" fillId="0" borderId="0" xfId="1" applyNumberFormat="1"/>
    <xf numFmtId="2" fontId="5" fillId="0" borderId="0" xfId="1" applyNumberFormat="1"/>
    <xf numFmtId="0" fontId="5" fillId="2" borderId="0" xfId="1" applyFont="1" applyFill="1"/>
    <xf numFmtId="11" fontId="5" fillId="0" borderId="0" xfId="1" applyNumberFormat="1"/>
    <xf numFmtId="167" fontId="1" fillId="0" borderId="0" xfId="1" applyNumberFormat="1" applyFont="1"/>
    <xf numFmtId="0" fontId="5" fillId="0" borderId="0" xfId="1" applyFont="1"/>
    <xf numFmtId="0" fontId="7" fillId="0" borderId="0" xfId="1" applyFont="1"/>
    <xf numFmtId="0" fontId="5" fillId="0" borderId="0" xfId="1" applyFill="1"/>
    <xf numFmtId="0" fontId="5" fillId="4" borderId="0" xfId="1" applyFill="1"/>
    <xf numFmtId="167" fontId="5" fillId="3" borderId="1" xfId="1" applyNumberFormat="1" applyFill="1" applyBorder="1"/>
    <xf numFmtId="0" fontId="5" fillId="0" borderId="1" xfId="0" applyFont="1" applyBorder="1" applyProtection="1">
      <protection locked="0"/>
    </xf>
    <xf numFmtId="0" fontId="5" fillId="0" borderId="1" xfId="0" applyFont="1" applyBorder="1"/>
    <xf numFmtId="0" fontId="5" fillId="0" borderId="0" xfId="0" applyFont="1" applyBorder="1" applyProtection="1">
      <protection locked="0"/>
    </xf>
    <xf numFmtId="2" fontId="5" fillId="0" borderId="0" xfId="0" applyNumberFormat="1" applyFont="1" applyBorder="1" applyProtection="1">
      <protection locked="0"/>
    </xf>
    <xf numFmtId="0" fontId="5" fillId="0" borderId="0" xfId="0" applyFont="1" applyAlignment="1" applyProtection="1">
      <alignment horizontal="center"/>
      <protection locked="0"/>
    </xf>
    <xf numFmtId="0" fontId="0" fillId="2" borderId="0" xfId="0" applyFill="1" applyBorder="1" applyProtection="1">
      <protection locked="0"/>
    </xf>
    <xf numFmtId="167" fontId="13" fillId="0" borderId="0" xfId="0" applyNumberFormat="1" applyFont="1" applyProtection="1">
      <protection locked="0"/>
    </xf>
    <xf numFmtId="167" fontId="19" fillId="0" borderId="0" xfId="0" applyNumberFormat="1" applyFont="1" applyProtection="1">
      <protection locked="0"/>
    </xf>
    <xf numFmtId="0" fontId="30" fillId="0" borderId="0" xfId="0" applyFont="1" applyAlignment="1">
      <alignment horizontal="left" vertical="center" readingOrder="1"/>
    </xf>
    <xf numFmtId="0" fontId="0" fillId="0" borderId="0" xfId="0" applyFill="1" applyBorder="1" applyAlignment="1"/>
    <xf numFmtId="0" fontId="0" fillId="0" borderId="10" xfId="0" applyFill="1" applyBorder="1" applyAlignment="1"/>
    <xf numFmtId="0" fontId="31" fillId="0" borderId="11" xfId="0" applyFont="1" applyFill="1" applyBorder="1" applyAlignment="1">
      <alignment horizontal="center"/>
    </xf>
    <xf numFmtId="0" fontId="31" fillId="0" borderId="11" xfId="0" applyFont="1" applyFill="1" applyBorder="1" applyAlignment="1">
      <alignment horizontal="centerContinuous"/>
    </xf>
    <xf numFmtId="0" fontId="0" fillId="0" borderId="0" xfId="0" applyBorder="1"/>
    <xf numFmtId="0" fontId="31" fillId="0" borderId="0" xfId="0" applyFont="1" applyFill="1" applyBorder="1" applyAlignment="1">
      <alignment horizontal="centerContinuous"/>
    </xf>
    <xf numFmtId="0" fontId="31" fillId="0" borderId="0" xfId="0" applyFont="1" applyFill="1" applyBorder="1" applyAlignment="1">
      <alignment horizontal="center"/>
    </xf>
    <xf numFmtId="0" fontId="32" fillId="0" borderId="0" xfId="0" applyFont="1" applyProtection="1"/>
    <xf numFmtId="164" fontId="1" fillId="0" borderId="0" xfId="0" applyNumberFormat="1" applyFont="1" applyProtection="1">
      <protection locked="0"/>
    </xf>
    <xf numFmtId="164" fontId="12" fillId="0" borderId="0" xfId="0" applyNumberFormat="1" applyFont="1" applyAlignment="1" applyProtection="1">
      <alignment horizontal="center"/>
      <protection locked="0"/>
    </xf>
    <xf numFmtId="164" fontId="18" fillId="0" borderId="0" xfId="0" applyNumberFormat="1" applyFont="1" applyAlignment="1" applyProtection="1">
      <alignment horizontal="center"/>
      <protection locked="0"/>
    </xf>
    <xf numFmtId="164" fontId="14" fillId="0" borderId="0" xfId="0" applyNumberFormat="1" applyFont="1" applyAlignment="1" applyProtection="1">
      <alignment horizontal="center"/>
      <protection locked="0"/>
    </xf>
    <xf numFmtId="164" fontId="16" fillId="0" borderId="0" xfId="0" applyNumberFormat="1" applyFont="1" applyAlignment="1" applyProtection="1">
      <alignment horizontal="center"/>
      <protection locked="0"/>
    </xf>
    <xf numFmtId="164" fontId="20" fillId="0" borderId="0" xfId="0" applyNumberFormat="1" applyFont="1" applyAlignment="1" applyProtection="1">
      <alignment horizontal="center"/>
      <protection locked="0"/>
    </xf>
    <xf numFmtId="164" fontId="22" fillId="0" borderId="0" xfId="0" applyNumberFormat="1" applyFont="1" applyAlignment="1" applyProtection="1">
      <alignment horizontal="center"/>
      <protection locked="0"/>
    </xf>
    <xf numFmtId="164" fontId="24" fillId="0" borderId="0" xfId="0" applyNumberFormat="1" applyFont="1" applyAlignment="1" applyProtection="1">
      <alignment horizontal="center"/>
      <protection locked="0"/>
    </xf>
    <xf numFmtId="164" fontId="8" fillId="0" borderId="0" xfId="0" applyNumberFormat="1" applyFont="1" applyProtection="1">
      <protection locked="0"/>
    </xf>
    <xf numFmtId="164" fontId="18" fillId="0" borderId="0" xfId="0" applyNumberFormat="1" applyFont="1" applyProtection="1">
      <protection locked="0"/>
    </xf>
    <xf numFmtId="164" fontId="7" fillId="0" borderId="0" xfId="0" applyNumberFormat="1" applyFont="1"/>
    <xf numFmtId="164" fontId="0" fillId="0" borderId="0" xfId="0" applyNumberFormat="1" applyProtection="1">
      <protection locked="0"/>
    </xf>
    <xf numFmtId="164" fontId="13" fillId="0" borderId="0" xfId="0" applyNumberFormat="1" applyFont="1" applyAlignment="1" applyProtection="1">
      <alignment horizontal="center"/>
      <protection locked="0"/>
    </xf>
    <xf numFmtId="164" fontId="19" fillId="0" borderId="0" xfId="0" applyNumberFormat="1" applyFont="1" applyAlignment="1" applyProtection="1">
      <alignment horizontal="center"/>
      <protection locked="0"/>
    </xf>
    <xf numFmtId="164" fontId="15" fillId="0" borderId="0" xfId="0" applyNumberFormat="1" applyFont="1" applyAlignment="1" applyProtection="1">
      <alignment horizontal="center"/>
      <protection locked="0"/>
    </xf>
    <xf numFmtId="164" fontId="17" fillId="0" borderId="0" xfId="0" applyNumberFormat="1" applyFont="1" applyAlignment="1" applyProtection="1">
      <alignment horizontal="center"/>
      <protection locked="0"/>
    </xf>
    <xf numFmtId="164" fontId="21" fillId="0" borderId="0" xfId="0" applyNumberFormat="1" applyFont="1" applyAlignment="1" applyProtection="1">
      <alignment horizontal="center"/>
      <protection locked="0"/>
    </xf>
    <xf numFmtId="164" fontId="23" fillId="0" borderId="0" xfId="0" applyNumberFormat="1" applyFont="1" applyAlignment="1" applyProtection="1">
      <alignment horizontal="center"/>
      <protection locked="0"/>
    </xf>
    <xf numFmtId="164" fontId="25" fillId="0" borderId="0" xfId="0" applyNumberFormat="1" applyFont="1" applyAlignment="1" applyProtection="1">
      <alignment horizontal="center"/>
      <protection locked="0"/>
    </xf>
    <xf numFmtId="164" fontId="9" fillId="0" borderId="0" xfId="0" applyNumberFormat="1" applyFont="1" applyProtection="1">
      <protection locked="0"/>
    </xf>
    <xf numFmtId="2" fontId="10" fillId="0" borderId="0" xfId="0" applyNumberFormat="1" applyFont="1" applyProtection="1">
      <protection locked="0"/>
    </xf>
    <xf numFmtId="2" fontId="11" fillId="0" borderId="0" xfId="0" applyNumberFormat="1" applyFont="1" applyProtection="1">
      <protection locked="0"/>
    </xf>
    <xf numFmtId="164" fontId="0" fillId="0" borderId="0" xfId="0" applyNumberFormat="1" applyAlignment="1">
      <alignment horizontal="center"/>
    </xf>
    <xf numFmtId="164" fontId="1" fillId="0" borderId="0" xfId="0" applyNumberFormat="1" applyFont="1"/>
    <xf numFmtId="164" fontId="12" fillId="0" borderId="0" xfId="0" applyNumberFormat="1" applyFont="1" applyAlignment="1">
      <alignment horizontal="center"/>
    </xf>
    <xf numFmtId="164" fontId="20" fillId="0" borderId="0" xfId="0" applyNumberFormat="1" applyFont="1" applyAlignment="1">
      <alignment horizontal="center"/>
    </xf>
    <xf numFmtId="164" fontId="29" fillId="0" borderId="0" xfId="0" applyNumberFormat="1" applyFont="1" applyAlignment="1">
      <alignment horizontal="center"/>
    </xf>
    <xf numFmtId="164" fontId="16" fillId="0" borderId="0" xfId="0" applyNumberFormat="1" applyFont="1" applyAlignment="1">
      <alignment horizontal="center"/>
    </xf>
    <xf numFmtId="164" fontId="8" fillId="0" borderId="0" xfId="0" applyNumberFormat="1" applyFont="1"/>
    <xf numFmtId="164" fontId="13" fillId="0" borderId="0" xfId="0" applyNumberFormat="1" applyFont="1" applyAlignment="1">
      <alignment horizontal="center"/>
    </xf>
    <xf numFmtId="164" fontId="21" fillId="0" borderId="0" xfId="0" applyNumberFormat="1" applyFont="1" applyAlignment="1">
      <alignment horizontal="center"/>
    </xf>
    <xf numFmtId="164" fontId="28" fillId="0" borderId="0" xfId="0" applyNumberFormat="1" applyFont="1" applyAlignment="1">
      <alignment horizontal="center"/>
    </xf>
    <xf numFmtId="164" fontId="17" fillId="0" borderId="0" xfId="0" applyNumberFormat="1" applyFont="1" applyAlignment="1">
      <alignment horizontal="center"/>
    </xf>
    <xf numFmtId="164" fontId="9" fillId="0" borderId="0" xfId="0" applyNumberFormat="1" applyFont="1"/>
    <xf numFmtId="2" fontId="10" fillId="0" borderId="0" xfId="0" applyNumberFormat="1" applyFont="1"/>
    <xf numFmtId="2" fontId="11" fillId="0" borderId="0" xfId="0" applyNumberFormat="1" applyFont="1"/>
    <xf numFmtId="164" fontId="10" fillId="0" borderId="0" xfId="0" applyNumberFormat="1" applyFont="1"/>
    <xf numFmtId="164" fontId="11" fillId="0" borderId="0" xfId="0" applyNumberFormat="1" applyFont="1"/>
    <xf numFmtId="0" fontId="1" fillId="0" borderId="0" xfId="0" applyFont="1" applyAlignment="1" applyProtection="1">
      <alignment horizontal="right"/>
    </xf>
    <xf numFmtId="164" fontId="6" fillId="0" borderId="0" xfId="0" applyNumberFormat="1" applyFont="1" applyAlignment="1" applyProtection="1">
      <alignment horizontal="right"/>
    </xf>
    <xf numFmtId="164" fontId="1" fillId="0" borderId="0" xfId="0" applyNumberFormat="1" applyFont="1" applyAlignment="1" applyProtection="1">
      <alignment horizontal="right"/>
      <protection locked="0"/>
    </xf>
    <xf numFmtId="2" fontId="1" fillId="0" borderId="0" xfId="0" applyNumberFormat="1" applyFont="1" applyAlignment="1">
      <alignment horizontal="right"/>
    </xf>
    <xf numFmtId="164" fontId="6" fillId="0" borderId="0" xfId="0" applyNumberFormat="1" applyFont="1" applyAlignment="1">
      <alignment horizontal="right"/>
    </xf>
    <xf numFmtId="164" fontId="1" fillId="0" borderId="0" xfId="0" applyNumberFormat="1" applyFont="1" applyAlignment="1">
      <alignment horizontal="right"/>
    </xf>
    <xf numFmtId="2" fontId="1" fillId="0" borderId="0" xfId="1" applyNumberFormat="1" applyFont="1" applyAlignment="1">
      <alignment horizontal="right"/>
    </xf>
    <xf numFmtId="167" fontId="1" fillId="0" borderId="0" xfId="1" applyNumberFormat="1" applyFont="1" applyAlignment="1">
      <alignment horizontal="right"/>
    </xf>
    <xf numFmtId="0" fontId="1" fillId="0" borderId="0" xfId="0" applyFont="1" applyAlignment="1">
      <alignment horizontal="right"/>
    </xf>
  </cellXfs>
  <cellStyles count="2">
    <cellStyle name="Normal" xfId="0" builtinId="0"/>
    <cellStyle name="Normal 2" xfId="1"/>
  </cellStyles>
  <dxfs count="0"/>
  <tableStyles count="0" defaultTableStyle="TableStyleMedium2" defaultPivotStyle="PivotStyleLight16"/>
  <colors>
    <mruColors>
      <color rgb="FFFFFFCC"/>
      <color rgb="FFCC00CC"/>
      <color rgb="FFFF00FF"/>
      <color rgb="FF3333FF"/>
      <color rgb="FF33CCFF"/>
      <color rgb="FF00FF00"/>
      <color rgb="FFCC9900"/>
      <color rgb="FFFFFF99"/>
      <color rgb="FF666633"/>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3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79115560141698"/>
          <c:y val="5.6426418658188829E-2"/>
          <c:w val="0.81699520228077827"/>
          <c:h val="0.8275874736534361"/>
        </c:manualLayout>
      </c:layout>
      <c:scatterChart>
        <c:scatterStyle val="lineMarker"/>
        <c:varyColors val="0"/>
        <c:ser>
          <c:idx val="0"/>
          <c:order val="0"/>
          <c:tx>
            <c:strRef>
              <c:f>'4.1_linear_fit_answer'!$E$1</c:f>
              <c:strCache>
                <c:ptCount val="1"/>
                <c:pt idx="0">
                  <c:v>yobs</c:v>
                </c:pt>
              </c:strCache>
            </c:strRef>
          </c:tx>
          <c:spPr>
            <a:ln w="28575">
              <a:noFill/>
            </a:ln>
          </c:spPr>
          <c:marker>
            <c:symbol val="diamond"/>
            <c:size val="7"/>
            <c:spPr>
              <a:solidFill>
                <a:srgbClr val="0000FF"/>
              </a:solidFill>
              <a:ln>
                <a:solidFill>
                  <a:srgbClr val="0000FF"/>
                </a:solidFill>
                <a:prstDash val="solid"/>
              </a:ln>
            </c:spPr>
          </c:marker>
          <c:xVal>
            <c:numRef>
              <c:f>'4.1_linear_fit_answer'!$D$2:$D$10</c:f>
              <c:numCache>
                <c:formatCode>0.0</c:formatCode>
                <c:ptCount val="9"/>
                <c:pt idx="0">
                  <c:v>1</c:v>
                </c:pt>
                <c:pt idx="1">
                  <c:v>2</c:v>
                </c:pt>
                <c:pt idx="2">
                  <c:v>3</c:v>
                </c:pt>
                <c:pt idx="3">
                  <c:v>4</c:v>
                </c:pt>
              </c:numCache>
            </c:numRef>
          </c:xVal>
          <c:yVal>
            <c:numRef>
              <c:f>'4.1_linear_fit_answer'!$E$2:$E$10</c:f>
              <c:numCache>
                <c:formatCode>General</c:formatCode>
                <c:ptCount val="9"/>
                <c:pt idx="0">
                  <c:v>2</c:v>
                </c:pt>
                <c:pt idx="1">
                  <c:v>5</c:v>
                </c:pt>
                <c:pt idx="2">
                  <c:v>10</c:v>
                </c:pt>
                <c:pt idx="3">
                  <c:v>18</c:v>
                </c:pt>
              </c:numCache>
            </c:numRef>
          </c:yVal>
          <c:smooth val="0"/>
          <c:extLst>
            <c:ext xmlns:c16="http://schemas.microsoft.com/office/drawing/2014/chart" uri="{C3380CC4-5D6E-409C-BE32-E72D297353CC}">
              <c16:uniqueId val="{00000000-D588-435F-BF4A-CDE073409E59}"/>
            </c:ext>
          </c:extLst>
        </c:ser>
        <c:ser>
          <c:idx val="1"/>
          <c:order val="1"/>
          <c:tx>
            <c:strRef>
              <c:f>'4.1_linear_fit_answer'!$F$1</c:f>
              <c:strCache>
                <c:ptCount val="1"/>
                <c:pt idx="0">
                  <c:v>ycalc</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xVal>
            <c:numRef>
              <c:f>'4.1_linear_fit_answer'!$D$2:$D$10</c:f>
              <c:numCache>
                <c:formatCode>0.0</c:formatCode>
                <c:ptCount val="9"/>
                <c:pt idx="0">
                  <c:v>1</c:v>
                </c:pt>
                <c:pt idx="1">
                  <c:v>2</c:v>
                </c:pt>
                <c:pt idx="2">
                  <c:v>3</c:v>
                </c:pt>
                <c:pt idx="3">
                  <c:v>4</c:v>
                </c:pt>
              </c:numCache>
            </c:numRef>
          </c:xVal>
          <c:yVal>
            <c:numRef>
              <c:f>'4.1_linear_fit_answer'!$F$2:$F$10</c:f>
              <c:numCache>
                <c:formatCode>0.000</c:formatCode>
                <c:ptCount val="9"/>
                <c:pt idx="0">
                  <c:v>0.79999874379581382</c:v>
                </c:pt>
                <c:pt idx="1">
                  <c:v>6.0999978179904719</c:v>
                </c:pt>
                <c:pt idx="2">
                  <c:v>11.399996892185129</c:v>
                </c:pt>
                <c:pt idx="3">
                  <c:v>16.699995966379788</c:v>
                </c:pt>
              </c:numCache>
            </c:numRef>
          </c:yVal>
          <c:smooth val="0"/>
          <c:extLst>
            <c:ext xmlns:c16="http://schemas.microsoft.com/office/drawing/2014/chart" uri="{C3380CC4-5D6E-409C-BE32-E72D297353CC}">
              <c16:uniqueId val="{00000001-D588-435F-BF4A-CDE073409E59}"/>
            </c:ext>
          </c:extLst>
        </c:ser>
        <c:ser>
          <c:idx val="2"/>
          <c:order val="2"/>
          <c:tx>
            <c:strRef>
              <c:f>'4.1_linear_fit_answer'!$G$1</c:f>
              <c:strCache>
                <c:ptCount val="1"/>
                <c:pt idx="0">
                  <c:v>yobs-ycalc</c:v>
                </c:pt>
              </c:strCache>
            </c:strRef>
          </c:tx>
          <c:spPr>
            <a:ln w="25400">
              <a:solidFill>
                <a:srgbClr val="FF00FF"/>
              </a:solidFill>
              <a:prstDash val="solid"/>
            </a:ln>
          </c:spPr>
          <c:marker>
            <c:symbol val="square"/>
            <c:size val="5"/>
            <c:spPr>
              <a:solidFill>
                <a:srgbClr val="FF00FF"/>
              </a:solidFill>
              <a:ln>
                <a:solidFill>
                  <a:srgbClr val="FF00FF"/>
                </a:solidFill>
                <a:prstDash val="solid"/>
              </a:ln>
            </c:spPr>
          </c:marker>
          <c:xVal>
            <c:numRef>
              <c:f>'4.1_linear_fit_answer'!$D$2:$D$10</c:f>
              <c:numCache>
                <c:formatCode>0.0</c:formatCode>
                <c:ptCount val="9"/>
                <c:pt idx="0">
                  <c:v>1</c:v>
                </c:pt>
                <c:pt idx="1">
                  <c:v>2</c:v>
                </c:pt>
                <c:pt idx="2">
                  <c:v>3</c:v>
                </c:pt>
                <c:pt idx="3">
                  <c:v>4</c:v>
                </c:pt>
              </c:numCache>
            </c:numRef>
          </c:xVal>
          <c:yVal>
            <c:numRef>
              <c:f>'4.1_linear_fit_answer'!$G$2:$G$10</c:f>
              <c:numCache>
                <c:formatCode>0.000</c:formatCode>
                <c:ptCount val="9"/>
                <c:pt idx="0">
                  <c:v>1.2000012562041862</c:v>
                </c:pt>
                <c:pt idx="1">
                  <c:v>-1.0999978179904719</c:v>
                </c:pt>
                <c:pt idx="2">
                  <c:v>-1.3999968921851291</c:v>
                </c:pt>
                <c:pt idx="3">
                  <c:v>1.3000040336202119</c:v>
                </c:pt>
              </c:numCache>
            </c:numRef>
          </c:yVal>
          <c:smooth val="0"/>
          <c:extLst>
            <c:ext xmlns:c16="http://schemas.microsoft.com/office/drawing/2014/chart" uri="{C3380CC4-5D6E-409C-BE32-E72D297353CC}">
              <c16:uniqueId val="{00000002-D588-435F-BF4A-CDE073409E59}"/>
            </c:ext>
          </c:extLst>
        </c:ser>
        <c:dLbls>
          <c:showLegendKey val="0"/>
          <c:showVal val="0"/>
          <c:showCatName val="0"/>
          <c:showSerName val="0"/>
          <c:showPercent val="0"/>
          <c:showBubbleSize val="0"/>
        </c:dLbls>
        <c:axId val="257191296"/>
        <c:axId val="257197952"/>
      </c:scatterChart>
      <c:valAx>
        <c:axId val="257191296"/>
        <c:scaling>
          <c:orientation val="minMax"/>
        </c:scaling>
        <c:delete val="0"/>
        <c:axPos val="b"/>
        <c:title>
          <c:tx>
            <c:rich>
              <a:bodyPr/>
              <a:lstStyle/>
              <a:p>
                <a:pPr>
                  <a:defRPr sz="1200" b="0" i="0" u="none" strike="noStrike" baseline="0">
                    <a:solidFill>
                      <a:srgbClr val="000000"/>
                    </a:solidFill>
                    <a:latin typeface="Arial"/>
                    <a:ea typeface="Arial"/>
                    <a:cs typeface="Arial"/>
                  </a:defRPr>
                </a:pPr>
                <a:r>
                  <a:rPr lang="en-GB"/>
                  <a:t>x</a:t>
                </a:r>
              </a:p>
            </c:rich>
          </c:tx>
          <c:layout>
            <c:manualLayout>
              <c:xMode val="edge"/>
              <c:yMode val="edge"/>
              <c:x val="0.53812750656893926"/>
              <c:y val="0.9059574995675873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57197952"/>
        <c:crosses val="autoZero"/>
        <c:crossBetween val="midCat"/>
      </c:valAx>
      <c:valAx>
        <c:axId val="257197952"/>
        <c:scaling>
          <c:orientation val="minMax"/>
          <c:max val="30"/>
          <c:min val="-5"/>
        </c:scaling>
        <c:delete val="0"/>
        <c:axPos val="l"/>
        <c:title>
          <c:tx>
            <c:rich>
              <a:bodyPr/>
              <a:lstStyle/>
              <a:p>
                <a:pPr>
                  <a:defRPr sz="1200" b="0" i="0" u="none" strike="noStrike" baseline="0">
                    <a:solidFill>
                      <a:srgbClr val="000000"/>
                    </a:solidFill>
                    <a:latin typeface="Arial"/>
                    <a:ea typeface="Arial"/>
                    <a:cs typeface="Arial"/>
                  </a:defRPr>
                </a:pPr>
                <a:r>
                  <a:rPr lang="en-GB"/>
                  <a:t>y</a:t>
                </a:r>
              </a:p>
            </c:rich>
          </c:tx>
          <c:layout>
            <c:manualLayout>
              <c:xMode val="edge"/>
              <c:yMode val="edge"/>
              <c:x val="1.0893269363743711E-2"/>
              <c:y val="0.451411349265510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57191296"/>
        <c:crosses val="autoZero"/>
        <c:crossBetween val="midCat"/>
      </c:valAx>
      <c:spPr>
        <a:noFill/>
        <a:ln w="12700">
          <a:solidFill>
            <a:srgbClr val="000000"/>
          </a:solidFill>
          <a:prstDash val="solid"/>
        </a:ln>
      </c:spPr>
    </c:plotArea>
    <c:legend>
      <c:legendPos val="r"/>
      <c:layout>
        <c:manualLayout>
          <c:xMode val="edge"/>
          <c:yMode val="edge"/>
          <c:x val="0.21132942565662799"/>
          <c:y val="0.11598763835294369"/>
          <c:w val="0.28404166052143898"/>
          <c:h val="0.20365633063551597"/>
        </c:manualLayout>
      </c:layout>
      <c:overlay val="0"/>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9019164301553"/>
          <c:y val="7.1022825792937949E-2"/>
          <c:w val="0.87242515403981591"/>
          <c:h val="0.79829656191262255"/>
        </c:manualLayout>
      </c:layout>
      <c:scatterChart>
        <c:scatterStyle val="lineMarker"/>
        <c:varyColors val="0"/>
        <c:ser>
          <c:idx val="5"/>
          <c:order val="0"/>
          <c:tx>
            <c:strRef>
              <c:f>'5.3_fit_pv_answer'!$F$1</c:f>
              <c:strCache>
                <c:ptCount val="1"/>
                <c:pt idx="0">
                  <c:v>yobs</c:v>
                </c:pt>
              </c:strCache>
            </c:strRef>
          </c:tx>
          <c:spPr>
            <a:ln w="28575">
              <a:noFill/>
            </a:ln>
          </c:spPr>
          <c:marker>
            <c:symbol val="plus"/>
            <c:size val="8"/>
            <c:spPr>
              <a:noFill/>
              <a:ln>
                <a:solidFill>
                  <a:srgbClr val="FF0000"/>
                </a:solidFill>
                <a:prstDash val="solid"/>
              </a:ln>
            </c:spPr>
          </c:marker>
          <c:xVal>
            <c:numRef>
              <c:f>'5.3_fit_pv_answer'!$E$2:$E$3002</c:f>
              <c:numCache>
                <c:formatCode>0.00</c:formatCode>
                <c:ptCount val="3001"/>
                <c:pt idx="0">
                  <c:v>25</c:v>
                </c:pt>
                <c:pt idx="1">
                  <c:v>25.02</c:v>
                </c:pt>
                <c:pt idx="2">
                  <c:v>25.04</c:v>
                </c:pt>
                <c:pt idx="3">
                  <c:v>25.06</c:v>
                </c:pt>
                <c:pt idx="4">
                  <c:v>25.08</c:v>
                </c:pt>
                <c:pt idx="5">
                  <c:v>25.1</c:v>
                </c:pt>
                <c:pt idx="6">
                  <c:v>25.12</c:v>
                </c:pt>
                <c:pt idx="7">
                  <c:v>25.14</c:v>
                </c:pt>
                <c:pt idx="8">
                  <c:v>25.16</c:v>
                </c:pt>
                <c:pt idx="9">
                  <c:v>25.18</c:v>
                </c:pt>
                <c:pt idx="10">
                  <c:v>25.2</c:v>
                </c:pt>
                <c:pt idx="11">
                  <c:v>25.22</c:v>
                </c:pt>
                <c:pt idx="12">
                  <c:v>25.24</c:v>
                </c:pt>
                <c:pt idx="13">
                  <c:v>25.26</c:v>
                </c:pt>
                <c:pt idx="14">
                  <c:v>25.28</c:v>
                </c:pt>
                <c:pt idx="15">
                  <c:v>25.3</c:v>
                </c:pt>
                <c:pt idx="16">
                  <c:v>25.32</c:v>
                </c:pt>
                <c:pt idx="17">
                  <c:v>25.34</c:v>
                </c:pt>
                <c:pt idx="18">
                  <c:v>25.36</c:v>
                </c:pt>
                <c:pt idx="19">
                  <c:v>25.38</c:v>
                </c:pt>
                <c:pt idx="20">
                  <c:v>25.4</c:v>
                </c:pt>
                <c:pt idx="21">
                  <c:v>25.42</c:v>
                </c:pt>
                <c:pt idx="22">
                  <c:v>25.44</c:v>
                </c:pt>
                <c:pt idx="23">
                  <c:v>25.46</c:v>
                </c:pt>
                <c:pt idx="24">
                  <c:v>25.48</c:v>
                </c:pt>
                <c:pt idx="25">
                  <c:v>25.5</c:v>
                </c:pt>
                <c:pt idx="26">
                  <c:v>25.52</c:v>
                </c:pt>
                <c:pt idx="27">
                  <c:v>25.54</c:v>
                </c:pt>
                <c:pt idx="28">
                  <c:v>25.56</c:v>
                </c:pt>
                <c:pt idx="29">
                  <c:v>25.58</c:v>
                </c:pt>
                <c:pt idx="30">
                  <c:v>25.6</c:v>
                </c:pt>
                <c:pt idx="31">
                  <c:v>25.62</c:v>
                </c:pt>
                <c:pt idx="32">
                  <c:v>25.64</c:v>
                </c:pt>
                <c:pt idx="33">
                  <c:v>25.66</c:v>
                </c:pt>
                <c:pt idx="34">
                  <c:v>25.68</c:v>
                </c:pt>
                <c:pt idx="35">
                  <c:v>25.7</c:v>
                </c:pt>
                <c:pt idx="36">
                  <c:v>25.72</c:v>
                </c:pt>
                <c:pt idx="37">
                  <c:v>25.74</c:v>
                </c:pt>
                <c:pt idx="38">
                  <c:v>25.76</c:v>
                </c:pt>
                <c:pt idx="39">
                  <c:v>25.78</c:v>
                </c:pt>
                <c:pt idx="40">
                  <c:v>25.8</c:v>
                </c:pt>
                <c:pt idx="41">
                  <c:v>25.82</c:v>
                </c:pt>
                <c:pt idx="42">
                  <c:v>25.84</c:v>
                </c:pt>
                <c:pt idx="43">
                  <c:v>25.86</c:v>
                </c:pt>
                <c:pt idx="44">
                  <c:v>25.88</c:v>
                </c:pt>
                <c:pt idx="45">
                  <c:v>25.9</c:v>
                </c:pt>
                <c:pt idx="46">
                  <c:v>25.92</c:v>
                </c:pt>
                <c:pt idx="47">
                  <c:v>25.94</c:v>
                </c:pt>
                <c:pt idx="48">
                  <c:v>25.96</c:v>
                </c:pt>
                <c:pt idx="49">
                  <c:v>25.98</c:v>
                </c:pt>
                <c:pt idx="50">
                  <c:v>26</c:v>
                </c:pt>
                <c:pt idx="51">
                  <c:v>26.02</c:v>
                </c:pt>
                <c:pt idx="52">
                  <c:v>26.04</c:v>
                </c:pt>
                <c:pt idx="53">
                  <c:v>26.06</c:v>
                </c:pt>
                <c:pt idx="54">
                  <c:v>26.08</c:v>
                </c:pt>
                <c:pt idx="55">
                  <c:v>26.1</c:v>
                </c:pt>
                <c:pt idx="56">
                  <c:v>26.12</c:v>
                </c:pt>
                <c:pt idx="57">
                  <c:v>26.14</c:v>
                </c:pt>
                <c:pt idx="58">
                  <c:v>26.16</c:v>
                </c:pt>
                <c:pt idx="59">
                  <c:v>26.18</c:v>
                </c:pt>
                <c:pt idx="60">
                  <c:v>26.2</c:v>
                </c:pt>
                <c:pt idx="61">
                  <c:v>26.22</c:v>
                </c:pt>
                <c:pt idx="62">
                  <c:v>26.24</c:v>
                </c:pt>
                <c:pt idx="63">
                  <c:v>26.26</c:v>
                </c:pt>
                <c:pt idx="64">
                  <c:v>26.28</c:v>
                </c:pt>
                <c:pt idx="65">
                  <c:v>26.3</c:v>
                </c:pt>
                <c:pt idx="66">
                  <c:v>26.32</c:v>
                </c:pt>
                <c:pt idx="67">
                  <c:v>26.34</c:v>
                </c:pt>
                <c:pt idx="68">
                  <c:v>26.36</c:v>
                </c:pt>
                <c:pt idx="69">
                  <c:v>26.38</c:v>
                </c:pt>
                <c:pt idx="70">
                  <c:v>26.4</c:v>
                </c:pt>
                <c:pt idx="71">
                  <c:v>26.42</c:v>
                </c:pt>
                <c:pt idx="72">
                  <c:v>26.44</c:v>
                </c:pt>
                <c:pt idx="73">
                  <c:v>26.46</c:v>
                </c:pt>
                <c:pt idx="74">
                  <c:v>26.48</c:v>
                </c:pt>
                <c:pt idx="75">
                  <c:v>26.5</c:v>
                </c:pt>
                <c:pt idx="76">
                  <c:v>26.52</c:v>
                </c:pt>
                <c:pt idx="77">
                  <c:v>26.54</c:v>
                </c:pt>
                <c:pt idx="78">
                  <c:v>26.56</c:v>
                </c:pt>
                <c:pt idx="79">
                  <c:v>26.58</c:v>
                </c:pt>
                <c:pt idx="80">
                  <c:v>26.6</c:v>
                </c:pt>
                <c:pt idx="81">
                  <c:v>26.62</c:v>
                </c:pt>
                <c:pt idx="82">
                  <c:v>26.64</c:v>
                </c:pt>
                <c:pt idx="83">
                  <c:v>26.66</c:v>
                </c:pt>
                <c:pt idx="84">
                  <c:v>26.68</c:v>
                </c:pt>
                <c:pt idx="85">
                  <c:v>26.7</c:v>
                </c:pt>
                <c:pt idx="86">
                  <c:v>26.72</c:v>
                </c:pt>
                <c:pt idx="87">
                  <c:v>26.74</c:v>
                </c:pt>
                <c:pt idx="88">
                  <c:v>26.76</c:v>
                </c:pt>
                <c:pt idx="89">
                  <c:v>26.78</c:v>
                </c:pt>
                <c:pt idx="90">
                  <c:v>26.8</c:v>
                </c:pt>
                <c:pt idx="91">
                  <c:v>26.82</c:v>
                </c:pt>
                <c:pt idx="92">
                  <c:v>26.84</c:v>
                </c:pt>
                <c:pt idx="93">
                  <c:v>26.86</c:v>
                </c:pt>
                <c:pt idx="94">
                  <c:v>26.88</c:v>
                </c:pt>
                <c:pt idx="95">
                  <c:v>26.9</c:v>
                </c:pt>
                <c:pt idx="96">
                  <c:v>26.92</c:v>
                </c:pt>
                <c:pt idx="97">
                  <c:v>26.94</c:v>
                </c:pt>
                <c:pt idx="98">
                  <c:v>26.96</c:v>
                </c:pt>
                <c:pt idx="99">
                  <c:v>26.98</c:v>
                </c:pt>
                <c:pt idx="100">
                  <c:v>27</c:v>
                </c:pt>
                <c:pt idx="101">
                  <c:v>27.02</c:v>
                </c:pt>
                <c:pt idx="102">
                  <c:v>27.04</c:v>
                </c:pt>
                <c:pt idx="103">
                  <c:v>27.06</c:v>
                </c:pt>
                <c:pt idx="104">
                  <c:v>27.08</c:v>
                </c:pt>
                <c:pt idx="105">
                  <c:v>27.1</c:v>
                </c:pt>
                <c:pt idx="106">
                  <c:v>27.12</c:v>
                </c:pt>
                <c:pt idx="107">
                  <c:v>27.14</c:v>
                </c:pt>
                <c:pt idx="108">
                  <c:v>27.16</c:v>
                </c:pt>
                <c:pt idx="109">
                  <c:v>27.18</c:v>
                </c:pt>
                <c:pt idx="110">
                  <c:v>27.2</c:v>
                </c:pt>
                <c:pt idx="111">
                  <c:v>27.22</c:v>
                </c:pt>
                <c:pt idx="112">
                  <c:v>27.24</c:v>
                </c:pt>
                <c:pt idx="113">
                  <c:v>27.26</c:v>
                </c:pt>
                <c:pt idx="114">
                  <c:v>27.28</c:v>
                </c:pt>
                <c:pt idx="115">
                  <c:v>27.3</c:v>
                </c:pt>
                <c:pt idx="116">
                  <c:v>27.32</c:v>
                </c:pt>
                <c:pt idx="117">
                  <c:v>27.34</c:v>
                </c:pt>
                <c:pt idx="118">
                  <c:v>27.36</c:v>
                </c:pt>
                <c:pt idx="119">
                  <c:v>27.38</c:v>
                </c:pt>
                <c:pt idx="120">
                  <c:v>27.4</c:v>
                </c:pt>
                <c:pt idx="121">
                  <c:v>27.42</c:v>
                </c:pt>
                <c:pt idx="122">
                  <c:v>27.44</c:v>
                </c:pt>
                <c:pt idx="123">
                  <c:v>27.46</c:v>
                </c:pt>
                <c:pt idx="124">
                  <c:v>27.48</c:v>
                </c:pt>
                <c:pt idx="125">
                  <c:v>27.5</c:v>
                </c:pt>
                <c:pt idx="126">
                  <c:v>27.52</c:v>
                </c:pt>
                <c:pt idx="127">
                  <c:v>27.54</c:v>
                </c:pt>
                <c:pt idx="128">
                  <c:v>27.56</c:v>
                </c:pt>
                <c:pt idx="129">
                  <c:v>27.58</c:v>
                </c:pt>
                <c:pt idx="130">
                  <c:v>27.6</c:v>
                </c:pt>
                <c:pt idx="131">
                  <c:v>27.62</c:v>
                </c:pt>
                <c:pt idx="132">
                  <c:v>27.64</c:v>
                </c:pt>
                <c:pt idx="133">
                  <c:v>27.66</c:v>
                </c:pt>
                <c:pt idx="134">
                  <c:v>27.68</c:v>
                </c:pt>
                <c:pt idx="135">
                  <c:v>27.7</c:v>
                </c:pt>
                <c:pt idx="136">
                  <c:v>27.72</c:v>
                </c:pt>
                <c:pt idx="137">
                  <c:v>27.74</c:v>
                </c:pt>
                <c:pt idx="138">
                  <c:v>27.76</c:v>
                </c:pt>
                <c:pt idx="139">
                  <c:v>27.78</c:v>
                </c:pt>
                <c:pt idx="140">
                  <c:v>27.8</c:v>
                </c:pt>
                <c:pt idx="141">
                  <c:v>27.82</c:v>
                </c:pt>
                <c:pt idx="142">
                  <c:v>27.84</c:v>
                </c:pt>
                <c:pt idx="143">
                  <c:v>27.86</c:v>
                </c:pt>
                <c:pt idx="144">
                  <c:v>27.88</c:v>
                </c:pt>
                <c:pt idx="145">
                  <c:v>27.9</c:v>
                </c:pt>
                <c:pt idx="146">
                  <c:v>27.92</c:v>
                </c:pt>
                <c:pt idx="147">
                  <c:v>27.94</c:v>
                </c:pt>
                <c:pt idx="148">
                  <c:v>27.96</c:v>
                </c:pt>
                <c:pt idx="149">
                  <c:v>27.98</c:v>
                </c:pt>
                <c:pt idx="150">
                  <c:v>28</c:v>
                </c:pt>
                <c:pt idx="151">
                  <c:v>28.02</c:v>
                </c:pt>
                <c:pt idx="152">
                  <c:v>28.04</c:v>
                </c:pt>
                <c:pt idx="153">
                  <c:v>28.06</c:v>
                </c:pt>
                <c:pt idx="154">
                  <c:v>28.08</c:v>
                </c:pt>
                <c:pt idx="155">
                  <c:v>28.1</c:v>
                </c:pt>
                <c:pt idx="156">
                  <c:v>28.12</c:v>
                </c:pt>
                <c:pt idx="157">
                  <c:v>28.14</c:v>
                </c:pt>
                <c:pt idx="158">
                  <c:v>28.16</c:v>
                </c:pt>
                <c:pt idx="159">
                  <c:v>28.18</c:v>
                </c:pt>
                <c:pt idx="160">
                  <c:v>28.2</c:v>
                </c:pt>
                <c:pt idx="161">
                  <c:v>28.22</c:v>
                </c:pt>
                <c:pt idx="162">
                  <c:v>28.24</c:v>
                </c:pt>
                <c:pt idx="163">
                  <c:v>28.26</c:v>
                </c:pt>
                <c:pt idx="164">
                  <c:v>28.28</c:v>
                </c:pt>
                <c:pt idx="165">
                  <c:v>28.3</c:v>
                </c:pt>
                <c:pt idx="166">
                  <c:v>28.32</c:v>
                </c:pt>
                <c:pt idx="167">
                  <c:v>28.34</c:v>
                </c:pt>
                <c:pt idx="168">
                  <c:v>28.36</c:v>
                </c:pt>
                <c:pt idx="169">
                  <c:v>28.38</c:v>
                </c:pt>
                <c:pt idx="170">
                  <c:v>28.4</c:v>
                </c:pt>
                <c:pt idx="171">
                  <c:v>28.42</c:v>
                </c:pt>
                <c:pt idx="172">
                  <c:v>28.44</c:v>
                </c:pt>
                <c:pt idx="173">
                  <c:v>28.46</c:v>
                </c:pt>
                <c:pt idx="174">
                  <c:v>28.48</c:v>
                </c:pt>
                <c:pt idx="175">
                  <c:v>28.5</c:v>
                </c:pt>
                <c:pt idx="176">
                  <c:v>28.52</c:v>
                </c:pt>
                <c:pt idx="177">
                  <c:v>28.54</c:v>
                </c:pt>
                <c:pt idx="178">
                  <c:v>28.56</c:v>
                </c:pt>
                <c:pt idx="179">
                  <c:v>28.58</c:v>
                </c:pt>
                <c:pt idx="180">
                  <c:v>28.6</c:v>
                </c:pt>
                <c:pt idx="181">
                  <c:v>28.62</c:v>
                </c:pt>
                <c:pt idx="182">
                  <c:v>28.64</c:v>
                </c:pt>
                <c:pt idx="183">
                  <c:v>28.66</c:v>
                </c:pt>
                <c:pt idx="184">
                  <c:v>28.68</c:v>
                </c:pt>
                <c:pt idx="185">
                  <c:v>28.7</c:v>
                </c:pt>
                <c:pt idx="186">
                  <c:v>28.72</c:v>
                </c:pt>
                <c:pt idx="187">
                  <c:v>28.74</c:v>
                </c:pt>
                <c:pt idx="188">
                  <c:v>28.76</c:v>
                </c:pt>
                <c:pt idx="189">
                  <c:v>28.78</c:v>
                </c:pt>
                <c:pt idx="190">
                  <c:v>28.8</c:v>
                </c:pt>
                <c:pt idx="191">
                  <c:v>28.82</c:v>
                </c:pt>
                <c:pt idx="192">
                  <c:v>28.84</c:v>
                </c:pt>
                <c:pt idx="193">
                  <c:v>28.86</c:v>
                </c:pt>
                <c:pt idx="194">
                  <c:v>28.88</c:v>
                </c:pt>
                <c:pt idx="195">
                  <c:v>28.9</c:v>
                </c:pt>
                <c:pt idx="196">
                  <c:v>28.92</c:v>
                </c:pt>
                <c:pt idx="197">
                  <c:v>28.94</c:v>
                </c:pt>
                <c:pt idx="198">
                  <c:v>28.96</c:v>
                </c:pt>
                <c:pt idx="199">
                  <c:v>28.98</c:v>
                </c:pt>
                <c:pt idx="200">
                  <c:v>29</c:v>
                </c:pt>
                <c:pt idx="251">
                  <c:v>5</c:v>
                </c:pt>
              </c:numCache>
            </c:numRef>
          </c:xVal>
          <c:yVal>
            <c:numRef>
              <c:f>'5.3_fit_pv_answer'!$F$2:$F$3002</c:f>
              <c:numCache>
                <c:formatCode>General</c:formatCode>
                <c:ptCount val="3001"/>
                <c:pt idx="0">
                  <c:v>19.495719600000001</c:v>
                </c:pt>
                <c:pt idx="1">
                  <c:v>26.8939816</c:v>
                </c:pt>
                <c:pt idx="2">
                  <c:v>21.4929314</c:v>
                </c:pt>
                <c:pt idx="3">
                  <c:v>20.248657999999999</c:v>
                </c:pt>
                <c:pt idx="4">
                  <c:v>23.016314300000001</c:v>
                </c:pt>
                <c:pt idx="5">
                  <c:v>23.9160599</c:v>
                </c:pt>
                <c:pt idx="6">
                  <c:v>26.136256700000001</c:v>
                </c:pt>
                <c:pt idx="7">
                  <c:v>30.875348800000001</c:v>
                </c:pt>
                <c:pt idx="8">
                  <c:v>33.109694300000001</c:v>
                </c:pt>
                <c:pt idx="9">
                  <c:v>20.415016999999999</c:v>
                </c:pt>
                <c:pt idx="10">
                  <c:v>30.037194599999999</c:v>
                </c:pt>
                <c:pt idx="11">
                  <c:v>27.618913599999999</c:v>
                </c:pt>
                <c:pt idx="12">
                  <c:v>28.535954199999999</c:v>
                </c:pt>
                <c:pt idx="13">
                  <c:v>20.779252700000001</c:v>
                </c:pt>
                <c:pt idx="14">
                  <c:v>23.338933699999998</c:v>
                </c:pt>
                <c:pt idx="15">
                  <c:v>26.0454182</c:v>
                </c:pt>
                <c:pt idx="16">
                  <c:v>24.2787884</c:v>
                </c:pt>
                <c:pt idx="17">
                  <c:v>25.5445213</c:v>
                </c:pt>
                <c:pt idx="18">
                  <c:v>29.119038199999999</c:v>
                </c:pt>
                <c:pt idx="19">
                  <c:v>13.4618688</c:v>
                </c:pt>
                <c:pt idx="20">
                  <c:v>29.782765300000001</c:v>
                </c:pt>
                <c:pt idx="21">
                  <c:v>17.853249999999999</c:v>
                </c:pt>
                <c:pt idx="22">
                  <c:v>23.6379679</c:v>
                </c:pt>
                <c:pt idx="23">
                  <c:v>26.661414199999999</c:v>
                </c:pt>
                <c:pt idx="24">
                  <c:v>36.381079900000003</c:v>
                </c:pt>
                <c:pt idx="25">
                  <c:v>31.337896199999999</c:v>
                </c:pt>
                <c:pt idx="26">
                  <c:v>20.923237700000001</c:v>
                </c:pt>
                <c:pt idx="27">
                  <c:v>31.062175799999999</c:v>
                </c:pt>
                <c:pt idx="28">
                  <c:v>18.338008800000001</c:v>
                </c:pt>
                <c:pt idx="29">
                  <c:v>32.619275399999999</c:v>
                </c:pt>
                <c:pt idx="30">
                  <c:v>23.129871699999999</c:v>
                </c:pt>
                <c:pt idx="31">
                  <c:v>26.810144900000001</c:v>
                </c:pt>
                <c:pt idx="32">
                  <c:v>22.968187400000001</c:v>
                </c:pt>
                <c:pt idx="33">
                  <c:v>23.187866400000001</c:v>
                </c:pt>
                <c:pt idx="34">
                  <c:v>23.629984100000001</c:v>
                </c:pt>
                <c:pt idx="35">
                  <c:v>30.934099700000001</c:v>
                </c:pt>
                <c:pt idx="36">
                  <c:v>13.986826900000001</c:v>
                </c:pt>
                <c:pt idx="37">
                  <c:v>25.507224699999998</c:v>
                </c:pt>
                <c:pt idx="38">
                  <c:v>30.578298100000001</c:v>
                </c:pt>
                <c:pt idx="39">
                  <c:v>19.267302300000001</c:v>
                </c:pt>
                <c:pt idx="40">
                  <c:v>25.9393849</c:v>
                </c:pt>
                <c:pt idx="41">
                  <c:v>31.310782199999998</c:v>
                </c:pt>
                <c:pt idx="42">
                  <c:v>29.111834999999999</c:v>
                </c:pt>
                <c:pt idx="43">
                  <c:v>30.6000616</c:v>
                </c:pt>
                <c:pt idx="44">
                  <c:v>24.008790999999999</c:v>
                </c:pt>
                <c:pt idx="45">
                  <c:v>27.4730548</c:v>
                </c:pt>
                <c:pt idx="46">
                  <c:v>18.953685799999999</c:v>
                </c:pt>
                <c:pt idx="47">
                  <c:v>28.5556816</c:v>
                </c:pt>
                <c:pt idx="48">
                  <c:v>30.2589045</c:v>
                </c:pt>
                <c:pt idx="49">
                  <c:v>26.654823</c:v>
                </c:pt>
                <c:pt idx="50">
                  <c:v>24.640526000000001</c:v>
                </c:pt>
                <c:pt idx="51">
                  <c:v>19.150649600000001</c:v>
                </c:pt>
                <c:pt idx="52">
                  <c:v>23.037869199999999</c:v>
                </c:pt>
                <c:pt idx="53">
                  <c:v>29.3161086</c:v>
                </c:pt>
                <c:pt idx="54">
                  <c:v>33.835321200000003</c:v>
                </c:pt>
                <c:pt idx="55">
                  <c:v>32.905692999999999</c:v>
                </c:pt>
                <c:pt idx="56">
                  <c:v>18.2932515</c:v>
                </c:pt>
                <c:pt idx="57">
                  <c:v>28.952226400000001</c:v>
                </c:pt>
                <c:pt idx="58">
                  <c:v>27.5484972</c:v>
                </c:pt>
                <c:pt idx="59">
                  <c:v>29.346115600000001</c:v>
                </c:pt>
                <c:pt idx="60">
                  <c:v>29.942753700000001</c:v>
                </c:pt>
                <c:pt idx="61">
                  <c:v>34.093831899999998</c:v>
                </c:pt>
                <c:pt idx="62">
                  <c:v>40.522159299999998</c:v>
                </c:pt>
                <c:pt idx="63">
                  <c:v>32.171271699999998</c:v>
                </c:pt>
                <c:pt idx="64">
                  <c:v>37.732154000000001</c:v>
                </c:pt>
                <c:pt idx="65">
                  <c:v>34.415354499999999</c:v>
                </c:pt>
                <c:pt idx="66">
                  <c:v>32.685998499999997</c:v>
                </c:pt>
                <c:pt idx="67">
                  <c:v>34.750309100000003</c:v>
                </c:pt>
                <c:pt idx="68">
                  <c:v>34.405276399999998</c:v>
                </c:pt>
                <c:pt idx="69">
                  <c:v>34.4027812</c:v>
                </c:pt>
                <c:pt idx="70">
                  <c:v>32.0053391</c:v>
                </c:pt>
                <c:pt idx="71">
                  <c:v>38.5010592</c:v>
                </c:pt>
                <c:pt idx="72">
                  <c:v>31.211937500000001</c:v>
                </c:pt>
                <c:pt idx="73">
                  <c:v>47.956125399999998</c:v>
                </c:pt>
                <c:pt idx="74">
                  <c:v>46.751373299999997</c:v>
                </c:pt>
                <c:pt idx="75">
                  <c:v>38.478849599999997</c:v>
                </c:pt>
                <c:pt idx="76">
                  <c:v>35.0032675</c:v>
                </c:pt>
                <c:pt idx="77">
                  <c:v>36.977429899999997</c:v>
                </c:pt>
                <c:pt idx="78">
                  <c:v>32.163124199999999</c:v>
                </c:pt>
                <c:pt idx="79">
                  <c:v>45.3705888</c:v>
                </c:pt>
                <c:pt idx="80">
                  <c:v>36.493395399999997</c:v>
                </c:pt>
                <c:pt idx="81">
                  <c:v>36.264412900000004</c:v>
                </c:pt>
                <c:pt idx="82">
                  <c:v>53.329115100000003</c:v>
                </c:pt>
                <c:pt idx="83">
                  <c:v>42.363817300000001</c:v>
                </c:pt>
                <c:pt idx="84">
                  <c:v>43.895688900000003</c:v>
                </c:pt>
                <c:pt idx="85">
                  <c:v>49.079432300000001</c:v>
                </c:pt>
                <c:pt idx="86">
                  <c:v>49.598116400000002</c:v>
                </c:pt>
                <c:pt idx="87">
                  <c:v>37.5349504</c:v>
                </c:pt>
                <c:pt idx="88">
                  <c:v>62.751694100000002</c:v>
                </c:pt>
                <c:pt idx="89">
                  <c:v>41.239842899999999</c:v>
                </c:pt>
                <c:pt idx="90">
                  <c:v>33.723866100000002</c:v>
                </c:pt>
                <c:pt idx="91">
                  <c:v>49.173910900000003</c:v>
                </c:pt>
                <c:pt idx="92">
                  <c:v>50.709361700000002</c:v>
                </c:pt>
                <c:pt idx="93">
                  <c:v>46.475798400000002</c:v>
                </c:pt>
                <c:pt idx="94">
                  <c:v>61.438600899999997</c:v>
                </c:pt>
                <c:pt idx="95">
                  <c:v>60.804104600000002</c:v>
                </c:pt>
                <c:pt idx="96">
                  <c:v>53.020834700000002</c:v>
                </c:pt>
                <c:pt idx="97">
                  <c:v>57.559472300000003</c:v>
                </c:pt>
                <c:pt idx="98">
                  <c:v>66.490047000000004</c:v>
                </c:pt>
                <c:pt idx="99">
                  <c:v>56.076920600000001</c:v>
                </c:pt>
                <c:pt idx="100">
                  <c:v>75.059565699999993</c:v>
                </c:pt>
                <c:pt idx="101">
                  <c:v>71.268865399999996</c:v>
                </c:pt>
                <c:pt idx="102">
                  <c:v>87.091128600000005</c:v>
                </c:pt>
                <c:pt idx="103">
                  <c:v>69.695150100000006</c:v>
                </c:pt>
                <c:pt idx="104">
                  <c:v>93.547396199999994</c:v>
                </c:pt>
                <c:pt idx="105">
                  <c:v>95.8410765</c:v>
                </c:pt>
                <c:pt idx="106">
                  <c:v>104.83314900000001</c:v>
                </c:pt>
                <c:pt idx="107">
                  <c:v>118.415902</c:v>
                </c:pt>
                <c:pt idx="108">
                  <c:v>110.58011</c:v>
                </c:pt>
                <c:pt idx="109">
                  <c:v>121.22549100000001</c:v>
                </c:pt>
                <c:pt idx="110">
                  <c:v>147.933053</c:v>
                </c:pt>
                <c:pt idx="111">
                  <c:v>165.194478</c:v>
                </c:pt>
                <c:pt idx="112">
                  <c:v>199.125068</c:v>
                </c:pt>
                <c:pt idx="113">
                  <c:v>216.763588</c:v>
                </c:pt>
                <c:pt idx="114">
                  <c:v>244.05089000000001</c:v>
                </c:pt>
                <c:pt idx="115">
                  <c:v>266.97500300000002</c:v>
                </c:pt>
                <c:pt idx="116">
                  <c:v>342.56902600000001</c:v>
                </c:pt>
                <c:pt idx="117">
                  <c:v>407.712264</c:v>
                </c:pt>
                <c:pt idx="118">
                  <c:v>583.03674100000001</c:v>
                </c:pt>
                <c:pt idx="119">
                  <c:v>786.80199000000005</c:v>
                </c:pt>
                <c:pt idx="120">
                  <c:v>1362.92275</c:v>
                </c:pt>
                <c:pt idx="121">
                  <c:v>2492.27412</c:v>
                </c:pt>
                <c:pt idx="122">
                  <c:v>4622.3816299999999</c:v>
                </c:pt>
                <c:pt idx="123">
                  <c:v>7664.5408399999997</c:v>
                </c:pt>
                <c:pt idx="124">
                  <c:v>10468.504300000001</c:v>
                </c:pt>
                <c:pt idx="125">
                  <c:v>11586.7587</c:v>
                </c:pt>
                <c:pt idx="126">
                  <c:v>9699.4446200000002</c:v>
                </c:pt>
                <c:pt idx="127">
                  <c:v>6362.2503800000004</c:v>
                </c:pt>
                <c:pt idx="128">
                  <c:v>3510.48263</c:v>
                </c:pt>
                <c:pt idx="129">
                  <c:v>1790.7337</c:v>
                </c:pt>
                <c:pt idx="130">
                  <c:v>1064.5763400000001</c:v>
                </c:pt>
                <c:pt idx="131">
                  <c:v>687.17290600000001</c:v>
                </c:pt>
                <c:pt idx="132">
                  <c:v>505.45972499999999</c:v>
                </c:pt>
                <c:pt idx="133">
                  <c:v>414.14620000000002</c:v>
                </c:pt>
                <c:pt idx="134">
                  <c:v>290.79544600000003</c:v>
                </c:pt>
                <c:pt idx="135">
                  <c:v>260.42509200000001</c:v>
                </c:pt>
                <c:pt idx="136">
                  <c:v>216.68325300000001</c:v>
                </c:pt>
                <c:pt idx="137">
                  <c:v>173.19196500000001</c:v>
                </c:pt>
                <c:pt idx="138">
                  <c:v>166.401217</c:v>
                </c:pt>
                <c:pt idx="139">
                  <c:v>163.90625299999999</c:v>
                </c:pt>
                <c:pt idx="140">
                  <c:v>150.03766300000001</c:v>
                </c:pt>
                <c:pt idx="141">
                  <c:v>133.41650300000001</c:v>
                </c:pt>
                <c:pt idx="142">
                  <c:v>121.357316</c:v>
                </c:pt>
                <c:pt idx="143">
                  <c:v>107.91097499999999</c:v>
                </c:pt>
                <c:pt idx="144">
                  <c:v>80.598468100000005</c:v>
                </c:pt>
                <c:pt idx="145">
                  <c:v>86.181213499999998</c:v>
                </c:pt>
                <c:pt idx="146">
                  <c:v>81.782266199999995</c:v>
                </c:pt>
                <c:pt idx="147">
                  <c:v>85.086714599999993</c:v>
                </c:pt>
                <c:pt idx="148">
                  <c:v>77.081362999999996</c:v>
                </c:pt>
                <c:pt idx="149">
                  <c:v>71.929052900000002</c:v>
                </c:pt>
                <c:pt idx="150">
                  <c:v>72.079811300000003</c:v>
                </c:pt>
                <c:pt idx="151">
                  <c:v>65.469862599999999</c:v>
                </c:pt>
                <c:pt idx="152">
                  <c:v>58.015714299999999</c:v>
                </c:pt>
                <c:pt idx="153">
                  <c:v>60.269970000000001</c:v>
                </c:pt>
                <c:pt idx="154">
                  <c:v>49.768703700000003</c:v>
                </c:pt>
                <c:pt idx="155">
                  <c:v>63.885300000000001</c:v>
                </c:pt>
                <c:pt idx="156">
                  <c:v>51.895856199999997</c:v>
                </c:pt>
                <c:pt idx="157">
                  <c:v>60.684838999999997</c:v>
                </c:pt>
                <c:pt idx="158">
                  <c:v>51.193441200000002</c:v>
                </c:pt>
                <c:pt idx="159">
                  <c:v>47.464681599999999</c:v>
                </c:pt>
                <c:pt idx="160">
                  <c:v>51.333927199999998</c:v>
                </c:pt>
                <c:pt idx="161">
                  <c:v>46.280261699999997</c:v>
                </c:pt>
                <c:pt idx="162">
                  <c:v>45.376021199999997</c:v>
                </c:pt>
                <c:pt idx="163">
                  <c:v>50.318719600000001</c:v>
                </c:pt>
                <c:pt idx="164">
                  <c:v>44.785809899999997</c:v>
                </c:pt>
                <c:pt idx="165">
                  <c:v>42.259132100000002</c:v>
                </c:pt>
                <c:pt idx="166">
                  <c:v>57.909489200000003</c:v>
                </c:pt>
                <c:pt idx="167">
                  <c:v>32.5406671</c:v>
                </c:pt>
                <c:pt idx="168">
                  <c:v>42.673318700000003</c:v>
                </c:pt>
                <c:pt idx="169">
                  <c:v>41.562641499999998</c:v>
                </c:pt>
                <c:pt idx="170">
                  <c:v>44.853593799999999</c:v>
                </c:pt>
                <c:pt idx="171">
                  <c:v>35.561472199999997</c:v>
                </c:pt>
                <c:pt idx="172">
                  <c:v>42.477195100000003</c:v>
                </c:pt>
                <c:pt idx="173">
                  <c:v>27.6754417</c:v>
                </c:pt>
                <c:pt idx="174">
                  <c:v>43.405019099999997</c:v>
                </c:pt>
                <c:pt idx="175">
                  <c:v>33.233251299999999</c:v>
                </c:pt>
                <c:pt idx="176">
                  <c:v>20.1901148</c:v>
                </c:pt>
                <c:pt idx="177">
                  <c:v>46.044144000000003</c:v>
                </c:pt>
                <c:pt idx="178">
                  <c:v>34.107363300000003</c:v>
                </c:pt>
                <c:pt idx="179">
                  <c:v>41.944302999999998</c:v>
                </c:pt>
                <c:pt idx="180">
                  <c:v>30.807485799999998</c:v>
                </c:pt>
                <c:pt idx="181">
                  <c:v>34.113397499999998</c:v>
                </c:pt>
                <c:pt idx="182">
                  <c:v>32.1775831</c:v>
                </c:pt>
                <c:pt idx="183">
                  <c:v>37.282741299999998</c:v>
                </c:pt>
                <c:pt idx="184">
                  <c:v>31.0234813</c:v>
                </c:pt>
                <c:pt idx="185">
                  <c:v>40.714366900000002</c:v>
                </c:pt>
                <c:pt idx="186">
                  <c:v>44.252263200000002</c:v>
                </c:pt>
                <c:pt idx="187">
                  <c:v>34.938741999999998</c:v>
                </c:pt>
                <c:pt idx="188">
                  <c:v>33.655166600000001</c:v>
                </c:pt>
                <c:pt idx="189">
                  <c:v>43.001277600000002</c:v>
                </c:pt>
                <c:pt idx="190">
                  <c:v>39.948675700000003</c:v>
                </c:pt>
                <c:pt idx="191">
                  <c:v>30.762715700000001</c:v>
                </c:pt>
                <c:pt idx="192">
                  <c:v>26.5337286</c:v>
                </c:pt>
                <c:pt idx="193">
                  <c:v>27.236474399999999</c:v>
                </c:pt>
                <c:pt idx="194">
                  <c:v>26.384132900000001</c:v>
                </c:pt>
                <c:pt idx="195">
                  <c:v>25.136416199999999</c:v>
                </c:pt>
                <c:pt idx="196">
                  <c:v>30.775386300000001</c:v>
                </c:pt>
                <c:pt idx="197">
                  <c:v>27.611371500000001</c:v>
                </c:pt>
                <c:pt idx="198">
                  <c:v>32.290696199999999</c:v>
                </c:pt>
                <c:pt idx="199">
                  <c:v>32.470896000000003</c:v>
                </c:pt>
                <c:pt idx="200">
                  <c:v>36.219079899999997</c:v>
                </c:pt>
                <c:pt idx="251" formatCode="0.000">
                  <c:v>9.4941487999999996</c:v>
                </c:pt>
              </c:numCache>
            </c:numRef>
          </c:yVal>
          <c:smooth val="0"/>
          <c:extLst>
            <c:ext xmlns:c16="http://schemas.microsoft.com/office/drawing/2014/chart" uri="{C3380CC4-5D6E-409C-BE32-E72D297353CC}">
              <c16:uniqueId val="{00000000-399C-467A-B463-ACD19C9A68FA}"/>
            </c:ext>
          </c:extLst>
        </c:ser>
        <c:ser>
          <c:idx val="0"/>
          <c:order val="1"/>
          <c:tx>
            <c:strRef>
              <c:f>'5.3_fit_pv_answer'!$J$1</c:f>
              <c:strCache>
                <c:ptCount val="1"/>
                <c:pt idx="0">
                  <c:v>Peak_Total</c:v>
                </c:pt>
              </c:strCache>
            </c:strRef>
          </c:tx>
          <c:spPr>
            <a:ln w="12700">
              <a:solidFill>
                <a:srgbClr val="FFCC00"/>
              </a:solidFill>
              <a:prstDash val="solid"/>
            </a:ln>
          </c:spPr>
          <c:marker>
            <c:symbol val="none"/>
          </c:marker>
          <c:xVal>
            <c:numRef>
              <c:f>'5.3_fit_pv_answer'!$E$2:$E$3002</c:f>
              <c:numCache>
                <c:formatCode>0.00</c:formatCode>
                <c:ptCount val="3001"/>
                <c:pt idx="0">
                  <c:v>25</c:v>
                </c:pt>
                <c:pt idx="1">
                  <c:v>25.02</c:v>
                </c:pt>
                <c:pt idx="2">
                  <c:v>25.04</c:v>
                </c:pt>
                <c:pt idx="3">
                  <c:v>25.06</c:v>
                </c:pt>
                <c:pt idx="4">
                  <c:v>25.08</c:v>
                </c:pt>
                <c:pt idx="5">
                  <c:v>25.1</c:v>
                </c:pt>
                <c:pt idx="6">
                  <c:v>25.12</c:v>
                </c:pt>
                <c:pt idx="7">
                  <c:v>25.14</c:v>
                </c:pt>
                <c:pt idx="8">
                  <c:v>25.16</c:v>
                </c:pt>
                <c:pt idx="9">
                  <c:v>25.18</c:v>
                </c:pt>
                <c:pt idx="10">
                  <c:v>25.2</c:v>
                </c:pt>
                <c:pt idx="11">
                  <c:v>25.22</c:v>
                </c:pt>
                <c:pt idx="12">
                  <c:v>25.24</c:v>
                </c:pt>
                <c:pt idx="13">
                  <c:v>25.26</c:v>
                </c:pt>
                <c:pt idx="14">
                  <c:v>25.28</c:v>
                </c:pt>
                <c:pt idx="15">
                  <c:v>25.3</c:v>
                </c:pt>
                <c:pt idx="16">
                  <c:v>25.32</c:v>
                </c:pt>
                <c:pt idx="17">
                  <c:v>25.34</c:v>
                </c:pt>
                <c:pt idx="18">
                  <c:v>25.36</c:v>
                </c:pt>
                <c:pt idx="19">
                  <c:v>25.38</c:v>
                </c:pt>
                <c:pt idx="20">
                  <c:v>25.4</c:v>
                </c:pt>
                <c:pt idx="21">
                  <c:v>25.42</c:v>
                </c:pt>
                <c:pt idx="22">
                  <c:v>25.44</c:v>
                </c:pt>
                <c:pt idx="23">
                  <c:v>25.46</c:v>
                </c:pt>
                <c:pt idx="24">
                  <c:v>25.48</c:v>
                </c:pt>
                <c:pt idx="25">
                  <c:v>25.5</c:v>
                </c:pt>
                <c:pt idx="26">
                  <c:v>25.52</c:v>
                </c:pt>
                <c:pt idx="27">
                  <c:v>25.54</c:v>
                </c:pt>
                <c:pt idx="28">
                  <c:v>25.56</c:v>
                </c:pt>
                <c:pt idx="29">
                  <c:v>25.58</c:v>
                </c:pt>
                <c:pt idx="30">
                  <c:v>25.6</c:v>
                </c:pt>
                <c:pt idx="31">
                  <c:v>25.62</c:v>
                </c:pt>
                <c:pt idx="32">
                  <c:v>25.64</c:v>
                </c:pt>
                <c:pt idx="33">
                  <c:v>25.66</c:v>
                </c:pt>
                <c:pt idx="34">
                  <c:v>25.68</c:v>
                </c:pt>
                <c:pt idx="35">
                  <c:v>25.7</c:v>
                </c:pt>
                <c:pt idx="36">
                  <c:v>25.72</c:v>
                </c:pt>
                <c:pt idx="37">
                  <c:v>25.74</c:v>
                </c:pt>
                <c:pt idx="38">
                  <c:v>25.76</c:v>
                </c:pt>
                <c:pt idx="39">
                  <c:v>25.78</c:v>
                </c:pt>
                <c:pt idx="40">
                  <c:v>25.8</c:v>
                </c:pt>
                <c:pt idx="41">
                  <c:v>25.82</c:v>
                </c:pt>
                <c:pt idx="42">
                  <c:v>25.84</c:v>
                </c:pt>
                <c:pt idx="43">
                  <c:v>25.86</c:v>
                </c:pt>
                <c:pt idx="44">
                  <c:v>25.88</c:v>
                </c:pt>
                <c:pt idx="45">
                  <c:v>25.9</c:v>
                </c:pt>
                <c:pt idx="46">
                  <c:v>25.92</c:v>
                </c:pt>
                <c:pt idx="47">
                  <c:v>25.94</c:v>
                </c:pt>
                <c:pt idx="48">
                  <c:v>25.96</c:v>
                </c:pt>
                <c:pt idx="49">
                  <c:v>25.98</c:v>
                </c:pt>
                <c:pt idx="50">
                  <c:v>26</c:v>
                </c:pt>
                <c:pt idx="51">
                  <c:v>26.02</c:v>
                </c:pt>
                <c:pt idx="52">
                  <c:v>26.04</c:v>
                </c:pt>
                <c:pt idx="53">
                  <c:v>26.06</c:v>
                </c:pt>
                <c:pt idx="54">
                  <c:v>26.08</c:v>
                </c:pt>
                <c:pt idx="55">
                  <c:v>26.1</c:v>
                </c:pt>
                <c:pt idx="56">
                  <c:v>26.12</c:v>
                </c:pt>
                <c:pt idx="57">
                  <c:v>26.14</c:v>
                </c:pt>
                <c:pt idx="58">
                  <c:v>26.16</c:v>
                </c:pt>
                <c:pt idx="59">
                  <c:v>26.18</c:v>
                </c:pt>
                <c:pt idx="60">
                  <c:v>26.2</c:v>
                </c:pt>
                <c:pt idx="61">
                  <c:v>26.22</c:v>
                </c:pt>
                <c:pt idx="62">
                  <c:v>26.24</c:v>
                </c:pt>
                <c:pt idx="63">
                  <c:v>26.26</c:v>
                </c:pt>
                <c:pt idx="64">
                  <c:v>26.28</c:v>
                </c:pt>
                <c:pt idx="65">
                  <c:v>26.3</c:v>
                </c:pt>
                <c:pt idx="66">
                  <c:v>26.32</c:v>
                </c:pt>
                <c:pt idx="67">
                  <c:v>26.34</c:v>
                </c:pt>
                <c:pt idx="68">
                  <c:v>26.36</c:v>
                </c:pt>
                <c:pt idx="69">
                  <c:v>26.38</c:v>
                </c:pt>
                <c:pt idx="70">
                  <c:v>26.4</c:v>
                </c:pt>
                <c:pt idx="71">
                  <c:v>26.42</c:v>
                </c:pt>
                <c:pt idx="72">
                  <c:v>26.44</c:v>
                </c:pt>
                <c:pt idx="73">
                  <c:v>26.46</c:v>
                </c:pt>
                <c:pt idx="74">
                  <c:v>26.48</c:v>
                </c:pt>
                <c:pt idx="75">
                  <c:v>26.5</c:v>
                </c:pt>
                <c:pt idx="76">
                  <c:v>26.52</c:v>
                </c:pt>
                <c:pt idx="77">
                  <c:v>26.54</c:v>
                </c:pt>
                <c:pt idx="78">
                  <c:v>26.56</c:v>
                </c:pt>
                <c:pt idx="79">
                  <c:v>26.58</c:v>
                </c:pt>
                <c:pt idx="80">
                  <c:v>26.6</c:v>
                </c:pt>
                <c:pt idx="81">
                  <c:v>26.62</c:v>
                </c:pt>
                <c:pt idx="82">
                  <c:v>26.64</c:v>
                </c:pt>
                <c:pt idx="83">
                  <c:v>26.66</c:v>
                </c:pt>
                <c:pt idx="84">
                  <c:v>26.68</c:v>
                </c:pt>
                <c:pt idx="85">
                  <c:v>26.7</c:v>
                </c:pt>
                <c:pt idx="86">
                  <c:v>26.72</c:v>
                </c:pt>
                <c:pt idx="87">
                  <c:v>26.74</c:v>
                </c:pt>
                <c:pt idx="88">
                  <c:v>26.76</c:v>
                </c:pt>
                <c:pt idx="89">
                  <c:v>26.78</c:v>
                </c:pt>
                <c:pt idx="90">
                  <c:v>26.8</c:v>
                </c:pt>
                <c:pt idx="91">
                  <c:v>26.82</c:v>
                </c:pt>
                <c:pt idx="92">
                  <c:v>26.84</c:v>
                </c:pt>
                <c:pt idx="93">
                  <c:v>26.86</c:v>
                </c:pt>
                <c:pt idx="94">
                  <c:v>26.88</c:v>
                </c:pt>
                <c:pt idx="95">
                  <c:v>26.9</c:v>
                </c:pt>
                <c:pt idx="96">
                  <c:v>26.92</c:v>
                </c:pt>
                <c:pt idx="97">
                  <c:v>26.94</c:v>
                </c:pt>
                <c:pt idx="98">
                  <c:v>26.96</c:v>
                </c:pt>
                <c:pt idx="99">
                  <c:v>26.98</c:v>
                </c:pt>
                <c:pt idx="100">
                  <c:v>27</c:v>
                </c:pt>
                <c:pt idx="101">
                  <c:v>27.02</c:v>
                </c:pt>
                <c:pt idx="102">
                  <c:v>27.04</c:v>
                </c:pt>
                <c:pt idx="103">
                  <c:v>27.06</c:v>
                </c:pt>
                <c:pt idx="104">
                  <c:v>27.08</c:v>
                </c:pt>
                <c:pt idx="105">
                  <c:v>27.1</c:v>
                </c:pt>
                <c:pt idx="106">
                  <c:v>27.12</c:v>
                </c:pt>
                <c:pt idx="107">
                  <c:v>27.14</c:v>
                </c:pt>
                <c:pt idx="108">
                  <c:v>27.16</c:v>
                </c:pt>
                <c:pt idx="109">
                  <c:v>27.18</c:v>
                </c:pt>
                <c:pt idx="110">
                  <c:v>27.2</c:v>
                </c:pt>
                <c:pt idx="111">
                  <c:v>27.22</c:v>
                </c:pt>
                <c:pt idx="112">
                  <c:v>27.24</c:v>
                </c:pt>
                <c:pt idx="113">
                  <c:v>27.26</c:v>
                </c:pt>
                <c:pt idx="114">
                  <c:v>27.28</c:v>
                </c:pt>
                <c:pt idx="115">
                  <c:v>27.3</c:v>
                </c:pt>
                <c:pt idx="116">
                  <c:v>27.32</c:v>
                </c:pt>
                <c:pt idx="117">
                  <c:v>27.34</c:v>
                </c:pt>
                <c:pt idx="118">
                  <c:v>27.36</c:v>
                </c:pt>
                <c:pt idx="119">
                  <c:v>27.38</c:v>
                </c:pt>
                <c:pt idx="120">
                  <c:v>27.4</c:v>
                </c:pt>
                <c:pt idx="121">
                  <c:v>27.42</c:v>
                </c:pt>
                <c:pt idx="122">
                  <c:v>27.44</c:v>
                </c:pt>
                <c:pt idx="123">
                  <c:v>27.46</c:v>
                </c:pt>
                <c:pt idx="124">
                  <c:v>27.48</c:v>
                </c:pt>
                <c:pt idx="125">
                  <c:v>27.5</c:v>
                </c:pt>
                <c:pt idx="126">
                  <c:v>27.52</c:v>
                </c:pt>
                <c:pt idx="127">
                  <c:v>27.54</c:v>
                </c:pt>
                <c:pt idx="128">
                  <c:v>27.56</c:v>
                </c:pt>
                <c:pt idx="129">
                  <c:v>27.58</c:v>
                </c:pt>
                <c:pt idx="130">
                  <c:v>27.6</c:v>
                </c:pt>
                <c:pt idx="131">
                  <c:v>27.62</c:v>
                </c:pt>
                <c:pt idx="132">
                  <c:v>27.64</c:v>
                </c:pt>
                <c:pt idx="133">
                  <c:v>27.66</c:v>
                </c:pt>
                <c:pt idx="134">
                  <c:v>27.68</c:v>
                </c:pt>
                <c:pt idx="135">
                  <c:v>27.7</c:v>
                </c:pt>
                <c:pt idx="136">
                  <c:v>27.72</c:v>
                </c:pt>
                <c:pt idx="137">
                  <c:v>27.74</c:v>
                </c:pt>
                <c:pt idx="138">
                  <c:v>27.76</c:v>
                </c:pt>
                <c:pt idx="139">
                  <c:v>27.78</c:v>
                </c:pt>
                <c:pt idx="140">
                  <c:v>27.8</c:v>
                </c:pt>
                <c:pt idx="141">
                  <c:v>27.82</c:v>
                </c:pt>
                <c:pt idx="142">
                  <c:v>27.84</c:v>
                </c:pt>
                <c:pt idx="143">
                  <c:v>27.86</c:v>
                </c:pt>
                <c:pt idx="144">
                  <c:v>27.88</c:v>
                </c:pt>
                <c:pt idx="145">
                  <c:v>27.9</c:v>
                </c:pt>
                <c:pt idx="146">
                  <c:v>27.92</c:v>
                </c:pt>
                <c:pt idx="147">
                  <c:v>27.94</c:v>
                </c:pt>
                <c:pt idx="148">
                  <c:v>27.96</c:v>
                </c:pt>
                <c:pt idx="149">
                  <c:v>27.98</c:v>
                </c:pt>
                <c:pt idx="150">
                  <c:v>28</c:v>
                </c:pt>
                <c:pt idx="151">
                  <c:v>28.02</c:v>
                </c:pt>
                <c:pt idx="152">
                  <c:v>28.04</c:v>
                </c:pt>
                <c:pt idx="153">
                  <c:v>28.06</c:v>
                </c:pt>
                <c:pt idx="154">
                  <c:v>28.08</c:v>
                </c:pt>
                <c:pt idx="155">
                  <c:v>28.1</c:v>
                </c:pt>
                <c:pt idx="156">
                  <c:v>28.12</c:v>
                </c:pt>
                <c:pt idx="157">
                  <c:v>28.14</c:v>
                </c:pt>
                <c:pt idx="158">
                  <c:v>28.16</c:v>
                </c:pt>
                <c:pt idx="159">
                  <c:v>28.18</c:v>
                </c:pt>
                <c:pt idx="160">
                  <c:v>28.2</c:v>
                </c:pt>
                <c:pt idx="161">
                  <c:v>28.22</c:v>
                </c:pt>
                <c:pt idx="162">
                  <c:v>28.24</c:v>
                </c:pt>
                <c:pt idx="163">
                  <c:v>28.26</c:v>
                </c:pt>
                <c:pt idx="164">
                  <c:v>28.28</c:v>
                </c:pt>
                <c:pt idx="165">
                  <c:v>28.3</c:v>
                </c:pt>
                <c:pt idx="166">
                  <c:v>28.32</c:v>
                </c:pt>
                <c:pt idx="167">
                  <c:v>28.34</c:v>
                </c:pt>
                <c:pt idx="168">
                  <c:v>28.36</c:v>
                </c:pt>
                <c:pt idx="169">
                  <c:v>28.38</c:v>
                </c:pt>
                <c:pt idx="170">
                  <c:v>28.4</c:v>
                </c:pt>
                <c:pt idx="171">
                  <c:v>28.42</c:v>
                </c:pt>
                <c:pt idx="172">
                  <c:v>28.44</c:v>
                </c:pt>
                <c:pt idx="173">
                  <c:v>28.46</c:v>
                </c:pt>
                <c:pt idx="174">
                  <c:v>28.48</c:v>
                </c:pt>
                <c:pt idx="175">
                  <c:v>28.5</c:v>
                </c:pt>
                <c:pt idx="176">
                  <c:v>28.52</c:v>
                </c:pt>
                <c:pt idx="177">
                  <c:v>28.54</c:v>
                </c:pt>
                <c:pt idx="178">
                  <c:v>28.56</c:v>
                </c:pt>
                <c:pt idx="179">
                  <c:v>28.58</c:v>
                </c:pt>
                <c:pt idx="180">
                  <c:v>28.6</c:v>
                </c:pt>
                <c:pt idx="181">
                  <c:v>28.62</c:v>
                </c:pt>
                <c:pt idx="182">
                  <c:v>28.64</c:v>
                </c:pt>
                <c:pt idx="183">
                  <c:v>28.66</c:v>
                </c:pt>
                <c:pt idx="184">
                  <c:v>28.68</c:v>
                </c:pt>
                <c:pt idx="185">
                  <c:v>28.7</c:v>
                </c:pt>
                <c:pt idx="186">
                  <c:v>28.72</c:v>
                </c:pt>
                <c:pt idx="187">
                  <c:v>28.74</c:v>
                </c:pt>
                <c:pt idx="188">
                  <c:v>28.76</c:v>
                </c:pt>
                <c:pt idx="189">
                  <c:v>28.78</c:v>
                </c:pt>
                <c:pt idx="190">
                  <c:v>28.8</c:v>
                </c:pt>
                <c:pt idx="191">
                  <c:v>28.82</c:v>
                </c:pt>
                <c:pt idx="192">
                  <c:v>28.84</c:v>
                </c:pt>
                <c:pt idx="193">
                  <c:v>28.86</c:v>
                </c:pt>
                <c:pt idx="194">
                  <c:v>28.88</c:v>
                </c:pt>
                <c:pt idx="195">
                  <c:v>28.9</c:v>
                </c:pt>
                <c:pt idx="196">
                  <c:v>28.92</c:v>
                </c:pt>
                <c:pt idx="197">
                  <c:v>28.94</c:v>
                </c:pt>
                <c:pt idx="198">
                  <c:v>28.96</c:v>
                </c:pt>
                <c:pt idx="199">
                  <c:v>28.98</c:v>
                </c:pt>
                <c:pt idx="200">
                  <c:v>29</c:v>
                </c:pt>
                <c:pt idx="251">
                  <c:v>5</c:v>
                </c:pt>
              </c:numCache>
            </c:numRef>
          </c:xVal>
          <c:yVal>
            <c:numRef>
              <c:f>'5.3_fit_pv_answer'!$J$2:$J$3002</c:f>
              <c:numCache>
                <c:formatCode>General</c:formatCode>
                <c:ptCount val="300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5.2257932877486581E-305</c:v>
                </c:pt>
                <c:pt idx="86">
                  <c:v>8.6741875384111258E-290</c:v>
                </c:pt>
                <c:pt idx="87">
                  <c:v>5.9290756799586119E-275</c:v>
                </c:pt>
                <c:pt idx="88">
                  <c:v>1.6688864389407541E-260</c:v>
                </c:pt>
                <c:pt idx="89">
                  <c:v>1.9344084609910972E-246</c:v>
                </c:pt>
                <c:pt idx="90">
                  <c:v>9.2331775316192746E-233</c:v>
                </c:pt>
                <c:pt idx="91">
                  <c:v>1.8148293516386511E-219</c:v>
                </c:pt>
                <c:pt idx="92">
                  <c:v>1.4689330716169506E-206</c:v>
                </c:pt>
                <c:pt idx="93">
                  <c:v>4.8960949138093583E-194</c:v>
                </c:pt>
                <c:pt idx="94">
                  <c:v>6.7201544322496148E-182</c:v>
                </c:pt>
                <c:pt idx="95">
                  <c:v>3.7983089266971213E-170</c:v>
                </c:pt>
                <c:pt idx="96">
                  <c:v>8.8406240089390616E-159</c:v>
                </c:pt>
                <c:pt idx="97">
                  <c:v>8.4733893439743576E-148</c:v>
                </c:pt>
                <c:pt idx="98">
                  <c:v>3.3443599168625674E-137</c:v>
                </c:pt>
                <c:pt idx="99">
                  <c:v>5.4356372049589491E-127</c:v>
                </c:pt>
                <c:pt idx="100">
                  <c:v>3.6380571831283021E-117</c:v>
                </c:pt>
                <c:pt idx="101">
                  <c:v>1.0026980839731819E-107</c:v>
                </c:pt>
                <c:pt idx="102">
                  <c:v>1.138026708343353E-98</c:v>
                </c:pt>
                <c:pt idx="103">
                  <c:v>5.3188326955513637E-90</c:v>
                </c:pt>
                <c:pt idx="104">
                  <c:v>1.0236743241526981E-81</c:v>
                </c:pt>
                <c:pt idx="105">
                  <c:v>8.1131386258728505E-74</c:v>
                </c:pt>
                <c:pt idx="106">
                  <c:v>2.6478756658077798E-66</c:v>
                </c:pt>
                <c:pt idx="107">
                  <c:v>3.5586713811875885E-59</c:v>
                </c:pt>
                <c:pt idx="108">
                  <c:v>1.9695172486185494E-52</c:v>
                </c:pt>
                <c:pt idx="109">
                  <c:v>4.4886247214562709E-46</c:v>
                </c:pt>
                <c:pt idx="110">
                  <c:v>4.2125824199903948E-40</c:v>
                </c:pt>
                <c:pt idx="111">
                  <c:v>1.6280402230226645E-34</c:v>
                </c:pt>
                <c:pt idx="112">
                  <c:v>2.5909763904413515E-29</c:v>
                </c:pt>
                <c:pt idx="113">
                  <c:v>1.6980222872425663E-24</c:v>
                </c:pt>
                <c:pt idx="114">
                  <c:v>4.5825258385988739E-20</c:v>
                </c:pt>
                <c:pt idx="115">
                  <c:v>5.0926996547850103E-16</c:v>
                </c:pt>
                <c:pt idx="116">
                  <c:v>2.3306272040366015E-12</c:v>
                </c:pt>
                <c:pt idx="117">
                  <c:v>4.3921702325545171E-9</c:v>
                </c:pt>
                <c:pt idx="118">
                  <c:v>3.4085300144209219E-6</c:v>
                </c:pt>
                <c:pt idx="119">
                  <c:v>1.0892728688254221E-3</c:v>
                </c:pt>
                <c:pt idx="120">
                  <c:v>0.1433467516724066</c:v>
                </c:pt>
                <c:pt idx="121">
                  <c:v>7.7682041613491588</c:v>
                </c:pt>
                <c:pt idx="122">
                  <c:v>173.35445684731459</c:v>
                </c:pt>
                <c:pt idx="123">
                  <c:v>1593.0558352951659</c:v>
                </c:pt>
                <c:pt idx="124">
                  <c:v>6028.4906185669497</c:v>
                </c:pt>
                <c:pt idx="125">
                  <c:v>9394.3727176057891</c:v>
                </c:pt>
                <c:pt idx="126">
                  <c:v>6028.4906185669497</c:v>
                </c:pt>
                <c:pt idx="127">
                  <c:v>1593.0558352951659</c:v>
                </c:pt>
                <c:pt idx="128">
                  <c:v>173.35445684731459</c:v>
                </c:pt>
                <c:pt idx="129">
                  <c:v>7.7682041613491588</c:v>
                </c:pt>
                <c:pt idx="130">
                  <c:v>0.1433467516724066</c:v>
                </c:pt>
                <c:pt idx="131">
                  <c:v>1.0892728688254221E-3</c:v>
                </c:pt>
                <c:pt idx="132">
                  <c:v>3.4085300144209219E-6</c:v>
                </c:pt>
                <c:pt idx="133">
                  <c:v>4.3921702325545171E-9</c:v>
                </c:pt>
                <c:pt idx="134">
                  <c:v>2.3306272040366015E-12</c:v>
                </c:pt>
                <c:pt idx="135">
                  <c:v>5.0926996547850103E-16</c:v>
                </c:pt>
                <c:pt idx="136">
                  <c:v>4.5825258385988739E-20</c:v>
                </c:pt>
                <c:pt idx="137">
                  <c:v>1.6980222872425663E-24</c:v>
                </c:pt>
                <c:pt idx="138">
                  <c:v>2.5909763904413515E-29</c:v>
                </c:pt>
                <c:pt idx="139">
                  <c:v>1.6280402230226645E-34</c:v>
                </c:pt>
                <c:pt idx="140">
                  <c:v>4.2125824199903948E-40</c:v>
                </c:pt>
                <c:pt idx="141">
                  <c:v>4.4886247214562709E-46</c:v>
                </c:pt>
                <c:pt idx="142">
                  <c:v>1.9695172486185494E-52</c:v>
                </c:pt>
                <c:pt idx="143">
                  <c:v>3.5586713811875885E-59</c:v>
                </c:pt>
                <c:pt idx="144">
                  <c:v>2.6478756658077798E-66</c:v>
                </c:pt>
                <c:pt idx="145">
                  <c:v>8.1131386258728505E-74</c:v>
                </c:pt>
                <c:pt idx="146">
                  <c:v>1.0236743241526981E-81</c:v>
                </c:pt>
                <c:pt idx="147">
                  <c:v>5.3188326955513637E-90</c:v>
                </c:pt>
                <c:pt idx="148">
                  <c:v>1.138026708343353E-98</c:v>
                </c:pt>
                <c:pt idx="149">
                  <c:v>1.0026980839731819E-107</c:v>
                </c:pt>
                <c:pt idx="150">
                  <c:v>3.6380571831283021E-117</c:v>
                </c:pt>
                <c:pt idx="151">
                  <c:v>5.4356372049589491E-127</c:v>
                </c:pt>
                <c:pt idx="152">
                  <c:v>3.3443599168625674E-137</c:v>
                </c:pt>
                <c:pt idx="153">
                  <c:v>8.4733893439743576E-148</c:v>
                </c:pt>
                <c:pt idx="154">
                  <c:v>8.8406240089390616E-159</c:v>
                </c:pt>
                <c:pt idx="155">
                  <c:v>3.7983089266971213E-170</c:v>
                </c:pt>
                <c:pt idx="156">
                  <c:v>6.7201544322496148E-182</c:v>
                </c:pt>
                <c:pt idx="157">
                  <c:v>4.8960949138093583E-194</c:v>
                </c:pt>
                <c:pt idx="158">
                  <c:v>1.4689330716169506E-206</c:v>
                </c:pt>
                <c:pt idx="159">
                  <c:v>1.8148293516386511E-219</c:v>
                </c:pt>
                <c:pt idx="160">
                  <c:v>9.2331775316192746E-233</c:v>
                </c:pt>
                <c:pt idx="161">
                  <c:v>1.9344084609910972E-246</c:v>
                </c:pt>
                <c:pt idx="162">
                  <c:v>1.6688864389407541E-260</c:v>
                </c:pt>
                <c:pt idx="163">
                  <c:v>5.9290756799586119E-275</c:v>
                </c:pt>
                <c:pt idx="164">
                  <c:v>8.6741875384111258E-290</c:v>
                </c:pt>
                <c:pt idx="165">
                  <c:v>5.2257932877486581E-305</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51">
                  <c:v>0</c:v>
                </c:pt>
              </c:numCache>
            </c:numRef>
          </c:yVal>
          <c:smooth val="0"/>
          <c:extLst>
            <c:ext xmlns:c16="http://schemas.microsoft.com/office/drawing/2014/chart" uri="{C3380CC4-5D6E-409C-BE32-E72D297353CC}">
              <c16:uniqueId val="{00000001-399C-467A-B463-ACD19C9A68FA}"/>
            </c:ext>
          </c:extLst>
        </c:ser>
        <c:ser>
          <c:idx val="4"/>
          <c:order val="2"/>
          <c:tx>
            <c:strRef>
              <c:f>'5.3_fit_pv_answer'!$K$1</c:f>
              <c:strCache>
                <c:ptCount val="1"/>
                <c:pt idx="0">
                  <c:v>ycalc=pk+back</c:v>
                </c:pt>
              </c:strCache>
            </c:strRef>
          </c:tx>
          <c:spPr>
            <a:ln w="25400">
              <a:solidFill>
                <a:srgbClr val="0000FF"/>
              </a:solidFill>
              <a:prstDash val="solid"/>
            </a:ln>
          </c:spPr>
          <c:marker>
            <c:symbol val="none"/>
          </c:marker>
          <c:xVal>
            <c:numRef>
              <c:f>'5.3_fit_pv_answer'!$E$2:$E$3002</c:f>
              <c:numCache>
                <c:formatCode>0.00</c:formatCode>
                <c:ptCount val="3001"/>
                <c:pt idx="0">
                  <c:v>25</c:v>
                </c:pt>
                <c:pt idx="1">
                  <c:v>25.02</c:v>
                </c:pt>
                <c:pt idx="2">
                  <c:v>25.04</c:v>
                </c:pt>
                <c:pt idx="3">
                  <c:v>25.06</c:v>
                </c:pt>
                <c:pt idx="4">
                  <c:v>25.08</c:v>
                </c:pt>
                <c:pt idx="5">
                  <c:v>25.1</c:v>
                </c:pt>
                <c:pt idx="6">
                  <c:v>25.12</c:v>
                </c:pt>
                <c:pt idx="7">
                  <c:v>25.14</c:v>
                </c:pt>
                <c:pt idx="8">
                  <c:v>25.16</c:v>
                </c:pt>
                <c:pt idx="9">
                  <c:v>25.18</c:v>
                </c:pt>
                <c:pt idx="10">
                  <c:v>25.2</c:v>
                </c:pt>
                <c:pt idx="11">
                  <c:v>25.22</c:v>
                </c:pt>
                <c:pt idx="12">
                  <c:v>25.24</c:v>
                </c:pt>
                <c:pt idx="13">
                  <c:v>25.26</c:v>
                </c:pt>
                <c:pt idx="14">
                  <c:v>25.28</c:v>
                </c:pt>
                <c:pt idx="15">
                  <c:v>25.3</c:v>
                </c:pt>
                <c:pt idx="16">
                  <c:v>25.32</c:v>
                </c:pt>
                <c:pt idx="17">
                  <c:v>25.34</c:v>
                </c:pt>
                <c:pt idx="18">
                  <c:v>25.36</c:v>
                </c:pt>
                <c:pt idx="19">
                  <c:v>25.38</c:v>
                </c:pt>
                <c:pt idx="20">
                  <c:v>25.4</c:v>
                </c:pt>
                <c:pt idx="21">
                  <c:v>25.42</c:v>
                </c:pt>
                <c:pt idx="22">
                  <c:v>25.44</c:v>
                </c:pt>
                <c:pt idx="23">
                  <c:v>25.46</c:v>
                </c:pt>
                <c:pt idx="24">
                  <c:v>25.48</c:v>
                </c:pt>
                <c:pt idx="25">
                  <c:v>25.5</c:v>
                </c:pt>
                <c:pt idx="26">
                  <c:v>25.52</c:v>
                </c:pt>
                <c:pt idx="27">
                  <c:v>25.54</c:v>
                </c:pt>
                <c:pt idx="28">
                  <c:v>25.56</c:v>
                </c:pt>
                <c:pt idx="29">
                  <c:v>25.58</c:v>
                </c:pt>
                <c:pt idx="30">
                  <c:v>25.6</c:v>
                </c:pt>
                <c:pt idx="31">
                  <c:v>25.62</c:v>
                </c:pt>
                <c:pt idx="32">
                  <c:v>25.64</c:v>
                </c:pt>
                <c:pt idx="33">
                  <c:v>25.66</c:v>
                </c:pt>
                <c:pt idx="34">
                  <c:v>25.68</c:v>
                </c:pt>
                <c:pt idx="35">
                  <c:v>25.7</c:v>
                </c:pt>
                <c:pt idx="36">
                  <c:v>25.72</c:v>
                </c:pt>
                <c:pt idx="37">
                  <c:v>25.74</c:v>
                </c:pt>
                <c:pt idx="38">
                  <c:v>25.76</c:v>
                </c:pt>
                <c:pt idx="39">
                  <c:v>25.78</c:v>
                </c:pt>
                <c:pt idx="40">
                  <c:v>25.8</c:v>
                </c:pt>
                <c:pt idx="41">
                  <c:v>25.82</c:v>
                </c:pt>
                <c:pt idx="42">
                  <c:v>25.84</c:v>
                </c:pt>
                <c:pt idx="43">
                  <c:v>25.86</c:v>
                </c:pt>
                <c:pt idx="44">
                  <c:v>25.88</c:v>
                </c:pt>
                <c:pt idx="45">
                  <c:v>25.9</c:v>
                </c:pt>
                <c:pt idx="46">
                  <c:v>25.92</c:v>
                </c:pt>
                <c:pt idx="47">
                  <c:v>25.94</c:v>
                </c:pt>
                <c:pt idx="48">
                  <c:v>25.96</c:v>
                </c:pt>
                <c:pt idx="49">
                  <c:v>25.98</c:v>
                </c:pt>
                <c:pt idx="50">
                  <c:v>26</c:v>
                </c:pt>
                <c:pt idx="51">
                  <c:v>26.02</c:v>
                </c:pt>
                <c:pt idx="52">
                  <c:v>26.04</c:v>
                </c:pt>
                <c:pt idx="53">
                  <c:v>26.06</c:v>
                </c:pt>
                <c:pt idx="54">
                  <c:v>26.08</c:v>
                </c:pt>
                <c:pt idx="55">
                  <c:v>26.1</c:v>
                </c:pt>
                <c:pt idx="56">
                  <c:v>26.12</c:v>
                </c:pt>
                <c:pt idx="57">
                  <c:v>26.14</c:v>
                </c:pt>
                <c:pt idx="58">
                  <c:v>26.16</c:v>
                </c:pt>
                <c:pt idx="59">
                  <c:v>26.18</c:v>
                </c:pt>
                <c:pt idx="60">
                  <c:v>26.2</c:v>
                </c:pt>
                <c:pt idx="61">
                  <c:v>26.22</c:v>
                </c:pt>
                <c:pt idx="62">
                  <c:v>26.24</c:v>
                </c:pt>
                <c:pt idx="63">
                  <c:v>26.26</c:v>
                </c:pt>
                <c:pt idx="64">
                  <c:v>26.28</c:v>
                </c:pt>
                <c:pt idx="65">
                  <c:v>26.3</c:v>
                </c:pt>
                <c:pt idx="66">
                  <c:v>26.32</c:v>
                </c:pt>
                <c:pt idx="67">
                  <c:v>26.34</c:v>
                </c:pt>
                <c:pt idx="68">
                  <c:v>26.36</c:v>
                </c:pt>
                <c:pt idx="69">
                  <c:v>26.38</c:v>
                </c:pt>
                <c:pt idx="70">
                  <c:v>26.4</c:v>
                </c:pt>
                <c:pt idx="71">
                  <c:v>26.42</c:v>
                </c:pt>
                <c:pt idx="72">
                  <c:v>26.44</c:v>
                </c:pt>
                <c:pt idx="73">
                  <c:v>26.46</c:v>
                </c:pt>
                <c:pt idx="74">
                  <c:v>26.48</c:v>
                </c:pt>
                <c:pt idx="75">
                  <c:v>26.5</c:v>
                </c:pt>
                <c:pt idx="76">
                  <c:v>26.52</c:v>
                </c:pt>
                <c:pt idx="77">
                  <c:v>26.54</c:v>
                </c:pt>
                <c:pt idx="78">
                  <c:v>26.56</c:v>
                </c:pt>
                <c:pt idx="79">
                  <c:v>26.58</c:v>
                </c:pt>
                <c:pt idx="80">
                  <c:v>26.6</c:v>
                </c:pt>
                <c:pt idx="81">
                  <c:v>26.62</c:v>
                </c:pt>
                <c:pt idx="82">
                  <c:v>26.64</c:v>
                </c:pt>
                <c:pt idx="83">
                  <c:v>26.66</c:v>
                </c:pt>
                <c:pt idx="84">
                  <c:v>26.68</c:v>
                </c:pt>
                <c:pt idx="85">
                  <c:v>26.7</c:v>
                </c:pt>
                <c:pt idx="86">
                  <c:v>26.72</c:v>
                </c:pt>
                <c:pt idx="87">
                  <c:v>26.74</c:v>
                </c:pt>
                <c:pt idx="88">
                  <c:v>26.76</c:v>
                </c:pt>
                <c:pt idx="89">
                  <c:v>26.78</c:v>
                </c:pt>
                <c:pt idx="90">
                  <c:v>26.8</c:v>
                </c:pt>
                <c:pt idx="91">
                  <c:v>26.82</c:v>
                </c:pt>
                <c:pt idx="92">
                  <c:v>26.84</c:v>
                </c:pt>
                <c:pt idx="93">
                  <c:v>26.86</c:v>
                </c:pt>
                <c:pt idx="94">
                  <c:v>26.88</c:v>
                </c:pt>
                <c:pt idx="95">
                  <c:v>26.9</c:v>
                </c:pt>
                <c:pt idx="96">
                  <c:v>26.92</c:v>
                </c:pt>
                <c:pt idx="97">
                  <c:v>26.94</c:v>
                </c:pt>
                <c:pt idx="98">
                  <c:v>26.96</c:v>
                </c:pt>
                <c:pt idx="99">
                  <c:v>26.98</c:v>
                </c:pt>
                <c:pt idx="100">
                  <c:v>27</c:v>
                </c:pt>
                <c:pt idx="101">
                  <c:v>27.02</c:v>
                </c:pt>
                <c:pt idx="102">
                  <c:v>27.04</c:v>
                </c:pt>
                <c:pt idx="103">
                  <c:v>27.06</c:v>
                </c:pt>
                <c:pt idx="104">
                  <c:v>27.08</c:v>
                </c:pt>
                <c:pt idx="105">
                  <c:v>27.1</c:v>
                </c:pt>
                <c:pt idx="106">
                  <c:v>27.12</c:v>
                </c:pt>
                <c:pt idx="107">
                  <c:v>27.14</c:v>
                </c:pt>
                <c:pt idx="108">
                  <c:v>27.16</c:v>
                </c:pt>
                <c:pt idx="109">
                  <c:v>27.18</c:v>
                </c:pt>
                <c:pt idx="110">
                  <c:v>27.2</c:v>
                </c:pt>
                <c:pt idx="111">
                  <c:v>27.22</c:v>
                </c:pt>
                <c:pt idx="112">
                  <c:v>27.24</c:v>
                </c:pt>
                <c:pt idx="113">
                  <c:v>27.26</c:v>
                </c:pt>
                <c:pt idx="114">
                  <c:v>27.28</c:v>
                </c:pt>
                <c:pt idx="115">
                  <c:v>27.3</c:v>
                </c:pt>
                <c:pt idx="116">
                  <c:v>27.32</c:v>
                </c:pt>
                <c:pt idx="117">
                  <c:v>27.34</c:v>
                </c:pt>
                <c:pt idx="118">
                  <c:v>27.36</c:v>
                </c:pt>
                <c:pt idx="119">
                  <c:v>27.38</c:v>
                </c:pt>
                <c:pt idx="120">
                  <c:v>27.4</c:v>
                </c:pt>
                <c:pt idx="121">
                  <c:v>27.42</c:v>
                </c:pt>
                <c:pt idx="122">
                  <c:v>27.44</c:v>
                </c:pt>
                <c:pt idx="123">
                  <c:v>27.46</c:v>
                </c:pt>
                <c:pt idx="124">
                  <c:v>27.48</c:v>
                </c:pt>
                <c:pt idx="125">
                  <c:v>27.5</c:v>
                </c:pt>
                <c:pt idx="126">
                  <c:v>27.52</c:v>
                </c:pt>
                <c:pt idx="127">
                  <c:v>27.54</c:v>
                </c:pt>
                <c:pt idx="128">
                  <c:v>27.56</c:v>
                </c:pt>
                <c:pt idx="129">
                  <c:v>27.58</c:v>
                </c:pt>
                <c:pt idx="130">
                  <c:v>27.6</c:v>
                </c:pt>
                <c:pt idx="131">
                  <c:v>27.62</c:v>
                </c:pt>
                <c:pt idx="132">
                  <c:v>27.64</c:v>
                </c:pt>
                <c:pt idx="133">
                  <c:v>27.66</c:v>
                </c:pt>
                <c:pt idx="134">
                  <c:v>27.68</c:v>
                </c:pt>
                <c:pt idx="135">
                  <c:v>27.7</c:v>
                </c:pt>
                <c:pt idx="136">
                  <c:v>27.72</c:v>
                </c:pt>
                <c:pt idx="137">
                  <c:v>27.74</c:v>
                </c:pt>
                <c:pt idx="138">
                  <c:v>27.76</c:v>
                </c:pt>
                <c:pt idx="139">
                  <c:v>27.78</c:v>
                </c:pt>
                <c:pt idx="140">
                  <c:v>27.8</c:v>
                </c:pt>
                <c:pt idx="141">
                  <c:v>27.82</c:v>
                </c:pt>
                <c:pt idx="142">
                  <c:v>27.84</c:v>
                </c:pt>
                <c:pt idx="143">
                  <c:v>27.86</c:v>
                </c:pt>
                <c:pt idx="144">
                  <c:v>27.88</c:v>
                </c:pt>
                <c:pt idx="145">
                  <c:v>27.9</c:v>
                </c:pt>
                <c:pt idx="146">
                  <c:v>27.92</c:v>
                </c:pt>
                <c:pt idx="147">
                  <c:v>27.94</c:v>
                </c:pt>
                <c:pt idx="148">
                  <c:v>27.96</c:v>
                </c:pt>
                <c:pt idx="149">
                  <c:v>27.98</c:v>
                </c:pt>
                <c:pt idx="150">
                  <c:v>28</c:v>
                </c:pt>
                <c:pt idx="151">
                  <c:v>28.02</c:v>
                </c:pt>
                <c:pt idx="152">
                  <c:v>28.04</c:v>
                </c:pt>
                <c:pt idx="153">
                  <c:v>28.06</c:v>
                </c:pt>
                <c:pt idx="154">
                  <c:v>28.08</c:v>
                </c:pt>
                <c:pt idx="155">
                  <c:v>28.1</c:v>
                </c:pt>
                <c:pt idx="156">
                  <c:v>28.12</c:v>
                </c:pt>
                <c:pt idx="157">
                  <c:v>28.14</c:v>
                </c:pt>
                <c:pt idx="158">
                  <c:v>28.16</c:v>
                </c:pt>
                <c:pt idx="159">
                  <c:v>28.18</c:v>
                </c:pt>
                <c:pt idx="160">
                  <c:v>28.2</c:v>
                </c:pt>
                <c:pt idx="161">
                  <c:v>28.22</c:v>
                </c:pt>
                <c:pt idx="162">
                  <c:v>28.24</c:v>
                </c:pt>
                <c:pt idx="163">
                  <c:v>28.26</c:v>
                </c:pt>
                <c:pt idx="164">
                  <c:v>28.28</c:v>
                </c:pt>
                <c:pt idx="165">
                  <c:v>28.3</c:v>
                </c:pt>
                <c:pt idx="166">
                  <c:v>28.32</c:v>
                </c:pt>
                <c:pt idx="167">
                  <c:v>28.34</c:v>
                </c:pt>
                <c:pt idx="168">
                  <c:v>28.36</c:v>
                </c:pt>
                <c:pt idx="169">
                  <c:v>28.38</c:v>
                </c:pt>
                <c:pt idx="170">
                  <c:v>28.4</c:v>
                </c:pt>
                <c:pt idx="171">
                  <c:v>28.42</c:v>
                </c:pt>
                <c:pt idx="172">
                  <c:v>28.44</c:v>
                </c:pt>
                <c:pt idx="173">
                  <c:v>28.46</c:v>
                </c:pt>
                <c:pt idx="174">
                  <c:v>28.48</c:v>
                </c:pt>
                <c:pt idx="175">
                  <c:v>28.5</c:v>
                </c:pt>
                <c:pt idx="176">
                  <c:v>28.52</c:v>
                </c:pt>
                <c:pt idx="177">
                  <c:v>28.54</c:v>
                </c:pt>
                <c:pt idx="178">
                  <c:v>28.56</c:v>
                </c:pt>
                <c:pt idx="179">
                  <c:v>28.58</c:v>
                </c:pt>
                <c:pt idx="180">
                  <c:v>28.6</c:v>
                </c:pt>
                <c:pt idx="181">
                  <c:v>28.62</c:v>
                </c:pt>
                <c:pt idx="182">
                  <c:v>28.64</c:v>
                </c:pt>
                <c:pt idx="183">
                  <c:v>28.66</c:v>
                </c:pt>
                <c:pt idx="184">
                  <c:v>28.68</c:v>
                </c:pt>
                <c:pt idx="185">
                  <c:v>28.7</c:v>
                </c:pt>
                <c:pt idx="186">
                  <c:v>28.72</c:v>
                </c:pt>
                <c:pt idx="187">
                  <c:v>28.74</c:v>
                </c:pt>
                <c:pt idx="188">
                  <c:v>28.76</c:v>
                </c:pt>
                <c:pt idx="189">
                  <c:v>28.78</c:v>
                </c:pt>
                <c:pt idx="190">
                  <c:v>28.8</c:v>
                </c:pt>
                <c:pt idx="191">
                  <c:v>28.82</c:v>
                </c:pt>
                <c:pt idx="192">
                  <c:v>28.84</c:v>
                </c:pt>
                <c:pt idx="193">
                  <c:v>28.86</c:v>
                </c:pt>
                <c:pt idx="194">
                  <c:v>28.88</c:v>
                </c:pt>
                <c:pt idx="195">
                  <c:v>28.9</c:v>
                </c:pt>
                <c:pt idx="196">
                  <c:v>28.92</c:v>
                </c:pt>
                <c:pt idx="197">
                  <c:v>28.94</c:v>
                </c:pt>
                <c:pt idx="198">
                  <c:v>28.96</c:v>
                </c:pt>
                <c:pt idx="199">
                  <c:v>28.98</c:v>
                </c:pt>
                <c:pt idx="200">
                  <c:v>29</c:v>
                </c:pt>
                <c:pt idx="251">
                  <c:v>5</c:v>
                </c:pt>
              </c:numCache>
            </c:numRef>
          </c:xVal>
          <c:yVal>
            <c:numRef>
              <c:f>'5.3_fit_pv_answer'!$K$2:$K$3002</c:f>
              <c:numCache>
                <c:formatCode>0.000</c:formatCode>
                <c:ptCount val="3001"/>
                <c:pt idx="0">
                  <c:v>26</c:v>
                </c:pt>
                <c:pt idx="1">
                  <c:v>26</c:v>
                </c:pt>
                <c:pt idx="2">
                  <c:v>26</c:v>
                </c:pt>
                <c:pt idx="3">
                  <c:v>26</c:v>
                </c:pt>
                <c:pt idx="4">
                  <c:v>26</c:v>
                </c:pt>
                <c:pt idx="5">
                  <c:v>26</c:v>
                </c:pt>
                <c:pt idx="6">
                  <c:v>26</c:v>
                </c:pt>
                <c:pt idx="7">
                  <c:v>26</c:v>
                </c:pt>
                <c:pt idx="8">
                  <c:v>26</c:v>
                </c:pt>
                <c:pt idx="9">
                  <c:v>26</c:v>
                </c:pt>
                <c:pt idx="10">
                  <c:v>26</c:v>
                </c:pt>
                <c:pt idx="11">
                  <c:v>26</c:v>
                </c:pt>
                <c:pt idx="12">
                  <c:v>26</c:v>
                </c:pt>
                <c:pt idx="13">
                  <c:v>26</c:v>
                </c:pt>
                <c:pt idx="14">
                  <c:v>26</c:v>
                </c:pt>
                <c:pt idx="15">
                  <c:v>26</c:v>
                </c:pt>
                <c:pt idx="16">
                  <c:v>26</c:v>
                </c:pt>
                <c:pt idx="17">
                  <c:v>26</c:v>
                </c:pt>
                <c:pt idx="18">
                  <c:v>26</c:v>
                </c:pt>
                <c:pt idx="19">
                  <c:v>26</c:v>
                </c:pt>
                <c:pt idx="20">
                  <c:v>26</c:v>
                </c:pt>
                <c:pt idx="21">
                  <c:v>26</c:v>
                </c:pt>
                <c:pt idx="22">
                  <c:v>26</c:v>
                </c:pt>
                <c:pt idx="23">
                  <c:v>26</c:v>
                </c:pt>
                <c:pt idx="24">
                  <c:v>26</c:v>
                </c:pt>
                <c:pt idx="25">
                  <c:v>26</c:v>
                </c:pt>
                <c:pt idx="26">
                  <c:v>26</c:v>
                </c:pt>
                <c:pt idx="27">
                  <c:v>26</c:v>
                </c:pt>
                <c:pt idx="28">
                  <c:v>26</c:v>
                </c:pt>
                <c:pt idx="29">
                  <c:v>26</c:v>
                </c:pt>
                <c:pt idx="30">
                  <c:v>26</c:v>
                </c:pt>
                <c:pt idx="31">
                  <c:v>26</c:v>
                </c:pt>
                <c:pt idx="32">
                  <c:v>26</c:v>
                </c:pt>
                <c:pt idx="33">
                  <c:v>26</c:v>
                </c:pt>
                <c:pt idx="34">
                  <c:v>26</c:v>
                </c:pt>
                <c:pt idx="35">
                  <c:v>26</c:v>
                </c:pt>
                <c:pt idx="36">
                  <c:v>26</c:v>
                </c:pt>
                <c:pt idx="37">
                  <c:v>26</c:v>
                </c:pt>
                <c:pt idx="38">
                  <c:v>26</c:v>
                </c:pt>
                <c:pt idx="39">
                  <c:v>26</c:v>
                </c:pt>
                <c:pt idx="40">
                  <c:v>26</c:v>
                </c:pt>
                <c:pt idx="41">
                  <c:v>26</c:v>
                </c:pt>
                <c:pt idx="42">
                  <c:v>26</c:v>
                </c:pt>
                <c:pt idx="43">
                  <c:v>26</c:v>
                </c:pt>
                <c:pt idx="44">
                  <c:v>26</c:v>
                </c:pt>
                <c:pt idx="45">
                  <c:v>26</c:v>
                </c:pt>
                <c:pt idx="46">
                  <c:v>26</c:v>
                </c:pt>
                <c:pt idx="47">
                  <c:v>26</c:v>
                </c:pt>
                <c:pt idx="48">
                  <c:v>26</c:v>
                </c:pt>
                <c:pt idx="49">
                  <c:v>26</c:v>
                </c:pt>
                <c:pt idx="50">
                  <c:v>26</c:v>
                </c:pt>
                <c:pt idx="51">
                  <c:v>26</c:v>
                </c:pt>
                <c:pt idx="52">
                  <c:v>26</c:v>
                </c:pt>
                <c:pt idx="53">
                  <c:v>26</c:v>
                </c:pt>
                <c:pt idx="54">
                  <c:v>26</c:v>
                </c:pt>
                <c:pt idx="55">
                  <c:v>26</c:v>
                </c:pt>
                <c:pt idx="56">
                  <c:v>26</c:v>
                </c:pt>
                <c:pt idx="57">
                  <c:v>26</c:v>
                </c:pt>
                <c:pt idx="58">
                  <c:v>26</c:v>
                </c:pt>
                <c:pt idx="59">
                  <c:v>26</c:v>
                </c:pt>
                <c:pt idx="60">
                  <c:v>26</c:v>
                </c:pt>
                <c:pt idx="61">
                  <c:v>26</c:v>
                </c:pt>
                <c:pt idx="62">
                  <c:v>26</c:v>
                </c:pt>
                <c:pt idx="63">
                  <c:v>26</c:v>
                </c:pt>
                <c:pt idx="64">
                  <c:v>26</c:v>
                </c:pt>
                <c:pt idx="65">
                  <c:v>26</c:v>
                </c:pt>
                <c:pt idx="66">
                  <c:v>26</c:v>
                </c:pt>
                <c:pt idx="67">
                  <c:v>26</c:v>
                </c:pt>
                <c:pt idx="68">
                  <c:v>26</c:v>
                </c:pt>
                <c:pt idx="69">
                  <c:v>26</c:v>
                </c:pt>
                <c:pt idx="70">
                  <c:v>26</c:v>
                </c:pt>
                <c:pt idx="71">
                  <c:v>26</c:v>
                </c:pt>
                <c:pt idx="72">
                  <c:v>26</c:v>
                </c:pt>
                <c:pt idx="73">
                  <c:v>26</c:v>
                </c:pt>
                <c:pt idx="74">
                  <c:v>26</c:v>
                </c:pt>
                <c:pt idx="75">
                  <c:v>26</c:v>
                </c:pt>
                <c:pt idx="76">
                  <c:v>26</c:v>
                </c:pt>
                <c:pt idx="77">
                  <c:v>26</c:v>
                </c:pt>
                <c:pt idx="78">
                  <c:v>26</c:v>
                </c:pt>
                <c:pt idx="79">
                  <c:v>26</c:v>
                </c:pt>
                <c:pt idx="80">
                  <c:v>26</c:v>
                </c:pt>
                <c:pt idx="81">
                  <c:v>26</c:v>
                </c:pt>
                <c:pt idx="82">
                  <c:v>26</c:v>
                </c:pt>
                <c:pt idx="83">
                  <c:v>26</c:v>
                </c:pt>
                <c:pt idx="84">
                  <c:v>26</c:v>
                </c:pt>
                <c:pt idx="85">
                  <c:v>26</c:v>
                </c:pt>
                <c:pt idx="86">
                  <c:v>26</c:v>
                </c:pt>
                <c:pt idx="87">
                  <c:v>26</c:v>
                </c:pt>
                <c:pt idx="88">
                  <c:v>26</c:v>
                </c:pt>
                <c:pt idx="89">
                  <c:v>26</c:v>
                </c:pt>
                <c:pt idx="90">
                  <c:v>26</c:v>
                </c:pt>
                <c:pt idx="91">
                  <c:v>26</c:v>
                </c:pt>
                <c:pt idx="92">
                  <c:v>26</c:v>
                </c:pt>
                <c:pt idx="93">
                  <c:v>26</c:v>
                </c:pt>
                <c:pt idx="94">
                  <c:v>26</c:v>
                </c:pt>
                <c:pt idx="95">
                  <c:v>26</c:v>
                </c:pt>
                <c:pt idx="96">
                  <c:v>26</c:v>
                </c:pt>
                <c:pt idx="97">
                  <c:v>26</c:v>
                </c:pt>
                <c:pt idx="98">
                  <c:v>26</c:v>
                </c:pt>
                <c:pt idx="99">
                  <c:v>26</c:v>
                </c:pt>
                <c:pt idx="100">
                  <c:v>26</c:v>
                </c:pt>
                <c:pt idx="101">
                  <c:v>26</c:v>
                </c:pt>
                <c:pt idx="102">
                  <c:v>26</c:v>
                </c:pt>
                <c:pt idx="103">
                  <c:v>26</c:v>
                </c:pt>
                <c:pt idx="104">
                  <c:v>26</c:v>
                </c:pt>
                <c:pt idx="105">
                  <c:v>26</c:v>
                </c:pt>
                <c:pt idx="106">
                  <c:v>26</c:v>
                </c:pt>
                <c:pt idx="107">
                  <c:v>26</c:v>
                </c:pt>
                <c:pt idx="108">
                  <c:v>26</c:v>
                </c:pt>
                <c:pt idx="109">
                  <c:v>26</c:v>
                </c:pt>
                <c:pt idx="110">
                  <c:v>26</c:v>
                </c:pt>
                <c:pt idx="111">
                  <c:v>26</c:v>
                </c:pt>
                <c:pt idx="112">
                  <c:v>26</c:v>
                </c:pt>
                <c:pt idx="113">
                  <c:v>26</c:v>
                </c:pt>
                <c:pt idx="114">
                  <c:v>26</c:v>
                </c:pt>
                <c:pt idx="115">
                  <c:v>26</c:v>
                </c:pt>
                <c:pt idx="116">
                  <c:v>26.000000000002331</c:v>
                </c:pt>
                <c:pt idx="117">
                  <c:v>26.00000000439217</c:v>
                </c:pt>
                <c:pt idx="118">
                  <c:v>26.000003408530013</c:v>
                </c:pt>
                <c:pt idx="119">
                  <c:v>26.001089272868825</c:v>
                </c:pt>
                <c:pt idx="120">
                  <c:v>26.143346751672407</c:v>
                </c:pt>
                <c:pt idx="121">
                  <c:v>33.768204161349161</c:v>
                </c:pt>
                <c:pt idx="122">
                  <c:v>199.35445684731459</c:v>
                </c:pt>
                <c:pt idx="123">
                  <c:v>1619.0558352951659</c:v>
                </c:pt>
                <c:pt idx="124">
                  <c:v>6054.4906185669497</c:v>
                </c:pt>
                <c:pt idx="125">
                  <c:v>9420.3727176057891</c:v>
                </c:pt>
                <c:pt idx="126">
                  <c:v>6054.4906185669497</c:v>
                </c:pt>
                <c:pt idx="127">
                  <c:v>1619.0558352951659</c:v>
                </c:pt>
                <c:pt idx="128">
                  <c:v>199.35445684731459</c:v>
                </c:pt>
                <c:pt idx="129">
                  <c:v>33.768204161349161</c:v>
                </c:pt>
                <c:pt idx="130">
                  <c:v>26.143346751672407</c:v>
                </c:pt>
                <c:pt idx="131">
                  <c:v>26.001089272868825</c:v>
                </c:pt>
                <c:pt idx="132">
                  <c:v>26.000003408530013</c:v>
                </c:pt>
                <c:pt idx="133">
                  <c:v>26.00000000439217</c:v>
                </c:pt>
                <c:pt idx="134">
                  <c:v>26.000000000002331</c:v>
                </c:pt>
                <c:pt idx="135">
                  <c:v>26</c:v>
                </c:pt>
                <c:pt idx="136">
                  <c:v>26</c:v>
                </c:pt>
                <c:pt idx="137">
                  <c:v>26</c:v>
                </c:pt>
                <c:pt idx="138">
                  <c:v>26</c:v>
                </c:pt>
                <c:pt idx="139">
                  <c:v>26</c:v>
                </c:pt>
                <c:pt idx="140">
                  <c:v>26</c:v>
                </c:pt>
                <c:pt idx="141">
                  <c:v>26</c:v>
                </c:pt>
                <c:pt idx="142">
                  <c:v>26</c:v>
                </c:pt>
                <c:pt idx="143">
                  <c:v>26</c:v>
                </c:pt>
                <c:pt idx="144">
                  <c:v>26</c:v>
                </c:pt>
                <c:pt idx="145">
                  <c:v>26</c:v>
                </c:pt>
                <c:pt idx="146">
                  <c:v>26</c:v>
                </c:pt>
                <c:pt idx="147">
                  <c:v>26</c:v>
                </c:pt>
                <c:pt idx="148">
                  <c:v>26</c:v>
                </c:pt>
                <c:pt idx="149">
                  <c:v>26</c:v>
                </c:pt>
                <c:pt idx="150">
                  <c:v>26</c:v>
                </c:pt>
                <c:pt idx="151">
                  <c:v>26</c:v>
                </c:pt>
                <c:pt idx="152">
                  <c:v>26</c:v>
                </c:pt>
                <c:pt idx="153">
                  <c:v>26</c:v>
                </c:pt>
                <c:pt idx="154">
                  <c:v>26</c:v>
                </c:pt>
                <c:pt idx="155">
                  <c:v>26</c:v>
                </c:pt>
                <c:pt idx="156">
                  <c:v>26</c:v>
                </c:pt>
                <c:pt idx="157">
                  <c:v>26</c:v>
                </c:pt>
                <c:pt idx="158">
                  <c:v>26</c:v>
                </c:pt>
                <c:pt idx="159">
                  <c:v>26</c:v>
                </c:pt>
                <c:pt idx="160">
                  <c:v>26</c:v>
                </c:pt>
                <c:pt idx="161">
                  <c:v>26</c:v>
                </c:pt>
                <c:pt idx="162">
                  <c:v>26</c:v>
                </c:pt>
                <c:pt idx="163">
                  <c:v>26</c:v>
                </c:pt>
                <c:pt idx="164">
                  <c:v>26</c:v>
                </c:pt>
                <c:pt idx="165">
                  <c:v>26</c:v>
                </c:pt>
                <c:pt idx="166">
                  <c:v>26</c:v>
                </c:pt>
                <c:pt idx="167">
                  <c:v>26</c:v>
                </c:pt>
                <c:pt idx="168">
                  <c:v>26</c:v>
                </c:pt>
                <c:pt idx="169">
                  <c:v>26</c:v>
                </c:pt>
                <c:pt idx="170">
                  <c:v>26</c:v>
                </c:pt>
                <c:pt idx="171">
                  <c:v>26</c:v>
                </c:pt>
                <c:pt idx="172">
                  <c:v>26</c:v>
                </c:pt>
                <c:pt idx="173">
                  <c:v>26</c:v>
                </c:pt>
                <c:pt idx="174">
                  <c:v>26</c:v>
                </c:pt>
                <c:pt idx="175">
                  <c:v>26</c:v>
                </c:pt>
                <c:pt idx="176">
                  <c:v>26</c:v>
                </c:pt>
                <c:pt idx="177">
                  <c:v>26</c:v>
                </c:pt>
                <c:pt idx="178">
                  <c:v>26</c:v>
                </c:pt>
                <c:pt idx="179">
                  <c:v>26</c:v>
                </c:pt>
                <c:pt idx="180">
                  <c:v>26</c:v>
                </c:pt>
                <c:pt idx="181">
                  <c:v>26</c:v>
                </c:pt>
                <c:pt idx="182">
                  <c:v>26</c:v>
                </c:pt>
                <c:pt idx="183">
                  <c:v>26</c:v>
                </c:pt>
                <c:pt idx="184">
                  <c:v>26</c:v>
                </c:pt>
                <c:pt idx="185">
                  <c:v>26</c:v>
                </c:pt>
                <c:pt idx="186">
                  <c:v>26</c:v>
                </c:pt>
                <c:pt idx="187">
                  <c:v>26</c:v>
                </c:pt>
                <c:pt idx="188">
                  <c:v>26</c:v>
                </c:pt>
                <c:pt idx="189">
                  <c:v>26</c:v>
                </c:pt>
                <c:pt idx="190">
                  <c:v>26</c:v>
                </c:pt>
                <c:pt idx="191">
                  <c:v>26</c:v>
                </c:pt>
                <c:pt idx="192">
                  <c:v>26</c:v>
                </c:pt>
                <c:pt idx="193">
                  <c:v>26</c:v>
                </c:pt>
                <c:pt idx="194">
                  <c:v>26</c:v>
                </c:pt>
                <c:pt idx="195">
                  <c:v>26</c:v>
                </c:pt>
                <c:pt idx="196">
                  <c:v>26</c:v>
                </c:pt>
                <c:pt idx="197">
                  <c:v>26</c:v>
                </c:pt>
                <c:pt idx="198">
                  <c:v>26</c:v>
                </c:pt>
                <c:pt idx="199">
                  <c:v>26</c:v>
                </c:pt>
                <c:pt idx="200">
                  <c:v>26</c:v>
                </c:pt>
              </c:numCache>
            </c:numRef>
          </c:yVal>
          <c:smooth val="1"/>
          <c:extLst>
            <c:ext xmlns:c16="http://schemas.microsoft.com/office/drawing/2014/chart" uri="{C3380CC4-5D6E-409C-BE32-E72D297353CC}">
              <c16:uniqueId val="{00000002-399C-467A-B463-ACD19C9A68FA}"/>
            </c:ext>
          </c:extLst>
        </c:ser>
        <c:ser>
          <c:idx val="6"/>
          <c:order val="3"/>
          <c:tx>
            <c:strRef>
              <c:f>'5.3_fit_pv_answer'!$N$1</c:f>
              <c:strCache>
                <c:ptCount val="1"/>
                <c:pt idx="0">
                  <c:v>|yo-ycalc|-1000</c:v>
                </c:pt>
              </c:strCache>
            </c:strRef>
          </c:tx>
          <c:spPr>
            <a:ln w="12700">
              <a:solidFill>
                <a:srgbClr val="FF00FF"/>
              </a:solidFill>
              <a:prstDash val="solid"/>
            </a:ln>
          </c:spPr>
          <c:marker>
            <c:symbol val="none"/>
          </c:marker>
          <c:xVal>
            <c:numRef>
              <c:f>'5.3_fit_pv_answer'!$E$2:$E$3002</c:f>
              <c:numCache>
                <c:formatCode>0.00</c:formatCode>
                <c:ptCount val="3001"/>
                <c:pt idx="0">
                  <c:v>25</c:v>
                </c:pt>
                <c:pt idx="1">
                  <c:v>25.02</c:v>
                </c:pt>
                <c:pt idx="2">
                  <c:v>25.04</c:v>
                </c:pt>
                <c:pt idx="3">
                  <c:v>25.06</c:v>
                </c:pt>
                <c:pt idx="4">
                  <c:v>25.08</c:v>
                </c:pt>
                <c:pt idx="5">
                  <c:v>25.1</c:v>
                </c:pt>
                <c:pt idx="6">
                  <c:v>25.12</c:v>
                </c:pt>
                <c:pt idx="7">
                  <c:v>25.14</c:v>
                </c:pt>
                <c:pt idx="8">
                  <c:v>25.16</c:v>
                </c:pt>
                <c:pt idx="9">
                  <c:v>25.18</c:v>
                </c:pt>
                <c:pt idx="10">
                  <c:v>25.2</c:v>
                </c:pt>
                <c:pt idx="11">
                  <c:v>25.22</c:v>
                </c:pt>
                <c:pt idx="12">
                  <c:v>25.24</c:v>
                </c:pt>
                <c:pt idx="13">
                  <c:v>25.26</c:v>
                </c:pt>
                <c:pt idx="14">
                  <c:v>25.28</c:v>
                </c:pt>
                <c:pt idx="15">
                  <c:v>25.3</c:v>
                </c:pt>
                <c:pt idx="16">
                  <c:v>25.32</c:v>
                </c:pt>
                <c:pt idx="17">
                  <c:v>25.34</c:v>
                </c:pt>
                <c:pt idx="18">
                  <c:v>25.36</c:v>
                </c:pt>
                <c:pt idx="19">
                  <c:v>25.38</c:v>
                </c:pt>
                <c:pt idx="20">
                  <c:v>25.4</c:v>
                </c:pt>
                <c:pt idx="21">
                  <c:v>25.42</c:v>
                </c:pt>
                <c:pt idx="22">
                  <c:v>25.44</c:v>
                </c:pt>
                <c:pt idx="23">
                  <c:v>25.46</c:v>
                </c:pt>
                <c:pt idx="24">
                  <c:v>25.48</c:v>
                </c:pt>
                <c:pt idx="25">
                  <c:v>25.5</c:v>
                </c:pt>
                <c:pt idx="26">
                  <c:v>25.52</c:v>
                </c:pt>
                <c:pt idx="27">
                  <c:v>25.54</c:v>
                </c:pt>
                <c:pt idx="28">
                  <c:v>25.56</c:v>
                </c:pt>
                <c:pt idx="29">
                  <c:v>25.58</c:v>
                </c:pt>
                <c:pt idx="30">
                  <c:v>25.6</c:v>
                </c:pt>
                <c:pt idx="31">
                  <c:v>25.62</c:v>
                </c:pt>
                <c:pt idx="32">
                  <c:v>25.64</c:v>
                </c:pt>
                <c:pt idx="33">
                  <c:v>25.66</c:v>
                </c:pt>
                <c:pt idx="34">
                  <c:v>25.68</c:v>
                </c:pt>
                <c:pt idx="35">
                  <c:v>25.7</c:v>
                </c:pt>
                <c:pt idx="36">
                  <c:v>25.72</c:v>
                </c:pt>
                <c:pt idx="37">
                  <c:v>25.74</c:v>
                </c:pt>
                <c:pt idx="38">
                  <c:v>25.76</c:v>
                </c:pt>
                <c:pt idx="39">
                  <c:v>25.78</c:v>
                </c:pt>
                <c:pt idx="40">
                  <c:v>25.8</c:v>
                </c:pt>
                <c:pt idx="41">
                  <c:v>25.82</c:v>
                </c:pt>
                <c:pt idx="42">
                  <c:v>25.84</c:v>
                </c:pt>
                <c:pt idx="43">
                  <c:v>25.86</c:v>
                </c:pt>
                <c:pt idx="44">
                  <c:v>25.88</c:v>
                </c:pt>
                <c:pt idx="45">
                  <c:v>25.9</c:v>
                </c:pt>
                <c:pt idx="46">
                  <c:v>25.92</c:v>
                </c:pt>
                <c:pt idx="47">
                  <c:v>25.94</c:v>
                </c:pt>
                <c:pt idx="48">
                  <c:v>25.96</c:v>
                </c:pt>
                <c:pt idx="49">
                  <c:v>25.98</c:v>
                </c:pt>
                <c:pt idx="50">
                  <c:v>26</c:v>
                </c:pt>
                <c:pt idx="51">
                  <c:v>26.02</c:v>
                </c:pt>
                <c:pt idx="52">
                  <c:v>26.04</c:v>
                </c:pt>
                <c:pt idx="53">
                  <c:v>26.06</c:v>
                </c:pt>
                <c:pt idx="54">
                  <c:v>26.08</c:v>
                </c:pt>
                <c:pt idx="55">
                  <c:v>26.1</c:v>
                </c:pt>
                <c:pt idx="56">
                  <c:v>26.12</c:v>
                </c:pt>
                <c:pt idx="57">
                  <c:v>26.14</c:v>
                </c:pt>
                <c:pt idx="58">
                  <c:v>26.16</c:v>
                </c:pt>
                <c:pt idx="59">
                  <c:v>26.18</c:v>
                </c:pt>
                <c:pt idx="60">
                  <c:v>26.2</c:v>
                </c:pt>
                <c:pt idx="61">
                  <c:v>26.22</c:v>
                </c:pt>
                <c:pt idx="62">
                  <c:v>26.24</c:v>
                </c:pt>
                <c:pt idx="63">
                  <c:v>26.26</c:v>
                </c:pt>
                <c:pt idx="64">
                  <c:v>26.28</c:v>
                </c:pt>
                <c:pt idx="65">
                  <c:v>26.3</c:v>
                </c:pt>
                <c:pt idx="66">
                  <c:v>26.32</c:v>
                </c:pt>
                <c:pt idx="67">
                  <c:v>26.34</c:v>
                </c:pt>
                <c:pt idx="68">
                  <c:v>26.36</c:v>
                </c:pt>
                <c:pt idx="69">
                  <c:v>26.38</c:v>
                </c:pt>
                <c:pt idx="70">
                  <c:v>26.4</c:v>
                </c:pt>
                <c:pt idx="71">
                  <c:v>26.42</c:v>
                </c:pt>
                <c:pt idx="72">
                  <c:v>26.44</c:v>
                </c:pt>
                <c:pt idx="73">
                  <c:v>26.46</c:v>
                </c:pt>
                <c:pt idx="74">
                  <c:v>26.48</c:v>
                </c:pt>
                <c:pt idx="75">
                  <c:v>26.5</c:v>
                </c:pt>
                <c:pt idx="76">
                  <c:v>26.52</c:v>
                </c:pt>
                <c:pt idx="77">
                  <c:v>26.54</c:v>
                </c:pt>
                <c:pt idx="78">
                  <c:v>26.56</c:v>
                </c:pt>
                <c:pt idx="79">
                  <c:v>26.58</c:v>
                </c:pt>
                <c:pt idx="80">
                  <c:v>26.6</c:v>
                </c:pt>
                <c:pt idx="81">
                  <c:v>26.62</c:v>
                </c:pt>
                <c:pt idx="82">
                  <c:v>26.64</c:v>
                </c:pt>
                <c:pt idx="83">
                  <c:v>26.66</c:v>
                </c:pt>
                <c:pt idx="84">
                  <c:v>26.68</c:v>
                </c:pt>
                <c:pt idx="85">
                  <c:v>26.7</c:v>
                </c:pt>
                <c:pt idx="86">
                  <c:v>26.72</c:v>
                </c:pt>
                <c:pt idx="87">
                  <c:v>26.74</c:v>
                </c:pt>
                <c:pt idx="88">
                  <c:v>26.76</c:v>
                </c:pt>
                <c:pt idx="89">
                  <c:v>26.78</c:v>
                </c:pt>
                <c:pt idx="90">
                  <c:v>26.8</c:v>
                </c:pt>
                <c:pt idx="91">
                  <c:v>26.82</c:v>
                </c:pt>
                <c:pt idx="92">
                  <c:v>26.84</c:v>
                </c:pt>
                <c:pt idx="93">
                  <c:v>26.86</c:v>
                </c:pt>
                <c:pt idx="94">
                  <c:v>26.88</c:v>
                </c:pt>
                <c:pt idx="95">
                  <c:v>26.9</c:v>
                </c:pt>
                <c:pt idx="96">
                  <c:v>26.92</c:v>
                </c:pt>
                <c:pt idx="97">
                  <c:v>26.94</c:v>
                </c:pt>
                <c:pt idx="98">
                  <c:v>26.96</c:v>
                </c:pt>
                <c:pt idx="99">
                  <c:v>26.98</c:v>
                </c:pt>
                <c:pt idx="100">
                  <c:v>27</c:v>
                </c:pt>
                <c:pt idx="101">
                  <c:v>27.02</c:v>
                </c:pt>
                <c:pt idx="102">
                  <c:v>27.04</c:v>
                </c:pt>
                <c:pt idx="103">
                  <c:v>27.06</c:v>
                </c:pt>
                <c:pt idx="104">
                  <c:v>27.08</c:v>
                </c:pt>
                <c:pt idx="105">
                  <c:v>27.1</c:v>
                </c:pt>
                <c:pt idx="106">
                  <c:v>27.12</c:v>
                </c:pt>
                <c:pt idx="107">
                  <c:v>27.14</c:v>
                </c:pt>
                <c:pt idx="108">
                  <c:v>27.16</c:v>
                </c:pt>
                <c:pt idx="109">
                  <c:v>27.18</c:v>
                </c:pt>
                <c:pt idx="110">
                  <c:v>27.2</c:v>
                </c:pt>
                <c:pt idx="111">
                  <c:v>27.22</c:v>
                </c:pt>
                <c:pt idx="112">
                  <c:v>27.24</c:v>
                </c:pt>
                <c:pt idx="113">
                  <c:v>27.26</c:v>
                </c:pt>
                <c:pt idx="114">
                  <c:v>27.28</c:v>
                </c:pt>
                <c:pt idx="115">
                  <c:v>27.3</c:v>
                </c:pt>
                <c:pt idx="116">
                  <c:v>27.32</c:v>
                </c:pt>
                <c:pt idx="117">
                  <c:v>27.34</c:v>
                </c:pt>
                <c:pt idx="118">
                  <c:v>27.36</c:v>
                </c:pt>
                <c:pt idx="119">
                  <c:v>27.38</c:v>
                </c:pt>
                <c:pt idx="120">
                  <c:v>27.4</c:v>
                </c:pt>
                <c:pt idx="121">
                  <c:v>27.42</c:v>
                </c:pt>
                <c:pt idx="122">
                  <c:v>27.44</c:v>
                </c:pt>
                <c:pt idx="123">
                  <c:v>27.46</c:v>
                </c:pt>
                <c:pt idx="124">
                  <c:v>27.48</c:v>
                </c:pt>
                <c:pt idx="125">
                  <c:v>27.5</c:v>
                </c:pt>
                <c:pt idx="126">
                  <c:v>27.52</c:v>
                </c:pt>
                <c:pt idx="127">
                  <c:v>27.54</c:v>
                </c:pt>
                <c:pt idx="128">
                  <c:v>27.56</c:v>
                </c:pt>
                <c:pt idx="129">
                  <c:v>27.58</c:v>
                </c:pt>
                <c:pt idx="130">
                  <c:v>27.6</c:v>
                </c:pt>
                <c:pt idx="131">
                  <c:v>27.62</c:v>
                </c:pt>
                <c:pt idx="132">
                  <c:v>27.64</c:v>
                </c:pt>
                <c:pt idx="133">
                  <c:v>27.66</c:v>
                </c:pt>
                <c:pt idx="134">
                  <c:v>27.68</c:v>
                </c:pt>
                <c:pt idx="135">
                  <c:v>27.7</c:v>
                </c:pt>
                <c:pt idx="136">
                  <c:v>27.72</c:v>
                </c:pt>
                <c:pt idx="137">
                  <c:v>27.74</c:v>
                </c:pt>
                <c:pt idx="138">
                  <c:v>27.76</c:v>
                </c:pt>
                <c:pt idx="139">
                  <c:v>27.78</c:v>
                </c:pt>
                <c:pt idx="140">
                  <c:v>27.8</c:v>
                </c:pt>
                <c:pt idx="141">
                  <c:v>27.82</c:v>
                </c:pt>
                <c:pt idx="142">
                  <c:v>27.84</c:v>
                </c:pt>
                <c:pt idx="143">
                  <c:v>27.86</c:v>
                </c:pt>
                <c:pt idx="144">
                  <c:v>27.88</c:v>
                </c:pt>
                <c:pt idx="145">
                  <c:v>27.9</c:v>
                </c:pt>
                <c:pt idx="146">
                  <c:v>27.92</c:v>
                </c:pt>
                <c:pt idx="147">
                  <c:v>27.94</c:v>
                </c:pt>
                <c:pt idx="148">
                  <c:v>27.96</c:v>
                </c:pt>
                <c:pt idx="149">
                  <c:v>27.98</c:v>
                </c:pt>
                <c:pt idx="150">
                  <c:v>28</c:v>
                </c:pt>
                <c:pt idx="151">
                  <c:v>28.02</c:v>
                </c:pt>
                <c:pt idx="152">
                  <c:v>28.04</c:v>
                </c:pt>
                <c:pt idx="153">
                  <c:v>28.06</c:v>
                </c:pt>
                <c:pt idx="154">
                  <c:v>28.08</c:v>
                </c:pt>
                <c:pt idx="155">
                  <c:v>28.1</c:v>
                </c:pt>
                <c:pt idx="156">
                  <c:v>28.12</c:v>
                </c:pt>
                <c:pt idx="157">
                  <c:v>28.14</c:v>
                </c:pt>
                <c:pt idx="158">
                  <c:v>28.16</c:v>
                </c:pt>
                <c:pt idx="159">
                  <c:v>28.18</c:v>
                </c:pt>
                <c:pt idx="160">
                  <c:v>28.2</c:v>
                </c:pt>
                <c:pt idx="161">
                  <c:v>28.22</c:v>
                </c:pt>
                <c:pt idx="162">
                  <c:v>28.24</c:v>
                </c:pt>
                <c:pt idx="163">
                  <c:v>28.26</c:v>
                </c:pt>
                <c:pt idx="164">
                  <c:v>28.28</c:v>
                </c:pt>
                <c:pt idx="165">
                  <c:v>28.3</c:v>
                </c:pt>
                <c:pt idx="166">
                  <c:v>28.32</c:v>
                </c:pt>
                <c:pt idx="167">
                  <c:v>28.34</c:v>
                </c:pt>
                <c:pt idx="168">
                  <c:v>28.36</c:v>
                </c:pt>
                <c:pt idx="169">
                  <c:v>28.38</c:v>
                </c:pt>
                <c:pt idx="170">
                  <c:v>28.4</c:v>
                </c:pt>
                <c:pt idx="171">
                  <c:v>28.42</c:v>
                </c:pt>
                <c:pt idx="172">
                  <c:v>28.44</c:v>
                </c:pt>
                <c:pt idx="173">
                  <c:v>28.46</c:v>
                </c:pt>
                <c:pt idx="174">
                  <c:v>28.48</c:v>
                </c:pt>
                <c:pt idx="175">
                  <c:v>28.5</c:v>
                </c:pt>
                <c:pt idx="176">
                  <c:v>28.52</c:v>
                </c:pt>
                <c:pt idx="177">
                  <c:v>28.54</c:v>
                </c:pt>
                <c:pt idx="178">
                  <c:v>28.56</c:v>
                </c:pt>
                <c:pt idx="179">
                  <c:v>28.58</c:v>
                </c:pt>
                <c:pt idx="180">
                  <c:v>28.6</c:v>
                </c:pt>
                <c:pt idx="181">
                  <c:v>28.62</c:v>
                </c:pt>
                <c:pt idx="182">
                  <c:v>28.64</c:v>
                </c:pt>
                <c:pt idx="183">
                  <c:v>28.66</c:v>
                </c:pt>
                <c:pt idx="184">
                  <c:v>28.68</c:v>
                </c:pt>
                <c:pt idx="185">
                  <c:v>28.7</c:v>
                </c:pt>
                <c:pt idx="186">
                  <c:v>28.72</c:v>
                </c:pt>
                <c:pt idx="187">
                  <c:v>28.74</c:v>
                </c:pt>
                <c:pt idx="188">
                  <c:v>28.76</c:v>
                </c:pt>
                <c:pt idx="189">
                  <c:v>28.78</c:v>
                </c:pt>
                <c:pt idx="190">
                  <c:v>28.8</c:v>
                </c:pt>
                <c:pt idx="191">
                  <c:v>28.82</c:v>
                </c:pt>
                <c:pt idx="192">
                  <c:v>28.84</c:v>
                </c:pt>
                <c:pt idx="193">
                  <c:v>28.86</c:v>
                </c:pt>
                <c:pt idx="194">
                  <c:v>28.88</c:v>
                </c:pt>
                <c:pt idx="195">
                  <c:v>28.9</c:v>
                </c:pt>
                <c:pt idx="196">
                  <c:v>28.92</c:v>
                </c:pt>
                <c:pt idx="197">
                  <c:v>28.94</c:v>
                </c:pt>
                <c:pt idx="198">
                  <c:v>28.96</c:v>
                </c:pt>
                <c:pt idx="199">
                  <c:v>28.98</c:v>
                </c:pt>
                <c:pt idx="200">
                  <c:v>29</c:v>
                </c:pt>
                <c:pt idx="251">
                  <c:v>5</c:v>
                </c:pt>
              </c:numCache>
            </c:numRef>
          </c:xVal>
          <c:yVal>
            <c:numRef>
              <c:f>'5.3_fit_pv_answer'!$N$2:$N$3002</c:f>
              <c:numCache>
                <c:formatCode>0.000</c:formatCode>
                <c:ptCount val="3001"/>
                <c:pt idx="0">
                  <c:v>-1006.5042804</c:v>
                </c:pt>
                <c:pt idx="1">
                  <c:v>-999.10601840000004</c:v>
                </c:pt>
                <c:pt idx="2">
                  <c:v>-1004.5070686</c:v>
                </c:pt>
                <c:pt idx="3">
                  <c:v>-1005.751342</c:v>
                </c:pt>
                <c:pt idx="4">
                  <c:v>-1002.9836857</c:v>
                </c:pt>
                <c:pt idx="5">
                  <c:v>-1002.0839400999999</c:v>
                </c:pt>
                <c:pt idx="6">
                  <c:v>-999.86374330000001</c:v>
                </c:pt>
                <c:pt idx="7">
                  <c:v>-995.12465120000002</c:v>
                </c:pt>
                <c:pt idx="8">
                  <c:v>-992.8903057</c:v>
                </c:pt>
                <c:pt idx="9">
                  <c:v>-1005.584983</c:v>
                </c:pt>
                <c:pt idx="10">
                  <c:v>-995.96280539999998</c:v>
                </c:pt>
                <c:pt idx="11">
                  <c:v>-998.38108639999996</c:v>
                </c:pt>
                <c:pt idx="12">
                  <c:v>-997.46404580000001</c:v>
                </c:pt>
                <c:pt idx="13">
                  <c:v>-1005.2207473</c:v>
                </c:pt>
                <c:pt idx="14">
                  <c:v>-1002.6610663</c:v>
                </c:pt>
                <c:pt idx="15">
                  <c:v>-999.95458180000003</c:v>
                </c:pt>
                <c:pt idx="16">
                  <c:v>-1001.7212115999999</c:v>
                </c:pt>
                <c:pt idx="17">
                  <c:v>-1000.4554787</c:v>
                </c:pt>
                <c:pt idx="18">
                  <c:v>-996.88096180000002</c:v>
                </c:pt>
                <c:pt idx="19">
                  <c:v>-1012.5381312</c:v>
                </c:pt>
                <c:pt idx="20">
                  <c:v>-996.21723469999995</c:v>
                </c:pt>
                <c:pt idx="21">
                  <c:v>-1008.14675</c:v>
                </c:pt>
                <c:pt idx="22">
                  <c:v>-1002.3620321</c:v>
                </c:pt>
                <c:pt idx="23">
                  <c:v>-999.33858580000003</c:v>
                </c:pt>
                <c:pt idx="24">
                  <c:v>-989.61892009999997</c:v>
                </c:pt>
                <c:pt idx="25">
                  <c:v>-994.66210379999995</c:v>
                </c:pt>
                <c:pt idx="26">
                  <c:v>-1005.0767623</c:v>
                </c:pt>
                <c:pt idx="27">
                  <c:v>-994.93782420000002</c:v>
                </c:pt>
                <c:pt idx="28">
                  <c:v>-1007.6619912</c:v>
                </c:pt>
                <c:pt idx="29">
                  <c:v>-993.38072460000001</c:v>
                </c:pt>
                <c:pt idx="30">
                  <c:v>-1002.8701283</c:v>
                </c:pt>
                <c:pt idx="31">
                  <c:v>-999.18985510000005</c:v>
                </c:pt>
                <c:pt idx="32">
                  <c:v>-1003.0318126</c:v>
                </c:pt>
                <c:pt idx="33">
                  <c:v>-1002.8121336</c:v>
                </c:pt>
                <c:pt idx="34">
                  <c:v>-1002.3700159</c:v>
                </c:pt>
                <c:pt idx="35">
                  <c:v>-995.06590029999995</c:v>
                </c:pt>
                <c:pt idx="36">
                  <c:v>-1012.0131731</c:v>
                </c:pt>
                <c:pt idx="37">
                  <c:v>-1000.4927752999999</c:v>
                </c:pt>
                <c:pt idx="38">
                  <c:v>-995.42170190000002</c:v>
                </c:pt>
                <c:pt idx="39">
                  <c:v>-1006.7326977</c:v>
                </c:pt>
                <c:pt idx="40">
                  <c:v>-1000.0606150999999</c:v>
                </c:pt>
                <c:pt idx="41">
                  <c:v>-994.68921780000005</c:v>
                </c:pt>
                <c:pt idx="42">
                  <c:v>-996.88816499999996</c:v>
                </c:pt>
                <c:pt idx="43">
                  <c:v>-995.3999384</c:v>
                </c:pt>
                <c:pt idx="44">
                  <c:v>-1001.991209</c:v>
                </c:pt>
                <c:pt idx="45">
                  <c:v>-998.5269452</c:v>
                </c:pt>
                <c:pt idx="46">
                  <c:v>-1007.0463142</c:v>
                </c:pt>
                <c:pt idx="47">
                  <c:v>-997.44431840000004</c:v>
                </c:pt>
                <c:pt idx="48">
                  <c:v>-995.74109550000003</c:v>
                </c:pt>
                <c:pt idx="49">
                  <c:v>-999.34517700000004</c:v>
                </c:pt>
                <c:pt idx="50">
                  <c:v>-1001.359474</c:v>
                </c:pt>
                <c:pt idx="51">
                  <c:v>-1006.8493504</c:v>
                </c:pt>
                <c:pt idx="52">
                  <c:v>-1002.9621308</c:v>
                </c:pt>
                <c:pt idx="53">
                  <c:v>-996.68389139999999</c:v>
                </c:pt>
                <c:pt idx="54">
                  <c:v>-992.16467880000005</c:v>
                </c:pt>
                <c:pt idx="55">
                  <c:v>-993.09430699999996</c:v>
                </c:pt>
                <c:pt idx="56">
                  <c:v>-1007.7067485</c:v>
                </c:pt>
                <c:pt idx="57">
                  <c:v>-997.04777360000003</c:v>
                </c:pt>
                <c:pt idx="58">
                  <c:v>-998.45150279999996</c:v>
                </c:pt>
                <c:pt idx="59">
                  <c:v>-996.65388440000004</c:v>
                </c:pt>
                <c:pt idx="60">
                  <c:v>-996.05724629999997</c:v>
                </c:pt>
                <c:pt idx="61">
                  <c:v>-991.90616810000006</c:v>
                </c:pt>
                <c:pt idx="62">
                  <c:v>-985.4778407</c:v>
                </c:pt>
                <c:pt idx="63">
                  <c:v>-993.82872829999997</c:v>
                </c:pt>
                <c:pt idx="64">
                  <c:v>-988.26784599999996</c:v>
                </c:pt>
                <c:pt idx="65">
                  <c:v>-991.58464549999997</c:v>
                </c:pt>
                <c:pt idx="66">
                  <c:v>-993.31400150000002</c:v>
                </c:pt>
                <c:pt idx="67">
                  <c:v>-991.24969090000002</c:v>
                </c:pt>
                <c:pt idx="68">
                  <c:v>-991.59472359999995</c:v>
                </c:pt>
                <c:pt idx="69">
                  <c:v>-991.59721879999995</c:v>
                </c:pt>
                <c:pt idx="70">
                  <c:v>-993.99466089999999</c:v>
                </c:pt>
                <c:pt idx="71">
                  <c:v>-987.49894080000001</c:v>
                </c:pt>
                <c:pt idx="72">
                  <c:v>-994.78806250000002</c:v>
                </c:pt>
                <c:pt idx="73">
                  <c:v>-978.04387459999998</c:v>
                </c:pt>
                <c:pt idx="74">
                  <c:v>-979.24862670000005</c:v>
                </c:pt>
                <c:pt idx="75">
                  <c:v>-987.52115040000001</c:v>
                </c:pt>
                <c:pt idx="76">
                  <c:v>-990.99673250000001</c:v>
                </c:pt>
                <c:pt idx="77">
                  <c:v>-989.02257010000005</c:v>
                </c:pt>
                <c:pt idx="78">
                  <c:v>-993.83687580000003</c:v>
                </c:pt>
                <c:pt idx="79">
                  <c:v>-980.62941120000005</c:v>
                </c:pt>
                <c:pt idx="80">
                  <c:v>-989.50660459999995</c:v>
                </c:pt>
                <c:pt idx="81">
                  <c:v>-989.73558709999998</c:v>
                </c:pt>
                <c:pt idx="82">
                  <c:v>-972.67088490000003</c:v>
                </c:pt>
                <c:pt idx="83">
                  <c:v>-983.63618269999995</c:v>
                </c:pt>
                <c:pt idx="84">
                  <c:v>-982.10431110000002</c:v>
                </c:pt>
                <c:pt idx="85">
                  <c:v>-976.92056769999999</c:v>
                </c:pt>
                <c:pt idx="86">
                  <c:v>-976.40188360000002</c:v>
                </c:pt>
                <c:pt idx="87">
                  <c:v>-988.46504960000004</c:v>
                </c:pt>
                <c:pt idx="88">
                  <c:v>-963.24830589999999</c:v>
                </c:pt>
                <c:pt idx="89">
                  <c:v>-984.76015710000001</c:v>
                </c:pt>
                <c:pt idx="90">
                  <c:v>-992.27613389999999</c:v>
                </c:pt>
                <c:pt idx="91">
                  <c:v>-976.82608909999999</c:v>
                </c:pt>
                <c:pt idx="92">
                  <c:v>-975.29063829999996</c:v>
                </c:pt>
                <c:pt idx="93">
                  <c:v>-979.52420159999997</c:v>
                </c:pt>
                <c:pt idx="94">
                  <c:v>-964.56139910000002</c:v>
                </c:pt>
                <c:pt idx="95">
                  <c:v>-965.19589540000004</c:v>
                </c:pt>
                <c:pt idx="96">
                  <c:v>-972.97916529999998</c:v>
                </c:pt>
                <c:pt idx="97">
                  <c:v>-968.44052769999996</c:v>
                </c:pt>
                <c:pt idx="98">
                  <c:v>-959.509953</c:v>
                </c:pt>
                <c:pt idx="99">
                  <c:v>-969.92307940000001</c:v>
                </c:pt>
                <c:pt idx="100">
                  <c:v>-950.94043429999999</c:v>
                </c:pt>
                <c:pt idx="101">
                  <c:v>-954.73113460000002</c:v>
                </c:pt>
                <c:pt idx="102">
                  <c:v>-938.90887139999995</c:v>
                </c:pt>
                <c:pt idx="103">
                  <c:v>-956.30484990000002</c:v>
                </c:pt>
                <c:pt idx="104">
                  <c:v>-932.45260380000002</c:v>
                </c:pt>
                <c:pt idx="105">
                  <c:v>-930.15892350000001</c:v>
                </c:pt>
                <c:pt idx="106">
                  <c:v>-921.16685099999995</c:v>
                </c:pt>
                <c:pt idx="107">
                  <c:v>-907.58409800000004</c:v>
                </c:pt>
                <c:pt idx="108">
                  <c:v>-915.41989000000001</c:v>
                </c:pt>
                <c:pt idx="109">
                  <c:v>-904.77450899999997</c:v>
                </c:pt>
                <c:pt idx="110">
                  <c:v>-878.06694700000003</c:v>
                </c:pt>
                <c:pt idx="111">
                  <c:v>-860.805522</c:v>
                </c:pt>
                <c:pt idx="112">
                  <c:v>-826.87493199999994</c:v>
                </c:pt>
                <c:pt idx="113">
                  <c:v>-809.23641199999997</c:v>
                </c:pt>
                <c:pt idx="114">
                  <c:v>-781.94911000000002</c:v>
                </c:pt>
                <c:pt idx="115">
                  <c:v>-759.02499699999998</c:v>
                </c:pt>
                <c:pt idx="116">
                  <c:v>-683.43097400000238</c:v>
                </c:pt>
                <c:pt idx="117">
                  <c:v>-618.28773600439217</c:v>
                </c:pt>
                <c:pt idx="118">
                  <c:v>-442.96326240853</c:v>
                </c:pt>
                <c:pt idx="119">
                  <c:v>-239.19909927286881</c:v>
                </c:pt>
                <c:pt idx="120">
                  <c:v>336.77940324832753</c:v>
                </c:pt>
                <c:pt idx="121">
                  <c:v>1458.5059158386507</c:v>
                </c:pt>
                <c:pt idx="122">
                  <c:v>3423.0271731526855</c:v>
                </c:pt>
                <c:pt idx="123">
                  <c:v>5045.485004704834</c:v>
                </c:pt>
                <c:pt idx="124">
                  <c:v>3414.0136814330508</c:v>
                </c:pt>
                <c:pt idx="125">
                  <c:v>1166.3859823942112</c:v>
                </c:pt>
                <c:pt idx="126">
                  <c:v>2644.9540014330505</c:v>
                </c:pt>
                <c:pt idx="127">
                  <c:v>3743.1945447048347</c:v>
                </c:pt>
                <c:pt idx="128">
                  <c:v>2311.1281731526856</c:v>
                </c:pt>
                <c:pt idx="129">
                  <c:v>756.9654958386509</c:v>
                </c:pt>
                <c:pt idx="130">
                  <c:v>38.432993248327648</c:v>
                </c:pt>
                <c:pt idx="131">
                  <c:v>-338.82818327286884</c:v>
                </c:pt>
                <c:pt idx="132">
                  <c:v>-520.54027840852996</c:v>
                </c:pt>
                <c:pt idx="133">
                  <c:v>-611.85380000439216</c:v>
                </c:pt>
                <c:pt idx="134">
                  <c:v>-735.2045540000023</c:v>
                </c:pt>
                <c:pt idx="135">
                  <c:v>-765.57490800000005</c:v>
                </c:pt>
                <c:pt idx="136">
                  <c:v>-809.31674699999996</c:v>
                </c:pt>
                <c:pt idx="137">
                  <c:v>-852.80803500000002</c:v>
                </c:pt>
                <c:pt idx="138">
                  <c:v>-859.59878300000003</c:v>
                </c:pt>
                <c:pt idx="139">
                  <c:v>-862.09374700000001</c:v>
                </c:pt>
                <c:pt idx="140">
                  <c:v>-875.96233699999993</c:v>
                </c:pt>
                <c:pt idx="141">
                  <c:v>-892.58349699999997</c:v>
                </c:pt>
                <c:pt idx="142">
                  <c:v>-904.64268400000003</c:v>
                </c:pt>
                <c:pt idx="143">
                  <c:v>-918.08902499999999</c:v>
                </c:pt>
                <c:pt idx="144">
                  <c:v>-945.40153190000001</c:v>
                </c:pt>
                <c:pt idx="145">
                  <c:v>-939.81878649999999</c:v>
                </c:pt>
                <c:pt idx="146">
                  <c:v>-944.21773380000002</c:v>
                </c:pt>
                <c:pt idx="147">
                  <c:v>-940.91328539999995</c:v>
                </c:pt>
                <c:pt idx="148">
                  <c:v>-948.91863699999999</c:v>
                </c:pt>
                <c:pt idx="149">
                  <c:v>-954.07094710000001</c:v>
                </c:pt>
                <c:pt idx="150">
                  <c:v>-953.92018870000004</c:v>
                </c:pt>
                <c:pt idx="151">
                  <c:v>-960.53013740000006</c:v>
                </c:pt>
                <c:pt idx="152">
                  <c:v>-967.98428569999999</c:v>
                </c:pt>
                <c:pt idx="153">
                  <c:v>-965.73002999999994</c:v>
                </c:pt>
                <c:pt idx="154">
                  <c:v>-976.23129629999994</c:v>
                </c:pt>
                <c:pt idx="155">
                  <c:v>-962.11469999999997</c:v>
                </c:pt>
                <c:pt idx="156">
                  <c:v>-974.10414379999997</c:v>
                </c:pt>
                <c:pt idx="157">
                  <c:v>-965.31516099999999</c:v>
                </c:pt>
                <c:pt idx="158">
                  <c:v>-974.80655879999995</c:v>
                </c:pt>
                <c:pt idx="159">
                  <c:v>-978.53531840000005</c:v>
                </c:pt>
                <c:pt idx="160">
                  <c:v>-974.66607280000005</c:v>
                </c:pt>
                <c:pt idx="161">
                  <c:v>-979.71973830000002</c:v>
                </c:pt>
                <c:pt idx="162">
                  <c:v>-980.62397880000003</c:v>
                </c:pt>
                <c:pt idx="163">
                  <c:v>-975.68128039999999</c:v>
                </c:pt>
                <c:pt idx="164">
                  <c:v>-981.2141901</c:v>
                </c:pt>
                <c:pt idx="165">
                  <c:v>-983.74086790000001</c:v>
                </c:pt>
                <c:pt idx="166">
                  <c:v>-968.09051079999995</c:v>
                </c:pt>
                <c:pt idx="167">
                  <c:v>-993.45933290000005</c:v>
                </c:pt>
                <c:pt idx="168">
                  <c:v>-983.32668130000002</c:v>
                </c:pt>
                <c:pt idx="169">
                  <c:v>-984.43735849999996</c:v>
                </c:pt>
                <c:pt idx="170">
                  <c:v>-981.1464062</c:v>
                </c:pt>
                <c:pt idx="171">
                  <c:v>-990.43852779999997</c:v>
                </c:pt>
                <c:pt idx="172">
                  <c:v>-983.52280489999998</c:v>
                </c:pt>
                <c:pt idx="173">
                  <c:v>-998.32455830000004</c:v>
                </c:pt>
                <c:pt idx="174">
                  <c:v>-982.5949809</c:v>
                </c:pt>
                <c:pt idx="175">
                  <c:v>-992.76674869999999</c:v>
                </c:pt>
                <c:pt idx="176">
                  <c:v>-1005.8098852000001</c:v>
                </c:pt>
                <c:pt idx="177">
                  <c:v>-979.95585600000004</c:v>
                </c:pt>
                <c:pt idx="178">
                  <c:v>-991.89263670000003</c:v>
                </c:pt>
                <c:pt idx="179">
                  <c:v>-984.05569700000001</c:v>
                </c:pt>
                <c:pt idx="180">
                  <c:v>-995.19251420000001</c:v>
                </c:pt>
                <c:pt idx="181">
                  <c:v>-991.88660249999998</c:v>
                </c:pt>
                <c:pt idx="182">
                  <c:v>-993.82241690000001</c:v>
                </c:pt>
                <c:pt idx="183">
                  <c:v>-988.7172587</c:v>
                </c:pt>
                <c:pt idx="184">
                  <c:v>-994.97651870000004</c:v>
                </c:pt>
                <c:pt idx="185">
                  <c:v>-985.28563310000004</c:v>
                </c:pt>
                <c:pt idx="186">
                  <c:v>-981.74773679999998</c:v>
                </c:pt>
                <c:pt idx="187">
                  <c:v>-991.06125799999995</c:v>
                </c:pt>
                <c:pt idx="188">
                  <c:v>-992.34483339999997</c:v>
                </c:pt>
                <c:pt idx="189">
                  <c:v>-982.99872240000002</c:v>
                </c:pt>
                <c:pt idx="190">
                  <c:v>-986.05132430000003</c:v>
                </c:pt>
                <c:pt idx="191">
                  <c:v>-995.23728430000006</c:v>
                </c:pt>
                <c:pt idx="192">
                  <c:v>-999.46627139999998</c:v>
                </c:pt>
                <c:pt idx="193">
                  <c:v>-998.76352559999998</c:v>
                </c:pt>
                <c:pt idx="194">
                  <c:v>-999.61586709999995</c:v>
                </c:pt>
                <c:pt idx="195">
                  <c:v>-1000.8635838</c:v>
                </c:pt>
                <c:pt idx="196">
                  <c:v>-995.22461369999996</c:v>
                </c:pt>
                <c:pt idx="197">
                  <c:v>-998.38862849999998</c:v>
                </c:pt>
                <c:pt idx="198">
                  <c:v>-993.70930380000004</c:v>
                </c:pt>
                <c:pt idx="199">
                  <c:v>-993.52910399999996</c:v>
                </c:pt>
                <c:pt idx="200">
                  <c:v>-989.7809201</c:v>
                </c:pt>
              </c:numCache>
            </c:numRef>
          </c:yVal>
          <c:smooth val="0"/>
          <c:extLst>
            <c:ext xmlns:c16="http://schemas.microsoft.com/office/drawing/2014/chart" uri="{C3380CC4-5D6E-409C-BE32-E72D297353CC}">
              <c16:uniqueId val="{00000003-399C-467A-B463-ACD19C9A68FA}"/>
            </c:ext>
          </c:extLst>
        </c:ser>
        <c:dLbls>
          <c:showLegendKey val="0"/>
          <c:showVal val="0"/>
          <c:showCatName val="0"/>
          <c:showSerName val="0"/>
          <c:showPercent val="0"/>
          <c:showBubbleSize val="0"/>
        </c:dLbls>
        <c:axId val="261026560"/>
        <c:axId val="261028480"/>
      </c:scatterChart>
      <c:valAx>
        <c:axId val="261026560"/>
        <c:scaling>
          <c:orientation val="minMax"/>
          <c:max val="28.1"/>
          <c:min val="26.9"/>
        </c:scaling>
        <c:delete val="0"/>
        <c:axPos val="b"/>
        <c:title>
          <c:tx>
            <c:rich>
              <a:bodyPr/>
              <a:lstStyle/>
              <a:p>
                <a:pPr>
                  <a:defRPr sz="1200" b="0" i="0" u="none" strike="noStrike" baseline="0">
                    <a:solidFill>
                      <a:srgbClr val="000000"/>
                    </a:solidFill>
                    <a:latin typeface="Arial"/>
                    <a:ea typeface="Arial"/>
                    <a:cs typeface="Arial"/>
                  </a:defRPr>
                </a:pPr>
                <a:r>
                  <a:rPr lang="en-GB" sz="1200" b="0"/>
                  <a:t>2-theta</a:t>
                </a:r>
              </a:p>
            </c:rich>
          </c:tx>
          <c:layout>
            <c:manualLayout>
              <c:xMode val="edge"/>
              <c:yMode val="edge"/>
              <c:x val="0.50896116730273588"/>
              <c:y val="0.89772851802273568"/>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261028480"/>
        <c:crosses val="autoZero"/>
        <c:crossBetween val="midCat"/>
      </c:valAx>
      <c:valAx>
        <c:axId val="261028480"/>
        <c:scaling>
          <c:orientation val="minMax"/>
        </c:scaling>
        <c:delete val="0"/>
        <c:axPos val="l"/>
        <c:title>
          <c:tx>
            <c:rich>
              <a:bodyPr/>
              <a:lstStyle/>
              <a:p>
                <a:pPr>
                  <a:defRPr sz="1200" b="0" i="0" u="none" strike="noStrike" baseline="0">
                    <a:solidFill>
                      <a:srgbClr val="000000"/>
                    </a:solidFill>
                    <a:latin typeface="Arial"/>
                    <a:ea typeface="Arial"/>
                    <a:cs typeface="Arial"/>
                  </a:defRPr>
                </a:pPr>
                <a:r>
                  <a:rPr lang="en-GB" sz="1200" b="0"/>
                  <a:t>Intensity</a:t>
                </a:r>
              </a:p>
            </c:rich>
          </c:tx>
          <c:layout>
            <c:manualLayout>
              <c:xMode val="edge"/>
              <c:yMode val="edge"/>
              <c:x val="1.9115912386957215E-2"/>
              <c:y val="0.394886911408735"/>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261026560"/>
        <c:crosses val="autoZero"/>
        <c:crossBetween val="midCat"/>
      </c:valAx>
      <c:spPr>
        <a:noFill/>
        <a:ln w="3175">
          <a:solidFill>
            <a:srgbClr val="000000"/>
          </a:solidFill>
          <a:prstDash val="solid"/>
        </a:ln>
      </c:spPr>
    </c:plotArea>
    <c:legend>
      <c:legendPos val="r"/>
      <c:layout>
        <c:manualLayout>
          <c:xMode val="edge"/>
          <c:yMode val="edge"/>
          <c:x val="0.12276526153427288"/>
          <c:y val="0.13317392348926621"/>
          <c:w val="0.18889110815776564"/>
          <c:h val="0.21875030344224888"/>
        </c:manualLayout>
      </c:layout>
      <c:overlay val="0"/>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497736397183187E-2"/>
          <c:y val="7.3863738824655467E-2"/>
          <c:w val="0.91036497575004349"/>
          <c:h val="0.79545564888090503"/>
        </c:manualLayout>
      </c:layout>
      <c:scatterChart>
        <c:scatterStyle val="lineMarker"/>
        <c:varyColors val="0"/>
        <c:ser>
          <c:idx val="5"/>
          <c:order val="0"/>
          <c:tx>
            <c:strRef>
              <c:f>'6.1_TiO2_pkfit'!$J$1</c:f>
              <c:strCache>
                <c:ptCount val="1"/>
                <c:pt idx="0">
                  <c:v>yobs</c:v>
                </c:pt>
              </c:strCache>
            </c:strRef>
          </c:tx>
          <c:spPr>
            <a:ln w="28575">
              <a:noFill/>
            </a:ln>
          </c:spPr>
          <c:marker>
            <c:symbol val="plus"/>
            <c:size val="5"/>
            <c:spPr>
              <a:noFill/>
              <a:ln>
                <a:solidFill>
                  <a:srgbClr val="FF0000"/>
                </a:solidFill>
                <a:prstDash val="solid"/>
              </a:ln>
            </c:spPr>
          </c:marker>
          <c:xVal>
            <c:numRef>
              <c:f>'6.1_TiO2_pkfit'!$I$2:$I$3002</c:f>
              <c:numCache>
                <c:formatCode>0.00</c:formatCode>
                <c:ptCount val="3001"/>
                <c:pt idx="0">
                  <c:v>10</c:v>
                </c:pt>
                <c:pt idx="1">
                  <c:v>10.02</c:v>
                </c:pt>
                <c:pt idx="2">
                  <c:v>10.039999999999999</c:v>
                </c:pt>
                <c:pt idx="3">
                  <c:v>10.06</c:v>
                </c:pt>
                <c:pt idx="4">
                  <c:v>10.08</c:v>
                </c:pt>
                <c:pt idx="5">
                  <c:v>10.1</c:v>
                </c:pt>
                <c:pt idx="6">
                  <c:v>10.119999999999999</c:v>
                </c:pt>
                <c:pt idx="7">
                  <c:v>10.14</c:v>
                </c:pt>
                <c:pt idx="8">
                  <c:v>10.16</c:v>
                </c:pt>
                <c:pt idx="9">
                  <c:v>10.18</c:v>
                </c:pt>
                <c:pt idx="10">
                  <c:v>10.199999999999999</c:v>
                </c:pt>
                <c:pt idx="11">
                  <c:v>10.220000000000001</c:v>
                </c:pt>
                <c:pt idx="12">
                  <c:v>10.24</c:v>
                </c:pt>
                <c:pt idx="13">
                  <c:v>10.26</c:v>
                </c:pt>
                <c:pt idx="14">
                  <c:v>10.28</c:v>
                </c:pt>
                <c:pt idx="15">
                  <c:v>10.3</c:v>
                </c:pt>
                <c:pt idx="16">
                  <c:v>10.32</c:v>
                </c:pt>
                <c:pt idx="17">
                  <c:v>10.34</c:v>
                </c:pt>
                <c:pt idx="18">
                  <c:v>10.36</c:v>
                </c:pt>
                <c:pt idx="19">
                  <c:v>10.38</c:v>
                </c:pt>
                <c:pt idx="20">
                  <c:v>10.4</c:v>
                </c:pt>
                <c:pt idx="21">
                  <c:v>10.42</c:v>
                </c:pt>
                <c:pt idx="22">
                  <c:v>10.44</c:v>
                </c:pt>
                <c:pt idx="23">
                  <c:v>10.46</c:v>
                </c:pt>
                <c:pt idx="24">
                  <c:v>10.48</c:v>
                </c:pt>
                <c:pt idx="25">
                  <c:v>10.5</c:v>
                </c:pt>
                <c:pt idx="26">
                  <c:v>10.52</c:v>
                </c:pt>
                <c:pt idx="27">
                  <c:v>10.54</c:v>
                </c:pt>
                <c:pt idx="28">
                  <c:v>10.56</c:v>
                </c:pt>
                <c:pt idx="29">
                  <c:v>10.58</c:v>
                </c:pt>
                <c:pt idx="30">
                  <c:v>10.6</c:v>
                </c:pt>
                <c:pt idx="31">
                  <c:v>10.62</c:v>
                </c:pt>
                <c:pt idx="32">
                  <c:v>10.64</c:v>
                </c:pt>
                <c:pt idx="33">
                  <c:v>10.66</c:v>
                </c:pt>
                <c:pt idx="34">
                  <c:v>10.68</c:v>
                </c:pt>
                <c:pt idx="35">
                  <c:v>10.7</c:v>
                </c:pt>
                <c:pt idx="36">
                  <c:v>10.72</c:v>
                </c:pt>
                <c:pt idx="37">
                  <c:v>10.74</c:v>
                </c:pt>
                <c:pt idx="38">
                  <c:v>10.76</c:v>
                </c:pt>
                <c:pt idx="39">
                  <c:v>10.78</c:v>
                </c:pt>
                <c:pt idx="40">
                  <c:v>10.8</c:v>
                </c:pt>
                <c:pt idx="41">
                  <c:v>10.82</c:v>
                </c:pt>
                <c:pt idx="42">
                  <c:v>10.84</c:v>
                </c:pt>
                <c:pt idx="43">
                  <c:v>10.86</c:v>
                </c:pt>
                <c:pt idx="44">
                  <c:v>10.88</c:v>
                </c:pt>
                <c:pt idx="45">
                  <c:v>10.9</c:v>
                </c:pt>
                <c:pt idx="46">
                  <c:v>10.92</c:v>
                </c:pt>
                <c:pt idx="47">
                  <c:v>10.94</c:v>
                </c:pt>
                <c:pt idx="48">
                  <c:v>10.96</c:v>
                </c:pt>
                <c:pt idx="49">
                  <c:v>10.98</c:v>
                </c:pt>
                <c:pt idx="50">
                  <c:v>11</c:v>
                </c:pt>
                <c:pt idx="51">
                  <c:v>11.02</c:v>
                </c:pt>
                <c:pt idx="52">
                  <c:v>11.04</c:v>
                </c:pt>
                <c:pt idx="53">
                  <c:v>11.06</c:v>
                </c:pt>
                <c:pt idx="54">
                  <c:v>11.08</c:v>
                </c:pt>
                <c:pt idx="55">
                  <c:v>11.1</c:v>
                </c:pt>
                <c:pt idx="56">
                  <c:v>11.12</c:v>
                </c:pt>
                <c:pt idx="57">
                  <c:v>11.14</c:v>
                </c:pt>
                <c:pt idx="58">
                  <c:v>11.16</c:v>
                </c:pt>
                <c:pt idx="59">
                  <c:v>11.18</c:v>
                </c:pt>
                <c:pt idx="60">
                  <c:v>11.2</c:v>
                </c:pt>
                <c:pt idx="61">
                  <c:v>11.22</c:v>
                </c:pt>
                <c:pt idx="62">
                  <c:v>11.24</c:v>
                </c:pt>
                <c:pt idx="63">
                  <c:v>11.26</c:v>
                </c:pt>
                <c:pt idx="64">
                  <c:v>11.28</c:v>
                </c:pt>
                <c:pt idx="65">
                  <c:v>11.3</c:v>
                </c:pt>
                <c:pt idx="66">
                  <c:v>11.32</c:v>
                </c:pt>
                <c:pt idx="67">
                  <c:v>11.34</c:v>
                </c:pt>
                <c:pt idx="68">
                  <c:v>11.36</c:v>
                </c:pt>
                <c:pt idx="69">
                  <c:v>11.38</c:v>
                </c:pt>
                <c:pt idx="70">
                  <c:v>11.4</c:v>
                </c:pt>
                <c:pt idx="71">
                  <c:v>11.42</c:v>
                </c:pt>
                <c:pt idx="72">
                  <c:v>11.44</c:v>
                </c:pt>
                <c:pt idx="73">
                  <c:v>11.46</c:v>
                </c:pt>
                <c:pt idx="74">
                  <c:v>11.48</c:v>
                </c:pt>
                <c:pt idx="75">
                  <c:v>11.5</c:v>
                </c:pt>
                <c:pt idx="76">
                  <c:v>11.52</c:v>
                </c:pt>
                <c:pt idx="77">
                  <c:v>11.54</c:v>
                </c:pt>
                <c:pt idx="78">
                  <c:v>11.56</c:v>
                </c:pt>
                <c:pt idx="79">
                  <c:v>11.58</c:v>
                </c:pt>
                <c:pt idx="80">
                  <c:v>11.6</c:v>
                </c:pt>
                <c:pt idx="81">
                  <c:v>11.62</c:v>
                </c:pt>
                <c:pt idx="82">
                  <c:v>11.64</c:v>
                </c:pt>
                <c:pt idx="83">
                  <c:v>11.66</c:v>
                </c:pt>
                <c:pt idx="84">
                  <c:v>11.68</c:v>
                </c:pt>
                <c:pt idx="85">
                  <c:v>11.7</c:v>
                </c:pt>
                <c:pt idx="86">
                  <c:v>11.72</c:v>
                </c:pt>
                <c:pt idx="87">
                  <c:v>11.74</c:v>
                </c:pt>
                <c:pt idx="88">
                  <c:v>11.76</c:v>
                </c:pt>
                <c:pt idx="89">
                  <c:v>11.78</c:v>
                </c:pt>
                <c:pt idx="90">
                  <c:v>11.8</c:v>
                </c:pt>
                <c:pt idx="91">
                  <c:v>11.82</c:v>
                </c:pt>
                <c:pt idx="92">
                  <c:v>11.84</c:v>
                </c:pt>
                <c:pt idx="93">
                  <c:v>11.86</c:v>
                </c:pt>
                <c:pt idx="94">
                  <c:v>11.88</c:v>
                </c:pt>
                <c:pt idx="95">
                  <c:v>11.9</c:v>
                </c:pt>
                <c:pt idx="96">
                  <c:v>11.92</c:v>
                </c:pt>
                <c:pt idx="97">
                  <c:v>11.94</c:v>
                </c:pt>
                <c:pt idx="98">
                  <c:v>11.96</c:v>
                </c:pt>
                <c:pt idx="99">
                  <c:v>11.98</c:v>
                </c:pt>
                <c:pt idx="100">
                  <c:v>12</c:v>
                </c:pt>
                <c:pt idx="101">
                  <c:v>12.02</c:v>
                </c:pt>
                <c:pt idx="102">
                  <c:v>12.04</c:v>
                </c:pt>
                <c:pt idx="103">
                  <c:v>12.06</c:v>
                </c:pt>
                <c:pt idx="104">
                  <c:v>12.08</c:v>
                </c:pt>
                <c:pt idx="105">
                  <c:v>12.1</c:v>
                </c:pt>
                <c:pt idx="106">
                  <c:v>12.12</c:v>
                </c:pt>
                <c:pt idx="107">
                  <c:v>12.14</c:v>
                </c:pt>
                <c:pt idx="108">
                  <c:v>12.16</c:v>
                </c:pt>
                <c:pt idx="109">
                  <c:v>12.18</c:v>
                </c:pt>
                <c:pt idx="110">
                  <c:v>12.2</c:v>
                </c:pt>
                <c:pt idx="111">
                  <c:v>12.22</c:v>
                </c:pt>
                <c:pt idx="112">
                  <c:v>12.24</c:v>
                </c:pt>
                <c:pt idx="113">
                  <c:v>12.26</c:v>
                </c:pt>
                <c:pt idx="114">
                  <c:v>12.28</c:v>
                </c:pt>
                <c:pt idx="115">
                  <c:v>12.3</c:v>
                </c:pt>
                <c:pt idx="116">
                  <c:v>12.32</c:v>
                </c:pt>
                <c:pt idx="117">
                  <c:v>12.34</c:v>
                </c:pt>
                <c:pt idx="118">
                  <c:v>12.36</c:v>
                </c:pt>
                <c:pt idx="119">
                  <c:v>12.38</c:v>
                </c:pt>
                <c:pt idx="120">
                  <c:v>12.4</c:v>
                </c:pt>
                <c:pt idx="121">
                  <c:v>12.42</c:v>
                </c:pt>
                <c:pt idx="122">
                  <c:v>12.44</c:v>
                </c:pt>
                <c:pt idx="123">
                  <c:v>12.46</c:v>
                </c:pt>
                <c:pt idx="124">
                  <c:v>12.48</c:v>
                </c:pt>
                <c:pt idx="125">
                  <c:v>12.5</c:v>
                </c:pt>
                <c:pt idx="126">
                  <c:v>12.52</c:v>
                </c:pt>
                <c:pt idx="127">
                  <c:v>12.54</c:v>
                </c:pt>
                <c:pt idx="128">
                  <c:v>12.56</c:v>
                </c:pt>
                <c:pt idx="129">
                  <c:v>12.58</c:v>
                </c:pt>
                <c:pt idx="130">
                  <c:v>12.6</c:v>
                </c:pt>
                <c:pt idx="131">
                  <c:v>12.62</c:v>
                </c:pt>
                <c:pt idx="132">
                  <c:v>12.64</c:v>
                </c:pt>
                <c:pt idx="133">
                  <c:v>12.66</c:v>
                </c:pt>
                <c:pt idx="134">
                  <c:v>12.68</c:v>
                </c:pt>
                <c:pt idx="135">
                  <c:v>12.7</c:v>
                </c:pt>
                <c:pt idx="136">
                  <c:v>12.72</c:v>
                </c:pt>
                <c:pt idx="137">
                  <c:v>12.74</c:v>
                </c:pt>
                <c:pt idx="138">
                  <c:v>12.76</c:v>
                </c:pt>
                <c:pt idx="139">
                  <c:v>12.78</c:v>
                </c:pt>
                <c:pt idx="140">
                  <c:v>12.8</c:v>
                </c:pt>
                <c:pt idx="141">
                  <c:v>12.82</c:v>
                </c:pt>
                <c:pt idx="142">
                  <c:v>12.84</c:v>
                </c:pt>
                <c:pt idx="143">
                  <c:v>12.86</c:v>
                </c:pt>
                <c:pt idx="144">
                  <c:v>12.88</c:v>
                </c:pt>
                <c:pt idx="145">
                  <c:v>12.9</c:v>
                </c:pt>
                <c:pt idx="146">
                  <c:v>12.92</c:v>
                </c:pt>
                <c:pt idx="147">
                  <c:v>12.94</c:v>
                </c:pt>
                <c:pt idx="148">
                  <c:v>12.96</c:v>
                </c:pt>
                <c:pt idx="149">
                  <c:v>12.98</c:v>
                </c:pt>
                <c:pt idx="150">
                  <c:v>13</c:v>
                </c:pt>
                <c:pt idx="151">
                  <c:v>13.02</c:v>
                </c:pt>
                <c:pt idx="152">
                  <c:v>13.04</c:v>
                </c:pt>
                <c:pt idx="153">
                  <c:v>13.06</c:v>
                </c:pt>
                <c:pt idx="154">
                  <c:v>13.08</c:v>
                </c:pt>
                <c:pt idx="155">
                  <c:v>13.1</c:v>
                </c:pt>
                <c:pt idx="156">
                  <c:v>13.12</c:v>
                </c:pt>
                <c:pt idx="157">
                  <c:v>13.14</c:v>
                </c:pt>
                <c:pt idx="158">
                  <c:v>13.16</c:v>
                </c:pt>
                <c:pt idx="159">
                  <c:v>13.18</c:v>
                </c:pt>
                <c:pt idx="160">
                  <c:v>13.2</c:v>
                </c:pt>
                <c:pt idx="161">
                  <c:v>13.22</c:v>
                </c:pt>
                <c:pt idx="162">
                  <c:v>13.24</c:v>
                </c:pt>
                <c:pt idx="163">
                  <c:v>13.26</c:v>
                </c:pt>
                <c:pt idx="164">
                  <c:v>13.28</c:v>
                </c:pt>
                <c:pt idx="165">
                  <c:v>13.3</c:v>
                </c:pt>
                <c:pt idx="166">
                  <c:v>13.32</c:v>
                </c:pt>
                <c:pt idx="167">
                  <c:v>13.34</c:v>
                </c:pt>
                <c:pt idx="168">
                  <c:v>13.36</c:v>
                </c:pt>
                <c:pt idx="169">
                  <c:v>13.38</c:v>
                </c:pt>
                <c:pt idx="170">
                  <c:v>13.4</c:v>
                </c:pt>
                <c:pt idx="171">
                  <c:v>13.42</c:v>
                </c:pt>
                <c:pt idx="172">
                  <c:v>13.44</c:v>
                </c:pt>
                <c:pt idx="173">
                  <c:v>13.46</c:v>
                </c:pt>
                <c:pt idx="174">
                  <c:v>13.48</c:v>
                </c:pt>
                <c:pt idx="175">
                  <c:v>13.5</c:v>
                </c:pt>
                <c:pt idx="176">
                  <c:v>13.52</c:v>
                </c:pt>
                <c:pt idx="177">
                  <c:v>13.54</c:v>
                </c:pt>
                <c:pt idx="178">
                  <c:v>13.56</c:v>
                </c:pt>
                <c:pt idx="179">
                  <c:v>13.58</c:v>
                </c:pt>
                <c:pt idx="180">
                  <c:v>13.6</c:v>
                </c:pt>
                <c:pt idx="181">
                  <c:v>13.62</c:v>
                </c:pt>
                <c:pt idx="182">
                  <c:v>13.64</c:v>
                </c:pt>
                <c:pt idx="183">
                  <c:v>13.66</c:v>
                </c:pt>
                <c:pt idx="184">
                  <c:v>13.68</c:v>
                </c:pt>
                <c:pt idx="185">
                  <c:v>13.7</c:v>
                </c:pt>
                <c:pt idx="186">
                  <c:v>13.72</c:v>
                </c:pt>
                <c:pt idx="187">
                  <c:v>13.74</c:v>
                </c:pt>
                <c:pt idx="188">
                  <c:v>13.76</c:v>
                </c:pt>
                <c:pt idx="189">
                  <c:v>13.78</c:v>
                </c:pt>
                <c:pt idx="190">
                  <c:v>13.8</c:v>
                </c:pt>
                <c:pt idx="191">
                  <c:v>13.82</c:v>
                </c:pt>
                <c:pt idx="192">
                  <c:v>13.84</c:v>
                </c:pt>
                <c:pt idx="193">
                  <c:v>13.86</c:v>
                </c:pt>
                <c:pt idx="194">
                  <c:v>13.88</c:v>
                </c:pt>
                <c:pt idx="195">
                  <c:v>13.9</c:v>
                </c:pt>
                <c:pt idx="196">
                  <c:v>13.92</c:v>
                </c:pt>
                <c:pt idx="197">
                  <c:v>13.94</c:v>
                </c:pt>
                <c:pt idx="198">
                  <c:v>13.96</c:v>
                </c:pt>
                <c:pt idx="199">
                  <c:v>13.98</c:v>
                </c:pt>
                <c:pt idx="200">
                  <c:v>14</c:v>
                </c:pt>
                <c:pt idx="201">
                  <c:v>14.02</c:v>
                </c:pt>
                <c:pt idx="202">
                  <c:v>14.04</c:v>
                </c:pt>
                <c:pt idx="203">
                  <c:v>14.06</c:v>
                </c:pt>
                <c:pt idx="204">
                  <c:v>14.08</c:v>
                </c:pt>
                <c:pt idx="205">
                  <c:v>14.1</c:v>
                </c:pt>
                <c:pt idx="206">
                  <c:v>14.12</c:v>
                </c:pt>
                <c:pt idx="207">
                  <c:v>14.14</c:v>
                </c:pt>
                <c:pt idx="208">
                  <c:v>14.16</c:v>
                </c:pt>
                <c:pt idx="209">
                  <c:v>14.18</c:v>
                </c:pt>
                <c:pt idx="210">
                  <c:v>14.2</c:v>
                </c:pt>
                <c:pt idx="211">
                  <c:v>14.22</c:v>
                </c:pt>
                <c:pt idx="212">
                  <c:v>14.24</c:v>
                </c:pt>
                <c:pt idx="213">
                  <c:v>14.26</c:v>
                </c:pt>
                <c:pt idx="214">
                  <c:v>14.28</c:v>
                </c:pt>
                <c:pt idx="215">
                  <c:v>14.3</c:v>
                </c:pt>
                <c:pt idx="216">
                  <c:v>14.32</c:v>
                </c:pt>
                <c:pt idx="217">
                  <c:v>14.34</c:v>
                </c:pt>
                <c:pt idx="218">
                  <c:v>14.36</c:v>
                </c:pt>
                <c:pt idx="219">
                  <c:v>14.38</c:v>
                </c:pt>
                <c:pt idx="220">
                  <c:v>14.4</c:v>
                </c:pt>
                <c:pt idx="221">
                  <c:v>14.42</c:v>
                </c:pt>
                <c:pt idx="222">
                  <c:v>14.44</c:v>
                </c:pt>
                <c:pt idx="223">
                  <c:v>14.46</c:v>
                </c:pt>
                <c:pt idx="224">
                  <c:v>14.48</c:v>
                </c:pt>
                <c:pt idx="225">
                  <c:v>14.5</c:v>
                </c:pt>
                <c:pt idx="226">
                  <c:v>14.52</c:v>
                </c:pt>
                <c:pt idx="227">
                  <c:v>14.54</c:v>
                </c:pt>
                <c:pt idx="228">
                  <c:v>14.56</c:v>
                </c:pt>
                <c:pt idx="229">
                  <c:v>14.58</c:v>
                </c:pt>
                <c:pt idx="230">
                  <c:v>14.6</c:v>
                </c:pt>
                <c:pt idx="231">
                  <c:v>14.62</c:v>
                </c:pt>
                <c:pt idx="232">
                  <c:v>14.64</c:v>
                </c:pt>
                <c:pt idx="233">
                  <c:v>14.66</c:v>
                </c:pt>
                <c:pt idx="234">
                  <c:v>14.68</c:v>
                </c:pt>
                <c:pt idx="235">
                  <c:v>14.7</c:v>
                </c:pt>
                <c:pt idx="236">
                  <c:v>14.72</c:v>
                </c:pt>
                <c:pt idx="237">
                  <c:v>14.74</c:v>
                </c:pt>
                <c:pt idx="238">
                  <c:v>14.76</c:v>
                </c:pt>
                <c:pt idx="239">
                  <c:v>14.78</c:v>
                </c:pt>
                <c:pt idx="240">
                  <c:v>14.8</c:v>
                </c:pt>
                <c:pt idx="241">
                  <c:v>14.82</c:v>
                </c:pt>
                <c:pt idx="242">
                  <c:v>14.84</c:v>
                </c:pt>
                <c:pt idx="243">
                  <c:v>14.86</c:v>
                </c:pt>
                <c:pt idx="244">
                  <c:v>14.88</c:v>
                </c:pt>
                <c:pt idx="245">
                  <c:v>14.9</c:v>
                </c:pt>
                <c:pt idx="246">
                  <c:v>14.92</c:v>
                </c:pt>
                <c:pt idx="247">
                  <c:v>14.94</c:v>
                </c:pt>
                <c:pt idx="248">
                  <c:v>14.96</c:v>
                </c:pt>
                <c:pt idx="249">
                  <c:v>14.98</c:v>
                </c:pt>
                <c:pt idx="250">
                  <c:v>15</c:v>
                </c:pt>
                <c:pt idx="251">
                  <c:v>15.02</c:v>
                </c:pt>
                <c:pt idx="252">
                  <c:v>15.04</c:v>
                </c:pt>
                <c:pt idx="253">
                  <c:v>15.06</c:v>
                </c:pt>
                <c:pt idx="254">
                  <c:v>15.08</c:v>
                </c:pt>
                <c:pt idx="255">
                  <c:v>15.1</c:v>
                </c:pt>
                <c:pt idx="256">
                  <c:v>15.12</c:v>
                </c:pt>
                <c:pt idx="257">
                  <c:v>15.14</c:v>
                </c:pt>
                <c:pt idx="258">
                  <c:v>15.16</c:v>
                </c:pt>
                <c:pt idx="259">
                  <c:v>15.18</c:v>
                </c:pt>
                <c:pt idx="260">
                  <c:v>15.2</c:v>
                </c:pt>
                <c:pt idx="261">
                  <c:v>15.22</c:v>
                </c:pt>
                <c:pt idx="262">
                  <c:v>15.24</c:v>
                </c:pt>
                <c:pt idx="263">
                  <c:v>15.26</c:v>
                </c:pt>
                <c:pt idx="264">
                  <c:v>15.28</c:v>
                </c:pt>
                <c:pt idx="265">
                  <c:v>15.3</c:v>
                </c:pt>
                <c:pt idx="266">
                  <c:v>15.32</c:v>
                </c:pt>
                <c:pt idx="267">
                  <c:v>15.34</c:v>
                </c:pt>
                <c:pt idx="268">
                  <c:v>15.36</c:v>
                </c:pt>
                <c:pt idx="269">
                  <c:v>15.38</c:v>
                </c:pt>
                <c:pt idx="270">
                  <c:v>15.4</c:v>
                </c:pt>
                <c:pt idx="271">
                  <c:v>15.42</c:v>
                </c:pt>
                <c:pt idx="272">
                  <c:v>15.44</c:v>
                </c:pt>
                <c:pt idx="273">
                  <c:v>15.46</c:v>
                </c:pt>
                <c:pt idx="274">
                  <c:v>15.48</c:v>
                </c:pt>
                <c:pt idx="275">
                  <c:v>15.5</c:v>
                </c:pt>
                <c:pt idx="276">
                  <c:v>15.52</c:v>
                </c:pt>
                <c:pt idx="277">
                  <c:v>15.54</c:v>
                </c:pt>
                <c:pt idx="278">
                  <c:v>15.56</c:v>
                </c:pt>
                <c:pt idx="279">
                  <c:v>15.58</c:v>
                </c:pt>
                <c:pt idx="280">
                  <c:v>15.6</c:v>
                </c:pt>
                <c:pt idx="281">
                  <c:v>15.62</c:v>
                </c:pt>
                <c:pt idx="282">
                  <c:v>15.64</c:v>
                </c:pt>
                <c:pt idx="283">
                  <c:v>15.66</c:v>
                </c:pt>
                <c:pt idx="284">
                  <c:v>15.68</c:v>
                </c:pt>
                <c:pt idx="285">
                  <c:v>15.7</c:v>
                </c:pt>
                <c:pt idx="286">
                  <c:v>15.72</c:v>
                </c:pt>
                <c:pt idx="287">
                  <c:v>15.74</c:v>
                </c:pt>
                <c:pt idx="288">
                  <c:v>15.76</c:v>
                </c:pt>
                <c:pt idx="289">
                  <c:v>15.78</c:v>
                </c:pt>
                <c:pt idx="290">
                  <c:v>15.8</c:v>
                </c:pt>
                <c:pt idx="291">
                  <c:v>15.82</c:v>
                </c:pt>
                <c:pt idx="292">
                  <c:v>15.84</c:v>
                </c:pt>
                <c:pt idx="293">
                  <c:v>15.86</c:v>
                </c:pt>
                <c:pt idx="294">
                  <c:v>15.88</c:v>
                </c:pt>
                <c:pt idx="295">
                  <c:v>15.9</c:v>
                </c:pt>
                <c:pt idx="296">
                  <c:v>15.92</c:v>
                </c:pt>
                <c:pt idx="297">
                  <c:v>15.94</c:v>
                </c:pt>
                <c:pt idx="298">
                  <c:v>15.96</c:v>
                </c:pt>
                <c:pt idx="299">
                  <c:v>15.98</c:v>
                </c:pt>
                <c:pt idx="300">
                  <c:v>16</c:v>
                </c:pt>
                <c:pt idx="301">
                  <c:v>16.02</c:v>
                </c:pt>
                <c:pt idx="302">
                  <c:v>16.04</c:v>
                </c:pt>
                <c:pt idx="303">
                  <c:v>16.059999999999999</c:v>
                </c:pt>
                <c:pt idx="304">
                  <c:v>16.079999999999998</c:v>
                </c:pt>
                <c:pt idx="305">
                  <c:v>16.100000000000001</c:v>
                </c:pt>
                <c:pt idx="306">
                  <c:v>16.12</c:v>
                </c:pt>
                <c:pt idx="307">
                  <c:v>16.14</c:v>
                </c:pt>
                <c:pt idx="308">
                  <c:v>16.16</c:v>
                </c:pt>
                <c:pt idx="309">
                  <c:v>16.18</c:v>
                </c:pt>
                <c:pt idx="310">
                  <c:v>16.2</c:v>
                </c:pt>
                <c:pt idx="311">
                  <c:v>16.22</c:v>
                </c:pt>
                <c:pt idx="312">
                  <c:v>16.239999999999998</c:v>
                </c:pt>
                <c:pt idx="313">
                  <c:v>16.260000000000002</c:v>
                </c:pt>
                <c:pt idx="314">
                  <c:v>16.28</c:v>
                </c:pt>
                <c:pt idx="315">
                  <c:v>16.3</c:v>
                </c:pt>
                <c:pt idx="316">
                  <c:v>16.32</c:v>
                </c:pt>
                <c:pt idx="317">
                  <c:v>16.34</c:v>
                </c:pt>
                <c:pt idx="318">
                  <c:v>16.36</c:v>
                </c:pt>
                <c:pt idx="319">
                  <c:v>16.38</c:v>
                </c:pt>
                <c:pt idx="320">
                  <c:v>16.399999999999999</c:v>
                </c:pt>
                <c:pt idx="321">
                  <c:v>16.420000000000002</c:v>
                </c:pt>
                <c:pt idx="322">
                  <c:v>16.440000000000001</c:v>
                </c:pt>
                <c:pt idx="323">
                  <c:v>16.46</c:v>
                </c:pt>
                <c:pt idx="324">
                  <c:v>16.48</c:v>
                </c:pt>
                <c:pt idx="325">
                  <c:v>16.5</c:v>
                </c:pt>
                <c:pt idx="326">
                  <c:v>16.52</c:v>
                </c:pt>
                <c:pt idx="327">
                  <c:v>16.54</c:v>
                </c:pt>
                <c:pt idx="328">
                  <c:v>16.559999999999999</c:v>
                </c:pt>
                <c:pt idx="329">
                  <c:v>16.579999999999998</c:v>
                </c:pt>
                <c:pt idx="330">
                  <c:v>16.600000000000001</c:v>
                </c:pt>
                <c:pt idx="331">
                  <c:v>16.62</c:v>
                </c:pt>
                <c:pt idx="332">
                  <c:v>16.64</c:v>
                </c:pt>
                <c:pt idx="333">
                  <c:v>16.66</c:v>
                </c:pt>
                <c:pt idx="334">
                  <c:v>16.68</c:v>
                </c:pt>
                <c:pt idx="335">
                  <c:v>16.7</c:v>
                </c:pt>
                <c:pt idx="336">
                  <c:v>16.72</c:v>
                </c:pt>
                <c:pt idx="337">
                  <c:v>16.739999999999998</c:v>
                </c:pt>
                <c:pt idx="338">
                  <c:v>16.760000000000002</c:v>
                </c:pt>
                <c:pt idx="339">
                  <c:v>16.78</c:v>
                </c:pt>
                <c:pt idx="340">
                  <c:v>16.8</c:v>
                </c:pt>
                <c:pt idx="341">
                  <c:v>16.82</c:v>
                </c:pt>
                <c:pt idx="342">
                  <c:v>16.84</c:v>
                </c:pt>
                <c:pt idx="343">
                  <c:v>16.86</c:v>
                </c:pt>
                <c:pt idx="344">
                  <c:v>16.88</c:v>
                </c:pt>
                <c:pt idx="345">
                  <c:v>16.899999999999999</c:v>
                </c:pt>
                <c:pt idx="346">
                  <c:v>16.920000000000002</c:v>
                </c:pt>
                <c:pt idx="347">
                  <c:v>16.940000000000001</c:v>
                </c:pt>
                <c:pt idx="348">
                  <c:v>16.96</c:v>
                </c:pt>
                <c:pt idx="349">
                  <c:v>16.98</c:v>
                </c:pt>
                <c:pt idx="350">
                  <c:v>17</c:v>
                </c:pt>
                <c:pt idx="351">
                  <c:v>17.02</c:v>
                </c:pt>
                <c:pt idx="352">
                  <c:v>17.04</c:v>
                </c:pt>
                <c:pt idx="353">
                  <c:v>17.059999999999999</c:v>
                </c:pt>
                <c:pt idx="354">
                  <c:v>17.079999999999998</c:v>
                </c:pt>
                <c:pt idx="355">
                  <c:v>17.100000000000001</c:v>
                </c:pt>
                <c:pt idx="356">
                  <c:v>17.12</c:v>
                </c:pt>
                <c:pt idx="357">
                  <c:v>17.14</c:v>
                </c:pt>
                <c:pt idx="358">
                  <c:v>17.16</c:v>
                </c:pt>
                <c:pt idx="359">
                  <c:v>17.18</c:v>
                </c:pt>
                <c:pt idx="360">
                  <c:v>17.2</c:v>
                </c:pt>
                <c:pt idx="361">
                  <c:v>17.22</c:v>
                </c:pt>
                <c:pt idx="362">
                  <c:v>17.239999999999998</c:v>
                </c:pt>
                <c:pt idx="363">
                  <c:v>17.260000000000002</c:v>
                </c:pt>
                <c:pt idx="364">
                  <c:v>17.28</c:v>
                </c:pt>
                <c:pt idx="365">
                  <c:v>17.3</c:v>
                </c:pt>
                <c:pt idx="366">
                  <c:v>17.32</c:v>
                </c:pt>
                <c:pt idx="367">
                  <c:v>17.34</c:v>
                </c:pt>
                <c:pt idx="368">
                  <c:v>17.36</c:v>
                </c:pt>
                <c:pt idx="369">
                  <c:v>17.38</c:v>
                </c:pt>
                <c:pt idx="370">
                  <c:v>17.399999999999999</c:v>
                </c:pt>
                <c:pt idx="371">
                  <c:v>17.420000000000002</c:v>
                </c:pt>
                <c:pt idx="372">
                  <c:v>17.440000000000001</c:v>
                </c:pt>
                <c:pt idx="373">
                  <c:v>17.46</c:v>
                </c:pt>
                <c:pt idx="374">
                  <c:v>17.48</c:v>
                </c:pt>
                <c:pt idx="375">
                  <c:v>17.5</c:v>
                </c:pt>
                <c:pt idx="376">
                  <c:v>17.52</c:v>
                </c:pt>
                <c:pt idx="377">
                  <c:v>17.54</c:v>
                </c:pt>
                <c:pt idx="378">
                  <c:v>17.559999999999999</c:v>
                </c:pt>
                <c:pt idx="379">
                  <c:v>17.579999999999998</c:v>
                </c:pt>
                <c:pt idx="380">
                  <c:v>17.600000000000001</c:v>
                </c:pt>
                <c:pt idx="381">
                  <c:v>17.62</c:v>
                </c:pt>
                <c:pt idx="382">
                  <c:v>17.64</c:v>
                </c:pt>
                <c:pt idx="383">
                  <c:v>17.66</c:v>
                </c:pt>
                <c:pt idx="384">
                  <c:v>17.68</c:v>
                </c:pt>
                <c:pt idx="385">
                  <c:v>17.7</c:v>
                </c:pt>
                <c:pt idx="386">
                  <c:v>17.72</c:v>
                </c:pt>
                <c:pt idx="387">
                  <c:v>17.739999999999998</c:v>
                </c:pt>
                <c:pt idx="388">
                  <c:v>17.760000000000002</c:v>
                </c:pt>
                <c:pt idx="389">
                  <c:v>17.78</c:v>
                </c:pt>
                <c:pt idx="390">
                  <c:v>17.8</c:v>
                </c:pt>
                <c:pt idx="391">
                  <c:v>17.82</c:v>
                </c:pt>
                <c:pt idx="392">
                  <c:v>17.84</c:v>
                </c:pt>
                <c:pt idx="393">
                  <c:v>17.86</c:v>
                </c:pt>
                <c:pt idx="394">
                  <c:v>17.88</c:v>
                </c:pt>
                <c:pt idx="395">
                  <c:v>17.899999999999999</c:v>
                </c:pt>
                <c:pt idx="396">
                  <c:v>17.920000000000002</c:v>
                </c:pt>
                <c:pt idx="397">
                  <c:v>17.940000000000001</c:v>
                </c:pt>
                <c:pt idx="398">
                  <c:v>17.96</c:v>
                </c:pt>
                <c:pt idx="399">
                  <c:v>17.98</c:v>
                </c:pt>
                <c:pt idx="400">
                  <c:v>18</c:v>
                </c:pt>
                <c:pt idx="401">
                  <c:v>18.02</c:v>
                </c:pt>
                <c:pt idx="402">
                  <c:v>18.04</c:v>
                </c:pt>
                <c:pt idx="403">
                  <c:v>18.059999999999999</c:v>
                </c:pt>
                <c:pt idx="404">
                  <c:v>18.079999999999998</c:v>
                </c:pt>
                <c:pt idx="405">
                  <c:v>18.100000000000001</c:v>
                </c:pt>
                <c:pt idx="406">
                  <c:v>18.12</c:v>
                </c:pt>
                <c:pt idx="407">
                  <c:v>18.14</c:v>
                </c:pt>
                <c:pt idx="408">
                  <c:v>18.16</c:v>
                </c:pt>
                <c:pt idx="409">
                  <c:v>18.18</c:v>
                </c:pt>
                <c:pt idx="410">
                  <c:v>18.2</c:v>
                </c:pt>
                <c:pt idx="411">
                  <c:v>18.22</c:v>
                </c:pt>
                <c:pt idx="412">
                  <c:v>18.239999999999998</c:v>
                </c:pt>
                <c:pt idx="413">
                  <c:v>18.260000000000002</c:v>
                </c:pt>
                <c:pt idx="414">
                  <c:v>18.28</c:v>
                </c:pt>
                <c:pt idx="415">
                  <c:v>18.3</c:v>
                </c:pt>
                <c:pt idx="416">
                  <c:v>18.32</c:v>
                </c:pt>
                <c:pt idx="417">
                  <c:v>18.34</c:v>
                </c:pt>
                <c:pt idx="418">
                  <c:v>18.36</c:v>
                </c:pt>
                <c:pt idx="419">
                  <c:v>18.38</c:v>
                </c:pt>
                <c:pt idx="420">
                  <c:v>18.399999999999999</c:v>
                </c:pt>
                <c:pt idx="421">
                  <c:v>18.420000000000002</c:v>
                </c:pt>
                <c:pt idx="422">
                  <c:v>18.440000000000001</c:v>
                </c:pt>
                <c:pt idx="423">
                  <c:v>18.46</c:v>
                </c:pt>
                <c:pt idx="424">
                  <c:v>18.48</c:v>
                </c:pt>
                <c:pt idx="425">
                  <c:v>18.5</c:v>
                </c:pt>
                <c:pt idx="426">
                  <c:v>18.52</c:v>
                </c:pt>
                <c:pt idx="427">
                  <c:v>18.54</c:v>
                </c:pt>
                <c:pt idx="428">
                  <c:v>18.559999999999999</c:v>
                </c:pt>
                <c:pt idx="429">
                  <c:v>18.579999999999998</c:v>
                </c:pt>
                <c:pt idx="430">
                  <c:v>18.600000000000001</c:v>
                </c:pt>
                <c:pt idx="431">
                  <c:v>18.62</c:v>
                </c:pt>
                <c:pt idx="432">
                  <c:v>18.64</c:v>
                </c:pt>
                <c:pt idx="433">
                  <c:v>18.66</c:v>
                </c:pt>
                <c:pt idx="434">
                  <c:v>18.68</c:v>
                </c:pt>
                <c:pt idx="435">
                  <c:v>18.7</c:v>
                </c:pt>
                <c:pt idx="436">
                  <c:v>18.72</c:v>
                </c:pt>
                <c:pt idx="437">
                  <c:v>18.739999999999998</c:v>
                </c:pt>
                <c:pt idx="438">
                  <c:v>18.760000000000002</c:v>
                </c:pt>
                <c:pt idx="439">
                  <c:v>18.78</c:v>
                </c:pt>
                <c:pt idx="440">
                  <c:v>18.8</c:v>
                </c:pt>
                <c:pt idx="441">
                  <c:v>18.82</c:v>
                </c:pt>
                <c:pt idx="442">
                  <c:v>18.84</c:v>
                </c:pt>
                <c:pt idx="443">
                  <c:v>18.86</c:v>
                </c:pt>
                <c:pt idx="444">
                  <c:v>18.88</c:v>
                </c:pt>
                <c:pt idx="445">
                  <c:v>18.899999999999999</c:v>
                </c:pt>
                <c:pt idx="446">
                  <c:v>18.920000000000002</c:v>
                </c:pt>
                <c:pt idx="447">
                  <c:v>18.940000000000001</c:v>
                </c:pt>
                <c:pt idx="448">
                  <c:v>18.96</c:v>
                </c:pt>
                <c:pt idx="449">
                  <c:v>18.98</c:v>
                </c:pt>
                <c:pt idx="450">
                  <c:v>19</c:v>
                </c:pt>
                <c:pt idx="451">
                  <c:v>19.02</c:v>
                </c:pt>
                <c:pt idx="452">
                  <c:v>19.04</c:v>
                </c:pt>
                <c:pt idx="453">
                  <c:v>19.059999999999999</c:v>
                </c:pt>
                <c:pt idx="454">
                  <c:v>19.079999999999998</c:v>
                </c:pt>
                <c:pt idx="455">
                  <c:v>19.100000000000001</c:v>
                </c:pt>
                <c:pt idx="456">
                  <c:v>19.12</c:v>
                </c:pt>
                <c:pt idx="457">
                  <c:v>19.14</c:v>
                </c:pt>
                <c:pt idx="458">
                  <c:v>19.16</c:v>
                </c:pt>
                <c:pt idx="459">
                  <c:v>19.18</c:v>
                </c:pt>
                <c:pt idx="460">
                  <c:v>19.2</c:v>
                </c:pt>
                <c:pt idx="461">
                  <c:v>19.22</c:v>
                </c:pt>
                <c:pt idx="462">
                  <c:v>19.239999999999998</c:v>
                </c:pt>
                <c:pt idx="463">
                  <c:v>19.260000000000002</c:v>
                </c:pt>
                <c:pt idx="464">
                  <c:v>19.28</c:v>
                </c:pt>
                <c:pt idx="465">
                  <c:v>19.3</c:v>
                </c:pt>
                <c:pt idx="466">
                  <c:v>19.32</c:v>
                </c:pt>
                <c:pt idx="467">
                  <c:v>19.34</c:v>
                </c:pt>
                <c:pt idx="468">
                  <c:v>19.36</c:v>
                </c:pt>
                <c:pt idx="469">
                  <c:v>19.38</c:v>
                </c:pt>
                <c:pt idx="470">
                  <c:v>19.399999999999999</c:v>
                </c:pt>
                <c:pt idx="471">
                  <c:v>19.420000000000002</c:v>
                </c:pt>
                <c:pt idx="472">
                  <c:v>19.440000000000001</c:v>
                </c:pt>
                <c:pt idx="473">
                  <c:v>19.46</c:v>
                </c:pt>
                <c:pt idx="474">
                  <c:v>19.48</c:v>
                </c:pt>
                <c:pt idx="475">
                  <c:v>19.5</c:v>
                </c:pt>
                <c:pt idx="476">
                  <c:v>19.52</c:v>
                </c:pt>
                <c:pt idx="477">
                  <c:v>19.54</c:v>
                </c:pt>
                <c:pt idx="478">
                  <c:v>19.559999999999999</c:v>
                </c:pt>
                <c:pt idx="479">
                  <c:v>19.579999999999998</c:v>
                </c:pt>
                <c:pt idx="480">
                  <c:v>19.600000000000001</c:v>
                </c:pt>
                <c:pt idx="481">
                  <c:v>19.62</c:v>
                </c:pt>
                <c:pt idx="482">
                  <c:v>19.64</c:v>
                </c:pt>
                <c:pt idx="483">
                  <c:v>19.66</c:v>
                </c:pt>
                <c:pt idx="484">
                  <c:v>19.68</c:v>
                </c:pt>
                <c:pt idx="485">
                  <c:v>19.7</c:v>
                </c:pt>
                <c:pt idx="486">
                  <c:v>19.72</c:v>
                </c:pt>
                <c:pt idx="487">
                  <c:v>19.739999999999998</c:v>
                </c:pt>
                <c:pt idx="488">
                  <c:v>19.760000000000002</c:v>
                </c:pt>
                <c:pt idx="489">
                  <c:v>19.78</c:v>
                </c:pt>
                <c:pt idx="490">
                  <c:v>19.8</c:v>
                </c:pt>
                <c:pt idx="491">
                  <c:v>19.82</c:v>
                </c:pt>
                <c:pt idx="492">
                  <c:v>19.84</c:v>
                </c:pt>
                <c:pt idx="493">
                  <c:v>19.86</c:v>
                </c:pt>
                <c:pt idx="494">
                  <c:v>19.88</c:v>
                </c:pt>
                <c:pt idx="495">
                  <c:v>19.899999999999999</c:v>
                </c:pt>
                <c:pt idx="496">
                  <c:v>19.920000000000002</c:v>
                </c:pt>
                <c:pt idx="497">
                  <c:v>19.940000000000001</c:v>
                </c:pt>
                <c:pt idx="498">
                  <c:v>19.96</c:v>
                </c:pt>
                <c:pt idx="499">
                  <c:v>19.98</c:v>
                </c:pt>
                <c:pt idx="500">
                  <c:v>20</c:v>
                </c:pt>
                <c:pt idx="501">
                  <c:v>20.02</c:v>
                </c:pt>
                <c:pt idx="502">
                  <c:v>20.04</c:v>
                </c:pt>
                <c:pt idx="503">
                  <c:v>20.059999999999999</c:v>
                </c:pt>
                <c:pt idx="504">
                  <c:v>20.079999999999998</c:v>
                </c:pt>
                <c:pt idx="505">
                  <c:v>20.100000000000001</c:v>
                </c:pt>
                <c:pt idx="506">
                  <c:v>20.12</c:v>
                </c:pt>
                <c:pt idx="507">
                  <c:v>20.14</c:v>
                </c:pt>
                <c:pt idx="508">
                  <c:v>20.16</c:v>
                </c:pt>
                <c:pt idx="509">
                  <c:v>20.18</c:v>
                </c:pt>
                <c:pt idx="510">
                  <c:v>20.2</c:v>
                </c:pt>
                <c:pt idx="511">
                  <c:v>20.22</c:v>
                </c:pt>
                <c:pt idx="512">
                  <c:v>20.239999999999998</c:v>
                </c:pt>
                <c:pt idx="513">
                  <c:v>20.260000000000002</c:v>
                </c:pt>
                <c:pt idx="514">
                  <c:v>20.28</c:v>
                </c:pt>
                <c:pt idx="515">
                  <c:v>20.3</c:v>
                </c:pt>
                <c:pt idx="516">
                  <c:v>20.32</c:v>
                </c:pt>
                <c:pt idx="517">
                  <c:v>20.34</c:v>
                </c:pt>
                <c:pt idx="518">
                  <c:v>20.36</c:v>
                </c:pt>
                <c:pt idx="519">
                  <c:v>20.38</c:v>
                </c:pt>
                <c:pt idx="520">
                  <c:v>20.399999999999999</c:v>
                </c:pt>
                <c:pt idx="521">
                  <c:v>20.420000000000002</c:v>
                </c:pt>
                <c:pt idx="522">
                  <c:v>20.440000000000001</c:v>
                </c:pt>
                <c:pt idx="523">
                  <c:v>20.46</c:v>
                </c:pt>
                <c:pt idx="524">
                  <c:v>20.48</c:v>
                </c:pt>
                <c:pt idx="525">
                  <c:v>20.5</c:v>
                </c:pt>
                <c:pt idx="526">
                  <c:v>20.52</c:v>
                </c:pt>
                <c:pt idx="527">
                  <c:v>20.54</c:v>
                </c:pt>
                <c:pt idx="528">
                  <c:v>20.56</c:v>
                </c:pt>
                <c:pt idx="529">
                  <c:v>20.58</c:v>
                </c:pt>
                <c:pt idx="530">
                  <c:v>20.6</c:v>
                </c:pt>
                <c:pt idx="531">
                  <c:v>20.62</c:v>
                </c:pt>
                <c:pt idx="532">
                  <c:v>20.64</c:v>
                </c:pt>
                <c:pt idx="533">
                  <c:v>20.66</c:v>
                </c:pt>
                <c:pt idx="534">
                  <c:v>20.68</c:v>
                </c:pt>
                <c:pt idx="535">
                  <c:v>20.7</c:v>
                </c:pt>
                <c:pt idx="536">
                  <c:v>20.72</c:v>
                </c:pt>
                <c:pt idx="537">
                  <c:v>20.74</c:v>
                </c:pt>
                <c:pt idx="538">
                  <c:v>20.76</c:v>
                </c:pt>
                <c:pt idx="539">
                  <c:v>20.78</c:v>
                </c:pt>
                <c:pt idx="540">
                  <c:v>20.8</c:v>
                </c:pt>
                <c:pt idx="541">
                  <c:v>20.82</c:v>
                </c:pt>
                <c:pt idx="542">
                  <c:v>20.84</c:v>
                </c:pt>
                <c:pt idx="543">
                  <c:v>20.86</c:v>
                </c:pt>
                <c:pt idx="544">
                  <c:v>20.88</c:v>
                </c:pt>
                <c:pt idx="545">
                  <c:v>20.9</c:v>
                </c:pt>
                <c:pt idx="546">
                  <c:v>20.92</c:v>
                </c:pt>
                <c:pt idx="547">
                  <c:v>20.94</c:v>
                </c:pt>
                <c:pt idx="548">
                  <c:v>20.96</c:v>
                </c:pt>
                <c:pt idx="549">
                  <c:v>20.98</c:v>
                </c:pt>
                <c:pt idx="550">
                  <c:v>21</c:v>
                </c:pt>
                <c:pt idx="551">
                  <c:v>21.02</c:v>
                </c:pt>
                <c:pt idx="552">
                  <c:v>21.04</c:v>
                </c:pt>
                <c:pt idx="553">
                  <c:v>21.06</c:v>
                </c:pt>
                <c:pt idx="554">
                  <c:v>21.08</c:v>
                </c:pt>
                <c:pt idx="555">
                  <c:v>21.1</c:v>
                </c:pt>
                <c:pt idx="556">
                  <c:v>21.12</c:v>
                </c:pt>
                <c:pt idx="557">
                  <c:v>21.14</c:v>
                </c:pt>
                <c:pt idx="558">
                  <c:v>21.16</c:v>
                </c:pt>
                <c:pt idx="559">
                  <c:v>21.18</c:v>
                </c:pt>
                <c:pt idx="560">
                  <c:v>21.2</c:v>
                </c:pt>
                <c:pt idx="561">
                  <c:v>21.22</c:v>
                </c:pt>
                <c:pt idx="562">
                  <c:v>21.24</c:v>
                </c:pt>
                <c:pt idx="563">
                  <c:v>21.26</c:v>
                </c:pt>
                <c:pt idx="564">
                  <c:v>21.28</c:v>
                </c:pt>
                <c:pt idx="565">
                  <c:v>21.3</c:v>
                </c:pt>
                <c:pt idx="566">
                  <c:v>21.32</c:v>
                </c:pt>
                <c:pt idx="567">
                  <c:v>21.34</c:v>
                </c:pt>
                <c:pt idx="568">
                  <c:v>21.36</c:v>
                </c:pt>
                <c:pt idx="569">
                  <c:v>21.38</c:v>
                </c:pt>
                <c:pt idx="570">
                  <c:v>21.4</c:v>
                </c:pt>
                <c:pt idx="571">
                  <c:v>21.42</c:v>
                </c:pt>
                <c:pt idx="572">
                  <c:v>21.44</c:v>
                </c:pt>
                <c:pt idx="573">
                  <c:v>21.46</c:v>
                </c:pt>
                <c:pt idx="574">
                  <c:v>21.48</c:v>
                </c:pt>
                <c:pt idx="575">
                  <c:v>21.5</c:v>
                </c:pt>
                <c:pt idx="576">
                  <c:v>21.52</c:v>
                </c:pt>
                <c:pt idx="577">
                  <c:v>21.54</c:v>
                </c:pt>
                <c:pt idx="578">
                  <c:v>21.56</c:v>
                </c:pt>
                <c:pt idx="579">
                  <c:v>21.58</c:v>
                </c:pt>
                <c:pt idx="580">
                  <c:v>21.6</c:v>
                </c:pt>
                <c:pt idx="581">
                  <c:v>21.62</c:v>
                </c:pt>
                <c:pt idx="582">
                  <c:v>21.64</c:v>
                </c:pt>
                <c:pt idx="583">
                  <c:v>21.66</c:v>
                </c:pt>
                <c:pt idx="584">
                  <c:v>21.68</c:v>
                </c:pt>
                <c:pt idx="585">
                  <c:v>21.7</c:v>
                </c:pt>
                <c:pt idx="586">
                  <c:v>21.72</c:v>
                </c:pt>
                <c:pt idx="587">
                  <c:v>21.74</c:v>
                </c:pt>
                <c:pt idx="588">
                  <c:v>21.76</c:v>
                </c:pt>
                <c:pt idx="589">
                  <c:v>21.78</c:v>
                </c:pt>
                <c:pt idx="590">
                  <c:v>21.8</c:v>
                </c:pt>
                <c:pt idx="591">
                  <c:v>21.82</c:v>
                </c:pt>
                <c:pt idx="592">
                  <c:v>21.84</c:v>
                </c:pt>
                <c:pt idx="593">
                  <c:v>21.86</c:v>
                </c:pt>
                <c:pt idx="594">
                  <c:v>21.88</c:v>
                </c:pt>
                <c:pt idx="595">
                  <c:v>21.9</c:v>
                </c:pt>
                <c:pt idx="596">
                  <c:v>21.92</c:v>
                </c:pt>
                <c:pt idx="597">
                  <c:v>21.94</c:v>
                </c:pt>
                <c:pt idx="598">
                  <c:v>21.96</c:v>
                </c:pt>
                <c:pt idx="599">
                  <c:v>21.98</c:v>
                </c:pt>
                <c:pt idx="600">
                  <c:v>22</c:v>
                </c:pt>
                <c:pt idx="601">
                  <c:v>22.02</c:v>
                </c:pt>
                <c:pt idx="602">
                  <c:v>22.04</c:v>
                </c:pt>
                <c:pt idx="603">
                  <c:v>22.06</c:v>
                </c:pt>
                <c:pt idx="604">
                  <c:v>22.08</c:v>
                </c:pt>
                <c:pt idx="605">
                  <c:v>22.1</c:v>
                </c:pt>
                <c:pt idx="606">
                  <c:v>22.12</c:v>
                </c:pt>
                <c:pt idx="607">
                  <c:v>22.14</c:v>
                </c:pt>
                <c:pt idx="608">
                  <c:v>22.16</c:v>
                </c:pt>
                <c:pt idx="609">
                  <c:v>22.18</c:v>
                </c:pt>
                <c:pt idx="610">
                  <c:v>22.2</c:v>
                </c:pt>
                <c:pt idx="611">
                  <c:v>22.22</c:v>
                </c:pt>
                <c:pt idx="612">
                  <c:v>22.24</c:v>
                </c:pt>
                <c:pt idx="613">
                  <c:v>22.26</c:v>
                </c:pt>
                <c:pt idx="614">
                  <c:v>22.28</c:v>
                </c:pt>
                <c:pt idx="615">
                  <c:v>22.3</c:v>
                </c:pt>
                <c:pt idx="616">
                  <c:v>22.32</c:v>
                </c:pt>
                <c:pt idx="617">
                  <c:v>22.34</c:v>
                </c:pt>
                <c:pt idx="618">
                  <c:v>22.36</c:v>
                </c:pt>
                <c:pt idx="619">
                  <c:v>22.38</c:v>
                </c:pt>
                <c:pt idx="620">
                  <c:v>22.4</c:v>
                </c:pt>
                <c:pt idx="621">
                  <c:v>22.42</c:v>
                </c:pt>
                <c:pt idx="622">
                  <c:v>22.44</c:v>
                </c:pt>
                <c:pt idx="623">
                  <c:v>22.46</c:v>
                </c:pt>
                <c:pt idx="624">
                  <c:v>22.48</c:v>
                </c:pt>
                <c:pt idx="625">
                  <c:v>22.5</c:v>
                </c:pt>
                <c:pt idx="626">
                  <c:v>22.52</c:v>
                </c:pt>
                <c:pt idx="627">
                  <c:v>22.54</c:v>
                </c:pt>
                <c:pt idx="628">
                  <c:v>22.56</c:v>
                </c:pt>
                <c:pt idx="629">
                  <c:v>22.58</c:v>
                </c:pt>
                <c:pt idx="630">
                  <c:v>22.6</c:v>
                </c:pt>
                <c:pt idx="631">
                  <c:v>22.62</c:v>
                </c:pt>
                <c:pt idx="632">
                  <c:v>22.64</c:v>
                </c:pt>
                <c:pt idx="633">
                  <c:v>22.66</c:v>
                </c:pt>
                <c:pt idx="634">
                  <c:v>22.68</c:v>
                </c:pt>
                <c:pt idx="635">
                  <c:v>22.7</c:v>
                </c:pt>
                <c:pt idx="636">
                  <c:v>22.72</c:v>
                </c:pt>
                <c:pt idx="637">
                  <c:v>22.74</c:v>
                </c:pt>
                <c:pt idx="638">
                  <c:v>22.76</c:v>
                </c:pt>
                <c:pt idx="639">
                  <c:v>22.78</c:v>
                </c:pt>
                <c:pt idx="640">
                  <c:v>22.8</c:v>
                </c:pt>
                <c:pt idx="641">
                  <c:v>22.82</c:v>
                </c:pt>
                <c:pt idx="642">
                  <c:v>22.84</c:v>
                </c:pt>
                <c:pt idx="643">
                  <c:v>22.86</c:v>
                </c:pt>
                <c:pt idx="644">
                  <c:v>22.88</c:v>
                </c:pt>
                <c:pt idx="645">
                  <c:v>22.9</c:v>
                </c:pt>
                <c:pt idx="646">
                  <c:v>22.92</c:v>
                </c:pt>
                <c:pt idx="647">
                  <c:v>22.94</c:v>
                </c:pt>
                <c:pt idx="648">
                  <c:v>22.96</c:v>
                </c:pt>
                <c:pt idx="649">
                  <c:v>22.98</c:v>
                </c:pt>
                <c:pt idx="650">
                  <c:v>23</c:v>
                </c:pt>
                <c:pt idx="651">
                  <c:v>23.02</c:v>
                </c:pt>
                <c:pt idx="652">
                  <c:v>23.04</c:v>
                </c:pt>
                <c:pt idx="653">
                  <c:v>23.06</c:v>
                </c:pt>
                <c:pt idx="654">
                  <c:v>23.08</c:v>
                </c:pt>
                <c:pt idx="655">
                  <c:v>23.1</c:v>
                </c:pt>
                <c:pt idx="656">
                  <c:v>23.12</c:v>
                </c:pt>
                <c:pt idx="657">
                  <c:v>23.14</c:v>
                </c:pt>
                <c:pt idx="658">
                  <c:v>23.16</c:v>
                </c:pt>
                <c:pt idx="659">
                  <c:v>23.18</c:v>
                </c:pt>
                <c:pt idx="660">
                  <c:v>23.2</c:v>
                </c:pt>
                <c:pt idx="661">
                  <c:v>23.22</c:v>
                </c:pt>
                <c:pt idx="662">
                  <c:v>23.24</c:v>
                </c:pt>
                <c:pt idx="663">
                  <c:v>23.26</c:v>
                </c:pt>
                <c:pt idx="664">
                  <c:v>23.28</c:v>
                </c:pt>
                <c:pt idx="665">
                  <c:v>23.3</c:v>
                </c:pt>
                <c:pt idx="666">
                  <c:v>23.32</c:v>
                </c:pt>
                <c:pt idx="667">
                  <c:v>23.34</c:v>
                </c:pt>
                <c:pt idx="668">
                  <c:v>23.36</c:v>
                </c:pt>
                <c:pt idx="669">
                  <c:v>23.38</c:v>
                </c:pt>
                <c:pt idx="670">
                  <c:v>23.4</c:v>
                </c:pt>
                <c:pt idx="671">
                  <c:v>23.42</c:v>
                </c:pt>
                <c:pt idx="672">
                  <c:v>23.44</c:v>
                </c:pt>
                <c:pt idx="673">
                  <c:v>23.46</c:v>
                </c:pt>
                <c:pt idx="674">
                  <c:v>23.48</c:v>
                </c:pt>
                <c:pt idx="675">
                  <c:v>23.5</c:v>
                </c:pt>
                <c:pt idx="676">
                  <c:v>23.52</c:v>
                </c:pt>
                <c:pt idx="677">
                  <c:v>23.54</c:v>
                </c:pt>
                <c:pt idx="678">
                  <c:v>23.56</c:v>
                </c:pt>
                <c:pt idx="679">
                  <c:v>23.58</c:v>
                </c:pt>
                <c:pt idx="680">
                  <c:v>23.6</c:v>
                </c:pt>
                <c:pt idx="681">
                  <c:v>23.62</c:v>
                </c:pt>
                <c:pt idx="682">
                  <c:v>23.64</c:v>
                </c:pt>
                <c:pt idx="683">
                  <c:v>23.66</c:v>
                </c:pt>
                <c:pt idx="684">
                  <c:v>23.68</c:v>
                </c:pt>
                <c:pt idx="685">
                  <c:v>23.7</c:v>
                </c:pt>
                <c:pt idx="686">
                  <c:v>23.72</c:v>
                </c:pt>
                <c:pt idx="687">
                  <c:v>23.74</c:v>
                </c:pt>
                <c:pt idx="688">
                  <c:v>23.76</c:v>
                </c:pt>
                <c:pt idx="689">
                  <c:v>23.78</c:v>
                </c:pt>
                <c:pt idx="690">
                  <c:v>23.8</c:v>
                </c:pt>
                <c:pt idx="691">
                  <c:v>23.82</c:v>
                </c:pt>
                <c:pt idx="692">
                  <c:v>23.84</c:v>
                </c:pt>
                <c:pt idx="693">
                  <c:v>23.86</c:v>
                </c:pt>
                <c:pt idx="694">
                  <c:v>23.88</c:v>
                </c:pt>
                <c:pt idx="695">
                  <c:v>23.9</c:v>
                </c:pt>
                <c:pt idx="696">
                  <c:v>23.92</c:v>
                </c:pt>
                <c:pt idx="697">
                  <c:v>23.94</c:v>
                </c:pt>
                <c:pt idx="698">
                  <c:v>23.96</c:v>
                </c:pt>
                <c:pt idx="699">
                  <c:v>23.98</c:v>
                </c:pt>
                <c:pt idx="700">
                  <c:v>24</c:v>
                </c:pt>
                <c:pt idx="701">
                  <c:v>24.02</c:v>
                </c:pt>
                <c:pt idx="702">
                  <c:v>24.04</c:v>
                </c:pt>
                <c:pt idx="703">
                  <c:v>24.06</c:v>
                </c:pt>
                <c:pt idx="704">
                  <c:v>24.08</c:v>
                </c:pt>
                <c:pt idx="705">
                  <c:v>24.1</c:v>
                </c:pt>
                <c:pt idx="706">
                  <c:v>24.12</c:v>
                </c:pt>
                <c:pt idx="707">
                  <c:v>24.14</c:v>
                </c:pt>
                <c:pt idx="708">
                  <c:v>24.16</c:v>
                </c:pt>
                <c:pt idx="709">
                  <c:v>24.18</c:v>
                </c:pt>
                <c:pt idx="710">
                  <c:v>24.2</c:v>
                </c:pt>
                <c:pt idx="711">
                  <c:v>24.22</c:v>
                </c:pt>
                <c:pt idx="712">
                  <c:v>24.24</c:v>
                </c:pt>
                <c:pt idx="713">
                  <c:v>24.26</c:v>
                </c:pt>
                <c:pt idx="714">
                  <c:v>24.28</c:v>
                </c:pt>
                <c:pt idx="715">
                  <c:v>24.3</c:v>
                </c:pt>
                <c:pt idx="716">
                  <c:v>24.32</c:v>
                </c:pt>
                <c:pt idx="717">
                  <c:v>24.34</c:v>
                </c:pt>
                <c:pt idx="718">
                  <c:v>24.36</c:v>
                </c:pt>
                <c:pt idx="719">
                  <c:v>24.38</c:v>
                </c:pt>
                <c:pt idx="720">
                  <c:v>24.4</c:v>
                </c:pt>
                <c:pt idx="721">
                  <c:v>24.42</c:v>
                </c:pt>
                <c:pt idx="722">
                  <c:v>24.44</c:v>
                </c:pt>
                <c:pt idx="723">
                  <c:v>24.46</c:v>
                </c:pt>
                <c:pt idx="724">
                  <c:v>24.48</c:v>
                </c:pt>
                <c:pt idx="725">
                  <c:v>24.5</c:v>
                </c:pt>
                <c:pt idx="726">
                  <c:v>24.52</c:v>
                </c:pt>
                <c:pt idx="727">
                  <c:v>24.54</c:v>
                </c:pt>
                <c:pt idx="728">
                  <c:v>24.56</c:v>
                </c:pt>
                <c:pt idx="729">
                  <c:v>24.58</c:v>
                </c:pt>
                <c:pt idx="730">
                  <c:v>24.6</c:v>
                </c:pt>
                <c:pt idx="731">
                  <c:v>24.62</c:v>
                </c:pt>
                <c:pt idx="732">
                  <c:v>24.64</c:v>
                </c:pt>
                <c:pt idx="733">
                  <c:v>24.66</c:v>
                </c:pt>
                <c:pt idx="734">
                  <c:v>24.68</c:v>
                </c:pt>
                <c:pt idx="735">
                  <c:v>24.7</c:v>
                </c:pt>
                <c:pt idx="736">
                  <c:v>24.72</c:v>
                </c:pt>
                <c:pt idx="737">
                  <c:v>24.74</c:v>
                </c:pt>
                <c:pt idx="738">
                  <c:v>24.76</c:v>
                </c:pt>
                <c:pt idx="739">
                  <c:v>24.78</c:v>
                </c:pt>
                <c:pt idx="740">
                  <c:v>24.8</c:v>
                </c:pt>
                <c:pt idx="741">
                  <c:v>24.82</c:v>
                </c:pt>
                <c:pt idx="742">
                  <c:v>24.84</c:v>
                </c:pt>
                <c:pt idx="743">
                  <c:v>24.86</c:v>
                </c:pt>
                <c:pt idx="744">
                  <c:v>24.88</c:v>
                </c:pt>
                <c:pt idx="745">
                  <c:v>24.9</c:v>
                </c:pt>
                <c:pt idx="746">
                  <c:v>24.92</c:v>
                </c:pt>
                <c:pt idx="747">
                  <c:v>24.94</c:v>
                </c:pt>
                <c:pt idx="748">
                  <c:v>24.96</c:v>
                </c:pt>
                <c:pt idx="749">
                  <c:v>24.98</c:v>
                </c:pt>
                <c:pt idx="750">
                  <c:v>25</c:v>
                </c:pt>
                <c:pt idx="751">
                  <c:v>25.02</c:v>
                </c:pt>
                <c:pt idx="752">
                  <c:v>25.04</c:v>
                </c:pt>
                <c:pt idx="753">
                  <c:v>25.06</c:v>
                </c:pt>
                <c:pt idx="754">
                  <c:v>25.08</c:v>
                </c:pt>
                <c:pt idx="755">
                  <c:v>25.1</c:v>
                </c:pt>
                <c:pt idx="756">
                  <c:v>25.12</c:v>
                </c:pt>
                <c:pt idx="757">
                  <c:v>25.14</c:v>
                </c:pt>
                <c:pt idx="758">
                  <c:v>25.16</c:v>
                </c:pt>
                <c:pt idx="759">
                  <c:v>25.18</c:v>
                </c:pt>
                <c:pt idx="760">
                  <c:v>25.2</c:v>
                </c:pt>
                <c:pt idx="761">
                  <c:v>25.22</c:v>
                </c:pt>
                <c:pt idx="762">
                  <c:v>25.24</c:v>
                </c:pt>
                <c:pt idx="763">
                  <c:v>25.26</c:v>
                </c:pt>
                <c:pt idx="764">
                  <c:v>25.28</c:v>
                </c:pt>
                <c:pt idx="765">
                  <c:v>25.3</c:v>
                </c:pt>
                <c:pt idx="766">
                  <c:v>25.32</c:v>
                </c:pt>
                <c:pt idx="767">
                  <c:v>25.34</c:v>
                </c:pt>
                <c:pt idx="768">
                  <c:v>25.36</c:v>
                </c:pt>
                <c:pt idx="769">
                  <c:v>25.38</c:v>
                </c:pt>
                <c:pt idx="770">
                  <c:v>25.4</c:v>
                </c:pt>
                <c:pt idx="771">
                  <c:v>25.42</c:v>
                </c:pt>
                <c:pt idx="772">
                  <c:v>25.44</c:v>
                </c:pt>
                <c:pt idx="773">
                  <c:v>25.46</c:v>
                </c:pt>
                <c:pt idx="774">
                  <c:v>25.48</c:v>
                </c:pt>
                <c:pt idx="775">
                  <c:v>25.5</c:v>
                </c:pt>
                <c:pt idx="776">
                  <c:v>25.52</c:v>
                </c:pt>
                <c:pt idx="777">
                  <c:v>25.54</c:v>
                </c:pt>
                <c:pt idx="778">
                  <c:v>25.56</c:v>
                </c:pt>
                <c:pt idx="779">
                  <c:v>25.58</c:v>
                </c:pt>
                <c:pt idx="780">
                  <c:v>25.6</c:v>
                </c:pt>
                <c:pt idx="781">
                  <c:v>25.62</c:v>
                </c:pt>
                <c:pt idx="782">
                  <c:v>25.64</c:v>
                </c:pt>
                <c:pt idx="783">
                  <c:v>25.66</c:v>
                </c:pt>
                <c:pt idx="784">
                  <c:v>25.68</c:v>
                </c:pt>
                <c:pt idx="785">
                  <c:v>25.7</c:v>
                </c:pt>
                <c:pt idx="786">
                  <c:v>25.72</c:v>
                </c:pt>
                <c:pt idx="787">
                  <c:v>25.74</c:v>
                </c:pt>
                <c:pt idx="788">
                  <c:v>25.76</c:v>
                </c:pt>
                <c:pt idx="789">
                  <c:v>25.78</c:v>
                </c:pt>
                <c:pt idx="790">
                  <c:v>25.8</c:v>
                </c:pt>
                <c:pt idx="791">
                  <c:v>25.82</c:v>
                </c:pt>
                <c:pt idx="792">
                  <c:v>25.84</c:v>
                </c:pt>
                <c:pt idx="793">
                  <c:v>25.86</c:v>
                </c:pt>
                <c:pt idx="794">
                  <c:v>25.88</c:v>
                </c:pt>
                <c:pt idx="795">
                  <c:v>25.9</c:v>
                </c:pt>
                <c:pt idx="796">
                  <c:v>25.92</c:v>
                </c:pt>
                <c:pt idx="797">
                  <c:v>25.94</c:v>
                </c:pt>
                <c:pt idx="798">
                  <c:v>25.96</c:v>
                </c:pt>
                <c:pt idx="799">
                  <c:v>25.98</c:v>
                </c:pt>
                <c:pt idx="800">
                  <c:v>26</c:v>
                </c:pt>
                <c:pt idx="801">
                  <c:v>26.02</c:v>
                </c:pt>
                <c:pt idx="802">
                  <c:v>26.04</c:v>
                </c:pt>
                <c:pt idx="803">
                  <c:v>26.06</c:v>
                </c:pt>
                <c:pt idx="804">
                  <c:v>26.08</c:v>
                </c:pt>
                <c:pt idx="805">
                  <c:v>26.1</c:v>
                </c:pt>
                <c:pt idx="806">
                  <c:v>26.12</c:v>
                </c:pt>
                <c:pt idx="807">
                  <c:v>26.14</c:v>
                </c:pt>
                <c:pt idx="808">
                  <c:v>26.16</c:v>
                </c:pt>
                <c:pt idx="809">
                  <c:v>26.18</c:v>
                </c:pt>
                <c:pt idx="810">
                  <c:v>26.2</c:v>
                </c:pt>
                <c:pt idx="811">
                  <c:v>26.22</c:v>
                </c:pt>
                <c:pt idx="812">
                  <c:v>26.24</c:v>
                </c:pt>
                <c:pt idx="813">
                  <c:v>26.26</c:v>
                </c:pt>
                <c:pt idx="814">
                  <c:v>26.28</c:v>
                </c:pt>
                <c:pt idx="815">
                  <c:v>26.3</c:v>
                </c:pt>
                <c:pt idx="816">
                  <c:v>26.32</c:v>
                </c:pt>
                <c:pt idx="817">
                  <c:v>26.34</c:v>
                </c:pt>
                <c:pt idx="818">
                  <c:v>26.36</c:v>
                </c:pt>
                <c:pt idx="819">
                  <c:v>26.38</c:v>
                </c:pt>
                <c:pt idx="820">
                  <c:v>26.4</c:v>
                </c:pt>
                <c:pt idx="821">
                  <c:v>26.42</c:v>
                </c:pt>
                <c:pt idx="822">
                  <c:v>26.44</c:v>
                </c:pt>
                <c:pt idx="823">
                  <c:v>26.46</c:v>
                </c:pt>
                <c:pt idx="824">
                  <c:v>26.48</c:v>
                </c:pt>
                <c:pt idx="825">
                  <c:v>26.5</c:v>
                </c:pt>
                <c:pt idx="826">
                  <c:v>26.52</c:v>
                </c:pt>
                <c:pt idx="827">
                  <c:v>26.54</c:v>
                </c:pt>
                <c:pt idx="828">
                  <c:v>26.56</c:v>
                </c:pt>
                <c:pt idx="829">
                  <c:v>26.58</c:v>
                </c:pt>
                <c:pt idx="830">
                  <c:v>26.6</c:v>
                </c:pt>
                <c:pt idx="831">
                  <c:v>26.62</c:v>
                </c:pt>
                <c:pt idx="832">
                  <c:v>26.64</c:v>
                </c:pt>
                <c:pt idx="833">
                  <c:v>26.66</c:v>
                </c:pt>
                <c:pt idx="834">
                  <c:v>26.68</c:v>
                </c:pt>
                <c:pt idx="835">
                  <c:v>26.7</c:v>
                </c:pt>
                <c:pt idx="836">
                  <c:v>26.72</c:v>
                </c:pt>
                <c:pt idx="837">
                  <c:v>26.74</c:v>
                </c:pt>
                <c:pt idx="838">
                  <c:v>26.76</c:v>
                </c:pt>
                <c:pt idx="839">
                  <c:v>26.78</c:v>
                </c:pt>
                <c:pt idx="840">
                  <c:v>26.8</c:v>
                </c:pt>
                <c:pt idx="841">
                  <c:v>26.82</c:v>
                </c:pt>
                <c:pt idx="842">
                  <c:v>26.84</c:v>
                </c:pt>
                <c:pt idx="843">
                  <c:v>26.86</c:v>
                </c:pt>
                <c:pt idx="844">
                  <c:v>26.88</c:v>
                </c:pt>
                <c:pt idx="845">
                  <c:v>26.9</c:v>
                </c:pt>
                <c:pt idx="846">
                  <c:v>26.92</c:v>
                </c:pt>
                <c:pt idx="847">
                  <c:v>26.94</c:v>
                </c:pt>
                <c:pt idx="848">
                  <c:v>26.96</c:v>
                </c:pt>
                <c:pt idx="849">
                  <c:v>26.98</c:v>
                </c:pt>
                <c:pt idx="850">
                  <c:v>27</c:v>
                </c:pt>
                <c:pt idx="851">
                  <c:v>27.02</c:v>
                </c:pt>
                <c:pt idx="852">
                  <c:v>27.04</c:v>
                </c:pt>
                <c:pt idx="853">
                  <c:v>27.06</c:v>
                </c:pt>
                <c:pt idx="854">
                  <c:v>27.08</c:v>
                </c:pt>
                <c:pt idx="855">
                  <c:v>27.1</c:v>
                </c:pt>
                <c:pt idx="856">
                  <c:v>27.12</c:v>
                </c:pt>
                <c:pt idx="857">
                  <c:v>27.14</c:v>
                </c:pt>
                <c:pt idx="858">
                  <c:v>27.16</c:v>
                </c:pt>
                <c:pt idx="859">
                  <c:v>27.18</c:v>
                </c:pt>
                <c:pt idx="860">
                  <c:v>27.2</c:v>
                </c:pt>
                <c:pt idx="861">
                  <c:v>27.22</c:v>
                </c:pt>
                <c:pt idx="862">
                  <c:v>27.24</c:v>
                </c:pt>
                <c:pt idx="863">
                  <c:v>27.26</c:v>
                </c:pt>
                <c:pt idx="864">
                  <c:v>27.28</c:v>
                </c:pt>
                <c:pt idx="865">
                  <c:v>27.3</c:v>
                </c:pt>
                <c:pt idx="866">
                  <c:v>27.32</c:v>
                </c:pt>
                <c:pt idx="867">
                  <c:v>27.34</c:v>
                </c:pt>
                <c:pt idx="868">
                  <c:v>27.36</c:v>
                </c:pt>
                <c:pt idx="869">
                  <c:v>27.38</c:v>
                </c:pt>
                <c:pt idx="870">
                  <c:v>27.4</c:v>
                </c:pt>
                <c:pt idx="871">
                  <c:v>27.42</c:v>
                </c:pt>
                <c:pt idx="872">
                  <c:v>27.44</c:v>
                </c:pt>
                <c:pt idx="873">
                  <c:v>27.46</c:v>
                </c:pt>
                <c:pt idx="874">
                  <c:v>27.48</c:v>
                </c:pt>
                <c:pt idx="875">
                  <c:v>27.5</c:v>
                </c:pt>
                <c:pt idx="876">
                  <c:v>27.52</c:v>
                </c:pt>
                <c:pt idx="877">
                  <c:v>27.54</c:v>
                </c:pt>
                <c:pt idx="878">
                  <c:v>27.56</c:v>
                </c:pt>
                <c:pt idx="879">
                  <c:v>27.58</c:v>
                </c:pt>
                <c:pt idx="880">
                  <c:v>27.6</c:v>
                </c:pt>
                <c:pt idx="881">
                  <c:v>27.62</c:v>
                </c:pt>
                <c:pt idx="882">
                  <c:v>27.64</c:v>
                </c:pt>
                <c:pt idx="883">
                  <c:v>27.66</c:v>
                </c:pt>
                <c:pt idx="884">
                  <c:v>27.68</c:v>
                </c:pt>
                <c:pt idx="885">
                  <c:v>27.7</c:v>
                </c:pt>
                <c:pt idx="886">
                  <c:v>27.72</c:v>
                </c:pt>
                <c:pt idx="887">
                  <c:v>27.74</c:v>
                </c:pt>
                <c:pt idx="888">
                  <c:v>27.76</c:v>
                </c:pt>
                <c:pt idx="889">
                  <c:v>27.78</c:v>
                </c:pt>
                <c:pt idx="890">
                  <c:v>27.8</c:v>
                </c:pt>
                <c:pt idx="891">
                  <c:v>27.82</c:v>
                </c:pt>
                <c:pt idx="892">
                  <c:v>27.84</c:v>
                </c:pt>
                <c:pt idx="893">
                  <c:v>27.86</c:v>
                </c:pt>
                <c:pt idx="894">
                  <c:v>27.88</c:v>
                </c:pt>
                <c:pt idx="895">
                  <c:v>27.9</c:v>
                </c:pt>
                <c:pt idx="896">
                  <c:v>27.92</c:v>
                </c:pt>
                <c:pt idx="897">
                  <c:v>27.94</c:v>
                </c:pt>
                <c:pt idx="898">
                  <c:v>27.96</c:v>
                </c:pt>
                <c:pt idx="899">
                  <c:v>27.98</c:v>
                </c:pt>
                <c:pt idx="900">
                  <c:v>28</c:v>
                </c:pt>
                <c:pt idx="901">
                  <c:v>28.02</c:v>
                </c:pt>
                <c:pt idx="902">
                  <c:v>28.04</c:v>
                </c:pt>
                <c:pt idx="903">
                  <c:v>28.06</c:v>
                </c:pt>
                <c:pt idx="904">
                  <c:v>28.08</c:v>
                </c:pt>
                <c:pt idx="905">
                  <c:v>28.1</c:v>
                </c:pt>
                <c:pt idx="906">
                  <c:v>28.12</c:v>
                </c:pt>
                <c:pt idx="907">
                  <c:v>28.14</c:v>
                </c:pt>
                <c:pt idx="908">
                  <c:v>28.16</c:v>
                </c:pt>
                <c:pt idx="909">
                  <c:v>28.18</c:v>
                </c:pt>
                <c:pt idx="910">
                  <c:v>28.2</c:v>
                </c:pt>
                <c:pt idx="911">
                  <c:v>28.22</c:v>
                </c:pt>
                <c:pt idx="912">
                  <c:v>28.24</c:v>
                </c:pt>
                <c:pt idx="913">
                  <c:v>28.26</c:v>
                </c:pt>
                <c:pt idx="914">
                  <c:v>28.28</c:v>
                </c:pt>
                <c:pt idx="915">
                  <c:v>28.3</c:v>
                </c:pt>
                <c:pt idx="916">
                  <c:v>28.32</c:v>
                </c:pt>
                <c:pt idx="917">
                  <c:v>28.34</c:v>
                </c:pt>
                <c:pt idx="918">
                  <c:v>28.36</c:v>
                </c:pt>
                <c:pt idx="919">
                  <c:v>28.38</c:v>
                </c:pt>
                <c:pt idx="920">
                  <c:v>28.4</c:v>
                </c:pt>
                <c:pt idx="921">
                  <c:v>28.42</c:v>
                </c:pt>
                <c:pt idx="922">
                  <c:v>28.44</c:v>
                </c:pt>
                <c:pt idx="923">
                  <c:v>28.46</c:v>
                </c:pt>
                <c:pt idx="924">
                  <c:v>28.48</c:v>
                </c:pt>
                <c:pt idx="925">
                  <c:v>28.5</c:v>
                </c:pt>
                <c:pt idx="926">
                  <c:v>28.52</c:v>
                </c:pt>
                <c:pt idx="927">
                  <c:v>28.54</c:v>
                </c:pt>
                <c:pt idx="928">
                  <c:v>28.56</c:v>
                </c:pt>
                <c:pt idx="929">
                  <c:v>28.58</c:v>
                </c:pt>
                <c:pt idx="930">
                  <c:v>28.6</c:v>
                </c:pt>
                <c:pt idx="931">
                  <c:v>28.62</c:v>
                </c:pt>
                <c:pt idx="932">
                  <c:v>28.64</c:v>
                </c:pt>
                <c:pt idx="933">
                  <c:v>28.66</c:v>
                </c:pt>
                <c:pt idx="934">
                  <c:v>28.68</c:v>
                </c:pt>
                <c:pt idx="935">
                  <c:v>28.7</c:v>
                </c:pt>
                <c:pt idx="936">
                  <c:v>28.72</c:v>
                </c:pt>
                <c:pt idx="937">
                  <c:v>28.74</c:v>
                </c:pt>
                <c:pt idx="938">
                  <c:v>28.76</c:v>
                </c:pt>
                <c:pt idx="939">
                  <c:v>28.78</c:v>
                </c:pt>
                <c:pt idx="940">
                  <c:v>28.8</c:v>
                </c:pt>
                <c:pt idx="941">
                  <c:v>28.82</c:v>
                </c:pt>
                <c:pt idx="942">
                  <c:v>28.84</c:v>
                </c:pt>
                <c:pt idx="943">
                  <c:v>28.86</c:v>
                </c:pt>
                <c:pt idx="944">
                  <c:v>28.88</c:v>
                </c:pt>
                <c:pt idx="945">
                  <c:v>28.9</c:v>
                </c:pt>
                <c:pt idx="946">
                  <c:v>28.92</c:v>
                </c:pt>
                <c:pt idx="947">
                  <c:v>28.94</c:v>
                </c:pt>
                <c:pt idx="948">
                  <c:v>28.96</c:v>
                </c:pt>
                <c:pt idx="949">
                  <c:v>28.98</c:v>
                </c:pt>
                <c:pt idx="950">
                  <c:v>29</c:v>
                </c:pt>
                <c:pt idx="951">
                  <c:v>29.02</c:v>
                </c:pt>
                <c:pt idx="952">
                  <c:v>29.04</c:v>
                </c:pt>
                <c:pt idx="953">
                  <c:v>29.06</c:v>
                </c:pt>
                <c:pt idx="954">
                  <c:v>29.08</c:v>
                </c:pt>
                <c:pt idx="955">
                  <c:v>29.1</c:v>
                </c:pt>
                <c:pt idx="956">
                  <c:v>29.12</c:v>
                </c:pt>
                <c:pt idx="957">
                  <c:v>29.14</c:v>
                </c:pt>
                <c:pt idx="958">
                  <c:v>29.16</c:v>
                </c:pt>
                <c:pt idx="959">
                  <c:v>29.18</c:v>
                </c:pt>
                <c:pt idx="960">
                  <c:v>29.2</c:v>
                </c:pt>
                <c:pt idx="961">
                  <c:v>29.22</c:v>
                </c:pt>
                <c:pt idx="962">
                  <c:v>29.24</c:v>
                </c:pt>
                <c:pt idx="963">
                  <c:v>29.26</c:v>
                </c:pt>
                <c:pt idx="964">
                  <c:v>29.28</c:v>
                </c:pt>
                <c:pt idx="965">
                  <c:v>29.3</c:v>
                </c:pt>
                <c:pt idx="966">
                  <c:v>29.32</c:v>
                </c:pt>
                <c:pt idx="967">
                  <c:v>29.34</c:v>
                </c:pt>
                <c:pt idx="968">
                  <c:v>29.36</c:v>
                </c:pt>
                <c:pt idx="969">
                  <c:v>29.38</c:v>
                </c:pt>
                <c:pt idx="970">
                  <c:v>29.4</c:v>
                </c:pt>
                <c:pt idx="971">
                  <c:v>29.42</c:v>
                </c:pt>
                <c:pt idx="972">
                  <c:v>29.44</c:v>
                </c:pt>
                <c:pt idx="973">
                  <c:v>29.46</c:v>
                </c:pt>
                <c:pt idx="974">
                  <c:v>29.48</c:v>
                </c:pt>
                <c:pt idx="975">
                  <c:v>29.5</c:v>
                </c:pt>
                <c:pt idx="976">
                  <c:v>29.52</c:v>
                </c:pt>
                <c:pt idx="977">
                  <c:v>29.54</c:v>
                </c:pt>
                <c:pt idx="978">
                  <c:v>29.56</c:v>
                </c:pt>
                <c:pt idx="979">
                  <c:v>29.58</c:v>
                </c:pt>
                <c:pt idx="980">
                  <c:v>29.6</c:v>
                </c:pt>
                <c:pt idx="981">
                  <c:v>29.62</c:v>
                </c:pt>
                <c:pt idx="982">
                  <c:v>29.64</c:v>
                </c:pt>
                <c:pt idx="983">
                  <c:v>29.66</c:v>
                </c:pt>
                <c:pt idx="984">
                  <c:v>29.68</c:v>
                </c:pt>
                <c:pt idx="985">
                  <c:v>29.7</c:v>
                </c:pt>
                <c:pt idx="986">
                  <c:v>29.72</c:v>
                </c:pt>
                <c:pt idx="987">
                  <c:v>29.74</c:v>
                </c:pt>
                <c:pt idx="988">
                  <c:v>29.76</c:v>
                </c:pt>
                <c:pt idx="989">
                  <c:v>29.78</c:v>
                </c:pt>
                <c:pt idx="990">
                  <c:v>29.8</c:v>
                </c:pt>
                <c:pt idx="991">
                  <c:v>29.82</c:v>
                </c:pt>
                <c:pt idx="992">
                  <c:v>29.84</c:v>
                </c:pt>
                <c:pt idx="993">
                  <c:v>29.86</c:v>
                </c:pt>
                <c:pt idx="994">
                  <c:v>29.88</c:v>
                </c:pt>
                <c:pt idx="995">
                  <c:v>29.9</c:v>
                </c:pt>
                <c:pt idx="996">
                  <c:v>29.92</c:v>
                </c:pt>
                <c:pt idx="997">
                  <c:v>29.94</c:v>
                </c:pt>
                <c:pt idx="998">
                  <c:v>29.96</c:v>
                </c:pt>
                <c:pt idx="999">
                  <c:v>29.98</c:v>
                </c:pt>
                <c:pt idx="1000">
                  <c:v>30</c:v>
                </c:pt>
                <c:pt idx="1001">
                  <c:v>30.02</c:v>
                </c:pt>
                <c:pt idx="1002">
                  <c:v>30.04</c:v>
                </c:pt>
                <c:pt idx="1003">
                  <c:v>30.06</c:v>
                </c:pt>
                <c:pt idx="1004">
                  <c:v>30.08</c:v>
                </c:pt>
                <c:pt idx="1005">
                  <c:v>30.1</c:v>
                </c:pt>
                <c:pt idx="1006">
                  <c:v>30.12</c:v>
                </c:pt>
                <c:pt idx="1007">
                  <c:v>30.14</c:v>
                </c:pt>
                <c:pt idx="1008">
                  <c:v>30.16</c:v>
                </c:pt>
                <c:pt idx="1009">
                  <c:v>30.18</c:v>
                </c:pt>
                <c:pt idx="1010">
                  <c:v>30.2</c:v>
                </c:pt>
                <c:pt idx="1011">
                  <c:v>30.22</c:v>
                </c:pt>
                <c:pt idx="1012">
                  <c:v>30.24</c:v>
                </c:pt>
                <c:pt idx="1013">
                  <c:v>30.26</c:v>
                </c:pt>
                <c:pt idx="1014">
                  <c:v>30.28</c:v>
                </c:pt>
                <c:pt idx="1015">
                  <c:v>30.3</c:v>
                </c:pt>
                <c:pt idx="1016">
                  <c:v>30.32</c:v>
                </c:pt>
                <c:pt idx="1017">
                  <c:v>30.34</c:v>
                </c:pt>
                <c:pt idx="1018">
                  <c:v>30.36</c:v>
                </c:pt>
                <c:pt idx="1019">
                  <c:v>30.38</c:v>
                </c:pt>
                <c:pt idx="1020">
                  <c:v>30.4</c:v>
                </c:pt>
                <c:pt idx="1021">
                  <c:v>30.42</c:v>
                </c:pt>
                <c:pt idx="1022">
                  <c:v>30.44</c:v>
                </c:pt>
                <c:pt idx="1023">
                  <c:v>30.46</c:v>
                </c:pt>
                <c:pt idx="1024">
                  <c:v>30.48</c:v>
                </c:pt>
                <c:pt idx="1025">
                  <c:v>30.5</c:v>
                </c:pt>
                <c:pt idx="1026">
                  <c:v>30.52</c:v>
                </c:pt>
                <c:pt idx="1027">
                  <c:v>30.54</c:v>
                </c:pt>
                <c:pt idx="1028">
                  <c:v>30.56</c:v>
                </c:pt>
                <c:pt idx="1029">
                  <c:v>30.58</c:v>
                </c:pt>
                <c:pt idx="1030">
                  <c:v>30.6</c:v>
                </c:pt>
                <c:pt idx="1031">
                  <c:v>30.62</c:v>
                </c:pt>
                <c:pt idx="1032">
                  <c:v>30.64</c:v>
                </c:pt>
                <c:pt idx="1033">
                  <c:v>30.66</c:v>
                </c:pt>
                <c:pt idx="1034">
                  <c:v>30.68</c:v>
                </c:pt>
                <c:pt idx="1035">
                  <c:v>30.7</c:v>
                </c:pt>
                <c:pt idx="1036">
                  <c:v>30.72</c:v>
                </c:pt>
                <c:pt idx="1037">
                  <c:v>30.74</c:v>
                </c:pt>
                <c:pt idx="1038">
                  <c:v>30.76</c:v>
                </c:pt>
                <c:pt idx="1039">
                  <c:v>30.78</c:v>
                </c:pt>
                <c:pt idx="1040">
                  <c:v>30.8</c:v>
                </c:pt>
                <c:pt idx="1041">
                  <c:v>30.82</c:v>
                </c:pt>
                <c:pt idx="1042">
                  <c:v>30.84</c:v>
                </c:pt>
                <c:pt idx="1043">
                  <c:v>30.86</c:v>
                </c:pt>
                <c:pt idx="1044">
                  <c:v>30.88</c:v>
                </c:pt>
                <c:pt idx="1045">
                  <c:v>30.9</c:v>
                </c:pt>
                <c:pt idx="1046">
                  <c:v>30.92</c:v>
                </c:pt>
                <c:pt idx="1047">
                  <c:v>30.94</c:v>
                </c:pt>
                <c:pt idx="1048">
                  <c:v>30.96</c:v>
                </c:pt>
                <c:pt idx="1049">
                  <c:v>30.98</c:v>
                </c:pt>
                <c:pt idx="1050">
                  <c:v>31</c:v>
                </c:pt>
                <c:pt idx="1051">
                  <c:v>31.02</c:v>
                </c:pt>
                <c:pt idx="1052">
                  <c:v>31.04</c:v>
                </c:pt>
                <c:pt idx="1053">
                  <c:v>31.06</c:v>
                </c:pt>
                <c:pt idx="1054">
                  <c:v>31.08</c:v>
                </c:pt>
                <c:pt idx="1055">
                  <c:v>31.1</c:v>
                </c:pt>
                <c:pt idx="1056">
                  <c:v>31.12</c:v>
                </c:pt>
                <c:pt idx="1057">
                  <c:v>31.14</c:v>
                </c:pt>
                <c:pt idx="1058">
                  <c:v>31.16</c:v>
                </c:pt>
                <c:pt idx="1059">
                  <c:v>31.18</c:v>
                </c:pt>
                <c:pt idx="1060">
                  <c:v>31.2</c:v>
                </c:pt>
                <c:pt idx="1061">
                  <c:v>31.22</c:v>
                </c:pt>
                <c:pt idx="1062">
                  <c:v>31.24</c:v>
                </c:pt>
                <c:pt idx="1063">
                  <c:v>31.26</c:v>
                </c:pt>
                <c:pt idx="1064">
                  <c:v>31.28</c:v>
                </c:pt>
                <c:pt idx="1065">
                  <c:v>31.3</c:v>
                </c:pt>
                <c:pt idx="1066">
                  <c:v>31.32</c:v>
                </c:pt>
                <c:pt idx="1067">
                  <c:v>31.34</c:v>
                </c:pt>
                <c:pt idx="1068">
                  <c:v>31.36</c:v>
                </c:pt>
                <c:pt idx="1069">
                  <c:v>31.38</c:v>
                </c:pt>
                <c:pt idx="1070">
                  <c:v>31.4</c:v>
                </c:pt>
                <c:pt idx="1071">
                  <c:v>31.42</c:v>
                </c:pt>
                <c:pt idx="1072">
                  <c:v>31.44</c:v>
                </c:pt>
                <c:pt idx="1073">
                  <c:v>31.46</c:v>
                </c:pt>
                <c:pt idx="1074">
                  <c:v>31.48</c:v>
                </c:pt>
                <c:pt idx="1075">
                  <c:v>31.5</c:v>
                </c:pt>
                <c:pt idx="1076">
                  <c:v>31.52</c:v>
                </c:pt>
                <c:pt idx="1077">
                  <c:v>31.54</c:v>
                </c:pt>
                <c:pt idx="1078">
                  <c:v>31.56</c:v>
                </c:pt>
                <c:pt idx="1079">
                  <c:v>31.58</c:v>
                </c:pt>
                <c:pt idx="1080">
                  <c:v>31.6</c:v>
                </c:pt>
                <c:pt idx="1081">
                  <c:v>31.62</c:v>
                </c:pt>
                <c:pt idx="1082">
                  <c:v>31.64</c:v>
                </c:pt>
                <c:pt idx="1083">
                  <c:v>31.66</c:v>
                </c:pt>
                <c:pt idx="1084">
                  <c:v>31.68</c:v>
                </c:pt>
                <c:pt idx="1085">
                  <c:v>31.7</c:v>
                </c:pt>
                <c:pt idx="1086">
                  <c:v>31.72</c:v>
                </c:pt>
                <c:pt idx="1087">
                  <c:v>31.74</c:v>
                </c:pt>
                <c:pt idx="1088">
                  <c:v>31.76</c:v>
                </c:pt>
                <c:pt idx="1089">
                  <c:v>31.78</c:v>
                </c:pt>
                <c:pt idx="1090">
                  <c:v>31.8</c:v>
                </c:pt>
                <c:pt idx="1091">
                  <c:v>31.82</c:v>
                </c:pt>
                <c:pt idx="1092">
                  <c:v>31.84</c:v>
                </c:pt>
                <c:pt idx="1093">
                  <c:v>31.86</c:v>
                </c:pt>
                <c:pt idx="1094">
                  <c:v>31.88</c:v>
                </c:pt>
                <c:pt idx="1095">
                  <c:v>31.9</c:v>
                </c:pt>
                <c:pt idx="1096">
                  <c:v>31.92</c:v>
                </c:pt>
                <c:pt idx="1097">
                  <c:v>31.94</c:v>
                </c:pt>
                <c:pt idx="1098">
                  <c:v>31.96</c:v>
                </c:pt>
                <c:pt idx="1099">
                  <c:v>31.98</c:v>
                </c:pt>
                <c:pt idx="1100">
                  <c:v>32</c:v>
                </c:pt>
                <c:pt idx="1101">
                  <c:v>32.020000000000003</c:v>
                </c:pt>
                <c:pt idx="1102">
                  <c:v>32.04</c:v>
                </c:pt>
                <c:pt idx="1103">
                  <c:v>32.06</c:v>
                </c:pt>
                <c:pt idx="1104">
                  <c:v>32.08</c:v>
                </c:pt>
                <c:pt idx="1105">
                  <c:v>32.1</c:v>
                </c:pt>
                <c:pt idx="1106">
                  <c:v>32.119999999999997</c:v>
                </c:pt>
                <c:pt idx="1107">
                  <c:v>32.14</c:v>
                </c:pt>
                <c:pt idx="1108">
                  <c:v>32.159999999999997</c:v>
                </c:pt>
                <c:pt idx="1109">
                  <c:v>32.18</c:v>
                </c:pt>
                <c:pt idx="1110">
                  <c:v>32.200000000000003</c:v>
                </c:pt>
                <c:pt idx="1111">
                  <c:v>32.22</c:v>
                </c:pt>
                <c:pt idx="1112">
                  <c:v>32.24</c:v>
                </c:pt>
                <c:pt idx="1113">
                  <c:v>32.26</c:v>
                </c:pt>
                <c:pt idx="1114">
                  <c:v>32.28</c:v>
                </c:pt>
                <c:pt idx="1115">
                  <c:v>32.299999999999997</c:v>
                </c:pt>
                <c:pt idx="1116">
                  <c:v>32.32</c:v>
                </c:pt>
                <c:pt idx="1117">
                  <c:v>32.340000000000003</c:v>
                </c:pt>
                <c:pt idx="1118">
                  <c:v>32.36</c:v>
                </c:pt>
                <c:pt idx="1119">
                  <c:v>32.380000000000003</c:v>
                </c:pt>
                <c:pt idx="1120">
                  <c:v>32.4</c:v>
                </c:pt>
                <c:pt idx="1121">
                  <c:v>32.42</c:v>
                </c:pt>
                <c:pt idx="1122">
                  <c:v>32.44</c:v>
                </c:pt>
                <c:pt idx="1123">
                  <c:v>32.46</c:v>
                </c:pt>
                <c:pt idx="1124">
                  <c:v>32.479999999999997</c:v>
                </c:pt>
                <c:pt idx="1125">
                  <c:v>32.5</c:v>
                </c:pt>
                <c:pt idx="1126">
                  <c:v>32.520000000000003</c:v>
                </c:pt>
                <c:pt idx="1127">
                  <c:v>32.54</c:v>
                </c:pt>
                <c:pt idx="1128">
                  <c:v>32.56</c:v>
                </c:pt>
                <c:pt idx="1129">
                  <c:v>32.58</c:v>
                </c:pt>
                <c:pt idx="1130">
                  <c:v>32.6</c:v>
                </c:pt>
                <c:pt idx="1131">
                  <c:v>32.619999999999997</c:v>
                </c:pt>
                <c:pt idx="1132">
                  <c:v>32.64</c:v>
                </c:pt>
                <c:pt idx="1133">
                  <c:v>32.659999999999997</c:v>
                </c:pt>
                <c:pt idx="1134">
                  <c:v>32.68</c:v>
                </c:pt>
                <c:pt idx="1135">
                  <c:v>32.700000000000003</c:v>
                </c:pt>
                <c:pt idx="1136">
                  <c:v>32.72</c:v>
                </c:pt>
                <c:pt idx="1137">
                  <c:v>32.74</c:v>
                </c:pt>
                <c:pt idx="1138">
                  <c:v>32.76</c:v>
                </c:pt>
                <c:pt idx="1139">
                  <c:v>32.78</c:v>
                </c:pt>
                <c:pt idx="1140">
                  <c:v>32.799999999999997</c:v>
                </c:pt>
                <c:pt idx="1141">
                  <c:v>32.82</c:v>
                </c:pt>
                <c:pt idx="1142">
                  <c:v>32.840000000000003</c:v>
                </c:pt>
                <c:pt idx="1143">
                  <c:v>32.86</c:v>
                </c:pt>
                <c:pt idx="1144">
                  <c:v>32.880000000000003</c:v>
                </c:pt>
                <c:pt idx="1145">
                  <c:v>32.9</c:v>
                </c:pt>
                <c:pt idx="1146">
                  <c:v>32.92</c:v>
                </c:pt>
                <c:pt idx="1147">
                  <c:v>32.94</c:v>
                </c:pt>
                <c:pt idx="1148">
                  <c:v>32.96</c:v>
                </c:pt>
                <c:pt idx="1149">
                  <c:v>32.979999999999997</c:v>
                </c:pt>
                <c:pt idx="1150">
                  <c:v>33</c:v>
                </c:pt>
                <c:pt idx="1151">
                  <c:v>33.020000000000003</c:v>
                </c:pt>
                <c:pt idx="1152">
                  <c:v>33.04</c:v>
                </c:pt>
                <c:pt idx="1153">
                  <c:v>33.06</c:v>
                </c:pt>
                <c:pt idx="1154">
                  <c:v>33.08</c:v>
                </c:pt>
                <c:pt idx="1155">
                  <c:v>33.1</c:v>
                </c:pt>
                <c:pt idx="1156">
                  <c:v>33.119999999999997</c:v>
                </c:pt>
                <c:pt idx="1157">
                  <c:v>33.14</c:v>
                </c:pt>
                <c:pt idx="1158">
                  <c:v>33.159999999999997</c:v>
                </c:pt>
                <c:pt idx="1159">
                  <c:v>33.18</c:v>
                </c:pt>
                <c:pt idx="1160">
                  <c:v>33.200000000000003</c:v>
                </c:pt>
                <c:pt idx="1161">
                  <c:v>33.22</c:v>
                </c:pt>
                <c:pt idx="1162">
                  <c:v>33.24</c:v>
                </c:pt>
                <c:pt idx="1163">
                  <c:v>33.26</c:v>
                </c:pt>
                <c:pt idx="1164">
                  <c:v>33.28</c:v>
                </c:pt>
                <c:pt idx="1165">
                  <c:v>33.299999999999997</c:v>
                </c:pt>
                <c:pt idx="1166">
                  <c:v>33.32</c:v>
                </c:pt>
                <c:pt idx="1167">
                  <c:v>33.340000000000003</c:v>
                </c:pt>
                <c:pt idx="1168">
                  <c:v>33.36</c:v>
                </c:pt>
                <c:pt idx="1169">
                  <c:v>33.380000000000003</c:v>
                </c:pt>
                <c:pt idx="1170">
                  <c:v>33.4</c:v>
                </c:pt>
                <c:pt idx="1171">
                  <c:v>33.42</c:v>
                </c:pt>
                <c:pt idx="1172">
                  <c:v>33.44</c:v>
                </c:pt>
                <c:pt idx="1173">
                  <c:v>33.46</c:v>
                </c:pt>
                <c:pt idx="1174">
                  <c:v>33.479999999999997</c:v>
                </c:pt>
                <c:pt idx="1175">
                  <c:v>33.5</c:v>
                </c:pt>
                <c:pt idx="1176">
                  <c:v>33.520000000000003</c:v>
                </c:pt>
                <c:pt idx="1177">
                  <c:v>33.54</c:v>
                </c:pt>
                <c:pt idx="1178">
                  <c:v>33.56</c:v>
                </c:pt>
                <c:pt idx="1179">
                  <c:v>33.58</c:v>
                </c:pt>
                <c:pt idx="1180">
                  <c:v>33.6</c:v>
                </c:pt>
                <c:pt idx="1181">
                  <c:v>33.619999999999997</c:v>
                </c:pt>
                <c:pt idx="1182">
                  <c:v>33.64</c:v>
                </c:pt>
                <c:pt idx="1183">
                  <c:v>33.659999999999997</c:v>
                </c:pt>
                <c:pt idx="1184">
                  <c:v>33.68</c:v>
                </c:pt>
                <c:pt idx="1185">
                  <c:v>33.700000000000003</c:v>
                </c:pt>
                <c:pt idx="1186">
                  <c:v>33.72</c:v>
                </c:pt>
                <c:pt idx="1187">
                  <c:v>33.74</c:v>
                </c:pt>
                <c:pt idx="1188">
                  <c:v>33.76</c:v>
                </c:pt>
                <c:pt idx="1189">
                  <c:v>33.78</c:v>
                </c:pt>
                <c:pt idx="1190">
                  <c:v>33.799999999999997</c:v>
                </c:pt>
                <c:pt idx="1191">
                  <c:v>33.82</c:v>
                </c:pt>
                <c:pt idx="1192">
                  <c:v>33.840000000000003</c:v>
                </c:pt>
                <c:pt idx="1193">
                  <c:v>33.86</c:v>
                </c:pt>
                <c:pt idx="1194">
                  <c:v>33.880000000000003</c:v>
                </c:pt>
                <c:pt idx="1195">
                  <c:v>33.9</c:v>
                </c:pt>
                <c:pt idx="1196">
                  <c:v>33.92</c:v>
                </c:pt>
                <c:pt idx="1197">
                  <c:v>33.94</c:v>
                </c:pt>
                <c:pt idx="1198">
                  <c:v>33.96</c:v>
                </c:pt>
                <c:pt idx="1199">
                  <c:v>33.979999999999997</c:v>
                </c:pt>
                <c:pt idx="1200">
                  <c:v>34</c:v>
                </c:pt>
                <c:pt idx="1201">
                  <c:v>34.020000000000003</c:v>
                </c:pt>
                <c:pt idx="1202">
                  <c:v>34.04</c:v>
                </c:pt>
                <c:pt idx="1203">
                  <c:v>34.06</c:v>
                </c:pt>
                <c:pt idx="1204">
                  <c:v>34.08</c:v>
                </c:pt>
                <c:pt idx="1205">
                  <c:v>34.1</c:v>
                </c:pt>
                <c:pt idx="1206">
                  <c:v>34.119999999999997</c:v>
                </c:pt>
                <c:pt idx="1207">
                  <c:v>34.14</c:v>
                </c:pt>
                <c:pt idx="1208">
                  <c:v>34.159999999999997</c:v>
                </c:pt>
                <c:pt idx="1209">
                  <c:v>34.18</c:v>
                </c:pt>
                <c:pt idx="1210">
                  <c:v>34.200000000000003</c:v>
                </c:pt>
                <c:pt idx="1211">
                  <c:v>34.22</c:v>
                </c:pt>
                <c:pt idx="1212">
                  <c:v>34.24</c:v>
                </c:pt>
                <c:pt idx="1213">
                  <c:v>34.26</c:v>
                </c:pt>
                <c:pt idx="1214">
                  <c:v>34.28</c:v>
                </c:pt>
                <c:pt idx="1215">
                  <c:v>34.299999999999997</c:v>
                </c:pt>
                <c:pt idx="1216">
                  <c:v>34.32</c:v>
                </c:pt>
                <c:pt idx="1217">
                  <c:v>34.340000000000003</c:v>
                </c:pt>
                <c:pt idx="1218">
                  <c:v>34.36</c:v>
                </c:pt>
                <c:pt idx="1219">
                  <c:v>34.380000000000003</c:v>
                </c:pt>
                <c:pt idx="1220">
                  <c:v>34.4</c:v>
                </c:pt>
                <c:pt idx="1221">
                  <c:v>34.42</c:v>
                </c:pt>
                <c:pt idx="1222">
                  <c:v>34.44</c:v>
                </c:pt>
                <c:pt idx="1223">
                  <c:v>34.46</c:v>
                </c:pt>
                <c:pt idx="1224">
                  <c:v>34.479999999999997</c:v>
                </c:pt>
                <c:pt idx="1225">
                  <c:v>34.5</c:v>
                </c:pt>
                <c:pt idx="1226">
                  <c:v>34.520000000000003</c:v>
                </c:pt>
                <c:pt idx="1227">
                  <c:v>34.54</c:v>
                </c:pt>
                <c:pt idx="1228">
                  <c:v>34.56</c:v>
                </c:pt>
                <c:pt idx="1229">
                  <c:v>34.58</c:v>
                </c:pt>
                <c:pt idx="1230">
                  <c:v>34.6</c:v>
                </c:pt>
                <c:pt idx="1231">
                  <c:v>34.619999999999997</c:v>
                </c:pt>
                <c:pt idx="1232">
                  <c:v>34.64</c:v>
                </c:pt>
                <c:pt idx="1233">
                  <c:v>34.659999999999997</c:v>
                </c:pt>
                <c:pt idx="1234">
                  <c:v>34.68</c:v>
                </c:pt>
                <c:pt idx="1235">
                  <c:v>34.700000000000003</c:v>
                </c:pt>
                <c:pt idx="1236">
                  <c:v>34.72</c:v>
                </c:pt>
                <c:pt idx="1237">
                  <c:v>34.74</c:v>
                </c:pt>
                <c:pt idx="1238">
                  <c:v>34.76</c:v>
                </c:pt>
                <c:pt idx="1239">
                  <c:v>34.78</c:v>
                </c:pt>
                <c:pt idx="1240">
                  <c:v>34.799999999999997</c:v>
                </c:pt>
                <c:pt idx="1241">
                  <c:v>34.82</c:v>
                </c:pt>
                <c:pt idx="1242">
                  <c:v>34.840000000000003</c:v>
                </c:pt>
                <c:pt idx="1243">
                  <c:v>34.86</c:v>
                </c:pt>
                <c:pt idx="1244">
                  <c:v>34.880000000000003</c:v>
                </c:pt>
                <c:pt idx="1245">
                  <c:v>34.9</c:v>
                </c:pt>
                <c:pt idx="1246">
                  <c:v>34.92</c:v>
                </c:pt>
                <c:pt idx="1247">
                  <c:v>34.94</c:v>
                </c:pt>
                <c:pt idx="1248">
                  <c:v>34.96</c:v>
                </c:pt>
                <c:pt idx="1249">
                  <c:v>34.979999999999997</c:v>
                </c:pt>
                <c:pt idx="1250">
                  <c:v>35</c:v>
                </c:pt>
                <c:pt idx="1251">
                  <c:v>35.020000000000003</c:v>
                </c:pt>
                <c:pt idx="1252">
                  <c:v>35.04</c:v>
                </c:pt>
                <c:pt idx="1253">
                  <c:v>35.06</c:v>
                </c:pt>
                <c:pt idx="1254">
                  <c:v>35.08</c:v>
                </c:pt>
                <c:pt idx="1255">
                  <c:v>35.1</c:v>
                </c:pt>
                <c:pt idx="1256">
                  <c:v>35.119999999999997</c:v>
                </c:pt>
                <c:pt idx="1257">
                  <c:v>35.14</c:v>
                </c:pt>
                <c:pt idx="1258">
                  <c:v>35.159999999999997</c:v>
                </c:pt>
                <c:pt idx="1259">
                  <c:v>35.18</c:v>
                </c:pt>
                <c:pt idx="1260">
                  <c:v>35.200000000000003</c:v>
                </c:pt>
                <c:pt idx="1261">
                  <c:v>35.22</c:v>
                </c:pt>
                <c:pt idx="1262">
                  <c:v>35.24</c:v>
                </c:pt>
                <c:pt idx="1263">
                  <c:v>35.26</c:v>
                </c:pt>
                <c:pt idx="1264">
                  <c:v>35.28</c:v>
                </c:pt>
                <c:pt idx="1265">
                  <c:v>35.299999999999997</c:v>
                </c:pt>
                <c:pt idx="1266">
                  <c:v>35.32</c:v>
                </c:pt>
                <c:pt idx="1267">
                  <c:v>35.340000000000003</c:v>
                </c:pt>
                <c:pt idx="1268">
                  <c:v>35.36</c:v>
                </c:pt>
                <c:pt idx="1269">
                  <c:v>35.380000000000003</c:v>
                </c:pt>
                <c:pt idx="1270">
                  <c:v>35.4</c:v>
                </c:pt>
                <c:pt idx="1271">
                  <c:v>35.42</c:v>
                </c:pt>
                <c:pt idx="1272">
                  <c:v>35.44</c:v>
                </c:pt>
                <c:pt idx="1273">
                  <c:v>35.46</c:v>
                </c:pt>
                <c:pt idx="1274">
                  <c:v>35.479999999999997</c:v>
                </c:pt>
                <c:pt idx="1275">
                  <c:v>35.5</c:v>
                </c:pt>
                <c:pt idx="1276">
                  <c:v>35.520000000000003</c:v>
                </c:pt>
                <c:pt idx="1277">
                  <c:v>35.54</c:v>
                </c:pt>
                <c:pt idx="1278">
                  <c:v>35.56</c:v>
                </c:pt>
                <c:pt idx="1279">
                  <c:v>35.58</c:v>
                </c:pt>
                <c:pt idx="1280">
                  <c:v>35.6</c:v>
                </c:pt>
                <c:pt idx="1281">
                  <c:v>35.619999999999997</c:v>
                </c:pt>
                <c:pt idx="1282">
                  <c:v>35.64</c:v>
                </c:pt>
                <c:pt idx="1283">
                  <c:v>35.659999999999997</c:v>
                </c:pt>
                <c:pt idx="1284">
                  <c:v>35.68</c:v>
                </c:pt>
                <c:pt idx="1285">
                  <c:v>35.700000000000003</c:v>
                </c:pt>
                <c:pt idx="1286">
                  <c:v>35.72</c:v>
                </c:pt>
                <c:pt idx="1287">
                  <c:v>35.74</c:v>
                </c:pt>
                <c:pt idx="1288">
                  <c:v>35.76</c:v>
                </c:pt>
                <c:pt idx="1289">
                  <c:v>35.78</c:v>
                </c:pt>
                <c:pt idx="1290">
                  <c:v>35.799999999999997</c:v>
                </c:pt>
                <c:pt idx="1291">
                  <c:v>35.82</c:v>
                </c:pt>
                <c:pt idx="1292">
                  <c:v>35.840000000000003</c:v>
                </c:pt>
                <c:pt idx="1293">
                  <c:v>35.86</c:v>
                </c:pt>
                <c:pt idx="1294">
                  <c:v>35.880000000000003</c:v>
                </c:pt>
                <c:pt idx="1295">
                  <c:v>35.9</c:v>
                </c:pt>
                <c:pt idx="1296">
                  <c:v>35.92</c:v>
                </c:pt>
                <c:pt idx="1297">
                  <c:v>35.94</c:v>
                </c:pt>
                <c:pt idx="1298">
                  <c:v>35.96</c:v>
                </c:pt>
                <c:pt idx="1299">
                  <c:v>35.979999999999997</c:v>
                </c:pt>
                <c:pt idx="1300">
                  <c:v>36</c:v>
                </c:pt>
                <c:pt idx="1301">
                  <c:v>36.020000000000003</c:v>
                </c:pt>
                <c:pt idx="1302">
                  <c:v>36.04</c:v>
                </c:pt>
                <c:pt idx="1303">
                  <c:v>36.06</c:v>
                </c:pt>
                <c:pt idx="1304">
                  <c:v>36.08</c:v>
                </c:pt>
                <c:pt idx="1305">
                  <c:v>36.1</c:v>
                </c:pt>
                <c:pt idx="1306">
                  <c:v>36.119999999999997</c:v>
                </c:pt>
                <c:pt idx="1307">
                  <c:v>36.14</c:v>
                </c:pt>
                <c:pt idx="1308">
                  <c:v>36.159999999999997</c:v>
                </c:pt>
                <c:pt idx="1309">
                  <c:v>36.18</c:v>
                </c:pt>
                <c:pt idx="1310">
                  <c:v>36.200000000000003</c:v>
                </c:pt>
                <c:pt idx="1311">
                  <c:v>36.22</c:v>
                </c:pt>
                <c:pt idx="1312">
                  <c:v>36.24</c:v>
                </c:pt>
                <c:pt idx="1313">
                  <c:v>36.26</c:v>
                </c:pt>
                <c:pt idx="1314">
                  <c:v>36.28</c:v>
                </c:pt>
                <c:pt idx="1315">
                  <c:v>36.299999999999997</c:v>
                </c:pt>
                <c:pt idx="1316">
                  <c:v>36.32</c:v>
                </c:pt>
                <c:pt idx="1317">
                  <c:v>36.340000000000003</c:v>
                </c:pt>
                <c:pt idx="1318">
                  <c:v>36.36</c:v>
                </c:pt>
                <c:pt idx="1319">
                  <c:v>36.380000000000003</c:v>
                </c:pt>
                <c:pt idx="1320">
                  <c:v>36.4</c:v>
                </c:pt>
                <c:pt idx="1321">
                  <c:v>36.42</c:v>
                </c:pt>
                <c:pt idx="1322">
                  <c:v>36.44</c:v>
                </c:pt>
                <c:pt idx="1323">
                  <c:v>36.46</c:v>
                </c:pt>
                <c:pt idx="1324">
                  <c:v>36.479999999999997</c:v>
                </c:pt>
                <c:pt idx="1325">
                  <c:v>36.5</c:v>
                </c:pt>
                <c:pt idx="1326">
                  <c:v>36.520000000000003</c:v>
                </c:pt>
                <c:pt idx="1327">
                  <c:v>36.54</c:v>
                </c:pt>
                <c:pt idx="1328">
                  <c:v>36.56</c:v>
                </c:pt>
                <c:pt idx="1329">
                  <c:v>36.58</c:v>
                </c:pt>
                <c:pt idx="1330">
                  <c:v>36.6</c:v>
                </c:pt>
                <c:pt idx="1331">
                  <c:v>36.619999999999997</c:v>
                </c:pt>
                <c:pt idx="1332">
                  <c:v>36.64</c:v>
                </c:pt>
                <c:pt idx="1333">
                  <c:v>36.659999999999997</c:v>
                </c:pt>
                <c:pt idx="1334">
                  <c:v>36.68</c:v>
                </c:pt>
                <c:pt idx="1335">
                  <c:v>36.700000000000003</c:v>
                </c:pt>
                <c:pt idx="1336">
                  <c:v>36.72</c:v>
                </c:pt>
                <c:pt idx="1337">
                  <c:v>36.74</c:v>
                </c:pt>
                <c:pt idx="1338">
                  <c:v>36.76</c:v>
                </c:pt>
                <c:pt idx="1339">
                  <c:v>36.78</c:v>
                </c:pt>
                <c:pt idx="1340">
                  <c:v>36.799999999999997</c:v>
                </c:pt>
                <c:pt idx="1341">
                  <c:v>36.82</c:v>
                </c:pt>
                <c:pt idx="1342">
                  <c:v>36.840000000000003</c:v>
                </c:pt>
                <c:pt idx="1343">
                  <c:v>36.86</c:v>
                </c:pt>
                <c:pt idx="1344">
                  <c:v>36.880000000000003</c:v>
                </c:pt>
                <c:pt idx="1345">
                  <c:v>36.9</c:v>
                </c:pt>
                <c:pt idx="1346">
                  <c:v>36.92</c:v>
                </c:pt>
                <c:pt idx="1347">
                  <c:v>36.94</c:v>
                </c:pt>
                <c:pt idx="1348">
                  <c:v>36.96</c:v>
                </c:pt>
                <c:pt idx="1349">
                  <c:v>36.979999999999997</c:v>
                </c:pt>
                <c:pt idx="1350">
                  <c:v>37</c:v>
                </c:pt>
                <c:pt idx="1351">
                  <c:v>37.020000000000003</c:v>
                </c:pt>
                <c:pt idx="1352">
                  <c:v>37.04</c:v>
                </c:pt>
                <c:pt idx="1353">
                  <c:v>37.06</c:v>
                </c:pt>
                <c:pt idx="1354">
                  <c:v>37.08</c:v>
                </c:pt>
                <c:pt idx="1355">
                  <c:v>37.1</c:v>
                </c:pt>
                <c:pt idx="1356">
                  <c:v>37.119999999999997</c:v>
                </c:pt>
                <c:pt idx="1357">
                  <c:v>37.14</c:v>
                </c:pt>
                <c:pt idx="1358">
                  <c:v>37.159999999999997</c:v>
                </c:pt>
                <c:pt idx="1359">
                  <c:v>37.18</c:v>
                </c:pt>
                <c:pt idx="1360">
                  <c:v>37.200000000000003</c:v>
                </c:pt>
                <c:pt idx="1361">
                  <c:v>37.22</c:v>
                </c:pt>
                <c:pt idx="1362">
                  <c:v>37.24</c:v>
                </c:pt>
                <c:pt idx="1363">
                  <c:v>37.26</c:v>
                </c:pt>
                <c:pt idx="1364">
                  <c:v>37.28</c:v>
                </c:pt>
                <c:pt idx="1365">
                  <c:v>37.299999999999997</c:v>
                </c:pt>
                <c:pt idx="1366">
                  <c:v>37.32</c:v>
                </c:pt>
                <c:pt idx="1367">
                  <c:v>37.340000000000003</c:v>
                </c:pt>
                <c:pt idx="1368">
                  <c:v>37.36</c:v>
                </c:pt>
                <c:pt idx="1369">
                  <c:v>37.380000000000003</c:v>
                </c:pt>
                <c:pt idx="1370">
                  <c:v>37.4</c:v>
                </c:pt>
                <c:pt idx="1371">
                  <c:v>37.42</c:v>
                </c:pt>
                <c:pt idx="1372">
                  <c:v>37.44</c:v>
                </c:pt>
                <c:pt idx="1373">
                  <c:v>37.46</c:v>
                </c:pt>
                <c:pt idx="1374">
                  <c:v>37.479999999999997</c:v>
                </c:pt>
                <c:pt idx="1375">
                  <c:v>37.5</c:v>
                </c:pt>
                <c:pt idx="1376">
                  <c:v>37.520000000000003</c:v>
                </c:pt>
                <c:pt idx="1377">
                  <c:v>37.54</c:v>
                </c:pt>
                <c:pt idx="1378">
                  <c:v>37.56</c:v>
                </c:pt>
                <c:pt idx="1379">
                  <c:v>37.58</c:v>
                </c:pt>
                <c:pt idx="1380">
                  <c:v>37.6</c:v>
                </c:pt>
                <c:pt idx="1381">
                  <c:v>37.619999999999997</c:v>
                </c:pt>
                <c:pt idx="1382">
                  <c:v>37.64</c:v>
                </c:pt>
                <c:pt idx="1383">
                  <c:v>37.659999999999997</c:v>
                </c:pt>
                <c:pt idx="1384">
                  <c:v>37.68</c:v>
                </c:pt>
                <c:pt idx="1385">
                  <c:v>37.700000000000003</c:v>
                </c:pt>
                <c:pt idx="1386">
                  <c:v>37.72</c:v>
                </c:pt>
                <c:pt idx="1387">
                  <c:v>37.74</c:v>
                </c:pt>
                <c:pt idx="1388">
                  <c:v>37.76</c:v>
                </c:pt>
                <c:pt idx="1389">
                  <c:v>37.78</c:v>
                </c:pt>
                <c:pt idx="1390">
                  <c:v>37.799999999999997</c:v>
                </c:pt>
                <c:pt idx="1391">
                  <c:v>37.82</c:v>
                </c:pt>
                <c:pt idx="1392">
                  <c:v>37.840000000000003</c:v>
                </c:pt>
                <c:pt idx="1393">
                  <c:v>37.86</c:v>
                </c:pt>
                <c:pt idx="1394">
                  <c:v>37.880000000000003</c:v>
                </c:pt>
                <c:pt idx="1395">
                  <c:v>37.9</c:v>
                </c:pt>
                <c:pt idx="1396">
                  <c:v>37.92</c:v>
                </c:pt>
                <c:pt idx="1397">
                  <c:v>37.94</c:v>
                </c:pt>
                <c:pt idx="1398">
                  <c:v>37.96</c:v>
                </c:pt>
                <c:pt idx="1399">
                  <c:v>37.979999999999997</c:v>
                </c:pt>
                <c:pt idx="1400">
                  <c:v>38</c:v>
                </c:pt>
                <c:pt idx="1401">
                  <c:v>38.020000000000003</c:v>
                </c:pt>
                <c:pt idx="1402">
                  <c:v>38.04</c:v>
                </c:pt>
                <c:pt idx="1403">
                  <c:v>38.06</c:v>
                </c:pt>
                <c:pt idx="1404">
                  <c:v>38.08</c:v>
                </c:pt>
                <c:pt idx="1405">
                  <c:v>38.1</c:v>
                </c:pt>
                <c:pt idx="1406">
                  <c:v>38.119999999999997</c:v>
                </c:pt>
                <c:pt idx="1407">
                  <c:v>38.14</c:v>
                </c:pt>
                <c:pt idx="1408">
                  <c:v>38.159999999999997</c:v>
                </c:pt>
                <c:pt idx="1409">
                  <c:v>38.18</c:v>
                </c:pt>
                <c:pt idx="1410">
                  <c:v>38.200000000000003</c:v>
                </c:pt>
                <c:pt idx="1411">
                  <c:v>38.22</c:v>
                </c:pt>
                <c:pt idx="1412">
                  <c:v>38.24</c:v>
                </c:pt>
                <c:pt idx="1413">
                  <c:v>38.26</c:v>
                </c:pt>
                <c:pt idx="1414">
                  <c:v>38.28</c:v>
                </c:pt>
                <c:pt idx="1415">
                  <c:v>38.299999999999997</c:v>
                </c:pt>
                <c:pt idx="1416">
                  <c:v>38.32</c:v>
                </c:pt>
                <c:pt idx="1417">
                  <c:v>38.340000000000003</c:v>
                </c:pt>
                <c:pt idx="1418">
                  <c:v>38.36</c:v>
                </c:pt>
                <c:pt idx="1419">
                  <c:v>38.380000000000003</c:v>
                </c:pt>
                <c:pt idx="1420">
                  <c:v>38.4</c:v>
                </c:pt>
                <c:pt idx="1421">
                  <c:v>38.42</c:v>
                </c:pt>
                <c:pt idx="1422">
                  <c:v>38.44</c:v>
                </c:pt>
                <c:pt idx="1423">
                  <c:v>38.46</c:v>
                </c:pt>
                <c:pt idx="1424">
                  <c:v>38.479999999999997</c:v>
                </c:pt>
                <c:pt idx="1425">
                  <c:v>38.5</c:v>
                </c:pt>
                <c:pt idx="1426">
                  <c:v>38.520000000000003</c:v>
                </c:pt>
                <c:pt idx="1427">
                  <c:v>38.54</c:v>
                </c:pt>
                <c:pt idx="1428">
                  <c:v>38.56</c:v>
                </c:pt>
                <c:pt idx="1429">
                  <c:v>38.58</c:v>
                </c:pt>
                <c:pt idx="1430">
                  <c:v>38.6</c:v>
                </c:pt>
                <c:pt idx="1431">
                  <c:v>38.619999999999997</c:v>
                </c:pt>
                <c:pt idx="1432">
                  <c:v>38.64</c:v>
                </c:pt>
                <c:pt idx="1433">
                  <c:v>38.659999999999997</c:v>
                </c:pt>
                <c:pt idx="1434">
                  <c:v>38.68</c:v>
                </c:pt>
                <c:pt idx="1435">
                  <c:v>38.700000000000003</c:v>
                </c:pt>
                <c:pt idx="1436">
                  <c:v>38.72</c:v>
                </c:pt>
                <c:pt idx="1437">
                  <c:v>38.74</c:v>
                </c:pt>
                <c:pt idx="1438">
                  <c:v>38.76</c:v>
                </c:pt>
                <c:pt idx="1439">
                  <c:v>38.78</c:v>
                </c:pt>
                <c:pt idx="1440">
                  <c:v>38.799999999999997</c:v>
                </c:pt>
                <c:pt idx="1441">
                  <c:v>38.82</c:v>
                </c:pt>
                <c:pt idx="1442">
                  <c:v>38.840000000000003</c:v>
                </c:pt>
                <c:pt idx="1443">
                  <c:v>38.86</c:v>
                </c:pt>
                <c:pt idx="1444">
                  <c:v>38.880000000000003</c:v>
                </c:pt>
                <c:pt idx="1445">
                  <c:v>38.9</c:v>
                </c:pt>
                <c:pt idx="1446">
                  <c:v>38.92</c:v>
                </c:pt>
                <c:pt idx="1447">
                  <c:v>38.94</c:v>
                </c:pt>
                <c:pt idx="1448">
                  <c:v>38.96</c:v>
                </c:pt>
                <c:pt idx="1449">
                  <c:v>38.979999999999997</c:v>
                </c:pt>
                <c:pt idx="1450">
                  <c:v>39</c:v>
                </c:pt>
                <c:pt idx="1451">
                  <c:v>39.020000000000003</c:v>
                </c:pt>
                <c:pt idx="1452">
                  <c:v>39.04</c:v>
                </c:pt>
                <c:pt idx="1453">
                  <c:v>39.06</c:v>
                </c:pt>
                <c:pt idx="1454">
                  <c:v>39.08</c:v>
                </c:pt>
                <c:pt idx="1455">
                  <c:v>39.1</c:v>
                </c:pt>
                <c:pt idx="1456">
                  <c:v>39.119999999999997</c:v>
                </c:pt>
                <c:pt idx="1457">
                  <c:v>39.14</c:v>
                </c:pt>
                <c:pt idx="1458">
                  <c:v>39.159999999999997</c:v>
                </c:pt>
                <c:pt idx="1459">
                  <c:v>39.18</c:v>
                </c:pt>
                <c:pt idx="1460">
                  <c:v>39.200000000000003</c:v>
                </c:pt>
                <c:pt idx="1461">
                  <c:v>39.22</c:v>
                </c:pt>
                <c:pt idx="1462">
                  <c:v>39.24</c:v>
                </c:pt>
                <c:pt idx="1463">
                  <c:v>39.26</c:v>
                </c:pt>
                <c:pt idx="1464">
                  <c:v>39.28</c:v>
                </c:pt>
                <c:pt idx="1465">
                  <c:v>39.299999999999997</c:v>
                </c:pt>
                <c:pt idx="1466">
                  <c:v>39.32</c:v>
                </c:pt>
                <c:pt idx="1467">
                  <c:v>39.340000000000003</c:v>
                </c:pt>
                <c:pt idx="1468">
                  <c:v>39.36</c:v>
                </c:pt>
                <c:pt idx="1469">
                  <c:v>39.380000000000003</c:v>
                </c:pt>
                <c:pt idx="1470">
                  <c:v>39.4</c:v>
                </c:pt>
                <c:pt idx="1471">
                  <c:v>39.42</c:v>
                </c:pt>
                <c:pt idx="1472">
                  <c:v>39.44</c:v>
                </c:pt>
                <c:pt idx="1473">
                  <c:v>39.46</c:v>
                </c:pt>
                <c:pt idx="1474">
                  <c:v>39.479999999999997</c:v>
                </c:pt>
                <c:pt idx="1475">
                  <c:v>39.5</c:v>
                </c:pt>
                <c:pt idx="1476">
                  <c:v>39.520000000000003</c:v>
                </c:pt>
                <c:pt idx="1477">
                  <c:v>39.54</c:v>
                </c:pt>
                <c:pt idx="1478">
                  <c:v>39.56</c:v>
                </c:pt>
                <c:pt idx="1479">
                  <c:v>39.58</c:v>
                </c:pt>
                <c:pt idx="1480">
                  <c:v>39.6</c:v>
                </c:pt>
                <c:pt idx="1481">
                  <c:v>39.619999999999997</c:v>
                </c:pt>
                <c:pt idx="1482">
                  <c:v>39.64</c:v>
                </c:pt>
                <c:pt idx="1483">
                  <c:v>39.659999999999997</c:v>
                </c:pt>
                <c:pt idx="1484">
                  <c:v>39.68</c:v>
                </c:pt>
                <c:pt idx="1485">
                  <c:v>39.700000000000003</c:v>
                </c:pt>
                <c:pt idx="1486">
                  <c:v>39.72</c:v>
                </c:pt>
                <c:pt idx="1487">
                  <c:v>39.74</c:v>
                </c:pt>
                <c:pt idx="1488">
                  <c:v>39.76</c:v>
                </c:pt>
                <c:pt idx="1489">
                  <c:v>39.78</c:v>
                </c:pt>
                <c:pt idx="1490">
                  <c:v>39.799999999999997</c:v>
                </c:pt>
                <c:pt idx="1491">
                  <c:v>39.82</c:v>
                </c:pt>
                <c:pt idx="1492">
                  <c:v>39.840000000000003</c:v>
                </c:pt>
                <c:pt idx="1493">
                  <c:v>39.86</c:v>
                </c:pt>
                <c:pt idx="1494">
                  <c:v>39.880000000000003</c:v>
                </c:pt>
                <c:pt idx="1495">
                  <c:v>39.9</c:v>
                </c:pt>
                <c:pt idx="1496">
                  <c:v>39.92</c:v>
                </c:pt>
                <c:pt idx="1497">
                  <c:v>39.94</c:v>
                </c:pt>
                <c:pt idx="1498">
                  <c:v>39.96</c:v>
                </c:pt>
                <c:pt idx="1499">
                  <c:v>39.979999999999997</c:v>
                </c:pt>
                <c:pt idx="1500">
                  <c:v>40</c:v>
                </c:pt>
                <c:pt idx="1501">
                  <c:v>40.020000000000003</c:v>
                </c:pt>
                <c:pt idx="1502">
                  <c:v>40.04</c:v>
                </c:pt>
                <c:pt idx="1503">
                  <c:v>40.06</c:v>
                </c:pt>
                <c:pt idx="1504">
                  <c:v>40.08</c:v>
                </c:pt>
                <c:pt idx="1505">
                  <c:v>40.1</c:v>
                </c:pt>
                <c:pt idx="1506">
                  <c:v>40.119999999999997</c:v>
                </c:pt>
                <c:pt idx="1507">
                  <c:v>40.14</c:v>
                </c:pt>
                <c:pt idx="1508">
                  <c:v>40.159999999999997</c:v>
                </c:pt>
                <c:pt idx="1509">
                  <c:v>40.18</c:v>
                </c:pt>
                <c:pt idx="1510">
                  <c:v>40.200000000000003</c:v>
                </c:pt>
                <c:pt idx="1511">
                  <c:v>40.22</c:v>
                </c:pt>
                <c:pt idx="1512">
                  <c:v>40.24</c:v>
                </c:pt>
                <c:pt idx="1513">
                  <c:v>40.26</c:v>
                </c:pt>
                <c:pt idx="1514">
                  <c:v>40.28</c:v>
                </c:pt>
                <c:pt idx="1515">
                  <c:v>40.299999999999997</c:v>
                </c:pt>
                <c:pt idx="1516">
                  <c:v>40.32</c:v>
                </c:pt>
                <c:pt idx="1517">
                  <c:v>40.340000000000003</c:v>
                </c:pt>
                <c:pt idx="1518">
                  <c:v>40.36</c:v>
                </c:pt>
                <c:pt idx="1519">
                  <c:v>40.380000000000003</c:v>
                </c:pt>
                <c:pt idx="1520">
                  <c:v>40.4</c:v>
                </c:pt>
                <c:pt idx="1521">
                  <c:v>40.42</c:v>
                </c:pt>
                <c:pt idx="1522">
                  <c:v>40.44</c:v>
                </c:pt>
                <c:pt idx="1523">
                  <c:v>40.46</c:v>
                </c:pt>
                <c:pt idx="1524">
                  <c:v>40.479999999999997</c:v>
                </c:pt>
                <c:pt idx="1525">
                  <c:v>40.5</c:v>
                </c:pt>
                <c:pt idx="1526">
                  <c:v>40.520000000000003</c:v>
                </c:pt>
                <c:pt idx="1527">
                  <c:v>40.54</c:v>
                </c:pt>
                <c:pt idx="1528">
                  <c:v>40.56</c:v>
                </c:pt>
                <c:pt idx="1529">
                  <c:v>40.58</c:v>
                </c:pt>
                <c:pt idx="1530">
                  <c:v>40.6</c:v>
                </c:pt>
                <c:pt idx="1531">
                  <c:v>40.619999999999997</c:v>
                </c:pt>
                <c:pt idx="1532">
                  <c:v>40.64</c:v>
                </c:pt>
                <c:pt idx="1533">
                  <c:v>40.659999999999997</c:v>
                </c:pt>
                <c:pt idx="1534">
                  <c:v>40.68</c:v>
                </c:pt>
                <c:pt idx="1535">
                  <c:v>40.700000000000003</c:v>
                </c:pt>
                <c:pt idx="1536">
                  <c:v>40.72</c:v>
                </c:pt>
                <c:pt idx="1537">
                  <c:v>40.74</c:v>
                </c:pt>
                <c:pt idx="1538">
                  <c:v>40.76</c:v>
                </c:pt>
                <c:pt idx="1539">
                  <c:v>40.78</c:v>
                </c:pt>
                <c:pt idx="1540">
                  <c:v>40.799999999999997</c:v>
                </c:pt>
                <c:pt idx="1541">
                  <c:v>40.82</c:v>
                </c:pt>
                <c:pt idx="1542">
                  <c:v>40.840000000000003</c:v>
                </c:pt>
                <c:pt idx="1543">
                  <c:v>40.86</c:v>
                </c:pt>
                <c:pt idx="1544">
                  <c:v>40.880000000000003</c:v>
                </c:pt>
                <c:pt idx="1545">
                  <c:v>40.9</c:v>
                </c:pt>
                <c:pt idx="1546">
                  <c:v>40.92</c:v>
                </c:pt>
                <c:pt idx="1547">
                  <c:v>40.94</c:v>
                </c:pt>
                <c:pt idx="1548">
                  <c:v>40.96</c:v>
                </c:pt>
                <c:pt idx="1549">
                  <c:v>40.98</c:v>
                </c:pt>
                <c:pt idx="1550">
                  <c:v>41</c:v>
                </c:pt>
                <c:pt idx="1551">
                  <c:v>41.02</c:v>
                </c:pt>
                <c:pt idx="1552">
                  <c:v>41.04</c:v>
                </c:pt>
                <c:pt idx="1553">
                  <c:v>41.06</c:v>
                </c:pt>
                <c:pt idx="1554">
                  <c:v>41.08</c:v>
                </c:pt>
                <c:pt idx="1555">
                  <c:v>41.1</c:v>
                </c:pt>
                <c:pt idx="1556">
                  <c:v>41.12</c:v>
                </c:pt>
                <c:pt idx="1557">
                  <c:v>41.14</c:v>
                </c:pt>
                <c:pt idx="1558">
                  <c:v>41.16</c:v>
                </c:pt>
                <c:pt idx="1559">
                  <c:v>41.18</c:v>
                </c:pt>
                <c:pt idx="1560">
                  <c:v>41.2</c:v>
                </c:pt>
                <c:pt idx="1561">
                  <c:v>41.22</c:v>
                </c:pt>
                <c:pt idx="1562">
                  <c:v>41.24</c:v>
                </c:pt>
                <c:pt idx="1563">
                  <c:v>41.26</c:v>
                </c:pt>
                <c:pt idx="1564">
                  <c:v>41.28</c:v>
                </c:pt>
                <c:pt idx="1565">
                  <c:v>41.3</c:v>
                </c:pt>
                <c:pt idx="1566">
                  <c:v>41.32</c:v>
                </c:pt>
                <c:pt idx="1567">
                  <c:v>41.34</c:v>
                </c:pt>
                <c:pt idx="1568">
                  <c:v>41.36</c:v>
                </c:pt>
                <c:pt idx="1569">
                  <c:v>41.38</c:v>
                </c:pt>
                <c:pt idx="1570">
                  <c:v>41.4</c:v>
                </c:pt>
                <c:pt idx="1571">
                  <c:v>41.42</c:v>
                </c:pt>
                <c:pt idx="1572">
                  <c:v>41.44</c:v>
                </c:pt>
                <c:pt idx="1573">
                  <c:v>41.46</c:v>
                </c:pt>
                <c:pt idx="1574">
                  <c:v>41.48</c:v>
                </c:pt>
                <c:pt idx="1575">
                  <c:v>41.5</c:v>
                </c:pt>
                <c:pt idx="1576">
                  <c:v>41.52</c:v>
                </c:pt>
                <c:pt idx="1577">
                  <c:v>41.54</c:v>
                </c:pt>
                <c:pt idx="1578">
                  <c:v>41.56</c:v>
                </c:pt>
                <c:pt idx="1579">
                  <c:v>41.58</c:v>
                </c:pt>
                <c:pt idx="1580">
                  <c:v>41.6</c:v>
                </c:pt>
                <c:pt idx="1581">
                  <c:v>41.62</c:v>
                </c:pt>
                <c:pt idx="1582">
                  <c:v>41.64</c:v>
                </c:pt>
                <c:pt idx="1583">
                  <c:v>41.66</c:v>
                </c:pt>
                <c:pt idx="1584">
                  <c:v>41.68</c:v>
                </c:pt>
                <c:pt idx="1585">
                  <c:v>41.7</c:v>
                </c:pt>
                <c:pt idx="1586">
                  <c:v>41.72</c:v>
                </c:pt>
                <c:pt idx="1587">
                  <c:v>41.74</c:v>
                </c:pt>
                <c:pt idx="1588">
                  <c:v>41.76</c:v>
                </c:pt>
                <c:pt idx="1589">
                  <c:v>41.78</c:v>
                </c:pt>
                <c:pt idx="1590">
                  <c:v>41.8</c:v>
                </c:pt>
                <c:pt idx="1591">
                  <c:v>41.82</c:v>
                </c:pt>
                <c:pt idx="1592">
                  <c:v>41.84</c:v>
                </c:pt>
                <c:pt idx="1593">
                  <c:v>41.86</c:v>
                </c:pt>
                <c:pt idx="1594">
                  <c:v>41.88</c:v>
                </c:pt>
                <c:pt idx="1595">
                  <c:v>41.9</c:v>
                </c:pt>
                <c:pt idx="1596">
                  <c:v>41.92</c:v>
                </c:pt>
                <c:pt idx="1597">
                  <c:v>41.94</c:v>
                </c:pt>
                <c:pt idx="1598">
                  <c:v>41.96</c:v>
                </c:pt>
                <c:pt idx="1599">
                  <c:v>41.98</c:v>
                </c:pt>
                <c:pt idx="1600">
                  <c:v>42</c:v>
                </c:pt>
                <c:pt idx="1601">
                  <c:v>42.02</c:v>
                </c:pt>
                <c:pt idx="1602">
                  <c:v>42.04</c:v>
                </c:pt>
                <c:pt idx="1603">
                  <c:v>42.06</c:v>
                </c:pt>
                <c:pt idx="1604">
                  <c:v>42.08</c:v>
                </c:pt>
                <c:pt idx="1605">
                  <c:v>42.1</c:v>
                </c:pt>
                <c:pt idx="1606">
                  <c:v>42.12</c:v>
                </c:pt>
                <c:pt idx="1607">
                  <c:v>42.14</c:v>
                </c:pt>
                <c:pt idx="1608">
                  <c:v>42.16</c:v>
                </c:pt>
                <c:pt idx="1609">
                  <c:v>42.18</c:v>
                </c:pt>
                <c:pt idx="1610">
                  <c:v>42.2</c:v>
                </c:pt>
                <c:pt idx="1611">
                  <c:v>42.22</c:v>
                </c:pt>
                <c:pt idx="1612">
                  <c:v>42.24</c:v>
                </c:pt>
                <c:pt idx="1613">
                  <c:v>42.26</c:v>
                </c:pt>
                <c:pt idx="1614">
                  <c:v>42.28</c:v>
                </c:pt>
                <c:pt idx="1615">
                  <c:v>42.3</c:v>
                </c:pt>
                <c:pt idx="1616">
                  <c:v>42.32</c:v>
                </c:pt>
                <c:pt idx="1617">
                  <c:v>42.34</c:v>
                </c:pt>
                <c:pt idx="1618">
                  <c:v>42.36</c:v>
                </c:pt>
                <c:pt idx="1619">
                  <c:v>42.38</c:v>
                </c:pt>
                <c:pt idx="1620">
                  <c:v>42.4</c:v>
                </c:pt>
                <c:pt idx="1621">
                  <c:v>42.42</c:v>
                </c:pt>
                <c:pt idx="1622">
                  <c:v>42.44</c:v>
                </c:pt>
                <c:pt idx="1623">
                  <c:v>42.46</c:v>
                </c:pt>
                <c:pt idx="1624">
                  <c:v>42.48</c:v>
                </c:pt>
                <c:pt idx="1625">
                  <c:v>42.5</c:v>
                </c:pt>
                <c:pt idx="1626">
                  <c:v>42.52</c:v>
                </c:pt>
                <c:pt idx="1627">
                  <c:v>42.54</c:v>
                </c:pt>
                <c:pt idx="1628">
                  <c:v>42.56</c:v>
                </c:pt>
                <c:pt idx="1629">
                  <c:v>42.58</c:v>
                </c:pt>
                <c:pt idx="1630">
                  <c:v>42.6</c:v>
                </c:pt>
                <c:pt idx="1631">
                  <c:v>42.62</c:v>
                </c:pt>
                <c:pt idx="1632">
                  <c:v>42.64</c:v>
                </c:pt>
                <c:pt idx="1633">
                  <c:v>42.66</c:v>
                </c:pt>
                <c:pt idx="1634">
                  <c:v>42.68</c:v>
                </c:pt>
                <c:pt idx="1635">
                  <c:v>42.7</c:v>
                </c:pt>
                <c:pt idx="1636">
                  <c:v>42.72</c:v>
                </c:pt>
                <c:pt idx="1637">
                  <c:v>42.74</c:v>
                </c:pt>
                <c:pt idx="1638">
                  <c:v>42.76</c:v>
                </c:pt>
                <c:pt idx="1639">
                  <c:v>42.78</c:v>
                </c:pt>
                <c:pt idx="1640">
                  <c:v>42.8</c:v>
                </c:pt>
                <c:pt idx="1641">
                  <c:v>42.82</c:v>
                </c:pt>
                <c:pt idx="1642">
                  <c:v>42.84</c:v>
                </c:pt>
                <c:pt idx="1643">
                  <c:v>42.86</c:v>
                </c:pt>
                <c:pt idx="1644">
                  <c:v>42.88</c:v>
                </c:pt>
                <c:pt idx="1645">
                  <c:v>42.9</c:v>
                </c:pt>
                <c:pt idx="1646">
                  <c:v>42.92</c:v>
                </c:pt>
                <c:pt idx="1647">
                  <c:v>42.94</c:v>
                </c:pt>
                <c:pt idx="1648">
                  <c:v>42.96</c:v>
                </c:pt>
                <c:pt idx="1649">
                  <c:v>42.98</c:v>
                </c:pt>
                <c:pt idx="1650">
                  <c:v>43</c:v>
                </c:pt>
                <c:pt idx="1651">
                  <c:v>43.02</c:v>
                </c:pt>
                <c:pt idx="1652">
                  <c:v>43.04</c:v>
                </c:pt>
                <c:pt idx="1653">
                  <c:v>43.06</c:v>
                </c:pt>
                <c:pt idx="1654">
                  <c:v>43.08</c:v>
                </c:pt>
                <c:pt idx="1655">
                  <c:v>43.1</c:v>
                </c:pt>
                <c:pt idx="1656">
                  <c:v>43.12</c:v>
                </c:pt>
                <c:pt idx="1657">
                  <c:v>43.14</c:v>
                </c:pt>
                <c:pt idx="1658">
                  <c:v>43.16</c:v>
                </c:pt>
                <c:pt idx="1659">
                  <c:v>43.18</c:v>
                </c:pt>
                <c:pt idx="1660">
                  <c:v>43.2</c:v>
                </c:pt>
                <c:pt idx="1661">
                  <c:v>43.22</c:v>
                </c:pt>
                <c:pt idx="1662">
                  <c:v>43.24</c:v>
                </c:pt>
                <c:pt idx="1663">
                  <c:v>43.26</c:v>
                </c:pt>
                <c:pt idx="1664">
                  <c:v>43.28</c:v>
                </c:pt>
                <c:pt idx="1665">
                  <c:v>43.3</c:v>
                </c:pt>
                <c:pt idx="1666">
                  <c:v>43.32</c:v>
                </c:pt>
                <c:pt idx="1667">
                  <c:v>43.34</c:v>
                </c:pt>
                <c:pt idx="1668">
                  <c:v>43.36</c:v>
                </c:pt>
                <c:pt idx="1669">
                  <c:v>43.38</c:v>
                </c:pt>
                <c:pt idx="1670">
                  <c:v>43.4</c:v>
                </c:pt>
                <c:pt idx="1671">
                  <c:v>43.42</c:v>
                </c:pt>
                <c:pt idx="1672">
                  <c:v>43.44</c:v>
                </c:pt>
                <c:pt idx="1673">
                  <c:v>43.46</c:v>
                </c:pt>
                <c:pt idx="1674">
                  <c:v>43.48</c:v>
                </c:pt>
                <c:pt idx="1675">
                  <c:v>43.5</c:v>
                </c:pt>
                <c:pt idx="1676">
                  <c:v>43.52</c:v>
                </c:pt>
                <c:pt idx="1677">
                  <c:v>43.54</c:v>
                </c:pt>
                <c:pt idx="1678">
                  <c:v>43.56</c:v>
                </c:pt>
                <c:pt idx="1679">
                  <c:v>43.58</c:v>
                </c:pt>
                <c:pt idx="1680">
                  <c:v>43.6</c:v>
                </c:pt>
                <c:pt idx="1681">
                  <c:v>43.62</c:v>
                </c:pt>
                <c:pt idx="1682">
                  <c:v>43.64</c:v>
                </c:pt>
                <c:pt idx="1683">
                  <c:v>43.66</c:v>
                </c:pt>
                <c:pt idx="1684">
                  <c:v>43.68</c:v>
                </c:pt>
                <c:pt idx="1685">
                  <c:v>43.7</c:v>
                </c:pt>
                <c:pt idx="1686">
                  <c:v>43.72</c:v>
                </c:pt>
                <c:pt idx="1687">
                  <c:v>43.74</c:v>
                </c:pt>
                <c:pt idx="1688">
                  <c:v>43.76</c:v>
                </c:pt>
                <c:pt idx="1689">
                  <c:v>43.78</c:v>
                </c:pt>
                <c:pt idx="1690">
                  <c:v>43.8</c:v>
                </c:pt>
                <c:pt idx="1691">
                  <c:v>43.82</c:v>
                </c:pt>
                <c:pt idx="1692">
                  <c:v>43.84</c:v>
                </c:pt>
                <c:pt idx="1693">
                  <c:v>43.86</c:v>
                </c:pt>
                <c:pt idx="1694">
                  <c:v>43.88</c:v>
                </c:pt>
                <c:pt idx="1695">
                  <c:v>43.9</c:v>
                </c:pt>
                <c:pt idx="1696">
                  <c:v>43.92</c:v>
                </c:pt>
                <c:pt idx="1697">
                  <c:v>43.94</c:v>
                </c:pt>
                <c:pt idx="1698">
                  <c:v>43.96</c:v>
                </c:pt>
                <c:pt idx="1699">
                  <c:v>43.98</c:v>
                </c:pt>
                <c:pt idx="1700">
                  <c:v>44</c:v>
                </c:pt>
                <c:pt idx="1701">
                  <c:v>44.02</c:v>
                </c:pt>
                <c:pt idx="1702">
                  <c:v>44.04</c:v>
                </c:pt>
                <c:pt idx="1703">
                  <c:v>44.06</c:v>
                </c:pt>
                <c:pt idx="1704">
                  <c:v>44.08</c:v>
                </c:pt>
                <c:pt idx="1705">
                  <c:v>44.1</c:v>
                </c:pt>
                <c:pt idx="1706">
                  <c:v>44.12</c:v>
                </c:pt>
                <c:pt idx="1707">
                  <c:v>44.14</c:v>
                </c:pt>
                <c:pt idx="1708">
                  <c:v>44.16</c:v>
                </c:pt>
                <c:pt idx="1709">
                  <c:v>44.18</c:v>
                </c:pt>
                <c:pt idx="1710">
                  <c:v>44.2</c:v>
                </c:pt>
                <c:pt idx="1711">
                  <c:v>44.22</c:v>
                </c:pt>
                <c:pt idx="1712">
                  <c:v>44.24</c:v>
                </c:pt>
                <c:pt idx="1713">
                  <c:v>44.26</c:v>
                </c:pt>
                <c:pt idx="1714">
                  <c:v>44.28</c:v>
                </c:pt>
                <c:pt idx="1715">
                  <c:v>44.3</c:v>
                </c:pt>
                <c:pt idx="1716">
                  <c:v>44.32</c:v>
                </c:pt>
                <c:pt idx="1717">
                  <c:v>44.34</c:v>
                </c:pt>
                <c:pt idx="1718">
                  <c:v>44.36</c:v>
                </c:pt>
                <c:pt idx="1719">
                  <c:v>44.38</c:v>
                </c:pt>
                <c:pt idx="1720">
                  <c:v>44.4</c:v>
                </c:pt>
                <c:pt idx="1721">
                  <c:v>44.42</c:v>
                </c:pt>
                <c:pt idx="1722">
                  <c:v>44.44</c:v>
                </c:pt>
                <c:pt idx="1723">
                  <c:v>44.46</c:v>
                </c:pt>
                <c:pt idx="1724">
                  <c:v>44.48</c:v>
                </c:pt>
                <c:pt idx="1725">
                  <c:v>44.5</c:v>
                </c:pt>
                <c:pt idx="1726">
                  <c:v>44.52</c:v>
                </c:pt>
                <c:pt idx="1727">
                  <c:v>44.54</c:v>
                </c:pt>
                <c:pt idx="1728">
                  <c:v>44.56</c:v>
                </c:pt>
                <c:pt idx="1729">
                  <c:v>44.58</c:v>
                </c:pt>
                <c:pt idx="1730">
                  <c:v>44.6</c:v>
                </c:pt>
                <c:pt idx="1731">
                  <c:v>44.62</c:v>
                </c:pt>
                <c:pt idx="1732">
                  <c:v>44.64</c:v>
                </c:pt>
                <c:pt idx="1733">
                  <c:v>44.66</c:v>
                </c:pt>
                <c:pt idx="1734">
                  <c:v>44.68</c:v>
                </c:pt>
                <c:pt idx="1735">
                  <c:v>44.7</c:v>
                </c:pt>
                <c:pt idx="1736">
                  <c:v>44.72</c:v>
                </c:pt>
                <c:pt idx="1737">
                  <c:v>44.74</c:v>
                </c:pt>
                <c:pt idx="1738">
                  <c:v>44.76</c:v>
                </c:pt>
                <c:pt idx="1739">
                  <c:v>44.78</c:v>
                </c:pt>
                <c:pt idx="1740">
                  <c:v>44.8</c:v>
                </c:pt>
                <c:pt idx="1741">
                  <c:v>44.82</c:v>
                </c:pt>
                <c:pt idx="1742">
                  <c:v>44.84</c:v>
                </c:pt>
                <c:pt idx="1743">
                  <c:v>44.86</c:v>
                </c:pt>
                <c:pt idx="1744">
                  <c:v>44.88</c:v>
                </c:pt>
                <c:pt idx="1745">
                  <c:v>44.9</c:v>
                </c:pt>
                <c:pt idx="1746">
                  <c:v>44.92</c:v>
                </c:pt>
                <c:pt idx="1747">
                  <c:v>44.94</c:v>
                </c:pt>
                <c:pt idx="1748">
                  <c:v>44.96</c:v>
                </c:pt>
                <c:pt idx="1749">
                  <c:v>44.98</c:v>
                </c:pt>
                <c:pt idx="1750">
                  <c:v>45</c:v>
                </c:pt>
                <c:pt idx="1751">
                  <c:v>45.02</c:v>
                </c:pt>
                <c:pt idx="1752">
                  <c:v>45.04</c:v>
                </c:pt>
                <c:pt idx="1753">
                  <c:v>45.06</c:v>
                </c:pt>
                <c:pt idx="1754">
                  <c:v>45.08</c:v>
                </c:pt>
                <c:pt idx="1755">
                  <c:v>45.1</c:v>
                </c:pt>
                <c:pt idx="1756">
                  <c:v>45.12</c:v>
                </c:pt>
                <c:pt idx="1757">
                  <c:v>45.14</c:v>
                </c:pt>
                <c:pt idx="1758">
                  <c:v>45.16</c:v>
                </c:pt>
                <c:pt idx="1759">
                  <c:v>45.18</c:v>
                </c:pt>
                <c:pt idx="1760">
                  <c:v>45.2</c:v>
                </c:pt>
                <c:pt idx="1761">
                  <c:v>45.22</c:v>
                </c:pt>
                <c:pt idx="1762">
                  <c:v>45.24</c:v>
                </c:pt>
                <c:pt idx="1763">
                  <c:v>45.26</c:v>
                </c:pt>
                <c:pt idx="1764">
                  <c:v>45.28</c:v>
                </c:pt>
                <c:pt idx="1765">
                  <c:v>45.3</c:v>
                </c:pt>
                <c:pt idx="1766">
                  <c:v>45.32</c:v>
                </c:pt>
                <c:pt idx="1767">
                  <c:v>45.34</c:v>
                </c:pt>
                <c:pt idx="1768">
                  <c:v>45.36</c:v>
                </c:pt>
                <c:pt idx="1769">
                  <c:v>45.38</c:v>
                </c:pt>
                <c:pt idx="1770">
                  <c:v>45.4</c:v>
                </c:pt>
                <c:pt idx="1771">
                  <c:v>45.42</c:v>
                </c:pt>
                <c:pt idx="1772">
                  <c:v>45.44</c:v>
                </c:pt>
                <c:pt idx="1773">
                  <c:v>45.46</c:v>
                </c:pt>
                <c:pt idx="1774">
                  <c:v>45.48</c:v>
                </c:pt>
                <c:pt idx="1775">
                  <c:v>45.5</c:v>
                </c:pt>
                <c:pt idx="1776">
                  <c:v>45.52</c:v>
                </c:pt>
                <c:pt idx="1777">
                  <c:v>45.54</c:v>
                </c:pt>
                <c:pt idx="1778">
                  <c:v>45.56</c:v>
                </c:pt>
                <c:pt idx="1779">
                  <c:v>45.58</c:v>
                </c:pt>
                <c:pt idx="1780">
                  <c:v>45.6</c:v>
                </c:pt>
                <c:pt idx="1781">
                  <c:v>45.62</c:v>
                </c:pt>
                <c:pt idx="1782">
                  <c:v>45.64</c:v>
                </c:pt>
                <c:pt idx="1783">
                  <c:v>45.66</c:v>
                </c:pt>
                <c:pt idx="1784">
                  <c:v>45.68</c:v>
                </c:pt>
                <c:pt idx="1785">
                  <c:v>45.7</c:v>
                </c:pt>
                <c:pt idx="1786">
                  <c:v>45.72</c:v>
                </c:pt>
                <c:pt idx="1787">
                  <c:v>45.74</c:v>
                </c:pt>
                <c:pt idx="1788">
                  <c:v>45.76</c:v>
                </c:pt>
                <c:pt idx="1789">
                  <c:v>45.78</c:v>
                </c:pt>
                <c:pt idx="1790">
                  <c:v>45.8</c:v>
                </c:pt>
                <c:pt idx="1791">
                  <c:v>45.82</c:v>
                </c:pt>
                <c:pt idx="1792">
                  <c:v>45.84</c:v>
                </c:pt>
                <c:pt idx="1793">
                  <c:v>45.86</c:v>
                </c:pt>
                <c:pt idx="1794">
                  <c:v>45.88</c:v>
                </c:pt>
                <c:pt idx="1795">
                  <c:v>45.9</c:v>
                </c:pt>
                <c:pt idx="1796">
                  <c:v>45.92</c:v>
                </c:pt>
                <c:pt idx="1797">
                  <c:v>45.94</c:v>
                </c:pt>
                <c:pt idx="1798">
                  <c:v>45.96</c:v>
                </c:pt>
                <c:pt idx="1799">
                  <c:v>45.98</c:v>
                </c:pt>
                <c:pt idx="1800">
                  <c:v>46</c:v>
                </c:pt>
                <c:pt idx="1801">
                  <c:v>46.02</c:v>
                </c:pt>
                <c:pt idx="1802">
                  <c:v>46.04</c:v>
                </c:pt>
                <c:pt idx="1803">
                  <c:v>46.06</c:v>
                </c:pt>
                <c:pt idx="1804">
                  <c:v>46.08</c:v>
                </c:pt>
                <c:pt idx="1805">
                  <c:v>46.1</c:v>
                </c:pt>
                <c:pt idx="1806">
                  <c:v>46.12</c:v>
                </c:pt>
                <c:pt idx="1807">
                  <c:v>46.14</c:v>
                </c:pt>
                <c:pt idx="1808">
                  <c:v>46.16</c:v>
                </c:pt>
                <c:pt idx="1809">
                  <c:v>46.18</c:v>
                </c:pt>
                <c:pt idx="1810">
                  <c:v>46.2</c:v>
                </c:pt>
                <c:pt idx="1811">
                  <c:v>46.22</c:v>
                </c:pt>
                <c:pt idx="1812">
                  <c:v>46.24</c:v>
                </c:pt>
                <c:pt idx="1813">
                  <c:v>46.26</c:v>
                </c:pt>
                <c:pt idx="1814">
                  <c:v>46.28</c:v>
                </c:pt>
                <c:pt idx="1815">
                  <c:v>46.3</c:v>
                </c:pt>
                <c:pt idx="1816">
                  <c:v>46.32</c:v>
                </c:pt>
                <c:pt idx="1817">
                  <c:v>46.34</c:v>
                </c:pt>
                <c:pt idx="1818">
                  <c:v>46.36</c:v>
                </c:pt>
                <c:pt idx="1819">
                  <c:v>46.38</c:v>
                </c:pt>
                <c:pt idx="1820">
                  <c:v>46.4</c:v>
                </c:pt>
                <c:pt idx="1821">
                  <c:v>46.42</c:v>
                </c:pt>
                <c:pt idx="1822">
                  <c:v>46.44</c:v>
                </c:pt>
                <c:pt idx="1823">
                  <c:v>46.46</c:v>
                </c:pt>
                <c:pt idx="1824">
                  <c:v>46.48</c:v>
                </c:pt>
                <c:pt idx="1825">
                  <c:v>46.5</c:v>
                </c:pt>
                <c:pt idx="1826">
                  <c:v>46.52</c:v>
                </c:pt>
                <c:pt idx="1827">
                  <c:v>46.54</c:v>
                </c:pt>
                <c:pt idx="1828">
                  <c:v>46.56</c:v>
                </c:pt>
                <c:pt idx="1829">
                  <c:v>46.58</c:v>
                </c:pt>
                <c:pt idx="1830">
                  <c:v>46.6</c:v>
                </c:pt>
                <c:pt idx="1831">
                  <c:v>46.62</c:v>
                </c:pt>
                <c:pt idx="1832">
                  <c:v>46.64</c:v>
                </c:pt>
                <c:pt idx="1833">
                  <c:v>46.66</c:v>
                </c:pt>
                <c:pt idx="1834">
                  <c:v>46.68</c:v>
                </c:pt>
                <c:pt idx="1835">
                  <c:v>46.7</c:v>
                </c:pt>
                <c:pt idx="1836">
                  <c:v>46.72</c:v>
                </c:pt>
                <c:pt idx="1837">
                  <c:v>46.74</c:v>
                </c:pt>
                <c:pt idx="1838">
                  <c:v>46.76</c:v>
                </c:pt>
                <c:pt idx="1839">
                  <c:v>46.78</c:v>
                </c:pt>
                <c:pt idx="1840">
                  <c:v>46.8</c:v>
                </c:pt>
                <c:pt idx="1841">
                  <c:v>46.82</c:v>
                </c:pt>
                <c:pt idx="1842">
                  <c:v>46.84</c:v>
                </c:pt>
                <c:pt idx="1843">
                  <c:v>46.86</c:v>
                </c:pt>
                <c:pt idx="1844">
                  <c:v>46.88</c:v>
                </c:pt>
                <c:pt idx="1845">
                  <c:v>46.9</c:v>
                </c:pt>
                <c:pt idx="1846">
                  <c:v>46.92</c:v>
                </c:pt>
                <c:pt idx="1847">
                  <c:v>46.94</c:v>
                </c:pt>
                <c:pt idx="1848">
                  <c:v>46.96</c:v>
                </c:pt>
                <c:pt idx="1849">
                  <c:v>46.98</c:v>
                </c:pt>
                <c:pt idx="1850">
                  <c:v>47</c:v>
                </c:pt>
                <c:pt idx="1851">
                  <c:v>47.02</c:v>
                </c:pt>
                <c:pt idx="1852">
                  <c:v>47.04</c:v>
                </c:pt>
                <c:pt idx="1853">
                  <c:v>47.06</c:v>
                </c:pt>
                <c:pt idx="1854">
                  <c:v>47.08</c:v>
                </c:pt>
                <c:pt idx="1855">
                  <c:v>47.1</c:v>
                </c:pt>
                <c:pt idx="1856">
                  <c:v>47.12</c:v>
                </c:pt>
                <c:pt idx="1857">
                  <c:v>47.14</c:v>
                </c:pt>
                <c:pt idx="1858">
                  <c:v>47.16</c:v>
                </c:pt>
                <c:pt idx="1859">
                  <c:v>47.18</c:v>
                </c:pt>
                <c:pt idx="1860">
                  <c:v>47.2</c:v>
                </c:pt>
                <c:pt idx="1861">
                  <c:v>47.22</c:v>
                </c:pt>
                <c:pt idx="1862">
                  <c:v>47.24</c:v>
                </c:pt>
                <c:pt idx="1863">
                  <c:v>47.26</c:v>
                </c:pt>
                <c:pt idx="1864">
                  <c:v>47.28</c:v>
                </c:pt>
                <c:pt idx="1865">
                  <c:v>47.3</c:v>
                </c:pt>
                <c:pt idx="1866">
                  <c:v>47.32</c:v>
                </c:pt>
                <c:pt idx="1867">
                  <c:v>47.34</c:v>
                </c:pt>
                <c:pt idx="1868">
                  <c:v>47.36</c:v>
                </c:pt>
                <c:pt idx="1869">
                  <c:v>47.38</c:v>
                </c:pt>
                <c:pt idx="1870">
                  <c:v>47.4</c:v>
                </c:pt>
                <c:pt idx="1871">
                  <c:v>47.42</c:v>
                </c:pt>
                <c:pt idx="1872">
                  <c:v>47.44</c:v>
                </c:pt>
                <c:pt idx="1873">
                  <c:v>47.46</c:v>
                </c:pt>
                <c:pt idx="1874">
                  <c:v>47.48</c:v>
                </c:pt>
                <c:pt idx="1875">
                  <c:v>47.5</c:v>
                </c:pt>
                <c:pt idx="1876">
                  <c:v>47.52</c:v>
                </c:pt>
                <c:pt idx="1877">
                  <c:v>47.54</c:v>
                </c:pt>
                <c:pt idx="1878">
                  <c:v>47.56</c:v>
                </c:pt>
                <c:pt idx="1879">
                  <c:v>47.58</c:v>
                </c:pt>
                <c:pt idx="1880">
                  <c:v>47.6</c:v>
                </c:pt>
                <c:pt idx="1881">
                  <c:v>47.62</c:v>
                </c:pt>
                <c:pt idx="1882">
                  <c:v>47.64</c:v>
                </c:pt>
                <c:pt idx="1883">
                  <c:v>47.66</c:v>
                </c:pt>
                <c:pt idx="1884">
                  <c:v>47.68</c:v>
                </c:pt>
                <c:pt idx="1885">
                  <c:v>47.7</c:v>
                </c:pt>
                <c:pt idx="1886">
                  <c:v>47.72</c:v>
                </c:pt>
                <c:pt idx="1887">
                  <c:v>47.74</c:v>
                </c:pt>
                <c:pt idx="1888">
                  <c:v>47.76</c:v>
                </c:pt>
                <c:pt idx="1889">
                  <c:v>47.78</c:v>
                </c:pt>
                <c:pt idx="1890">
                  <c:v>47.8</c:v>
                </c:pt>
                <c:pt idx="1891">
                  <c:v>47.82</c:v>
                </c:pt>
                <c:pt idx="1892">
                  <c:v>47.84</c:v>
                </c:pt>
                <c:pt idx="1893">
                  <c:v>47.86</c:v>
                </c:pt>
                <c:pt idx="1894">
                  <c:v>47.88</c:v>
                </c:pt>
                <c:pt idx="1895">
                  <c:v>47.9</c:v>
                </c:pt>
                <c:pt idx="1896">
                  <c:v>47.92</c:v>
                </c:pt>
                <c:pt idx="1897">
                  <c:v>47.94</c:v>
                </c:pt>
                <c:pt idx="1898">
                  <c:v>47.96</c:v>
                </c:pt>
                <c:pt idx="1899">
                  <c:v>47.98</c:v>
                </c:pt>
                <c:pt idx="1900">
                  <c:v>48</c:v>
                </c:pt>
                <c:pt idx="1901">
                  <c:v>48.02</c:v>
                </c:pt>
                <c:pt idx="1902">
                  <c:v>48.04</c:v>
                </c:pt>
                <c:pt idx="1903">
                  <c:v>48.06</c:v>
                </c:pt>
                <c:pt idx="1904">
                  <c:v>48.08</c:v>
                </c:pt>
                <c:pt idx="1905">
                  <c:v>48.1</c:v>
                </c:pt>
                <c:pt idx="1906">
                  <c:v>48.12</c:v>
                </c:pt>
                <c:pt idx="1907">
                  <c:v>48.14</c:v>
                </c:pt>
                <c:pt idx="1908">
                  <c:v>48.16</c:v>
                </c:pt>
                <c:pt idx="1909">
                  <c:v>48.18</c:v>
                </c:pt>
                <c:pt idx="1910">
                  <c:v>48.2</c:v>
                </c:pt>
                <c:pt idx="1911">
                  <c:v>48.22</c:v>
                </c:pt>
                <c:pt idx="1912">
                  <c:v>48.24</c:v>
                </c:pt>
                <c:pt idx="1913">
                  <c:v>48.26</c:v>
                </c:pt>
                <c:pt idx="1914">
                  <c:v>48.28</c:v>
                </c:pt>
                <c:pt idx="1915">
                  <c:v>48.3</c:v>
                </c:pt>
                <c:pt idx="1916">
                  <c:v>48.32</c:v>
                </c:pt>
                <c:pt idx="1917">
                  <c:v>48.34</c:v>
                </c:pt>
                <c:pt idx="1918">
                  <c:v>48.36</c:v>
                </c:pt>
                <c:pt idx="1919">
                  <c:v>48.38</c:v>
                </c:pt>
                <c:pt idx="1920">
                  <c:v>48.4</c:v>
                </c:pt>
                <c:pt idx="1921">
                  <c:v>48.42</c:v>
                </c:pt>
                <c:pt idx="1922">
                  <c:v>48.44</c:v>
                </c:pt>
                <c:pt idx="1923">
                  <c:v>48.46</c:v>
                </c:pt>
                <c:pt idx="1924">
                  <c:v>48.48</c:v>
                </c:pt>
                <c:pt idx="1925">
                  <c:v>48.5</c:v>
                </c:pt>
                <c:pt idx="1926">
                  <c:v>48.52</c:v>
                </c:pt>
                <c:pt idx="1927">
                  <c:v>48.54</c:v>
                </c:pt>
                <c:pt idx="1928">
                  <c:v>48.56</c:v>
                </c:pt>
                <c:pt idx="1929">
                  <c:v>48.58</c:v>
                </c:pt>
                <c:pt idx="1930">
                  <c:v>48.6</c:v>
                </c:pt>
                <c:pt idx="1931">
                  <c:v>48.62</c:v>
                </c:pt>
                <c:pt idx="1932">
                  <c:v>48.64</c:v>
                </c:pt>
                <c:pt idx="1933">
                  <c:v>48.66</c:v>
                </c:pt>
                <c:pt idx="1934">
                  <c:v>48.68</c:v>
                </c:pt>
                <c:pt idx="1935">
                  <c:v>48.7</c:v>
                </c:pt>
                <c:pt idx="1936">
                  <c:v>48.72</c:v>
                </c:pt>
                <c:pt idx="1937">
                  <c:v>48.74</c:v>
                </c:pt>
                <c:pt idx="1938">
                  <c:v>48.76</c:v>
                </c:pt>
                <c:pt idx="1939">
                  <c:v>48.78</c:v>
                </c:pt>
                <c:pt idx="1940">
                  <c:v>48.8</c:v>
                </c:pt>
                <c:pt idx="1941">
                  <c:v>48.82</c:v>
                </c:pt>
                <c:pt idx="1942">
                  <c:v>48.84</c:v>
                </c:pt>
                <c:pt idx="1943">
                  <c:v>48.86</c:v>
                </c:pt>
                <c:pt idx="1944">
                  <c:v>48.88</c:v>
                </c:pt>
                <c:pt idx="1945">
                  <c:v>48.9</c:v>
                </c:pt>
                <c:pt idx="1946">
                  <c:v>48.92</c:v>
                </c:pt>
                <c:pt idx="1947">
                  <c:v>48.94</c:v>
                </c:pt>
                <c:pt idx="1948">
                  <c:v>48.96</c:v>
                </c:pt>
                <c:pt idx="1949">
                  <c:v>48.98</c:v>
                </c:pt>
                <c:pt idx="1950">
                  <c:v>49</c:v>
                </c:pt>
                <c:pt idx="1951">
                  <c:v>49.02</c:v>
                </c:pt>
                <c:pt idx="1952">
                  <c:v>49.04</c:v>
                </c:pt>
                <c:pt idx="1953">
                  <c:v>49.06</c:v>
                </c:pt>
                <c:pt idx="1954">
                  <c:v>49.08</c:v>
                </c:pt>
                <c:pt idx="1955">
                  <c:v>49.1</c:v>
                </c:pt>
                <c:pt idx="1956">
                  <c:v>49.12</c:v>
                </c:pt>
                <c:pt idx="1957">
                  <c:v>49.14</c:v>
                </c:pt>
                <c:pt idx="1958">
                  <c:v>49.16</c:v>
                </c:pt>
                <c:pt idx="1959">
                  <c:v>49.18</c:v>
                </c:pt>
                <c:pt idx="1960">
                  <c:v>49.2</c:v>
                </c:pt>
                <c:pt idx="1961">
                  <c:v>49.22</c:v>
                </c:pt>
                <c:pt idx="1962">
                  <c:v>49.24</c:v>
                </c:pt>
                <c:pt idx="1963">
                  <c:v>49.26</c:v>
                </c:pt>
                <c:pt idx="1964">
                  <c:v>49.28</c:v>
                </c:pt>
                <c:pt idx="1965">
                  <c:v>49.3</c:v>
                </c:pt>
                <c:pt idx="1966">
                  <c:v>49.32</c:v>
                </c:pt>
                <c:pt idx="1967">
                  <c:v>49.34</c:v>
                </c:pt>
                <c:pt idx="1968">
                  <c:v>49.36</c:v>
                </c:pt>
                <c:pt idx="1969">
                  <c:v>49.38</c:v>
                </c:pt>
                <c:pt idx="1970">
                  <c:v>49.4</c:v>
                </c:pt>
                <c:pt idx="1971">
                  <c:v>49.42</c:v>
                </c:pt>
                <c:pt idx="1972">
                  <c:v>49.44</c:v>
                </c:pt>
                <c:pt idx="1973">
                  <c:v>49.46</c:v>
                </c:pt>
                <c:pt idx="1974">
                  <c:v>49.48</c:v>
                </c:pt>
                <c:pt idx="1975">
                  <c:v>49.5</c:v>
                </c:pt>
                <c:pt idx="1976">
                  <c:v>49.52</c:v>
                </c:pt>
                <c:pt idx="1977">
                  <c:v>49.54</c:v>
                </c:pt>
                <c:pt idx="1978">
                  <c:v>49.56</c:v>
                </c:pt>
                <c:pt idx="1979">
                  <c:v>49.58</c:v>
                </c:pt>
                <c:pt idx="1980">
                  <c:v>49.6</c:v>
                </c:pt>
                <c:pt idx="1981">
                  <c:v>49.62</c:v>
                </c:pt>
                <c:pt idx="1982">
                  <c:v>49.64</c:v>
                </c:pt>
                <c:pt idx="1983">
                  <c:v>49.66</c:v>
                </c:pt>
                <c:pt idx="1984">
                  <c:v>49.68</c:v>
                </c:pt>
                <c:pt idx="1985">
                  <c:v>49.7</c:v>
                </c:pt>
                <c:pt idx="1986">
                  <c:v>49.72</c:v>
                </c:pt>
                <c:pt idx="1987">
                  <c:v>49.74</c:v>
                </c:pt>
                <c:pt idx="1988">
                  <c:v>49.76</c:v>
                </c:pt>
                <c:pt idx="1989">
                  <c:v>49.78</c:v>
                </c:pt>
                <c:pt idx="1990">
                  <c:v>49.8</c:v>
                </c:pt>
                <c:pt idx="1991">
                  <c:v>49.82</c:v>
                </c:pt>
                <c:pt idx="1992">
                  <c:v>49.84</c:v>
                </c:pt>
                <c:pt idx="1993">
                  <c:v>49.86</c:v>
                </c:pt>
                <c:pt idx="1994">
                  <c:v>49.88</c:v>
                </c:pt>
                <c:pt idx="1995">
                  <c:v>49.9</c:v>
                </c:pt>
                <c:pt idx="1996">
                  <c:v>49.92</c:v>
                </c:pt>
                <c:pt idx="1997">
                  <c:v>49.94</c:v>
                </c:pt>
                <c:pt idx="1998">
                  <c:v>49.96</c:v>
                </c:pt>
                <c:pt idx="1999">
                  <c:v>49.98</c:v>
                </c:pt>
                <c:pt idx="2000">
                  <c:v>50</c:v>
                </c:pt>
                <c:pt idx="2001">
                  <c:v>50.02</c:v>
                </c:pt>
                <c:pt idx="2002">
                  <c:v>50.04</c:v>
                </c:pt>
                <c:pt idx="2003">
                  <c:v>50.06</c:v>
                </c:pt>
                <c:pt idx="2004">
                  <c:v>50.08</c:v>
                </c:pt>
                <c:pt idx="2005">
                  <c:v>50.1</c:v>
                </c:pt>
                <c:pt idx="2006">
                  <c:v>50.12</c:v>
                </c:pt>
                <c:pt idx="2007">
                  <c:v>50.14</c:v>
                </c:pt>
                <c:pt idx="2008">
                  <c:v>50.16</c:v>
                </c:pt>
                <c:pt idx="2009">
                  <c:v>50.18</c:v>
                </c:pt>
                <c:pt idx="2010">
                  <c:v>50.2</c:v>
                </c:pt>
                <c:pt idx="2011">
                  <c:v>50.22</c:v>
                </c:pt>
                <c:pt idx="2012">
                  <c:v>50.24</c:v>
                </c:pt>
                <c:pt idx="2013">
                  <c:v>50.26</c:v>
                </c:pt>
                <c:pt idx="2014">
                  <c:v>50.28</c:v>
                </c:pt>
                <c:pt idx="2015">
                  <c:v>50.3</c:v>
                </c:pt>
                <c:pt idx="2016">
                  <c:v>50.32</c:v>
                </c:pt>
                <c:pt idx="2017">
                  <c:v>50.34</c:v>
                </c:pt>
                <c:pt idx="2018">
                  <c:v>50.36</c:v>
                </c:pt>
                <c:pt idx="2019">
                  <c:v>50.38</c:v>
                </c:pt>
                <c:pt idx="2020">
                  <c:v>50.4</c:v>
                </c:pt>
                <c:pt idx="2021">
                  <c:v>50.42</c:v>
                </c:pt>
                <c:pt idx="2022">
                  <c:v>50.44</c:v>
                </c:pt>
                <c:pt idx="2023">
                  <c:v>50.46</c:v>
                </c:pt>
                <c:pt idx="2024">
                  <c:v>50.48</c:v>
                </c:pt>
                <c:pt idx="2025">
                  <c:v>50.5</c:v>
                </c:pt>
                <c:pt idx="2026">
                  <c:v>50.52</c:v>
                </c:pt>
                <c:pt idx="2027">
                  <c:v>50.54</c:v>
                </c:pt>
                <c:pt idx="2028">
                  <c:v>50.56</c:v>
                </c:pt>
                <c:pt idx="2029">
                  <c:v>50.58</c:v>
                </c:pt>
                <c:pt idx="2030">
                  <c:v>50.6</c:v>
                </c:pt>
                <c:pt idx="2031">
                  <c:v>50.62</c:v>
                </c:pt>
                <c:pt idx="2032">
                  <c:v>50.64</c:v>
                </c:pt>
                <c:pt idx="2033">
                  <c:v>50.66</c:v>
                </c:pt>
                <c:pt idx="2034">
                  <c:v>50.68</c:v>
                </c:pt>
                <c:pt idx="2035">
                  <c:v>50.7</c:v>
                </c:pt>
                <c:pt idx="2036">
                  <c:v>50.72</c:v>
                </c:pt>
                <c:pt idx="2037">
                  <c:v>50.74</c:v>
                </c:pt>
                <c:pt idx="2038">
                  <c:v>50.76</c:v>
                </c:pt>
                <c:pt idx="2039">
                  <c:v>50.78</c:v>
                </c:pt>
                <c:pt idx="2040">
                  <c:v>50.8</c:v>
                </c:pt>
                <c:pt idx="2041">
                  <c:v>50.82</c:v>
                </c:pt>
                <c:pt idx="2042">
                  <c:v>50.84</c:v>
                </c:pt>
                <c:pt idx="2043">
                  <c:v>50.86</c:v>
                </c:pt>
                <c:pt idx="2044">
                  <c:v>50.88</c:v>
                </c:pt>
                <c:pt idx="2045">
                  <c:v>50.9</c:v>
                </c:pt>
                <c:pt idx="2046">
                  <c:v>50.92</c:v>
                </c:pt>
                <c:pt idx="2047">
                  <c:v>50.94</c:v>
                </c:pt>
                <c:pt idx="2048">
                  <c:v>50.96</c:v>
                </c:pt>
                <c:pt idx="2049">
                  <c:v>50.98</c:v>
                </c:pt>
                <c:pt idx="2050">
                  <c:v>51</c:v>
                </c:pt>
                <c:pt idx="2051">
                  <c:v>51.02</c:v>
                </c:pt>
                <c:pt idx="2052">
                  <c:v>51.04</c:v>
                </c:pt>
                <c:pt idx="2053">
                  <c:v>51.06</c:v>
                </c:pt>
                <c:pt idx="2054">
                  <c:v>51.08</c:v>
                </c:pt>
                <c:pt idx="2055">
                  <c:v>51.1</c:v>
                </c:pt>
                <c:pt idx="2056">
                  <c:v>51.12</c:v>
                </c:pt>
                <c:pt idx="2057">
                  <c:v>51.14</c:v>
                </c:pt>
                <c:pt idx="2058">
                  <c:v>51.16</c:v>
                </c:pt>
                <c:pt idx="2059">
                  <c:v>51.18</c:v>
                </c:pt>
                <c:pt idx="2060">
                  <c:v>51.2</c:v>
                </c:pt>
                <c:pt idx="2061">
                  <c:v>51.22</c:v>
                </c:pt>
                <c:pt idx="2062">
                  <c:v>51.24</c:v>
                </c:pt>
                <c:pt idx="2063">
                  <c:v>51.26</c:v>
                </c:pt>
                <c:pt idx="2064">
                  <c:v>51.28</c:v>
                </c:pt>
                <c:pt idx="2065">
                  <c:v>51.3</c:v>
                </c:pt>
                <c:pt idx="2066">
                  <c:v>51.32</c:v>
                </c:pt>
                <c:pt idx="2067">
                  <c:v>51.34</c:v>
                </c:pt>
                <c:pt idx="2068">
                  <c:v>51.36</c:v>
                </c:pt>
                <c:pt idx="2069">
                  <c:v>51.38</c:v>
                </c:pt>
                <c:pt idx="2070">
                  <c:v>51.4</c:v>
                </c:pt>
                <c:pt idx="2071">
                  <c:v>51.42</c:v>
                </c:pt>
                <c:pt idx="2072">
                  <c:v>51.44</c:v>
                </c:pt>
                <c:pt idx="2073">
                  <c:v>51.46</c:v>
                </c:pt>
                <c:pt idx="2074">
                  <c:v>51.48</c:v>
                </c:pt>
                <c:pt idx="2075">
                  <c:v>51.5</c:v>
                </c:pt>
                <c:pt idx="2076">
                  <c:v>51.52</c:v>
                </c:pt>
                <c:pt idx="2077">
                  <c:v>51.54</c:v>
                </c:pt>
                <c:pt idx="2078">
                  <c:v>51.56</c:v>
                </c:pt>
                <c:pt idx="2079">
                  <c:v>51.58</c:v>
                </c:pt>
                <c:pt idx="2080">
                  <c:v>51.6</c:v>
                </c:pt>
                <c:pt idx="2081">
                  <c:v>51.62</c:v>
                </c:pt>
                <c:pt idx="2082">
                  <c:v>51.64</c:v>
                </c:pt>
                <c:pt idx="2083">
                  <c:v>51.66</c:v>
                </c:pt>
                <c:pt idx="2084">
                  <c:v>51.68</c:v>
                </c:pt>
                <c:pt idx="2085">
                  <c:v>51.7</c:v>
                </c:pt>
                <c:pt idx="2086">
                  <c:v>51.72</c:v>
                </c:pt>
                <c:pt idx="2087">
                  <c:v>51.74</c:v>
                </c:pt>
                <c:pt idx="2088">
                  <c:v>51.76</c:v>
                </c:pt>
                <c:pt idx="2089">
                  <c:v>51.78</c:v>
                </c:pt>
                <c:pt idx="2090">
                  <c:v>51.8</c:v>
                </c:pt>
                <c:pt idx="2091">
                  <c:v>51.82</c:v>
                </c:pt>
                <c:pt idx="2092">
                  <c:v>51.84</c:v>
                </c:pt>
                <c:pt idx="2093">
                  <c:v>51.86</c:v>
                </c:pt>
                <c:pt idx="2094">
                  <c:v>51.88</c:v>
                </c:pt>
                <c:pt idx="2095">
                  <c:v>51.9</c:v>
                </c:pt>
                <c:pt idx="2096">
                  <c:v>51.92</c:v>
                </c:pt>
                <c:pt idx="2097">
                  <c:v>51.94</c:v>
                </c:pt>
                <c:pt idx="2098">
                  <c:v>51.96</c:v>
                </c:pt>
                <c:pt idx="2099">
                  <c:v>51.98</c:v>
                </c:pt>
                <c:pt idx="2100">
                  <c:v>52</c:v>
                </c:pt>
                <c:pt idx="2101">
                  <c:v>52.02</c:v>
                </c:pt>
                <c:pt idx="2102">
                  <c:v>52.04</c:v>
                </c:pt>
                <c:pt idx="2103">
                  <c:v>52.06</c:v>
                </c:pt>
                <c:pt idx="2104">
                  <c:v>52.08</c:v>
                </c:pt>
                <c:pt idx="2105">
                  <c:v>52.1</c:v>
                </c:pt>
                <c:pt idx="2106">
                  <c:v>52.12</c:v>
                </c:pt>
                <c:pt idx="2107">
                  <c:v>52.14</c:v>
                </c:pt>
                <c:pt idx="2108">
                  <c:v>52.16</c:v>
                </c:pt>
                <c:pt idx="2109">
                  <c:v>52.18</c:v>
                </c:pt>
                <c:pt idx="2110">
                  <c:v>52.2</c:v>
                </c:pt>
                <c:pt idx="2111">
                  <c:v>52.22</c:v>
                </c:pt>
                <c:pt idx="2112">
                  <c:v>52.24</c:v>
                </c:pt>
                <c:pt idx="2113">
                  <c:v>52.26</c:v>
                </c:pt>
                <c:pt idx="2114">
                  <c:v>52.28</c:v>
                </c:pt>
                <c:pt idx="2115">
                  <c:v>52.3</c:v>
                </c:pt>
                <c:pt idx="2116">
                  <c:v>52.32</c:v>
                </c:pt>
                <c:pt idx="2117">
                  <c:v>52.34</c:v>
                </c:pt>
                <c:pt idx="2118">
                  <c:v>52.36</c:v>
                </c:pt>
                <c:pt idx="2119">
                  <c:v>52.38</c:v>
                </c:pt>
                <c:pt idx="2120">
                  <c:v>52.4</c:v>
                </c:pt>
                <c:pt idx="2121">
                  <c:v>52.42</c:v>
                </c:pt>
                <c:pt idx="2122">
                  <c:v>52.44</c:v>
                </c:pt>
                <c:pt idx="2123">
                  <c:v>52.46</c:v>
                </c:pt>
                <c:pt idx="2124">
                  <c:v>52.48</c:v>
                </c:pt>
                <c:pt idx="2125">
                  <c:v>52.5</c:v>
                </c:pt>
                <c:pt idx="2126">
                  <c:v>52.52</c:v>
                </c:pt>
                <c:pt idx="2127">
                  <c:v>52.54</c:v>
                </c:pt>
                <c:pt idx="2128">
                  <c:v>52.56</c:v>
                </c:pt>
                <c:pt idx="2129">
                  <c:v>52.58</c:v>
                </c:pt>
                <c:pt idx="2130">
                  <c:v>52.6</c:v>
                </c:pt>
                <c:pt idx="2131">
                  <c:v>52.62</c:v>
                </c:pt>
                <c:pt idx="2132">
                  <c:v>52.64</c:v>
                </c:pt>
                <c:pt idx="2133">
                  <c:v>52.66</c:v>
                </c:pt>
                <c:pt idx="2134">
                  <c:v>52.68</c:v>
                </c:pt>
                <c:pt idx="2135">
                  <c:v>52.7</c:v>
                </c:pt>
                <c:pt idx="2136">
                  <c:v>52.72</c:v>
                </c:pt>
                <c:pt idx="2137">
                  <c:v>52.74</c:v>
                </c:pt>
                <c:pt idx="2138">
                  <c:v>52.76</c:v>
                </c:pt>
                <c:pt idx="2139">
                  <c:v>52.78</c:v>
                </c:pt>
                <c:pt idx="2140">
                  <c:v>52.8</c:v>
                </c:pt>
                <c:pt idx="2141">
                  <c:v>52.82</c:v>
                </c:pt>
                <c:pt idx="2142">
                  <c:v>52.84</c:v>
                </c:pt>
                <c:pt idx="2143">
                  <c:v>52.86</c:v>
                </c:pt>
                <c:pt idx="2144">
                  <c:v>52.88</c:v>
                </c:pt>
                <c:pt idx="2145">
                  <c:v>52.9</c:v>
                </c:pt>
                <c:pt idx="2146">
                  <c:v>52.92</c:v>
                </c:pt>
                <c:pt idx="2147">
                  <c:v>52.94</c:v>
                </c:pt>
                <c:pt idx="2148">
                  <c:v>52.96</c:v>
                </c:pt>
                <c:pt idx="2149">
                  <c:v>52.98</c:v>
                </c:pt>
                <c:pt idx="2150">
                  <c:v>53</c:v>
                </c:pt>
                <c:pt idx="2151">
                  <c:v>53.02</c:v>
                </c:pt>
                <c:pt idx="2152">
                  <c:v>53.04</c:v>
                </c:pt>
                <c:pt idx="2153">
                  <c:v>53.06</c:v>
                </c:pt>
                <c:pt idx="2154">
                  <c:v>53.08</c:v>
                </c:pt>
                <c:pt idx="2155">
                  <c:v>53.1</c:v>
                </c:pt>
                <c:pt idx="2156">
                  <c:v>53.12</c:v>
                </c:pt>
                <c:pt idx="2157">
                  <c:v>53.14</c:v>
                </c:pt>
                <c:pt idx="2158">
                  <c:v>53.16</c:v>
                </c:pt>
                <c:pt idx="2159">
                  <c:v>53.18</c:v>
                </c:pt>
                <c:pt idx="2160">
                  <c:v>53.2</c:v>
                </c:pt>
                <c:pt idx="2161">
                  <c:v>53.22</c:v>
                </c:pt>
                <c:pt idx="2162">
                  <c:v>53.24</c:v>
                </c:pt>
                <c:pt idx="2163">
                  <c:v>53.26</c:v>
                </c:pt>
                <c:pt idx="2164">
                  <c:v>53.28</c:v>
                </c:pt>
                <c:pt idx="2165">
                  <c:v>53.3</c:v>
                </c:pt>
                <c:pt idx="2166">
                  <c:v>53.32</c:v>
                </c:pt>
                <c:pt idx="2167">
                  <c:v>53.34</c:v>
                </c:pt>
                <c:pt idx="2168">
                  <c:v>53.36</c:v>
                </c:pt>
                <c:pt idx="2169">
                  <c:v>53.38</c:v>
                </c:pt>
                <c:pt idx="2170">
                  <c:v>53.4</c:v>
                </c:pt>
                <c:pt idx="2171">
                  <c:v>53.42</c:v>
                </c:pt>
                <c:pt idx="2172">
                  <c:v>53.44</c:v>
                </c:pt>
                <c:pt idx="2173">
                  <c:v>53.46</c:v>
                </c:pt>
                <c:pt idx="2174">
                  <c:v>53.48</c:v>
                </c:pt>
                <c:pt idx="2175">
                  <c:v>53.5</c:v>
                </c:pt>
                <c:pt idx="2176">
                  <c:v>53.52</c:v>
                </c:pt>
                <c:pt idx="2177">
                  <c:v>53.54</c:v>
                </c:pt>
                <c:pt idx="2178">
                  <c:v>53.56</c:v>
                </c:pt>
                <c:pt idx="2179">
                  <c:v>53.58</c:v>
                </c:pt>
                <c:pt idx="2180">
                  <c:v>53.6</c:v>
                </c:pt>
                <c:pt idx="2181">
                  <c:v>53.62</c:v>
                </c:pt>
                <c:pt idx="2182">
                  <c:v>53.64</c:v>
                </c:pt>
                <c:pt idx="2183">
                  <c:v>53.66</c:v>
                </c:pt>
                <c:pt idx="2184">
                  <c:v>53.68</c:v>
                </c:pt>
                <c:pt idx="2185">
                  <c:v>53.7</c:v>
                </c:pt>
                <c:pt idx="2186">
                  <c:v>53.72</c:v>
                </c:pt>
                <c:pt idx="2187">
                  <c:v>53.74</c:v>
                </c:pt>
                <c:pt idx="2188">
                  <c:v>53.76</c:v>
                </c:pt>
                <c:pt idx="2189">
                  <c:v>53.78</c:v>
                </c:pt>
                <c:pt idx="2190">
                  <c:v>53.8</c:v>
                </c:pt>
                <c:pt idx="2191">
                  <c:v>53.82</c:v>
                </c:pt>
                <c:pt idx="2192">
                  <c:v>53.84</c:v>
                </c:pt>
                <c:pt idx="2193">
                  <c:v>53.86</c:v>
                </c:pt>
                <c:pt idx="2194">
                  <c:v>53.88</c:v>
                </c:pt>
                <c:pt idx="2195">
                  <c:v>53.9</c:v>
                </c:pt>
                <c:pt idx="2196">
                  <c:v>53.92</c:v>
                </c:pt>
                <c:pt idx="2197">
                  <c:v>53.94</c:v>
                </c:pt>
                <c:pt idx="2198">
                  <c:v>53.96</c:v>
                </c:pt>
                <c:pt idx="2199">
                  <c:v>53.98</c:v>
                </c:pt>
                <c:pt idx="2200">
                  <c:v>54</c:v>
                </c:pt>
                <c:pt idx="2201">
                  <c:v>54.02</c:v>
                </c:pt>
                <c:pt idx="2202">
                  <c:v>54.04</c:v>
                </c:pt>
                <c:pt idx="2203">
                  <c:v>54.06</c:v>
                </c:pt>
                <c:pt idx="2204">
                  <c:v>54.08</c:v>
                </c:pt>
                <c:pt idx="2205">
                  <c:v>54.1</c:v>
                </c:pt>
                <c:pt idx="2206">
                  <c:v>54.12</c:v>
                </c:pt>
                <c:pt idx="2207">
                  <c:v>54.14</c:v>
                </c:pt>
                <c:pt idx="2208">
                  <c:v>54.16</c:v>
                </c:pt>
                <c:pt idx="2209">
                  <c:v>54.18</c:v>
                </c:pt>
                <c:pt idx="2210">
                  <c:v>54.2</c:v>
                </c:pt>
                <c:pt idx="2211">
                  <c:v>54.22</c:v>
                </c:pt>
                <c:pt idx="2212">
                  <c:v>54.24</c:v>
                </c:pt>
                <c:pt idx="2213">
                  <c:v>54.26</c:v>
                </c:pt>
                <c:pt idx="2214">
                  <c:v>54.28</c:v>
                </c:pt>
                <c:pt idx="2215">
                  <c:v>54.3</c:v>
                </c:pt>
                <c:pt idx="2216">
                  <c:v>54.32</c:v>
                </c:pt>
                <c:pt idx="2217">
                  <c:v>54.34</c:v>
                </c:pt>
                <c:pt idx="2218">
                  <c:v>54.36</c:v>
                </c:pt>
                <c:pt idx="2219">
                  <c:v>54.38</c:v>
                </c:pt>
                <c:pt idx="2220">
                  <c:v>54.4</c:v>
                </c:pt>
                <c:pt idx="2221">
                  <c:v>54.42</c:v>
                </c:pt>
                <c:pt idx="2222">
                  <c:v>54.44</c:v>
                </c:pt>
                <c:pt idx="2223">
                  <c:v>54.46</c:v>
                </c:pt>
                <c:pt idx="2224">
                  <c:v>54.48</c:v>
                </c:pt>
                <c:pt idx="2225">
                  <c:v>54.5</c:v>
                </c:pt>
                <c:pt idx="2226">
                  <c:v>54.52</c:v>
                </c:pt>
                <c:pt idx="2227">
                  <c:v>54.54</c:v>
                </c:pt>
                <c:pt idx="2228">
                  <c:v>54.56</c:v>
                </c:pt>
                <c:pt idx="2229">
                  <c:v>54.58</c:v>
                </c:pt>
                <c:pt idx="2230">
                  <c:v>54.6</c:v>
                </c:pt>
                <c:pt idx="2231">
                  <c:v>54.62</c:v>
                </c:pt>
                <c:pt idx="2232">
                  <c:v>54.64</c:v>
                </c:pt>
                <c:pt idx="2233">
                  <c:v>54.66</c:v>
                </c:pt>
                <c:pt idx="2234">
                  <c:v>54.68</c:v>
                </c:pt>
                <c:pt idx="2235">
                  <c:v>54.7</c:v>
                </c:pt>
                <c:pt idx="2236">
                  <c:v>54.72</c:v>
                </c:pt>
                <c:pt idx="2237">
                  <c:v>54.74</c:v>
                </c:pt>
                <c:pt idx="2238">
                  <c:v>54.76</c:v>
                </c:pt>
                <c:pt idx="2239">
                  <c:v>54.78</c:v>
                </c:pt>
                <c:pt idx="2240">
                  <c:v>54.8</c:v>
                </c:pt>
                <c:pt idx="2241">
                  <c:v>54.82</c:v>
                </c:pt>
                <c:pt idx="2242">
                  <c:v>54.84</c:v>
                </c:pt>
                <c:pt idx="2243">
                  <c:v>54.86</c:v>
                </c:pt>
                <c:pt idx="2244">
                  <c:v>54.88</c:v>
                </c:pt>
                <c:pt idx="2245">
                  <c:v>54.9</c:v>
                </c:pt>
                <c:pt idx="2246">
                  <c:v>54.92</c:v>
                </c:pt>
                <c:pt idx="2247">
                  <c:v>54.94</c:v>
                </c:pt>
                <c:pt idx="2248">
                  <c:v>54.96</c:v>
                </c:pt>
                <c:pt idx="2249">
                  <c:v>54.98</c:v>
                </c:pt>
                <c:pt idx="2250">
                  <c:v>55</c:v>
                </c:pt>
                <c:pt idx="2251">
                  <c:v>55.02</c:v>
                </c:pt>
                <c:pt idx="2252">
                  <c:v>55.04</c:v>
                </c:pt>
                <c:pt idx="2253">
                  <c:v>55.06</c:v>
                </c:pt>
                <c:pt idx="2254">
                  <c:v>55.08</c:v>
                </c:pt>
                <c:pt idx="2255">
                  <c:v>55.1</c:v>
                </c:pt>
                <c:pt idx="2256">
                  <c:v>55.12</c:v>
                </c:pt>
                <c:pt idx="2257">
                  <c:v>55.14</c:v>
                </c:pt>
                <c:pt idx="2258">
                  <c:v>55.16</c:v>
                </c:pt>
                <c:pt idx="2259">
                  <c:v>55.18</c:v>
                </c:pt>
                <c:pt idx="2260">
                  <c:v>55.2</c:v>
                </c:pt>
                <c:pt idx="2261">
                  <c:v>55.22</c:v>
                </c:pt>
                <c:pt idx="2262">
                  <c:v>55.24</c:v>
                </c:pt>
                <c:pt idx="2263">
                  <c:v>55.26</c:v>
                </c:pt>
                <c:pt idx="2264">
                  <c:v>55.28</c:v>
                </c:pt>
                <c:pt idx="2265">
                  <c:v>55.3</c:v>
                </c:pt>
                <c:pt idx="2266">
                  <c:v>55.32</c:v>
                </c:pt>
                <c:pt idx="2267">
                  <c:v>55.34</c:v>
                </c:pt>
                <c:pt idx="2268">
                  <c:v>55.36</c:v>
                </c:pt>
                <c:pt idx="2269">
                  <c:v>55.38</c:v>
                </c:pt>
                <c:pt idx="2270">
                  <c:v>55.4</c:v>
                </c:pt>
                <c:pt idx="2271">
                  <c:v>55.42</c:v>
                </c:pt>
                <c:pt idx="2272">
                  <c:v>55.44</c:v>
                </c:pt>
                <c:pt idx="2273">
                  <c:v>55.46</c:v>
                </c:pt>
                <c:pt idx="2274">
                  <c:v>55.48</c:v>
                </c:pt>
                <c:pt idx="2275">
                  <c:v>55.5</c:v>
                </c:pt>
                <c:pt idx="2276">
                  <c:v>55.52</c:v>
                </c:pt>
                <c:pt idx="2277">
                  <c:v>55.54</c:v>
                </c:pt>
                <c:pt idx="2278">
                  <c:v>55.56</c:v>
                </c:pt>
                <c:pt idx="2279">
                  <c:v>55.58</c:v>
                </c:pt>
                <c:pt idx="2280">
                  <c:v>55.6</c:v>
                </c:pt>
                <c:pt idx="2281">
                  <c:v>55.62</c:v>
                </c:pt>
                <c:pt idx="2282">
                  <c:v>55.64</c:v>
                </c:pt>
                <c:pt idx="2283">
                  <c:v>55.66</c:v>
                </c:pt>
                <c:pt idx="2284">
                  <c:v>55.68</c:v>
                </c:pt>
                <c:pt idx="2285">
                  <c:v>55.7</c:v>
                </c:pt>
                <c:pt idx="2286">
                  <c:v>55.72</c:v>
                </c:pt>
                <c:pt idx="2287">
                  <c:v>55.74</c:v>
                </c:pt>
                <c:pt idx="2288">
                  <c:v>55.76</c:v>
                </c:pt>
                <c:pt idx="2289">
                  <c:v>55.78</c:v>
                </c:pt>
                <c:pt idx="2290">
                  <c:v>55.8</c:v>
                </c:pt>
                <c:pt idx="2291">
                  <c:v>55.82</c:v>
                </c:pt>
                <c:pt idx="2292">
                  <c:v>55.84</c:v>
                </c:pt>
                <c:pt idx="2293">
                  <c:v>55.86</c:v>
                </c:pt>
                <c:pt idx="2294">
                  <c:v>55.88</c:v>
                </c:pt>
                <c:pt idx="2295">
                  <c:v>55.9</c:v>
                </c:pt>
                <c:pt idx="2296">
                  <c:v>55.92</c:v>
                </c:pt>
                <c:pt idx="2297">
                  <c:v>55.94</c:v>
                </c:pt>
                <c:pt idx="2298">
                  <c:v>55.96</c:v>
                </c:pt>
                <c:pt idx="2299">
                  <c:v>55.98</c:v>
                </c:pt>
                <c:pt idx="2300">
                  <c:v>56</c:v>
                </c:pt>
                <c:pt idx="2301">
                  <c:v>56.02</c:v>
                </c:pt>
                <c:pt idx="2302">
                  <c:v>56.04</c:v>
                </c:pt>
                <c:pt idx="2303">
                  <c:v>56.06</c:v>
                </c:pt>
                <c:pt idx="2304">
                  <c:v>56.08</c:v>
                </c:pt>
                <c:pt idx="2305">
                  <c:v>56.1</c:v>
                </c:pt>
                <c:pt idx="2306">
                  <c:v>56.12</c:v>
                </c:pt>
                <c:pt idx="2307">
                  <c:v>56.14</c:v>
                </c:pt>
                <c:pt idx="2308">
                  <c:v>56.16</c:v>
                </c:pt>
                <c:pt idx="2309">
                  <c:v>56.18</c:v>
                </c:pt>
                <c:pt idx="2310">
                  <c:v>56.2</c:v>
                </c:pt>
                <c:pt idx="2311">
                  <c:v>56.22</c:v>
                </c:pt>
                <c:pt idx="2312">
                  <c:v>56.24</c:v>
                </c:pt>
                <c:pt idx="2313">
                  <c:v>56.26</c:v>
                </c:pt>
                <c:pt idx="2314">
                  <c:v>56.28</c:v>
                </c:pt>
                <c:pt idx="2315">
                  <c:v>56.3</c:v>
                </c:pt>
                <c:pt idx="2316">
                  <c:v>56.32</c:v>
                </c:pt>
                <c:pt idx="2317">
                  <c:v>56.34</c:v>
                </c:pt>
                <c:pt idx="2318">
                  <c:v>56.36</c:v>
                </c:pt>
                <c:pt idx="2319">
                  <c:v>56.38</c:v>
                </c:pt>
                <c:pt idx="2320">
                  <c:v>56.4</c:v>
                </c:pt>
                <c:pt idx="2321">
                  <c:v>56.42</c:v>
                </c:pt>
                <c:pt idx="2322">
                  <c:v>56.44</c:v>
                </c:pt>
                <c:pt idx="2323">
                  <c:v>56.46</c:v>
                </c:pt>
                <c:pt idx="2324">
                  <c:v>56.48</c:v>
                </c:pt>
                <c:pt idx="2325">
                  <c:v>56.5</c:v>
                </c:pt>
                <c:pt idx="2326">
                  <c:v>56.52</c:v>
                </c:pt>
                <c:pt idx="2327">
                  <c:v>56.54</c:v>
                </c:pt>
                <c:pt idx="2328">
                  <c:v>56.56</c:v>
                </c:pt>
                <c:pt idx="2329">
                  <c:v>56.58</c:v>
                </c:pt>
                <c:pt idx="2330">
                  <c:v>56.6</c:v>
                </c:pt>
                <c:pt idx="2331">
                  <c:v>56.62</c:v>
                </c:pt>
                <c:pt idx="2332">
                  <c:v>56.64</c:v>
                </c:pt>
                <c:pt idx="2333">
                  <c:v>56.66</c:v>
                </c:pt>
                <c:pt idx="2334">
                  <c:v>56.68</c:v>
                </c:pt>
                <c:pt idx="2335">
                  <c:v>56.7</c:v>
                </c:pt>
                <c:pt idx="2336">
                  <c:v>56.72</c:v>
                </c:pt>
                <c:pt idx="2337">
                  <c:v>56.74</c:v>
                </c:pt>
                <c:pt idx="2338">
                  <c:v>56.76</c:v>
                </c:pt>
                <c:pt idx="2339">
                  <c:v>56.78</c:v>
                </c:pt>
                <c:pt idx="2340">
                  <c:v>56.8</c:v>
                </c:pt>
                <c:pt idx="2341">
                  <c:v>56.82</c:v>
                </c:pt>
                <c:pt idx="2342">
                  <c:v>56.84</c:v>
                </c:pt>
                <c:pt idx="2343">
                  <c:v>56.86</c:v>
                </c:pt>
                <c:pt idx="2344">
                  <c:v>56.88</c:v>
                </c:pt>
                <c:pt idx="2345">
                  <c:v>56.9</c:v>
                </c:pt>
                <c:pt idx="2346">
                  <c:v>56.92</c:v>
                </c:pt>
                <c:pt idx="2347">
                  <c:v>56.94</c:v>
                </c:pt>
                <c:pt idx="2348">
                  <c:v>56.96</c:v>
                </c:pt>
                <c:pt idx="2349">
                  <c:v>56.98</c:v>
                </c:pt>
                <c:pt idx="2350">
                  <c:v>57</c:v>
                </c:pt>
                <c:pt idx="2351">
                  <c:v>57.02</c:v>
                </c:pt>
                <c:pt idx="2352">
                  <c:v>57.04</c:v>
                </c:pt>
                <c:pt idx="2353">
                  <c:v>57.06</c:v>
                </c:pt>
                <c:pt idx="2354">
                  <c:v>57.08</c:v>
                </c:pt>
                <c:pt idx="2355">
                  <c:v>57.1</c:v>
                </c:pt>
                <c:pt idx="2356">
                  <c:v>57.12</c:v>
                </c:pt>
                <c:pt idx="2357">
                  <c:v>57.14</c:v>
                </c:pt>
                <c:pt idx="2358">
                  <c:v>57.16</c:v>
                </c:pt>
                <c:pt idx="2359">
                  <c:v>57.18</c:v>
                </c:pt>
                <c:pt idx="2360">
                  <c:v>57.2</c:v>
                </c:pt>
                <c:pt idx="2361">
                  <c:v>57.22</c:v>
                </c:pt>
                <c:pt idx="2362">
                  <c:v>57.24</c:v>
                </c:pt>
                <c:pt idx="2363">
                  <c:v>57.26</c:v>
                </c:pt>
                <c:pt idx="2364">
                  <c:v>57.28</c:v>
                </c:pt>
                <c:pt idx="2365">
                  <c:v>57.3</c:v>
                </c:pt>
                <c:pt idx="2366">
                  <c:v>57.32</c:v>
                </c:pt>
                <c:pt idx="2367">
                  <c:v>57.34</c:v>
                </c:pt>
                <c:pt idx="2368">
                  <c:v>57.36</c:v>
                </c:pt>
                <c:pt idx="2369">
                  <c:v>57.38</c:v>
                </c:pt>
                <c:pt idx="2370">
                  <c:v>57.4</c:v>
                </c:pt>
                <c:pt idx="2371">
                  <c:v>57.42</c:v>
                </c:pt>
                <c:pt idx="2372">
                  <c:v>57.44</c:v>
                </c:pt>
                <c:pt idx="2373">
                  <c:v>57.46</c:v>
                </c:pt>
                <c:pt idx="2374">
                  <c:v>57.48</c:v>
                </c:pt>
                <c:pt idx="2375">
                  <c:v>57.5</c:v>
                </c:pt>
                <c:pt idx="2376">
                  <c:v>57.52</c:v>
                </c:pt>
                <c:pt idx="2377">
                  <c:v>57.54</c:v>
                </c:pt>
                <c:pt idx="2378">
                  <c:v>57.56</c:v>
                </c:pt>
                <c:pt idx="2379">
                  <c:v>57.58</c:v>
                </c:pt>
                <c:pt idx="2380">
                  <c:v>57.6</c:v>
                </c:pt>
                <c:pt idx="2381">
                  <c:v>57.62</c:v>
                </c:pt>
                <c:pt idx="2382">
                  <c:v>57.64</c:v>
                </c:pt>
                <c:pt idx="2383">
                  <c:v>57.66</c:v>
                </c:pt>
                <c:pt idx="2384">
                  <c:v>57.68</c:v>
                </c:pt>
                <c:pt idx="2385">
                  <c:v>57.7</c:v>
                </c:pt>
                <c:pt idx="2386">
                  <c:v>57.72</c:v>
                </c:pt>
                <c:pt idx="2387">
                  <c:v>57.74</c:v>
                </c:pt>
                <c:pt idx="2388">
                  <c:v>57.76</c:v>
                </c:pt>
                <c:pt idx="2389">
                  <c:v>57.78</c:v>
                </c:pt>
                <c:pt idx="2390">
                  <c:v>57.8</c:v>
                </c:pt>
                <c:pt idx="2391">
                  <c:v>57.82</c:v>
                </c:pt>
                <c:pt idx="2392">
                  <c:v>57.84</c:v>
                </c:pt>
                <c:pt idx="2393">
                  <c:v>57.86</c:v>
                </c:pt>
                <c:pt idx="2394">
                  <c:v>57.88</c:v>
                </c:pt>
                <c:pt idx="2395">
                  <c:v>57.9</c:v>
                </c:pt>
                <c:pt idx="2396">
                  <c:v>57.92</c:v>
                </c:pt>
                <c:pt idx="2397">
                  <c:v>57.94</c:v>
                </c:pt>
                <c:pt idx="2398">
                  <c:v>57.96</c:v>
                </c:pt>
                <c:pt idx="2399">
                  <c:v>57.98</c:v>
                </c:pt>
                <c:pt idx="2400">
                  <c:v>58</c:v>
                </c:pt>
                <c:pt idx="2401">
                  <c:v>58.02</c:v>
                </c:pt>
                <c:pt idx="2402">
                  <c:v>58.04</c:v>
                </c:pt>
                <c:pt idx="2403">
                  <c:v>58.06</c:v>
                </c:pt>
                <c:pt idx="2404">
                  <c:v>58.08</c:v>
                </c:pt>
                <c:pt idx="2405">
                  <c:v>58.1</c:v>
                </c:pt>
                <c:pt idx="2406">
                  <c:v>58.12</c:v>
                </c:pt>
                <c:pt idx="2407">
                  <c:v>58.14</c:v>
                </c:pt>
                <c:pt idx="2408">
                  <c:v>58.16</c:v>
                </c:pt>
                <c:pt idx="2409">
                  <c:v>58.18</c:v>
                </c:pt>
                <c:pt idx="2410">
                  <c:v>58.2</c:v>
                </c:pt>
                <c:pt idx="2411">
                  <c:v>58.22</c:v>
                </c:pt>
                <c:pt idx="2412">
                  <c:v>58.24</c:v>
                </c:pt>
                <c:pt idx="2413">
                  <c:v>58.26</c:v>
                </c:pt>
                <c:pt idx="2414">
                  <c:v>58.28</c:v>
                </c:pt>
                <c:pt idx="2415">
                  <c:v>58.3</c:v>
                </c:pt>
                <c:pt idx="2416">
                  <c:v>58.32</c:v>
                </c:pt>
                <c:pt idx="2417">
                  <c:v>58.34</c:v>
                </c:pt>
                <c:pt idx="2418">
                  <c:v>58.36</c:v>
                </c:pt>
                <c:pt idx="2419">
                  <c:v>58.38</c:v>
                </c:pt>
                <c:pt idx="2420">
                  <c:v>58.4</c:v>
                </c:pt>
                <c:pt idx="2421">
                  <c:v>58.42</c:v>
                </c:pt>
                <c:pt idx="2422">
                  <c:v>58.44</c:v>
                </c:pt>
                <c:pt idx="2423">
                  <c:v>58.46</c:v>
                </c:pt>
                <c:pt idx="2424">
                  <c:v>58.48</c:v>
                </c:pt>
                <c:pt idx="2425">
                  <c:v>58.5</c:v>
                </c:pt>
                <c:pt idx="2426">
                  <c:v>58.52</c:v>
                </c:pt>
                <c:pt idx="2427">
                  <c:v>58.54</c:v>
                </c:pt>
                <c:pt idx="2428">
                  <c:v>58.56</c:v>
                </c:pt>
                <c:pt idx="2429">
                  <c:v>58.58</c:v>
                </c:pt>
                <c:pt idx="2430">
                  <c:v>58.6</c:v>
                </c:pt>
                <c:pt idx="2431">
                  <c:v>58.62</c:v>
                </c:pt>
                <c:pt idx="2432">
                  <c:v>58.64</c:v>
                </c:pt>
                <c:pt idx="2433">
                  <c:v>58.66</c:v>
                </c:pt>
                <c:pt idx="2434">
                  <c:v>58.68</c:v>
                </c:pt>
                <c:pt idx="2435">
                  <c:v>58.7</c:v>
                </c:pt>
                <c:pt idx="2436">
                  <c:v>58.72</c:v>
                </c:pt>
                <c:pt idx="2437">
                  <c:v>58.74</c:v>
                </c:pt>
                <c:pt idx="2438">
                  <c:v>58.76</c:v>
                </c:pt>
                <c:pt idx="2439">
                  <c:v>58.78</c:v>
                </c:pt>
                <c:pt idx="2440">
                  <c:v>58.8</c:v>
                </c:pt>
                <c:pt idx="2441">
                  <c:v>58.82</c:v>
                </c:pt>
                <c:pt idx="2442">
                  <c:v>58.84</c:v>
                </c:pt>
                <c:pt idx="2443">
                  <c:v>58.86</c:v>
                </c:pt>
                <c:pt idx="2444">
                  <c:v>58.88</c:v>
                </c:pt>
                <c:pt idx="2445">
                  <c:v>58.9</c:v>
                </c:pt>
                <c:pt idx="2446">
                  <c:v>58.92</c:v>
                </c:pt>
                <c:pt idx="2447">
                  <c:v>58.94</c:v>
                </c:pt>
                <c:pt idx="2448">
                  <c:v>58.96</c:v>
                </c:pt>
                <c:pt idx="2449">
                  <c:v>58.98</c:v>
                </c:pt>
                <c:pt idx="2450">
                  <c:v>59</c:v>
                </c:pt>
                <c:pt idx="2451">
                  <c:v>59.02</c:v>
                </c:pt>
                <c:pt idx="2452">
                  <c:v>59.04</c:v>
                </c:pt>
                <c:pt idx="2453">
                  <c:v>59.06</c:v>
                </c:pt>
                <c:pt idx="2454">
                  <c:v>59.08</c:v>
                </c:pt>
                <c:pt idx="2455">
                  <c:v>59.1</c:v>
                </c:pt>
                <c:pt idx="2456">
                  <c:v>59.12</c:v>
                </c:pt>
                <c:pt idx="2457">
                  <c:v>59.14</c:v>
                </c:pt>
                <c:pt idx="2458">
                  <c:v>59.16</c:v>
                </c:pt>
                <c:pt idx="2459">
                  <c:v>59.18</c:v>
                </c:pt>
                <c:pt idx="2460">
                  <c:v>59.2</c:v>
                </c:pt>
                <c:pt idx="2461">
                  <c:v>59.22</c:v>
                </c:pt>
                <c:pt idx="2462">
                  <c:v>59.24</c:v>
                </c:pt>
                <c:pt idx="2463">
                  <c:v>59.26</c:v>
                </c:pt>
                <c:pt idx="2464">
                  <c:v>59.28</c:v>
                </c:pt>
                <c:pt idx="2465">
                  <c:v>59.3</c:v>
                </c:pt>
                <c:pt idx="2466">
                  <c:v>59.32</c:v>
                </c:pt>
                <c:pt idx="2467">
                  <c:v>59.34</c:v>
                </c:pt>
                <c:pt idx="2468">
                  <c:v>59.36</c:v>
                </c:pt>
                <c:pt idx="2469">
                  <c:v>59.38</c:v>
                </c:pt>
                <c:pt idx="2470">
                  <c:v>59.4</c:v>
                </c:pt>
                <c:pt idx="2471">
                  <c:v>59.42</c:v>
                </c:pt>
                <c:pt idx="2472">
                  <c:v>59.44</c:v>
                </c:pt>
                <c:pt idx="2473">
                  <c:v>59.46</c:v>
                </c:pt>
                <c:pt idx="2474">
                  <c:v>59.48</c:v>
                </c:pt>
                <c:pt idx="2475">
                  <c:v>59.5</c:v>
                </c:pt>
                <c:pt idx="2476">
                  <c:v>59.52</c:v>
                </c:pt>
                <c:pt idx="2477">
                  <c:v>59.54</c:v>
                </c:pt>
                <c:pt idx="2478">
                  <c:v>59.56</c:v>
                </c:pt>
                <c:pt idx="2479">
                  <c:v>59.58</c:v>
                </c:pt>
                <c:pt idx="2480">
                  <c:v>59.6</c:v>
                </c:pt>
                <c:pt idx="2481">
                  <c:v>59.62</c:v>
                </c:pt>
                <c:pt idx="2482">
                  <c:v>59.64</c:v>
                </c:pt>
                <c:pt idx="2483">
                  <c:v>59.66</c:v>
                </c:pt>
                <c:pt idx="2484">
                  <c:v>59.68</c:v>
                </c:pt>
                <c:pt idx="2485">
                  <c:v>59.7</c:v>
                </c:pt>
                <c:pt idx="2486">
                  <c:v>59.72</c:v>
                </c:pt>
                <c:pt idx="2487">
                  <c:v>59.74</c:v>
                </c:pt>
                <c:pt idx="2488">
                  <c:v>59.76</c:v>
                </c:pt>
                <c:pt idx="2489">
                  <c:v>59.78</c:v>
                </c:pt>
                <c:pt idx="2490">
                  <c:v>59.8</c:v>
                </c:pt>
                <c:pt idx="2491">
                  <c:v>59.82</c:v>
                </c:pt>
                <c:pt idx="2492">
                  <c:v>59.84</c:v>
                </c:pt>
                <c:pt idx="2493">
                  <c:v>59.86</c:v>
                </c:pt>
                <c:pt idx="2494">
                  <c:v>59.88</c:v>
                </c:pt>
                <c:pt idx="2495">
                  <c:v>59.9</c:v>
                </c:pt>
                <c:pt idx="2496">
                  <c:v>59.92</c:v>
                </c:pt>
                <c:pt idx="2497">
                  <c:v>59.94</c:v>
                </c:pt>
                <c:pt idx="2498">
                  <c:v>59.96</c:v>
                </c:pt>
                <c:pt idx="2499">
                  <c:v>59.98</c:v>
                </c:pt>
                <c:pt idx="2500">
                  <c:v>60</c:v>
                </c:pt>
                <c:pt idx="2501">
                  <c:v>60.02</c:v>
                </c:pt>
                <c:pt idx="2502">
                  <c:v>60.04</c:v>
                </c:pt>
                <c:pt idx="2503">
                  <c:v>60.06</c:v>
                </c:pt>
                <c:pt idx="2504">
                  <c:v>60.08</c:v>
                </c:pt>
                <c:pt idx="2505">
                  <c:v>60.1</c:v>
                </c:pt>
                <c:pt idx="2506">
                  <c:v>60.12</c:v>
                </c:pt>
                <c:pt idx="2507">
                  <c:v>60.14</c:v>
                </c:pt>
                <c:pt idx="2508">
                  <c:v>60.16</c:v>
                </c:pt>
                <c:pt idx="2509">
                  <c:v>60.18</c:v>
                </c:pt>
                <c:pt idx="2510">
                  <c:v>60.2</c:v>
                </c:pt>
                <c:pt idx="2511">
                  <c:v>60.22</c:v>
                </c:pt>
                <c:pt idx="2512">
                  <c:v>60.24</c:v>
                </c:pt>
                <c:pt idx="2513">
                  <c:v>60.26</c:v>
                </c:pt>
                <c:pt idx="2514">
                  <c:v>60.28</c:v>
                </c:pt>
                <c:pt idx="2515">
                  <c:v>60.3</c:v>
                </c:pt>
                <c:pt idx="2516">
                  <c:v>60.32</c:v>
                </c:pt>
                <c:pt idx="2517">
                  <c:v>60.34</c:v>
                </c:pt>
                <c:pt idx="2518">
                  <c:v>60.36</c:v>
                </c:pt>
                <c:pt idx="2519">
                  <c:v>60.38</c:v>
                </c:pt>
                <c:pt idx="2520">
                  <c:v>60.4</c:v>
                </c:pt>
                <c:pt idx="2521">
                  <c:v>60.42</c:v>
                </c:pt>
                <c:pt idx="2522">
                  <c:v>60.44</c:v>
                </c:pt>
                <c:pt idx="2523">
                  <c:v>60.46</c:v>
                </c:pt>
                <c:pt idx="2524">
                  <c:v>60.48</c:v>
                </c:pt>
                <c:pt idx="2525">
                  <c:v>60.5</c:v>
                </c:pt>
                <c:pt idx="2526">
                  <c:v>60.52</c:v>
                </c:pt>
                <c:pt idx="2527">
                  <c:v>60.54</c:v>
                </c:pt>
                <c:pt idx="2528">
                  <c:v>60.56</c:v>
                </c:pt>
                <c:pt idx="2529">
                  <c:v>60.58</c:v>
                </c:pt>
                <c:pt idx="2530">
                  <c:v>60.6</c:v>
                </c:pt>
                <c:pt idx="2531">
                  <c:v>60.62</c:v>
                </c:pt>
                <c:pt idx="2532">
                  <c:v>60.64</c:v>
                </c:pt>
                <c:pt idx="2533">
                  <c:v>60.66</c:v>
                </c:pt>
                <c:pt idx="2534">
                  <c:v>60.68</c:v>
                </c:pt>
                <c:pt idx="2535">
                  <c:v>60.7</c:v>
                </c:pt>
                <c:pt idx="2536">
                  <c:v>60.72</c:v>
                </c:pt>
                <c:pt idx="2537">
                  <c:v>60.74</c:v>
                </c:pt>
                <c:pt idx="2538">
                  <c:v>60.76</c:v>
                </c:pt>
                <c:pt idx="2539">
                  <c:v>60.78</c:v>
                </c:pt>
                <c:pt idx="2540">
                  <c:v>60.8</c:v>
                </c:pt>
                <c:pt idx="2541">
                  <c:v>60.82</c:v>
                </c:pt>
                <c:pt idx="2542">
                  <c:v>60.84</c:v>
                </c:pt>
                <c:pt idx="2543">
                  <c:v>60.86</c:v>
                </c:pt>
                <c:pt idx="2544">
                  <c:v>60.88</c:v>
                </c:pt>
                <c:pt idx="2545">
                  <c:v>60.9</c:v>
                </c:pt>
                <c:pt idx="2546">
                  <c:v>60.92</c:v>
                </c:pt>
                <c:pt idx="2547">
                  <c:v>60.94</c:v>
                </c:pt>
                <c:pt idx="2548">
                  <c:v>60.96</c:v>
                </c:pt>
                <c:pt idx="2549">
                  <c:v>60.98</c:v>
                </c:pt>
                <c:pt idx="2550">
                  <c:v>61</c:v>
                </c:pt>
                <c:pt idx="2551">
                  <c:v>61.02</c:v>
                </c:pt>
                <c:pt idx="2552">
                  <c:v>61.04</c:v>
                </c:pt>
                <c:pt idx="2553">
                  <c:v>61.06</c:v>
                </c:pt>
                <c:pt idx="2554">
                  <c:v>61.08</c:v>
                </c:pt>
                <c:pt idx="2555">
                  <c:v>61.1</c:v>
                </c:pt>
                <c:pt idx="2556">
                  <c:v>61.12</c:v>
                </c:pt>
                <c:pt idx="2557">
                  <c:v>61.14</c:v>
                </c:pt>
                <c:pt idx="2558">
                  <c:v>61.16</c:v>
                </c:pt>
                <c:pt idx="2559">
                  <c:v>61.18</c:v>
                </c:pt>
                <c:pt idx="2560">
                  <c:v>61.2</c:v>
                </c:pt>
                <c:pt idx="2561">
                  <c:v>61.22</c:v>
                </c:pt>
                <c:pt idx="2562">
                  <c:v>61.24</c:v>
                </c:pt>
                <c:pt idx="2563">
                  <c:v>61.26</c:v>
                </c:pt>
                <c:pt idx="2564">
                  <c:v>61.28</c:v>
                </c:pt>
                <c:pt idx="2565">
                  <c:v>61.3</c:v>
                </c:pt>
                <c:pt idx="2566">
                  <c:v>61.32</c:v>
                </c:pt>
                <c:pt idx="2567">
                  <c:v>61.34</c:v>
                </c:pt>
                <c:pt idx="2568">
                  <c:v>61.36</c:v>
                </c:pt>
                <c:pt idx="2569">
                  <c:v>61.38</c:v>
                </c:pt>
                <c:pt idx="2570">
                  <c:v>61.4</c:v>
                </c:pt>
                <c:pt idx="2571">
                  <c:v>61.42</c:v>
                </c:pt>
                <c:pt idx="2572">
                  <c:v>61.44</c:v>
                </c:pt>
                <c:pt idx="2573">
                  <c:v>61.46</c:v>
                </c:pt>
                <c:pt idx="2574">
                  <c:v>61.48</c:v>
                </c:pt>
                <c:pt idx="2575">
                  <c:v>61.5</c:v>
                </c:pt>
                <c:pt idx="2576">
                  <c:v>61.52</c:v>
                </c:pt>
                <c:pt idx="2577">
                  <c:v>61.54</c:v>
                </c:pt>
                <c:pt idx="2578">
                  <c:v>61.56</c:v>
                </c:pt>
                <c:pt idx="2579">
                  <c:v>61.58</c:v>
                </c:pt>
                <c:pt idx="2580">
                  <c:v>61.6</c:v>
                </c:pt>
                <c:pt idx="2581">
                  <c:v>61.62</c:v>
                </c:pt>
                <c:pt idx="2582">
                  <c:v>61.64</c:v>
                </c:pt>
                <c:pt idx="2583">
                  <c:v>61.66</c:v>
                </c:pt>
                <c:pt idx="2584">
                  <c:v>61.68</c:v>
                </c:pt>
                <c:pt idx="2585">
                  <c:v>61.7</c:v>
                </c:pt>
                <c:pt idx="2586">
                  <c:v>61.72</c:v>
                </c:pt>
                <c:pt idx="2587">
                  <c:v>61.74</c:v>
                </c:pt>
                <c:pt idx="2588">
                  <c:v>61.76</c:v>
                </c:pt>
                <c:pt idx="2589">
                  <c:v>61.78</c:v>
                </c:pt>
                <c:pt idx="2590">
                  <c:v>61.8</c:v>
                </c:pt>
                <c:pt idx="2591">
                  <c:v>61.82</c:v>
                </c:pt>
                <c:pt idx="2592">
                  <c:v>61.84</c:v>
                </c:pt>
                <c:pt idx="2593">
                  <c:v>61.86</c:v>
                </c:pt>
                <c:pt idx="2594">
                  <c:v>61.88</c:v>
                </c:pt>
                <c:pt idx="2595">
                  <c:v>61.9</c:v>
                </c:pt>
                <c:pt idx="2596">
                  <c:v>61.92</c:v>
                </c:pt>
                <c:pt idx="2597">
                  <c:v>61.94</c:v>
                </c:pt>
                <c:pt idx="2598">
                  <c:v>61.96</c:v>
                </c:pt>
                <c:pt idx="2599">
                  <c:v>61.98</c:v>
                </c:pt>
                <c:pt idx="2600">
                  <c:v>62</c:v>
                </c:pt>
                <c:pt idx="2601">
                  <c:v>62.02</c:v>
                </c:pt>
                <c:pt idx="2602">
                  <c:v>62.04</c:v>
                </c:pt>
                <c:pt idx="2603">
                  <c:v>62.06</c:v>
                </c:pt>
                <c:pt idx="2604">
                  <c:v>62.08</c:v>
                </c:pt>
                <c:pt idx="2605">
                  <c:v>62.1</c:v>
                </c:pt>
                <c:pt idx="2606">
                  <c:v>62.12</c:v>
                </c:pt>
                <c:pt idx="2607">
                  <c:v>62.14</c:v>
                </c:pt>
                <c:pt idx="2608">
                  <c:v>62.16</c:v>
                </c:pt>
                <c:pt idx="2609">
                  <c:v>62.18</c:v>
                </c:pt>
                <c:pt idx="2610">
                  <c:v>62.2</c:v>
                </c:pt>
                <c:pt idx="2611">
                  <c:v>62.22</c:v>
                </c:pt>
                <c:pt idx="2612">
                  <c:v>62.24</c:v>
                </c:pt>
                <c:pt idx="2613">
                  <c:v>62.26</c:v>
                </c:pt>
                <c:pt idx="2614">
                  <c:v>62.28</c:v>
                </c:pt>
                <c:pt idx="2615">
                  <c:v>62.3</c:v>
                </c:pt>
                <c:pt idx="2616">
                  <c:v>62.32</c:v>
                </c:pt>
                <c:pt idx="2617">
                  <c:v>62.34</c:v>
                </c:pt>
                <c:pt idx="2618">
                  <c:v>62.36</c:v>
                </c:pt>
                <c:pt idx="2619">
                  <c:v>62.38</c:v>
                </c:pt>
                <c:pt idx="2620">
                  <c:v>62.4</c:v>
                </c:pt>
                <c:pt idx="2621">
                  <c:v>62.42</c:v>
                </c:pt>
                <c:pt idx="2622">
                  <c:v>62.44</c:v>
                </c:pt>
                <c:pt idx="2623">
                  <c:v>62.46</c:v>
                </c:pt>
                <c:pt idx="2624">
                  <c:v>62.48</c:v>
                </c:pt>
                <c:pt idx="2625">
                  <c:v>62.5</c:v>
                </c:pt>
                <c:pt idx="2626">
                  <c:v>62.52</c:v>
                </c:pt>
                <c:pt idx="2627">
                  <c:v>62.54</c:v>
                </c:pt>
                <c:pt idx="2628">
                  <c:v>62.56</c:v>
                </c:pt>
                <c:pt idx="2629">
                  <c:v>62.58</c:v>
                </c:pt>
                <c:pt idx="2630">
                  <c:v>62.6</c:v>
                </c:pt>
                <c:pt idx="2631">
                  <c:v>62.62</c:v>
                </c:pt>
                <c:pt idx="2632">
                  <c:v>62.64</c:v>
                </c:pt>
                <c:pt idx="2633">
                  <c:v>62.66</c:v>
                </c:pt>
                <c:pt idx="2634">
                  <c:v>62.68</c:v>
                </c:pt>
                <c:pt idx="2635">
                  <c:v>62.7</c:v>
                </c:pt>
                <c:pt idx="2636">
                  <c:v>62.72</c:v>
                </c:pt>
                <c:pt idx="2637">
                  <c:v>62.74</c:v>
                </c:pt>
                <c:pt idx="2638">
                  <c:v>62.76</c:v>
                </c:pt>
                <c:pt idx="2639">
                  <c:v>62.78</c:v>
                </c:pt>
                <c:pt idx="2640">
                  <c:v>62.8</c:v>
                </c:pt>
                <c:pt idx="2641">
                  <c:v>62.82</c:v>
                </c:pt>
                <c:pt idx="2642">
                  <c:v>62.84</c:v>
                </c:pt>
                <c:pt idx="2643">
                  <c:v>62.86</c:v>
                </c:pt>
                <c:pt idx="2644">
                  <c:v>62.88</c:v>
                </c:pt>
                <c:pt idx="2645">
                  <c:v>62.9</c:v>
                </c:pt>
                <c:pt idx="2646">
                  <c:v>62.92</c:v>
                </c:pt>
                <c:pt idx="2647">
                  <c:v>62.94</c:v>
                </c:pt>
                <c:pt idx="2648">
                  <c:v>62.96</c:v>
                </c:pt>
                <c:pt idx="2649">
                  <c:v>62.98</c:v>
                </c:pt>
                <c:pt idx="2650">
                  <c:v>63</c:v>
                </c:pt>
                <c:pt idx="2651">
                  <c:v>63.02</c:v>
                </c:pt>
                <c:pt idx="2652">
                  <c:v>63.04</c:v>
                </c:pt>
                <c:pt idx="2653">
                  <c:v>63.06</c:v>
                </c:pt>
                <c:pt idx="2654">
                  <c:v>63.08</c:v>
                </c:pt>
                <c:pt idx="2655">
                  <c:v>63.1</c:v>
                </c:pt>
                <c:pt idx="2656">
                  <c:v>63.12</c:v>
                </c:pt>
                <c:pt idx="2657">
                  <c:v>63.14</c:v>
                </c:pt>
                <c:pt idx="2658">
                  <c:v>63.16</c:v>
                </c:pt>
                <c:pt idx="2659">
                  <c:v>63.18</c:v>
                </c:pt>
                <c:pt idx="2660">
                  <c:v>63.2</c:v>
                </c:pt>
                <c:pt idx="2661">
                  <c:v>63.22</c:v>
                </c:pt>
                <c:pt idx="2662">
                  <c:v>63.24</c:v>
                </c:pt>
                <c:pt idx="2663">
                  <c:v>63.26</c:v>
                </c:pt>
                <c:pt idx="2664">
                  <c:v>63.28</c:v>
                </c:pt>
                <c:pt idx="2665">
                  <c:v>63.3</c:v>
                </c:pt>
                <c:pt idx="2666">
                  <c:v>63.32</c:v>
                </c:pt>
                <c:pt idx="2667">
                  <c:v>63.34</c:v>
                </c:pt>
                <c:pt idx="2668">
                  <c:v>63.36</c:v>
                </c:pt>
                <c:pt idx="2669">
                  <c:v>63.38</c:v>
                </c:pt>
                <c:pt idx="2670">
                  <c:v>63.4</c:v>
                </c:pt>
                <c:pt idx="2671">
                  <c:v>63.42</c:v>
                </c:pt>
                <c:pt idx="2672">
                  <c:v>63.44</c:v>
                </c:pt>
                <c:pt idx="2673">
                  <c:v>63.46</c:v>
                </c:pt>
                <c:pt idx="2674">
                  <c:v>63.48</c:v>
                </c:pt>
                <c:pt idx="2675">
                  <c:v>63.5</c:v>
                </c:pt>
                <c:pt idx="2676">
                  <c:v>63.52</c:v>
                </c:pt>
                <c:pt idx="2677">
                  <c:v>63.54</c:v>
                </c:pt>
                <c:pt idx="2678">
                  <c:v>63.56</c:v>
                </c:pt>
                <c:pt idx="2679">
                  <c:v>63.58</c:v>
                </c:pt>
                <c:pt idx="2680">
                  <c:v>63.6</c:v>
                </c:pt>
                <c:pt idx="2681">
                  <c:v>63.62</c:v>
                </c:pt>
                <c:pt idx="2682">
                  <c:v>63.64</c:v>
                </c:pt>
                <c:pt idx="2683">
                  <c:v>63.66</c:v>
                </c:pt>
                <c:pt idx="2684">
                  <c:v>63.68</c:v>
                </c:pt>
                <c:pt idx="2685">
                  <c:v>63.7</c:v>
                </c:pt>
                <c:pt idx="2686">
                  <c:v>63.72</c:v>
                </c:pt>
                <c:pt idx="2687">
                  <c:v>63.74</c:v>
                </c:pt>
                <c:pt idx="2688">
                  <c:v>63.76</c:v>
                </c:pt>
                <c:pt idx="2689">
                  <c:v>63.78</c:v>
                </c:pt>
                <c:pt idx="2690">
                  <c:v>63.8</c:v>
                </c:pt>
                <c:pt idx="2691">
                  <c:v>63.82</c:v>
                </c:pt>
                <c:pt idx="2692">
                  <c:v>63.84</c:v>
                </c:pt>
                <c:pt idx="2693">
                  <c:v>63.86</c:v>
                </c:pt>
                <c:pt idx="2694">
                  <c:v>63.88</c:v>
                </c:pt>
                <c:pt idx="2695">
                  <c:v>63.9</c:v>
                </c:pt>
                <c:pt idx="2696">
                  <c:v>63.92</c:v>
                </c:pt>
                <c:pt idx="2697">
                  <c:v>63.94</c:v>
                </c:pt>
                <c:pt idx="2698">
                  <c:v>63.96</c:v>
                </c:pt>
                <c:pt idx="2699">
                  <c:v>63.98</c:v>
                </c:pt>
                <c:pt idx="2700">
                  <c:v>64</c:v>
                </c:pt>
                <c:pt idx="2701">
                  <c:v>64.02</c:v>
                </c:pt>
                <c:pt idx="2702">
                  <c:v>64.040000000000006</c:v>
                </c:pt>
                <c:pt idx="2703">
                  <c:v>64.06</c:v>
                </c:pt>
                <c:pt idx="2704">
                  <c:v>64.08</c:v>
                </c:pt>
                <c:pt idx="2705">
                  <c:v>64.099999999999994</c:v>
                </c:pt>
                <c:pt idx="2706">
                  <c:v>64.12</c:v>
                </c:pt>
                <c:pt idx="2707">
                  <c:v>64.14</c:v>
                </c:pt>
                <c:pt idx="2708">
                  <c:v>64.16</c:v>
                </c:pt>
                <c:pt idx="2709">
                  <c:v>64.180000000000007</c:v>
                </c:pt>
                <c:pt idx="2710">
                  <c:v>64.2</c:v>
                </c:pt>
                <c:pt idx="2711">
                  <c:v>64.22</c:v>
                </c:pt>
                <c:pt idx="2712">
                  <c:v>64.239999999999995</c:v>
                </c:pt>
                <c:pt idx="2713">
                  <c:v>64.260000000000005</c:v>
                </c:pt>
                <c:pt idx="2714">
                  <c:v>64.28</c:v>
                </c:pt>
                <c:pt idx="2715">
                  <c:v>64.3</c:v>
                </c:pt>
                <c:pt idx="2716">
                  <c:v>64.319999999999993</c:v>
                </c:pt>
                <c:pt idx="2717">
                  <c:v>64.34</c:v>
                </c:pt>
                <c:pt idx="2718">
                  <c:v>64.36</c:v>
                </c:pt>
                <c:pt idx="2719">
                  <c:v>64.38</c:v>
                </c:pt>
                <c:pt idx="2720">
                  <c:v>64.400000000000006</c:v>
                </c:pt>
                <c:pt idx="2721">
                  <c:v>64.42</c:v>
                </c:pt>
                <c:pt idx="2722">
                  <c:v>64.44</c:v>
                </c:pt>
                <c:pt idx="2723">
                  <c:v>64.459999999999994</c:v>
                </c:pt>
                <c:pt idx="2724">
                  <c:v>64.48</c:v>
                </c:pt>
                <c:pt idx="2725">
                  <c:v>64.5</c:v>
                </c:pt>
                <c:pt idx="2726">
                  <c:v>64.52</c:v>
                </c:pt>
                <c:pt idx="2727">
                  <c:v>64.540000000000006</c:v>
                </c:pt>
                <c:pt idx="2728">
                  <c:v>64.56</c:v>
                </c:pt>
                <c:pt idx="2729">
                  <c:v>64.58</c:v>
                </c:pt>
                <c:pt idx="2730">
                  <c:v>64.599999999999994</c:v>
                </c:pt>
                <c:pt idx="2731">
                  <c:v>64.62</c:v>
                </c:pt>
                <c:pt idx="2732">
                  <c:v>64.64</c:v>
                </c:pt>
                <c:pt idx="2733">
                  <c:v>64.66</c:v>
                </c:pt>
                <c:pt idx="2734">
                  <c:v>64.680000000000007</c:v>
                </c:pt>
                <c:pt idx="2735">
                  <c:v>64.7</c:v>
                </c:pt>
                <c:pt idx="2736">
                  <c:v>64.72</c:v>
                </c:pt>
                <c:pt idx="2737">
                  <c:v>64.739999999999995</c:v>
                </c:pt>
                <c:pt idx="2738">
                  <c:v>64.760000000000005</c:v>
                </c:pt>
                <c:pt idx="2739">
                  <c:v>64.78</c:v>
                </c:pt>
                <c:pt idx="2740">
                  <c:v>64.8</c:v>
                </c:pt>
                <c:pt idx="2741">
                  <c:v>64.819999999999993</c:v>
                </c:pt>
                <c:pt idx="2742">
                  <c:v>64.84</c:v>
                </c:pt>
                <c:pt idx="2743">
                  <c:v>64.86</c:v>
                </c:pt>
                <c:pt idx="2744">
                  <c:v>64.88</c:v>
                </c:pt>
                <c:pt idx="2745">
                  <c:v>64.900000000000006</c:v>
                </c:pt>
                <c:pt idx="2746">
                  <c:v>64.92</c:v>
                </c:pt>
                <c:pt idx="2747">
                  <c:v>64.94</c:v>
                </c:pt>
                <c:pt idx="2748">
                  <c:v>64.959999999999994</c:v>
                </c:pt>
                <c:pt idx="2749">
                  <c:v>64.98</c:v>
                </c:pt>
                <c:pt idx="2750">
                  <c:v>65</c:v>
                </c:pt>
                <c:pt idx="2751">
                  <c:v>65.02</c:v>
                </c:pt>
                <c:pt idx="2752">
                  <c:v>65.040000000000006</c:v>
                </c:pt>
                <c:pt idx="2753">
                  <c:v>65.06</c:v>
                </c:pt>
                <c:pt idx="2754">
                  <c:v>65.08</c:v>
                </c:pt>
                <c:pt idx="2755">
                  <c:v>65.099999999999994</c:v>
                </c:pt>
                <c:pt idx="2756">
                  <c:v>65.12</c:v>
                </c:pt>
                <c:pt idx="2757">
                  <c:v>65.14</c:v>
                </c:pt>
                <c:pt idx="2758">
                  <c:v>65.16</c:v>
                </c:pt>
                <c:pt idx="2759">
                  <c:v>65.180000000000007</c:v>
                </c:pt>
                <c:pt idx="2760">
                  <c:v>65.2</c:v>
                </c:pt>
                <c:pt idx="2761">
                  <c:v>65.22</c:v>
                </c:pt>
                <c:pt idx="2762">
                  <c:v>65.239999999999995</c:v>
                </c:pt>
                <c:pt idx="2763">
                  <c:v>65.260000000000005</c:v>
                </c:pt>
                <c:pt idx="2764">
                  <c:v>65.28</c:v>
                </c:pt>
                <c:pt idx="2765">
                  <c:v>65.3</c:v>
                </c:pt>
                <c:pt idx="2766">
                  <c:v>65.319999999999993</c:v>
                </c:pt>
                <c:pt idx="2767">
                  <c:v>65.34</c:v>
                </c:pt>
                <c:pt idx="2768">
                  <c:v>65.36</c:v>
                </c:pt>
                <c:pt idx="2769">
                  <c:v>65.38</c:v>
                </c:pt>
                <c:pt idx="2770">
                  <c:v>65.400000000000006</c:v>
                </c:pt>
                <c:pt idx="2771">
                  <c:v>65.42</c:v>
                </c:pt>
                <c:pt idx="2772">
                  <c:v>65.44</c:v>
                </c:pt>
                <c:pt idx="2773">
                  <c:v>65.459999999999994</c:v>
                </c:pt>
                <c:pt idx="2774">
                  <c:v>65.48</c:v>
                </c:pt>
                <c:pt idx="2775">
                  <c:v>65.5</c:v>
                </c:pt>
                <c:pt idx="2776">
                  <c:v>65.52</c:v>
                </c:pt>
                <c:pt idx="2777">
                  <c:v>65.540000000000006</c:v>
                </c:pt>
                <c:pt idx="2778">
                  <c:v>65.56</c:v>
                </c:pt>
                <c:pt idx="2779">
                  <c:v>65.58</c:v>
                </c:pt>
                <c:pt idx="2780">
                  <c:v>65.599999999999994</c:v>
                </c:pt>
                <c:pt idx="2781">
                  <c:v>65.62</c:v>
                </c:pt>
                <c:pt idx="2782">
                  <c:v>65.64</c:v>
                </c:pt>
                <c:pt idx="2783">
                  <c:v>65.66</c:v>
                </c:pt>
                <c:pt idx="2784">
                  <c:v>65.680000000000007</c:v>
                </c:pt>
                <c:pt idx="2785">
                  <c:v>65.7</c:v>
                </c:pt>
                <c:pt idx="2786">
                  <c:v>65.72</c:v>
                </c:pt>
                <c:pt idx="2787">
                  <c:v>65.739999999999995</c:v>
                </c:pt>
                <c:pt idx="2788">
                  <c:v>65.760000000000005</c:v>
                </c:pt>
                <c:pt idx="2789">
                  <c:v>65.78</c:v>
                </c:pt>
                <c:pt idx="2790">
                  <c:v>65.8</c:v>
                </c:pt>
                <c:pt idx="2791">
                  <c:v>65.819999999999993</c:v>
                </c:pt>
                <c:pt idx="2792">
                  <c:v>65.84</c:v>
                </c:pt>
                <c:pt idx="2793">
                  <c:v>65.86</c:v>
                </c:pt>
                <c:pt idx="2794">
                  <c:v>65.88</c:v>
                </c:pt>
                <c:pt idx="2795">
                  <c:v>65.900000000000006</c:v>
                </c:pt>
                <c:pt idx="2796">
                  <c:v>65.92</c:v>
                </c:pt>
                <c:pt idx="2797">
                  <c:v>65.94</c:v>
                </c:pt>
                <c:pt idx="2798">
                  <c:v>65.959999999999994</c:v>
                </c:pt>
                <c:pt idx="2799">
                  <c:v>65.98</c:v>
                </c:pt>
                <c:pt idx="2800">
                  <c:v>66</c:v>
                </c:pt>
                <c:pt idx="2801">
                  <c:v>66.02</c:v>
                </c:pt>
                <c:pt idx="2802">
                  <c:v>66.040000000000006</c:v>
                </c:pt>
                <c:pt idx="2803">
                  <c:v>66.06</c:v>
                </c:pt>
                <c:pt idx="2804">
                  <c:v>66.08</c:v>
                </c:pt>
                <c:pt idx="2805">
                  <c:v>66.099999999999994</c:v>
                </c:pt>
                <c:pt idx="2806">
                  <c:v>66.12</c:v>
                </c:pt>
                <c:pt idx="2807">
                  <c:v>66.14</c:v>
                </c:pt>
                <c:pt idx="2808">
                  <c:v>66.16</c:v>
                </c:pt>
                <c:pt idx="2809">
                  <c:v>66.180000000000007</c:v>
                </c:pt>
                <c:pt idx="2810">
                  <c:v>66.2</c:v>
                </c:pt>
                <c:pt idx="2811">
                  <c:v>66.22</c:v>
                </c:pt>
                <c:pt idx="2812">
                  <c:v>66.239999999999995</c:v>
                </c:pt>
                <c:pt idx="2813">
                  <c:v>66.260000000000005</c:v>
                </c:pt>
                <c:pt idx="2814">
                  <c:v>66.28</c:v>
                </c:pt>
                <c:pt idx="2815">
                  <c:v>66.3</c:v>
                </c:pt>
                <c:pt idx="2816">
                  <c:v>66.319999999999993</c:v>
                </c:pt>
                <c:pt idx="2817">
                  <c:v>66.34</c:v>
                </c:pt>
                <c:pt idx="2818">
                  <c:v>66.36</c:v>
                </c:pt>
                <c:pt idx="2819">
                  <c:v>66.38</c:v>
                </c:pt>
                <c:pt idx="2820">
                  <c:v>66.400000000000006</c:v>
                </c:pt>
                <c:pt idx="2821">
                  <c:v>66.42</c:v>
                </c:pt>
                <c:pt idx="2822">
                  <c:v>66.44</c:v>
                </c:pt>
                <c:pt idx="2823">
                  <c:v>66.459999999999994</c:v>
                </c:pt>
                <c:pt idx="2824">
                  <c:v>66.48</c:v>
                </c:pt>
                <c:pt idx="2825">
                  <c:v>66.5</c:v>
                </c:pt>
                <c:pt idx="2826">
                  <c:v>66.52</c:v>
                </c:pt>
                <c:pt idx="2827">
                  <c:v>66.540000000000006</c:v>
                </c:pt>
                <c:pt idx="2828">
                  <c:v>66.56</c:v>
                </c:pt>
                <c:pt idx="2829">
                  <c:v>66.58</c:v>
                </c:pt>
                <c:pt idx="2830">
                  <c:v>66.599999999999994</c:v>
                </c:pt>
                <c:pt idx="2831">
                  <c:v>66.62</c:v>
                </c:pt>
                <c:pt idx="2832">
                  <c:v>66.64</c:v>
                </c:pt>
                <c:pt idx="2833">
                  <c:v>66.66</c:v>
                </c:pt>
                <c:pt idx="2834">
                  <c:v>66.680000000000007</c:v>
                </c:pt>
                <c:pt idx="2835">
                  <c:v>66.7</c:v>
                </c:pt>
                <c:pt idx="2836">
                  <c:v>66.72</c:v>
                </c:pt>
                <c:pt idx="2837">
                  <c:v>66.739999999999995</c:v>
                </c:pt>
                <c:pt idx="2838">
                  <c:v>66.760000000000005</c:v>
                </c:pt>
                <c:pt idx="2839">
                  <c:v>66.78</c:v>
                </c:pt>
                <c:pt idx="2840">
                  <c:v>66.8</c:v>
                </c:pt>
                <c:pt idx="2841">
                  <c:v>66.819999999999993</c:v>
                </c:pt>
                <c:pt idx="2842">
                  <c:v>66.84</c:v>
                </c:pt>
                <c:pt idx="2843">
                  <c:v>66.86</c:v>
                </c:pt>
                <c:pt idx="2844">
                  <c:v>66.88</c:v>
                </c:pt>
                <c:pt idx="2845">
                  <c:v>66.900000000000006</c:v>
                </c:pt>
                <c:pt idx="2846">
                  <c:v>66.92</c:v>
                </c:pt>
                <c:pt idx="2847">
                  <c:v>66.94</c:v>
                </c:pt>
                <c:pt idx="2848">
                  <c:v>66.959999999999994</c:v>
                </c:pt>
                <c:pt idx="2849">
                  <c:v>66.98</c:v>
                </c:pt>
                <c:pt idx="2850">
                  <c:v>67</c:v>
                </c:pt>
                <c:pt idx="2851">
                  <c:v>67.02</c:v>
                </c:pt>
                <c:pt idx="2852">
                  <c:v>67.040000000000006</c:v>
                </c:pt>
                <c:pt idx="2853">
                  <c:v>67.06</c:v>
                </c:pt>
                <c:pt idx="2854">
                  <c:v>67.08</c:v>
                </c:pt>
                <c:pt idx="2855">
                  <c:v>67.099999999999994</c:v>
                </c:pt>
                <c:pt idx="2856">
                  <c:v>67.12</c:v>
                </c:pt>
                <c:pt idx="2857">
                  <c:v>67.14</c:v>
                </c:pt>
                <c:pt idx="2858">
                  <c:v>67.16</c:v>
                </c:pt>
                <c:pt idx="2859">
                  <c:v>67.180000000000007</c:v>
                </c:pt>
                <c:pt idx="2860">
                  <c:v>67.2</c:v>
                </c:pt>
                <c:pt idx="2861">
                  <c:v>67.22</c:v>
                </c:pt>
                <c:pt idx="2862">
                  <c:v>67.239999999999995</c:v>
                </c:pt>
                <c:pt idx="2863">
                  <c:v>67.260000000000005</c:v>
                </c:pt>
                <c:pt idx="2864">
                  <c:v>67.28</c:v>
                </c:pt>
                <c:pt idx="2865">
                  <c:v>67.3</c:v>
                </c:pt>
                <c:pt idx="2866">
                  <c:v>67.319999999999993</c:v>
                </c:pt>
                <c:pt idx="2867">
                  <c:v>67.34</c:v>
                </c:pt>
                <c:pt idx="2868">
                  <c:v>67.36</c:v>
                </c:pt>
                <c:pt idx="2869">
                  <c:v>67.38</c:v>
                </c:pt>
                <c:pt idx="2870">
                  <c:v>67.400000000000006</c:v>
                </c:pt>
                <c:pt idx="2871">
                  <c:v>67.42</c:v>
                </c:pt>
                <c:pt idx="2872">
                  <c:v>67.44</c:v>
                </c:pt>
                <c:pt idx="2873">
                  <c:v>67.459999999999994</c:v>
                </c:pt>
                <c:pt idx="2874">
                  <c:v>67.48</c:v>
                </c:pt>
                <c:pt idx="2875">
                  <c:v>67.5</c:v>
                </c:pt>
                <c:pt idx="2876">
                  <c:v>67.52</c:v>
                </c:pt>
                <c:pt idx="2877">
                  <c:v>67.540000000000006</c:v>
                </c:pt>
                <c:pt idx="2878">
                  <c:v>67.56</c:v>
                </c:pt>
                <c:pt idx="2879">
                  <c:v>67.58</c:v>
                </c:pt>
                <c:pt idx="2880">
                  <c:v>67.599999999999994</c:v>
                </c:pt>
                <c:pt idx="2881">
                  <c:v>67.62</c:v>
                </c:pt>
                <c:pt idx="2882">
                  <c:v>67.64</c:v>
                </c:pt>
                <c:pt idx="2883">
                  <c:v>67.66</c:v>
                </c:pt>
                <c:pt idx="2884">
                  <c:v>67.680000000000007</c:v>
                </c:pt>
                <c:pt idx="2885">
                  <c:v>67.7</c:v>
                </c:pt>
                <c:pt idx="2886">
                  <c:v>67.72</c:v>
                </c:pt>
                <c:pt idx="2887">
                  <c:v>67.739999999999995</c:v>
                </c:pt>
                <c:pt idx="2888">
                  <c:v>67.760000000000005</c:v>
                </c:pt>
                <c:pt idx="2889">
                  <c:v>67.78</c:v>
                </c:pt>
                <c:pt idx="2890">
                  <c:v>67.8</c:v>
                </c:pt>
                <c:pt idx="2891">
                  <c:v>67.819999999999993</c:v>
                </c:pt>
                <c:pt idx="2892">
                  <c:v>67.84</c:v>
                </c:pt>
                <c:pt idx="2893">
                  <c:v>67.86</c:v>
                </c:pt>
                <c:pt idx="2894">
                  <c:v>67.88</c:v>
                </c:pt>
                <c:pt idx="2895">
                  <c:v>67.900000000000006</c:v>
                </c:pt>
                <c:pt idx="2896">
                  <c:v>67.92</c:v>
                </c:pt>
                <c:pt idx="2897">
                  <c:v>67.94</c:v>
                </c:pt>
                <c:pt idx="2898">
                  <c:v>67.959999999999994</c:v>
                </c:pt>
                <c:pt idx="2899">
                  <c:v>67.98</c:v>
                </c:pt>
                <c:pt idx="2900">
                  <c:v>68</c:v>
                </c:pt>
                <c:pt idx="2901">
                  <c:v>68.02</c:v>
                </c:pt>
                <c:pt idx="2902">
                  <c:v>68.040000000000006</c:v>
                </c:pt>
                <c:pt idx="2903">
                  <c:v>68.06</c:v>
                </c:pt>
                <c:pt idx="2904">
                  <c:v>68.08</c:v>
                </c:pt>
                <c:pt idx="2905">
                  <c:v>68.099999999999994</c:v>
                </c:pt>
                <c:pt idx="2906">
                  <c:v>68.12</c:v>
                </c:pt>
                <c:pt idx="2907">
                  <c:v>68.14</c:v>
                </c:pt>
                <c:pt idx="2908">
                  <c:v>68.16</c:v>
                </c:pt>
                <c:pt idx="2909">
                  <c:v>68.180000000000007</c:v>
                </c:pt>
                <c:pt idx="2910">
                  <c:v>68.2</c:v>
                </c:pt>
                <c:pt idx="2911">
                  <c:v>68.22</c:v>
                </c:pt>
                <c:pt idx="2912">
                  <c:v>68.239999999999995</c:v>
                </c:pt>
                <c:pt idx="2913">
                  <c:v>68.260000000000005</c:v>
                </c:pt>
                <c:pt idx="2914">
                  <c:v>68.28</c:v>
                </c:pt>
                <c:pt idx="2915">
                  <c:v>68.3</c:v>
                </c:pt>
                <c:pt idx="2916">
                  <c:v>68.319999999999993</c:v>
                </c:pt>
                <c:pt idx="2917">
                  <c:v>68.34</c:v>
                </c:pt>
                <c:pt idx="2918">
                  <c:v>68.36</c:v>
                </c:pt>
                <c:pt idx="2919">
                  <c:v>68.38</c:v>
                </c:pt>
                <c:pt idx="2920">
                  <c:v>68.400000000000006</c:v>
                </c:pt>
                <c:pt idx="2921">
                  <c:v>68.42</c:v>
                </c:pt>
                <c:pt idx="2922">
                  <c:v>68.44</c:v>
                </c:pt>
                <c:pt idx="2923">
                  <c:v>68.459999999999994</c:v>
                </c:pt>
                <c:pt idx="2924">
                  <c:v>68.48</c:v>
                </c:pt>
                <c:pt idx="2925">
                  <c:v>68.5</c:v>
                </c:pt>
                <c:pt idx="2926">
                  <c:v>68.52</c:v>
                </c:pt>
                <c:pt idx="2927">
                  <c:v>68.540000000000006</c:v>
                </c:pt>
                <c:pt idx="2928">
                  <c:v>68.56</c:v>
                </c:pt>
                <c:pt idx="2929">
                  <c:v>68.58</c:v>
                </c:pt>
                <c:pt idx="2930">
                  <c:v>68.599999999999994</c:v>
                </c:pt>
                <c:pt idx="2931">
                  <c:v>68.62</c:v>
                </c:pt>
                <c:pt idx="2932">
                  <c:v>68.64</c:v>
                </c:pt>
                <c:pt idx="2933">
                  <c:v>68.66</c:v>
                </c:pt>
                <c:pt idx="2934">
                  <c:v>68.680000000000007</c:v>
                </c:pt>
                <c:pt idx="2935">
                  <c:v>68.7</c:v>
                </c:pt>
                <c:pt idx="2936">
                  <c:v>68.72</c:v>
                </c:pt>
                <c:pt idx="2937">
                  <c:v>68.739999999999995</c:v>
                </c:pt>
                <c:pt idx="2938">
                  <c:v>68.760000000000005</c:v>
                </c:pt>
                <c:pt idx="2939">
                  <c:v>68.78</c:v>
                </c:pt>
                <c:pt idx="2940">
                  <c:v>68.8</c:v>
                </c:pt>
                <c:pt idx="2941">
                  <c:v>68.819999999999993</c:v>
                </c:pt>
                <c:pt idx="2942">
                  <c:v>68.84</c:v>
                </c:pt>
                <c:pt idx="2943">
                  <c:v>68.86</c:v>
                </c:pt>
                <c:pt idx="2944">
                  <c:v>68.88</c:v>
                </c:pt>
                <c:pt idx="2945">
                  <c:v>68.900000000000006</c:v>
                </c:pt>
                <c:pt idx="2946">
                  <c:v>68.92</c:v>
                </c:pt>
                <c:pt idx="2947">
                  <c:v>68.94</c:v>
                </c:pt>
                <c:pt idx="2948">
                  <c:v>68.959999999999994</c:v>
                </c:pt>
                <c:pt idx="2949">
                  <c:v>68.98</c:v>
                </c:pt>
                <c:pt idx="2950">
                  <c:v>69</c:v>
                </c:pt>
                <c:pt idx="2951">
                  <c:v>69.02</c:v>
                </c:pt>
                <c:pt idx="2952">
                  <c:v>69.040000000000006</c:v>
                </c:pt>
                <c:pt idx="2953">
                  <c:v>69.06</c:v>
                </c:pt>
                <c:pt idx="2954">
                  <c:v>69.08</c:v>
                </c:pt>
                <c:pt idx="2955">
                  <c:v>69.099999999999994</c:v>
                </c:pt>
                <c:pt idx="2956">
                  <c:v>69.12</c:v>
                </c:pt>
                <c:pt idx="2957">
                  <c:v>69.14</c:v>
                </c:pt>
                <c:pt idx="2958">
                  <c:v>69.16</c:v>
                </c:pt>
                <c:pt idx="2959">
                  <c:v>69.180000000000007</c:v>
                </c:pt>
                <c:pt idx="2960">
                  <c:v>69.2</c:v>
                </c:pt>
                <c:pt idx="2961">
                  <c:v>69.22</c:v>
                </c:pt>
                <c:pt idx="2962">
                  <c:v>69.239999999999995</c:v>
                </c:pt>
                <c:pt idx="2963">
                  <c:v>69.260000000000005</c:v>
                </c:pt>
                <c:pt idx="2964">
                  <c:v>69.28</c:v>
                </c:pt>
                <c:pt idx="2965">
                  <c:v>69.3</c:v>
                </c:pt>
                <c:pt idx="2966">
                  <c:v>69.319999999999993</c:v>
                </c:pt>
                <c:pt idx="2967">
                  <c:v>69.34</c:v>
                </c:pt>
                <c:pt idx="2968">
                  <c:v>69.36</c:v>
                </c:pt>
                <c:pt idx="2969">
                  <c:v>69.38</c:v>
                </c:pt>
                <c:pt idx="2970">
                  <c:v>69.400000000000006</c:v>
                </c:pt>
                <c:pt idx="2971">
                  <c:v>69.42</c:v>
                </c:pt>
                <c:pt idx="2972">
                  <c:v>69.44</c:v>
                </c:pt>
                <c:pt idx="2973">
                  <c:v>69.459999999999994</c:v>
                </c:pt>
                <c:pt idx="2974">
                  <c:v>69.48</c:v>
                </c:pt>
                <c:pt idx="2975">
                  <c:v>69.5</c:v>
                </c:pt>
                <c:pt idx="2976">
                  <c:v>69.52</c:v>
                </c:pt>
                <c:pt idx="2977">
                  <c:v>69.540000000000006</c:v>
                </c:pt>
                <c:pt idx="2978">
                  <c:v>69.56</c:v>
                </c:pt>
                <c:pt idx="2979">
                  <c:v>69.58</c:v>
                </c:pt>
                <c:pt idx="2980">
                  <c:v>69.599999999999994</c:v>
                </c:pt>
                <c:pt idx="2981">
                  <c:v>69.62</c:v>
                </c:pt>
                <c:pt idx="2982">
                  <c:v>69.64</c:v>
                </c:pt>
                <c:pt idx="2983">
                  <c:v>69.66</c:v>
                </c:pt>
                <c:pt idx="2984">
                  <c:v>69.680000000000007</c:v>
                </c:pt>
                <c:pt idx="2985">
                  <c:v>69.7</c:v>
                </c:pt>
                <c:pt idx="2986">
                  <c:v>69.72</c:v>
                </c:pt>
                <c:pt idx="2987">
                  <c:v>69.739999999999995</c:v>
                </c:pt>
                <c:pt idx="2988">
                  <c:v>69.760000000000005</c:v>
                </c:pt>
                <c:pt idx="2989">
                  <c:v>69.78</c:v>
                </c:pt>
                <c:pt idx="2990">
                  <c:v>69.8</c:v>
                </c:pt>
                <c:pt idx="2991">
                  <c:v>69.819999999999993</c:v>
                </c:pt>
                <c:pt idx="2992">
                  <c:v>69.84</c:v>
                </c:pt>
                <c:pt idx="2993">
                  <c:v>69.86</c:v>
                </c:pt>
                <c:pt idx="2994">
                  <c:v>69.88</c:v>
                </c:pt>
                <c:pt idx="2995">
                  <c:v>69.900000000000006</c:v>
                </c:pt>
                <c:pt idx="2996">
                  <c:v>69.92</c:v>
                </c:pt>
                <c:pt idx="2997">
                  <c:v>69.94</c:v>
                </c:pt>
                <c:pt idx="2998">
                  <c:v>69.959999999999994</c:v>
                </c:pt>
                <c:pt idx="2999">
                  <c:v>69.98</c:v>
                </c:pt>
                <c:pt idx="3000">
                  <c:v>70</c:v>
                </c:pt>
              </c:numCache>
            </c:numRef>
          </c:xVal>
          <c:yVal>
            <c:numRef>
              <c:f>'6.1_TiO2_pkfit'!$J$2:$J$3002</c:f>
              <c:numCache>
                <c:formatCode>0.0000</c:formatCode>
                <c:ptCount val="3001"/>
                <c:pt idx="0">
                  <c:v>19.625994299999999</c:v>
                </c:pt>
                <c:pt idx="1">
                  <c:v>28.970569300000001</c:v>
                </c:pt>
                <c:pt idx="2">
                  <c:v>33.965825000000002</c:v>
                </c:pt>
                <c:pt idx="3">
                  <c:v>25.414073999999999</c:v>
                </c:pt>
                <c:pt idx="4">
                  <c:v>26.457809900000001</c:v>
                </c:pt>
                <c:pt idx="5">
                  <c:v>29.8370359</c:v>
                </c:pt>
                <c:pt idx="6">
                  <c:v>37.738970600000002</c:v>
                </c:pt>
                <c:pt idx="7">
                  <c:v>28.979857800000001</c:v>
                </c:pt>
                <c:pt idx="8">
                  <c:v>27.341415999999999</c:v>
                </c:pt>
                <c:pt idx="9">
                  <c:v>19.5655699</c:v>
                </c:pt>
                <c:pt idx="10">
                  <c:v>28.199943399999999</c:v>
                </c:pt>
                <c:pt idx="11">
                  <c:v>34.322718799999997</c:v>
                </c:pt>
                <c:pt idx="12">
                  <c:v>25.778972700000001</c:v>
                </c:pt>
                <c:pt idx="13">
                  <c:v>24.092148999999999</c:v>
                </c:pt>
                <c:pt idx="14">
                  <c:v>22.961072099999999</c:v>
                </c:pt>
                <c:pt idx="15">
                  <c:v>28.9960506</c:v>
                </c:pt>
                <c:pt idx="16">
                  <c:v>24.0239069</c:v>
                </c:pt>
                <c:pt idx="17">
                  <c:v>33.326675999999999</c:v>
                </c:pt>
                <c:pt idx="18">
                  <c:v>28.2829716</c:v>
                </c:pt>
                <c:pt idx="19">
                  <c:v>25.532253900000001</c:v>
                </c:pt>
                <c:pt idx="20">
                  <c:v>24.494297100000001</c:v>
                </c:pt>
                <c:pt idx="21">
                  <c:v>28.575958499999999</c:v>
                </c:pt>
                <c:pt idx="22">
                  <c:v>22.614069499999999</c:v>
                </c:pt>
                <c:pt idx="23">
                  <c:v>30.727858699999999</c:v>
                </c:pt>
                <c:pt idx="24">
                  <c:v>28.459373899999999</c:v>
                </c:pt>
                <c:pt idx="25">
                  <c:v>34.150388499999998</c:v>
                </c:pt>
                <c:pt idx="26">
                  <c:v>24.636995800000001</c:v>
                </c:pt>
                <c:pt idx="27">
                  <c:v>16.722515000000001</c:v>
                </c:pt>
                <c:pt idx="28">
                  <c:v>23.4087654</c:v>
                </c:pt>
                <c:pt idx="29">
                  <c:v>32.065476699999998</c:v>
                </c:pt>
                <c:pt idx="30">
                  <c:v>23.0373567</c:v>
                </c:pt>
                <c:pt idx="31">
                  <c:v>39.8667485</c:v>
                </c:pt>
                <c:pt idx="32">
                  <c:v>27.168014700000001</c:v>
                </c:pt>
                <c:pt idx="33">
                  <c:v>28.133776900000001</c:v>
                </c:pt>
                <c:pt idx="34">
                  <c:v>30.6485673</c:v>
                </c:pt>
                <c:pt idx="35">
                  <c:v>31.700270700000001</c:v>
                </c:pt>
                <c:pt idx="36">
                  <c:v>18.788693299999998</c:v>
                </c:pt>
                <c:pt idx="37">
                  <c:v>22.189553</c:v>
                </c:pt>
                <c:pt idx="38">
                  <c:v>25.343306800000001</c:v>
                </c:pt>
                <c:pt idx="39">
                  <c:v>22.699859</c:v>
                </c:pt>
                <c:pt idx="40">
                  <c:v>29.887128400000002</c:v>
                </c:pt>
                <c:pt idx="41">
                  <c:v>23.2585871</c:v>
                </c:pt>
                <c:pt idx="42">
                  <c:v>23.936772099999999</c:v>
                </c:pt>
                <c:pt idx="43">
                  <c:v>28.8149236</c:v>
                </c:pt>
                <c:pt idx="44">
                  <c:v>19.225605399999999</c:v>
                </c:pt>
                <c:pt idx="45">
                  <c:v>23.2745043</c:v>
                </c:pt>
                <c:pt idx="46">
                  <c:v>27.203897600000001</c:v>
                </c:pt>
                <c:pt idx="47">
                  <c:v>29.836077</c:v>
                </c:pt>
                <c:pt idx="48">
                  <c:v>27.539396400000001</c:v>
                </c:pt>
                <c:pt idx="49">
                  <c:v>25.711221599999998</c:v>
                </c:pt>
                <c:pt idx="50">
                  <c:v>30.917739900000001</c:v>
                </c:pt>
                <c:pt idx="51">
                  <c:v>27.888417499999999</c:v>
                </c:pt>
                <c:pt idx="52">
                  <c:v>22.1067213</c:v>
                </c:pt>
                <c:pt idx="53">
                  <c:v>24.372444000000002</c:v>
                </c:pt>
                <c:pt idx="54">
                  <c:v>26.8206481</c:v>
                </c:pt>
                <c:pt idx="55">
                  <c:v>23.319596300000001</c:v>
                </c:pt>
                <c:pt idx="56">
                  <c:v>31.6111209</c:v>
                </c:pt>
                <c:pt idx="57">
                  <c:v>24.752989599999999</c:v>
                </c:pt>
                <c:pt idx="58">
                  <c:v>36.991075600000002</c:v>
                </c:pt>
                <c:pt idx="59">
                  <c:v>30.383504200000001</c:v>
                </c:pt>
                <c:pt idx="60">
                  <c:v>27.951980599999999</c:v>
                </c:pt>
                <c:pt idx="61">
                  <c:v>26.999712299999999</c:v>
                </c:pt>
                <c:pt idx="62">
                  <c:v>32.230458599999999</c:v>
                </c:pt>
                <c:pt idx="63">
                  <c:v>37.0330212</c:v>
                </c:pt>
                <c:pt idx="64">
                  <c:v>32.576360999999999</c:v>
                </c:pt>
                <c:pt idx="65">
                  <c:v>23.4958487</c:v>
                </c:pt>
                <c:pt idx="66">
                  <c:v>17.894692899999999</c:v>
                </c:pt>
                <c:pt idx="67">
                  <c:v>28.238254000000001</c:v>
                </c:pt>
                <c:pt idx="68">
                  <c:v>25.465952399999999</c:v>
                </c:pt>
                <c:pt idx="69">
                  <c:v>25.839311599999998</c:v>
                </c:pt>
                <c:pt idx="70">
                  <c:v>22.210202299999999</c:v>
                </c:pt>
                <c:pt idx="71">
                  <c:v>30.615485</c:v>
                </c:pt>
                <c:pt idx="72">
                  <c:v>32.612613899999999</c:v>
                </c:pt>
                <c:pt idx="73">
                  <c:v>23.735481199999999</c:v>
                </c:pt>
                <c:pt idx="74">
                  <c:v>25.4427594</c:v>
                </c:pt>
                <c:pt idx="75">
                  <c:v>19.197183599999999</c:v>
                </c:pt>
                <c:pt idx="76">
                  <c:v>31.2840542</c:v>
                </c:pt>
                <c:pt idx="77">
                  <c:v>27.417651299999999</c:v>
                </c:pt>
                <c:pt idx="78">
                  <c:v>18.4269672</c:v>
                </c:pt>
                <c:pt idx="79">
                  <c:v>29.723006000000002</c:v>
                </c:pt>
                <c:pt idx="80">
                  <c:v>26.3405235</c:v>
                </c:pt>
                <c:pt idx="81">
                  <c:v>17.2514553</c:v>
                </c:pt>
                <c:pt idx="82">
                  <c:v>24.726584500000001</c:v>
                </c:pt>
                <c:pt idx="83">
                  <c:v>39.2427536</c:v>
                </c:pt>
                <c:pt idx="84">
                  <c:v>22.234192400000001</c:v>
                </c:pt>
                <c:pt idx="85">
                  <c:v>30.1855674</c:v>
                </c:pt>
                <c:pt idx="86">
                  <c:v>28.0181811</c:v>
                </c:pt>
                <c:pt idx="87">
                  <c:v>36.584358000000002</c:v>
                </c:pt>
                <c:pt idx="88">
                  <c:v>28.814225199999999</c:v>
                </c:pt>
                <c:pt idx="89">
                  <c:v>37.021751100000003</c:v>
                </c:pt>
                <c:pt idx="90">
                  <c:v>28.453760599999999</c:v>
                </c:pt>
                <c:pt idx="91">
                  <c:v>24.6749267</c:v>
                </c:pt>
                <c:pt idx="92">
                  <c:v>32.987343899999999</c:v>
                </c:pt>
                <c:pt idx="93">
                  <c:v>24.479740100000001</c:v>
                </c:pt>
                <c:pt idx="94">
                  <c:v>30.670077500000001</c:v>
                </c:pt>
                <c:pt idx="95">
                  <c:v>24.564570199999999</c:v>
                </c:pt>
                <c:pt idx="96">
                  <c:v>31.1643349</c:v>
                </c:pt>
                <c:pt idx="97">
                  <c:v>20.6099064</c:v>
                </c:pt>
                <c:pt idx="98">
                  <c:v>26.754444700000001</c:v>
                </c:pt>
                <c:pt idx="99">
                  <c:v>21.9566658</c:v>
                </c:pt>
                <c:pt idx="100">
                  <c:v>31.788729499999999</c:v>
                </c:pt>
                <c:pt idx="101">
                  <c:v>29.420931800000002</c:v>
                </c:pt>
                <c:pt idx="102">
                  <c:v>25.470076899999999</c:v>
                </c:pt>
                <c:pt idx="103">
                  <c:v>24.488006200000001</c:v>
                </c:pt>
                <c:pt idx="104">
                  <c:v>30.424475099999999</c:v>
                </c:pt>
                <c:pt idx="105">
                  <c:v>31.7627123</c:v>
                </c:pt>
                <c:pt idx="106">
                  <c:v>18.4723176</c:v>
                </c:pt>
                <c:pt idx="107">
                  <c:v>22.8534714</c:v>
                </c:pt>
                <c:pt idx="108">
                  <c:v>23.907604800000001</c:v>
                </c:pt>
                <c:pt idx="109">
                  <c:v>23.562951999999999</c:v>
                </c:pt>
                <c:pt idx="110">
                  <c:v>36.855158899999999</c:v>
                </c:pt>
                <c:pt idx="111">
                  <c:v>23.685000899999999</c:v>
                </c:pt>
                <c:pt idx="112">
                  <c:v>29.8545315</c:v>
                </c:pt>
                <c:pt idx="113">
                  <c:v>42.884203300000003</c:v>
                </c:pt>
                <c:pt idx="114">
                  <c:v>30.917662700000001</c:v>
                </c:pt>
                <c:pt idx="115">
                  <c:v>31.0550283</c:v>
                </c:pt>
                <c:pt idx="116">
                  <c:v>19.306344200000002</c:v>
                </c:pt>
                <c:pt idx="117">
                  <c:v>27.3075364</c:v>
                </c:pt>
                <c:pt idx="118">
                  <c:v>28.702328300000001</c:v>
                </c:pt>
                <c:pt idx="119">
                  <c:v>24.021380099999998</c:v>
                </c:pt>
                <c:pt idx="120">
                  <c:v>20.96275</c:v>
                </c:pt>
                <c:pt idx="121">
                  <c:v>33.244750699999997</c:v>
                </c:pt>
                <c:pt idx="122">
                  <c:v>27.494417899999998</c:v>
                </c:pt>
                <c:pt idx="123">
                  <c:v>27.149837699999999</c:v>
                </c:pt>
                <c:pt idx="124">
                  <c:v>26.179612599999999</c:v>
                </c:pt>
                <c:pt idx="125">
                  <c:v>29.285972999999998</c:v>
                </c:pt>
                <c:pt idx="126">
                  <c:v>33.478651800000002</c:v>
                </c:pt>
                <c:pt idx="127">
                  <c:v>27.718002800000001</c:v>
                </c:pt>
                <c:pt idx="128">
                  <c:v>31.925311099999998</c:v>
                </c:pt>
                <c:pt idx="129">
                  <c:v>34.652975300000001</c:v>
                </c:pt>
                <c:pt idx="130">
                  <c:v>27.9635012</c:v>
                </c:pt>
                <c:pt idx="131">
                  <c:v>25.586254799999999</c:v>
                </c:pt>
                <c:pt idx="132">
                  <c:v>33.8052201</c:v>
                </c:pt>
                <c:pt idx="133">
                  <c:v>27.0063961</c:v>
                </c:pt>
                <c:pt idx="134">
                  <c:v>22.7964752</c:v>
                </c:pt>
                <c:pt idx="135">
                  <c:v>28.3643392</c:v>
                </c:pt>
                <c:pt idx="136">
                  <c:v>21.542016</c:v>
                </c:pt>
                <c:pt idx="137">
                  <c:v>25.431522999999999</c:v>
                </c:pt>
                <c:pt idx="138">
                  <c:v>34.534238199999997</c:v>
                </c:pt>
                <c:pt idx="139">
                  <c:v>27.750042400000002</c:v>
                </c:pt>
                <c:pt idx="140">
                  <c:v>26.036496799999998</c:v>
                </c:pt>
                <c:pt idx="141">
                  <c:v>13.421946</c:v>
                </c:pt>
                <c:pt idx="142">
                  <c:v>30.252339200000002</c:v>
                </c:pt>
                <c:pt idx="143">
                  <c:v>24.701224</c:v>
                </c:pt>
                <c:pt idx="144">
                  <c:v>26.202407300000001</c:v>
                </c:pt>
                <c:pt idx="145">
                  <c:v>25.827023199999999</c:v>
                </c:pt>
                <c:pt idx="146">
                  <c:v>22.646211900000001</c:v>
                </c:pt>
                <c:pt idx="147">
                  <c:v>21.795922600000001</c:v>
                </c:pt>
                <c:pt idx="148">
                  <c:v>30.1367324</c:v>
                </c:pt>
                <c:pt idx="149">
                  <c:v>25.624798899999998</c:v>
                </c:pt>
                <c:pt idx="150">
                  <c:v>28.8128724</c:v>
                </c:pt>
                <c:pt idx="151">
                  <c:v>25.364388999999999</c:v>
                </c:pt>
                <c:pt idx="152">
                  <c:v>34.427476800000001</c:v>
                </c:pt>
                <c:pt idx="153">
                  <c:v>30.705182000000001</c:v>
                </c:pt>
                <c:pt idx="154">
                  <c:v>21.594465100000001</c:v>
                </c:pt>
                <c:pt idx="155">
                  <c:v>22.613794899999998</c:v>
                </c:pt>
                <c:pt idx="156">
                  <c:v>24.510345000000001</c:v>
                </c:pt>
                <c:pt idx="157">
                  <c:v>23.567772900000001</c:v>
                </c:pt>
                <c:pt idx="158">
                  <c:v>26.879024999999999</c:v>
                </c:pt>
                <c:pt idx="159">
                  <c:v>19.085744099999999</c:v>
                </c:pt>
                <c:pt idx="160">
                  <c:v>19.403398599999999</c:v>
                </c:pt>
                <c:pt idx="161">
                  <c:v>21.409662600000001</c:v>
                </c:pt>
                <c:pt idx="162">
                  <c:v>28.862314699999999</c:v>
                </c:pt>
                <c:pt idx="163">
                  <c:v>26.5746565</c:v>
                </c:pt>
                <c:pt idx="164">
                  <c:v>29.529964700000001</c:v>
                </c:pt>
                <c:pt idx="165">
                  <c:v>33.340336800000003</c:v>
                </c:pt>
                <c:pt idx="166">
                  <c:v>24.984280600000002</c:v>
                </c:pt>
                <c:pt idx="167">
                  <c:v>21.873121900000001</c:v>
                </c:pt>
                <c:pt idx="168">
                  <c:v>21.1077032</c:v>
                </c:pt>
                <c:pt idx="169">
                  <c:v>21.799859699999999</c:v>
                </c:pt>
                <c:pt idx="170">
                  <c:v>20.8871514</c:v>
                </c:pt>
                <c:pt idx="171">
                  <c:v>23.6317922</c:v>
                </c:pt>
                <c:pt idx="172">
                  <c:v>31.6470634</c:v>
                </c:pt>
                <c:pt idx="173">
                  <c:v>22.621222400000001</c:v>
                </c:pt>
                <c:pt idx="174">
                  <c:v>36.388484699999999</c:v>
                </c:pt>
                <c:pt idx="175">
                  <c:v>33.351166200000002</c:v>
                </c:pt>
                <c:pt idx="176">
                  <c:v>26.091884799999999</c:v>
                </c:pt>
                <c:pt idx="177">
                  <c:v>23.507668899999999</c:v>
                </c:pt>
                <c:pt idx="178">
                  <c:v>36.950225799999998</c:v>
                </c:pt>
                <c:pt idx="179">
                  <c:v>25.414619699999999</c:v>
                </c:pt>
                <c:pt idx="180">
                  <c:v>19.075007500000002</c:v>
                </c:pt>
                <c:pt idx="181">
                  <c:v>27.469030799999999</c:v>
                </c:pt>
                <c:pt idx="182">
                  <c:v>20.453082599999998</c:v>
                </c:pt>
                <c:pt idx="183">
                  <c:v>13.321894199999999</c:v>
                </c:pt>
                <c:pt idx="184">
                  <c:v>28.304874399999999</c:v>
                </c:pt>
                <c:pt idx="185">
                  <c:v>26.965706900000001</c:v>
                </c:pt>
                <c:pt idx="186">
                  <c:v>25.7308387</c:v>
                </c:pt>
                <c:pt idx="187">
                  <c:v>34.494354399999999</c:v>
                </c:pt>
                <c:pt idx="188">
                  <c:v>29.527772800000001</c:v>
                </c:pt>
                <c:pt idx="189">
                  <c:v>35.793773799999997</c:v>
                </c:pt>
                <c:pt idx="190">
                  <c:v>25.205431999999998</c:v>
                </c:pt>
                <c:pt idx="191">
                  <c:v>24.5470948</c:v>
                </c:pt>
                <c:pt idx="192">
                  <c:v>22.6433006</c:v>
                </c:pt>
                <c:pt idx="193">
                  <c:v>13.6217031</c:v>
                </c:pt>
                <c:pt idx="194">
                  <c:v>21.429556399999999</c:v>
                </c:pt>
                <c:pt idx="195">
                  <c:v>30.253518700000001</c:v>
                </c:pt>
                <c:pt idx="196">
                  <c:v>29.678805000000001</c:v>
                </c:pt>
                <c:pt idx="197">
                  <c:v>25.806993299999998</c:v>
                </c:pt>
                <c:pt idx="198">
                  <c:v>24.388767699999999</c:v>
                </c:pt>
                <c:pt idx="199">
                  <c:v>21.7337372</c:v>
                </c:pt>
                <c:pt idx="200">
                  <c:v>22.9781841</c:v>
                </c:pt>
                <c:pt idx="201">
                  <c:v>27.132204099999999</c:v>
                </c:pt>
                <c:pt idx="202">
                  <c:v>27.356022500000002</c:v>
                </c:pt>
                <c:pt idx="203">
                  <c:v>25.803403299999999</c:v>
                </c:pt>
                <c:pt idx="204">
                  <c:v>31.560849300000001</c:v>
                </c:pt>
                <c:pt idx="205">
                  <c:v>34.366217800000001</c:v>
                </c:pt>
                <c:pt idx="206">
                  <c:v>25.0791237</c:v>
                </c:pt>
                <c:pt idx="207">
                  <c:v>19.9277622</c:v>
                </c:pt>
                <c:pt idx="208">
                  <c:v>25.7256049</c:v>
                </c:pt>
                <c:pt idx="209">
                  <c:v>34.544544500000001</c:v>
                </c:pt>
                <c:pt idx="210">
                  <c:v>29.7959134</c:v>
                </c:pt>
                <c:pt idx="211">
                  <c:v>17.6824157</c:v>
                </c:pt>
                <c:pt idx="212">
                  <c:v>25.878972000000001</c:v>
                </c:pt>
                <c:pt idx="213">
                  <c:v>17.823536799999999</c:v>
                </c:pt>
                <c:pt idx="214">
                  <c:v>28.137053699999999</c:v>
                </c:pt>
                <c:pt idx="215">
                  <c:v>18.052716700000001</c:v>
                </c:pt>
                <c:pt idx="216">
                  <c:v>35.7423097</c:v>
                </c:pt>
                <c:pt idx="217">
                  <c:v>34.106464099999997</c:v>
                </c:pt>
                <c:pt idx="218">
                  <c:v>28.825427099999999</c:v>
                </c:pt>
                <c:pt idx="219">
                  <c:v>26.4452064</c:v>
                </c:pt>
                <c:pt idx="220">
                  <c:v>24.2116425</c:v>
                </c:pt>
                <c:pt idx="221">
                  <c:v>29.143545100000001</c:v>
                </c:pt>
                <c:pt idx="222">
                  <c:v>25.138047700000001</c:v>
                </c:pt>
                <c:pt idx="223">
                  <c:v>20.243417900000001</c:v>
                </c:pt>
                <c:pt idx="224">
                  <c:v>29.342531099999999</c:v>
                </c:pt>
                <c:pt idx="225">
                  <c:v>29.642891500000001</c:v>
                </c:pt>
                <c:pt idx="226">
                  <c:v>26.679085799999999</c:v>
                </c:pt>
                <c:pt idx="227">
                  <c:v>34.548200700000002</c:v>
                </c:pt>
                <c:pt idx="228">
                  <c:v>24.3250815</c:v>
                </c:pt>
                <c:pt idx="229">
                  <c:v>31.5368411</c:v>
                </c:pt>
                <c:pt idx="230">
                  <c:v>26.352772900000001</c:v>
                </c:pt>
                <c:pt idx="231">
                  <c:v>21.053154500000002</c:v>
                </c:pt>
                <c:pt idx="232">
                  <c:v>22.678015500000001</c:v>
                </c:pt>
                <c:pt idx="233">
                  <c:v>27.071091500000001</c:v>
                </c:pt>
                <c:pt idx="234">
                  <c:v>25.258612500000002</c:v>
                </c:pt>
                <c:pt idx="235">
                  <c:v>31.5541546</c:v>
                </c:pt>
                <c:pt idx="236">
                  <c:v>22.425686800000001</c:v>
                </c:pt>
                <c:pt idx="237">
                  <c:v>40.339604199999997</c:v>
                </c:pt>
                <c:pt idx="238">
                  <c:v>19.743802599999999</c:v>
                </c:pt>
                <c:pt idx="239">
                  <c:v>25.4716053</c:v>
                </c:pt>
                <c:pt idx="240">
                  <c:v>31.420499899999999</c:v>
                </c:pt>
                <c:pt idx="241">
                  <c:v>30.917863000000001</c:v>
                </c:pt>
                <c:pt idx="242">
                  <c:v>16.259722100000001</c:v>
                </c:pt>
                <c:pt idx="243">
                  <c:v>22.492443099999999</c:v>
                </c:pt>
                <c:pt idx="244">
                  <c:v>30.248929499999999</c:v>
                </c:pt>
                <c:pt idx="245">
                  <c:v>33.298540099999997</c:v>
                </c:pt>
                <c:pt idx="246">
                  <c:v>27.201431500000002</c:v>
                </c:pt>
                <c:pt idx="247">
                  <c:v>27.748243200000001</c:v>
                </c:pt>
                <c:pt idx="248">
                  <c:v>35.095008499999999</c:v>
                </c:pt>
                <c:pt idx="249">
                  <c:v>31.039364200000001</c:v>
                </c:pt>
                <c:pt idx="250">
                  <c:v>22.648067600000001</c:v>
                </c:pt>
                <c:pt idx="251">
                  <c:v>27.395434699999999</c:v>
                </c:pt>
                <c:pt idx="252">
                  <c:v>28.029080499999999</c:v>
                </c:pt>
                <c:pt idx="253">
                  <c:v>22.1920793</c:v>
                </c:pt>
                <c:pt idx="254">
                  <c:v>31.9243548</c:v>
                </c:pt>
                <c:pt idx="255">
                  <c:v>24.0687222</c:v>
                </c:pt>
                <c:pt idx="256">
                  <c:v>31.996363899999999</c:v>
                </c:pt>
                <c:pt idx="257">
                  <c:v>29.346182500000001</c:v>
                </c:pt>
                <c:pt idx="258">
                  <c:v>28.3636214</c:v>
                </c:pt>
                <c:pt idx="259">
                  <c:v>25.287983199999999</c:v>
                </c:pt>
                <c:pt idx="260">
                  <c:v>31.398900699999999</c:v>
                </c:pt>
                <c:pt idx="261">
                  <c:v>30.6303117</c:v>
                </c:pt>
                <c:pt idx="262">
                  <c:v>19.957880500000002</c:v>
                </c:pt>
                <c:pt idx="263">
                  <c:v>20.9499225</c:v>
                </c:pt>
                <c:pt idx="264">
                  <c:v>33.030967400000002</c:v>
                </c:pt>
                <c:pt idx="265">
                  <c:v>30.016916299999998</c:v>
                </c:pt>
                <c:pt idx="266">
                  <c:v>14.8734625</c:v>
                </c:pt>
                <c:pt idx="267">
                  <c:v>21.250314700000001</c:v>
                </c:pt>
                <c:pt idx="268">
                  <c:v>27.947881299999999</c:v>
                </c:pt>
                <c:pt idx="269">
                  <c:v>28.1680414</c:v>
                </c:pt>
                <c:pt idx="270">
                  <c:v>26.8463891</c:v>
                </c:pt>
                <c:pt idx="271">
                  <c:v>22.346210899999999</c:v>
                </c:pt>
                <c:pt idx="272">
                  <c:v>29.691811699999999</c:v>
                </c:pt>
                <c:pt idx="273">
                  <c:v>26.173614600000001</c:v>
                </c:pt>
                <c:pt idx="274">
                  <c:v>17.300598099999998</c:v>
                </c:pt>
                <c:pt idx="275">
                  <c:v>26.4704193</c:v>
                </c:pt>
                <c:pt idx="276">
                  <c:v>28.673755499999999</c:v>
                </c:pt>
                <c:pt idx="277">
                  <c:v>24.286952700000001</c:v>
                </c:pt>
                <c:pt idx="278">
                  <c:v>23.5167772</c:v>
                </c:pt>
                <c:pt idx="279">
                  <c:v>34.139703300000001</c:v>
                </c:pt>
                <c:pt idx="280">
                  <c:v>37.643846099999998</c:v>
                </c:pt>
                <c:pt idx="281">
                  <c:v>31.058330999999999</c:v>
                </c:pt>
                <c:pt idx="282">
                  <c:v>23.137620500000001</c:v>
                </c:pt>
                <c:pt idx="283">
                  <c:v>23.073461999999999</c:v>
                </c:pt>
                <c:pt idx="284">
                  <c:v>35.437207899999997</c:v>
                </c:pt>
                <c:pt idx="285">
                  <c:v>29.6737562</c:v>
                </c:pt>
                <c:pt idx="286">
                  <c:v>30.517018499999999</c:v>
                </c:pt>
                <c:pt idx="287">
                  <c:v>28.596329699999998</c:v>
                </c:pt>
                <c:pt idx="288">
                  <c:v>28.4836879</c:v>
                </c:pt>
                <c:pt idx="289">
                  <c:v>33.7438243</c:v>
                </c:pt>
                <c:pt idx="290">
                  <c:v>29.326811899999999</c:v>
                </c:pt>
                <c:pt idx="291">
                  <c:v>22.1647699</c:v>
                </c:pt>
                <c:pt idx="292">
                  <c:v>34.836381099999997</c:v>
                </c:pt>
                <c:pt idx="293">
                  <c:v>26.210153099999999</c:v>
                </c:pt>
                <c:pt idx="294">
                  <c:v>30.765610500000001</c:v>
                </c:pt>
                <c:pt idx="295">
                  <c:v>32.3897993</c:v>
                </c:pt>
                <c:pt idx="296">
                  <c:v>26.847719099999999</c:v>
                </c:pt>
                <c:pt idx="297">
                  <c:v>27.344046200000001</c:v>
                </c:pt>
                <c:pt idx="298">
                  <c:v>22.707186700000001</c:v>
                </c:pt>
                <c:pt idx="299">
                  <c:v>21.596573599999999</c:v>
                </c:pt>
                <c:pt idx="300">
                  <c:v>31.857053400000002</c:v>
                </c:pt>
                <c:pt idx="301">
                  <c:v>29.679959199999999</c:v>
                </c:pt>
                <c:pt idx="302">
                  <c:v>34.4260874</c:v>
                </c:pt>
                <c:pt idx="303">
                  <c:v>23.423280399999999</c:v>
                </c:pt>
                <c:pt idx="304">
                  <c:v>25.374047600000001</c:v>
                </c:pt>
                <c:pt idx="305">
                  <c:v>24.893265499999998</c:v>
                </c:pt>
                <c:pt idx="306">
                  <c:v>26.577435300000001</c:v>
                </c:pt>
                <c:pt idx="307">
                  <c:v>25.532228</c:v>
                </c:pt>
                <c:pt idx="308">
                  <c:v>31.825414299999998</c:v>
                </c:pt>
                <c:pt idx="309">
                  <c:v>25.868216100000001</c:v>
                </c:pt>
                <c:pt idx="310">
                  <c:v>29.583021299999999</c:v>
                </c:pt>
                <c:pt idx="311">
                  <c:v>33.116070999999998</c:v>
                </c:pt>
                <c:pt idx="312">
                  <c:v>25.759525499999999</c:v>
                </c:pt>
                <c:pt idx="313">
                  <c:v>26.935670300000002</c:v>
                </c:pt>
                <c:pt idx="314">
                  <c:v>31.665538999999999</c:v>
                </c:pt>
                <c:pt idx="315">
                  <c:v>33.212061800000001</c:v>
                </c:pt>
                <c:pt idx="316">
                  <c:v>26.422353600000001</c:v>
                </c:pt>
                <c:pt idx="317">
                  <c:v>21.286757900000001</c:v>
                </c:pt>
                <c:pt idx="318">
                  <c:v>35.1084198</c:v>
                </c:pt>
                <c:pt idx="319">
                  <c:v>34.214831699999998</c:v>
                </c:pt>
                <c:pt idx="320">
                  <c:v>28.501989300000002</c:v>
                </c:pt>
                <c:pt idx="321">
                  <c:v>29.7704843</c:v>
                </c:pt>
                <c:pt idx="322">
                  <c:v>37.284184000000003</c:v>
                </c:pt>
                <c:pt idx="323">
                  <c:v>32.923501000000002</c:v>
                </c:pt>
                <c:pt idx="324">
                  <c:v>22.8479484</c:v>
                </c:pt>
                <c:pt idx="325">
                  <c:v>23.164964999999999</c:v>
                </c:pt>
                <c:pt idx="326">
                  <c:v>25.646043299999999</c:v>
                </c:pt>
                <c:pt idx="327">
                  <c:v>26.083171799999999</c:v>
                </c:pt>
                <c:pt idx="328">
                  <c:v>24.487009199999999</c:v>
                </c:pt>
                <c:pt idx="329">
                  <c:v>30.256843700000001</c:v>
                </c:pt>
                <c:pt idx="330">
                  <c:v>32.190249000000001</c:v>
                </c:pt>
                <c:pt idx="331">
                  <c:v>24.662145299999999</c:v>
                </c:pt>
                <c:pt idx="332">
                  <c:v>25.683965000000001</c:v>
                </c:pt>
                <c:pt idx="333">
                  <c:v>20.513847699999999</c:v>
                </c:pt>
                <c:pt idx="334">
                  <c:v>21.3700008</c:v>
                </c:pt>
                <c:pt idx="335">
                  <c:v>28.1974722</c:v>
                </c:pt>
                <c:pt idx="336">
                  <c:v>26.3091531</c:v>
                </c:pt>
                <c:pt idx="337">
                  <c:v>21.638517</c:v>
                </c:pt>
                <c:pt idx="338">
                  <c:v>14.1189637</c:v>
                </c:pt>
                <c:pt idx="339">
                  <c:v>20.155535799999999</c:v>
                </c:pt>
                <c:pt idx="340">
                  <c:v>21.833944599999999</c:v>
                </c:pt>
                <c:pt idx="341">
                  <c:v>26.054572199999999</c:v>
                </c:pt>
                <c:pt idx="342">
                  <c:v>18.0904846</c:v>
                </c:pt>
                <c:pt idx="343">
                  <c:v>21.708908000000001</c:v>
                </c:pt>
                <c:pt idx="344">
                  <c:v>26.0522484</c:v>
                </c:pt>
                <c:pt idx="345">
                  <c:v>21.750961100000001</c:v>
                </c:pt>
                <c:pt idx="346">
                  <c:v>24.843282200000001</c:v>
                </c:pt>
                <c:pt idx="347">
                  <c:v>34.988213700000003</c:v>
                </c:pt>
                <c:pt idx="348">
                  <c:v>31.979858199999999</c:v>
                </c:pt>
                <c:pt idx="349">
                  <c:v>26.8577403</c:v>
                </c:pt>
                <c:pt idx="350">
                  <c:v>25.2000016</c:v>
                </c:pt>
                <c:pt idx="351">
                  <c:v>32.3720201</c:v>
                </c:pt>
                <c:pt idx="352">
                  <c:v>21.479282699999999</c:v>
                </c:pt>
                <c:pt idx="353">
                  <c:v>18.145713300000001</c:v>
                </c:pt>
                <c:pt idx="354">
                  <c:v>14.6325384</c:v>
                </c:pt>
                <c:pt idx="355">
                  <c:v>30.843994299999999</c:v>
                </c:pt>
                <c:pt idx="356">
                  <c:v>30.213768399999999</c:v>
                </c:pt>
                <c:pt idx="357">
                  <c:v>26.733696200000001</c:v>
                </c:pt>
                <c:pt idx="358">
                  <c:v>25.7703867</c:v>
                </c:pt>
                <c:pt idx="359">
                  <c:v>34.799684599999999</c:v>
                </c:pt>
                <c:pt idx="360">
                  <c:v>27.4676817</c:v>
                </c:pt>
                <c:pt idx="361">
                  <c:v>25.811096299999999</c:v>
                </c:pt>
                <c:pt idx="362">
                  <c:v>18.595169599999998</c:v>
                </c:pt>
                <c:pt idx="363">
                  <c:v>31.0184684</c:v>
                </c:pt>
                <c:pt idx="364">
                  <c:v>35.245565599999999</c:v>
                </c:pt>
                <c:pt idx="365">
                  <c:v>25.836567200000001</c:v>
                </c:pt>
                <c:pt idx="366">
                  <c:v>14.987734400000001</c:v>
                </c:pt>
                <c:pt idx="367">
                  <c:v>25.153407999999999</c:v>
                </c:pt>
                <c:pt idx="368">
                  <c:v>20.393701499999999</c:v>
                </c:pt>
                <c:pt idx="369">
                  <c:v>36.348430999999998</c:v>
                </c:pt>
                <c:pt idx="370">
                  <c:v>21.0444365</c:v>
                </c:pt>
                <c:pt idx="371">
                  <c:v>24.9381591</c:v>
                </c:pt>
                <c:pt idx="372">
                  <c:v>25.894784600000001</c:v>
                </c:pt>
                <c:pt idx="373">
                  <c:v>16.713450300000002</c:v>
                </c:pt>
                <c:pt idx="374">
                  <c:v>20.4235376</c:v>
                </c:pt>
                <c:pt idx="375">
                  <c:v>26.934207199999999</c:v>
                </c:pt>
                <c:pt idx="376">
                  <c:v>16.926749999999998</c:v>
                </c:pt>
                <c:pt idx="377">
                  <c:v>29.3734021</c:v>
                </c:pt>
                <c:pt idx="378">
                  <c:v>33.662486999999999</c:v>
                </c:pt>
                <c:pt idx="379">
                  <c:v>24.640194999999999</c:v>
                </c:pt>
                <c:pt idx="380">
                  <c:v>21.192122099999999</c:v>
                </c:pt>
                <c:pt idx="381">
                  <c:v>27.189806900000001</c:v>
                </c:pt>
                <c:pt idx="382">
                  <c:v>26.495904800000002</c:v>
                </c:pt>
                <c:pt idx="383">
                  <c:v>22.389696499999999</c:v>
                </c:pt>
                <c:pt idx="384">
                  <c:v>25.690767000000001</c:v>
                </c:pt>
                <c:pt idx="385">
                  <c:v>24.280014000000001</c:v>
                </c:pt>
                <c:pt idx="386">
                  <c:v>23.188970000000001</c:v>
                </c:pt>
                <c:pt idx="387">
                  <c:v>21.403372000000001</c:v>
                </c:pt>
                <c:pt idx="388">
                  <c:v>26.822468600000001</c:v>
                </c:pt>
                <c:pt idx="389">
                  <c:v>27.554546299999998</c:v>
                </c:pt>
                <c:pt idx="390">
                  <c:v>32.017343799999999</c:v>
                </c:pt>
                <c:pt idx="391">
                  <c:v>19.0818121</c:v>
                </c:pt>
                <c:pt idx="392">
                  <c:v>28.384863800000002</c:v>
                </c:pt>
                <c:pt idx="393">
                  <c:v>17.288202099999999</c:v>
                </c:pt>
                <c:pt idx="394">
                  <c:v>33.754807499999998</c:v>
                </c:pt>
                <c:pt idx="395">
                  <c:v>25.030978300000001</c:v>
                </c:pt>
                <c:pt idx="396">
                  <c:v>32.367150700000003</c:v>
                </c:pt>
                <c:pt idx="397">
                  <c:v>27.330942</c:v>
                </c:pt>
                <c:pt idx="398">
                  <c:v>22.894119</c:v>
                </c:pt>
                <c:pt idx="399">
                  <c:v>24.575040600000001</c:v>
                </c:pt>
                <c:pt idx="400">
                  <c:v>35.161740500000001</c:v>
                </c:pt>
                <c:pt idx="401">
                  <c:v>19.468342700000001</c:v>
                </c:pt>
                <c:pt idx="402">
                  <c:v>20.709827099999998</c:v>
                </c:pt>
                <c:pt idx="403">
                  <c:v>27.465074999999999</c:v>
                </c:pt>
                <c:pt idx="404">
                  <c:v>23.505559000000002</c:v>
                </c:pt>
                <c:pt idx="405">
                  <c:v>32.106065200000003</c:v>
                </c:pt>
                <c:pt idx="406">
                  <c:v>27.2926875</c:v>
                </c:pt>
                <c:pt idx="407">
                  <c:v>28.912593999999999</c:v>
                </c:pt>
                <c:pt idx="408">
                  <c:v>13.899671400000001</c:v>
                </c:pt>
                <c:pt idx="409">
                  <c:v>18.1593564</c:v>
                </c:pt>
                <c:pt idx="410">
                  <c:v>24.145619100000001</c:v>
                </c:pt>
                <c:pt idx="411">
                  <c:v>23.566413799999999</c:v>
                </c:pt>
                <c:pt idx="412">
                  <c:v>29.9866967</c:v>
                </c:pt>
                <c:pt idx="413">
                  <c:v>35.615259999999999</c:v>
                </c:pt>
                <c:pt idx="414">
                  <c:v>23.3485421</c:v>
                </c:pt>
                <c:pt idx="415">
                  <c:v>22.076978700000002</c:v>
                </c:pt>
                <c:pt idx="416">
                  <c:v>23.203057900000001</c:v>
                </c:pt>
                <c:pt idx="417">
                  <c:v>19.390844699999999</c:v>
                </c:pt>
                <c:pt idx="418">
                  <c:v>20.598052500000001</c:v>
                </c:pt>
                <c:pt idx="419">
                  <c:v>29.6122035</c:v>
                </c:pt>
                <c:pt idx="420">
                  <c:v>29.9452423</c:v>
                </c:pt>
                <c:pt idx="421">
                  <c:v>24.493927599999999</c:v>
                </c:pt>
                <c:pt idx="422">
                  <c:v>22.291344899999999</c:v>
                </c:pt>
                <c:pt idx="423">
                  <c:v>18.613376299999999</c:v>
                </c:pt>
                <c:pt idx="424">
                  <c:v>26.0318082</c:v>
                </c:pt>
                <c:pt idx="425">
                  <c:v>26.418239400000001</c:v>
                </c:pt>
                <c:pt idx="426">
                  <c:v>22.4280218</c:v>
                </c:pt>
                <c:pt idx="427">
                  <c:v>26.687403499999999</c:v>
                </c:pt>
                <c:pt idx="428">
                  <c:v>30.3795362</c:v>
                </c:pt>
                <c:pt idx="429">
                  <c:v>26.586891699999999</c:v>
                </c:pt>
                <c:pt idx="430">
                  <c:v>25.077710199999999</c:v>
                </c:pt>
                <c:pt idx="431">
                  <c:v>33.594191799999997</c:v>
                </c:pt>
                <c:pt idx="432">
                  <c:v>23.290703199999999</c:v>
                </c:pt>
                <c:pt idx="433">
                  <c:v>33.559023400000001</c:v>
                </c:pt>
                <c:pt idx="434">
                  <c:v>20.783058</c:v>
                </c:pt>
                <c:pt idx="435">
                  <c:v>36.790689399999998</c:v>
                </c:pt>
                <c:pt idx="436">
                  <c:v>22.6291811</c:v>
                </c:pt>
                <c:pt idx="437">
                  <c:v>26.455121800000001</c:v>
                </c:pt>
                <c:pt idx="438">
                  <c:v>14.763629999999999</c:v>
                </c:pt>
                <c:pt idx="439">
                  <c:v>11.1669298</c:v>
                </c:pt>
                <c:pt idx="440">
                  <c:v>24.592223199999999</c:v>
                </c:pt>
                <c:pt idx="441">
                  <c:v>29.269255399999999</c:v>
                </c:pt>
                <c:pt idx="442">
                  <c:v>19.060396900000001</c:v>
                </c:pt>
                <c:pt idx="443">
                  <c:v>33.349206100000004</c:v>
                </c:pt>
                <c:pt idx="444">
                  <c:v>26.544626900000001</c:v>
                </c:pt>
                <c:pt idx="445">
                  <c:v>30.290586000000001</c:v>
                </c:pt>
                <c:pt idx="446">
                  <c:v>24.587942000000002</c:v>
                </c:pt>
                <c:pt idx="447">
                  <c:v>30.828620799999999</c:v>
                </c:pt>
                <c:pt idx="448">
                  <c:v>28.6146177</c:v>
                </c:pt>
                <c:pt idx="449">
                  <c:v>27.562401699999999</c:v>
                </c:pt>
                <c:pt idx="450">
                  <c:v>24.745850300000001</c:v>
                </c:pt>
                <c:pt idx="451">
                  <c:v>26.273618500000001</c:v>
                </c:pt>
                <c:pt idx="452">
                  <c:v>28.402027199999999</c:v>
                </c:pt>
                <c:pt idx="453">
                  <c:v>16.790309000000001</c:v>
                </c:pt>
                <c:pt idx="454">
                  <c:v>30.176826999999999</c:v>
                </c:pt>
                <c:pt idx="455">
                  <c:v>29.7477354</c:v>
                </c:pt>
                <c:pt idx="456">
                  <c:v>18.543720100000002</c:v>
                </c:pt>
                <c:pt idx="457">
                  <c:v>31.7160969</c:v>
                </c:pt>
                <c:pt idx="458">
                  <c:v>30.2414202</c:v>
                </c:pt>
                <c:pt idx="459">
                  <c:v>31.748738100000001</c:v>
                </c:pt>
                <c:pt idx="460">
                  <c:v>17.267841000000001</c:v>
                </c:pt>
                <c:pt idx="461">
                  <c:v>28.038042000000001</c:v>
                </c:pt>
                <c:pt idx="462">
                  <c:v>31.973584200000001</c:v>
                </c:pt>
                <c:pt idx="463">
                  <c:v>15.561242500000001</c:v>
                </c:pt>
                <c:pt idx="464">
                  <c:v>19.179297200000001</c:v>
                </c:pt>
                <c:pt idx="465">
                  <c:v>22.983168200000001</c:v>
                </c:pt>
                <c:pt idx="466">
                  <c:v>31.2845838</c:v>
                </c:pt>
                <c:pt idx="467">
                  <c:v>26.8661314</c:v>
                </c:pt>
                <c:pt idx="468">
                  <c:v>29.943003099999999</c:v>
                </c:pt>
                <c:pt idx="469">
                  <c:v>28.538544300000002</c:v>
                </c:pt>
                <c:pt idx="470">
                  <c:v>19.789335600000001</c:v>
                </c:pt>
                <c:pt idx="471">
                  <c:v>26.083570099999999</c:v>
                </c:pt>
                <c:pt idx="472">
                  <c:v>28.965428800000002</c:v>
                </c:pt>
                <c:pt idx="473">
                  <c:v>25.0213219</c:v>
                </c:pt>
                <c:pt idx="474">
                  <c:v>26.194807900000001</c:v>
                </c:pt>
                <c:pt idx="475">
                  <c:v>21.056224400000001</c:v>
                </c:pt>
                <c:pt idx="476">
                  <c:v>28.577457200000001</c:v>
                </c:pt>
                <c:pt idx="477">
                  <c:v>20.3803804</c:v>
                </c:pt>
                <c:pt idx="478">
                  <c:v>20.913053600000001</c:v>
                </c:pt>
                <c:pt idx="479">
                  <c:v>19.034255099999999</c:v>
                </c:pt>
                <c:pt idx="480">
                  <c:v>28.472126299999999</c:v>
                </c:pt>
                <c:pt idx="481">
                  <c:v>26.122722700000001</c:v>
                </c:pt>
                <c:pt idx="482">
                  <c:v>29.160669200000001</c:v>
                </c:pt>
                <c:pt idx="483">
                  <c:v>31.279618500000002</c:v>
                </c:pt>
                <c:pt idx="484">
                  <c:v>20.5956799</c:v>
                </c:pt>
                <c:pt idx="485">
                  <c:v>10.5404879</c:v>
                </c:pt>
                <c:pt idx="486">
                  <c:v>22.360416799999999</c:v>
                </c:pt>
                <c:pt idx="487">
                  <c:v>22.0108979</c:v>
                </c:pt>
                <c:pt idx="488">
                  <c:v>33.103233899999999</c:v>
                </c:pt>
                <c:pt idx="489">
                  <c:v>24.866414899999999</c:v>
                </c:pt>
                <c:pt idx="490">
                  <c:v>31.0768515</c:v>
                </c:pt>
                <c:pt idx="491">
                  <c:v>18.543278900000001</c:v>
                </c:pt>
                <c:pt idx="492">
                  <c:v>33.522824800000002</c:v>
                </c:pt>
                <c:pt idx="493">
                  <c:v>31.674014</c:v>
                </c:pt>
                <c:pt idx="494">
                  <c:v>23.756002800000001</c:v>
                </c:pt>
                <c:pt idx="495">
                  <c:v>25.3076401</c:v>
                </c:pt>
                <c:pt idx="496">
                  <c:v>27.663938300000002</c:v>
                </c:pt>
                <c:pt idx="497">
                  <c:v>32.525845099999998</c:v>
                </c:pt>
                <c:pt idx="498">
                  <c:v>29.219715000000001</c:v>
                </c:pt>
                <c:pt idx="499">
                  <c:v>40.6477693</c:v>
                </c:pt>
                <c:pt idx="500">
                  <c:v>16.979312100000001</c:v>
                </c:pt>
                <c:pt idx="501">
                  <c:v>31.9072429</c:v>
                </c:pt>
                <c:pt idx="502">
                  <c:v>28.019127600000001</c:v>
                </c:pt>
                <c:pt idx="503">
                  <c:v>35.803530600000002</c:v>
                </c:pt>
                <c:pt idx="504">
                  <c:v>35.735479499999997</c:v>
                </c:pt>
                <c:pt idx="505">
                  <c:v>23.244218799999999</c:v>
                </c:pt>
                <c:pt idx="506">
                  <c:v>20.4979111</c:v>
                </c:pt>
                <c:pt idx="507">
                  <c:v>24.2780326</c:v>
                </c:pt>
                <c:pt idx="508">
                  <c:v>18.0095326</c:v>
                </c:pt>
                <c:pt idx="509">
                  <c:v>35.107698900000003</c:v>
                </c:pt>
                <c:pt idx="510">
                  <c:v>18.367238499999999</c:v>
                </c:pt>
                <c:pt idx="511">
                  <c:v>28.1929376</c:v>
                </c:pt>
                <c:pt idx="512">
                  <c:v>27.218145700000001</c:v>
                </c:pt>
                <c:pt idx="513">
                  <c:v>28.381173499999999</c:v>
                </c:pt>
                <c:pt idx="514">
                  <c:v>25.884307400000001</c:v>
                </c:pt>
                <c:pt idx="515">
                  <c:v>25.080924100000001</c:v>
                </c:pt>
                <c:pt idx="516">
                  <c:v>24.507007000000002</c:v>
                </c:pt>
                <c:pt idx="517">
                  <c:v>27.9254347</c:v>
                </c:pt>
                <c:pt idx="518">
                  <c:v>29.495753000000001</c:v>
                </c:pt>
                <c:pt idx="519">
                  <c:v>23.148572099999999</c:v>
                </c:pt>
                <c:pt idx="520">
                  <c:v>26.521469</c:v>
                </c:pt>
                <c:pt idx="521">
                  <c:v>24.572127800000001</c:v>
                </c:pt>
                <c:pt idx="522">
                  <c:v>22.158883500000002</c:v>
                </c:pt>
                <c:pt idx="523">
                  <c:v>35.5373655</c:v>
                </c:pt>
                <c:pt idx="524">
                  <c:v>18.1048659</c:v>
                </c:pt>
                <c:pt idx="525">
                  <c:v>32.708711399999999</c:v>
                </c:pt>
                <c:pt idx="526">
                  <c:v>35.359574199999997</c:v>
                </c:pt>
                <c:pt idx="527">
                  <c:v>27.277290900000001</c:v>
                </c:pt>
                <c:pt idx="528">
                  <c:v>33.802151600000002</c:v>
                </c:pt>
                <c:pt idx="529">
                  <c:v>29.516862100000001</c:v>
                </c:pt>
                <c:pt idx="530">
                  <c:v>27.8593948</c:v>
                </c:pt>
                <c:pt idx="531">
                  <c:v>22.880128899999999</c:v>
                </c:pt>
                <c:pt idx="532">
                  <c:v>25.055244699999999</c:v>
                </c:pt>
                <c:pt idx="533">
                  <c:v>25.852603999999999</c:v>
                </c:pt>
                <c:pt idx="534">
                  <c:v>23.604240600000001</c:v>
                </c:pt>
                <c:pt idx="535">
                  <c:v>35.169275399999997</c:v>
                </c:pt>
                <c:pt idx="536">
                  <c:v>31.2873272</c:v>
                </c:pt>
                <c:pt idx="537">
                  <c:v>21.586113399999999</c:v>
                </c:pt>
                <c:pt idx="538">
                  <c:v>29.932580399999999</c:v>
                </c:pt>
                <c:pt idx="539">
                  <c:v>29.0241477</c:v>
                </c:pt>
                <c:pt idx="540">
                  <c:v>32.230029399999999</c:v>
                </c:pt>
                <c:pt idx="541">
                  <c:v>25.0954345</c:v>
                </c:pt>
                <c:pt idx="542">
                  <c:v>32.088664799999997</c:v>
                </c:pt>
                <c:pt idx="543">
                  <c:v>32.445934200000004</c:v>
                </c:pt>
                <c:pt idx="544">
                  <c:v>25.254197699999999</c:v>
                </c:pt>
                <c:pt idx="545">
                  <c:v>31.758807699999998</c:v>
                </c:pt>
                <c:pt idx="546">
                  <c:v>31.835112899999999</c:v>
                </c:pt>
                <c:pt idx="547">
                  <c:v>25.615563600000002</c:v>
                </c:pt>
                <c:pt idx="548">
                  <c:v>31.406677299999998</c:v>
                </c:pt>
                <c:pt idx="549">
                  <c:v>31.9049953</c:v>
                </c:pt>
                <c:pt idx="550">
                  <c:v>29.2045508</c:v>
                </c:pt>
                <c:pt idx="551">
                  <c:v>27.46322</c:v>
                </c:pt>
                <c:pt idx="552">
                  <c:v>28.965096299999999</c:v>
                </c:pt>
                <c:pt idx="553">
                  <c:v>19.9713505</c:v>
                </c:pt>
                <c:pt idx="554">
                  <c:v>26.4328462</c:v>
                </c:pt>
                <c:pt idx="555">
                  <c:v>29.222285400000001</c:v>
                </c:pt>
                <c:pt idx="556">
                  <c:v>34.099338699999997</c:v>
                </c:pt>
                <c:pt idx="557">
                  <c:v>25.2399615</c:v>
                </c:pt>
                <c:pt idx="558">
                  <c:v>29.054531799999999</c:v>
                </c:pt>
                <c:pt idx="559">
                  <c:v>27.7787899</c:v>
                </c:pt>
                <c:pt idx="560">
                  <c:v>29.525710400000001</c:v>
                </c:pt>
                <c:pt idx="561">
                  <c:v>27.112381200000002</c:v>
                </c:pt>
                <c:pt idx="562">
                  <c:v>30.284946999999999</c:v>
                </c:pt>
                <c:pt idx="563">
                  <c:v>24.991524200000001</c:v>
                </c:pt>
                <c:pt idx="564">
                  <c:v>25.1239834</c:v>
                </c:pt>
                <c:pt idx="565">
                  <c:v>35.6516783</c:v>
                </c:pt>
                <c:pt idx="566">
                  <c:v>25.169095500000001</c:v>
                </c:pt>
                <c:pt idx="567">
                  <c:v>29.262743</c:v>
                </c:pt>
                <c:pt idx="568">
                  <c:v>26.400611000000001</c:v>
                </c:pt>
                <c:pt idx="569">
                  <c:v>26.147669400000002</c:v>
                </c:pt>
                <c:pt idx="570">
                  <c:v>31.854169599999999</c:v>
                </c:pt>
                <c:pt idx="571">
                  <c:v>26.362665199999999</c:v>
                </c:pt>
                <c:pt idx="572">
                  <c:v>26.453457199999999</c:v>
                </c:pt>
                <c:pt idx="573">
                  <c:v>27.726798599999999</c:v>
                </c:pt>
                <c:pt idx="574">
                  <c:v>27.285622799999999</c:v>
                </c:pt>
                <c:pt idx="575">
                  <c:v>40.001521400000001</c:v>
                </c:pt>
                <c:pt idx="576">
                  <c:v>24.485076800000002</c:v>
                </c:pt>
                <c:pt idx="577">
                  <c:v>30.744490599999999</c:v>
                </c:pt>
                <c:pt idx="578">
                  <c:v>34.080551499999999</c:v>
                </c:pt>
                <c:pt idx="579">
                  <c:v>34.973216899999997</c:v>
                </c:pt>
                <c:pt idx="580">
                  <c:v>25.268314400000001</c:v>
                </c:pt>
                <c:pt idx="581">
                  <c:v>30.7423602</c:v>
                </c:pt>
                <c:pt idx="582">
                  <c:v>21.8299366</c:v>
                </c:pt>
                <c:pt idx="583">
                  <c:v>29.635532900000001</c:v>
                </c:pt>
                <c:pt idx="584">
                  <c:v>20.65344</c:v>
                </c:pt>
                <c:pt idx="585">
                  <c:v>33.815747700000003</c:v>
                </c:pt>
                <c:pt idx="586">
                  <c:v>25.3648971</c:v>
                </c:pt>
                <c:pt idx="587">
                  <c:v>24.830423199999998</c:v>
                </c:pt>
                <c:pt idx="588">
                  <c:v>22.2436218</c:v>
                </c:pt>
                <c:pt idx="589">
                  <c:v>23.682761899999999</c:v>
                </c:pt>
                <c:pt idx="590">
                  <c:v>27.837031100000001</c:v>
                </c:pt>
                <c:pt idx="591">
                  <c:v>29.386644799999999</c:v>
                </c:pt>
                <c:pt idx="592">
                  <c:v>23.836427199999999</c:v>
                </c:pt>
                <c:pt idx="593">
                  <c:v>27.0978897</c:v>
                </c:pt>
                <c:pt idx="594">
                  <c:v>36.968094999999998</c:v>
                </c:pt>
                <c:pt idx="595">
                  <c:v>28.726968599999999</c:v>
                </c:pt>
                <c:pt idx="596">
                  <c:v>21.048402899999999</c:v>
                </c:pt>
                <c:pt idx="597">
                  <c:v>19.414126199999998</c:v>
                </c:pt>
                <c:pt idx="598">
                  <c:v>23.528762700000001</c:v>
                </c:pt>
                <c:pt idx="599">
                  <c:v>28.835325999999998</c:v>
                </c:pt>
                <c:pt idx="600">
                  <c:v>28.926926999999999</c:v>
                </c:pt>
                <c:pt idx="601">
                  <c:v>28.228221900000001</c:v>
                </c:pt>
                <c:pt idx="602">
                  <c:v>33.050205599999998</c:v>
                </c:pt>
                <c:pt idx="603">
                  <c:v>24.7204303</c:v>
                </c:pt>
                <c:pt idx="604">
                  <c:v>21.368084499999998</c:v>
                </c:pt>
                <c:pt idx="605">
                  <c:v>37.290826899999999</c:v>
                </c:pt>
                <c:pt idx="606">
                  <c:v>34.868857499999997</c:v>
                </c:pt>
                <c:pt idx="607">
                  <c:v>25.210159600000001</c:v>
                </c:pt>
                <c:pt idx="608">
                  <c:v>29.675700200000001</c:v>
                </c:pt>
                <c:pt idx="609">
                  <c:v>18.325849399999999</c:v>
                </c:pt>
                <c:pt idx="610">
                  <c:v>24.579436600000001</c:v>
                </c:pt>
                <c:pt idx="611">
                  <c:v>23.591871600000001</c:v>
                </c:pt>
                <c:pt idx="612">
                  <c:v>17.310920100000001</c:v>
                </c:pt>
                <c:pt idx="613">
                  <c:v>32.908267899999998</c:v>
                </c:pt>
                <c:pt idx="614">
                  <c:v>30.223651700000001</c:v>
                </c:pt>
                <c:pt idx="615">
                  <c:v>34.412370699999997</c:v>
                </c:pt>
                <c:pt idx="616">
                  <c:v>28.489117499999999</c:v>
                </c:pt>
                <c:pt idx="617">
                  <c:v>32.989701099999998</c:v>
                </c:pt>
                <c:pt idx="618">
                  <c:v>27.949109</c:v>
                </c:pt>
                <c:pt idx="619">
                  <c:v>35.3253062</c:v>
                </c:pt>
                <c:pt idx="620">
                  <c:v>24.5507667</c:v>
                </c:pt>
                <c:pt idx="621">
                  <c:v>19.319921999999998</c:v>
                </c:pt>
                <c:pt idx="622">
                  <c:v>23.167647899999999</c:v>
                </c:pt>
                <c:pt idx="623">
                  <c:v>19.839578299999999</c:v>
                </c:pt>
                <c:pt idx="624">
                  <c:v>23.3487239</c:v>
                </c:pt>
                <c:pt idx="625">
                  <c:v>36.584979099999998</c:v>
                </c:pt>
                <c:pt idx="626">
                  <c:v>26.736360000000001</c:v>
                </c:pt>
                <c:pt idx="627">
                  <c:v>23.323699099999999</c:v>
                </c:pt>
                <c:pt idx="628">
                  <c:v>20.964530400000001</c:v>
                </c:pt>
                <c:pt idx="629">
                  <c:v>29.483739400000001</c:v>
                </c:pt>
                <c:pt idx="630">
                  <c:v>34.105010700000001</c:v>
                </c:pt>
                <c:pt idx="631">
                  <c:v>27.1881001</c:v>
                </c:pt>
                <c:pt idx="632">
                  <c:v>29.281132100000001</c:v>
                </c:pt>
                <c:pt idx="633">
                  <c:v>31.052425199999998</c:v>
                </c:pt>
                <c:pt idx="634">
                  <c:v>27.978352300000001</c:v>
                </c:pt>
                <c:pt idx="635">
                  <c:v>31.7099911</c:v>
                </c:pt>
                <c:pt idx="636">
                  <c:v>27.6169382</c:v>
                </c:pt>
                <c:pt idx="637">
                  <c:v>25.637373400000001</c:v>
                </c:pt>
                <c:pt idx="638">
                  <c:v>30.486227299999999</c:v>
                </c:pt>
                <c:pt idx="639">
                  <c:v>19.7119213</c:v>
                </c:pt>
                <c:pt idx="640">
                  <c:v>22.158887400000001</c:v>
                </c:pt>
                <c:pt idx="641">
                  <c:v>24.539121600000001</c:v>
                </c:pt>
                <c:pt idx="642">
                  <c:v>27.790493300000001</c:v>
                </c:pt>
                <c:pt idx="643">
                  <c:v>22.992267200000001</c:v>
                </c:pt>
                <c:pt idx="644">
                  <c:v>30.710143800000001</c:v>
                </c:pt>
                <c:pt idx="645">
                  <c:v>22.411544299999999</c:v>
                </c:pt>
                <c:pt idx="646">
                  <c:v>31.2665474</c:v>
                </c:pt>
                <c:pt idx="647">
                  <c:v>23.409633599999999</c:v>
                </c:pt>
                <c:pt idx="648">
                  <c:v>37.581131499999998</c:v>
                </c:pt>
                <c:pt idx="649">
                  <c:v>15.044480800000001</c:v>
                </c:pt>
                <c:pt idx="650">
                  <c:v>22.656376699999999</c:v>
                </c:pt>
                <c:pt idx="651">
                  <c:v>34.635570999999999</c:v>
                </c:pt>
                <c:pt idx="652">
                  <c:v>28.828721699999999</c:v>
                </c:pt>
                <c:pt idx="653">
                  <c:v>27.507436899999998</c:v>
                </c:pt>
                <c:pt idx="654">
                  <c:v>22.8496092</c:v>
                </c:pt>
                <c:pt idx="655">
                  <c:v>17.571980100000001</c:v>
                </c:pt>
                <c:pt idx="656">
                  <c:v>18.797044400000001</c:v>
                </c:pt>
                <c:pt idx="657">
                  <c:v>31.468100799999998</c:v>
                </c:pt>
                <c:pt idx="658">
                  <c:v>26.9637666</c:v>
                </c:pt>
                <c:pt idx="659">
                  <c:v>17.448483599999999</c:v>
                </c:pt>
                <c:pt idx="660">
                  <c:v>23.551339899999999</c:v>
                </c:pt>
                <c:pt idx="661">
                  <c:v>26.911784300000001</c:v>
                </c:pt>
                <c:pt idx="662">
                  <c:v>25.100498600000002</c:v>
                </c:pt>
                <c:pt idx="663">
                  <c:v>32.580898599999998</c:v>
                </c:pt>
                <c:pt idx="664">
                  <c:v>28.334637900000001</c:v>
                </c:pt>
                <c:pt idx="665">
                  <c:v>26.3871945</c:v>
                </c:pt>
                <c:pt idx="666">
                  <c:v>29.278432599999999</c:v>
                </c:pt>
                <c:pt idx="667">
                  <c:v>27.489568899999998</c:v>
                </c:pt>
                <c:pt idx="668">
                  <c:v>26.485222499999999</c:v>
                </c:pt>
                <c:pt idx="669">
                  <c:v>22.447136700000001</c:v>
                </c:pt>
                <c:pt idx="670">
                  <c:v>30.706683099999999</c:v>
                </c:pt>
                <c:pt idx="671">
                  <c:v>17.881946299999999</c:v>
                </c:pt>
                <c:pt idx="672">
                  <c:v>18.948687199999998</c:v>
                </c:pt>
                <c:pt idx="673">
                  <c:v>14.0317463</c:v>
                </c:pt>
                <c:pt idx="674">
                  <c:v>26.900686100000001</c:v>
                </c:pt>
                <c:pt idx="675">
                  <c:v>29.125144200000001</c:v>
                </c:pt>
                <c:pt idx="676">
                  <c:v>25.5017645</c:v>
                </c:pt>
                <c:pt idx="677">
                  <c:v>26.275102100000002</c:v>
                </c:pt>
                <c:pt idx="678">
                  <c:v>27.910018399999998</c:v>
                </c:pt>
                <c:pt idx="679">
                  <c:v>26.101653299999999</c:v>
                </c:pt>
                <c:pt idx="680">
                  <c:v>23.199489</c:v>
                </c:pt>
                <c:pt idx="681">
                  <c:v>26.559043200000001</c:v>
                </c:pt>
                <c:pt idx="682">
                  <c:v>28.316462399999999</c:v>
                </c:pt>
                <c:pt idx="683">
                  <c:v>26.853416599999999</c:v>
                </c:pt>
                <c:pt idx="684">
                  <c:v>30.775762199999999</c:v>
                </c:pt>
                <c:pt idx="685">
                  <c:v>36.250997699999999</c:v>
                </c:pt>
                <c:pt idx="686">
                  <c:v>24.349023299999999</c:v>
                </c:pt>
                <c:pt idx="687">
                  <c:v>35.052640799999999</c:v>
                </c:pt>
                <c:pt idx="688">
                  <c:v>23.6501339</c:v>
                </c:pt>
                <c:pt idx="689">
                  <c:v>24.261247000000001</c:v>
                </c:pt>
                <c:pt idx="690">
                  <c:v>22.837570500000002</c:v>
                </c:pt>
                <c:pt idx="691">
                  <c:v>40.484186200000003</c:v>
                </c:pt>
                <c:pt idx="692">
                  <c:v>26.210314100000002</c:v>
                </c:pt>
                <c:pt idx="693">
                  <c:v>26.131307400000001</c:v>
                </c:pt>
                <c:pt idx="694">
                  <c:v>28.235129700000002</c:v>
                </c:pt>
                <c:pt idx="695">
                  <c:v>30.8338748</c:v>
                </c:pt>
                <c:pt idx="696">
                  <c:v>27.7039176</c:v>
                </c:pt>
                <c:pt idx="697">
                  <c:v>21.378850400000001</c:v>
                </c:pt>
                <c:pt idx="698">
                  <c:v>27.666088800000001</c:v>
                </c:pt>
                <c:pt idx="699">
                  <c:v>29.9214324</c:v>
                </c:pt>
                <c:pt idx="700">
                  <c:v>25.389028400000001</c:v>
                </c:pt>
                <c:pt idx="701">
                  <c:v>21.802795700000001</c:v>
                </c:pt>
                <c:pt idx="702">
                  <c:v>30.7860601</c:v>
                </c:pt>
                <c:pt idx="703">
                  <c:v>24.320687400000001</c:v>
                </c:pt>
                <c:pt idx="704">
                  <c:v>34.483970499999998</c:v>
                </c:pt>
                <c:pt idx="705">
                  <c:v>27.477208600000001</c:v>
                </c:pt>
                <c:pt idx="706">
                  <c:v>26.663319000000001</c:v>
                </c:pt>
                <c:pt idx="707">
                  <c:v>24.559489200000002</c:v>
                </c:pt>
                <c:pt idx="708">
                  <c:v>20.1889541</c:v>
                </c:pt>
                <c:pt idx="709">
                  <c:v>28.923840599999998</c:v>
                </c:pt>
                <c:pt idx="710">
                  <c:v>31.029800300000002</c:v>
                </c:pt>
                <c:pt idx="711">
                  <c:v>26.602756299999999</c:v>
                </c:pt>
                <c:pt idx="712">
                  <c:v>27.849627300000002</c:v>
                </c:pt>
                <c:pt idx="713">
                  <c:v>24.959413399999999</c:v>
                </c:pt>
                <c:pt idx="714">
                  <c:v>27.874234900000001</c:v>
                </c:pt>
                <c:pt idx="715">
                  <c:v>30.018190400000002</c:v>
                </c:pt>
                <c:pt idx="716">
                  <c:v>23.424156499999999</c:v>
                </c:pt>
                <c:pt idx="717">
                  <c:v>26.7950722</c:v>
                </c:pt>
                <c:pt idx="718">
                  <c:v>33.521784199999999</c:v>
                </c:pt>
                <c:pt idx="719">
                  <c:v>37.8303303</c:v>
                </c:pt>
                <c:pt idx="720">
                  <c:v>19.650275400000002</c:v>
                </c:pt>
                <c:pt idx="721">
                  <c:v>26.291553</c:v>
                </c:pt>
                <c:pt idx="722">
                  <c:v>31.018246999999999</c:v>
                </c:pt>
                <c:pt idx="723">
                  <c:v>25.0006922</c:v>
                </c:pt>
                <c:pt idx="724">
                  <c:v>33.3794562</c:v>
                </c:pt>
                <c:pt idx="725">
                  <c:v>24.1112687</c:v>
                </c:pt>
                <c:pt idx="726">
                  <c:v>26.9845817</c:v>
                </c:pt>
                <c:pt idx="727">
                  <c:v>28.346345800000002</c:v>
                </c:pt>
                <c:pt idx="728">
                  <c:v>23.649581600000001</c:v>
                </c:pt>
                <c:pt idx="729">
                  <c:v>21.308637399999999</c:v>
                </c:pt>
                <c:pt idx="730">
                  <c:v>22.036800499999998</c:v>
                </c:pt>
                <c:pt idx="731">
                  <c:v>23.165296399999999</c:v>
                </c:pt>
                <c:pt idx="732">
                  <c:v>21.504099799999999</c:v>
                </c:pt>
                <c:pt idx="733">
                  <c:v>25.930561300000001</c:v>
                </c:pt>
                <c:pt idx="734">
                  <c:v>29.375953299999999</c:v>
                </c:pt>
                <c:pt idx="735">
                  <c:v>23.245598399999999</c:v>
                </c:pt>
                <c:pt idx="736">
                  <c:v>38.575543000000003</c:v>
                </c:pt>
                <c:pt idx="737">
                  <c:v>24.617181200000001</c:v>
                </c:pt>
                <c:pt idx="738">
                  <c:v>33.045321000000001</c:v>
                </c:pt>
                <c:pt idx="739">
                  <c:v>15.940642499999999</c:v>
                </c:pt>
                <c:pt idx="740">
                  <c:v>26.953780399999999</c:v>
                </c:pt>
                <c:pt idx="741">
                  <c:v>30.982225199999998</c:v>
                </c:pt>
                <c:pt idx="742">
                  <c:v>29.7864574</c:v>
                </c:pt>
                <c:pt idx="743">
                  <c:v>23.930823700000001</c:v>
                </c:pt>
                <c:pt idx="744">
                  <c:v>31.784990100000002</c:v>
                </c:pt>
                <c:pt idx="745">
                  <c:v>24.532036099999999</c:v>
                </c:pt>
                <c:pt idx="746">
                  <c:v>22.442183799999999</c:v>
                </c:pt>
                <c:pt idx="747">
                  <c:v>32.192886999999999</c:v>
                </c:pt>
                <c:pt idx="748">
                  <c:v>26.400186000000001</c:v>
                </c:pt>
                <c:pt idx="749">
                  <c:v>30.9945989</c:v>
                </c:pt>
                <c:pt idx="750">
                  <c:v>19.495719600000001</c:v>
                </c:pt>
                <c:pt idx="751">
                  <c:v>26.8939816</c:v>
                </c:pt>
                <c:pt idx="752">
                  <c:v>21.4929314</c:v>
                </c:pt>
                <c:pt idx="753">
                  <c:v>20.248657999999999</c:v>
                </c:pt>
                <c:pt idx="754">
                  <c:v>23.016314300000001</c:v>
                </c:pt>
                <c:pt idx="755">
                  <c:v>23.9160599</c:v>
                </c:pt>
                <c:pt idx="756">
                  <c:v>26.136256700000001</c:v>
                </c:pt>
                <c:pt idx="757">
                  <c:v>30.875348800000001</c:v>
                </c:pt>
                <c:pt idx="758">
                  <c:v>33.109694300000001</c:v>
                </c:pt>
                <c:pt idx="759">
                  <c:v>20.415016999999999</c:v>
                </c:pt>
                <c:pt idx="760">
                  <c:v>30.037194599999999</c:v>
                </c:pt>
                <c:pt idx="761">
                  <c:v>27.618913599999999</c:v>
                </c:pt>
                <c:pt idx="762">
                  <c:v>28.535954199999999</c:v>
                </c:pt>
                <c:pt idx="763">
                  <c:v>20.779252700000001</c:v>
                </c:pt>
                <c:pt idx="764">
                  <c:v>23.338933699999998</c:v>
                </c:pt>
                <c:pt idx="765">
                  <c:v>26.0454182</c:v>
                </c:pt>
                <c:pt idx="766">
                  <c:v>24.2787884</c:v>
                </c:pt>
                <c:pt idx="767">
                  <c:v>25.5445213</c:v>
                </c:pt>
                <c:pt idx="768">
                  <c:v>29.119038199999999</c:v>
                </c:pt>
                <c:pt idx="769">
                  <c:v>13.4618688</c:v>
                </c:pt>
                <c:pt idx="770">
                  <c:v>29.782765300000001</c:v>
                </c:pt>
                <c:pt idx="771">
                  <c:v>17.853249999999999</c:v>
                </c:pt>
                <c:pt idx="772">
                  <c:v>23.6379679</c:v>
                </c:pt>
                <c:pt idx="773">
                  <c:v>26.661414199999999</c:v>
                </c:pt>
                <c:pt idx="774">
                  <c:v>36.381079900000003</c:v>
                </c:pt>
                <c:pt idx="775">
                  <c:v>31.337896199999999</c:v>
                </c:pt>
                <c:pt idx="776">
                  <c:v>20.923237700000001</c:v>
                </c:pt>
                <c:pt idx="777">
                  <c:v>31.062175799999999</c:v>
                </c:pt>
                <c:pt idx="778">
                  <c:v>18.338008800000001</c:v>
                </c:pt>
                <c:pt idx="779">
                  <c:v>32.619275399999999</c:v>
                </c:pt>
                <c:pt idx="780">
                  <c:v>23.129871699999999</c:v>
                </c:pt>
                <c:pt idx="781">
                  <c:v>26.810144900000001</c:v>
                </c:pt>
                <c:pt idx="782">
                  <c:v>22.968187400000001</c:v>
                </c:pt>
                <c:pt idx="783">
                  <c:v>23.187866400000001</c:v>
                </c:pt>
                <c:pt idx="784">
                  <c:v>23.629984100000001</c:v>
                </c:pt>
                <c:pt idx="785">
                  <c:v>30.934099700000001</c:v>
                </c:pt>
                <c:pt idx="786">
                  <c:v>13.986826900000001</c:v>
                </c:pt>
                <c:pt idx="787">
                  <c:v>25.507224699999998</c:v>
                </c:pt>
                <c:pt idx="788">
                  <c:v>30.578298100000001</c:v>
                </c:pt>
                <c:pt idx="789">
                  <c:v>19.267302300000001</c:v>
                </c:pt>
                <c:pt idx="790">
                  <c:v>25.9393849</c:v>
                </c:pt>
                <c:pt idx="791">
                  <c:v>31.310782199999998</c:v>
                </c:pt>
                <c:pt idx="792">
                  <c:v>29.111834999999999</c:v>
                </c:pt>
                <c:pt idx="793">
                  <c:v>30.6000616</c:v>
                </c:pt>
                <c:pt idx="794">
                  <c:v>24.008790999999999</c:v>
                </c:pt>
                <c:pt idx="795">
                  <c:v>27.4730548</c:v>
                </c:pt>
                <c:pt idx="796">
                  <c:v>18.953685799999999</c:v>
                </c:pt>
                <c:pt idx="797">
                  <c:v>28.5556816</c:v>
                </c:pt>
                <c:pt idx="798">
                  <c:v>30.2589045</c:v>
                </c:pt>
                <c:pt idx="799">
                  <c:v>26.654823</c:v>
                </c:pt>
                <c:pt idx="800">
                  <c:v>24.640526000000001</c:v>
                </c:pt>
                <c:pt idx="801">
                  <c:v>19.150649600000001</c:v>
                </c:pt>
                <c:pt idx="802">
                  <c:v>23.037869199999999</c:v>
                </c:pt>
                <c:pt idx="803">
                  <c:v>29.3161086</c:v>
                </c:pt>
                <c:pt idx="804">
                  <c:v>33.835321200000003</c:v>
                </c:pt>
                <c:pt idx="805">
                  <c:v>32.905692999999999</c:v>
                </c:pt>
                <c:pt idx="806">
                  <c:v>18.2932515</c:v>
                </c:pt>
                <c:pt idx="807">
                  <c:v>28.952226400000001</c:v>
                </c:pt>
                <c:pt idx="808">
                  <c:v>27.5484972</c:v>
                </c:pt>
                <c:pt idx="809">
                  <c:v>29.346115600000001</c:v>
                </c:pt>
                <c:pt idx="810">
                  <c:v>29.942753700000001</c:v>
                </c:pt>
                <c:pt idx="811">
                  <c:v>34.093831899999998</c:v>
                </c:pt>
                <c:pt idx="812">
                  <c:v>40.522159299999998</c:v>
                </c:pt>
                <c:pt idx="813">
                  <c:v>32.171271699999998</c:v>
                </c:pt>
                <c:pt idx="814">
                  <c:v>37.732154000000001</c:v>
                </c:pt>
                <c:pt idx="815">
                  <c:v>34.415354499999999</c:v>
                </c:pt>
                <c:pt idx="816">
                  <c:v>32.685998499999997</c:v>
                </c:pt>
                <c:pt idx="817">
                  <c:v>34.750309100000003</c:v>
                </c:pt>
                <c:pt idx="818">
                  <c:v>34.405276399999998</c:v>
                </c:pt>
                <c:pt idx="819">
                  <c:v>34.4027812</c:v>
                </c:pt>
                <c:pt idx="820">
                  <c:v>32.0053391</c:v>
                </c:pt>
                <c:pt idx="821">
                  <c:v>38.5010592</c:v>
                </c:pt>
                <c:pt idx="822">
                  <c:v>31.211937500000001</c:v>
                </c:pt>
                <c:pt idx="823">
                  <c:v>47.956125399999998</c:v>
                </c:pt>
                <c:pt idx="824">
                  <c:v>46.751373299999997</c:v>
                </c:pt>
                <c:pt idx="825">
                  <c:v>38.478849599999997</c:v>
                </c:pt>
                <c:pt idx="826">
                  <c:v>35.0032675</c:v>
                </c:pt>
                <c:pt idx="827">
                  <c:v>36.977429899999997</c:v>
                </c:pt>
                <c:pt idx="828">
                  <c:v>32.163124199999999</c:v>
                </c:pt>
                <c:pt idx="829">
                  <c:v>45.3705888</c:v>
                </c:pt>
                <c:pt idx="830">
                  <c:v>36.493395399999997</c:v>
                </c:pt>
                <c:pt idx="831">
                  <c:v>36.264412900000004</c:v>
                </c:pt>
                <c:pt idx="832">
                  <c:v>53.329115100000003</c:v>
                </c:pt>
                <c:pt idx="833">
                  <c:v>42.363817300000001</c:v>
                </c:pt>
                <c:pt idx="834">
                  <c:v>43.895688900000003</c:v>
                </c:pt>
                <c:pt idx="835">
                  <c:v>49.079432300000001</c:v>
                </c:pt>
                <c:pt idx="836">
                  <c:v>49.598116400000002</c:v>
                </c:pt>
                <c:pt idx="837">
                  <c:v>37.5349504</c:v>
                </c:pt>
                <c:pt idx="838">
                  <c:v>62.751694100000002</c:v>
                </c:pt>
                <c:pt idx="839">
                  <c:v>41.239842899999999</c:v>
                </c:pt>
                <c:pt idx="840">
                  <c:v>33.723866100000002</c:v>
                </c:pt>
                <c:pt idx="841">
                  <c:v>49.173910900000003</c:v>
                </c:pt>
                <c:pt idx="842">
                  <c:v>50.709361700000002</c:v>
                </c:pt>
                <c:pt idx="843">
                  <c:v>46.475798400000002</c:v>
                </c:pt>
                <c:pt idx="844">
                  <c:v>61.438600899999997</c:v>
                </c:pt>
                <c:pt idx="845">
                  <c:v>60.804104600000002</c:v>
                </c:pt>
                <c:pt idx="846">
                  <c:v>53.020834700000002</c:v>
                </c:pt>
                <c:pt idx="847">
                  <c:v>57.559472300000003</c:v>
                </c:pt>
                <c:pt idx="848">
                  <c:v>66.490047000000004</c:v>
                </c:pt>
                <c:pt idx="849">
                  <c:v>56.076920600000001</c:v>
                </c:pt>
                <c:pt idx="850">
                  <c:v>75.059565699999993</c:v>
                </c:pt>
                <c:pt idx="851">
                  <c:v>71.268865399999996</c:v>
                </c:pt>
                <c:pt idx="852">
                  <c:v>87.091128600000005</c:v>
                </c:pt>
                <c:pt idx="853">
                  <c:v>69.695150100000006</c:v>
                </c:pt>
                <c:pt idx="854">
                  <c:v>93.547396199999994</c:v>
                </c:pt>
                <c:pt idx="855">
                  <c:v>95.8410765</c:v>
                </c:pt>
                <c:pt idx="856">
                  <c:v>104.83314900000001</c:v>
                </c:pt>
                <c:pt idx="857">
                  <c:v>118.415902</c:v>
                </c:pt>
                <c:pt idx="858">
                  <c:v>110.58011</c:v>
                </c:pt>
                <c:pt idx="859">
                  <c:v>121.22549100000001</c:v>
                </c:pt>
                <c:pt idx="860">
                  <c:v>147.933053</c:v>
                </c:pt>
                <c:pt idx="861">
                  <c:v>165.194478</c:v>
                </c:pt>
                <c:pt idx="862">
                  <c:v>199.125068</c:v>
                </c:pt>
                <c:pt idx="863">
                  <c:v>216.763588</c:v>
                </c:pt>
                <c:pt idx="864">
                  <c:v>244.05089000000001</c:v>
                </c:pt>
                <c:pt idx="865">
                  <c:v>266.97500300000002</c:v>
                </c:pt>
                <c:pt idx="866">
                  <c:v>342.56902600000001</c:v>
                </c:pt>
                <c:pt idx="867">
                  <c:v>407.712264</c:v>
                </c:pt>
                <c:pt idx="868">
                  <c:v>583.03674100000001</c:v>
                </c:pt>
                <c:pt idx="869">
                  <c:v>786.80199000000005</c:v>
                </c:pt>
                <c:pt idx="870">
                  <c:v>1362.92275</c:v>
                </c:pt>
                <c:pt idx="871">
                  <c:v>2492.27412</c:v>
                </c:pt>
                <c:pt idx="872">
                  <c:v>4622.3816299999999</c:v>
                </c:pt>
                <c:pt idx="873">
                  <c:v>7664.5408399999997</c:v>
                </c:pt>
                <c:pt idx="874">
                  <c:v>10468.504300000001</c:v>
                </c:pt>
                <c:pt idx="875">
                  <c:v>11586.7587</c:v>
                </c:pt>
                <c:pt idx="876">
                  <c:v>9699.4446200000002</c:v>
                </c:pt>
                <c:pt idx="877">
                  <c:v>6362.2503800000004</c:v>
                </c:pt>
                <c:pt idx="878">
                  <c:v>3510.48263</c:v>
                </c:pt>
                <c:pt idx="879">
                  <c:v>1790.7337</c:v>
                </c:pt>
                <c:pt idx="880">
                  <c:v>1064.5763400000001</c:v>
                </c:pt>
                <c:pt idx="881">
                  <c:v>687.17290600000001</c:v>
                </c:pt>
                <c:pt idx="882">
                  <c:v>505.45972499999999</c:v>
                </c:pt>
                <c:pt idx="883">
                  <c:v>414.14620000000002</c:v>
                </c:pt>
                <c:pt idx="884">
                  <c:v>290.79544600000003</c:v>
                </c:pt>
                <c:pt idx="885">
                  <c:v>260.42509200000001</c:v>
                </c:pt>
                <c:pt idx="886">
                  <c:v>216.68325300000001</c:v>
                </c:pt>
                <c:pt idx="887">
                  <c:v>173.19196500000001</c:v>
                </c:pt>
                <c:pt idx="888">
                  <c:v>166.401217</c:v>
                </c:pt>
                <c:pt idx="889">
                  <c:v>163.90625299999999</c:v>
                </c:pt>
                <c:pt idx="890">
                  <c:v>150.03766300000001</c:v>
                </c:pt>
                <c:pt idx="891">
                  <c:v>133.41650300000001</c:v>
                </c:pt>
                <c:pt idx="892">
                  <c:v>121.357316</c:v>
                </c:pt>
                <c:pt idx="893">
                  <c:v>107.91097499999999</c:v>
                </c:pt>
                <c:pt idx="894">
                  <c:v>80.598468100000005</c:v>
                </c:pt>
                <c:pt idx="895">
                  <c:v>86.181213499999998</c:v>
                </c:pt>
                <c:pt idx="896">
                  <c:v>81.782266199999995</c:v>
                </c:pt>
                <c:pt idx="897">
                  <c:v>85.086714599999993</c:v>
                </c:pt>
                <c:pt idx="898">
                  <c:v>77.081362999999996</c:v>
                </c:pt>
                <c:pt idx="899">
                  <c:v>71.929052900000002</c:v>
                </c:pt>
                <c:pt idx="900">
                  <c:v>72.079811300000003</c:v>
                </c:pt>
                <c:pt idx="901">
                  <c:v>65.469862599999999</c:v>
                </c:pt>
                <c:pt idx="902">
                  <c:v>58.015714299999999</c:v>
                </c:pt>
                <c:pt idx="903">
                  <c:v>60.269970000000001</c:v>
                </c:pt>
                <c:pt idx="904">
                  <c:v>49.768703700000003</c:v>
                </c:pt>
                <c:pt idx="905">
                  <c:v>63.885300000000001</c:v>
                </c:pt>
                <c:pt idx="906">
                  <c:v>51.895856199999997</c:v>
                </c:pt>
                <c:pt idx="907">
                  <c:v>60.684838999999997</c:v>
                </c:pt>
                <c:pt idx="908">
                  <c:v>51.193441200000002</c:v>
                </c:pt>
                <c:pt idx="909">
                  <c:v>47.464681599999999</c:v>
                </c:pt>
                <c:pt idx="910">
                  <c:v>51.333927199999998</c:v>
                </c:pt>
                <c:pt idx="911">
                  <c:v>46.280261699999997</c:v>
                </c:pt>
                <c:pt idx="912">
                  <c:v>45.376021199999997</c:v>
                </c:pt>
                <c:pt idx="913">
                  <c:v>50.318719600000001</c:v>
                </c:pt>
                <c:pt idx="914">
                  <c:v>44.785809899999997</c:v>
                </c:pt>
                <c:pt idx="915">
                  <c:v>42.259132100000002</c:v>
                </c:pt>
                <c:pt idx="916">
                  <c:v>57.909489200000003</c:v>
                </c:pt>
                <c:pt idx="917">
                  <c:v>32.5406671</c:v>
                </c:pt>
                <c:pt idx="918">
                  <c:v>42.673318700000003</c:v>
                </c:pt>
                <c:pt idx="919">
                  <c:v>41.562641499999998</c:v>
                </c:pt>
                <c:pt idx="920">
                  <c:v>44.853593799999999</c:v>
                </c:pt>
                <c:pt idx="921">
                  <c:v>35.561472199999997</c:v>
                </c:pt>
                <c:pt idx="922">
                  <c:v>42.477195100000003</c:v>
                </c:pt>
                <c:pt idx="923">
                  <c:v>27.6754417</c:v>
                </c:pt>
                <c:pt idx="924">
                  <c:v>43.405019099999997</c:v>
                </c:pt>
                <c:pt idx="925">
                  <c:v>33.233251299999999</c:v>
                </c:pt>
                <c:pt idx="926">
                  <c:v>20.1901148</c:v>
                </c:pt>
                <c:pt idx="927">
                  <c:v>46.044144000000003</c:v>
                </c:pt>
                <c:pt idx="928">
                  <c:v>34.107363300000003</c:v>
                </c:pt>
                <c:pt idx="929">
                  <c:v>41.944302999999998</c:v>
                </c:pt>
                <c:pt idx="930">
                  <c:v>30.807485799999998</c:v>
                </c:pt>
                <c:pt idx="931">
                  <c:v>34.113397499999998</c:v>
                </c:pt>
                <c:pt idx="932">
                  <c:v>32.1775831</c:v>
                </c:pt>
                <c:pt idx="933">
                  <c:v>37.282741299999998</c:v>
                </c:pt>
                <c:pt idx="934">
                  <c:v>31.0234813</c:v>
                </c:pt>
                <c:pt idx="935">
                  <c:v>40.714366900000002</c:v>
                </c:pt>
                <c:pt idx="936">
                  <c:v>44.252263200000002</c:v>
                </c:pt>
                <c:pt idx="937">
                  <c:v>34.938741999999998</c:v>
                </c:pt>
                <c:pt idx="938">
                  <c:v>33.655166600000001</c:v>
                </c:pt>
                <c:pt idx="939">
                  <c:v>43.001277600000002</c:v>
                </c:pt>
                <c:pt idx="940">
                  <c:v>39.948675700000003</c:v>
                </c:pt>
                <c:pt idx="941">
                  <c:v>30.762715700000001</c:v>
                </c:pt>
                <c:pt idx="942">
                  <c:v>26.5337286</c:v>
                </c:pt>
                <c:pt idx="943">
                  <c:v>27.236474399999999</c:v>
                </c:pt>
                <c:pt idx="944">
                  <c:v>26.384132900000001</c:v>
                </c:pt>
                <c:pt idx="945">
                  <c:v>25.136416199999999</c:v>
                </c:pt>
                <c:pt idx="946">
                  <c:v>30.775386300000001</c:v>
                </c:pt>
                <c:pt idx="947">
                  <c:v>27.611371500000001</c:v>
                </c:pt>
                <c:pt idx="948">
                  <c:v>32.290696199999999</c:v>
                </c:pt>
                <c:pt idx="949">
                  <c:v>32.470896000000003</c:v>
                </c:pt>
                <c:pt idx="950">
                  <c:v>36.219079899999997</c:v>
                </c:pt>
                <c:pt idx="951">
                  <c:v>31.735841400000002</c:v>
                </c:pt>
                <c:pt idx="952">
                  <c:v>31.825957800000001</c:v>
                </c:pt>
                <c:pt idx="953">
                  <c:v>34.749844199999998</c:v>
                </c:pt>
                <c:pt idx="954">
                  <c:v>27.566136199999999</c:v>
                </c:pt>
                <c:pt idx="955">
                  <c:v>28.6689905</c:v>
                </c:pt>
                <c:pt idx="956">
                  <c:v>20.7337326</c:v>
                </c:pt>
                <c:pt idx="957">
                  <c:v>25.404540699999998</c:v>
                </c:pt>
                <c:pt idx="958">
                  <c:v>23.290998999999999</c:v>
                </c:pt>
                <c:pt idx="959">
                  <c:v>24.951129900000002</c:v>
                </c:pt>
                <c:pt idx="960">
                  <c:v>28.617714899999999</c:v>
                </c:pt>
                <c:pt idx="961">
                  <c:v>39.085554700000003</c:v>
                </c:pt>
                <c:pt idx="962">
                  <c:v>24.811139600000001</c:v>
                </c:pt>
                <c:pt idx="963">
                  <c:v>30.5587117</c:v>
                </c:pt>
                <c:pt idx="964">
                  <c:v>27.3867324</c:v>
                </c:pt>
                <c:pt idx="965">
                  <c:v>26.015934900000001</c:v>
                </c:pt>
                <c:pt idx="966">
                  <c:v>33.404561100000002</c:v>
                </c:pt>
                <c:pt idx="967">
                  <c:v>20.403825099999999</c:v>
                </c:pt>
                <c:pt idx="968">
                  <c:v>32.289759699999998</c:v>
                </c:pt>
                <c:pt idx="969">
                  <c:v>36.055892499999999</c:v>
                </c:pt>
                <c:pt idx="970">
                  <c:v>29.6416413</c:v>
                </c:pt>
                <c:pt idx="971">
                  <c:v>24.341122200000001</c:v>
                </c:pt>
                <c:pt idx="972">
                  <c:v>35.653927299999999</c:v>
                </c:pt>
                <c:pt idx="973">
                  <c:v>31.333079000000001</c:v>
                </c:pt>
                <c:pt idx="974">
                  <c:v>34.431222699999999</c:v>
                </c:pt>
                <c:pt idx="975">
                  <c:v>17.338416200000001</c:v>
                </c:pt>
                <c:pt idx="976">
                  <c:v>18.724512900000001</c:v>
                </c:pt>
                <c:pt idx="977">
                  <c:v>19.284252899999998</c:v>
                </c:pt>
                <c:pt idx="978">
                  <c:v>31.051798699999999</c:v>
                </c:pt>
                <c:pt idx="979">
                  <c:v>34.447731300000001</c:v>
                </c:pt>
                <c:pt idx="980">
                  <c:v>24.6476942</c:v>
                </c:pt>
                <c:pt idx="981">
                  <c:v>23.587755000000001</c:v>
                </c:pt>
                <c:pt idx="982">
                  <c:v>21.0599761</c:v>
                </c:pt>
                <c:pt idx="983">
                  <c:v>23.1958606</c:v>
                </c:pt>
                <c:pt idx="984">
                  <c:v>31.4733874</c:v>
                </c:pt>
                <c:pt idx="985">
                  <c:v>25.786040100000001</c:v>
                </c:pt>
                <c:pt idx="986">
                  <c:v>24.717245299999998</c:v>
                </c:pt>
                <c:pt idx="987">
                  <c:v>27.702161</c:v>
                </c:pt>
                <c:pt idx="988">
                  <c:v>23.684773499999999</c:v>
                </c:pt>
                <c:pt idx="989">
                  <c:v>25.7856548</c:v>
                </c:pt>
                <c:pt idx="990">
                  <c:v>21.383096699999999</c:v>
                </c:pt>
                <c:pt idx="991">
                  <c:v>23.413680800000002</c:v>
                </c:pt>
                <c:pt idx="992">
                  <c:v>27.931263399999999</c:v>
                </c:pt>
                <c:pt idx="993">
                  <c:v>22.225531100000001</c:v>
                </c:pt>
                <c:pt idx="994">
                  <c:v>19.927131299999999</c:v>
                </c:pt>
                <c:pt idx="995">
                  <c:v>17.8586241</c:v>
                </c:pt>
                <c:pt idx="996">
                  <c:v>25.644254499999999</c:v>
                </c:pt>
                <c:pt idx="997">
                  <c:v>36.5307922</c:v>
                </c:pt>
                <c:pt idx="998">
                  <c:v>34.847707700000001</c:v>
                </c:pt>
                <c:pt idx="999">
                  <c:v>38.7833422</c:v>
                </c:pt>
                <c:pt idx="1000">
                  <c:v>17.933629700000001</c:v>
                </c:pt>
                <c:pt idx="1001">
                  <c:v>31.049997900000001</c:v>
                </c:pt>
                <c:pt idx="1002">
                  <c:v>22.716144</c:v>
                </c:pt>
                <c:pt idx="1003">
                  <c:v>27.732323099999999</c:v>
                </c:pt>
                <c:pt idx="1004">
                  <c:v>31.405559799999999</c:v>
                </c:pt>
                <c:pt idx="1005">
                  <c:v>27.0318729</c:v>
                </c:pt>
                <c:pt idx="1006">
                  <c:v>33.554362599999997</c:v>
                </c:pt>
                <c:pt idx="1007">
                  <c:v>25.812355100000001</c:v>
                </c:pt>
                <c:pt idx="1008">
                  <c:v>22.807445099999999</c:v>
                </c:pt>
                <c:pt idx="1009">
                  <c:v>27.3538101</c:v>
                </c:pt>
                <c:pt idx="1010">
                  <c:v>26.150222800000002</c:v>
                </c:pt>
                <c:pt idx="1011">
                  <c:v>29.895705</c:v>
                </c:pt>
                <c:pt idx="1012">
                  <c:v>28.452401900000002</c:v>
                </c:pt>
                <c:pt idx="1013">
                  <c:v>31.520002399999999</c:v>
                </c:pt>
                <c:pt idx="1014">
                  <c:v>22.582712000000001</c:v>
                </c:pt>
                <c:pt idx="1015">
                  <c:v>24.459673899999999</c:v>
                </c:pt>
                <c:pt idx="1016">
                  <c:v>30.782968199999999</c:v>
                </c:pt>
                <c:pt idx="1017">
                  <c:v>23.494317800000001</c:v>
                </c:pt>
                <c:pt idx="1018">
                  <c:v>18.577855799999998</c:v>
                </c:pt>
                <c:pt idx="1019">
                  <c:v>15.526701600000001</c:v>
                </c:pt>
                <c:pt idx="1020">
                  <c:v>21.795174899999999</c:v>
                </c:pt>
                <c:pt idx="1021">
                  <c:v>20.006660199999999</c:v>
                </c:pt>
                <c:pt idx="1022">
                  <c:v>27.089556699999999</c:v>
                </c:pt>
                <c:pt idx="1023">
                  <c:v>31.959317599999999</c:v>
                </c:pt>
                <c:pt idx="1024">
                  <c:v>21.523211100000001</c:v>
                </c:pt>
                <c:pt idx="1025">
                  <c:v>23.393547900000002</c:v>
                </c:pt>
                <c:pt idx="1026">
                  <c:v>28.551078</c:v>
                </c:pt>
                <c:pt idx="1027">
                  <c:v>32.224837100000002</c:v>
                </c:pt>
                <c:pt idx="1028">
                  <c:v>28.5131838</c:v>
                </c:pt>
                <c:pt idx="1029">
                  <c:v>28.435485100000001</c:v>
                </c:pt>
                <c:pt idx="1030">
                  <c:v>28.972465</c:v>
                </c:pt>
                <c:pt idx="1031">
                  <c:v>36.551901399999998</c:v>
                </c:pt>
                <c:pt idx="1032">
                  <c:v>38.699075299999997</c:v>
                </c:pt>
                <c:pt idx="1033">
                  <c:v>30.503071299999998</c:v>
                </c:pt>
                <c:pt idx="1034">
                  <c:v>28.650510199999999</c:v>
                </c:pt>
                <c:pt idx="1035">
                  <c:v>19.4762503</c:v>
                </c:pt>
                <c:pt idx="1036">
                  <c:v>30.869955600000001</c:v>
                </c:pt>
                <c:pt idx="1037">
                  <c:v>26.904761799999999</c:v>
                </c:pt>
                <c:pt idx="1038">
                  <c:v>39.750272099999997</c:v>
                </c:pt>
                <c:pt idx="1039">
                  <c:v>31.408977199999999</c:v>
                </c:pt>
                <c:pt idx="1040">
                  <c:v>25.336334600000001</c:v>
                </c:pt>
                <c:pt idx="1041">
                  <c:v>28.914903800000001</c:v>
                </c:pt>
                <c:pt idx="1042">
                  <c:v>24.032514200000001</c:v>
                </c:pt>
                <c:pt idx="1043">
                  <c:v>26.696235000000001</c:v>
                </c:pt>
                <c:pt idx="1044">
                  <c:v>24.606051300000001</c:v>
                </c:pt>
                <c:pt idx="1045">
                  <c:v>18.206716700000001</c:v>
                </c:pt>
                <c:pt idx="1046">
                  <c:v>20.996585100000001</c:v>
                </c:pt>
                <c:pt idx="1047">
                  <c:v>28.089635999999999</c:v>
                </c:pt>
                <c:pt idx="1048">
                  <c:v>29.098913700000001</c:v>
                </c:pt>
                <c:pt idx="1049">
                  <c:v>22.797296200000002</c:v>
                </c:pt>
                <c:pt idx="1050">
                  <c:v>28.6220003</c:v>
                </c:pt>
                <c:pt idx="1051">
                  <c:v>29.874964899999998</c:v>
                </c:pt>
                <c:pt idx="1052">
                  <c:v>23.708387099999999</c:v>
                </c:pt>
                <c:pt idx="1053">
                  <c:v>26.674717900000001</c:v>
                </c:pt>
                <c:pt idx="1054">
                  <c:v>26.667288599999999</c:v>
                </c:pt>
                <c:pt idx="1055">
                  <c:v>32.352836600000003</c:v>
                </c:pt>
                <c:pt idx="1056">
                  <c:v>30.514738699999999</c:v>
                </c:pt>
                <c:pt idx="1057">
                  <c:v>25.248211099999999</c:v>
                </c:pt>
                <c:pt idx="1058">
                  <c:v>35.237383299999998</c:v>
                </c:pt>
                <c:pt idx="1059">
                  <c:v>25.521145199999999</c:v>
                </c:pt>
                <c:pt idx="1060">
                  <c:v>21.545022599999999</c:v>
                </c:pt>
                <c:pt idx="1061">
                  <c:v>30.927659500000001</c:v>
                </c:pt>
                <c:pt idx="1062">
                  <c:v>35.913617299999999</c:v>
                </c:pt>
                <c:pt idx="1063">
                  <c:v>28.862832399999999</c:v>
                </c:pt>
                <c:pt idx="1064">
                  <c:v>28.6709961</c:v>
                </c:pt>
                <c:pt idx="1065">
                  <c:v>27.225054100000001</c:v>
                </c:pt>
                <c:pt idx="1066">
                  <c:v>27.2855442</c:v>
                </c:pt>
                <c:pt idx="1067">
                  <c:v>31.028399700000001</c:v>
                </c:pt>
                <c:pt idx="1068">
                  <c:v>32.789577800000004</c:v>
                </c:pt>
                <c:pt idx="1069">
                  <c:v>30.861604400000001</c:v>
                </c:pt>
                <c:pt idx="1070">
                  <c:v>34.901717499999997</c:v>
                </c:pt>
                <c:pt idx="1071">
                  <c:v>26.480041100000001</c:v>
                </c:pt>
                <c:pt idx="1072">
                  <c:v>29.7048226</c:v>
                </c:pt>
                <c:pt idx="1073">
                  <c:v>11.263366400000001</c:v>
                </c:pt>
                <c:pt idx="1074">
                  <c:v>29.888283699999999</c:v>
                </c:pt>
                <c:pt idx="1075">
                  <c:v>24.157731500000001</c:v>
                </c:pt>
                <c:pt idx="1076">
                  <c:v>32.479024699999997</c:v>
                </c:pt>
                <c:pt idx="1077">
                  <c:v>18.730522400000002</c:v>
                </c:pt>
                <c:pt idx="1078">
                  <c:v>29.871647400000001</c:v>
                </c:pt>
                <c:pt idx="1079">
                  <c:v>23.370517</c:v>
                </c:pt>
                <c:pt idx="1080">
                  <c:v>21.792327499999999</c:v>
                </c:pt>
                <c:pt idx="1081">
                  <c:v>31.612560200000001</c:v>
                </c:pt>
                <c:pt idx="1082">
                  <c:v>23.453357700000002</c:v>
                </c:pt>
                <c:pt idx="1083">
                  <c:v>29.559471500000001</c:v>
                </c:pt>
                <c:pt idx="1084">
                  <c:v>30.2259666</c:v>
                </c:pt>
                <c:pt idx="1085">
                  <c:v>31.195761999999998</c:v>
                </c:pt>
                <c:pt idx="1086">
                  <c:v>27.717706499999998</c:v>
                </c:pt>
                <c:pt idx="1087">
                  <c:v>35.963434100000001</c:v>
                </c:pt>
                <c:pt idx="1088">
                  <c:v>25.589641700000001</c:v>
                </c:pt>
                <c:pt idx="1089">
                  <c:v>28.417506199999998</c:v>
                </c:pt>
                <c:pt idx="1090">
                  <c:v>37.221489900000002</c:v>
                </c:pt>
                <c:pt idx="1091">
                  <c:v>23.042725699999998</c:v>
                </c:pt>
                <c:pt idx="1092">
                  <c:v>30.2292706</c:v>
                </c:pt>
                <c:pt idx="1093">
                  <c:v>18.5131063</c:v>
                </c:pt>
                <c:pt idx="1094">
                  <c:v>28.6074901</c:v>
                </c:pt>
                <c:pt idx="1095">
                  <c:v>25.541417800000001</c:v>
                </c:pt>
                <c:pt idx="1096">
                  <c:v>29.412858400000001</c:v>
                </c:pt>
                <c:pt idx="1097">
                  <c:v>21.004409899999999</c:v>
                </c:pt>
                <c:pt idx="1098">
                  <c:v>28.482209600000001</c:v>
                </c:pt>
                <c:pt idx="1099">
                  <c:v>26.7451224</c:v>
                </c:pt>
                <c:pt idx="1100">
                  <c:v>18.7878817</c:v>
                </c:pt>
                <c:pt idx="1101">
                  <c:v>23.491384799999999</c:v>
                </c:pt>
                <c:pt idx="1102">
                  <c:v>24.7986258</c:v>
                </c:pt>
                <c:pt idx="1103">
                  <c:v>27.195665699999999</c:v>
                </c:pt>
                <c:pt idx="1104">
                  <c:v>19.053948399999999</c:v>
                </c:pt>
                <c:pt idx="1105">
                  <c:v>28.415769999999998</c:v>
                </c:pt>
                <c:pt idx="1106">
                  <c:v>29.559289400000001</c:v>
                </c:pt>
                <c:pt idx="1107">
                  <c:v>35.119509800000003</c:v>
                </c:pt>
                <c:pt idx="1108">
                  <c:v>20.069021800000002</c:v>
                </c:pt>
                <c:pt idx="1109">
                  <c:v>28.048697600000001</c:v>
                </c:pt>
                <c:pt idx="1110">
                  <c:v>25.039952199999998</c:v>
                </c:pt>
                <c:pt idx="1111">
                  <c:v>22.2487113</c:v>
                </c:pt>
                <c:pt idx="1112">
                  <c:v>27.8225579</c:v>
                </c:pt>
                <c:pt idx="1113">
                  <c:v>29.363454999999998</c:v>
                </c:pt>
                <c:pt idx="1114">
                  <c:v>35.4898168</c:v>
                </c:pt>
                <c:pt idx="1115">
                  <c:v>22.101196099999999</c:v>
                </c:pt>
                <c:pt idx="1116">
                  <c:v>17.278494200000001</c:v>
                </c:pt>
                <c:pt idx="1117">
                  <c:v>27.294648200000001</c:v>
                </c:pt>
                <c:pt idx="1118">
                  <c:v>33.530454300000002</c:v>
                </c:pt>
                <c:pt idx="1119">
                  <c:v>28.6161268</c:v>
                </c:pt>
                <c:pt idx="1120">
                  <c:v>28.515557300000001</c:v>
                </c:pt>
                <c:pt idx="1121">
                  <c:v>36.298447899999999</c:v>
                </c:pt>
                <c:pt idx="1122">
                  <c:v>29.0036539</c:v>
                </c:pt>
                <c:pt idx="1123">
                  <c:v>25.978616599999999</c:v>
                </c:pt>
                <c:pt idx="1124">
                  <c:v>25.340074300000001</c:v>
                </c:pt>
                <c:pt idx="1125">
                  <c:v>29.684941599999998</c:v>
                </c:pt>
                <c:pt idx="1126">
                  <c:v>27.946378200000002</c:v>
                </c:pt>
                <c:pt idx="1127">
                  <c:v>27.185319</c:v>
                </c:pt>
                <c:pt idx="1128">
                  <c:v>22.798238999999999</c:v>
                </c:pt>
                <c:pt idx="1129">
                  <c:v>22.913950400000001</c:v>
                </c:pt>
                <c:pt idx="1130">
                  <c:v>31.631232600000001</c:v>
                </c:pt>
                <c:pt idx="1131">
                  <c:v>25.1540842</c:v>
                </c:pt>
                <c:pt idx="1132">
                  <c:v>30.515019599999999</c:v>
                </c:pt>
                <c:pt idx="1133">
                  <c:v>24.0367277</c:v>
                </c:pt>
                <c:pt idx="1134">
                  <c:v>24.322381400000001</c:v>
                </c:pt>
                <c:pt idx="1135">
                  <c:v>30.929535699999999</c:v>
                </c:pt>
                <c:pt idx="1136">
                  <c:v>30.050085200000002</c:v>
                </c:pt>
                <c:pt idx="1137">
                  <c:v>30.5270717</c:v>
                </c:pt>
                <c:pt idx="1138">
                  <c:v>20.545543500000001</c:v>
                </c:pt>
                <c:pt idx="1139">
                  <c:v>23.293590099999999</c:v>
                </c:pt>
                <c:pt idx="1140">
                  <c:v>21.392909599999999</c:v>
                </c:pt>
                <c:pt idx="1141">
                  <c:v>21.148645399999999</c:v>
                </c:pt>
                <c:pt idx="1142">
                  <c:v>30.7214293</c:v>
                </c:pt>
                <c:pt idx="1143">
                  <c:v>23.5492916</c:v>
                </c:pt>
                <c:pt idx="1144">
                  <c:v>27.498527500000002</c:v>
                </c:pt>
                <c:pt idx="1145">
                  <c:v>39.911523699999996</c:v>
                </c:pt>
                <c:pt idx="1146">
                  <c:v>22.990907100000001</c:v>
                </c:pt>
                <c:pt idx="1147">
                  <c:v>24.656952</c:v>
                </c:pt>
                <c:pt idx="1148">
                  <c:v>30.910198699999999</c:v>
                </c:pt>
                <c:pt idx="1149">
                  <c:v>12.7716013</c:v>
                </c:pt>
                <c:pt idx="1150">
                  <c:v>22.509512300000001</c:v>
                </c:pt>
                <c:pt idx="1151">
                  <c:v>21.9160811</c:v>
                </c:pt>
                <c:pt idx="1152">
                  <c:v>27.787287800000001</c:v>
                </c:pt>
                <c:pt idx="1153">
                  <c:v>26.8619883</c:v>
                </c:pt>
                <c:pt idx="1154">
                  <c:v>24.901769600000002</c:v>
                </c:pt>
                <c:pt idx="1155">
                  <c:v>17.840586699999999</c:v>
                </c:pt>
                <c:pt idx="1156">
                  <c:v>28.9521354</c:v>
                </c:pt>
                <c:pt idx="1157">
                  <c:v>26.918786600000001</c:v>
                </c:pt>
                <c:pt idx="1158">
                  <c:v>23.801438399999999</c:v>
                </c:pt>
                <c:pt idx="1159">
                  <c:v>24.4296878</c:v>
                </c:pt>
                <c:pt idx="1160">
                  <c:v>25.126520899999999</c:v>
                </c:pt>
                <c:pt idx="1161">
                  <c:v>27.279177499999999</c:v>
                </c:pt>
                <c:pt idx="1162">
                  <c:v>33.688713200000002</c:v>
                </c:pt>
                <c:pt idx="1163">
                  <c:v>28.023081399999999</c:v>
                </c:pt>
                <c:pt idx="1164">
                  <c:v>24.036143299999999</c:v>
                </c:pt>
                <c:pt idx="1165">
                  <c:v>23.771517100000001</c:v>
                </c:pt>
                <c:pt idx="1166">
                  <c:v>28.074911</c:v>
                </c:pt>
                <c:pt idx="1167">
                  <c:v>29.8456291</c:v>
                </c:pt>
                <c:pt idx="1168">
                  <c:v>22.456005099999999</c:v>
                </c:pt>
                <c:pt idx="1169">
                  <c:v>36.311557299999997</c:v>
                </c:pt>
                <c:pt idx="1170">
                  <c:v>28.789653600000001</c:v>
                </c:pt>
                <c:pt idx="1171">
                  <c:v>31.123832400000001</c:v>
                </c:pt>
                <c:pt idx="1172">
                  <c:v>31.202089900000001</c:v>
                </c:pt>
                <c:pt idx="1173">
                  <c:v>33.632416800000001</c:v>
                </c:pt>
                <c:pt idx="1174">
                  <c:v>31.274076300000001</c:v>
                </c:pt>
                <c:pt idx="1175">
                  <c:v>30.206314599999999</c:v>
                </c:pt>
                <c:pt idx="1176">
                  <c:v>19.946661500000001</c:v>
                </c:pt>
                <c:pt idx="1177">
                  <c:v>23.871365600000001</c:v>
                </c:pt>
                <c:pt idx="1178">
                  <c:v>33.1586243</c:v>
                </c:pt>
                <c:pt idx="1179">
                  <c:v>35.729435299999999</c:v>
                </c:pt>
                <c:pt idx="1180">
                  <c:v>26.84347</c:v>
                </c:pt>
                <c:pt idx="1181">
                  <c:v>25.025279999999999</c:v>
                </c:pt>
                <c:pt idx="1182">
                  <c:v>17.433230200000001</c:v>
                </c:pt>
                <c:pt idx="1183">
                  <c:v>19.9747202</c:v>
                </c:pt>
                <c:pt idx="1184">
                  <c:v>34.075623200000003</c:v>
                </c:pt>
                <c:pt idx="1185">
                  <c:v>28.0990708</c:v>
                </c:pt>
                <c:pt idx="1186">
                  <c:v>28.7120298</c:v>
                </c:pt>
                <c:pt idx="1187">
                  <c:v>26.5568852</c:v>
                </c:pt>
                <c:pt idx="1188">
                  <c:v>15.4447119</c:v>
                </c:pt>
                <c:pt idx="1189">
                  <c:v>27.029890099999999</c:v>
                </c:pt>
                <c:pt idx="1190">
                  <c:v>27.873457599999998</c:v>
                </c:pt>
                <c:pt idx="1191">
                  <c:v>26.382437299999999</c:v>
                </c:pt>
                <c:pt idx="1192">
                  <c:v>28.778678800000002</c:v>
                </c:pt>
                <c:pt idx="1193">
                  <c:v>22.2166037</c:v>
                </c:pt>
                <c:pt idx="1194">
                  <c:v>30.464881099999999</c:v>
                </c:pt>
                <c:pt idx="1195">
                  <c:v>25.702320199999999</c:v>
                </c:pt>
                <c:pt idx="1196">
                  <c:v>25.9163788</c:v>
                </c:pt>
                <c:pt idx="1197">
                  <c:v>31.256499699999999</c:v>
                </c:pt>
                <c:pt idx="1198">
                  <c:v>25.2338655</c:v>
                </c:pt>
                <c:pt idx="1199">
                  <c:v>26.299681499999998</c:v>
                </c:pt>
                <c:pt idx="1200">
                  <c:v>27.604468700000002</c:v>
                </c:pt>
                <c:pt idx="1201">
                  <c:v>28.275877300000001</c:v>
                </c:pt>
                <c:pt idx="1202">
                  <c:v>25.726270700000001</c:v>
                </c:pt>
                <c:pt idx="1203">
                  <c:v>25.2907753</c:v>
                </c:pt>
                <c:pt idx="1204">
                  <c:v>40.280319599999999</c:v>
                </c:pt>
                <c:pt idx="1205">
                  <c:v>24.827302899999999</c:v>
                </c:pt>
                <c:pt idx="1206">
                  <c:v>19.3788695</c:v>
                </c:pt>
                <c:pt idx="1207">
                  <c:v>31.444197200000001</c:v>
                </c:pt>
                <c:pt idx="1208">
                  <c:v>18.947007800000002</c:v>
                </c:pt>
                <c:pt idx="1209">
                  <c:v>26.882741800000002</c:v>
                </c:pt>
                <c:pt idx="1210">
                  <c:v>29.0326652</c:v>
                </c:pt>
                <c:pt idx="1211">
                  <c:v>27.359493499999999</c:v>
                </c:pt>
                <c:pt idx="1212">
                  <c:v>28.5385627</c:v>
                </c:pt>
                <c:pt idx="1213">
                  <c:v>18.405998700000001</c:v>
                </c:pt>
                <c:pt idx="1214">
                  <c:v>30.436604299999999</c:v>
                </c:pt>
                <c:pt idx="1215">
                  <c:v>23.613886099999998</c:v>
                </c:pt>
                <c:pt idx="1216">
                  <c:v>18.5634798</c:v>
                </c:pt>
                <c:pt idx="1217">
                  <c:v>23.496417600000001</c:v>
                </c:pt>
                <c:pt idx="1218">
                  <c:v>27.5916201</c:v>
                </c:pt>
                <c:pt idx="1219">
                  <c:v>28.851263700000001</c:v>
                </c:pt>
                <c:pt idx="1220">
                  <c:v>27.364792000000001</c:v>
                </c:pt>
                <c:pt idx="1221">
                  <c:v>34.256553400000001</c:v>
                </c:pt>
                <c:pt idx="1222">
                  <c:v>35.499154300000001</c:v>
                </c:pt>
                <c:pt idx="1223">
                  <c:v>31.529433099999999</c:v>
                </c:pt>
                <c:pt idx="1224">
                  <c:v>29.212534699999999</c:v>
                </c:pt>
                <c:pt idx="1225">
                  <c:v>25.9616893</c:v>
                </c:pt>
                <c:pt idx="1226">
                  <c:v>30.6515573</c:v>
                </c:pt>
                <c:pt idx="1227">
                  <c:v>24.266794099999998</c:v>
                </c:pt>
                <c:pt idx="1228">
                  <c:v>28.302660700000001</c:v>
                </c:pt>
                <c:pt idx="1229">
                  <c:v>36.688530800000002</c:v>
                </c:pt>
                <c:pt idx="1230">
                  <c:v>28.509800800000001</c:v>
                </c:pt>
                <c:pt idx="1231">
                  <c:v>26.0351809</c:v>
                </c:pt>
                <c:pt idx="1232">
                  <c:v>32.001254099999997</c:v>
                </c:pt>
                <c:pt idx="1233">
                  <c:v>35.202196999999998</c:v>
                </c:pt>
                <c:pt idx="1234">
                  <c:v>27.329999000000001</c:v>
                </c:pt>
                <c:pt idx="1235">
                  <c:v>32.765491599999997</c:v>
                </c:pt>
                <c:pt idx="1236">
                  <c:v>21.359769499999999</c:v>
                </c:pt>
                <c:pt idx="1237">
                  <c:v>28.137894899999999</c:v>
                </c:pt>
                <c:pt idx="1238">
                  <c:v>22.365172099999999</c:v>
                </c:pt>
                <c:pt idx="1239">
                  <c:v>15.245715799999999</c:v>
                </c:pt>
                <c:pt idx="1240">
                  <c:v>23.711869199999999</c:v>
                </c:pt>
                <c:pt idx="1241">
                  <c:v>35.535175299999999</c:v>
                </c:pt>
                <c:pt idx="1242">
                  <c:v>32.096794299999999</c:v>
                </c:pt>
                <c:pt idx="1243">
                  <c:v>29.535032300000001</c:v>
                </c:pt>
                <c:pt idx="1244">
                  <c:v>30.858526399999999</c:v>
                </c:pt>
                <c:pt idx="1245">
                  <c:v>32.353695700000003</c:v>
                </c:pt>
                <c:pt idx="1246">
                  <c:v>28.9035224</c:v>
                </c:pt>
                <c:pt idx="1247">
                  <c:v>25.651300200000001</c:v>
                </c:pt>
                <c:pt idx="1248">
                  <c:v>26.243094899999999</c:v>
                </c:pt>
                <c:pt idx="1249">
                  <c:v>32.321029500000002</c:v>
                </c:pt>
                <c:pt idx="1250">
                  <c:v>30.0943589</c:v>
                </c:pt>
                <c:pt idx="1251">
                  <c:v>47.344263300000001</c:v>
                </c:pt>
                <c:pt idx="1252">
                  <c:v>30.171102900000001</c:v>
                </c:pt>
                <c:pt idx="1253">
                  <c:v>35.188295199999999</c:v>
                </c:pt>
                <c:pt idx="1254">
                  <c:v>25.050427299999999</c:v>
                </c:pt>
                <c:pt idx="1255">
                  <c:v>24.941821999999998</c:v>
                </c:pt>
                <c:pt idx="1256">
                  <c:v>34.973003400000003</c:v>
                </c:pt>
                <c:pt idx="1257">
                  <c:v>25.4409317</c:v>
                </c:pt>
                <c:pt idx="1258">
                  <c:v>42.036509299999999</c:v>
                </c:pt>
                <c:pt idx="1259">
                  <c:v>36.546288099999998</c:v>
                </c:pt>
                <c:pt idx="1260">
                  <c:v>36.939495299999997</c:v>
                </c:pt>
                <c:pt idx="1261">
                  <c:v>37.268308599999997</c:v>
                </c:pt>
                <c:pt idx="1262">
                  <c:v>29.1434727</c:v>
                </c:pt>
                <c:pt idx="1263">
                  <c:v>39.936495800000003</c:v>
                </c:pt>
                <c:pt idx="1264">
                  <c:v>44.675180699999999</c:v>
                </c:pt>
                <c:pt idx="1265">
                  <c:v>29.267800000000001</c:v>
                </c:pt>
                <c:pt idx="1266">
                  <c:v>35.0777413</c:v>
                </c:pt>
                <c:pt idx="1267">
                  <c:v>34.365608600000002</c:v>
                </c:pt>
                <c:pt idx="1268">
                  <c:v>30.071624799999999</c:v>
                </c:pt>
                <c:pt idx="1269">
                  <c:v>40.368687700000002</c:v>
                </c:pt>
                <c:pt idx="1270">
                  <c:v>31.6828118</c:v>
                </c:pt>
                <c:pt idx="1271">
                  <c:v>34.877692500000002</c:v>
                </c:pt>
                <c:pt idx="1272">
                  <c:v>41.753961599999997</c:v>
                </c:pt>
                <c:pt idx="1273">
                  <c:v>38.794448000000003</c:v>
                </c:pt>
                <c:pt idx="1274">
                  <c:v>34.302416000000001</c:v>
                </c:pt>
                <c:pt idx="1275">
                  <c:v>48.3507283</c:v>
                </c:pt>
                <c:pt idx="1276">
                  <c:v>44.686242800000002</c:v>
                </c:pt>
                <c:pt idx="1277">
                  <c:v>36.512474099999999</c:v>
                </c:pt>
                <c:pt idx="1278">
                  <c:v>54.520933200000002</c:v>
                </c:pt>
                <c:pt idx="1279">
                  <c:v>52.756063900000001</c:v>
                </c:pt>
                <c:pt idx="1280">
                  <c:v>56.238769300000001</c:v>
                </c:pt>
                <c:pt idx="1281">
                  <c:v>65.7487864</c:v>
                </c:pt>
                <c:pt idx="1282">
                  <c:v>43.612391299999999</c:v>
                </c:pt>
                <c:pt idx="1283">
                  <c:v>57.741436200000003</c:v>
                </c:pt>
                <c:pt idx="1284">
                  <c:v>46.5361647</c:v>
                </c:pt>
                <c:pt idx="1285">
                  <c:v>62.407675599999997</c:v>
                </c:pt>
                <c:pt idx="1286">
                  <c:v>50.887912300000004</c:v>
                </c:pt>
                <c:pt idx="1287">
                  <c:v>73.594671599999998</c:v>
                </c:pt>
                <c:pt idx="1288">
                  <c:v>50.622627799999997</c:v>
                </c:pt>
                <c:pt idx="1289">
                  <c:v>71.000197400000005</c:v>
                </c:pt>
                <c:pt idx="1290">
                  <c:v>65.018241799999998</c:v>
                </c:pt>
                <c:pt idx="1291">
                  <c:v>96.603147899999996</c:v>
                </c:pt>
                <c:pt idx="1292">
                  <c:v>101.609244</c:v>
                </c:pt>
                <c:pt idx="1293">
                  <c:v>87.148255199999994</c:v>
                </c:pt>
                <c:pt idx="1294">
                  <c:v>102.011859</c:v>
                </c:pt>
                <c:pt idx="1295">
                  <c:v>131.732586</c:v>
                </c:pt>
                <c:pt idx="1296">
                  <c:v>145.22981100000001</c:v>
                </c:pt>
                <c:pt idx="1297">
                  <c:v>167.69970799999999</c:v>
                </c:pt>
                <c:pt idx="1298">
                  <c:v>210.646388</c:v>
                </c:pt>
                <c:pt idx="1299">
                  <c:v>238.731976</c:v>
                </c:pt>
                <c:pt idx="1300">
                  <c:v>305.990949</c:v>
                </c:pt>
                <c:pt idx="1301">
                  <c:v>402.52691600000003</c:v>
                </c:pt>
                <c:pt idx="1302">
                  <c:v>602.06564300000002</c:v>
                </c:pt>
                <c:pt idx="1303">
                  <c:v>962.08962199999996</c:v>
                </c:pt>
                <c:pt idx="1304">
                  <c:v>1658.7671499999999</c:v>
                </c:pt>
                <c:pt idx="1305">
                  <c:v>2925.7938800000002</c:v>
                </c:pt>
                <c:pt idx="1306">
                  <c:v>4453.8066900000003</c:v>
                </c:pt>
                <c:pt idx="1307">
                  <c:v>5379.20874</c:v>
                </c:pt>
                <c:pt idx="1308">
                  <c:v>4699.5775899999999</c:v>
                </c:pt>
                <c:pt idx="1309">
                  <c:v>3180.77214</c:v>
                </c:pt>
                <c:pt idx="1310">
                  <c:v>1869.3665100000001</c:v>
                </c:pt>
                <c:pt idx="1311">
                  <c:v>1033.8366100000001</c:v>
                </c:pt>
                <c:pt idx="1312">
                  <c:v>677.23388799999998</c:v>
                </c:pt>
                <c:pt idx="1313">
                  <c:v>429.500429</c:v>
                </c:pt>
                <c:pt idx="1314">
                  <c:v>297.655258</c:v>
                </c:pt>
                <c:pt idx="1315">
                  <c:v>265.29812900000002</c:v>
                </c:pt>
                <c:pt idx="1316">
                  <c:v>203.958977</c:v>
                </c:pt>
                <c:pt idx="1317">
                  <c:v>172.85362499999999</c:v>
                </c:pt>
                <c:pt idx="1318">
                  <c:v>146.705365</c:v>
                </c:pt>
                <c:pt idx="1319">
                  <c:v>129.440225</c:v>
                </c:pt>
                <c:pt idx="1320">
                  <c:v>120.562344</c:v>
                </c:pt>
                <c:pt idx="1321">
                  <c:v>81.965981200000002</c:v>
                </c:pt>
                <c:pt idx="1322">
                  <c:v>102.278926</c:v>
                </c:pt>
                <c:pt idx="1323">
                  <c:v>112.37992800000001</c:v>
                </c:pt>
                <c:pt idx="1324">
                  <c:v>77.213272000000003</c:v>
                </c:pt>
                <c:pt idx="1325">
                  <c:v>73.837667499999995</c:v>
                </c:pt>
                <c:pt idx="1326">
                  <c:v>56.6855738</c:v>
                </c:pt>
                <c:pt idx="1327">
                  <c:v>55.028235899999999</c:v>
                </c:pt>
                <c:pt idx="1328">
                  <c:v>54.135397900000001</c:v>
                </c:pt>
                <c:pt idx="1329">
                  <c:v>46.198020100000001</c:v>
                </c:pt>
                <c:pt idx="1330">
                  <c:v>39.0406932</c:v>
                </c:pt>
                <c:pt idx="1331">
                  <c:v>47.275353299999999</c:v>
                </c:pt>
                <c:pt idx="1332">
                  <c:v>45.720084800000002</c:v>
                </c:pt>
                <c:pt idx="1333">
                  <c:v>54.955866299999997</c:v>
                </c:pt>
                <c:pt idx="1334">
                  <c:v>44.995883800000001</c:v>
                </c:pt>
                <c:pt idx="1335">
                  <c:v>43.054544800000002</c:v>
                </c:pt>
                <c:pt idx="1336">
                  <c:v>44.113029699999998</c:v>
                </c:pt>
                <c:pt idx="1337">
                  <c:v>43.232983300000001</c:v>
                </c:pt>
                <c:pt idx="1338">
                  <c:v>40.942613899999998</c:v>
                </c:pt>
                <c:pt idx="1339">
                  <c:v>45.993986999999997</c:v>
                </c:pt>
                <c:pt idx="1340">
                  <c:v>43.031266899999999</c:v>
                </c:pt>
                <c:pt idx="1341">
                  <c:v>39.366440500000003</c:v>
                </c:pt>
                <c:pt idx="1342">
                  <c:v>35.021751999999999</c:v>
                </c:pt>
                <c:pt idx="1343">
                  <c:v>35.984529999999999</c:v>
                </c:pt>
                <c:pt idx="1344">
                  <c:v>37.5879434</c:v>
                </c:pt>
                <c:pt idx="1345">
                  <c:v>49.335590600000003</c:v>
                </c:pt>
                <c:pt idx="1346">
                  <c:v>40.769490900000001</c:v>
                </c:pt>
                <c:pt idx="1347">
                  <c:v>40.297113000000003</c:v>
                </c:pt>
                <c:pt idx="1348">
                  <c:v>37.2828321</c:v>
                </c:pt>
                <c:pt idx="1349">
                  <c:v>31.415520000000001</c:v>
                </c:pt>
                <c:pt idx="1350">
                  <c:v>31.639985500000002</c:v>
                </c:pt>
                <c:pt idx="1351">
                  <c:v>23.443745100000001</c:v>
                </c:pt>
                <c:pt idx="1352">
                  <c:v>36.168307599999999</c:v>
                </c:pt>
                <c:pt idx="1353">
                  <c:v>31.581801899999999</c:v>
                </c:pt>
                <c:pt idx="1354">
                  <c:v>36.8202645</c:v>
                </c:pt>
                <c:pt idx="1355">
                  <c:v>27.118835099999998</c:v>
                </c:pt>
                <c:pt idx="1356">
                  <c:v>36.900767299999998</c:v>
                </c:pt>
                <c:pt idx="1357">
                  <c:v>36.678738600000003</c:v>
                </c:pt>
                <c:pt idx="1358">
                  <c:v>34.9652174</c:v>
                </c:pt>
                <c:pt idx="1359">
                  <c:v>28.1528651</c:v>
                </c:pt>
                <c:pt idx="1360">
                  <c:v>27.028453299999999</c:v>
                </c:pt>
                <c:pt idx="1361">
                  <c:v>26.261122400000001</c:v>
                </c:pt>
                <c:pt idx="1362">
                  <c:v>35.189209400000003</c:v>
                </c:pt>
                <c:pt idx="1363">
                  <c:v>41.410214799999999</c:v>
                </c:pt>
                <c:pt idx="1364">
                  <c:v>28.112958200000001</c:v>
                </c:pt>
                <c:pt idx="1365">
                  <c:v>34.188028299999999</c:v>
                </c:pt>
                <c:pt idx="1366">
                  <c:v>36.018692399999999</c:v>
                </c:pt>
                <c:pt idx="1367">
                  <c:v>31.608563499999999</c:v>
                </c:pt>
                <c:pt idx="1368">
                  <c:v>36.4695149</c:v>
                </c:pt>
                <c:pt idx="1369">
                  <c:v>23.949847900000002</c:v>
                </c:pt>
                <c:pt idx="1370">
                  <c:v>24.1713682</c:v>
                </c:pt>
                <c:pt idx="1371">
                  <c:v>34.609327</c:v>
                </c:pt>
                <c:pt idx="1372">
                  <c:v>27.3302397</c:v>
                </c:pt>
                <c:pt idx="1373">
                  <c:v>31.938837700000001</c:v>
                </c:pt>
                <c:pt idx="1374">
                  <c:v>33.007986699999996</c:v>
                </c:pt>
                <c:pt idx="1375">
                  <c:v>28.7814376</c:v>
                </c:pt>
                <c:pt idx="1376">
                  <c:v>23.203647499999999</c:v>
                </c:pt>
                <c:pt idx="1377">
                  <c:v>19.9383114</c:v>
                </c:pt>
                <c:pt idx="1378">
                  <c:v>12.084082799999999</c:v>
                </c:pt>
                <c:pt idx="1379">
                  <c:v>31.124647899999999</c:v>
                </c:pt>
                <c:pt idx="1380">
                  <c:v>31.099007700000001</c:v>
                </c:pt>
                <c:pt idx="1381">
                  <c:v>25.585614400000001</c:v>
                </c:pt>
                <c:pt idx="1382">
                  <c:v>32.662724799999999</c:v>
                </c:pt>
                <c:pt idx="1383">
                  <c:v>27.765186199999999</c:v>
                </c:pt>
                <c:pt idx="1384">
                  <c:v>29.726498200000002</c:v>
                </c:pt>
                <c:pt idx="1385">
                  <c:v>25.432195100000001</c:v>
                </c:pt>
                <c:pt idx="1386">
                  <c:v>22.850740099999999</c:v>
                </c:pt>
                <c:pt idx="1387">
                  <c:v>32.066628799999997</c:v>
                </c:pt>
                <c:pt idx="1388">
                  <c:v>29.9773687</c:v>
                </c:pt>
                <c:pt idx="1389">
                  <c:v>29.421307800000001</c:v>
                </c:pt>
                <c:pt idx="1390">
                  <c:v>28.768615700000002</c:v>
                </c:pt>
                <c:pt idx="1391">
                  <c:v>32.127543099999997</c:v>
                </c:pt>
                <c:pt idx="1392">
                  <c:v>23.924015399999998</c:v>
                </c:pt>
                <c:pt idx="1393">
                  <c:v>23.2609666</c:v>
                </c:pt>
                <c:pt idx="1394">
                  <c:v>19.133222100000001</c:v>
                </c:pt>
                <c:pt idx="1395">
                  <c:v>28.771468200000001</c:v>
                </c:pt>
                <c:pt idx="1396">
                  <c:v>28.2081816</c:v>
                </c:pt>
                <c:pt idx="1397">
                  <c:v>28.759715100000001</c:v>
                </c:pt>
                <c:pt idx="1398">
                  <c:v>29.613821999999999</c:v>
                </c:pt>
                <c:pt idx="1399">
                  <c:v>30.901998299999999</c:v>
                </c:pt>
                <c:pt idx="1400">
                  <c:v>25.897023399999998</c:v>
                </c:pt>
                <c:pt idx="1401">
                  <c:v>25.040558699999998</c:v>
                </c:pt>
                <c:pt idx="1402">
                  <c:v>29.1916358</c:v>
                </c:pt>
                <c:pt idx="1403">
                  <c:v>34.121135700000004</c:v>
                </c:pt>
                <c:pt idx="1404">
                  <c:v>23.644252900000001</c:v>
                </c:pt>
                <c:pt idx="1405">
                  <c:v>28.201835800000001</c:v>
                </c:pt>
                <c:pt idx="1406">
                  <c:v>25.825493999999999</c:v>
                </c:pt>
                <c:pt idx="1407">
                  <c:v>20.8770685</c:v>
                </c:pt>
                <c:pt idx="1408">
                  <c:v>40.311585600000001</c:v>
                </c:pt>
                <c:pt idx="1409">
                  <c:v>33.886716100000001</c:v>
                </c:pt>
                <c:pt idx="1410">
                  <c:v>34.589885299999999</c:v>
                </c:pt>
                <c:pt idx="1411">
                  <c:v>26.891369600000001</c:v>
                </c:pt>
                <c:pt idx="1412">
                  <c:v>16.212666599999999</c:v>
                </c:pt>
                <c:pt idx="1413">
                  <c:v>23.2470052</c:v>
                </c:pt>
                <c:pt idx="1414">
                  <c:v>23.216149699999999</c:v>
                </c:pt>
                <c:pt idx="1415">
                  <c:v>26.090542899999999</c:v>
                </c:pt>
                <c:pt idx="1416">
                  <c:v>20.351603099999998</c:v>
                </c:pt>
                <c:pt idx="1417">
                  <c:v>32.007312400000004</c:v>
                </c:pt>
                <c:pt idx="1418">
                  <c:v>24.129830800000001</c:v>
                </c:pt>
                <c:pt idx="1419">
                  <c:v>23.629472499999999</c:v>
                </c:pt>
                <c:pt idx="1420">
                  <c:v>28.5215636</c:v>
                </c:pt>
                <c:pt idx="1421">
                  <c:v>36.673671599999999</c:v>
                </c:pt>
                <c:pt idx="1422">
                  <c:v>26.190747000000002</c:v>
                </c:pt>
                <c:pt idx="1423">
                  <c:v>34.155556199999999</c:v>
                </c:pt>
                <c:pt idx="1424">
                  <c:v>25.0037175</c:v>
                </c:pt>
                <c:pt idx="1425">
                  <c:v>30.8733459</c:v>
                </c:pt>
                <c:pt idx="1426">
                  <c:v>23.170726299999998</c:v>
                </c:pt>
                <c:pt idx="1427">
                  <c:v>28.535573599999999</c:v>
                </c:pt>
                <c:pt idx="1428">
                  <c:v>24.628339</c:v>
                </c:pt>
                <c:pt idx="1429">
                  <c:v>36.118768899999999</c:v>
                </c:pt>
                <c:pt idx="1430">
                  <c:v>19.317766200000001</c:v>
                </c:pt>
                <c:pt idx="1431">
                  <c:v>19.235851199999999</c:v>
                </c:pt>
                <c:pt idx="1432">
                  <c:v>26.4612537</c:v>
                </c:pt>
                <c:pt idx="1433">
                  <c:v>23.194259800000001</c:v>
                </c:pt>
                <c:pt idx="1434">
                  <c:v>38.866145500000002</c:v>
                </c:pt>
                <c:pt idx="1435">
                  <c:v>34.462762300000001</c:v>
                </c:pt>
                <c:pt idx="1436">
                  <c:v>27.9298155</c:v>
                </c:pt>
                <c:pt idx="1437">
                  <c:v>38.907327299999999</c:v>
                </c:pt>
                <c:pt idx="1438">
                  <c:v>33.363016500000001</c:v>
                </c:pt>
                <c:pt idx="1439">
                  <c:v>32.779210200000001</c:v>
                </c:pt>
                <c:pt idx="1440">
                  <c:v>31.323280499999999</c:v>
                </c:pt>
                <c:pt idx="1441">
                  <c:v>29.670694900000001</c:v>
                </c:pt>
                <c:pt idx="1442">
                  <c:v>37.656706100000001</c:v>
                </c:pt>
                <c:pt idx="1443">
                  <c:v>29.837428800000001</c:v>
                </c:pt>
                <c:pt idx="1444">
                  <c:v>29.315728100000001</c:v>
                </c:pt>
                <c:pt idx="1445">
                  <c:v>36.5329202</c:v>
                </c:pt>
                <c:pt idx="1446">
                  <c:v>46.217360999999997</c:v>
                </c:pt>
                <c:pt idx="1447">
                  <c:v>31.9742161</c:v>
                </c:pt>
                <c:pt idx="1448">
                  <c:v>45.974731599999998</c:v>
                </c:pt>
                <c:pt idx="1449">
                  <c:v>45.077406199999999</c:v>
                </c:pt>
                <c:pt idx="1450">
                  <c:v>40.024253100000003</c:v>
                </c:pt>
                <c:pt idx="1451">
                  <c:v>37.352212899999998</c:v>
                </c:pt>
                <c:pt idx="1452">
                  <c:v>51.365692500000002</c:v>
                </c:pt>
                <c:pt idx="1453">
                  <c:v>56.389753499999998</c:v>
                </c:pt>
                <c:pt idx="1454">
                  <c:v>67.493238700000006</c:v>
                </c:pt>
                <c:pt idx="1455">
                  <c:v>71.253566199999995</c:v>
                </c:pt>
                <c:pt idx="1456">
                  <c:v>94.995037600000003</c:v>
                </c:pt>
                <c:pt idx="1457">
                  <c:v>96.731619100000003</c:v>
                </c:pt>
                <c:pt idx="1458">
                  <c:v>186.58245400000001</c:v>
                </c:pt>
                <c:pt idx="1459">
                  <c:v>287.48750200000001</c:v>
                </c:pt>
                <c:pt idx="1460">
                  <c:v>406.82978400000002</c:v>
                </c:pt>
                <c:pt idx="1461">
                  <c:v>617.17041099999994</c:v>
                </c:pt>
                <c:pt idx="1462">
                  <c:v>828.65834099999995</c:v>
                </c:pt>
                <c:pt idx="1463">
                  <c:v>804.60551599999997</c:v>
                </c:pt>
                <c:pt idx="1464">
                  <c:v>562.44174099999998</c:v>
                </c:pt>
                <c:pt idx="1465">
                  <c:v>411.94947200000001</c:v>
                </c:pt>
                <c:pt idx="1466">
                  <c:v>222.92093499999999</c:v>
                </c:pt>
                <c:pt idx="1467">
                  <c:v>137.83689000000001</c:v>
                </c:pt>
                <c:pt idx="1468">
                  <c:v>92.3228005</c:v>
                </c:pt>
                <c:pt idx="1469">
                  <c:v>66.228416899999999</c:v>
                </c:pt>
                <c:pt idx="1470">
                  <c:v>79.752372500000007</c:v>
                </c:pt>
                <c:pt idx="1471">
                  <c:v>67.729133700000006</c:v>
                </c:pt>
                <c:pt idx="1472">
                  <c:v>49.942745000000002</c:v>
                </c:pt>
                <c:pt idx="1473">
                  <c:v>48.917356300000002</c:v>
                </c:pt>
                <c:pt idx="1474">
                  <c:v>42.888522600000002</c:v>
                </c:pt>
                <c:pt idx="1475">
                  <c:v>39.665849399999999</c:v>
                </c:pt>
                <c:pt idx="1476">
                  <c:v>38.654159300000003</c:v>
                </c:pt>
                <c:pt idx="1477">
                  <c:v>33.234104600000002</c:v>
                </c:pt>
                <c:pt idx="1478">
                  <c:v>31.1719081</c:v>
                </c:pt>
                <c:pt idx="1479">
                  <c:v>28.8408923</c:v>
                </c:pt>
                <c:pt idx="1480">
                  <c:v>36.2787936</c:v>
                </c:pt>
                <c:pt idx="1481">
                  <c:v>43.497585399999998</c:v>
                </c:pt>
                <c:pt idx="1482">
                  <c:v>29.032852800000001</c:v>
                </c:pt>
                <c:pt idx="1483">
                  <c:v>33.261018499999999</c:v>
                </c:pt>
                <c:pt idx="1484">
                  <c:v>35.088591000000001</c:v>
                </c:pt>
                <c:pt idx="1485">
                  <c:v>33.139907899999997</c:v>
                </c:pt>
                <c:pt idx="1486">
                  <c:v>30.217124500000001</c:v>
                </c:pt>
                <c:pt idx="1487">
                  <c:v>27.987822600000001</c:v>
                </c:pt>
                <c:pt idx="1488">
                  <c:v>31.326802300000001</c:v>
                </c:pt>
                <c:pt idx="1489">
                  <c:v>20.5733979</c:v>
                </c:pt>
                <c:pt idx="1490">
                  <c:v>28.1160839</c:v>
                </c:pt>
                <c:pt idx="1491">
                  <c:v>33.120935899999999</c:v>
                </c:pt>
                <c:pt idx="1492">
                  <c:v>36.1455105</c:v>
                </c:pt>
                <c:pt idx="1493">
                  <c:v>37.446406199999998</c:v>
                </c:pt>
                <c:pt idx="1494">
                  <c:v>21.802233699999999</c:v>
                </c:pt>
                <c:pt idx="1495">
                  <c:v>24.4082252</c:v>
                </c:pt>
                <c:pt idx="1496">
                  <c:v>30.4326325</c:v>
                </c:pt>
                <c:pt idx="1497">
                  <c:v>28.0541616</c:v>
                </c:pt>
                <c:pt idx="1498">
                  <c:v>32.6611677</c:v>
                </c:pt>
                <c:pt idx="1499">
                  <c:v>22.994590500000001</c:v>
                </c:pt>
                <c:pt idx="1500">
                  <c:v>29.0254108</c:v>
                </c:pt>
                <c:pt idx="1501">
                  <c:v>31.605554999999999</c:v>
                </c:pt>
                <c:pt idx="1502">
                  <c:v>29.563567899999999</c:v>
                </c:pt>
                <c:pt idx="1503">
                  <c:v>35.392976599999997</c:v>
                </c:pt>
                <c:pt idx="1504">
                  <c:v>27.170123499999999</c:v>
                </c:pt>
                <c:pt idx="1505">
                  <c:v>27.8387159</c:v>
                </c:pt>
                <c:pt idx="1506">
                  <c:v>37.6600769</c:v>
                </c:pt>
                <c:pt idx="1507">
                  <c:v>33.031014200000001</c:v>
                </c:pt>
                <c:pt idx="1508">
                  <c:v>40.6137291</c:v>
                </c:pt>
                <c:pt idx="1509">
                  <c:v>42.499806800000002</c:v>
                </c:pt>
                <c:pt idx="1510">
                  <c:v>33.711536799999998</c:v>
                </c:pt>
                <c:pt idx="1511">
                  <c:v>29.5001055</c:v>
                </c:pt>
                <c:pt idx="1512">
                  <c:v>32.604011800000002</c:v>
                </c:pt>
                <c:pt idx="1513">
                  <c:v>34.4347821</c:v>
                </c:pt>
                <c:pt idx="1514">
                  <c:v>28.3996773</c:v>
                </c:pt>
                <c:pt idx="1515">
                  <c:v>11.9767312</c:v>
                </c:pt>
                <c:pt idx="1516">
                  <c:v>35.869394700000001</c:v>
                </c:pt>
                <c:pt idx="1517">
                  <c:v>36.955217599999997</c:v>
                </c:pt>
                <c:pt idx="1518">
                  <c:v>30.516857000000002</c:v>
                </c:pt>
                <c:pt idx="1519">
                  <c:v>22.338655599999999</c:v>
                </c:pt>
                <c:pt idx="1520">
                  <c:v>23.4899767</c:v>
                </c:pt>
                <c:pt idx="1521">
                  <c:v>29.3273318</c:v>
                </c:pt>
                <c:pt idx="1522">
                  <c:v>31.228825400000002</c:v>
                </c:pt>
                <c:pt idx="1523">
                  <c:v>29.519900799999998</c:v>
                </c:pt>
                <c:pt idx="1524">
                  <c:v>30.8393573</c:v>
                </c:pt>
                <c:pt idx="1525">
                  <c:v>25.057408899999999</c:v>
                </c:pt>
                <c:pt idx="1526">
                  <c:v>28.0537031</c:v>
                </c:pt>
                <c:pt idx="1527">
                  <c:v>28.3085624</c:v>
                </c:pt>
                <c:pt idx="1528">
                  <c:v>30.423386799999999</c:v>
                </c:pt>
                <c:pt idx="1529">
                  <c:v>33.032900900000001</c:v>
                </c:pt>
                <c:pt idx="1530">
                  <c:v>35.536756500000003</c:v>
                </c:pt>
                <c:pt idx="1531">
                  <c:v>32.091625800000003</c:v>
                </c:pt>
                <c:pt idx="1532">
                  <c:v>37.913000599999997</c:v>
                </c:pt>
                <c:pt idx="1533">
                  <c:v>32.349088199999997</c:v>
                </c:pt>
                <c:pt idx="1534">
                  <c:v>34.586770799999996</c:v>
                </c:pt>
                <c:pt idx="1535">
                  <c:v>18.304887000000001</c:v>
                </c:pt>
                <c:pt idx="1536">
                  <c:v>30.367413200000001</c:v>
                </c:pt>
                <c:pt idx="1537">
                  <c:v>29.4986411</c:v>
                </c:pt>
                <c:pt idx="1538">
                  <c:v>33.738557399999998</c:v>
                </c:pt>
                <c:pt idx="1539">
                  <c:v>38.469746499999999</c:v>
                </c:pt>
                <c:pt idx="1540">
                  <c:v>35.717845199999999</c:v>
                </c:pt>
                <c:pt idx="1541">
                  <c:v>42.028219800000002</c:v>
                </c:pt>
                <c:pt idx="1542">
                  <c:v>38.092998199999997</c:v>
                </c:pt>
                <c:pt idx="1543">
                  <c:v>42.406300199999997</c:v>
                </c:pt>
                <c:pt idx="1544">
                  <c:v>32.9401492</c:v>
                </c:pt>
                <c:pt idx="1545">
                  <c:v>42.293322400000001</c:v>
                </c:pt>
                <c:pt idx="1546">
                  <c:v>41.6087457</c:v>
                </c:pt>
                <c:pt idx="1547">
                  <c:v>41.554296000000001</c:v>
                </c:pt>
                <c:pt idx="1548">
                  <c:v>53.618967599999998</c:v>
                </c:pt>
                <c:pt idx="1549">
                  <c:v>47.7322694</c:v>
                </c:pt>
                <c:pt idx="1550">
                  <c:v>51.070985399999998</c:v>
                </c:pt>
                <c:pt idx="1551">
                  <c:v>70.389875900000007</c:v>
                </c:pt>
                <c:pt idx="1552">
                  <c:v>69.684631899999999</c:v>
                </c:pt>
                <c:pt idx="1553">
                  <c:v>62.8846305</c:v>
                </c:pt>
                <c:pt idx="1554">
                  <c:v>79.175759299999996</c:v>
                </c:pt>
                <c:pt idx="1555">
                  <c:v>81.662974899999995</c:v>
                </c:pt>
                <c:pt idx="1556">
                  <c:v>100.046083</c:v>
                </c:pt>
                <c:pt idx="1557">
                  <c:v>143.12030100000001</c:v>
                </c:pt>
                <c:pt idx="1558">
                  <c:v>152.401555</c:v>
                </c:pt>
                <c:pt idx="1559">
                  <c:v>206.66346300000001</c:v>
                </c:pt>
                <c:pt idx="1560">
                  <c:v>284.17941200000001</c:v>
                </c:pt>
                <c:pt idx="1561">
                  <c:v>392.86688800000002</c:v>
                </c:pt>
                <c:pt idx="1562">
                  <c:v>718.32852500000001</c:v>
                </c:pt>
                <c:pt idx="1563">
                  <c:v>1205.20651</c:v>
                </c:pt>
                <c:pt idx="1564">
                  <c:v>1772.01441</c:v>
                </c:pt>
                <c:pt idx="1565">
                  <c:v>2192.2532500000002</c:v>
                </c:pt>
                <c:pt idx="1566">
                  <c:v>1712.7546</c:v>
                </c:pt>
                <c:pt idx="1567">
                  <c:v>1211.6367700000001</c:v>
                </c:pt>
                <c:pt idx="1568">
                  <c:v>720.68361400000003</c:v>
                </c:pt>
                <c:pt idx="1569">
                  <c:v>425.74906600000003</c:v>
                </c:pt>
                <c:pt idx="1570">
                  <c:v>275.437074</c:v>
                </c:pt>
                <c:pt idx="1571">
                  <c:v>190.79121900000001</c:v>
                </c:pt>
                <c:pt idx="1572">
                  <c:v>168.38018299999999</c:v>
                </c:pt>
                <c:pt idx="1573">
                  <c:v>113.32315</c:v>
                </c:pt>
                <c:pt idx="1574">
                  <c:v>123.524173</c:v>
                </c:pt>
                <c:pt idx="1575">
                  <c:v>103.637755</c:v>
                </c:pt>
                <c:pt idx="1576">
                  <c:v>80.960791900000004</c:v>
                </c:pt>
                <c:pt idx="1577">
                  <c:v>78.915790999999999</c:v>
                </c:pt>
                <c:pt idx="1578">
                  <c:v>63.309030200000002</c:v>
                </c:pt>
                <c:pt idx="1579">
                  <c:v>57.512878899999997</c:v>
                </c:pt>
                <c:pt idx="1580">
                  <c:v>62.3799128</c:v>
                </c:pt>
                <c:pt idx="1581">
                  <c:v>45.774915900000003</c:v>
                </c:pt>
                <c:pt idx="1582">
                  <c:v>39.898026799999997</c:v>
                </c:pt>
                <c:pt idx="1583">
                  <c:v>51.700531900000001</c:v>
                </c:pt>
                <c:pt idx="1584">
                  <c:v>49.738540100000002</c:v>
                </c:pt>
                <c:pt idx="1585">
                  <c:v>39.651443499999999</c:v>
                </c:pt>
                <c:pt idx="1586">
                  <c:v>34.406782200000002</c:v>
                </c:pt>
                <c:pt idx="1587">
                  <c:v>47.566922499999997</c:v>
                </c:pt>
                <c:pt idx="1588">
                  <c:v>30.861989999999999</c:v>
                </c:pt>
                <c:pt idx="1589">
                  <c:v>41.376142000000002</c:v>
                </c:pt>
                <c:pt idx="1590">
                  <c:v>33.609871599999998</c:v>
                </c:pt>
                <c:pt idx="1591">
                  <c:v>30.666551200000001</c:v>
                </c:pt>
                <c:pt idx="1592">
                  <c:v>30.2946174</c:v>
                </c:pt>
                <c:pt idx="1593">
                  <c:v>35.585111699999999</c:v>
                </c:pt>
                <c:pt idx="1594">
                  <c:v>33.098885299999999</c:v>
                </c:pt>
                <c:pt idx="1595">
                  <c:v>28.7685195</c:v>
                </c:pt>
                <c:pt idx="1596">
                  <c:v>31.4360231</c:v>
                </c:pt>
                <c:pt idx="1597">
                  <c:v>36.330722999999999</c:v>
                </c:pt>
                <c:pt idx="1598">
                  <c:v>44.042749899999997</c:v>
                </c:pt>
                <c:pt idx="1599">
                  <c:v>26.083743800000001</c:v>
                </c:pt>
                <c:pt idx="1600">
                  <c:v>34.184962800000001</c:v>
                </c:pt>
                <c:pt idx="1601">
                  <c:v>32.015968600000001</c:v>
                </c:pt>
                <c:pt idx="1602">
                  <c:v>40.147576800000003</c:v>
                </c:pt>
                <c:pt idx="1603">
                  <c:v>42.122832099999997</c:v>
                </c:pt>
                <c:pt idx="1604">
                  <c:v>36.132971099999999</c:v>
                </c:pt>
                <c:pt idx="1605">
                  <c:v>20.167239200000001</c:v>
                </c:pt>
                <c:pt idx="1606">
                  <c:v>33.444185900000001</c:v>
                </c:pt>
                <c:pt idx="1607">
                  <c:v>29.574132500000001</c:v>
                </c:pt>
                <c:pt idx="1608">
                  <c:v>22.9787599</c:v>
                </c:pt>
                <c:pt idx="1609">
                  <c:v>35.550242799999999</c:v>
                </c:pt>
                <c:pt idx="1610">
                  <c:v>33.2705403</c:v>
                </c:pt>
                <c:pt idx="1611">
                  <c:v>25.661128900000001</c:v>
                </c:pt>
                <c:pt idx="1612">
                  <c:v>32.457865699999999</c:v>
                </c:pt>
                <c:pt idx="1613">
                  <c:v>29.3695062</c:v>
                </c:pt>
                <c:pt idx="1614">
                  <c:v>30.117621499999998</c:v>
                </c:pt>
                <c:pt idx="1615">
                  <c:v>27.250003199999998</c:v>
                </c:pt>
                <c:pt idx="1616">
                  <c:v>36.321206799999999</c:v>
                </c:pt>
                <c:pt idx="1617">
                  <c:v>22.1481125</c:v>
                </c:pt>
                <c:pt idx="1618">
                  <c:v>25.045621300000001</c:v>
                </c:pt>
                <c:pt idx="1619">
                  <c:v>33.856319499999998</c:v>
                </c:pt>
                <c:pt idx="1620">
                  <c:v>29.4174817</c:v>
                </c:pt>
                <c:pt idx="1621">
                  <c:v>27.5542105</c:v>
                </c:pt>
                <c:pt idx="1622">
                  <c:v>29.6020015</c:v>
                </c:pt>
                <c:pt idx="1623">
                  <c:v>27.970561400000001</c:v>
                </c:pt>
                <c:pt idx="1624">
                  <c:v>34.931128600000001</c:v>
                </c:pt>
                <c:pt idx="1625">
                  <c:v>39.580166599999998</c:v>
                </c:pt>
                <c:pt idx="1626">
                  <c:v>32.806596399999997</c:v>
                </c:pt>
                <c:pt idx="1627">
                  <c:v>21.144965599999999</c:v>
                </c:pt>
                <c:pt idx="1628">
                  <c:v>23.235795599999999</c:v>
                </c:pt>
                <c:pt idx="1629">
                  <c:v>21.641393900000001</c:v>
                </c:pt>
                <c:pt idx="1630">
                  <c:v>29.794334899999999</c:v>
                </c:pt>
                <c:pt idx="1631">
                  <c:v>28.752165999999999</c:v>
                </c:pt>
                <c:pt idx="1632">
                  <c:v>30.0676752</c:v>
                </c:pt>
                <c:pt idx="1633">
                  <c:v>23.9576049</c:v>
                </c:pt>
                <c:pt idx="1634">
                  <c:v>20.9768346</c:v>
                </c:pt>
                <c:pt idx="1635">
                  <c:v>25.900759300000001</c:v>
                </c:pt>
                <c:pt idx="1636">
                  <c:v>25.464793499999999</c:v>
                </c:pt>
                <c:pt idx="1637">
                  <c:v>35.645496399999999</c:v>
                </c:pt>
                <c:pt idx="1638">
                  <c:v>24.387033800000001</c:v>
                </c:pt>
                <c:pt idx="1639">
                  <c:v>37.778745999999998</c:v>
                </c:pt>
                <c:pt idx="1640">
                  <c:v>27.822079200000001</c:v>
                </c:pt>
                <c:pt idx="1641">
                  <c:v>39.354231900000002</c:v>
                </c:pt>
                <c:pt idx="1642">
                  <c:v>25.594004000000002</c:v>
                </c:pt>
                <c:pt idx="1643">
                  <c:v>30.940025599999998</c:v>
                </c:pt>
                <c:pt idx="1644">
                  <c:v>19.684843300000001</c:v>
                </c:pt>
                <c:pt idx="1645">
                  <c:v>39.856398300000002</c:v>
                </c:pt>
                <c:pt idx="1646">
                  <c:v>20.442551099999999</c:v>
                </c:pt>
                <c:pt idx="1647">
                  <c:v>32.003805499999999</c:v>
                </c:pt>
                <c:pt idx="1648">
                  <c:v>29.787715899999998</c:v>
                </c:pt>
                <c:pt idx="1649">
                  <c:v>24.9609785</c:v>
                </c:pt>
                <c:pt idx="1650">
                  <c:v>23.307977600000001</c:v>
                </c:pt>
                <c:pt idx="1651">
                  <c:v>27.444794399999999</c:v>
                </c:pt>
                <c:pt idx="1652">
                  <c:v>26.550212800000001</c:v>
                </c:pt>
                <c:pt idx="1653">
                  <c:v>24.401967599999999</c:v>
                </c:pt>
                <c:pt idx="1654">
                  <c:v>29.440869200000002</c:v>
                </c:pt>
                <c:pt idx="1655">
                  <c:v>30.3383693</c:v>
                </c:pt>
                <c:pt idx="1656">
                  <c:v>30.748649100000002</c:v>
                </c:pt>
                <c:pt idx="1657">
                  <c:v>21.646041100000001</c:v>
                </c:pt>
                <c:pt idx="1658">
                  <c:v>31.261728600000001</c:v>
                </c:pt>
                <c:pt idx="1659">
                  <c:v>35.671769900000001</c:v>
                </c:pt>
                <c:pt idx="1660">
                  <c:v>22.816459200000001</c:v>
                </c:pt>
                <c:pt idx="1661">
                  <c:v>31.451630000000002</c:v>
                </c:pt>
                <c:pt idx="1662">
                  <c:v>31.902064500000002</c:v>
                </c:pt>
                <c:pt idx="1663">
                  <c:v>27.6034863</c:v>
                </c:pt>
                <c:pt idx="1664">
                  <c:v>28.153054399999998</c:v>
                </c:pt>
                <c:pt idx="1665">
                  <c:v>30.493570299999998</c:v>
                </c:pt>
                <c:pt idx="1666">
                  <c:v>26.705000900000002</c:v>
                </c:pt>
                <c:pt idx="1667">
                  <c:v>27.972781999999999</c:v>
                </c:pt>
                <c:pt idx="1668">
                  <c:v>17.922217100000001</c:v>
                </c:pt>
                <c:pt idx="1669">
                  <c:v>35.201106500000002</c:v>
                </c:pt>
                <c:pt idx="1670">
                  <c:v>35.351525199999998</c:v>
                </c:pt>
                <c:pt idx="1671">
                  <c:v>31.0966889</c:v>
                </c:pt>
                <c:pt idx="1672">
                  <c:v>31.212811599999998</c:v>
                </c:pt>
                <c:pt idx="1673">
                  <c:v>23.4654101</c:v>
                </c:pt>
                <c:pt idx="1674">
                  <c:v>27.495481600000002</c:v>
                </c:pt>
                <c:pt idx="1675">
                  <c:v>42.246789700000001</c:v>
                </c:pt>
                <c:pt idx="1676">
                  <c:v>22.781196399999999</c:v>
                </c:pt>
                <c:pt idx="1677">
                  <c:v>24.885543500000001</c:v>
                </c:pt>
                <c:pt idx="1678">
                  <c:v>31.967182600000001</c:v>
                </c:pt>
                <c:pt idx="1679">
                  <c:v>30.8127204</c:v>
                </c:pt>
                <c:pt idx="1680">
                  <c:v>29.854563299999999</c:v>
                </c:pt>
                <c:pt idx="1681">
                  <c:v>16.043135899999999</c:v>
                </c:pt>
                <c:pt idx="1682">
                  <c:v>30.770387599999999</c:v>
                </c:pt>
                <c:pt idx="1683">
                  <c:v>27.907236900000001</c:v>
                </c:pt>
                <c:pt idx="1684">
                  <c:v>34.448261000000002</c:v>
                </c:pt>
                <c:pt idx="1685">
                  <c:v>28.771379899999999</c:v>
                </c:pt>
                <c:pt idx="1686">
                  <c:v>23.4727122</c:v>
                </c:pt>
                <c:pt idx="1687">
                  <c:v>29.026660100000001</c:v>
                </c:pt>
                <c:pt idx="1688">
                  <c:v>45.953175000000002</c:v>
                </c:pt>
                <c:pt idx="1689">
                  <c:v>37.818437400000001</c:v>
                </c:pt>
                <c:pt idx="1690">
                  <c:v>36.588607600000003</c:v>
                </c:pt>
                <c:pt idx="1691">
                  <c:v>56.686876900000001</c:v>
                </c:pt>
                <c:pt idx="1692">
                  <c:v>59.576161800000001</c:v>
                </c:pt>
                <c:pt idx="1693">
                  <c:v>43.006316900000002</c:v>
                </c:pt>
                <c:pt idx="1694">
                  <c:v>46.934870600000004</c:v>
                </c:pt>
                <c:pt idx="1695">
                  <c:v>63.121803800000002</c:v>
                </c:pt>
                <c:pt idx="1696">
                  <c:v>43.8638075</c:v>
                </c:pt>
                <c:pt idx="1697">
                  <c:v>62.777161200000002</c:v>
                </c:pt>
                <c:pt idx="1698">
                  <c:v>66.505309999999994</c:v>
                </c:pt>
                <c:pt idx="1699">
                  <c:v>81.956078300000001</c:v>
                </c:pt>
                <c:pt idx="1700">
                  <c:v>137.486929</c:v>
                </c:pt>
                <c:pt idx="1701">
                  <c:v>206.79234500000001</c:v>
                </c:pt>
                <c:pt idx="1702">
                  <c:v>255.46210400000001</c:v>
                </c:pt>
                <c:pt idx="1703">
                  <c:v>449.46820000000002</c:v>
                </c:pt>
                <c:pt idx="1704">
                  <c:v>696.99716799999999</c:v>
                </c:pt>
                <c:pt idx="1705">
                  <c:v>812.03525400000001</c:v>
                </c:pt>
                <c:pt idx="1706">
                  <c:v>689.68724399999996</c:v>
                </c:pt>
                <c:pt idx="1707">
                  <c:v>458.86916600000001</c:v>
                </c:pt>
                <c:pt idx="1708">
                  <c:v>258.627745</c:v>
                </c:pt>
                <c:pt idx="1709">
                  <c:v>183.54868200000001</c:v>
                </c:pt>
                <c:pt idx="1710">
                  <c:v>127.930717</c:v>
                </c:pt>
                <c:pt idx="1711">
                  <c:v>83.548981100000006</c:v>
                </c:pt>
                <c:pt idx="1712">
                  <c:v>73.190232600000002</c:v>
                </c:pt>
                <c:pt idx="1713">
                  <c:v>62.582422000000001</c:v>
                </c:pt>
                <c:pt idx="1714">
                  <c:v>62.806959999999997</c:v>
                </c:pt>
                <c:pt idx="1715">
                  <c:v>43.263733799999997</c:v>
                </c:pt>
                <c:pt idx="1716">
                  <c:v>63.610393700000003</c:v>
                </c:pt>
                <c:pt idx="1717">
                  <c:v>56.389262100000003</c:v>
                </c:pt>
                <c:pt idx="1718">
                  <c:v>48.5142752</c:v>
                </c:pt>
                <c:pt idx="1719">
                  <c:v>37.742080700000002</c:v>
                </c:pt>
                <c:pt idx="1720">
                  <c:v>34.271951899999998</c:v>
                </c:pt>
                <c:pt idx="1721">
                  <c:v>39.233938999999999</c:v>
                </c:pt>
                <c:pt idx="1722">
                  <c:v>27.225477300000001</c:v>
                </c:pt>
                <c:pt idx="1723">
                  <c:v>33.503994599999999</c:v>
                </c:pt>
                <c:pt idx="1724">
                  <c:v>35.537464800000002</c:v>
                </c:pt>
                <c:pt idx="1725">
                  <c:v>27.594527299999999</c:v>
                </c:pt>
                <c:pt idx="1726">
                  <c:v>29.020919899999999</c:v>
                </c:pt>
                <c:pt idx="1727">
                  <c:v>34.202139899999999</c:v>
                </c:pt>
                <c:pt idx="1728">
                  <c:v>25.821372</c:v>
                </c:pt>
                <c:pt idx="1729">
                  <c:v>27.702199100000001</c:v>
                </c:pt>
                <c:pt idx="1730">
                  <c:v>27.692722</c:v>
                </c:pt>
                <c:pt idx="1731">
                  <c:v>33.033362199999999</c:v>
                </c:pt>
                <c:pt idx="1732">
                  <c:v>26.790861700000001</c:v>
                </c:pt>
                <c:pt idx="1733">
                  <c:v>32.414118100000003</c:v>
                </c:pt>
                <c:pt idx="1734">
                  <c:v>26.914319599999999</c:v>
                </c:pt>
                <c:pt idx="1735">
                  <c:v>27.069512700000001</c:v>
                </c:pt>
                <c:pt idx="1736">
                  <c:v>32.494616399999998</c:v>
                </c:pt>
                <c:pt idx="1737">
                  <c:v>32.503523899999998</c:v>
                </c:pt>
                <c:pt idx="1738">
                  <c:v>28.913874799999999</c:v>
                </c:pt>
                <c:pt idx="1739">
                  <c:v>23.574637599999999</c:v>
                </c:pt>
                <c:pt idx="1740">
                  <c:v>30.1813413</c:v>
                </c:pt>
                <c:pt idx="1741">
                  <c:v>31.813236100000001</c:v>
                </c:pt>
                <c:pt idx="1742">
                  <c:v>34.854880899999998</c:v>
                </c:pt>
                <c:pt idx="1743">
                  <c:v>38.908896200000001</c:v>
                </c:pt>
                <c:pt idx="1744">
                  <c:v>28.276014199999999</c:v>
                </c:pt>
                <c:pt idx="1745">
                  <c:v>23.427342400000001</c:v>
                </c:pt>
                <c:pt idx="1746">
                  <c:v>19.787119799999999</c:v>
                </c:pt>
                <c:pt idx="1747">
                  <c:v>32.9550068</c:v>
                </c:pt>
                <c:pt idx="1748">
                  <c:v>27.9495608</c:v>
                </c:pt>
                <c:pt idx="1749">
                  <c:v>36.998461800000001</c:v>
                </c:pt>
                <c:pt idx="1750">
                  <c:v>30.677001099999998</c:v>
                </c:pt>
                <c:pt idx="1751">
                  <c:v>21.451138499999999</c:v>
                </c:pt>
                <c:pt idx="1752">
                  <c:v>32.760190899999998</c:v>
                </c:pt>
                <c:pt idx="1753">
                  <c:v>27.741676900000002</c:v>
                </c:pt>
                <c:pt idx="1754">
                  <c:v>28.9828793</c:v>
                </c:pt>
                <c:pt idx="1755">
                  <c:v>36.219478199999998</c:v>
                </c:pt>
                <c:pt idx="1756">
                  <c:v>29.713555700000001</c:v>
                </c:pt>
                <c:pt idx="1757">
                  <c:v>33.492533199999997</c:v>
                </c:pt>
                <c:pt idx="1758">
                  <c:v>28.390206599999999</c:v>
                </c:pt>
                <c:pt idx="1759">
                  <c:v>19.488634900000001</c:v>
                </c:pt>
                <c:pt idx="1760">
                  <c:v>22.7389528</c:v>
                </c:pt>
                <c:pt idx="1761">
                  <c:v>25.648875</c:v>
                </c:pt>
                <c:pt idx="1762">
                  <c:v>27.146459700000001</c:v>
                </c:pt>
                <c:pt idx="1763">
                  <c:v>32.420279899999997</c:v>
                </c:pt>
                <c:pt idx="1764">
                  <c:v>23.0938032</c:v>
                </c:pt>
                <c:pt idx="1765">
                  <c:v>29.547885999999998</c:v>
                </c:pt>
                <c:pt idx="1766">
                  <c:v>23.3376302</c:v>
                </c:pt>
                <c:pt idx="1767">
                  <c:v>32.331565300000001</c:v>
                </c:pt>
                <c:pt idx="1768">
                  <c:v>29.4328316</c:v>
                </c:pt>
                <c:pt idx="1769">
                  <c:v>25.282554000000001</c:v>
                </c:pt>
                <c:pt idx="1770">
                  <c:v>32.327609699999996</c:v>
                </c:pt>
                <c:pt idx="1771">
                  <c:v>25.088161899999999</c:v>
                </c:pt>
                <c:pt idx="1772">
                  <c:v>34.527823099999999</c:v>
                </c:pt>
                <c:pt idx="1773">
                  <c:v>19.644191299999999</c:v>
                </c:pt>
                <c:pt idx="1774">
                  <c:v>36.407171099999999</c:v>
                </c:pt>
                <c:pt idx="1775">
                  <c:v>28.374193300000002</c:v>
                </c:pt>
                <c:pt idx="1776">
                  <c:v>25.862689799999998</c:v>
                </c:pt>
                <c:pt idx="1777">
                  <c:v>21.586320799999999</c:v>
                </c:pt>
                <c:pt idx="1778">
                  <c:v>17.435218800000001</c:v>
                </c:pt>
                <c:pt idx="1779">
                  <c:v>23.048259999999999</c:v>
                </c:pt>
                <c:pt idx="1780">
                  <c:v>23.407614899999999</c:v>
                </c:pt>
                <c:pt idx="1781">
                  <c:v>15.031900200000001</c:v>
                </c:pt>
                <c:pt idx="1782">
                  <c:v>24.743000800000001</c:v>
                </c:pt>
                <c:pt idx="1783">
                  <c:v>29.788194900000001</c:v>
                </c:pt>
                <c:pt idx="1784">
                  <c:v>24.236849200000002</c:v>
                </c:pt>
                <c:pt idx="1785">
                  <c:v>27.206499699999998</c:v>
                </c:pt>
                <c:pt idx="1786">
                  <c:v>30.0071017</c:v>
                </c:pt>
                <c:pt idx="1787">
                  <c:v>22.4674771</c:v>
                </c:pt>
                <c:pt idx="1788">
                  <c:v>30.068686599999999</c:v>
                </c:pt>
                <c:pt idx="1789">
                  <c:v>33.795446800000001</c:v>
                </c:pt>
                <c:pt idx="1790">
                  <c:v>22.9016974</c:v>
                </c:pt>
                <c:pt idx="1791">
                  <c:v>29.158311999999999</c:v>
                </c:pt>
                <c:pt idx="1792">
                  <c:v>25.8560968</c:v>
                </c:pt>
                <c:pt idx="1793">
                  <c:v>21.1226539</c:v>
                </c:pt>
                <c:pt idx="1794">
                  <c:v>26.320858900000001</c:v>
                </c:pt>
                <c:pt idx="1795">
                  <c:v>36.490118899999999</c:v>
                </c:pt>
                <c:pt idx="1796">
                  <c:v>24.190190399999999</c:v>
                </c:pt>
                <c:pt idx="1797">
                  <c:v>23.538967400000001</c:v>
                </c:pt>
                <c:pt idx="1798">
                  <c:v>24.812417</c:v>
                </c:pt>
                <c:pt idx="1799">
                  <c:v>28.6334999</c:v>
                </c:pt>
                <c:pt idx="1800">
                  <c:v>27.0609322</c:v>
                </c:pt>
                <c:pt idx="1801">
                  <c:v>18.8858149</c:v>
                </c:pt>
                <c:pt idx="1802">
                  <c:v>32.185002300000001</c:v>
                </c:pt>
                <c:pt idx="1803">
                  <c:v>19.354343400000001</c:v>
                </c:pt>
                <c:pt idx="1804">
                  <c:v>25.453493099999999</c:v>
                </c:pt>
                <c:pt idx="1805">
                  <c:v>25.858714200000001</c:v>
                </c:pt>
                <c:pt idx="1806">
                  <c:v>25.992095800000001</c:v>
                </c:pt>
                <c:pt idx="1807">
                  <c:v>24.8149123</c:v>
                </c:pt>
                <c:pt idx="1808">
                  <c:v>38.955093599999998</c:v>
                </c:pt>
                <c:pt idx="1809">
                  <c:v>35.339852999999998</c:v>
                </c:pt>
                <c:pt idx="1810">
                  <c:v>22.935842600000001</c:v>
                </c:pt>
                <c:pt idx="1811">
                  <c:v>31.431978000000001</c:v>
                </c:pt>
                <c:pt idx="1812">
                  <c:v>25.180435500000002</c:v>
                </c:pt>
                <c:pt idx="1813">
                  <c:v>29.4747065</c:v>
                </c:pt>
                <c:pt idx="1814">
                  <c:v>28.156217000000002</c:v>
                </c:pt>
                <c:pt idx="1815">
                  <c:v>24.6967307</c:v>
                </c:pt>
                <c:pt idx="1816">
                  <c:v>22.776600599999998</c:v>
                </c:pt>
                <c:pt idx="1817">
                  <c:v>26.971611299999999</c:v>
                </c:pt>
                <c:pt idx="1818">
                  <c:v>36.952820199999998</c:v>
                </c:pt>
                <c:pt idx="1819">
                  <c:v>30.437932700000001</c:v>
                </c:pt>
                <c:pt idx="1820">
                  <c:v>23.2627937</c:v>
                </c:pt>
                <c:pt idx="1821">
                  <c:v>20.0142512</c:v>
                </c:pt>
                <c:pt idx="1822">
                  <c:v>20.690694400000002</c:v>
                </c:pt>
                <c:pt idx="1823">
                  <c:v>30.8848175</c:v>
                </c:pt>
                <c:pt idx="1824">
                  <c:v>28.3378756</c:v>
                </c:pt>
                <c:pt idx="1825">
                  <c:v>29.2769309</c:v>
                </c:pt>
                <c:pt idx="1826">
                  <c:v>25.189916499999999</c:v>
                </c:pt>
                <c:pt idx="1827">
                  <c:v>22.253209500000001</c:v>
                </c:pt>
                <c:pt idx="1828">
                  <c:v>31.351968800000002</c:v>
                </c:pt>
                <c:pt idx="1829">
                  <c:v>21.248996300000002</c:v>
                </c:pt>
                <c:pt idx="1830">
                  <c:v>24.349800299999998</c:v>
                </c:pt>
                <c:pt idx="1831">
                  <c:v>34.472687499999999</c:v>
                </c:pt>
                <c:pt idx="1832">
                  <c:v>29.633611399999999</c:v>
                </c:pt>
                <c:pt idx="1833">
                  <c:v>28.6810045</c:v>
                </c:pt>
                <c:pt idx="1834">
                  <c:v>27.1811504</c:v>
                </c:pt>
                <c:pt idx="1835">
                  <c:v>28.712990699999999</c:v>
                </c:pt>
                <c:pt idx="1836">
                  <c:v>27.670665799999998</c:v>
                </c:pt>
                <c:pt idx="1837">
                  <c:v>29.776520600000001</c:v>
                </c:pt>
                <c:pt idx="1838">
                  <c:v>34.3981025</c:v>
                </c:pt>
                <c:pt idx="1839">
                  <c:v>16.085119500000001</c:v>
                </c:pt>
                <c:pt idx="1840">
                  <c:v>35.229601600000002</c:v>
                </c:pt>
                <c:pt idx="1841">
                  <c:v>20.4353944</c:v>
                </c:pt>
                <c:pt idx="1842">
                  <c:v>21.897999800000001</c:v>
                </c:pt>
                <c:pt idx="1843">
                  <c:v>28.459596399999999</c:v>
                </c:pt>
                <c:pt idx="1844">
                  <c:v>31.345890900000001</c:v>
                </c:pt>
                <c:pt idx="1845">
                  <c:v>22.351865100000001</c:v>
                </c:pt>
                <c:pt idx="1846">
                  <c:v>28.905641599999999</c:v>
                </c:pt>
                <c:pt idx="1847">
                  <c:v>31.305780200000001</c:v>
                </c:pt>
                <c:pt idx="1848">
                  <c:v>20.868148600000001</c:v>
                </c:pt>
                <c:pt idx="1849">
                  <c:v>32.268085200000002</c:v>
                </c:pt>
                <c:pt idx="1850">
                  <c:v>32.565394699999999</c:v>
                </c:pt>
                <c:pt idx="1851">
                  <c:v>22.2576784</c:v>
                </c:pt>
                <c:pt idx="1852">
                  <c:v>30.670989599999999</c:v>
                </c:pt>
                <c:pt idx="1853">
                  <c:v>38.981210900000001</c:v>
                </c:pt>
                <c:pt idx="1854">
                  <c:v>27.538087900000001</c:v>
                </c:pt>
                <c:pt idx="1855">
                  <c:v>25.342405100000001</c:v>
                </c:pt>
                <c:pt idx="1856">
                  <c:v>25.280096</c:v>
                </c:pt>
                <c:pt idx="1857">
                  <c:v>38.858669200000001</c:v>
                </c:pt>
                <c:pt idx="1858">
                  <c:v>30.177880399999999</c:v>
                </c:pt>
                <c:pt idx="1859">
                  <c:v>28.8879242</c:v>
                </c:pt>
                <c:pt idx="1860">
                  <c:v>23.892404200000001</c:v>
                </c:pt>
                <c:pt idx="1861">
                  <c:v>27.793171099999999</c:v>
                </c:pt>
                <c:pt idx="1862">
                  <c:v>32.778397599999998</c:v>
                </c:pt>
                <c:pt idx="1863">
                  <c:v>21.2593736</c:v>
                </c:pt>
                <c:pt idx="1864">
                  <c:v>29.561151800000001</c:v>
                </c:pt>
                <c:pt idx="1865">
                  <c:v>30.863170700000001</c:v>
                </c:pt>
                <c:pt idx="1866">
                  <c:v>26.949956</c:v>
                </c:pt>
                <c:pt idx="1867">
                  <c:v>19.8265536</c:v>
                </c:pt>
                <c:pt idx="1868">
                  <c:v>35.9823284</c:v>
                </c:pt>
                <c:pt idx="1869">
                  <c:v>24.400922300000001</c:v>
                </c:pt>
                <c:pt idx="1870">
                  <c:v>26.885149800000001</c:v>
                </c:pt>
                <c:pt idx="1871">
                  <c:v>35.524380299999997</c:v>
                </c:pt>
                <c:pt idx="1872">
                  <c:v>31.3515692</c:v>
                </c:pt>
                <c:pt idx="1873">
                  <c:v>38.941043100000002</c:v>
                </c:pt>
                <c:pt idx="1874">
                  <c:v>25.2965561</c:v>
                </c:pt>
                <c:pt idx="1875">
                  <c:v>26.329884</c:v>
                </c:pt>
                <c:pt idx="1876">
                  <c:v>21.4482371</c:v>
                </c:pt>
                <c:pt idx="1877">
                  <c:v>26.0140995</c:v>
                </c:pt>
                <c:pt idx="1878">
                  <c:v>30.6361135</c:v>
                </c:pt>
                <c:pt idx="1879">
                  <c:v>20.901536700000001</c:v>
                </c:pt>
                <c:pt idx="1880">
                  <c:v>20.711260500000002</c:v>
                </c:pt>
                <c:pt idx="1881">
                  <c:v>23.444427300000001</c:v>
                </c:pt>
                <c:pt idx="1882">
                  <c:v>29.0465579</c:v>
                </c:pt>
                <c:pt idx="1883">
                  <c:v>23.219563399999998</c:v>
                </c:pt>
                <c:pt idx="1884">
                  <c:v>26.6248492</c:v>
                </c:pt>
                <c:pt idx="1885">
                  <c:v>22.1109154</c:v>
                </c:pt>
                <c:pt idx="1886">
                  <c:v>30.2865954</c:v>
                </c:pt>
                <c:pt idx="1887">
                  <c:v>34.990451800000002</c:v>
                </c:pt>
                <c:pt idx="1888">
                  <c:v>23.186710399999999</c:v>
                </c:pt>
                <c:pt idx="1889">
                  <c:v>36.188692500000002</c:v>
                </c:pt>
                <c:pt idx="1890">
                  <c:v>24.9325221</c:v>
                </c:pt>
                <c:pt idx="1891">
                  <c:v>29.121637499999999</c:v>
                </c:pt>
                <c:pt idx="1892">
                  <c:v>25.4721385</c:v>
                </c:pt>
                <c:pt idx="1893">
                  <c:v>26.336575799999999</c:v>
                </c:pt>
                <c:pt idx="1894">
                  <c:v>21.007322500000001</c:v>
                </c:pt>
                <c:pt idx="1895">
                  <c:v>21.314912700000001</c:v>
                </c:pt>
                <c:pt idx="1896">
                  <c:v>18.727306599999999</c:v>
                </c:pt>
                <c:pt idx="1897">
                  <c:v>23.7473326</c:v>
                </c:pt>
                <c:pt idx="1898">
                  <c:v>28.1049401</c:v>
                </c:pt>
                <c:pt idx="1899">
                  <c:v>27.428538799999998</c:v>
                </c:pt>
                <c:pt idx="1900">
                  <c:v>15.004394599999999</c:v>
                </c:pt>
                <c:pt idx="1901">
                  <c:v>29.356930200000001</c:v>
                </c:pt>
                <c:pt idx="1902">
                  <c:v>25.4402729</c:v>
                </c:pt>
                <c:pt idx="1903">
                  <c:v>29.0096363</c:v>
                </c:pt>
                <c:pt idx="1904">
                  <c:v>29.425054800000002</c:v>
                </c:pt>
                <c:pt idx="1905">
                  <c:v>27.074162099999999</c:v>
                </c:pt>
                <c:pt idx="1906">
                  <c:v>27.3487507</c:v>
                </c:pt>
                <c:pt idx="1907">
                  <c:v>22.789288299999999</c:v>
                </c:pt>
                <c:pt idx="1908">
                  <c:v>26.122798800000002</c:v>
                </c:pt>
                <c:pt idx="1909">
                  <c:v>26.041336600000001</c:v>
                </c:pt>
                <c:pt idx="1910">
                  <c:v>38.854712300000003</c:v>
                </c:pt>
                <c:pt idx="1911">
                  <c:v>37.720765</c:v>
                </c:pt>
                <c:pt idx="1912">
                  <c:v>24.470126199999999</c:v>
                </c:pt>
                <c:pt idx="1913">
                  <c:v>34.451790600000002</c:v>
                </c:pt>
                <c:pt idx="1914">
                  <c:v>27.345123300000001</c:v>
                </c:pt>
                <c:pt idx="1915">
                  <c:v>11.8642725</c:v>
                </c:pt>
                <c:pt idx="1916">
                  <c:v>18.805728500000001</c:v>
                </c:pt>
                <c:pt idx="1917">
                  <c:v>25.980212600000002</c:v>
                </c:pt>
                <c:pt idx="1918">
                  <c:v>25.364785900000001</c:v>
                </c:pt>
                <c:pt idx="1919">
                  <c:v>35.490126500000002</c:v>
                </c:pt>
                <c:pt idx="1920">
                  <c:v>25.106547800000001</c:v>
                </c:pt>
                <c:pt idx="1921">
                  <c:v>27.585771999999999</c:v>
                </c:pt>
                <c:pt idx="1922">
                  <c:v>38.768491500000003</c:v>
                </c:pt>
                <c:pt idx="1923">
                  <c:v>31.255398499999998</c:v>
                </c:pt>
                <c:pt idx="1924">
                  <c:v>21.210966500000001</c:v>
                </c:pt>
                <c:pt idx="1925">
                  <c:v>25.6887714</c:v>
                </c:pt>
                <c:pt idx="1926">
                  <c:v>16.528803199999999</c:v>
                </c:pt>
                <c:pt idx="1927">
                  <c:v>21.039827299999999</c:v>
                </c:pt>
                <c:pt idx="1928">
                  <c:v>12.827499599999999</c:v>
                </c:pt>
                <c:pt idx="1929">
                  <c:v>26.2588841</c:v>
                </c:pt>
                <c:pt idx="1930">
                  <c:v>29.555875400000001</c:v>
                </c:pt>
                <c:pt idx="1931">
                  <c:v>23.411457200000001</c:v>
                </c:pt>
                <c:pt idx="1932">
                  <c:v>28.999951200000002</c:v>
                </c:pt>
                <c:pt idx="1933">
                  <c:v>45.173747499999998</c:v>
                </c:pt>
                <c:pt idx="1934">
                  <c:v>24.5016383</c:v>
                </c:pt>
                <c:pt idx="1935">
                  <c:v>24.184313100000001</c:v>
                </c:pt>
                <c:pt idx="1936">
                  <c:v>24.499010699999999</c:v>
                </c:pt>
                <c:pt idx="1937">
                  <c:v>31.745631499999998</c:v>
                </c:pt>
                <c:pt idx="1938">
                  <c:v>25.573909100000002</c:v>
                </c:pt>
                <c:pt idx="1939">
                  <c:v>29.054684399999999</c:v>
                </c:pt>
                <c:pt idx="1940">
                  <c:v>29.9725359</c:v>
                </c:pt>
                <c:pt idx="1941">
                  <c:v>36.603751299999999</c:v>
                </c:pt>
                <c:pt idx="1942">
                  <c:v>28.595499799999999</c:v>
                </c:pt>
                <c:pt idx="1943">
                  <c:v>17.139640499999999</c:v>
                </c:pt>
                <c:pt idx="1944">
                  <c:v>22.2327476</c:v>
                </c:pt>
                <c:pt idx="1945">
                  <c:v>29.7180933</c:v>
                </c:pt>
                <c:pt idx="1946">
                  <c:v>26.917081100000001</c:v>
                </c:pt>
                <c:pt idx="1947">
                  <c:v>22.997628599999999</c:v>
                </c:pt>
                <c:pt idx="1948">
                  <c:v>28.747661399999998</c:v>
                </c:pt>
                <c:pt idx="1949">
                  <c:v>26.9167606</c:v>
                </c:pt>
                <c:pt idx="1950">
                  <c:v>22.2709005</c:v>
                </c:pt>
                <c:pt idx="1951">
                  <c:v>24.271086700000001</c:v>
                </c:pt>
                <c:pt idx="1952">
                  <c:v>30.574620899999999</c:v>
                </c:pt>
                <c:pt idx="1953">
                  <c:v>18.288653100000001</c:v>
                </c:pt>
                <c:pt idx="1954">
                  <c:v>25.187884499999999</c:v>
                </c:pt>
                <c:pt idx="1955">
                  <c:v>32.334055499999998</c:v>
                </c:pt>
                <c:pt idx="1956">
                  <c:v>25.152097900000001</c:v>
                </c:pt>
                <c:pt idx="1957">
                  <c:v>31.6853753</c:v>
                </c:pt>
                <c:pt idx="1958">
                  <c:v>23.417049299999999</c:v>
                </c:pt>
                <c:pt idx="1959">
                  <c:v>28.972768800000001</c:v>
                </c:pt>
                <c:pt idx="1960">
                  <c:v>22.639879000000001</c:v>
                </c:pt>
                <c:pt idx="1961">
                  <c:v>23.296248500000001</c:v>
                </c:pt>
                <c:pt idx="1962">
                  <c:v>26.006256799999999</c:v>
                </c:pt>
                <c:pt idx="1963">
                  <c:v>25.167711199999999</c:v>
                </c:pt>
                <c:pt idx="1964">
                  <c:v>40.4349433</c:v>
                </c:pt>
                <c:pt idx="1965">
                  <c:v>21.6048583</c:v>
                </c:pt>
                <c:pt idx="1966">
                  <c:v>24.838744200000001</c:v>
                </c:pt>
                <c:pt idx="1967">
                  <c:v>21.168042499999999</c:v>
                </c:pt>
                <c:pt idx="1968">
                  <c:v>26.829734800000001</c:v>
                </c:pt>
                <c:pt idx="1969">
                  <c:v>27.674858199999999</c:v>
                </c:pt>
                <c:pt idx="1970">
                  <c:v>22.877803100000001</c:v>
                </c:pt>
                <c:pt idx="1971">
                  <c:v>25.195470100000001</c:v>
                </c:pt>
                <c:pt idx="1972">
                  <c:v>28.923702899999999</c:v>
                </c:pt>
                <c:pt idx="1973">
                  <c:v>17.478117399999999</c:v>
                </c:pt>
                <c:pt idx="1974">
                  <c:v>39.011933300000003</c:v>
                </c:pt>
                <c:pt idx="1975">
                  <c:v>30.747708299999999</c:v>
                </c:pt>
                <c:pt idx="1976">
                  <c:v>26.003743799999999</c:v>
                </c:pt>
                <c:pt idx="1977">
                  <c:v>25.0668276</c:v>
                </c:pt>
                <c:pt idx="1978">
                  <c:v>28.064835200000001</c:v>
                </c:pt>
                <c:pt idx="1979">
                  <c:v>34.04571</c:v>
                </c:pt>
                <c:pt idx="1980">
                  <c:v>24.9502287</c:v>
                </c:pt>
                <c:pt idx="1981">
                  <c:v>24.721420699999999</c:v>
                </c:pt>
                <c:pt idx="1982">
                  <c:v>28.8724676</c:v>
                </c:pt>
                <c:pt idx="1983">
                  <c:v>21.270332400000001</c:v>
                </c:pt>
                <c:pt idx="1984">
                  <c:v>24.210485800000001</c:v>
                </c:pt>
                <c:pt idx="1985">
                  <c:v>24.2966637</c:v>
                </c:pt>
                <c:pt idx="1986">
                  <c:v>24.8610221</c:v>
                </c:pt>
                <c:pt idx="1987">
                  <c:v>26.222587300000001</c:v>
                </c:pt>
                <c:pt idx="1988">
                  <c:v>27.0891214</c:v>
                </c:pt>
                <c:pt idx="1989">
                  <c:v>25.675630600000002</c:v>
                </c:pt>
                <c:pt idx="1990">
                  <c:v>33.4225031</c:v>
                </c:pt>
                <c:pt idx="1991">
                  <c:v>17.786442699999998</c:v>
                </c:pt>
                <c:pt idx="1992">
                  <c:v>26.5199228</c:v>
                </c:pt>
                <c:pt idx="1993">
                  <c:v>24.9712739</c:v>
                </c:pt>
                <c:pt idx="1994">
                  <c:v>24.0163859</c:v>
                </c:pt>
                <c:pt idx="1995">
                  <c:v>29.846113800000001</c:v>
                </c:pt>
                <c:pt idx="1996">
                  <c:v>22.5412702</c:v>
                </c:pt>
                <c:pt idx="1997">
                  <c:v>19.189940499999999</c:v>
                </c:pt>
                <c:pt idx="1998">
                  <c:v>25.359147499999999</c:v>
                </c:pt>
                <c:pt idx="1999">
                  <c:v>25.716145000000001</c:v>
                </c:pt>
                <c:pt idx="2000">
                  <c:v>24.674302999999998</c:v>
                </c:pt>
                <c:pt idx="2001">
                  <c:v>22.482578799999999</c:v>
                </c:pt>
                <c:pt idx="2002">
                  <c:v>34.296676499999997</c:v>
                </c:pt>
                <c:pt idx="2003">
                  <c:v>28.6975941</c:v>
                </c:pt>
                <c:pt idx="2004">
                  <c:v>27.967369099999999</c:v>
                </c:pt>
                <c:pt idx="2005">
                  <c:v>25.022901099999999</c:v>
                </c:pt>
                <c:pt idx="2006">
                  <c:v>25.8027783</c:v>
                </c:pt>
                <c:pt idx="2007">
                  <c:v>30.742623600000002</c:v>
                </c:pt>
                <c:pt idx="2008">
                  <c:v>26.075539200000001</c:v>
                </c:pt>
                <c:pt idx="2009">
                  <c:v>14.0868612</c:v>
                </c:pt>
                <c:pt idx="2010">
                  <c:v>26.253324500000002</c:v>
                </c:pt>
                <c:pt idx="2011">
                  <c:v>20.9470168</c:v>
                </c:pt>
                <c:pt idx="2012">
                  <c:v>24.338781699999998</c:v>
                </c:pt>
                <c:pt idx="2013">
                  <c:v>31.372148299999999</c:v>
                </c:pt>
                <c:pt idx="2014">
                  <c:v>17.948051</c:v>
                </c:pt>
                <c:pt idx="2015">
                  <c:v>34.523957799999998</c:v>
                </c:pt>
                <c:pt idx="2016">
                  <c:v>29.204241400000001</c:v>
                </c:pt>
                <c:pt idx="2017">
                  <c:v>21.5257024</c:v>
                </c:pt>
                <c:pt idx="2018">
                  <c:v>23.084329</c:v>
                </c:pt>
                <c:pt idx="2019">
                  <c:v>26.264728099999999</c:v>
                </c:pt>
                <c:pt idx="2020">
                  <c:v>26.043937799999998</c:v>
                </c:pt>
                <c:pt idx="2021">
                  <c:v>26.205765199999998</c:v>
                </c:pt>
                <c:pt idx="2022">
                  <c:v>26.3690496</c:v>
                </c:pt>
                <c:pt idx="2023">
                  <c:v>34.405255599999997</c:v>
                </c:pt>
                <c:pt idx="2024">
                  <c:v>22.462215499999999</c:v>
                </c:pt>
                <c:pt idx="2025">
                  <c:v>26.990057499999999</c:v>
                </c:pt>
                <c:pt idx="2026">
                  <c:v>30.916012200000001</c:v>
                </c:pt>
                <c:pt idx="2027">
                  <c:v>30.616960200000001</c:v>
                </c:pt>
                <c:pt idx="2028">
                  <c:v>16.674110599999999</c:v>
                </c:pt>
                <c:pt idx="2029">
                  <c:v>18.684661800000001</c:v>
                </c:pt>
                <c:pt idx="2030">
                  <c:v>25.603496700000001</c:v>
                </c:pt>
                <c:pt idx="2031">
                  <c:v>15.831332099999999</c:v>
                </c:pt>
                <c:pt idx="2032">
                  <c:v>18.776882799999999</c:v>
                </c:pt>
                <c:pt idx="2033">
                  <c:v>24.102125900000001</c:v>
                </c:pt>
                <c:pt idx="2034">
                  <c:v>30.384850400000001</c:v>
                </c:pt>
                <c:pt idx="2035">
                  <c:v>30.814967800000002</c:v>
                </c:pt>
                <c:pt idx="2036">
                  <c:v>29.713921500000001</c:v>
                </c:pt>
                <c:pt idx="2037">
                  <c:v>15.8261337</c:v>
                </c:pt>
                <c:pt idx="2038">
                  <c:v>24.747205399999999</c:v>
                </c:pt>
                <c:pt idx="2039">
                  <c:v>21.447736599999999</c:v>
                </c:pt>
                <c:pt idx="2040">
                  <c:v>24.2817738</c:v>
                </c:pt>
                <c:pt idx="2041">
                  <c:v>22.078258900000002</c:v>
                </c:pt>
                <c:pt idx="2042">
                  <c:v>24.965887299999999</c:v>
                </c:pt>
                <c:pt idx="2043">
                  <c:v>29.603509899999999</c:v>
                </c:pt>
                <c:pt idx="2044">
                  <c:v>27.6625075</c:v>
                </c:pt>
                <c:pt idx="2045">
                  <c:v>34.042019400000001</c:v>
                </c:pt>
                <c:pt idx="2046">
                  <c:v>21.9625825</c:v>
                </c:pt>
                <c:pt idx="2047">
                  <c:v>32.8781794</c:v>
                </c:pt>
                <c:pt idx="2048">
                  <c:v>33.606178</c:v>
                </c:pt>
                <c:pt idx="2049">
                  <c:v>20.484217699999999</c:v>
                </c:pt>
                <c:pt idx="2050">
                  <c:v>33.414482800000002</c:v>
                </c:pt>
                <c:pt idx="2051">
                  <c:v>27.531268300000001</c:v>
                </c:pt>
                <c:pt idx="2052">
                  <c:v>31.6396528</c:v>
                </c:pt>
                <c:pt idx="2053">
                  <c:v>35.955124699999999</c:v>
                </c:pt>
                <c:pt idx="2054">
                  <c:v>29.5616071</c:v>
                </c:pt>
                <c:pt idx="2055">
                  <c:v>27.348222400000001</c:v>
                </c:pt>
                <c:pt idx="2056">
                  <c:v>29.2168946</c:v>
                </c:pt>
                <c:pt idx="2057">
                  <c:v>29.7591012</c:v>
                </c:pt>
                <c:pt idx="2058">
                  <c:v>21.101562300000001</c:v>
                </c:pt>
                <c:pt idx="2059">
                  <c:v>25.522492</c:v>
                </c:pt>
                <c:pt idx="2060">
                  <c:v>33.030757000000001</c:v>
                </c:pt>
                <c:pt idx="2061">
                  <c:v>29.646998799999999</c:v>
                </c:pt>
                <c:pt idx="2062">
                  <c:v>28.503887599999999</c:v>
                </c:pt>
                <c:pt idx="2063">
                  <c:v>29.4397196</c:v>
                </c:pt>
                <c:pt idx="2064">
                  <c:v>27.697551099999998</c:v>
                </c:pt>
                <c:pt idx="2065">
                  <c:v>30.693708399999998</c:v>
                </c:pt>
                <c:pt idx="2066">
                  <c:v>31.446611499999999</c:v>
                </c:pt>
                <c:pt idx="2067">
                  <c:v>27.563144900000001</c:v>
                </c:pt>
                <c:pt idx="2068">
                  <c:v>28.975951500000001</c:v>
                </c:pt>
                <c:pt idx="2069">
                  <c:v>31.845089399999999</c:v>
                </c:pt>
                <c:pt idx="2070">
                  <c:v>32.589579399999998</c:v>
                </c:pt>
                <c:pt idx="2071">
                  <c:v>19.361704400000001</c:v>
                </c:pt>
                <c:pt idx="2072">
                  <c:v>18.786487399999999</c:v>
                </c:pt>
                <c:pt idx="2073">
                  <c:v>23.619733</c:v>
                </c:pt>
                <c:pt idx="2074">
                  <c:v>25.836274700000001</c:v>
                </c:pt>
                <c:pt idx="2075">
                  <c:v>31.214303999999998</c:v>
                </c:pt>
                <c:pt idx="2076">
                  <c:v>25.323700899999999</c:v>
                </c:pt>
                <c:pt idx="2077">
                  <c:v>29.911718400000002</c:v>
                </c:pt>
                <c:pt idx="2078">
                  <c:v>31.6883406</c:v>
                </c:pt>
                <c:pt idx="2079">
                  <c:v>26.927288000000001</c:v>
                </c:pt>
                <c:pt idx="2080">
                  <c:v>21.354255800000001</c:v>
                </c:pt>
                <c:pt idx="2081">
                  <c:v>31.3725475</c:v>
                </c:pt>
                <c:pt idx="2082">
                  <c:v>24.505724499999999</c:v>
                </c:pt>
                <c:pt idx="2083">
                  <c:v>28.047204700000002</c:v>
                </c:pt>
                <c:pt idx="2084">
                  <c:v>33.734735299999997</c:v>
                </c:pt>
                <c:pt idx="2085">
                  <c:v>27.147720799999998</c:v>
                </c:pt>
                <c:pt idx="2086">
                  <c:v>23.322963699999999</c:v>
                </c:pt>
                <c:pt idx="2087">
                  <c:v>32.326225899999997</c:v>
                </c:pt>
                <c:pt idx="2088">
                  <c:v>27.5238318</c:v>
                </c:pt>
                <c:pt idx="2089">
                  <c:v>29.863819299999999</c:v>
                </c:pt>
                <c:pt idx="2090">
                  <c:v>24.987731400000001</c:v>
                </c:pt>
                <c:pt idx="2091">
                  <c:v>20.9628367</c:v>
                </c:pt>
                <c:pt idx="2092">
                  <c:v>26.403971299999998</c:v>
                </c:pt>
                <c:pt idx="2093">
                  <c:v>23.405177500000001</c:v>
                </c:pt>
                <c:pt idx="2094">
                  <c:v>26.222716999999999</c:v>
                </c:pt>
                <c:pt idx="2095">
                  <c:v>32.482496500000003</c:v>
                </c:pt>
                <c:pt idx="2096">
                  <c:v>26.024310799999999</c:v>
                </c:pt>
                <c:pt idx="2097">
                  <c:v>18.3296864</c:v>
                </c:pt>
                <c:pt idx="2098">
                  <c:v>24.9425591</c:v>
                </c:pt>
                <c:pt idx="2099">
                  <c:v>21.619872900000001</c:v>
                </c:pt>
                <c:pt idx="2100">
                  <c:v>26.4064792</c:v>
                </c:pt>
                <c:pt idx="2101">
                  <c:v>32.9881058</c:v>
                </c:pt>
                <c:pt idx="2102">
                  <c:v>24.827388599999999</c:v>
                </c:pt>
                <c:pt idx="2103">
                  <c:v>31.340181000000001</c:v>
                </c:pt>
                <c:pt idx="2104">
                  <c:v>23.3349932</c:v>
                </c:pt>
                <c:pt idx="2105">
                  <c:v>20.094287099999999</c:v>
                </c:pt>
                <c:pt idx="2106">
                  <c:v>31.333387299999998</c:v>
                </c:pt>
                <c:pt idx="2107">
                  <c:v>27.4627996</c:v>
                </c:pt>
                <c:pt idx="2108">
                  <c:v>18.534908300000001</c:v>
                </c:pt>
                <c:pt idx="2109">
                  <c:v>24.989747399999999</c:v>
                </c:pt>
                <c:pt idx="2110">
                  <c:v>28.685322599999999</c:v>
                </c:pt>
                <c:pt idx="2111">
                  <c:v>26.948462800000001</c:v>
                </c:pt>
                <c:pt idx="2112">
                  <c:v>30.3006791</c:v>
                </c:pt>
                <c:pt idx="2113">
                  <c:v>14.8710597</c:v>
                </c:pt>
                <c:pt idx="2114">
                  <c:v>31.103813500000001</c:v>
                </c:pt>
                <c:pt idx="2115">
                  <c:v>39.758034600000002</c:v>
                </c:pt>
                <c:pt idx="2116">
                  <c:v>21.059055399999998</c:v>
                </c:pt>
                <c:pt idx="2117">
                  <c:v>25.3675031</c:v>
                </c:pt>
                <c:pt idx="2118">
                  <c:v>29.8719909</c:v>
                </c:pt>
                <c:pt idx="2119">
                  <c:v>34.348387500000001</c:v>
                </c:pt>
                <c:pt idx="2120">
                  <c:v>24.449362099999998</c:v>
                </c:pt>
                <c:pt idx="2121">
                  <c:v>36.3818579</c:v>
                </c:pt>
                <c:pt idx="2122">
                  <c:v>22.259925200000001</c:v>
                </c:pt>
                <c:pt idx="2123">
                  <c:v>22.886263100000001</c:v>
                </c:pt>
                <c:pt idx="2124">
                  <c:v>35.136042000000003</c:v>
                </c:pt>
                <c:pt idx="2125">
                  <c:v>32.287360399999997</c:v>
                </c:pt>
                <c:pt idx="2126">
                  <c:v>22.155602900000002</c:v>
                </c:pt>
                <c:pt idx="2127">
                  <c:v>25.7536223</c:v>
                </c:pt>
                <c:pt idx="2128">
                  <c:v>27.4114425</c:v>
                </c:pt>
                <c:pt idx="2129">
                  <c:v>27.8449697</c:v>
                </c:pt>
                <c:pt idx="2130">
                  <c:v>35.493051800000003</c:v>
                </c:pt>
                <c:pt idx="2131">
                  <c:v>32.743120099999999</c:v>
                </c:pt>
                <c:pt idx="2132">
                  <c:v>18.229771299999999</c:v>
                </c:pt>
                <c:pt idx="2133">
                  <c:v>30.988076</c:v>
                </c:pt>
                <c:pt idx="2134">
                  <c:v>23.7143707</c:v>
                </c:pt>
                <c:pt idx="2135">
                  <c:v>31.757533299999999</c:v>
                </c:pt>
                <c:pt idx="2136">
                  <c:v>24.703333900000001</c:v>
                </c:pt>
                <c:pt idx="2137">
                  <c:v>28.349883699999999</c:v>
                </c:pt>
                <c:pt idx="2138">
                  <c:v>17.296134800000001</c:v>
                </c:pt>
                <c:pt idx="2139">
                  <c:v>28.4673357</c:v>
                </c:pt>
                <c:pt idx="2140">
                  <c:v>14.654486199999999</c:v>
                </c:pt>
                <c:pt idx="2141">
                  <c:v>27.872720399999999</c:v>
                </c:pt>
                <c:pt idx="2142">
                  <c:v>34.353657800000001</c:v>
                </c:pt>
                <c:pt idx="2143">
                  <c:v>32.877024300000002</c:v>
                </c:pt>
                <c:pt idx="2144">
                  <c:v>26.579208300000001</c:v>
                </c:pt>
                <c:pt idx="2145">
                  <c:v>22.481363699999999</c:v>
                </c:pt>
                <c:pt idx="2146">
                  <c:v>23.516652100000002</c:v>
                </c:pt>
                <c:pt idx="2147">
                  <c:v>32.177636999999997</c:v>
                </c:pt>
                <c:pt idx="2148">
                  <c:v>30.877178499999999</c:v>
                </c:pt>
                <c:pt idx="2149">
                  <c:v>30.476971500000001</c:v>
                </c:pt>
                <c:pt idx="2150">
                  <c:v>43.507263500000001</c:v>
                </c:pt>
                <c:pt idx="2151">
                  <c:v>32.392775399999998</c:v>
                </c:pt>
                <c:pt idx="2152">
                  <c:v>39.330824900000003</c:v>
                </c:pt>
                <c:pt idx="2153">
                  <c:v>34.9270779</c:v>
                </c:pt>
                <c:pt idx="2154">
                  <c:v>43.102099600000003</c:v>
                </c:pt>
                <c:pt idx="2155">
                  <c:v>32.241195699999999</c:v>
                </c:pt>
                <c:pt idx="2156">
                  <c:v>30.244458900000001</c:v>
                </c:pt>
                <c:pt idx="2157">
                  <c:v>37.087306499999997</c:v>
                </c:pt>
                <c:pt idx="2158">
                  <c:v>40.625274500000003</c:v>
                </c:pt>
                <c:pt idx="2159">
                  <c:v>29.967789700000001</c:v>
                </c:pt>
                <c:pt idx="2160">
                  <c:v>31.0225887</c:v>
                </c:pt>
                <c:pt idx="2161">
                  <c:v>45.760704599999997</c:v>
                </c:pt>
                <c:pt idx="2162">
                  <c:v>20.058526700000002</c:v>
                </c:pt>
                <c:pt idx="2163">
                  <c:v>43.336590800000003</c:v>
                </c:pt>
                <c:pt idx="2164">
                  <c:v>37.352229999999999</c:v>
                </c:pt>
                <c:pt idx="2165">
                  <c:v>33.8605722</c:v>
                </c:pt>
                <c:pt idx="2166">
                  <c:v>29.4051449</c:v>
                </c:pt>
                <c:pt idx="2167">
                  <c:v>39.753493900000002</c:v>
                </c:pt>
                <c:pt idx="2168">
                  <c:v>41.940122700000003</c:v>
                </c:pt>
                <c:pt idx="2169">
                  <c:v>41.099613900000001</c:v>
                </c:pt>
                <c:pt idx="2170">
                  <c:v>38.9290789</c:v>
                </c:pt>
                <c:pt idx="2171">
                  <c:v>37.5847987</c:v>
                </c:pt>
                <c:pt idx="2172">
                  <c:v>40.302919199999998</c:v>
                </c:pt>
                <c:pt idx="2173">
                  <c:v>47.691394000000003</c:v>
                </c:pt>
                <c:pt idx="2174">
                  <c:v>36.346497300000003</c:v>
                </c:pt>
                <c:pt idx="2175">
                  <c:v>34.780653800000003</c:v>
                </c:pt>
                <c:pt idx="2176">
                  <c:v>35.093158699999996</c:v>
                </c:pt>
                <c:pt idx="2177">
                  <c:v>45.1186449</c:v>
                </c:pt>
                <c:pt idx="2178">
                  <c:v>41.080948999999997</c:v>
                </c:pt>
                <c:pt idx="2179">
                  <c:v>42.672242699999998</c:v>
                </c:pt>
                <c:pt idx="2180">
                  <c:v>51.793147900000001</c:v>
                </c:pt>
                <c:pt idx="2181">
                  <c:v>62.388321300000001</c:v>
                </c:pt>
                <c:pt idx="2182">
                  <c:v>48.703771400000001</c:v>
                </c:pt>
                <c:pt idx="2183">
                  <c:v>44.805534899999998</c:v>
                </c:pt>
                <c:pt idx="2184">
                  <c:v>40.782087199999999</c:v>
                </c:pt>
                <c:pt idx="2185">
                  <c:v>47.909155599999998</c:v>
                </c:pt>
                <c:pt idx="2186">
                  <c:v>48.849904100000003</c:v>
                </c:pt>
                <c:pt idx="2187">
                  <c:v>46.460093000000001</c:v>
                </c:pt>
                <c:pt idx="2188">
                  <c:v>66.4010775</c:v>
                </c:pt>
                <c:pt idx="2189">
                  <c:v>60.269327099999998</c:v>
                </c:pt>
                <c:pt idx="2190">
                  <c:v>64.370720199999994</c:v>
                </c:pt>
                <c:pt idx="2191">
                  <c:v>73.592478999999997</c:v>
                </c:pt>
                <c:pt idx="2192">
                  <c:v>69.580122000000003</c:v>
                </c:pt>
                <c:pt idx="2193">
                  <c:v>81.837616999999995</c:v>
                </c:pt>
                <c:pt idx="2194">
                  <c:v>57.766788300000002</c:v>
                </c:pt>
                <c:pt idx="2195">
                  <c:v>82.171415999999994</c:v>
                </c:pt>
                <c:pt idx="2196">
                  <c:v>66.2920582</c:v>
                </c:pt>
                <c:pt idx="2197">
                  <c:v>86.688864800000005</c:v>
                </c:pt>
                <c:pt idx="2198">
                  <c:v>101.892972</c:v>
                </c:pt>
                <c:pt idx="2199">
                  <c:v>97.758786099999995</c:v>
                </c:pt>
                <c:pt idx="2200">
                  <c:v>90.555201699999998</c:v>
                </c:pt>
                <c:pt idx="2201">
                  <c:v>125.266442</c:v>
                </c:pt>
                <c:pt idx="2202">
                  <c:v>110.961364</c:v>
                </c:pt>
                <c:pt idx="2203">
                  <c:v>121.298301</c:v>
                </c:pt>
                <c:pt idx="2204">
                  <c:v>149.32001399999999</c:v>
                </c:pt>
                <c:pt idx="2205">
                  <c:v>173.65661499999999</c:v>
                </c:pt>
                <c:pt idx="2206">
                  <c:v>213.563185</c:v>
                </c:pt>
                <c:pt idx="2207">
                  <c:v>244.74302700000001</c:v>
                </c:pt>
                <c:pt idx="2208">
                  <c:v>282.95529900000002</c:v>
                </c:pt>
                <c:pt idx="2209">
                  <c:v>292.609444</c:v>
                </c:pt>
                <c:pt idx="2210">
                  <c:v>373.38053500000001</c:v>
                </c:pt>
                <c:pt idx="2211">
                  <c:v>480.12881299999998</c:v>
                </c:pt>
                <c:pt idx="2212">
                  <c:v>582.56586900000002</c:v>
                </c:pt>
                <c:pt idx="2213">
                  <c:v>750.91923799999995</c:v>
                </c:pt>
                <c:pt idx="2214">
                  <c:v>1053.4690700000001</c:v>
                </c:pt>
                <c:pt idx="2215">
                  <c:v>1639.0983699999999</c:v>
                </c:pt>
                <c:pt idx="2216">
                  <c:v>2465.2022200000001</c:v>
                </c:pt>
                <c:pt idx="2217">
                  <c:v>3824.3678199999999</c:v>
                </c:pt>
                <c:pt idx="2218">
                  <c:v>5312.5229399999998</c:v>
                </c:pt>
                <c:pt idx="2219">
                  <c:v>6035.0242200000002</c:v>
                </c:pt>
                <c:pt idx="2220">
                  <c:v>4998.4190900000003</c:v>
                </c:pt>
                <c:pt idx="2221">
                  <c:v>3378.3668400000001</c:v>
                </c:pt>
                <c:pt idx="2222">
                  <c:v>2053.5669800000001</c:v>
                </c:pt>
                <c:pt idx="2223">
                  <c:v>1375.23307</c:v>
                </c:pt>
                <c:pt idx="2224">
                  <c:v>980.04544599999997</c:v>
                </c:pt>
                <c:pt idx="2225">
                  <c:v>711.07805199999996</c:v>
                </c:pt>
                <c:pt idx="2226">
                  <c:v>534.74862299999995</c:v>
                </c:pt>
                <c:pt idx="2227">
                  <c:v>430.42441000000002</c:v>
                </c:pt>
                <c:pt idx="2228">
                  <c:v>347.69679000000002</c:v>
                </c:pt>
                <c:pt idx="2229">
                  <c:v>272.36734799999999</c:v>
                </c:pt>
                <c:pt idx="2230">
                  <c:v>226.72355200000001</c:v>
                </c:pt>
                <c:pt idx="2231">
                  <c:v>198.74891700000001</c:v>
                </c:pt>
                <c:pt idx="2232">
                  <c:v>207.69949399999999</c:v>
                </c:pt>
                <c:pt idx="2233">
                  <c:v>173.526477</c:v>
                </c:pt>
                <c:pt idx="2234">
                  <c:v>157.999594</c:v>
                </c:pt>
                <c:pt idx="2235">
                  <c:v>132.59451999999999</c:v>
                </c:pt>
                <c:pt idx="2236">
                  <c:v>132.202033</c:v>
                </c:pt>
                <c:pt idx="2237">
                  <c:v>90.758526500000002</c:v>
                </c:pt>
                <c:pt idx="2238">
                  <c:v>103.41934000000001</c:v>
                </c:pt>
                <c:pt idx="2239">
                  <c:v>96.535999899999993</c:v>
                </c:pt>
                <c:pt idx="2240">
                  <c:v>74.571658099999993</c:v>
                </c:pt>
                <c:pt idx="2241">
                  <c:v>87.714427200000003</c:v>
                </c:pt>
                <c:pt idx="2242">
                  <c:v>93.1922268</c:v>
                </c:pt>
                <c:pt idx="2243">
                  <c:v>75.082041000000004</c:v>
                </c:pt>
                <c:pt idx="2244">
                  <c:v>71.672105200000004</c:v>
                </c:pt>
                <c:pt idx="2245">
                  <c:v>75.287769499999996</c:v>
                </c:pt>
                <c:pt idx="2246">
                  <c:v>53.792836399999999</c:v>
                </c:pt>
                <c:pt idx="2247">
                  <c:v>68.420662699999994</c:v>
                </c:pt>
                <c:pt idx="2248">
                  <c:v>64.743715600000002</c:v>
                </c:pt>
                <c:pt idx="2249">
                  <c:v>65.762966500000005</c:v>
                </c:pt>
                <c:pt idx="2250">
                  <c:v>55.982742899999998</c:v>
                </c:pt>
                <c:pt idx="2251">
                  <c:v>47.9887856</c:v>
                </c:pt>
                <c:pt idx="2252">
                  <c:v>50.800914200000001</c:v>
                </c:pt>
                <c:pt idx="2253">
                  <c:v>51.246983999999998</c:v>
                </c:pt>
                <c:pt idx="2254">
                  <c:v>58.704377899999997</c:v>
                </c:pt>
                <c:pt idx="2255">
                  <c:v>42.133939099999999</c:v>
                </c:pt>
                <c:pt idx="2256">
                  <c:v>48.778247200000003</c:v>
                </c:pt>
                <c:pt idx="2257">
                  <c:v>44.644563499999997</c:v>
                </c:pt>
                <c:pt idx="2258">
                  <c:v>46.010513899999999</c:v>
                </c:pt>
                <c:pt idx="2259">
                  <c:v>40.449525899999998</c:v>
                </c:pt>
                <c:pt idx="2260">
                  <c:v>46.032644599999998</c:v>
                </c:pt>
                <c:pt idx="2261">
                  <c:v>42.773910200000003</c:v>
                </c:pt>
                <c:pt idx="2262">
                  <c:v>49.368732100000003</c:v>
                </c:pt>
                <c:pt idx="2263">
                  <c:v>50.804158700000002</c:v>
                </c:pt>
                <c:pt idx="2264">
                  <c:v>38.1198756</c:v>
                </c:pt>
                <c:pt idx="2265">
                  <c:v>34.046297199999998</c:v>
                </c:pt>
                <c:pt idx="2266">
                  <c:v>33.798613400000001</c:v>
                </c:pt>
                <c:pt idx="2267">
                  <c:v>40.0599025</c:v>
                </c:pt>
                <c:pt idx="2268">
                  <c:v>57.548581499999997</c:v>
                </c:pt>
                <c:pt idx="2269">
                  <c:v>37.352530100000003</c:v>
                </c:pt>
                <c:pt idx="2270">
                  <c:v>46.625178499999997</c:v>
                </c:pt>
                <c:pt idx="2271">
                  <c:v>40.585268300000003</c:v>
                </c:pt>
                <c:pt idx="2272">
                  <c:v>30.487920200000001</c:v>
                </c:pt>
                <c:pt idx="2273">
                  <c:v>32.179585199999998</c:v>
                </c:pt>
                <c:pt idx="2274">
                  <c:v>35.104637599999997</c:v>
                </c:pt>
                <c:pt idx="2275">
                  <c:v>31.833290699999999</c:v>
                </c:pt>
                <c:pt idx="2276">
                  <c:v>33.391170099999997</c:v>
                </c:pt>
                <c:pt idx="2277">
                  <c:v>53.142096700000003</c:v>
                </c:pt>
                <c:pt idx="2278">
                  <c:v>36.2965704</c:v>
                </c:pt>
                <c:pt idx="2279">
                  <c:v>49.848594300000002</c:v>
                </c:pt>
                <c:pt idx="2280">
                  <c:v>32.896993600000002</c:v>
                </c:pt>
                <c:pt idx="2281">
                  <c:v>36.381813200000003</c:v>
                </c:pt>
                <c:pt idx="2282">
                  <c:v>37.433236600000001</c:v>
                </c:pt>
                <c:pt idx="2283">
                  <c:v>35.047224800000002</c:v>
                </c:pt>
                <c:pt idx="2284">
                  <c:v>40.1074105</c:v>
                </c:pt>
                <c:pt idx="2285">
                  <c:v>38.343115099999999</c:v>
                </c:pt>
                <c:pt idx="2286">
                  <c:v>46.1681496</c:v>
                </c:pt>
                <c:pt idx="2287">
                  <c:v>39.120923400000002</c:v>
                </c:pt>
                <c:pt idx="2288">
                  <c:v>41.058580599999999</c:v>
                </c:pt>
                <c:pt idx="2289">
                  <c:v>43.640958599999998</c:v>
                </c:pt>
                <c:pt idx="2290">
                  <c:v>38.014198700000001</c:v>
                </c:pt>
                <c:pt idx="2291">
                  <c:v>38.625933600000003</c:v>
                </c:pt>
                <c:pt idx="2292">
                  <c:v>30.2448804</c:v>
                </c:pt>
                <c:pt idx="2293">
                  <c:v>31.467025599999999</c:v>
                </c:pt>
                <c:pt idx="2294">
                  <c:v>28.916600599999999</c:v>
                </c:pt>
                <c:pt idx="2295">
                  <c:v>32.044396499999998</c:v>
                </c:pt>
                <c:pt idx="2296">
                  <c:v>36.203350999999998</c:v>
                </c:pt>
                <c:pt idx="2297">
                  <c:v>50.181944899999998</c:v>
                </c:pt>
                <c:pt idx="2298">
                  <c:v>25.3780669</c:v>
                </c:pt>
                <c:pt idx="2299">
                  <c:v>39.322558700000002</c:v>
                </c:pt>
                <c:pt idx="2300">
                  <c:v>26.937511700000002</c:v>
                </c:pt>
                <c:pt idx="2301">
                  <c:v>33.478414200000003</c:v>
                </c:pt>
                <c:pt idx="2302">
                  <c:v>28.622510999999999</c:v>
                </c:pt>
                <c:pt idx="2303">
                  <c:v>41.020158500000001</c:v>
                </c:pt>
                <c:pt idx="2304">
                  <c:v>41.657708100000001</c:v>
                </c:pt>
                <c:pt idx="2305">
                  <c:v>46.622928799999997</c:v>
                </c:pt>
                <c:pt idx="2306">
                  <c:v>42.847504800000003</c:v>
                </c:pt>
                <c:pt idx="2307">
                  <c:v>42.744845900000001</c:v>
                </c:pt>
                <c:pt idx="2308">
                  <c:v>35.843704500000001</c:v>
                </c:pt>
                <c:pt idx="2309">
                  <c:v>31.511357100000001</c:v>
                </c:pt>
                <c:pt idx="2310">
                  <c:v>35.362237800000003</c:v>
                </c:pt>
                <c:pt idx="2311">
                  <c:v>51.035049999999998</c:v>
                </c:pt>
                <c:pt idx="2312">
                  <c:v>49.382410100000001</c:v>
                </c:pt>
                <c:pt idx="2313">
                  <c:v>50.837916700000001</c:v>
                </c:pt>
                <c:pt idx="2314">
                  <c:v>54.406890699999998</c:v>
                </c:pt>
                <c:pt idx="2315">
                  <c:v>61.7784756</c:v>
                </c:pt>
                <c:pt idx="2316">
                  <c:v>50.414372</c:v>
                </c:pt>
                <c:pt idx="2317">
                  <c:v>46.880433699999998</c:v>
                </c:pt>
                <c:pt idx="2318">
                  <c:v>63.4800501</c:v>
                </c:pt>
                <c:pt idx="2319">
                  <c:v>60.167524800000002</c:v>
                </c:pt>
                <c:pt idx="2320">
                  <c:v>70.156188</c:v>
                </c:pt>
                <c:pt idx="2321">
                  <c:v>93.179340699999997</c:v>
                </c:pt>
                <c:pt idx="2322">
                  <c:v>95.512857100000005</c:v>
                </c:pt>
                <c:pt idx="2323">
                  <c:v>106.32171099999999</c:v>
                </c:pt>
                <c:pt idx="2324">
                  <c:v>102.405135</c:v>
                </c:pt>
                <c:pt idx="2325">
                  <c:v>125.401679</c:v>
                </c:pt>
                <c:pt idx="2326">
                  <c:v>147.13906299999999</c:v>
                </c:pt>
                <c:pt idx="2327">
                  <c:v>195.46547899999999</c:v>
                </c:pt>
                <c:pt idx="2328">
                  <c:v>215.44664800000001</c:v>
                </c:pt>
                <c:pt idx="2329">
                  <c:v>357.27584899999999</c:v>
                </c:pt>
                <c:pt idx="2330">
                  <c:v>468.92695200000003</c:v>
                </c:pt>
                <c:pt idx="2331">
                  <c:v>689.82078999999999</c:v>
                </c:pt>
                <c:pt idx="2332">
                  <c:v>1070.73595</c:v>
                </c:pt>
                <c:pt idx="2333">
                  <c:v>1529.5620799999999</c:v>
                </c:pt>
                <c:pt idx="2334">
                  <c:v>1837.4669799999999</c:v>
                </c:pt>
                <c:pt idx="2335">
                  <c:v>1482.6835000000001</c:v>
                </c:pt>
                <c:pt idx="2336">
                  <c:v>1015.76933</c:v>
                </c:pt>
                <c:pt idx="2337">
                  <c:v>654.44933100000003</c:v>
                </c:pt>
                <c:pt idx="2338">
                  <c:v>450.522628</c:v>
                </c:pt>
                <c:pt idx="2339">
                  <c:v>316.37936300000001</c:v>
                </c:pt>
                <c:pt idx="2340">
                  <c:v>220.216049</c:v>
                </c:pt>
                <c:pt idx="2341">
                  <c:v>180.76073400000001</c:v>
                </c:pt>
                <c:pt idx="2342">
                  <c:v>146.69524999999999</c:v>
                </c:pt>
                <c:pt idx="2343">
                  <c:v>127.942159</c:v>
                </c:pt>
                <c:pt idx="2344">
                  <c:v>109.727682</c:v>
                </c:pt>
                <c:pt idx="2345">
                  <c:v>87.601748099999995</c:v>
                </c:pt>
                <c:pt idx="2346">
                  <c:v>88.455466700000002</c:v>
                </c:pt>
                <c:pt idx="2347">
                  <c:v>74.338762700000004</c:v>
                </c:pt>
                <c:pt idx="2348">
                  <c:v>74.186558599999998</c:v>
                </c:pt>
                <c:pt idx="2349">
                  <c:v>60.182867000000002</c:v>
                </c:pt>
                <c:pt idx="2350">
                  <c:v>52.619252899999999</c:v>
                </c:pt>
                <c:pt idx="2351">
                  <c:v>52.831193800000001</c:v>
                </c:pt>
                <c:pt idx="2352">
                  <c:v>38.686306500000001</c:v>
                </c:pt>
                <c:pt idx="2353">
                  <c:v>49.607055299999999</c:v>
                </c:pt>
                <c:pt idx="2354">
                  <c:v>38.641367899999999</c:v>
                </c:pt>
                <c:pt idx="2355">
                  <c:v>42.753276200000002</c:v>
                </c:pt>
                <c:pt idx="2356">
                  <c:v>44.479779200000003</c:v>
                </c:pt>
                <c:pt idx="2357">
                  <c:v>40.213083099999999</c:v>
                </c:pt>
                <c:pt idx="2358">
                  <c:v>39.7161531</c:v>
                </c:pt>
                <c:pt idx="2359">
                  <c:v>40.722301799999997</c:v>
                </c:pt>
                <c:pt idx="2360">
                  <c:v>33.709116100000003</c:v>
                </c:pt>
                <c:pt idx="2361">
                  <c:v>47.242672399999996</c:v>
                </c:pt>
                <c:pt idx="2362">
                  <c:v>31.354832699999999</c:v>
                </c:pt>
                <c:pt idx="2363">
                  <c:v>34.9828841</c:v>
                </c:pt>
                <c:pt idx="2364">
                  <c:v>36.620378500000001</c:v>
                </c:pt>
                <c:pt idx="2365">
                  <c:v>29.8164883</c:v>
                </c:pt>
                <c:pt idx="2366">
                  <c:v>32.179985500000001</c:v>
                </c:pt>
                <c:pt idx="2367">
                  <c:v>34.732971499999998</c:v>
                </c:pt>
                <c:pt idx="2368">
                  <c:v>25.871158399999999</c:v>
                </c:pt>
                <c:pt idx="2369">
                  <c:v>26.2772307</c:v>
                </c:pt>
                <c:pt idx="2370">
                  <c:v>32.642616199999999</c:v>
                </c:pt>
                <c:pt idx="2371">
                  <c:v>33.8771792</c:v>
                </c:pt>
                <c:pt idx="2372">
                  <c:v>33.736266800000003</c:v>
                </c:pt>
                <c:pt idx="2373">
                  <c:v>35.030690999999997</c:v>
                </c:pt>
                <c:pt idx="2374">
                  <c:v>30.133276299999999</c:v>
                </c:pt>
                <c:pt idx="2375">
                  <c:v>22.443138399999999</c:v>
                </c:pt>
                <c:pt idx="2376">
                  <c:v>37.925178799999998</c:v>
                </c:pt>
                <c:pt idx="2377">
                  <c:v>28.270463100000001</c:v>
                </c:pt>
                <c:pt idx="2378">
                  <c:v>29.5000015</c:v>
                </c:pt>
                <c:pt idx="2379">
                  <c:v>29.5368797</c:v>
                </c:pt>
                <c:pt idx="2380">
                  <c:v>33.210750699999998</c:v>
                </c:pt>
                <c:pt idx="2381">
                  <c:v>29.982673699999999</c:v>
                </c:pt>
                <c:pt idx="2382">
                  <c:v>20.914844500000001</c:v>
                </c:pt>
                <c:pt idx="2383">
                  <c:v>25.420085799999999</c:v>
                </c:pt>
                <c:pt idx="2384">
                  <c:v>21.2881164</c:v>
                </c:pt>
                <c:pt idx="2385">
                  <c:v>28.269645300000001</c:v>
                </c:pt>
                <c:pt idx="2386">
                  <c:v>32.864072100000001</c:v>
                </c:pt>
                <c:pt idx="2387">
                  <c:v>27.299732500000001</c:v>
                </c:pt>
                <c:pt idx="2388">
                  <c:v>26.935811000000001</c:v>
                </c:pt>
                <c:pt idx="2389">
                  <c:v>32.145365499999997</c:v>
                </c:pt>
                <c:pt idx="2390">
                  <c:v>34.728770400000002</c:v>
                </c:pt>
                <c:pt idx="2391">
                  <c:v>26.632492500000001</c:v>
                </c:pt>
                <c:pt idx="2392">
                  <c:v>32.2340017</c:v>
                </c:pt>
                <c:pt idx="2393">
                  <c:v>29.499185300000001</c:v>
                </c:pt>
                <c:pt idx="2394">
                  <c:v>20.075729800000001</c:v>
                </c:pt>
                <c:pt idx="2395">
                  <c:v>24.314088300000002</c:v>
                </c:pt>
                <c:pt idx="2396">
                  <c:v>28.450348600000002</c:v>
                </c:pt>
                <c:pt idx="2397">
                  <c:v>29.819547700000001</c:v>
                </c:pt>
                <c:pt idx="2398">
                  <c:v>43.976756100000003</c:v>
                </c:pt>
                <c:pt idx="2399">
                  <c:v>19.643771900000001</c:v>
                </c:pt>
                <c:pt idx="2400">
                  <c:v>21.5880446</c:v>
                </c:pt>
                <c:pt idx="2401">
                  <c:v>40.3622394</c:v>
                </c:pt>
                <c:pt idx="2402">
                  <c:v>23.020890399999999</c:v>
                </c:pt>
                <c:pt idx="2403">
                  <c:v>25.4661379</c:v>
                </c:pt>
                <c:pt idx="2404">
                  <c:v>32.6511268</c:v>
                </c:pt>
                <c:pt idx="2405">
                  <c:v>26.287521900000002</c:v>
                </c:pt>
                <c:pt idx="2406">
                  <c:v>29.4160431</c:v>
                </c:pt>
                <c:pt idx="2407">
                  <c:v>24.504734200000001</c:v>
                </c:pt>
                <c:pt idx="2408">
                  <c:v>33.417036500000002</c:v>
                </c:pt>
                <c:pt idx="2409">
                  <c:v>25.400166800000001</c:v>
                </c:pt>
                <c:pt idx="2410">
                  <c:v>22.333780399999998</c:v>
                </c:pt>
                <c:pt idx="2411">
                  <c:v>25.235684500000001</c:v>
                </c:pt>
                <c:pt idx="2412">
                  <c:v>23.676592299999999</c:v>
                </c:pt>
                <c:pt idx="2413">
                  <c:v>22.814985100000001</c:v>
                </c:pt>
                <c:pt idx="2414">
                  <c:v>21.580127900000001</c:v>
                </c:pt>
                <c:pt idx="2415">
                  <c:v>29.766179600000001</c:v>
                </c:pt>
                <c:pt idx="2416">
                  <c:v>21.938905299999998</c:v>
                </c:pt>
                <c:pt idx="2417">
                  <c:v>32.264702399999997</c:v>
                </c:pt>
                <c:pt idx="2418">
                  <c:v>24.7201117</c:v>
                </c:pt>
                <c:pt idx="2419">
                  <c:v>23.058260000000001</c:v>
                </c:pt>
                <c:pt idx="2420">
                  <c:v>22.1810826</c:v>
                </c:pt>
                <c:pt idx="2421">
                  <c:v>26.212026600000002</c:v>
                </c:pt>
                <c:pt idx="2422">
                  <c:v>31.955295</c:v>
                </c:pt>
                <c:pt idx="2423">
                  <c:v>17.822899199999998</c:v>
                </c:pt>
                <c:pt idx="2424">
                  <c:v>23.771584799999999</c:v>
                </c:pt>
                <c:pt idx="2425">
                  <c:v>25.535744900000001</c:v>
                </c:pt>
                <c:pt idx="2426">
                  <c:v>29.4504132</c:v>
                </c:pt>
                <c:pt idx="2427">
                  <c:v>35.347032200000001</c:v>
                </c:pt>
                <c:pt idx="2428">
                  <c:v>26.068991400000002</c:v>
                </c:pt>
                <c:pt idx="2429">
                  <c:v>20.6987424</c:v>
                </c:pt>
                <c:pt idx="2430">
                  <c:v>28.0094362</c:v>
                </c:pt>
                <c:pt idx="2431">
                  <c:v>22.7403139</c:v>
                </c:pt>
                <c:pt idx="2432">
                  <c:v>25.705534400000001</c:v>
                </c:pt>
                <c:pt idx="2433">
                  <c:v>27.196670600000001</c:v>
                </c:pt>
                <c:pt idx="2434">
                  <c:v>23.3221238</c:v>
                </c:pt>
                <c:pt idx="2435">
                  <c:v>25.674180799999998</c:v>
                </c:pt>
                <c:pt idx="2436">
                  <c:v>28.2603291</c:v>
                </c:pt>
                <c:pt idx="2437">
                  <c:v>24.679808600000001</c:v>
                </c:pt>
                <c:pt idx="2438">
                  <c:v>24.376906300000002</c:v>
                </c:pt>
                <c:pt idx="2439">
                  <c:v>27.527059900000001</c:v>
                </c:pt>
                <c:pt idx="2440">
                  <c:v>35.930491199999999</c:v>
                </c:pt>
                <c:pt idx="2441">
                  <c:v>33.824202</c:v>
                </c:pt>
                <c:pt idx="2442">
                  <c:v>33.012755800000001</c:v>
                </c:pt>
                <c:pt idx="2443">
                  <c:v>24.9235705</c:v>
                </c:pt>
                <c:pt idx="2444">
                  <c:v>28.505305199999999</c:v>
                </c:pt>
                <c:pt idx="2445">
                  <c:v>21.0147859</c:v>
                </c:pt>
                <c:pt idx="2446">
                  <c:v>36.417636899999998</c:v>
                </c:pt>
                <c:pt idx="2447">
                  <c:v>24.157585000000001</c:v>
                </c:pt>
                <c:pt idx="2448">
                  <c:v>23.744676900000002</c:v>
                </c:pt>
                <c:pt idx="2449">
                  <c:v>23.0033162</c:v>
                </c:pt>
                <c:pt idx="2450">
                  <c:v>20.808227899999999</c:v>
                </c:pt>
                <c:pt idx="2451">
                  <c:v>29.760941500000001</c:v>
                </c:pt>
                <c:pt idx="2452">
                  <c:v>24.5757692</c:v>
                </c:pt>
                <c:pt idx="2453">
                  <c:v>27.7927429</c:v>
                </c:pt>
                <c:pt idx="2454">
                  <c:v>21.998607</c:v>
                </c:pt>
                <c:pt idx="2455">
                  <c:v>28.5638711</c:v>
                </c:pt>
                <c:pt idx="2456">
                  <c:v>12.3768096</c:v>
                </c:pt>
                <c:pt idx="2457">
                  <c:v>32.892689400000002</c:v>
                </c:pt>
                <c:pt idx="2458">
                  <c:v>25.498104300000001</c:v>
                </c:pt>
                <c:pt idx="2459">
                  <c:v>23.528792599999999</c:v>
                </c:pt>
                <c:pt idx="2460">
                  <c:v>43.235160299999997</c:v>
                </c:pt>
                <c:pt idx="2461">
                  <c:v>23.278506700000001</c:v>
                </c:pt>
                <c:pt idx="2462">
                  <c:v>16.005733800000002</c:v>
                </c:pt>
                <c:pt idx="2463">
                  <c:v>30.595005499999999</c:v>
                </c:pt>
                <c:pt idx="2464">
                  <c:v>25.0911328</c:v>
                </c:pt>
                <c:pt idx="2465">
                  <c:v>30.290737499999999</c:v>
                </c:pt>
                <c:pt idx="2466">
                  <c:v>31.512503500000001</c:v>
                </c:pt>
                <c:pt idx="2467">
                  <c:v>25.935840500000001</c:v>
                </c:pt>
                <c:pt idx="2468">
                  <c:v>28.079473700000001</c:v>
                </c:pt>
                <c:pt idx="2469">
                  <c:v>22.8064997</c:v>
                </c:pt>
                <c:pt idx="2470">
                  <c:v>18.263421300000001</c:v>
                </c:pt>
                <c:pt idx="2471">
                  <c:v>26.267341800000001</c:v>
                </c:pt>
                <c:pt idx="2472">
                  <c:v>27.249490099999999</c:v>
                </c:pt>
                <c:pt idx="2473">
                  <c:v>30.906614300000001</c:v>
                </c:pt>
                <c:pt idx="2474">
                  <c:v>31.389827400000001</c:v>
                </c:pt>
                <c:pt idx="2475">
                  <c:v>22.332751900000002</c:v>
                </c:pt>
                <c:pt idx="2476">
                  <c:v>21.135149500000001</c:v>
                </c:pt>
                <c:pt idx="2477">
                  <c:v>25.820744699999999</c:v>
                </c:pt>
                <c:pt idx="2478">
                  <c:v>27.996272600000001</c:v>
                </c:pt>
                <c:pt idx="2479">
                  <c:v>18.0339703</c:v>
                </c:pt>
                <c:pt idx="2480">
                  <c:v>40.283685300000002</c:v>
                </c:pt>
                <c:pt idx="2481">
                  <c:v>25.103171799999998</c:v>
                </c:pt>
                <c:pt idx="2482">
                  <c:v>26.302508700000001</c:v>
                </c:pt>
                <c:pt idx="2483">
                  <c:v>31.739175400000001</c:v>
                </c:pt>
                <c:pt idx="2484">
                  <c:v>26.974012599999998</c:v>
                </c:pt>
                <c:pt idx="2485">
                  <c:v>37.4906358</c:v>
                </c:pt>
                <c:pt idx="2486">
                  <c:v>34.039391999999999</c:v>
                </c:pt>
                <c:pt idx="2487">
                  <c:v>21.892747</c:v>
                </c:pt>
                <c:pt idx="2488">
                  <c:v>30.820480499999999</c:v>
                </c:pt>
                <c:pt idx="2489">
                  <c:v>22.557131900000002</c:v>
                </c:pt>
                <c:pt idx="2490">
                  <c:v>26.254036200000002</c:v>
                </c:pt>
                <c:pt idx="2491">
                  <c:v>24.438125599999999</c:v>
                </c:pt>
                <c:pt idx="2492">
                  <c:v>24.4686092</c:v>
                </c:pt>
                <c:pt idx="2493">
                  <c:v>22.323090100000002</c:v>
                </c:pt>
                <c:pt idx="2494">
                  <c:v>23.059165199999999</c:v>
                </c:pt>
                <c:pt idx="2495">
                  <c:v>22.079156000000001</c:v>
                </c:pt>
                <c:pt idx="2496">
                  <c:v>22.863098099999998</c:v>
                </c:pt>
                <c:pt idx="2497">
                  <c:v>28.7092098</c:v>
                </c:pt>
                <c:pt idx="2498">
                  <c:v>29.136392699999998</c:v>
                </c:pt>
                <c:pt idx="2499">
                  <c:v>30.253157000000002</c:v>
                </c:pt>
                <c:pt idx="2500">
                  <c:v>29.902872299999999</c:v>
                </c:pt>
                <c:pt idx="2501">
                  <c:v>27.455270200000001</c:v>
                </c:pt>
                <c:pt idx="2502">
                  <c:v>20.9704874</c:v>
                </c:pt>
                <c:pt idx="2503">
                  <c:v>26.232431500000001</c:v>
                </c:pt>
                <c:pt idx="2504">
                  <c:v>31.9397381</c:v>
                </c:pt>
                <c:pt idx="2505">
                  <c:v>29.319167700000001</c:v>
                </c:pt>
                <c:pt idx="2506">
                  <c:v>29.768349700000002</c:v>
                </c:pt>
                <c:pt idx="2507">
                  <c:v>19.988179299999999</c:v>
                </c:pt>
                <c:pt idx="2508">
                  <c:v>38.741858800000003</c:v>
                </c:pt>
                <c:pt idx="2509">
                  <c:v>30.1442348</c:v>
                </c:pt>
                <c:pt idx="2510">
                  <c:v>25.294321199999999</c:v>
                </c:pt>
                <c:pt idx="2511">
                  <c:v>19.009611799999998</c:v>
                </c:pt>
                <c:pt idx="2512">
                  <c:v>26.213214700000002</c:v>
                </c:pt>
                <c:pt idx="2513">
                  <c:v>24.421423900000001</c:v>
                </c:pt>
                <c:pt idx="2514">
                  <c:v>32.667900299999999</c:v>
                </c:pt>
                <c:pt idx="2515">
                  <c:v>24.695899799999999</c:v>
                </c:pt>
                <c:pt idx="2516">
                  <c:v>32.267655499999996</c:v>
                </c:pt>
                <c:pt idx="2517">
                  <c:v>32.201728600000003</c:v>
                </c:pt>
                <c:pt idx="2518">
                  <c:v>30.924116900000001</c:v>
                </c:pt>
                <c:pt idx="2519">
                  <c:v>25.5131768</c:v>
                </c:pt>
                <c:pt idx="2520">
                  <c:v>36.7769209</c:v>
                </c:pt>
                <c:pt idx="2521">
                  <c:v>19.817226999999999</c:v>
                </c:pt>
                <c:pt idx="2522">
                  <c:v>21.925485299999998</c:v>
                </c:pt>
                <c:pt idx="2523">
                  <c:v>33.334538199999997</c:v>
                </c:pt>
                <c:pt idx="2524">
                  <c:v>30.460948699999999</c:v>
                </c:pt>
                <c:pt idx="2525">
                  <c:v>28.146908400000001</c:v>
                </c:pt>
                <c:pt idx="2526">
                  <c:v>27.965754100000002</c:v>
                </c:pt>
                <c:pt idx="2527">
                  <c:v>27.540549299999999</c:v>
                </c:pt>
                <c:pt idx="2528">
                  <c:v>26.005518599999998</c:v>
                </c:pt>
                <c:pt idx="2529">
                  <c:v>23.9630258</c:v>
                </c:pt>
                <c:pt idx="2530">
                  <c:v>30.1241947</c:v>
                </c:pt>
                <c:pt idx="2531">
                  <c:v>18.8391457</c:v>
                </c:pt>
                <c:pt idx="2532">
                  <c:v>22.890400100000001</c:v>
                </c:pt>
                <c:pt idx="2533">
                  <c:v>35.603461000000003</c:v>
                </c:pt>
                <c:pt idx="2534">
                  <c:v>32.181830400000003</c:v>
                </c:pt>
                <c:pt idx="2535">
                  <c:v>17.432662499999999</c:v>
                </c:pt>
                <c:pt idx="2536">
                  <c:v>22.6000786</c:v>
                </c:pt>
                <c:pt idx="2537">
                  <c:v>27.443646399999999</c:v>
                </c:pt>
                <c:pt idx="2538">
                  <c:v>29.924110800000001</c:v>
                </c:pt>
                <c:pt idx="2539">
                  <c:v>36.396209900000002</c:v>
                </c:pt>
                <c:pt idx="2540">
                  <c:v>26.477118099999998</c:v>
                </c:pt>
                <c:pt idx="2541">
                  <c:v>31.830943600000001</c:v>
                </c:pt>
                <c:pt idx="2542">
                  <c:v>28.322411200000001</c:v>
                </c:pt>
                <c:pt idx="2543">
                  <c:v>24.234003399999999</c:v>
                </c:pt>
                <c:pt idx="2544">
                  <c:v>12.1030424</c:v>
                </c:pt>
                <c:pt idx="2545">
                  <c:v>32.789800800000002</c:v>
                </c:pt>
                <c:pt idx="2546">
                  <c:v>31.7281361</c:v>
                </c:pt>
                <c:pt idx="2547">
                  <c:v>23.834547499999999</c:v>
                </c:pt>
                <c:pt idx="2548">
                  <c:v>29.655662800000002</c:v>
                </c:pt>
                <c:pt idx="2549">
                  <c:v>36.554957100000003</c:v>
                </c:pt>
                <c:pt idx="2550">
                  <c:v>32.499684999999999</c:v>
                </c:pt>
                <c:pt idx="2551">
                  <c:v>19.7940626</c:v>
                </c:pt>
                <c:pt idx="2552">
                  <c:v>32.111274700000003</c:v>
                </c:pt>
                <c:pt idx="2553">
                  <c:v>34.296996100000001</c:v>
                </c:pt>
                <c:pt idx="2554">
                  <c:v>17.151588400000001</c:v>
                </c:pt>
                <c:pt idx="2555">
                  <c:v>30.044152700000001</c:v>
                </c:pt>
                <c:pt idx="2556">
                  <c:v>23.278464</c:v>
                </c:pt>
                <c:pt idx="2557">
                  <c:v>30.271713599999998</c:v>
                </c:pt>
                <c:pt idx="2558">
                  <c:v>28.691203099999999</c:v>
                </c:pt>
                <c:pt idx="2559">
                  <c:v>15.763873999999999</c:v>
                </c:pt>
                <c:pt idx="2560">
                  <c:v>30.979709400000001</c:v>
                </c:pt>
                <c:pt idx="2561">
                  <c:v>28.737324300000001</c:v>
                </c:pt>
                <c:pt idx="2562">
                  <c:v>31.653201299999999</c:v>
                </c:pt>
                <c:pt idx="2563">
                  <c:v>27.444476000000002</c:v>
                </c:pt>
                <c:pt idx="2564">
                  <c:v>27.484738</c:v>
                </c:pt>
                <c:pt idx="2565">
                  <c:v>29.041763799999998</c:v>
                </c:pt>
                <c:pt idx="2566">
                  <c:v>31.0170952</c:v>
                </c:pt>
                <c:pt idx="2567">
                  <c:v>22.8002474</c:v>
                </c:pt>
                <c:pt idx="2568">
                  <c:v>32.212302600000001</c:v>
                </c:pt>
                <c:pt idx="2569">
                  <c:v>26.1690507</c:v>
                </c:pt>
                <c:pt idx="2570">
                  <c:v>18.086225899999999</c:v>
                </c:pt>
                <c:pt idx="2571">
                  <c:v>33.748221800000003</c:v>
                </c:pt>
                <c:pt idx="2572">
                  <c:v>29.560745499999999</c:v>
                </c:pt>
                <c:pt idx="2573">
                  <c:v>34.300959200000001</c:v>
                </c:pt>
                <c:pt idx="2574">
                  <c:v>25.794448899999999</c:v>
                </c:pt>
                <c:pt idx="2575">
                  <c:v>24.588547699999999</c:v>
                </c:pt>
                <c:pt idx="2576">
                  <c:v>22.548007999999999</c:v>
                </c:pt>
                <c:pt idx="2577">
                  <c:v>32.035348900000002</c:v>
                </c:pt>
                <c:pt idx="2578">
                  <c:v>25.8567404</c:v>
                </c:pt>
                <c:pt idx="2579">
                  <c:v>19.611549199999999</c:v>
                </c:pt>
                <c:pt idx="2580">
                  <c:v>28.111346699999999</c:v>
                </c:pt>
                <c:pt idx="2581">
                  <c:v>26.519087500000001</c:v>
                </c:pt>
                <c:pt idx="2582">
                  <c:v>30.8593881</c:v>
                </c:pt>
                <c:pt idx="2583">
                  <c:v>35.403308899999999</c:v>
                </c:pt>
                <c:pt idx="2584">
                  <c:v>26.959170400000001</c:v>
                </c:pt>
                <c:pt idx="2585">
                  <c:v>24.796564199999999</c:v>
                </c:pt>
                <c:pt idx="2586">
                  <c:v>20.132344</c:v>
                </c:pt>
                <c:pt idx="2587">
                  <c:v>31.191755400000002</c:v>
                </c:pt>
                <c:pt idx="2588">
                  <c:v>34.061341599999999</c:v>
                </c:pt>
                <c:pt idx="2589">
                  <c:v>26.6869987</c:v>
                </c:pt>
                <c:pt idx="2590">
                  <c:v>27.529900999999999</c:v>
                </c:pt>
                <c:pt idx="2591">
                  <c:v>24.0532717</c:v>
                </c:pt>
                <c:pt idx="2592">
                  <c:v>22.001367999999999</c:v>
                </c:pt>
                <c:pt idx="2593">
                  <c:v>30.767615200000002</c:v>
                </c:pt>
                <c:pt idx="2594">
                  <c:v>30.9832064</c:v>
                </c:pt>
                <c:pt idx="2595">
                  <c:v>30.317903000000001</c:v>
                </c:pt>
                <c:pt idx="2596">
                  <c:v>23.492740699999999</c:v>
                </c:pt>
                <c:pt idx="2597">
                  <c:v>31.990767600000002</c:v>
                </c:pt>
                <c:pt idx="2598">
                  <c:v>25.680208799999999</c:v>
                </c:pt>
                <c:pt idx="2599">
                  <c:v>33.639860900000002</c:v>
                </c:pt>
                <c:pt idx="2600">
                  <c:v>25.519393399999998</c:v>
                </c:pt>
                <c:pt idx="2601">
                  <c:v>26.868497699999999</c:v>
                </c:pt>
                <c:pt idx="2602">
                  <c:v>29.3004341</c:v>
                </c:pt>
                <c:pt idx="2603">
                  <c:v>31.163647000000001</c:v>
                </c:pt>
                <c:pt idx="2604">
                  <c:v>33.285692099999999</c:v>
                </c:pt>
                <c:pt idx="2605">
                  <c:v>40.257573999999998</c:v>
                </c:pt>
                <c:pt idx="2606">
                  <c:v>35.064045800000002</c:v>
                </c:pt>
                <c:pt idx="2607">
                  <c:v>29.182979199999998</c:v>
                </c:pt>
                <c:pt idx="2608">
                  <c:v>20.746560200000001</c:v>
                </c:pt>
                <c:pt idx="2609">
                  <c:v>28.862511600000001</c:v>
                </c:pt>
                <c:pt idx="2610">
                  <c:v>34.606160199999998</c:v>
                </c:pt>
                <c:pt idx="2611">
                  <c:v>33.273100300000003</c:v>
                </c:pt>
                <c:pt idx="2612">
                  <c:v>33.266999599999998</c:v>
                </c:pt>
                <c:pt idx="2613">
                  <c:v>27.1809297</c:v>
                </c:pt>
                <c:pt idx="2614">
                  <c:v>28.438442500000001</c:v>
                </c:pt>
                <c:pt idx="2615">
                  <c:v>41.615792599999999</c:v>
                </c:pt>
                <c:pt idx="2616">
                  <c:v>38.241902500000002</c:v>
                </c:pt>
                <c:pt idx="2617">
                  <c:v>34.512390500000002</c:v>
                </c:pt>
                <c:pt idx="2618">
                  <c:v>47.681273699999998</c:v>
                </c:pt>
                <c:pt idx="2619">
                  <c:v>42.216678999999999</c:v>
                </c:pt>
                <c:pt idx="2620">
                  <c:v>35.726731999999998</c:v>
                </c:pt>
                <c:pt idx="2621">
                  <c:v>31.564475999999999</c:v>
                </c:pt>
                <c:pt idx="2622">
                  <c:v>46.618304600000002</c:v>
                </c:pt>
                <c:pt idx="2623">
                  <c:v>31.509413599999998</c:v>
                </c:pt>
                <c:pt idx="2624">
                  <c:v>27.7589343</c:v>
                </c:pt>
                <c:pt idx="2625">
                  <c:v>47.110736899999999</c:v>
                </c:pt>
                <c:pt idx="2626">
                  <c:v>45.266955500000002</c:v>
                </c:pt>
                <c:pt idx="2627">
                  <c:v>45.655532999999998</c:v>
                </c:pt>
                <c:pt idx="2628">
                  <c:v>57.304492000000003</c:v>
                </c:pt>
                <c:pt idx="2629">
                  <c:v>59.998743900000001</c:v>
                </c:pt>
                <c:pt idx="2630">
                  <c:v>85.220919899999998</c:v>
                </c:pt>
                <c:pt idx="2631">
                  <c:v>74.313384099999993</c:v>
                </c:pt>
                <c:pt idx="2632">
                  <c:v>88.046621900000005</c:v>
                </c:pt>
                <c:pt idx="2633">
                  <c:v>87.328939300000002</c:v>
                </c:pt>
                <c:pt idx="2634">
                  <c:v>113.229057</c:v>
                </c:pt>
                <c:pt idx="2635">
                  <c:v>142.46097900000001</c:v>
                </c:pt>
                <c:pt idx="2636">
                  <c:v>177.85815099999999</c:v>
                </c:pt>
                <c:pt idx="2637">
                  <c:v>247.393542</c:v>
                </c:pt>
                <c:pt idx="2638">
                  <c:v>355.689841</c:v>
                </c:pt>
                <c:pt idx="2639">
                  <c:v>501.322746</c:v>
                </c:pt>
                <c:pt idx="2640">
                  <c:v>725.54302900000005</c:v>
                </c:pt>
                <c:pt idx="2641">
                  <c:v>830.87406399999998</c:v>
                </c:pt>
                <c:pt idx="2642">
                  <c:v>697.42343300000005</c:v>
                </c:pt>
                <c:pt idx="2643">
                  <c:v>531.41420500000004</c:v>
                </c:pt>
                <c:pt idx="2644">
                  <c:v>332.62783400000001</c:v>
                </c:pt>
                <c:pt idx="2645">
                  <c:v>256.40231799999998</c:v>
                </c:pt>
                <c:pt idx="2646">
                  <c:v>166.126938</c:v>
                </c:pt>
                <c:pt idx="2647">
                  <c:v>137.81870499999999</c:v>
                </c:pt>
                <c:pt idx="2648">
                  <c:v>140.195346</c:v>
                </c:pt>
                <c:pt idx="2649">
                  <c:v>91.693509500000005</c:v>
                </c:pt>
                <c:pt idx="2650">
                  <c:v>89.527965600000002</c:v>
                </c:pt>
                <c:pt idx="2651">
                  <c:v>85.042750999999996</c:v>
                </c:pt>
                <c:pt idx="2652">
                  <c:v>88.243820400000004</c:v>
                </c:pt>
                <c:pt idx="2653">
                  <c:v>74.021053499999994</c:v>
                </c:pt>
                <c:pt idx="2654">
                  <c:v>55.292413699999997</c:v>
                </c:pt>
                <c:pt idx="2655">
                  <c:v>59.786841799999998</c:v>
                </c:pt>
                <c:pt idx="2656">
                  <c:v>44.905124100000002</c:v>
                </c:pt>
                <c:pt idx="2657">
                  <c:v>48.352225900000001</c:v>
                </c:pt>
                <c:pt idx="2658">
                  <c:v>32.4559341</c:v>
                </c:pt>
                <c:pt idx="2659">
                  <c:v>40.818919600000001</c:v>
                </c:pt>
                <c:pt idx="2660">
                  <c:v>44.4690668</c:v>
                </c:pt>
                <c:pt idx="2661">
                  <c:v>42.633307299999998</c:v>
                </c:pt>
                <c:pt idx="2662">
                  <c:v>48.115472400000002</c:v>
                </c:pt>
                <c:pt idx="2663">
                  <c:v>40.694988500000001</c:v>
                </c:pt>
                <c:pt idx="2664">
                  <c:v>38.821607499999999</c:v>
                </c:pt>
                <c:pt idx="2665">
                  <c:v>44.510159299999998</c:v>
                </c:pt>
                <c:pt idx="2666">
                  <c:v>27.4618866</c:v>
                </c:pt>
                <c:pt idx="2667">
                  <c:v>35.545246599999999</c:v>
                </c:pt>
                <c:pt idx="2668">
                  <c:v>33.595829899999998</c:v>
                </c:pt>
                <c:pt idx="2669">
                  <c:v>40.472884999999998</c:v>
                </c:pt>
                <c:pt idx="2670">
                  <c:v>30.899015500000001</c:v>
                </c:pt>
                <c:pt idx="2671">
                  <c:v>36.965995300000003</c:v>
                </c:pt>
                <c:pt idx="2672">
                  <c:v>30.8753001</c:v>
                </c:pt>
                <c:pt idx="2673">
                  <c:v>40.442297199999999</c:v>
                </c:pt>
                <c:pt idx="2674">
                  <c:v>33.315378600000003</c:v>
                </c:pt>
                <c:pt idx="2675">
                  <c:v>38.321438299999997</c:v>
                </c:pt>
                <c:pt idx="2676">
                  <c:v>48.923346199999997</c:v>
                </c:pt>
                <c:pt idx="2677">
                  <c:v>43.691904600000001</c:v>
                </c:pt>
                <c:pt idx="2678">
                  <c:v>31.041111099999998</c:v>
                </c:pt>
                <c:pt idx="2679">
                  <c:v>34.678908</c:v>
                </c:pt>
                <c:pt idx="2680">
                  <c:v>32.728389300000003</c:v>
                </c:pt>
                <c:pt idx="2681">
                  <c:v>46.166952100000003</c:v>
                </c:pt>
                <c:pt idx="2682">
                  <c:v>34.935110700000003</c:v>
                </c:pt>
                <c:pt idx="2683">
                  <c:v>55.390583300000003</c:v>
                </c:pt>
                <c:pt idx="2684">
                  <c:v>35.723671099999997</c:v>
                </c:pt>
                <c:pt idx="2685">
                  <c:v>34.744225499999999</c:v>
                </c:pt>
                <c:pt idx="2686">
                  <c:v>41.406933600000002</c:v>
                </c:pt>
                <c:pt idx="2687">
                  <c:v>43.8494052</c:v>
                </c:pt>
                <c:pt idx="2688">
                  <c:v>54.231425199999997</c:v>
                </c:pt>
                <c:pt idx="2689">
                  <c:v>55.028238700000003</c:v>
                </c:pt>
                <c:pt idx="2690">
                  <c:v>60.781679199999999</c:v>
                </c:pt>
                <c:pt idx="2691">
                  <c:v>52.499929999999999</c:v>
                </c:pt>
                <c:pt idx="2692">
                  <c:v>63.531519799999998</c:v>
                </c:pt>
                <c:pt idx="2693">
                  <c:v>59.3265216</c:v>
                </c:pt>
                <c:pt idx="2694">
                  <c:v>57.344571600000002</c:v>
                </c:pt>
                <c:pt idx="2695">
                  <c:v>73.585037900000003</c:v>
                </c:pt>
                <c:pt idx="2696">
                  <c:v>79.052070900000004</c:v>
                </c:pt>
                <c:pt idx="2697">
                  <c:v>99.798401799999994</c:v>
                </c:pt>
                <c:pt idx="2698">
                  <c:v>123.122848</c:v>
                </c:pt>
                <c:pt idx="2699">
                  <c:v>136.60188400000001</c:v>
                </c:pt>
                <c:pt idx="2700">
                  <c:v>215.212334</c:v>
                </c:pt>
                <c:pt idx="2701">
                  <c:v>296.661339</c:v>
                </c:pt>
                <c:pt idx="2702">
                  <c:v>402.85099000000002</c:v>
                </c:pt>
                <c:pt idx="2703">
                  <c:v>577.75164900000004</c:v>
                </c:pt>
                <c:pt idx="2704">
                  <c:v>748.409492</c:v>
                </c:pt>
                <c:pt idx="2705">
                  <c:v>855.18084599999997</c:v>
                </c:pt>
                <c:pt idx="2706">
                  <c:v>762.190248</c:v>
                </c:pt>
                <c:pt idx="2707">
                  <c:v>505.61438800000002</c:v>
                </c:pt>
                <c:pt idx="2708">
                  <c:v>357.37722400000001</c:v>
                </c:pt>
                <c:pt idx="2709">
                  <c:v>248.410664</c:v>
                </c:pt>
                <c:pt idx="2710">
                  <c:v>194.37953200000001</c:v>
                </c:pt>
                <c:pt idx="2711">
                  <c:v>144.90284</c:v>
                </c:pt>
                <c:pt idx="2712">
                  <c:v>124.380454</c:v>
                </c:pt>
                <c:pt idx="2713">
                  <c:v>98.642119800000003</c:v>
                </c:pt>
                <c:pt idx="2714">
                  <c:v>65.401942399999996</c:v>
                </c:pt>
                <c:pt idx="2715">
                  <c:v>72.969226699999993</c:v>
                </c:pt>
                <c:pt idx="2716">
                  <c:v>65.361577100000005</c:v>
                </c:pt>
                <c:pt idx="2717">
                  <c:v>51.317994200000001</c:v>
                </c:pt>
                <c:pt idx="2718">
                  <c:v>49.035683499999998</c:v>
                </c:pt>
                <c:pt idx="2719">
                  <c:v>61.555325799999999</c:v>
                </c:pt>
                <c:pt idx="2720">
                  <c:v>51.235481800000002</c:v>
                </c:pt>
                <c:pt idx="2721">
                  <c:v>47.746389999999998</c:v>
                </c:pt>
                <c:pt idx="2722">
                  <c:v>46.016276499999996</c:v>
                </c:pt>
                <c:pt idx="2723">
                  <c:v>59.867567700000002</c:v>
                </c:pt>
                <c:pt idx="2724">
                  <c:v>42.602145899999996</c:v>
                </c:pt>
                <c:pt idx="2725">
                  <c:v>36.602406700000003</c:v>
                </c:pt>
                <c:pt idx="2726">
                  <c:v>45.364536200000003</c:v>
                </c:pt>
                <c:pt idx="2727">
                  <c:v>41.600611299999997</c:v>
                </c:pt>
                <c:pt idx="2728">
                  <c:v>35.274667800000003</c:v>
                </c:pt>
                <c:pt idx="2729">
                  <c:v>43.533074800000001</c:v>
                </c:pt>
                <c:pt idx="2730">
                  <c:v>37.187945399999997</c:v>
                </c:pt>
                <c:pt idx="2731">
                  <c:v>24.038724299999998</c:v>
                </c:pt>
                <c:pt idx="2732">
                  <c:v>35.220560999999996</c:v>
                </c:pt>
                <c:pt idx="2733">
                  <c:v>37.770183000000003</c:v>
                </c:pt>
                <c:pt idx="2734">
                  <c:v>21.540617999999998</c:v>
                </c:pt>
                <c:pt idx="2735">
                  <c:v>26.522525099999999</c:v>
                </c:pt>
                <c:pt idx="2736">
                  <c:v>29.784805599999999</c:v>
                </c:pt>
                <c:pt idx="2737">
                  <c:v>45.354638000000001</c:v>
                </c:pt>
                <c:pt idx="2738">
                  <c:v>35.583583599999997</c:v>
                </c:pt>
                <c:pt idx="2739">
                  <c:v>33.052279400000003</c:v>
                </c:pt>
                <c:pt idx="2740">
                  <c:v>31.190344700000001</c:v>
                </c:pt>
                <c:pt idx="2741">
                  <c:v>33.766244200000003</c:v>
                </c:pt>
                <c:pt idx="2742">
                  <c:v>27.49052</c:v>
                </c:pt>
                <c:pt idx="2743">
                  <c:v>39.743187300000002</c:v>
                </c:pt>
                <c:pt idx="2744">
                  <c:v>33.441338100000003</c:v>
                </c:pt>
                <c:pt idx="2745">
                  <c:v>18.769372000000001</c:v>
                </c:pt>
                <c:pt idx="2746">
                  <c:v>42.168913799999999</c:v>
                </c:pt>
                <c:pt idx="2747">
                  <c:v>18.068430599999999</c:v>
                </c:pt>
                <c:pt idx="2748">
                  <c:v>37.504892499999997</c:v>
                </c:pt>
                <c:pt idx="2749">
                  <c:v>31.731729999999999</c:v>
                </c:pt>
                <c:pt idx="2750">
                  <c:v>25.529725200000001</c:v>
                </c:pt>
                <c:pt idx="2751">
                  <c:v>34.008752100000002</c:v>
                </c:pt>
                <c:pt idx="2752">
                  <c:v>26.519564599999999</c:v>
                </c:pt>
                <c:pt idx="2753">
                  <c:v>28.819794900000002</c:v>
                </c:pt>
                <c:pt idx="2754">
                  <c:v>24.291001600000001</c:v>
                </c:pt>
                <c:pt idx="2755">
                  <c:v>15.7962582</c:v>
                </c:pt>
                <c:pt idx="2756">
                  <c:v>19.110194499999999</c:v>
                </c:pt>
                <c:pt idx="2757">
                  <c:v>27.9198223</c:v>
                </c:pt>
                <c:pt idx="2758">
                  <c:v>28.8163898</c:v>
                </c:pt>
                <c:pt idx="2759">
                  <c:v>27.8331959</c:v>
                </c:pt>
                <c:pt idx="2760">
                  <c:v>23.6564637</c:v>
                </c:pt>
                <c:pt idx="2761">
                  <c:v>26.251165499999999</c:v>
                </c:pt>
                <c:pt idx="2762">
                  <c:v>23.451920300000001</c:v>
                </c:pt>
                <c:pt idx="2763">
                  <c:v>27.732142499999998</c:v>
                </c:pt>
                <c:pt idx="2764">
                  <c:v>25.508440199999999</c:v>
                </c:pt>
                <c:pt idx="2765">
                  <c:v>40.467968999999997</c:v>
                </c:pt>
                <c:pt idx="2766">
                  <c:v>34.305276900000003</c:v>
                </c:pt>
                <c:pt idx="2767">
                  <c:v>36.469997300000003</c:v>
                </c:pt>
                <c:pt idx="2768">
                  <c:v>27.4624819</c:v>
                </c:pt>
                <c:pt idx="2769">
                  <c:v>43.116703899999997</c:v>
                </c:pt>
                <c:pt idx="2770">
                  <c:v>36.996218599999999</c:v>
                </c:pt>
                <c:pt idx="2771">
                  <c:v>45.823874199999999</c:v>
                </c:pt>
                <c:pt idx="2772">
                  <c:v>33.961397499999997</c:v>
                </c:pt>
                <c:pt idx="2773">
                  <c:v>42.0280317</c:v>
                </c:pt>
                <c:pt idx="2774">
                  <c:v>46.913682199999997</c:v>
                </c:pt>
                <c:pt idx="2775">
                  <c:v>64.391125299999999</c:v>
                </c:pt>
                <c:pt idx="2776">
                  <c:v>70.165008099999994</c:v>
                </c:pt>
                <c:pt idx="2777">
                  <c:v>66.580596400000005</c:v>
                </c:pt>
                <c:pt idx="2778">
                  <c:v>97.228632000000005</c:v>
                </c:pt>
                <c:pt idx="2779">
                  <c:v>80.700153299999997</c:v>
                </c:pt>
                <c:pt idx="2780">
                  <c:v>68.281223600000004</c:v>
                </c:pt>
                <c:pt idx="2781">
                  <c:v>52.428639099999998</c:v>
                </c:pt>
                <c:pt idx="2782">
                  <c:v>42.6497885</c:v>
                </c:pt>
                <c:pt idx="2783">
                  <c:v>48.365283099999999</c:v>
                </c:pt>
                <c:pt idx="2784">
                  <c:v>45.580122199999998</c:v>
                </c:pt>
                <c:pt idx="2785">
                  <c:v>35.238045499999998</c:v>
                </c:pt>
                <c:pt idx="2786">
                  <c:v>28.272224999999999</c:v>
                </c:pt>
                <c:pt idx="2787">
                  <c:v>31.134088500000001</c:v>
                </c:pt>
                <c:pt idx="2788">
                  <c:v>24.288047200000001</c:v>
                </c:pt>
                <c:pt idx="2789">
                  <c:v>27.886216600000001</c:v>
                </c:pt>
                <c:pt idx="2790">
                  <c:v>31.099390400000001</c:v>
                </c:pt>
                <c:pt idx="2791">
                  <c:v>34.695845499999997</c:v>
                </c:pt>
                <c:pt idx="2792">
                  <c:v>36.958392699999997</c:v>
                </c:pt>
                <c:pt idx="2793">
                  <c:v>19.7858132</c:v>
                </c:pt>
                <c:pt idx="2794">
                  <c:v>33.224303200000001</c:v>
                </c:pt>
                <c:pt idx="2795">
                  <c:v>29.613611599999999</c:v>
                </c:pt>
                <c:pt idx="2796">
                  <c:v>24.818652400000001</c:v>
                </c:pt>
                <c:pt idx="2797">
                  <c:v>33.404975299999997</c:v>
                </c:pt>
                <c:pt idx="2798">
                  <c:v>42.596118199999999</c:v>
                </c:pt>
                <c:pt idx="2799">
                  <c:v>34.819462899999998</c:v>
                </c:pt>
                <c:pt idx="2800">
                  <c:v>27.949719600000002</c:v>
                </c:pt>
                <c:pt idx="2801">
                  <c:v>26.0002244</c:v>
                </c:pt>
                <c:pt idx="2802">
                  <c:v>21.539747500000001</c:v>
                </c:pt>
                <c:pt idx="2803">
                  <c:v>22.970519199999998</c:v>
                </c:pt>
                <c:pt idx="2804">
                  <c:v>26.793639200000001</c:v>
                </c:pt>
                <c:pt idx="2805">
                  <c:v>15.6703133</c:v>
                </c:pt>
                <c:pt idx="2806">
                  <c:v>26.1526715</c:v>
                </c:pt>
                <c:pt idx="2807">
                  <c:v>32.344028100000003</c:v>
                </c:pt>
                <c:pt idx="2808">
                  <c:v>26.0855216</c:v>
                </c:pt>
                <c:pt idx="2809">
                  <c:v>25.349226600000001</c:v>
                </c:pt>
                <c:pt idx="2810">
                  <c:v>29.030064800000002</c:v>
                </c:pt>
                <c:pt idx="2811">
                  <c:v>29.599963200000001</c:v>
                </c:pt>
                <c:pt idx="2812">
                  <c:v>39.465697900000002</c:v>
                </c:pt>
                <c:pt idx="2813">
                  <c:v>31.7319092</c:v>
                </c:pt>
                <c:pt idx="2814">
                  <c:v>27.395226600000001</c:v>
                </c:pt>
                <c:pt idx="2815">
                  <c:v>19.6076105</c:v>
                </c:pt>
                <c:pt idx="2816">
                  <c:v>25.5958687</c:v>
                </c:pt>
                <c:pt idx="2817">
                  <c:v>25.7038504</c:v>
                </c:pt>
                <c:pt idx="2818">
                  <c:v>25.867357899999998</c:v>
                </c:pt>
                <c:pt idx="2819">
                  <c:v>30.3926324</c:v>
                </c:pt>
                <c:pt idx="2820">
                  <c:v>20.745056900000002</c:v>
                </c:pt>
                <c:pt idx="2821">
                  <c:v>24.680548600000002</c:v>
                </c:pt>
                <c:pt idx="2822">
                  <c:v>31.4905966</c:v>
                </c:pt>
                <c:pt idx="2823">
                  <c:v>26.508050699999998</c:v>
                </c:pt>
                <c:pt idx="2824">
                  <c:v>20.107962199999999</c:v>
                </c:pt>
                <c:pt idx="2825">
                  <c:v>31.508938400000002</c:v>
                </c:pt>
                <c:pt idx="2826">
                  <c:v>20.776241299999999</c:v>
                </c:pt>
                <c:pt idx="2827">
                  <c:v>23.2929751</c:v>
                </c:pt>
                <c:pt idx="2828">
                  <c:v>32.076828399999997</c:v>
                </c:pt>
                <c:pt idx="2829">
                  <c:v>25.195716000000001</c:v>
                </c:pt>
                <c:pt idx="2830">
                  <c:v>16.570888799999999</c:v>
                </c:pt>
                <c:pt idx="2831">
                  <c:v>28.978156899999998</c:v>
                </c:pt>
                <c:pt idx="2832">
                  <c:v>24.323035600000001</c:v>
                </c:pt>
                <c:pt idx="2833">
                  <c:v>22.161248000000001</c:v>
                </c:pt>
                <c:pt idx="2834">
                  <c:v>24.9353865</c:v>
                </c:pt>
                <c:pt idx="2835">
                  <c:v>25.794929100000001</c:v>
                </c:pt>
                <c:pt idx="2836">
                  <c:v>30.015597499999998</c:v>
                </c:pt>
                <c:pt idx="2837">
                  <c:v>29.239448400000001</c:v>
                </c:pt>
                <c:pt idx="2838">
                  <c:v>26.446641400000001</c:v>
                </c:pt>
                <c:pt idx="2839">
                  <c:v>28.309543099999999</c:v>
                </c:pt>
                <c:pt idx="2840">
                  <c:v>33.668416399999998</c:v>
                </c:pt>
                <c:pt idx="2841">
                  <c:v>21.722855299999999</c:v>
                </c:pt>
                <c:pt idx="2842">
                  <c:v>28.773722200000002</c:v>
                </c:pt>
                <c:pt idx="2843">
                  <c:v>28.7518858</c:v>
                </c:pt>
                <c:pt idx="2844">
                  <c:v>28.2847188</c:v>
                </c:pt>
                <c:pt idx="2845">
                  <c:v>30.6775594</c:v>
                </c:pt>
                <c:pt idx="2846">
                  <c:v>26.435040600000001</c:v>
                </c:pt>
                <c:pt idx="2847">
                  <c:v>22.162362399999999</c:v>
                </c:pt>
                <c:pt idx="2848">
                  <c:v>26.522147499999999</c:v>
                </c:pt>
                <c:pt idx="2849">
                  <c:v>26.200937</c:v>
                </c:pt>
                <c:pt idx="2850">
                  <c:v>27.826511</c:v>
                </c:pt>
                <c:pt idx="2851">
                  <c:v>27.4749394</c:v>
                </c:pt>
                <c:pt idx="2852">
                  <c:v>29.017341999999999</c:v>
                </c:pt>
                <c:pt idx="2853">
                  <c:v>19.181043299999999</c:v>
                </c:pt>
                <c:pt idx="2854">
                  <c:v>29.713291999999999</c:v>
                </c:pt>
                <c:pt idx="2855">
                  <c:v>29.0594754</c:v>
                </c:pt>
                <c:pt idx="2856">
                  <c:v>25.714067100000001</c:v>
                </c:pt>
                <c:pt idx="2857">
                  <c:v>22.125030800000001</c:v>
                </c:pt>
                <c:pt idx="2858">
                  <c:v>23.3922451</c:v>
                </c:pt>
                <c:pt idx="2859">
                  <c:v>23.010429599999998</c:v>
                </c:pt>
                <c:pt idx="2860">
                  <c:v>29.958700400000001</c:v>
                </c:pt>
                <c:pt idx="2861">
                  <c:v>40.0182267</c:v>
                </c:pt>
                <c:pt idx="2862">
                  <c:v>14.144135500000001</c:v>
                </c:pt>
                <c:pt idx="2863">
                  <c:v>22.760345900000001</c:v>
                </c:pt>
                <c:pt idx="2864">
                  <c:v>29.361232399999999</c:v>
                </c:pt>
                <c:pt idx="2865">
                  <c:v>19.7627223</c:v>
                </c:pt>
                <c:pt idx="2866">
                  <c:v>28.521781099999998</c:v>
                </c:pt>
                <c:pt idx="2867">
                  <c:v>22.879649799999999</c:v>
                </c:pt>
                <c:pt idx="2868">
                  <c:v>17.197097200000002</c:v>
                </c:pt>
                <c:pt idx="2869">
                  <c:v>27.772186099999999</c:v>
                </c:pt>
                <c:pt idx="2870">
                  <c:v>37.681935299999999</c:v>
                </c:pt>
                <c:pt idx="2871">
                  <c:v>32.379509499999998</c:v>
                </c:pt>
                <c:pt idx="2872">
                  <c:v>24.794955099999999</c:v>
                </c:pt>
                <c:pt idx="2873">
                  <c:v>36.3154726</c:v>
                </c:pt>
                <c:pt idx="2874">
                  <c:v>31.9557559</c:v>
                </c:pt>
                <c:pt idx="2875">
                  <c:v>31.0069883</c:v>
                </c:pt>
                <c:pt idx="2876">
                  <c:v>25.331325</c:v>
                </c:pt>
                <c:pt idx="2877">
                  <c:v>33.019718699999999</c:v>
                </c:pt>
                <c:pt idx="2878">
                  <c:v>25.119671400000001</c:v>
                </c:pt>
                <c:pt idx="2879">
                  <c:v>29.042160500000001</c:v>
                </c:pt>
                <c:pt idx="2880">
                  <c:v>16.765573400000001</c:v>
                </c:pt>
                <c:pt idx="2881">
                  <c:v>30.628352599999999</c:v>
                </c:pt>
                <c:pt idx="2882">
                  <c:v>32.693001600000002</c:v>
                </c:pt>
                <c:pt idx="2883">
                  <c:v>24.709128700000001</c:v>
                </c:pt>
                <c:pt idx="2884">
                  <c:v>32.644560200000001</c:v>
                </c:pt>
                <c:pt idx="2885">
                  <c:v>37.107434099999999</c:v>
                </c:pt>
                <c:pt idx="2886">
                  <c:v>22.971897599999998</c:v>
                </c:pt>
                <c:pt idx="2887">
                  <c:v>38.417026499999999</c:v>
                </c:pt>
                <c:pt idx="2888">
                  <c:v>31.691074199999999</c:v>
                </c:pt>
                <c:pt idx="2889">
                  <c:v>31.304751499999998</c:v>
                </c:pt>
                <c:pt idx="2890">
                  <c:v>23.327334100000002</c:v>
                </c:pt>
                <c:pt idx="2891">
                  <c:v>23.890324799999998</c:v>
                </c:pt>
                <c:pt idx="2892">
                  <c:v>31.751823300000002</c:v>
                </c:pt>
                <c:pt idx="2893">
                  <c:v>32.196236200000001</c:v>
                </c:pt>
                <c:pt idx="2894">
                  <c:v>36.6497454</c:v>
                </c:pt>
                <c:pt idx="2895">
                  <c:v>32.175723900000001</c:v>
                </c:pt>
                <c:pt idx="2896">
                  <c:v>35.593939800000001</c:v>
                </c:pt>
                <c:pt idx="2897">
                  <c:v>34.317364599999998</c:v>
                </c:pt>
                <c:pt idx="2898">
                  <c:v>39.489809999999999</c:v>
                </c:pt>
                <c:pt idx="2899">
                  <c:v>32.343705100000001</c:v>
                </c:pt>
                <c:pt idx="2900">
                  <c:v>24.353235399999999</c:v>
                </c:pt>
                <c:pt idx="2901">
                  <c:v>29.2963831</c:v>
                </c:pt>
                <c:pt idx="2902">
                  <c:v>30.844638700000001</c:v>
                </c:pt>
                <c:pt idx="2903">
                  <c:v>45.102286800000002</c:v>
                </c:pt>
                <c:pt idx="2904">
                  <c:v>41.212603299999998</c:v>
                </c:pt>
                <c:pt idx="2905">
                  <c:v>40.273542999999997</c:v>
                </c:pt>
                <c:pt idx="2906">
                  <c:v>31.766371700000001</c:v>
                </c:pt>
                <c:pt idx="2907">
                  <c:v>41.716234800000002</c:v>
                </c:pt>
                <c:pt idx="2908">
                  <c:v>42.352312300000001</c:v>
                </c:pt>
                <c:pt idx="2909">
                  <c:v>41.870214400000002</c:v>
                </c:pt>
                <c:pt idx="2910">
                  <c:v>40.653416700000001</c:v>
                </c:pt>
                <c:pt idx="2911">
                  <c:v>36.340121199999999</c:v>
                </c:pt>
                <c:pt idx="2912">
                  <c:v>31.208779799999999</c:v>
                </c:pt>
                <c:pt idx="2913">
                  <c:v>33.709069700000001</c:v>
                </c:pt>
                <c:pt idx="2914">
                  <c:v>51.165993200000003</c:v>
                </c:pt>
                <c:pt idx="2915">
                  <c:v>36.250617099999999</c:v>
                </c:pt>
                <c:pt idx="2916">
                  <c:v>40.963576799999998</c:v>
                </c:pt>
                <c:pt idx="2917">
                  <c:v>36.408411800000003</c:v>
                </c:pt>
                <c:pt idx="2918">
                  <c:v>42.2861501</c:v>
                </c:pt>
                <c:pt idx="2919">
                  <c:v>43.753716099999998</c:v>
                </c:pt>
                <c:pt idx="2920">
                  <c:v>39.253699599999997</c:v>
                </c:pt>
                <c:pt idx="2921">
                  <c:v>32.451574899999997</c:v>
                </c:pt>
                <c:pt idx="2922">
                  <c:v>51.452563599999998</c:v>
                </c:pt>
                <c:pt idx="2923">
                  <c:v>34.018500299999999</c:v>
                </c:pt>
                <c:pt idx="2924">
                  <c:v>51.327312900000003</c:v>
                </c:pt>
                <c:pt idx="2925">
                  <c:v>43.2532006</c:v>
                </c:pt>
                <c:pt idx="2926">
                  <c:v>56.746606800000002</c:v>
                </c:pt>
                <c:pt idx="2927">
                  <c:v>41.878583900000002</c:v>
                </c:pt>
                <c:pt idx="2928">
                  <c:v>56.665787899999998</c:v>
                </c:pt>
                <c:pt idx="2929">
                  <c:v>51.325150499999999</c:v>
                </c:pt>
                <c:pt idx="2930">
                  <c:v>54.946121099999999</c:v>
                </c:pt>
                <c:pt idx="2931">
                  <c:v>57.454841000000002</c:v>
                </c:pt>
                <c:pt idx="2932">
                  <c:v>60.928238299999997</c:v>
                </c:pt>
                <c:pt idx="2933">
                  <c:v>65.142863700000007</c:v>
                </c:pt>
                <c:pt idx="2934">
                  <c:v>74.649551799999998</c:v>
                </c:pt>
                <c:pt idx="2935">
                  <c:v>59.4007212</c:v>
                </c:pt>
                <c:pt idx="2936">
                  <c:v>86.1238156</c:v>
                </c:pt>
                <c:pt idx="2937">
                  <c:v>91.641857200000004</c:v>
                </c:pt>
                <c:pt idx="2938">
                  <c:v>87.065957600000004</c:v>
                </c:pt>
                <c:pt idx="2939">
                  <c:v>115.30312600000001</c:v>
                </c:pt>
                <c:pt idx="2940">
                  <c:v>106.610282</c:v>
                </c:pt>
                <c:pt idx="2941">
                  <c:v>144.10134500000001</c:v>
                </c:pt>
                <c:pt idx="2942">
                  <c:v>146.55512400000001</c:v>
                </c:pt>
                <c:pt idx="2943">
                  <c:v>174.71731399999999</c:v>
                </c:pt>
                <c:pt idx="2944">
                  <c:v>177.61422999999999</c:v>
                </c:pt>
                <c:pt idx="2945">
                  <c:v>247.68220400000001</c:v>
                </c:pt>
                <c:pt idx="2946">
                  <c:v>321.24525199999999</c:v>
                </c:pt>
                <c:pt idx="2947">
                  <c:v>391.11398200000002</c:v>
                </c:pt>
                <c:pt idx="2948">
                  <c:v>510.18634700000001</c:v>
                </c:pt>
                <c:pt idx="2949">
                  <c:v>666.76650299999994</c:v>
                </c:pt>
                <c:pt idx="2950">
                  <c:v>1014.48022</c:v>
                </c:pt>
                <c:pt idx="2951">
                  <c:v>1325.2058300000001</c:v>
                </c:pt>
                <c:pt idx="2952">
                  <c:v>1739.61832</c:v>
                </c:pt>
                <c:pt idx="2953">
                  <c:v>1840.7173600000001</c:v>
                </c:pt>
                <c:pt idx="2954">
                  <c:v>1666.2642699999999</c:v>
                </c:pt>
                <c:pt idx="2955">
                  <c:v>1189.18517</c:v>
                </c:pt>
                <c:pt idx="2956">
                  <c:v>837.638327</c:v>
                </c:pt>
                <c:pt idx="2957">
                  <c:v>622.23272899999995</c:v>
                </c:pt>
                <c:pt idx="2958">
                  <c:v>436.10451699999999</c:v>
                </c:pt>
                <c:pt idx="2959">
                  <c:v>341.63183800000002</c:v>
                </c:pt>
                <c:pt idx="2960">
                  <c:v>298.75784800000002</c:v>
                </c:pt>
                <c:pt idx="2961">
                  <c:v>242.71837199999999</c:v>
                </c:pt>
                <c:pt idx="2962">
                  <c:v>168.715754</c:v>
                </c:pt>
                <c:pt idx="2963">
                  <c:v>169.04114899999999</c:v>
                </c:pt>
                <c:pt idx="2964">
                  <c:v>168.97113999999999</c:v>
                </c:pt>
                <c:pt idx="2965">
                  <c:v>144.12473199999999</c:v>
                </c:pt>
                <c:pt idx="2966">
                  <c:v>116.296132</c:v>
                </c:pt>
                <c:pt idx="2967">
                  <c:v>112.12718700000001</c:v>
                </c:pt>
                <c:pt idx="2968">
                  <c:v>98.993412500000005</c:v>
                </c:pt>
                <c:pt idx="2969">
                  <c:v>93.143623599999998</c:v>
                </c:pt>
                <c:pt idx="2970">
                  <c:v>107.657546</c:v>
                </c:pt>
                <c:pt idx="2971">
                  <c:v>78.087081299999994</c:v>
                </c:pt>
                <c:pt idx="2972">
                  <c:v>71.4856798</c:v>
                </c:pt>
                <c:pt idx="2973">
                  <c:v>68.937824899999995</c:v>
                </c:pt>
                <c:pt idx="2974">
                  <c:v>86.727019600000006</c:v>
                </c:pt>
                <c:pt idx="2975">
                  <c:v>71.167770300000001</c:v>
                </c:pt>
                <c:pt idx="2976">
                  <c:v>90.962246100000002</c:v>
                </c:pt>
                <c:pt idx="2977">
                  <c:v>69.0084844</c:v>
                </c:pt>
                <c:pt idx="2978">
                  <c:v>74.963108199999994</c:v>
                </c:pt>
                <c:pt idx="2979">
                  <c:v>96.252716000000007</c:v>
                </c:pt>
                <c:pt idx="2980">
                  <c:v>73.179462400000006</c:v>
                </c:pt>
                <c:pt idx="2981">
                  <c:v>92.059205300000002</c:v>
                </c:pt>
                <c:pt idx="2982">
                  <c:v>85.510609700000003</c:v>
                </c:pt>
                <c:pt idx="2983">
                  <c:v>117.830219</c:v>
                </c:pt>
                <c:pt idx="2984">
                  <c:v>116.62145200000001</c:v>
                </c:pt>
                <c:pt idx="2985">
                  <c:v>133.957607</c:v>
                </c:pt>
                <c:pt idx="2986">
                  <c:v>166.00466599999999</c:v>
                </c:pt>
                <c:pt idx="2987">
                  <c:v>211.70074199999999</c:v>
                </c:pt>
                <c:pt idx="2988">
                  <c:v>250.95912799999999</c:v>
                </c:pt>
                <c:pt idx="2989">
                  <c:v>361.38342699999998</c:v>
                </c:pt>
                <c:pt idx="2990">
                  <c:v>486.52306700000003</c:v>
                </c:pt>
                <c:pt idx="2991">
                  <c:v>619.50585999999998</c:v>
                </c:pt>
                <c:pt idx="2992">
                  <c:v>778.90091399999994</c:v>
                </c:pt>
                <c:pt idx="2993">
                  <c:v>968.77836100000002</c:v>
                </c:pt>
                <c:pt idx="2994">
                  <c:v>874.69130099999995</c:v>
                </c:pt>
                <c:pt idx="2995">
                  <c:v>670.71601099999998</c:v>
                </c:pt>
                <c:pt idx="2996">
                  <c:v>483.90718099999998</c:v>
                </c:pt>
                <c:pt idx="2997">
                  <c:v>325.70946300000003</c:v>
                </c:pt>
                <c:pt idx="2998">
                  <c:v>271.69965100000002</c:v>
                </c:pt>
                <c:pt idx="2999">
                  <c:v>207.41175799999999</c:v>
                </c:pt>
                <c:pt idx="3000">
                  <c:v>144.197519</c:v>
                </c:pt>
              </c:numCache>
            </c:numRef>
          </c:yVal>
          <c:smooth val="0"/>
          <c:extLst>
            <c:ext xmlns:c16="http://schemas.microsoft.com/office/drawing/2014/chart" uri="{C3380CC4-5D6E-409C-BE32-E72D297353CC}">
              <c16:uniqueId val="{00000000-8845-4AA7-A22C-830CC78E64AD}"/>
            </c:ext>
          </c:extLst>
        </c:ser>
        <c:ser>
          <c:idx val="0"/>
          <c:order val="1"/>
          <c:tx>
            <c:strRef>
              <c:f>'6.1_TiO2_pkfit'!$L$1</c:f>
              <c:strCache>
                <c:ptCount val="1"/>
                <c:pt idx="0">
                  <c:v>(110)</c:v>
                </c:pt>
              </c:strCache>
            </c:strRef>
          </c:tx>
          <c:spPr>
            <a:ln w="12700">
              <a:solidFill>
                <a:srgbClr val="FFCC00"/>
              </a:solidFill>
              <a:prstDash val="solid"/>
            </a:ln>
          </c:spPr>
          <c:marker>
            <c:symbol val="none"/>
          </c:marker>
          <c:xVal>
            <c:numRef>
              <c:f>'6.1_TiO2_pkfit'!$I$2:$I$3002</c:f>
              <c:numCache>
                <c:formatCode>0.00</c:formatCode>
                <c:ptCount val="3001"/>
                <c:pt idx="0">
                  <c:v>10</c:v>
                </c:pt>
                <c:pt idx="1">
                  <c:v>10.02</c:v>
                </c:pt>
                <c:pt idx="2">
                  <c:v>10.039999999999999</c:v>
                </c:pt>
                <c:pt idx="3">
                  <c:v>10.06</c:v>
                </c:pt>
                <c:pt idx="4">
                  <c:v>10.08</c:v>
                </c:pt>
                <c:pt idx="5">
                  <c:v>10.1</c:v>
                </c:pt>
                <c:pt idx="6">
                  <c:v>10.119999999999999</c:v>
                </c:pt>
                <c:pt idx="7">
                  <c:v>10.14</c:v>
                </c:pt>
                <c:pt idx="8">
                  <c:v>10.16</c:v>
                </c:pt>
                <c:pt idx="9">
                  <c:v>10.18</c:v>
                </c:pt>
                <c:pt idx="10">
                  <c:v>10.199999999999999</c:v>
                </c:pt>
                <c:pt idx="11">
                  <c:v>10.220000000000001</c:v>
                </c:pt>
                <c:pt idx="12">
                  <c:v>10.24</c:v>
                </c:pt>
                <c:pt idx="13">
                  <c:v>10.26</c:v>
                </c:pt>
                <c:pt idx="14">
                  <c:v>10.28</c:v>
                </c:pt>
                <c:pt idx="15">
                  <c:v>10.3</c:v>
                </c:pt>
                <c:pt idx="16">
                  <c:v>10.32</c:v>
                </c:pt>
                <c:pt idx="17">
                  <c:v>10.34</c:v>
                </c:pt>
                <c:pt idx="18">
                  <c:v>10.36</c:v>
                </c:pt>
                <c:pt idx="19">
                  <c:v>10.38</c:v>
                </c:pt>
                <c:pt idx="20">
                  <c:v>10.4</c:v>
                </c:pt>
                <c:pt idx="21">
                  <c:v>10.42</c:v>
                </c:pt>
                <c:pt idx="22">
                  <c:v>10.44</c:v>
                </c:pt>
                <c:pt idx="23">
                  <c:v>10.46</c:v>
                </c:pt>
                <c:pt idx="24">
                  <c:v>10.48</c:v>
                </c:pt>
                <c:pt idx="25">
                  <c:v>10.5</c:v>
                </c:pt>
                <c:pt idx="26">
                  <c:v>10.52</c:v>
                </c:pt>
                <c:pt idx="27">
                  <c:v>10.54</c:v>
                </c:pt>
                <c:pt idx="28">
                  <c:v>10.56</c:v>
                </c:pt>
                <c:pt idx="29">
                  <c:v>10.58</c:v>
                </c:pt>
                <c:pt idx="30">
                  <c:v>10.6</c:v>
                </c:pt>
                <c:pt idx="31">
                  <c:v>10.62</c:v>
                </c:pt>
                <c:pt idx="32">
                  <c:v>10.64</c:v>
                </c:pt>
                <c:pt idx="33">
                  <c:v>10.66</c:v>
                </c:pt>
                <c:pt idx="34">
                  <c:v>10.68</c:v>
                </c:pt>
                <c:pt idx="35">
                  <c:v>10.7</c:v>
                </c:pt>
                <c:pt idx="36">
                  <c:v>10.72</c:v>
                </c:pt>
                <c:pt idx="37">
                  <c:v>10.74</c:v>
                </c:pt>
                <c:pt idx="38">
                  <c:v>10.76</c:v>
                </c:pt>
                <c:pt idx="39">
                  <c:v>10.78</c:v>
                </c:pt>
                <c:pt idx="40">
                  <c:v>10.8</c:v>
                </c:pt>
                <c:pt idx="41">
                  <c:v>10.82</c:v>
                </c:pt>
                <c:pt idx="42">
                  <c:v>10.84</c:v>
                </c:pt>
                <c:pt idx="43">
                  <c:v>10.86</c:v>
                </c:pt>
                <c:pt idx="44">
                  <c:v>10.88</c:v>
                </c:pt>
                <c:pt idx="45">
                  <c:v>10.9</c:v>
                </c:pt>
                <c:pt idx="46">
                  <c:v>10.92</c:v>
                </c:pt>
                <c:pt idx="47">
                  <c:v>10.94</c:v>
                </c:pt>
                <c:pt idx="48">
                  <c:v>10.96</c:v>
                </c:pt>
                <c:pt idx="49">
                  <c:v>10.98</c:v>
                </c:pt>
                <c:pt idx="50">
                  <c:v>11</c:v>
                </c:pt>
                <c:pt idx="51">
                  <c:v>11.02</c:v>
                </c:pt>
                <c:pt idx="52">
                  <c:v>11.04</c:v>
                </c:pt>
                <c:pt idx="53">
                  <c:v>11.06</c:v>
                </c:pt>
                <c:pt idx="54">
                  <c:v>11.08</c:v>
                </c:pt>
                <c:pt idx="55">
                  <c:v>11.1</c:v>
                </c:pt>
                <c:pt idx="56">
                  <c:v>11.12</c:v>
                </c:pt>
                <c:pt idx="57">
                  <c:v>11.14</c:v>
                </c:pt>
                <c:pt idx="58">
                  <c:v>11.16</c:v>
                </c:pt>
                <c:pt idx="59">
                  <c:v>11.18</c:v>
                </c:pt>
                <c:pt idx="60">
                  <c:v>11.2</c:v>
                </c:pt>
                <c:pt idx="61">
                  <c:v>11.22</c:v>
                </c:pt>
                <c:pt idx="62">
                  <c:v>11.24</c:v>
                </c:pt>
                <c:pt idx="63">
                  <c:v>11.26</c:v>
                </c:pt>
                <c:pt idx="64">
                  <c:v>11.28</c:v>
                </c:pt>
                <c:pt idx="65">
                  <c:v>11.3</c:v>
                </c:pt>
                <c:pt idx="66">
                  <c:v>11.32</c:v>
                </c:pt>
                <c:pt idx="67">
                  <c:v>11.34</c:v>
                </c:pt>
                <c:pt idx="68">
                  <c:v>11.36</c:v>
                </c:pt>
                <c:pt idx="69">
                  <c:v>11.38</c:v>
                </c:pt>
                <c:pt idx="70">
                  <c:v>11.4</c:v>
                </c:pt>
                <c:pt idx="71">
                  <c:v>11.42</c:v>
                </c:pt>
                <c:pt idx="72">
                  <c:v>11.44</c:v>
                </c:pt>
                <c:pt idx="73">
                  <c:v>11.46</c:v>
                </c:pt>
                <c:pt idx="74">
                  <c:v>11.48</c:v>
                </c:pt>
                <c:pt idx="75">
                  <c:v>11.5</c:v>
                </c:pt>
                <c:pt idx="76">
                  <c:v>11.52</c:v>
                </c:pt>
                <c:pt idx="77">
                  <c:v>11.54</c:v>
                </c:pt>
                <c:pt idx="78">
                  <c:v>11.56</c:v>
                </c:pt>
                <c:pt idx="79">
                  <c:v>11.58</c:v>
                </c:pt>
                <c:pt idx="80">
                  <c:v>11.6</c:v>
                </c:pt>
                <c:pt idx="81">
                  <c:v>11.62</c:v>
                </c:pt>
                <c:pt idx="82">
                  <c:v>11.64</c:v>
                </c:pt>
                <c:pt idx="83">
                  <c:v>11.66</c:v>
                </c:pt>
                <c:pt idx="84">
                  <c:v>11.68</c:v>
                </c:pt>
                <c:pt idx="85">
                  <c:v>11.7</c:v>
                </c:pt>
                <c:pt idx="86">
                  <c:v>11.72</c:v>
                </c:pt>
                <c:pt idx="87">
                  <c:v>11.74</c:v>
                </c:pt>
                <c:pt idx="88">
                  <c:v>11.76</c:v>
                </c:pt>
                <c:pt idx="89">
                  <c:v>11.78</c:v>
                </c:pt>
                <c:pt idx="90">
                  <c:v>11.8</c:v>
                </c:pt>
                <c:pt idx="91">
                  <c:v>11.82</c:v>
                </c:pt>
                <c:pt idx="92">
                  <c:v>11.84</c:v>
                </c:pt>
                <c:pt idx="93">
                  <c:v>11.86</c:v>
                </c:pt>
                <c:pt idx="94">
                  <c:v>11.88</c:v>
                </c:pt>
                <c:pt idx="95">
                  <c:v>11.9</c:v>
                </c:pt>
                <c:pt idx="96">
                  <c:v>11.92</c:v>
                </c:pt>
                <c:pt idx="97">
                  <c:v>11.94</c:v>
                </c:pt>
                <c:pt idx="98">
                  <c:v>11.96</c:v>
                </c:pt>
                <c:pt idx="99">
                  <c:v>11.98</c:v>
                </c:pt>
                <c:pt idx="100">
                  <c:v>12</c:v>
                </c:pt>
                <c:pt idx="101">
                  <c:v>12.02</c:v>
                </c:pt>
                <c:pt idx="102">
                  <c:v>12.04</c:v>
                </c:pt>
                <c:pt idx="103">
                  <c:v>12.06</c:v>
                </c:pt>
                <c:pt idx="104">
                  <c:v>12.08</c:v>
                </c:pt>
                <c:pt idx="105">
                  <c:v>12.1</c:v>
                </c:pt>
                <c:pt idx="106">
                  <c:v>12.12</c:v>
                </c:pt>
                <c:pt idx="107">
                  <c:v>12.14</c:v>
                </c:pt>
                <c:pt idx="108">
                  <c:v>12.16</c:v>
                </c:pt>
                <c:pt idx="109">
                  <c:v>12.18</c:v>
                </c:pt>
                <c:pt idx="110">
                  <c:v>12.2</c:v>
                </c:pt>
                <c:pt idx="111">
                  <c:v>12.22</c:v>
                </c:pt>
                <c:pt idx="112">
                  <c:v>12.24</c:v>
                </c:pt>
                <c:pt idx="113">
                  <c:v>12.26</c:v>
                </c:pt>
                <c:pt idx="114">
                  <c:v>12.28</c:v>
                </c:pt>
                <c:pt idx="115">
                  <c:v>12.3</c:v>
                </c:pt>
                <c:pt idx="116">
                  <c:v>12.32</c:v>
                </c:pt>
                <c:pt idx="117">
                  <c:v>12.34</c:v>
                </c:pt>
                <c:pt idx="118">
                  <c:v>12.36</c:v>
                </c:pt>
                <c:pt idx="119">
                  <c:v>12.38</c:v>
                </c:pt>
                <c:pt idx="120">
                  <c:v>12.4</c:v>
                </c:pt>
                <c:pt idx="121">
                  <c:v>12.42</c:v>
                </c:pt>
                <c:pt idx="122">
                  <c:v>12.44</c:v>
                </c:pt>
                <c:pt idx="123">
                  <c:v>12.46</c:v>
                </c:pt>
                <c:pt idx="124">
                  <c:v>12.48</c:v>
                </c:pt>
                <c:pt idx="125">
                  <c:v>12.5</c:v>
                </c:pt>
                <c:pt idx="126">
                  <c:v>12.52</c:v>
                </c:pt>
                <c:pt idx="127">
                  <c:v>12.54</c:v>
                </c:pt>
                <c:pt idx="128">
                  <c:v>12.56</c:v>
                </c:pt>
                <c:pt idx="129">
                  <c:v>12.58</c:v>
                </c:pt>
                <c:pt idx="130">
                  <c:v>12.6</c:v>
                </c:pt>
                <c:pt idx="131">
                  <c:v>12.62</c:v>
                </c:pt>
                <c:pt idx="132">
                  <c:v>12.64</c:v>
                </c:pt>
                <c:pt idx="133">
                  <c:v>12.66</c:v>
                </c:pt>
                <c:pt idx="134">
                  <c:v>12.68</c:v>
                </c:pt>
                <c:pt idx="135">
                  <c:v>12.7</c:v>
                </c:pt>
                <c:pt idx="136">
                  <c:v>12.72</c:v>
                </c:pt>
                <c:pt idx="137">
                  <c:v>12.74</c:v>
                </c:pt>
                <c:pt idx="138">
                  <c:v>12.76</c:v>
                </c:pt>
                <c:pt idx="139">
                  <c:v>12.78</c:v>
                </c:pt>
                <c:pt idx="140">
                  <c:v>12.8</c:v>
                </c:pt>
                <c:pt idx="141">
                  <c:v>12.82</c:v>
                </c:pt>
                <c:pt idx="142">
                  <c:v>12.84</c:v>
                </c:pt>
                <c:pt idx="143">
                  <c:v>12.86</c:v>
                </c:pt>
                <c:pt idx="144">
                  <c:v>12.88</c:v>
                </c:pt>
                <c:pt idx="145">
                  <c:v>12.9</c:v>
                </c:pt>
                <c:pt idx="146">
                  <c:v>12.92</c:v>
                </c:pt>
                <c:pt idx="147">
                  <c:v>12.94</c:v>
                </c:pt>
                <c:pt idx="148">
                  <c:v>12.96</c:v>
                </c:pt>
                <c:pt idx="149">
                  <c:v>12.98</c:v>
                </c:pt>
                <c:pt idx="150">
                  <c:v>13</c:v>
                </c:pt>
                <c:pt idx="151">
                  <c:v>13.02</c:v>
                </c:pt>
                <c:pt idx="152">
                  <c:v>13.04</c:v>
                </c:pt>
                <c:pt idx="153">
                  <c:v>13.06</c:v>
                </c:pt>
                <c:pt idx="154">
                  <c:v>13.08</c:v>
                </c:pt>
                <c:pt idx="155">
                  <c:v>13.1</c:v>
                </c:pt>
                <c:pt idx="156">
                  <c:v>13.12</c:v>
                </c:pt>
                <c:pt idx="157">
                  <c:v>13.14</c:v>
                </c:pt>
                <c:pt idx="158">
                  <c:v>13.16</c:v>
                </c:pt>
                <c:pt idx="159">
                  <c:v>13.18</c:v>
                </c:pt>
                <c:pt idx="160">
                  <c:v>13.2</c:v>
                </c:pt>
                <c:pt idx="161">
                  <c:v>13.22</c:v>
                </c:pt>
                <c:pt idx="162">
                  <c:v>13.24</c:v>
                </c:pt>
                <c:pt idx="163">
                  <c:v>13.26</c:v>
                </c:pt>
                <c:pt idx="164">
                  <c:v>13.28</c:v>
                </c:pt>
                <c:pt idx="165">
                  <c:v>13.3</c:v>
                </c:pt>
                <c:pt idx="166">
                  <c:v>13.32</c:v>
                </c:pt>
                <c:pt idx="167">
                  <c:v>13.34</c:v>
                </c:pt>
                <c:pt idx="168">
                  <c:v>13.36</c:v>
                </c:pt>
                <c:pt idx="169">
                  <c:v>13.38</c:v>
                </c:pt>
                <c:pt idx="170">
                  <c:v>13.4</c:v>
                </c:pt>
                <c:pt idx="171">
                  <c:v>13.42</c:v>
                </c:pt>
                <c:pt idx="172">
                  <c:v>13.44</c:v>
                </c:pt>
                <c:pt idx="173">
                  <c:v>13.46</c:v>
                </c:pt>
                <c:pt idx="174">
                  <c:v>13.48</c:v>
                </c:pt>
                <c:pt idx="175">
                  <c:v>13.5</c:v>
                </c:pt>
                <c:pt idx="176">
                  <c:v>13.52</c:v>
                </c:pt>
                <c:pt idx="177">
                  <c:v>13.54</c:v>
                </c:pt>
                <c:pt idx="178">
                  <c:v>13.56</c:v>
                </c:pt>
                <c:pt idx="179">
                  <c:v>13.58</c:v>
                </c:pt>
                <c:pt idx="180">
                  <c:v>13.6</c:v>
                </c:pt>
                <c:pt idx="181">
                  <c:v>13.62</c:v>
                </c:pt>
                <c:pt idx="182">
                  <c:v>13.64</c:v>
                </c:pt>
                <c:pt idx="183">
                  <c:v>13.66</c:v>
                </c:pt>
                <c:pt idx="184">
                  <c:v>13.68</c:v>
                </c:pt>
                <c:pt idx="185">
                  <c:v>13.7</c:v>
                </c:pt>
                <c:pt idx="186">
                  <c:v>13.72</c:v>
                </c:pt>
                <c:pt idx="187">
                  <c:v>13.74</c:v>
                </c:pt>
                <c:pt idx="188">
                  <c:v>13.76</c:v>
                </c:pt>
                <c:pt idx="189">
                  <c:v>13.78</c:v>
                </c:pt>
                <c:pt idx="190">
                  <c:v>13.8</c:v>
                </c:pt>
                <c:pt idx="191">
                  <c:v>13.82</c:v>
                </c:pt>
                <c:pt idx="192">
                  <c:v>13.84</c:v>
                </c:pt>
                <c:pt idx="193">
                  <c:v>13.86</c:v>
                </c:pt>
                <c:pt idx="194">
                  <c:v>13.88</c:v>
                </c:pt>
                <c:pt idx="195">
                  <c:v>13.9</c:v>
                </c:pt>
                <c:pt idx="196">
                  <c:v>13.92</c:v>
                </c:pt>
                <c:pt idx="197">
                  <c:v>13.94</c:v>
                </c:pt>
                <c:pt idx="198">
                  <c:v>13.96</c:v>
                </c:pt>
                <c:pt idx="199">
                  <c:v>13.98</c:v>
                </c:pt>
                <c:pt idx="200">
                  <c:v>14</c:v>
                </c:pt>
                <c:pt idx="201">
                  <c:v>14.02</c:v>
                </c:pt>
                <c:pt idx="202">
                  <c:v>14.04</c:v>
                </c:pt>
                <c:pt idx="203">
                  <c:v>14.06</c:v>
                </c:pt>
                <c:pt idx="204">
                  <c:v>14.08</c:v>
                </c:pt>
                <c:pt idx="205">
                  <c:v>14.1</c:v>
                </c:pt>
                <c:pt idx="206">
                  <c:v>14.12</c:v>
                </c:pt>
                <c:pt idx="207">
                  <c:v>14.14</c:v>
                </c:pt>
                <c:pt idx="208">
                  <c:v>14.16</c:v>
                </c:pt>
                <c:pt idx="209">
                  <c:v>14.18</c:v>
                </c:pt>
                <c:pt idx="210">
                  <c:v>14.2</c:v>
                </c:pt>
                <c:pt idx="211">
                  <c:v>14.22</c:v>
                </c:pt>
                <c:pt idx="212">
                  <c:v>14.24</c:v>
                </c:pt>
                <c:pt idx="213">
                  <c:v>14.26</c:v>
                </c:pt>
                <c:pt idx="214">
                  <c:v>14.28</c:v>
                </c:pt>
                <c:pt idx="215">
                  <c:v>14.3</c:v>
                </c:pt>
                <c:pt idx="216">
                  <c:v>14.32</c:v>
                </c:pt>
                <c:pt idx="217">
                  <c:v>14.34</c:v>
                </c:pt>
                <c:pt idx="218">
                  <c:v>14.36</c:v>
                </c:pt>
                <c:pt idx="219">
                  <c:v>14.38</c:v>
                </c:pt>
                <c:pt idx="220">
                  <c:v>14.4</c:v>
                </c:pt>
                <c:pt idx="221">
                  <c:v>14.42</c:v>
                </c:pt>
                <c:pt idx="222">
                  <c:v>14.44</c:v>
                </c:pt>
                <c:pt idx="223">
                  <c:v>14.46</c:v>
                </c:pt>
                <c:pt idx="224">
                  <c:v>14.48</c:v>
                </c:pt>
                <c:pt idx="225">
                  <c:v>14.5</c:v>
                </c:pt>
                <c:pt idx="226">
                  <c:v>14.52</c:v>
                </c:pt>
                <c:pt idx="227">
                  <c:v>14.54</c:v>
                </c:pt>
                <c:pt idx="228">
                  <c:v>14.56</c:v>
                </c:pt>
                <c:pt idx="229">
                  <c:v>14.58</c:v>
                </c:pt>
                <c:pt idx="230">
                  <c:v>14.6</c:v>
                </c:pt>
                <c:pt idx="231">
                  <c:v>14.62</c:v>
                </c:pt>
                <c:pt idx="232">
                  <c:v>14.64</c:v>
                </c:pt>
                <c:pt idx="233">
                  <c:v>14.66</c:v>
                </c:pt>
                <c:pt idx="234">
                  <c:v>14.68</c:v>
                </c:pt>
                <c:pt idx="235">
                  <c:v>14.7</c:v>
                </c:pt>
                <c:pt idx="236">
                  <c:v>14.72</c:v>
                </c:pt>
                <c:pt idx="237">
                  <c:v>14.74</c:v>
                </c:pt>
                <c:pt idx="238">
                  <c:v>14.76</c:v>
                </c:pt>
                <c:pt idx="239">
                  <c:v>14.78</c:v>
                </c:pt>
                <c:pt idx="240">
                  <c:v>14.8</c:v>
                </c:pt>
                <c:pt idx="241">
                  <c:v>14.82</c:v>
                </c:pt>
                <c:pt idx="242">
                  <c:v>14.84</c:v>
                </c:pt>
                <c:pt idx="243">
                  <c:v>14.86</c:v>
                </c:pt>
                <c:pt idx="244">
                  <c:v>14.88</c:v>
                </c:pt>
                <c:pt idx="245">
                  <c:v>14.9</c:v>
                </c:pt>
                <c:pt idx="246">
                  <c:v>14.92</c:v>
                </c:pt>
                <c:pt idx="247">
                  <c:v>14.94</c:v>
                </c:pt>
                <c:pt idx="248">
                  <c:v>14.96</c:v>
                </c:pt>
                <c:pt idx="249">
                  <c:v>14.98</c:v>
                </c:pt>
                <c:pt idx="250">
                  <c:v>15</c:v>
                </c:pt>
                <c:pt idx="251">
                  <c:v>15.02</c:v>
                </c:pt>
                <c:pt idx="252">
                  <c:v>15.04</c:v>
                </c:pt>
                <c:pt idx="253">
                  <c:v>15.06</c:v>
                </c:pt>
                <c:pt idx="254">
                  <c:v>15.08</c:v>
                </c:pt>
                <c:pt idx="255">
                  <c:v>15.1</c:v>
                </c:pt>
                <c:pt idx="256">
                  <c:v>15.12</c:v>
                </c:pt>
                <c:pt idx="257">
                  <c:v>15.14</c:v>
                </c:pt>
                <c:pt idx="258">
                  <c:v>15.16</c:v>
                </c:pt>
                <c:pt idx="259">
                  <c:v>15.18</c:v>
                </c:pt>
                <c:pt idx="260">
                  <c:v>15.2</c:v>
                </c:pt>
                <c:pt idx="261">
                  <c:v>15.22</c:v>
                </c:pt>
                <c:pt idx="262">
                  <c:v>15.24</c:v>
                </c:pt>
                <c:pt idx="263">
                  <c:v>15.26</c:v>
                </c:pt>
                <c:pt idx="264">
                  <c:v>15.28</c:v>
                </c:pt>
                <c:pt idx="265">
                  <c:v>15.3</c:v>
                </c:pt>
                <c:pt idx="266">
                  <c:v>15.32</c:v>
                </c:pt>
                <c:pt idx="267">
                  <c:v>15.34</c:v>
                </c:pt>
                <c:pt idx="268">
                  <c:v>15.36</c:v>
                </c:pt>
                <c:pt idx="269">
                  <c:v>15.38</c:v>
                </c:pt>
                <c:pt idx="270">
                  <c:v>15.4</c:v>
                </c:pt>
                <c:pt idx="271">
                  <c:v>15.42</c:v>
                </c:pt>
                <c:pt idx="272">
                  <c:v>15.44</c:v>
                </c:pt>
                <c:pt idx="273">
                  <c:v>15.46</c:v>
                </c:pt>
                <c:pt idx="274">
                  <c:v>15.48</c:v>
                </c:pt>
                <c:pt idx="275">
                  <c:v>15.5</c:v>
                </c:pt>
                <c:pt idx="276">
                  <c:v>15.52</c:v>
                </c:pt>
                <c:pt idx="277">
                  <c:v>15.54</c:v>
                </c:pt>
                <c:pt idx="278">
                  <c:v>15.56</c:v>
                </c:pt>
                <c:pt idx="279">
                  <c:v>15.58</c:v>
                </c:pt>
                <c:pt idx="280">
                  <c:v>15.6</c:v>
                </c:pt>
                <c:pt idx="281">
                  <c:v>15.62</c:v>
                </c:pt>
                <c:pt idx="282">
                  <c:v>15.64</c:v>
                </c:pt>
                <c:pt idx="283">
                  <c:v>15.66</c:v>
                </c:pt>
                <c:pt idx="284">
                  <c:v>15.68</c:v>
                </c:pt>
                <c:pt idx="285">
                  <c:v>15.7</c:v>
                </c:pt>
                <c:pt idx="286">
                  <c:v>15.72</c:v>
                </c:pt>
                <c:pt idx="287">
                  <c:v>15.74</c:v>
                </c:pt>
                <c:pt idx="288">
                  <c:v>15.76</c:v>
                </c:pt>
                <c:pt idx="289">
                  <c:v>15.78</c:v>
                </c:pt>
                <c:pt idx="290">
                  <c:v>15.8</c:v>
                </c:pt>
                <c:pt idx="291">
                  <c:v>15.82</c:v>
                </c:pt>
                <c:pt idx="292">
                  <c:v>15.84</c:v>
                </c:pt>
                <c:pt idx="293">
                  <c:v>15.86</c:v>
                </c:pt>
                <c:pt idx="294">
                  <c:v>15.88</c:v>
                </c:pt>
                <c:pt idx="295">
                  <c:v>15.9</c:v>
                </c:pt>
                <c:pt idx="296">
                  <c:v>15.92</c:v>
                </c:pt>
                <c:pt idx="297">
                  <c:v>15.94</c:v>
                </c:pt>
                <c:pt idx="298">
                  <c:v>15.96</c:v>
                </c:pt>
                <c:pt idx="299">
                  <c:v>15.98</c:v>
                </c:pt>
                <c:pt idx="300">
                  <c:v>16</c:v>
                </c:pt>
                <c:pt idx="301">
                  <c:v>16.02</c:v>
                </c:pt>
                <c:pt idx="302">
                  <c:v>16.04</c:v>
                </c:pt>
                <c:pt idx="303">
                  <c:v>16.059999999999999</c:v>
                </c:pt>
                <c:pt idx="304">
                  <c:v>16.079999999999998</c:v>
                </c:pt>
                <c:pt idx="305">
                  <c:v>16.100000000000001</c:v>
                </c:pt>
                <c:pt idx="306">
                  <c:v>16.12</c:v>
                </c:pt>
                <c:pt idx="307">
                  <c:v>16.14</c:v>
                </c:pt>
                <c:pt idx="308">
                  <c:v>16.16</c:v>
                </c:pt>
                <c:pt idx="309">
                  <c:v>16.18</c:v>
                </c:pt>
                <c:pt idx="310">
                  <c:v>16.2</c:v>
                </c:pt>
                <c:pt idx="311">
                  <c:v>16.22</c:v>
                </c:pt>
                <c:pt idx="312">
                  <c:v>16.239999999999998</c:v>
                </c:pt>
                <c:pt idx="313">
                  <c:v>16.260000000000002</c:v>
                </c:pt>
                <c:pt idx="314">
                  <c:v>16.28</c:v>
                </c:pt>
                <c:pt idx="315">
                  <c:v>16.3</c:v>
                </c:pt>
                <c:pt idx="316">
                  <c:v>16.32</c:v>
                </c:pt>
                <c:pt idx="317">
                  <c:v>16.34</c:v>
                </c:pt>
                <c:pt idx="318">
                  <c:v>16.36</c:v>
                </c:pt>
                <c:pt idx="319">
                  <c:v>16.38</c:v>
                </c:pt>
                <c:pt idx="320">
                  <c:v>16.399999999999999</c:v>
                </c:pt>
                <c:pt idx="321">
                  <c:v>16.420000000000002</c:v>
                </c:pt>
                <c:pt idx="322">
                  <c:v>16.440000000000001</c:v>
                </c:pt>
                <c:pt idx="323">
                  <c:v>16.46</c:v>
                </c:pt>
                <c:pt idx="324">
                  <c:v>16.48</c:v>
                </c:pt>
                <c:pt idx="325">
                  <c:v>16.5</c:v>
                </c:pt>
                <c:pt idx="326">
                  <c:v>16.52</c:v>
                </c:pt>
                <c:pt idx="327">
                  <c:v>16.54</c:v>
                </c:pt>
                <c:pt idx="328">
                  <c:v>16.559999999999999</c:v>
                </c:pt>
                <c:pt idx="329">
                  <c:v>16.579999999999998</c:v>
                </c:pt>
                <c:pt idx="330">
                  <c:v>16.600000000000001</c:v>
                </c:pt>
                <c:pt idx="331">
                  <c:v>16.62</c:v>
                </c:pt>
                <c:pt idx="332">
                  <c:v>16.64</c:v>
                </c:pt>
                <c:pt idx="333">
                  <c:v>16.66</c:v>
                </c:pt>
                <c:pt idx="334">
                  <c:v>16.68</c:v>
                </c:pt>
                <c:pt idx="335">
                  <c:v>16.7</c:v>
                </c:pt>
                <c:pt idx="336">
                  <c:v>16.72</c:v>
                </c:pt>
                <c:pt idx="337">
                  <c:v>16.739999999999998</c:v>
                </c:pt>
                <c:pt idx="338">
                  <c:v>16.760000000000002</c:v>
                </c:pt>
                <c:pt idx="339">
                  <c:v>16.78</c:v>
                </c:pt>
                <c:pt idx="340">
                  <c:v>16.8</c:v>
                </c:pt>
                <c:pt idx="341">
                  <c:v>16.82</c:v>
                </c:pt>
                <c:pt idx="342">
                  <c:v>16.84</c:v>
                </c:pt>
                <c:pt idx="343">
                  <c:v>16.86</c:v>
                </c:pt>
                <c:pt idx="344">
                  <c:v>16.88</c:v>
                </c:pt>
                <c:pt idx="345">
                  <c:v>16.899999999999999</c:v>
                </c:pt>
                <c:pt idx="346">
                  <c:v>16.920000000000002</c:v>
                </c:pt>
                <c:pt idx="347">
                  <c:v>16.940000000000001</c:v>
                </c:pt>
                <c:pt idx="348">
                  <c:v>16.96</c:v>
                </c:pt>
                <c:pt idx="349">
                  <c:v>16.98</c:v>
                </c:pt>
                <c:pt idx="350">
                  <c:v>17</c:v>
                </c:pt>
                <c:pt idx="351">
                  <c:v>17.02</c:v>
                </c:pt>
                <c:pt idx="352">
                  <c:v>17.04</c:v>
                </c:pt>
                <c:pt idx="353">
                  <c:v>17.059999999999999</c:v>
                </c:pt>
                <c:pt idx="354">
                  <c:v>17.079999999999998</c:v>
                </c:pt>
                <c:pt idx="355">
                  <c:v>17.100000000000001</c:v>
                </c:pt>
                <c:pt idx="356">
                  <c:v>17.12</c:v>
                </c:pt>
                <c:pt idx="357">
                  <c:v>17.14</c:v>
                </c:pt>
                <c:pt idx="358">
                  <c:v>17.16</c:v>
                </c:pt>
                <c:pt idx="359">
                  <c:v>17.18</c:v>
                </c:pt>
                <c:pt idx="360">
                  <c:v>17.2</c:v>
                </c:pt>
                <c:pt idx="361">
                  <c:v>17.22</c:v>
                </c:pt>
                <c:pt idx="362">
                  <c:v>17.239999999999998</c:v>
                </c:pt>
                <c:pt idx="363">
                  <c:v>17.260000000000002</c:v>
                </c:pt>
                <c:pt idx="364">
                  <c:v>17.28</c:v>
                </c:pt>
                <c:pt idx="365">
                  <c:v>17.3</c:v>
                </c:pt>
                <c:pt idx="366">
                  <c:v>17.32</c:v>
                </c:pt>
                <c:pt idx="367">
                  <c:v>17.34</c:v>
                </c:pt>
                <c:pt idx="368">
                  <c:v>17.36</c:v>
                </c:pt>
                <c:pt idx="369">
                  <c:v>17.38</c:v>
                </c:pt>
                <c:pt idx="370">
                  <c:v>17.399999999999999</c:v>
                </c:pt>
                <c:pt idx="371">
                  <c:v>17.420000000000002</c:v>
                </c:pt>
                <c:pt idx="372">
                  <c:v>17.440000000000001</c:v>
                </c:pt>
                <c:pt idx="373">
                  <c:v>17.46</c:v>
                </c:pt>
                <c:pt idx="374">
                  <c:v>17.48</c:v>
                </c:pt>
                <c:pt idx="375">
                  <c:v>17.5</c:v>
                </c:pt>
                <c:pt idx="376">
                  <c:v>17.52</c:v>
                </c:pt>
                <c:pt idx="377">
                  <c:v>17.54</c:v>
                </c:pt>
                <c:pt idx="378">
                  <c:v>17.559999999999999</c:v>
                </c:pt>
                <c:pt idx="379">
                  <c:v>17.579999999999998</c:v>
                </c:pt>
                <c:pt idx="380">
                  <c:v>17.600000000000001</c:v>
                </c:pt>
                <c:pt idx="381">
                  <c:v>17.62</c:v>
                </c:pt>
                <c:pt idx="382">
                  <c:v>17.64</c:v>
                </c:pt>
                <c:pt idx="383">
                  <c:v>17.66</c:v>
                </c:pt>
                <c:pt idx="384">
                  <c:v>17.68</c:v>
                </c:pt>
                <c:pt idx="385">
                  <c:v>17.7</c:v>
                </c:pt>
                <c:pt idx="386">
                  <c:v>17.72</c:v>
                </c:pt>
                <c:pt idx="387">
                  <c:v>17.739999999999998</c:v>
                </c:pt>
                <c:pt idx="388">
                  <c:v>17.760000000000002</c:v>
                </c:pt>
                <c:pt idx="389">
                  <c:v>17.78</c:v>
                </c:pt>
                <c:pt idx="390">
                  <c:v>17.8</c:v>
                </c:pt>
                <c:pt idx="391">
                  <c:v>17.82</c:v>
                </c:pt>
                <c:pt idx="392">
                  <c:v>17.84</c:v>
                </c:pt>
                <c:pt idx="393">
                  <c:v>17.86</c:v>
                </c:pt>
                <c:pt idx="394">
                  <c:v>17.88</c:v>
                </c:pt>
                <c:pt idx="395">
                  <c:v>17.899999999999999</c:v>
                </c:pt>
                <c:pt idx="396">
                  <c:v>17.920000000000002</c:v>
                </c:pt>
                <c:pt idx="397">
                  <c:v>17.940000000000001</c:v>
                </c:pt>
                <c:pt idx="398">
                  <c:v>17.96</c:v>
                </c:pt>
                <c:pt idx="399">
                  <c:v>17.98</c:v>
                </c:pt>
                <c:pt idx="400">
                  <c:v>18</c:v>
                </c:pt>
                <c:pt idx="401">
                  <c:v>18.02</c:v>
                </c:pt>
                <c:pt idx="402">
                  <c:v>18.04</c:v>
                </c:pt>
                <c:pt idx="403">
                  <c:v>18.059999999999999</c:v>
                </c:pt>
                <c:pt idx="404">
                  <c:v>18.079999999999998</c:v>
                </c:pt>
                <c:pt idx="405">
                  <c:v>18.100000000000001</c:v>
                </c:pt>
                <c:pt idx="406">
                  <c:v>18.12</c:v>
                </c:pt>
                <c:pt idx="407">
                  <c:v>18.14</c:v>
                </c:pt>
                <c:pt idx="408">
                  <c:v>18.16</c:v>
                </c:pt>
                <c:pt idx="409">
                  <c:v>18.18</c:v>
                </c:pt>
                <c:pt idx="410">
                  <c:v>18.2</c:v>
                </c:pt>
                <c:pt idx="411">
                  <c:v>18.22</c:v>
                </c:pt>
                <c:pt idx="412">
                  <c:v>18.239999999999998</c:v>
                </c:pt>
                <c:pt idx="413">
                  <c:v>18.260000000000002</c:v>
                </c:pt>
                <c:pt idx="414">
                  <c:v>18.28</c:v>
                </c:pt>
                <c:pt idx="415">
                  <c:v>18.3</c:v>
                </c:pt>
                <c:pt idx="416">
                  <c:v>18.32</c:v>
                </c:pt>
                <c:pt idx="417">
                  <c:v>18.34</c:v>
                </c:pt>
                <c:pt idx="418">
                  <c:v>18.36</c:v>
                </c:pt>
                <c:pt idx="419">
                  <c:v>18.38</c:v>
                </c:pt>
                <c:pt idx="420">
                  <c:v>18.399999999999999</c:v>
                </c:pt>
                <c:pt idx="421">
                  <c:v>18.420000000000002</c:v>
                </c:pt>
                <c:pt idx="422">
                  <c:v>18.440000000000001</c:v>
                </c:pt>
                <c:pt idx="423">
                  <c:v>18.46</c:v>
                </c:pt>
                <c:pt idx="424">
                  <c:v>18.48</c:v>
                </c:pt>
                <c:pt idx="425">
                  <c:v>18.5</c:v>
                </c:pt>
                <c:pt idx="426">
                  <c:v>18.52</c:v>
                </c:pt>
                <c:pt idx="427">
                  <c:v>18.54</c:v>
                </c:pt>
                <c:pt idx="428">
                  <c:v>18.559999999999999</c:v>
                </c:pt>
                <c:pt idx="429">
                  <c:v>18.579999999999998</c:v>
                </c:pt>
                <c:pt idx="430">
                  <c:v>18.600000000000001</c:v>
                </c:pt>
                <c:pt idx="431">
                  <c:v>18.62</c:v>
                </c:pt>
                <c:pt idx="432">
                  <c:v>18.64</c:v>
                </c:pt>
                <c:pt idx="433">
                  <c:v>18.66</c:v>
                </c:pt>
                <c:pt idx="434">
                  <c:v>18.68</c:v>
                </c:pt>
                <c:pt idx="435">
                  <c:v>18.7</c:v>
                </c:pt>
                <c:pt idx="436">
                  <c:v>18.72</c:v>
                </c:pt>
                <c:pt idx="437">
                  <c:v>18.739999999999998</c:v>
                </c:pt>
                <c:pt idx="438">
                  <c:v>18.760000000000002</c:v>
                </c:pt>
                <c:pt idx="439">
                  <c:v>18.78</c:v>
                </c:pt>
                <c:pt idx="440">
                  <c:v>18.8</c:v>
                </c:pt>
                <c:pt idx="441">
                  <c:v>18.82</c:v>
                </c:pt>
                <c:pt idx="442">
                  <c:v>18.84</c:v>
                </c:pt>
                <c:pt idx="443">
                  <c:v>18.86</c:v>
                </c:pt>
                <c:pt idx="444">
                  <c:v>18.88</c:v>
                </c:pt>
                <c:pt idx="445">
                  <c:v>18.899999999999999</c:v>
                </c:pt>
                <c:pt idx="446">
                  <c:v>18.920000000000002</c:v>
                </c:pt>
                <c:pt idx="447">
                  <c:v>18.940000000000001</c:v>
                </c:pt>
                <c:pt idx="448">
                  <c:v>18.96</c:v>
                </c:pt>
                <c:pt idx="449">
                  <c:v>18.98</c:v>
                </c:pt>
                <c:pt idx="450">
                  <c:v>19</c:v>
                </c:pt>
                <c:pt idx="451">
                  <c:v>19.02</c:v>
                </c:pt>
                <c:pt idx="452">
                  <c:v>19.04</c:v>
                </c:pt>
                <c:pt idx="453">
                  <c:v>19.059999999999999</c:v>
                </c:pt>
                <c:pt idx="454">
                  <c:v>19.079999999999998</c:v>
                </c:pt>
                <c:pt idx="455">
                  <c:v>19.100000000000001</c:v>
                </c:pt>
                <c:pt idx="456">
                  <c:v>19.12</c:v>
                </c:pt>
                <c:pt idx="457">
                  <c:v>19.14</c:v>
                </c:pt>
                <c:pt idx="458">
                  <c:v>19.16</c:v>
                </c:pt>
                <c:pt idx="459">
                  <c:v>19.18</c:v>
                </c:pt>
                <c:pt idx="460">
                  <c:v>19.2</c:v>
                </c:pt>
                <c:pt idx="461">
                  <c:v>19.22</c:v>
                </c:pt>
                <c:pt idx="462">
                  <c:v>19.239999999999998</c:v>
                </c:pt>
                <c:pt idx="463">
                  <c:v>19.260000000000002</c:v>
                </c:pt>
                <c:pt idx="464">
                  <c:v>19.28</c:v>
                </c:pt>
                <c:pt idx="465">
                  <c:v>19.3</c:v>
                </c:pt>
                <c:pt idx="466">
                  <c:v>19.32</c:v>
                </c:pt>
                <c:pt idx="467">
                  <c:v>19.34</c:v>
                </c:pt>
                <c:pt idx="468">
                  <c:v>19.36</c:v>
                </c:pt>
                <c:pt idx="469">
                  <c:v>19.38</c:v>
                </c:pt>
                <c:pt idx="470">
                  <c:v>19.399999999999999</c:v>
                </c:pt>
                <c:pt idx="471">
                  <c:v>19.420000000000002</c:v>
                </c:pt>
                <c:pt idx="472">
                  <c:v>19.440000000000001</c:v>
                </c:pt>
                <c:pt idx="473">
                  <c:v>19.46</c:v>
                </c:pt>
                <c:pt idx="474">
                  <c:v>19.48</c:v>
                </c:pt>
                <c:pt idx="475">
                  <c:v>19.5</c:v>
                </c:pt>
                <c:pt idx="476">
                  <c:v>19.52</c:v>
                </c:pt>
                <c:pt idx="477">
                  <c:v>19.54</c:v>
                </c:pt>
                <c:pt idx="478">
                  <c:v>19.559999999999999</c:v>
                </c:pt>
                <c:pt idx="479">
                  <c:v>19.579999999999998</c:v>
                </c:pt>
                <c:pt idx="480">
                  <c:v>19.600000000000001</c:v>
                </c:pt>
                <c:pt idx="481">
                  <c:v>19.62</c:v>
                </c:pt>
                <c:pt idx="482">
                  <c:v>19.64</c:v>
                </c:pt>
                <c:pt idx="483">
                  <c:v>19.66</c:v>
                </c:pt>
                <c:pt idx="484">
                  <c:v>19.68</c:v>
                </c:pt>
                <c:pt idx="485">
                  <c:v>19.7</c:v>
                </c:pt>
                <c:pt idx="486">
                  <c:v>19.72</c:v>
                </c:pt>
                <c:pt idx="487">
                  <c:v>19.739999999999998</c:v>
                </c:pt>
                <c:pt idx="488">
                  <c:v>19.760000000000002</c:v>
                </c:pt>
                <c:pt idx="489">
                  <c:v>19.78</c:v>
                </c:pt>
                <c:pt idx="490">
                  <c:v>19.8</c:v>
                </c:pt>
                <c:pt idx="491">
                  <c:v>19.82</c:v>
                </c:pt>
                <c:pt idx="492">
                  <c:v>19.84</c:v>
                </c:pt>
                <c:pt idx="493">
                  <c:v>19.86</c:v>
                </c:pt>
                <c:pt idx="494">
                  <c:v>19.88</c:v>
                </c:pt>
                <c:pt idx="495">
                  <c:v>19.899999999999999</c:v>
                </c:pt>
                <c:pt idx="496">
                  <c:v>19.920000000000002</c:v>
                </c:pt>
                <c:pt idx="497">
                  <c:v>19.940000000000001</c:v>
                </c:pt>
                <c:pt idx="498">
                  <c:v>19.96</c:v>
                </c:pt>
                <c:pt idx="499">
                  <c:v>19.98</c:v>
                </c:pt>
                <c:pt idx="500">
                  <c:v>20</c:v>
                </c:pt>
                <c:pt idx="501">
                  <c:v>20.02</c:v>
                </c:pt>
                <c:pt idx="502">
                  <c:v>20.04</c:v>
                </c:pt>
                <c:pt idx="503">
                  <c:v>20.059999999999999</c:v>
                </c:pt>
                <c:pt idx="504">
                  <c:v>20.079999999999998</c:v>
                </c:pt>
                <c:pt idx="505">
                  <c:v>20.100000000000001</c:v>
                </c:pt>
                <c:pt idx="506">
                  <c:v>20.12</c:v>
                </c:pt>
                <c:pt idx="507">
                  <c:v>20.14</c:v>
                </c:pt>
                <c:pt idx="508">
                  <c:v>20.16</c:v>
                </c:pt>
                <c:pt idx="509">
                  <c:v>20.18</c:v>
                </c:pt>
                <c:pt idx="510">
                  <c:v>20.2</c:v>
                </c:pt>
                <c:pt idx="511">
                  <c:v>20.22</c:v>
                </c:pt>
                <c:pt idx="512">
                  <c:v>20.239999999999998</c:v>
                </c:pt>
                <c:pt idx="513">
                  <c:v>20.260000000000002</c:v>
                </c:pt>
                <c:pt idx="514">
                  <c:v>20.28</c:v>
                </c:pt>
                <c:pt idx="515">
                  <c:v>20.3</c:v>
                </c:pt>
                <c:pt idx="516">
                  <c:v>20.32</c:v>
                </c:pt>
                <c:pt idx="517">
                  <c:v>20.34</c:v>
                </c:pt>
                <c:pt idx="518">
                  <c:v>20.36</c:v>
                </c:pt>
                <c:pt idx="519">
                  <c:v>20.38</c:v>
                </c:pt>
                <c:pt idx="520">
                  <c:v>20.399999999999999</c:v>
                </c:pt>
                <c:pt idx="521">
                  <c:v>20.420000000000002</c:v>
                </c:pt>
                <c:pt idx="522">
                  <c:v>20.440000000000001</c:v>
                </c:pt>
                <c:pt idx="523">
                  <c:v>20.46</c:v>
                </c:pt>
                <c:pt idx="524">
                  <c:v>20.48</c:v>
                </c:pt>
                <c:pt idx="525">
                  <c:v>20.5</c:v>
                </c:pt>
                <c:pt idx="526">
                  <c:v>20.52</c:v>
                </c:pt>
                <c:pt idx="527">
                  <c:v>20.54</c:v>
                </c:pt>
                <c:pt idx="528">
                  <c:v>20.56</c:v>
                </c:pt>
                <c:pt idx="529">
                  <c:v>20.58</c:v>
                </c:pt>
                <c:pt idx="530">
                  <c:v>20.6</c:v>
                </c:pt>
                <c:pt idx="531">
                  <c:v>20.62</c:v>
                </c:pt>
                <c:pt idx="532">
                  <c:v>20.64</c:v>
                </c:pt>
                <c:pt idx="533">
                  <c:v>20.66</c:v>
                </c:pt>
                <c:pt idx="534">
                  <c:v>20.68</c:v>
                </c:pt>
                <c:pt idx="535">
                  <c:v>20.7</c:v>
                </c:pt>
                <c:pt idx="536">
                  <c:v>20.72</c:v>
                </c:pt>
                <c:pt idx="537">
                  <c:v>20.74</c:v>
                </c:pt>
                <c:pt idx="538">
                  <c:v>20.76</c:v>
                </c:pt>
                <c:pt idx="539">
                  <c:v>20.78</c:v>
                </c:pt>
                <c:pt idx="540">
                  <c:v>20.8</c:v>
                </c:pt>
                <c:pt idx="541">
                  <c:v>20.82</c:v>
                </c:pt>
                <c:pt idx="542">
                  <c:v>20.84</c:v>
                </c:pt>
                <c:pt idx="543">
                  <c:v>20.86</c:v>
                </c:pt>
                <c:pt idx="544">
                  <c:v>20.88</c:v>
                </c:pt>
                <c:pt idx="545">
                  <c:v>20.9</c:v>
                </c:pt>
                <c:pt idx="546">
                  <c:v>20.92</c:v>
                </c:pt>
                <c:pt idx="547">
                  <c:v>20.94</c:v>
                </c:pt>
                <c:pt idx="548">
                  <c:v>20.96</c:v>
                </c:pt>
                <c:pt idx="549">
                  <c:v>20.98</c:v>
                </c:pt>
                <c:pt idx="550">
                  <c:v>21</c:v>
                </c:pt>
                <c:pt idx="551">
                  <c:v>21.02</c:v>
                </c:pt>
                <c:pt idx="552">
                  <c:v>21.04</c:v>
                </c:pt>
                <c:pt idx="553">
                  <c:v>21.06</c:v>
                </c:pt>
                <c:pt idx="554">
                  <c:v>21.08</c:v>
                </c:pt>
                <c:pt idx="555">
                  <c:v>21.1</c:v>
                </c:pt>
                <c:pt idx="556">
                  <c:v>21.12</c:v>
                </c:pt>
                <c:pt idx="557">
                  <c:v>21.14</c:v>
                </c:pt>
                <c:pt idx="558">
                  <c:v>21.16</c:v>
                </c:pt>
                <c:pt idx="559">
                  <c:v>21.18</c:v>
                </c:pt>
                <c:pt idx="560">
                  <c:v>21.2</c:v>
                </c:pt>
                <c:pt idx="561">
                  <c:v>21.22</c:v>
                </c:pt>
                <c:pt idx="562">
                  <c:v>21.24</c:v>
                </c:pt>
                <c:pt idx="563">
                  <c:v>21.26</c:v>
                </c:pt>
                <c:pt idx="564">
                  <c:v>21.28</c:v>
                </c:pt>
                <c:pt idx="565">
                  <c:v>21.3</c:v>
                </c:pt>
                <c:pt idx="566">
                  <c:v>21.32</c:v>
                </c:pt>
                <c:pt idx="567">
                  <c:v>21.34</c:v>
                </c:pt>
                <c:pt idx="568">
                  <c:v>21.36</c:v>
                </c:pt>
                <c:pt idx="569">
                  <c:v>21.38</c:v>
                </c:pt>
                <c:pt idx="570">
                  <c:v>21.4</c:v>
                </c:pt>
                <c:pt idx="571">
                  <c:v>21.42</c:v>
                </c:pt>
                <c:pt idx="572">
                  <c:v>21.44</c:v>
                </c:pt>
                <c:pt idx="573">
                  <c:v>21.46</c:v>
                </c:pt>
                <c:pt idx="574">
                  <c:v>21.48</c:v>
                </c:pt>
                <c:pt idx="575">
                  <c:v>21.5</c:v>
                </c:pt>
                <c:pt idx="576">
                  <c:v>21.52</c:v>
                </c:pt>
                <c:pt idx="577">
                  <c:v>21.54</c:v>
                </c:pt>
                <c:pt idx="578">
                  <c:v>21.56</c:v>
                </c:pt>
                <c:pt idx="579">
                  <c:v>21.58</c:v>
                </c:pt>
                <c:pt idx="580">
                  <c:v>21.6</c:v>
                </c:pt>
                <c:pt idx="581">
                  <c:v>21.62</c:v>
                </c:pt>
                <c:pt idx="582">
                  <c:v>21.64</c:v>
                </c:pt>
                <c:pt idx="583">
                  <c:v>21.66</c:v>
                </c:pt>
                <c:pt idx="584">
                  <c:v>21.68</c:v>
                </c:pt>
                <c:pt idx="585">
                  <c:v>21.7</c:v>
                </c:pt>
                <c:pt idx="586">
                  <c:v>21.72</c:v>
                </c:pt>
                <c:pt idx="587">
                  <c:v>21.74</c:v>
                </c:pt>
                <c:pt idx="588">
                  <c:v>21.76</c:v>
                </c:pt>
                <c:pt idx="589">
                  <c:v>21.78</c:v>
                </c:pt>
                <c:pt idx="590">
                  <c:v>21.8</c:v>
                </c:pt>
                <c:pt idx="591">
                  <c:v>21.82</c:v>
                </c:pt>
                <c:pt idx="592">
                  <c:v>21.84</c:v>
                </c:pt>
                <c:pt idx="593">
                  <c:v>21.86</c:v>
                </c:pt>
                <c:pt idx="594">
                  <c:v>21.88</c:v>
                </c:pt>
                <c:pt idx="595">
                  <c:v>21.9</c:v>
                </c:pt>
                <c:pt idx="596">
                  <c:v>21.92</c:v>
                </c:pt>
                <c:pt idx="597">
                  <c:v>21.94</c:v>
                </c:pt>
                <c:pt idx="598">
                  <c:v>21.96</c:v>
                </c:pt>
                <c:pt idx="599">
                  <c:v>21.98</c:v>
                </c:pt>
                <c:pt idx="600">
                  <c:v>22</c:v>
                </c:pt>
                <c:pt idx="601">
                  <c:v>22.02</c:v>
                </c:pt>
                <c:pt idx="602">
                  <c:v>22.04</c:v>
                </c:pt>
                <c:pt idx="603">
                  <c:v>22.06</c:v>
                </c:pt>
                <c:pt idx="604">
                  <c:v>22.08</c:v>
                </c:pt>
                <c:pt idx="605">
                  <c:v>22.1</c:v>
                </c:pt>
                <c:pt idx="606">
                  <c:v>22.12</c:v>
                </c:pt>
                <c:pt idx="607">
                  <c:v>22.14</c:v>
                </c:pt>
                <c:pt idx="608">
                  <c:v>22.16</c:v>
                </c:pt>
                <c:pt idx="609">
                  <c:v>22.18</c:v>
                </c:pt>
                <c:pt idx="610">
                  <c:v>22.2</c:v>
                </c:pt>
                <c:pt idx="611">
                  <c:v>22.22</c:v>
                </c:pt>
                <c:pt idx="612">
                  <c:v>22.24</c:v>
                </c:pt>
                <c:pt idx="613">
                  <c:v>22.26</c:v>
                </c:pt>
                <c:pt idx="614">
                  <c:v>22.28</c:v>
                </c:pt>
                <c:pt idx="615">
                  <c:v>22.3</c:v>
                </c:pt>
                <c:pt idx="616">
                  <c:v>22.32</c:v>
                </c:pt>
                <c:pt idx="617">
                  <c:v>22.34</c:v>
                </c:pt>
                <c:pt idx="618">
                  <c:v>22.36</c:v>
                </c:pt>
                <c:pt idx="619">
                  <c:v>22.38</c:v>
                </c:pt>
                <c:pt idx="620">
                  <c:v>22.4</c:v>
                </c:pt>
                <c:pt idx="621">
                  <c:v>22.42</c:v>
                </c:pt>
                <c:pt idx="622">
                  <c:v>22.44</c:v>
                </c:pt>
                <c:pt idx="623">
                  <c:v>22.46</c:v>
                </c:pt>
                <c:pt idx="624">
                  <c:v>22.48</c:v>
                </c:pt>
                <c:pt idx="625">
                  <c:v>22.5</c:v>
                </c:pt>
                <c:pt idx="626">
                  <c:v>22.52</c:v>
                </c:pt>
                <c:pt idx="627">
                  <c:v>22.54</c:v>
                </c:pt>
                <c:pt idx="628">
                  <c:v>22.56</c:v>
                </c:pt>
                <c:pt idx="629">
                  <c:v>22.58</c:v>
                </c:pt>
                <c:pt idx="630">
                  <c:v>22.6</c:v>
                </c:pt>
                <c:pt idx="631">
                  <c:v>22.62</c:v>
                </c:pt>
                <c:pt idx="632">
                  <c:v>22.64</c:v>
                </c:pt>
                <c:pt idx="633">
                  <c:v>22.66</c:v>
                </c:pt>
                <c:pt idx="634">
                  <c:v>22.68</c:v>
                </c:pt>
                <c:pt idx="635">
                  <c:v>22.7</c:v>
                </c:pt>
                <c:pt idx="636">
                  <c:v>22.72</c:v>
                </c:pt>
                <c:pt idx="637">
                  <c:v>22.74</c:v>
                </c:pt>
                <c:pt idx="638">
                  <c:v>22.76</c:v>
                </c:pt>
                <c:pt idx="639">
                  <c:v>22.78</c:v>
                </c:pt>
                <c:pt idx="640">
                  <c:v>22.8</c:v>
                </c:pt>
                <c:pt idx="641">
                  <c:v>22.82</c:v>
                </c:pt>
                <c:pt idx="642">
                  <c:v>22.84</c:v>
                </c:pt>
                <c:pt idx="643">
                  <c:v>22.86</c:v>
                </c:pt>
                <c:pt idx="644">
                  <c:v>22.88</c:v>
                </c:pt>
                <c:pt idx="645">
                  <c:v>22.9</c:v>
                </c:pt>
                <c:pt idx="646">
                  <c:v>22.92</c:v>
                </c:pt>
                <c:pt idx="647">
                  <c:v>22.94</c:v>
                </c:pt>
                <c:pt idx="648">
                  <c:v>22.96</c:v>
                </c:pt>
                <c:pt idx="649">
                  <c:v>22.98</c:v>
                </c:pt>
                <c:pt idx="650">
                  <c:v>23</c:v>
                </c:pt>
                <c:pt idx="651">
                  <c:v>23.02</c:v>
                </c:pt>
                <c:pt idx="652">
                  <c:v>23.04</c:v>
                </c:pt>
                <c:pt idx="653">
                  <c:v>23.06</c:v>
                </c:pt>
                <c:pt idx="654">
                  <c:v>23.08</c:v>
                </c:pt>
                <c:pt idx="655">
                  <c:v>23.1</c:v>
                </c:pt>
                <c:pt idx="656">
                  <c:v>23.12</c:v>
                </c:pt>
                <c:pt idx="657">
                  <c:v>23.14</c:v>
                </c:pt>
                <c:pt idx="658">
                  <c:v>23.16</c:v>
                </c:pt>
                <c:pt idx="659">
                  <c:v>23.18</c:v>
                </c:pt>
                <c:pt idx="660">
                  <c:v>23.2</c:v>
                </c:pt>
                <c:pt idx="661">
                  <c:v>23.22</c:v>
                </c:pt>
                <c:pt idx="662">
                  <c:v>23.24</c:v>
                </c:pt>
                <c:pt idx="663">
                  <c:v>23.26</c:v>
                </c:pt>
                <c:pt idx="664">
                  <c:v>23.28</c:v>
                </c:pt>
                <c:pt idx="665">
                  <c:v>23.3</c:v>
                </c:pt>
                <c:pt idx="666">
                  <c:v>23.32</c:v>
                </c:pt>
                <c:pt idx="667">
                  <c:v>23.34</c:v>
                </c:pt>
                <c:pt idx="668">
                  <c:v>23.36</c:v>
                </c:pt>
                <c:pt idx="669">
                  <c:v>23.38</c:v>
                </c:pt>
                <c:pt idx="670">
                  <c:v>23.4</c:v>
                </c:pt>
                <c:pt idx="671">
                  <c:v>23.42</c:v>
                </c:pt>
                <c:pt idx="672">
                  <c:v>23.44</c:v>
                </c:pt>
                <c:pt idx="673">
                  <c:v>23.46</c:v>
                </c:pt>
                <c:pt idx="674">
                  <c:v>23.48</c:v>
                </c:pt>
                <c:pt idx="675">
                  <c:v>23.5</c:v>
                </c:pt>
                <c:pt idx="676">
                  <c:v>23.52</c:v>
                </c:pt>
                <c:pt idx="677">
                  <c:v>23.54</c:v>
                </c:pt>
                <c:pt idx="678">
                  <c:v>23.56</c:v>
                </c:pt>
                <c:pt idx="679">
                  <c:v>23.58</c:v>
                </c:pt>
                <c:pt idx="680">
                  <c:v>23.6</c:v>
                </c:pt>
                <c:pt idx="681">
                  <c:v>23.62</c:v>
                </c:pt>
                <c:pt idx="682">
                  <c:v>23.64</c:v>
                </c:pt>
                <c:pt idx="683">
                  <c:v>23.66</c:v>
                </c:pt>
                <c:pt idx="684">
                  <c:v>23.68</c:v>
                </c:pt>
                <c:pt idx="685">
                  <c:v>23.7</c:v>
                </c:pt>
                <c:pt idx="686">
                  <c:v>23.72</c:v>
                </c:pt>
                <c:pt idx="687">
                  <c:v>23.74</c:v>
                </c:pt>
                <c:pt idx="688">
                  <c:v>23.76</c:v>
                </c:pt>
                <c:pt idx="689">
                  <c:v>23.78</c:v>
                </c:pt>
                <c:pt idx="690">
                  <c:v>23.8</c:v>
                </c:pt>
                <c:pt idx="691">
                  <c:v>23.82</c:v>
                </c:pt>
                <c:pt idx="692">
                  <c:v>23.84</c:v>
                </c:pt>
                <c:pt idx="693">
                  <c:v>23.86</c:v>
                </c:pt>
                <c:pt idx="694">
                  <c:v>23.88</c:v>
                </c:pt>
                <c:pt idx="695">
                  <c:v>23.9</c:v>
                </c:pt>
                <c:pt idx="696">
                  <c:v>23.92</c:v>
                </c:pt>
                <c:pt idx="697">
                  <c:v>23.94</c:v>
                </c:pt>
                <c:pt idx="698">
                  <c:v>23.96</c:v>
                </c:pt>
                <c:pt idx="699">
                  <c:v>23.98</c:v>
                </c:pt>
                <c:pt idx="700">
                  <c:v>24</c:v>
                </c:pt>
                <c:pt idx="701">
                  <c:v>24.02</c:v>
                </c:pt>
                <c:pt idx="702">
                  <c:v>24.04</c:v>
                </c:pt>
                <c:pt idx="703">
                  <c:v>24.06</c:v>
                </c:pt>
                <c:pt idx="704">
                  <c:v>24.08</c:v>
                </c:pt>
                <c:pt idx="705">
                  <c:v>24.1</c:v>
                </c:pt>
                <c:pt idx="706">
                  <c:v>24.12</c:v>
                </c:pt>
                <c:pt idx="707">
                  <c:v>24.14</c:v>
                </c:pt>
                <c:pt idx="708">
                  <c:v>24.16</c:v>
                </c:pt>
                <c:pt idx="709">
                  <c:v>24.18</c:v>
                </c:pt>
                <c:pt idx="710">
                  <c:v>24.2</c:v>
                </c:pt>
                <c:pt idx="711">
                  <c:v>24.22</c:v>
                </c:pt>
                <c:pt idx="712">
                  <c:v>24.24</c:v>
                </c:pt>
                <c:pt idx="713">
                  <c:v>24.26</c:v>
                </c:pt>
                <c:pt idx="714">
                  <c:v>24.28</c:v>
                </c:pt>
                <c:pt idx="715">
                  <c:v>24.3</c:v>
                </c:pt>
                <c:pt idx="716">
                  <c:v>24.32</c:v>
                </c:pt>
                <c:pt idx="717">
                  <c:v>24.34</c:v>
                </c:pt>
                <c:pt idx="718">
                  <c:v>24.36</c:v>
                </c:pt>
                <c:pt idx="719">
                  <c:v>24.38</c:v>
                </c:pt>
                <c:pt idx="720">
                  <c:v>24.4</c:v>
                </c:pt>
                <c:pt idx="721">
                  <c:v>24.42</c:v>
                </c:pt>
                <c:pt idx="722">
                  <c:v>24.44</c:v>
                </c:pt>
                <c:pt idx="723">
                  <c:v>24.46</c:v>
                </c:pt>
                <c:pt idx="724">
                  <c:v>24.48</c:v>
                </c:pt>
                <c:pt idx="725">
                  <c:v>24.5</c:v>
                </c:pt>
                <c:pt idx="726">
                  <c:v>24.52</c:v>
                </c:pt>
                <c:pt idx="727">
                  <c:v>24.54</c:v>
                </c:pt>
                <c:pt idx="728">
                  <c:v>24.56</c:v>
                </c:pt>
                <c:pt idx="729">
                  <c:v>24.58</c:v>
                </c:pt>
                <c:pt idx="730">
                  <c:v>24.6</c:v>
                </c:pt>
                <c:pt idx="731">
                  <c:v>24.62</c:v>
                </c:pt>
                <c:pt idx="732">
                  <c:v>24.64</c:v>
                </c:pt>
                <c:pt idx="733">
                  <c:v>24.66</c:v>
                </c:pt>
                <c:pt idx="734">
                  <c:v>24.68</c:v>
                </c:pt>
                <c:pt idx="735">
                  <c:v>24.7</c:v>
                </c:pt>
                <c:pt idx="736">
                  <c:v>24.72</c:v>
                </c:pt>
                <c:pt idx="737">
                  <c:v>24.74</c:v>
                </c:pt>
                <c:pt idx="738">
                  <c:v>24.76</c:v>
                </c:pt>
                <c:pt idx="739">
                  <c:v>24.78</c:v>
                </c:pt>
                <c:pt idx="740">
                  <c:v>24.8</c:v>
                </c:pt>
                <c:pt idx="741">
                  <c:v>24.82</c:v>
                </c:pt>
                <c:pt idx="742">
                  <c:v>24.84</c:v>
                </c:pt>
                <c:pt idx="743">
                  <c:v>24.86</c:v>
                </c:pt>
                <c:pt idx="744">
                  <c:v>24.88</c:v>
                </c:pt>
                <c:pt idx="745">
                  <c:v>24.9</c:v>
                </c:pt>
                <c:pt idx="746">
                  <c:v>24.92</c:v>
                </c:pt>
                <c:pt idx="747">
                  <c:v>24.94</c:v>
                </c:pt>
                <c:pt idx="748">
                  <c:v>24.96</c:v>
                </c:pt>
                <c:pt idx="749">
                  <c:v>24.98</c:v>
                </c:pt>
                <c:pt idx="750">
                  <c:v>25</c:v>
                </c:pt>
                <c:pt idx="751">
                  <c:v>25.02</c:v>
                </c:pt>
                <c:pt idx="752">
                  <c:v>25.04</c:v>
                </c:pt>
                <c:pt idx="753">
                  <c:v>25.06</c:v>
                </c:pt>
                <c:pt idx="754">
                  <c:v>25.08</c:v>
                </c:pt>
                <c:pt idx="755">
                  <c:v>25.1</c:v>
                </c:pt>
                <c:pt idx="756">
                  <c:v>25.12</c:v>
                </c:pt>
                <c:pt idx="757">
                  <c:v>25.14</c:v>
                </c:pt>
                <c:pt idx="758">
                  <c:v>25.16</c:v>
                </c:pt>
                <c:pt idx="759">
                  <c:v>25.18</c:v>
                </c:pt>
                <c:pt idx="760">
                  <c:v>25.2</c:v>
                </c:pt>
                <c:pt idx="761">
                  <c:v>25.22</c:v>
                </c:pt>
                <c:pt idx="762">
                  <c:v>25.24</c:v>
                </c:pt>
                <c:pt idx="763">
                  <c:v>25.26</c:v>
                </c:pt>
                <c:pt idx="764">
                  <c:v>25.28</c:v>
                </c:pt>
                <c:pt idx="765">
                  <c:v>25.3</c:v>
                </c:pt>
                <c:pt idx="766">
                  <c:v>25.32</c:v>
                </c:pt>
                <c:pt idx="767">
                  <c:v>25.34</c:v>
                </c:pt>
                <c:pt idx="768">
                  <c:v>25.36</c:v>
                </c:pt>
                <c:pt idx="769">
                  <c:v>25.38</c:v>
                </c:pt>
                <c:pt idx="770">
                  <c:v>25.4</c:v>
                </c:pt>
                <c:pt idx="771">
                  <c:v>25.42</c:v>
                </c:pt>
                <c:pt idx="772">
                  <c:v>25.44</c:v>
                </c:pt>
                <c:pt idx="773">
                  <c:v>25.46</c:v>
                </c:pt>
                <c:pt idx="774">
                  <c:v>25.48</c:v>
                </c:pt>
                <c:pt idx="775">
                  <c:v>25.5</c:v>
                </c:pt>
                <c:pt idx="776">
                  <c:v>25.52</c:v>
                </c:pt>
                <c:pt idx="777">
                  <c:v>25.54</c:v>
                </c:pt>
                <c:pt idx="778">
                  <c:v>25.56</c:v>
                </c:pt>
                <c:pt idx="779">
                  <c:v>25.58</c:v>
                </c:pt>
                <c:pt idx="780">
                  <c:v>25.6</c:v>
                </c:pt>
                <c:pt idx="781">
                  <c:v>25.62</c:v>
                </c:pt>
                <c:pt idx="782">
                  <c:v>25.64</c:v>
                </c:pt>
                <c:pt idx="783">
                  <c:v>25.66</c:v>
                </c:pt>
                <c:pt idx="784">
                  <c:v>25.68</c:v>
                </c:pt>
                <c:pt idx="785">
                  <c:v>25.7</c:v>
                </c:pt>
                <c:pt idx="786">
                  <c:v>25.72</c:v>
                </c:pt>
                <c:pt idx="787">
                  <c:v>25.74</c:v>
                </c:pt>
                <c:pt idx="788">
                  <c:v>25.76</c:v>
                </c:pt>
                <c:pt idx="789">
                  <c:v>25.78</c:v>
                </c:pt>
                <c:pt idx="790">
                  <c:v>25.8</c:v>
                </c:pt>
                <c:pt idx="791">
                  <c:v>25.82</c:v>
                </c:pt>
                <c:pt idx="792">
                  <c:v>25.84</c:v>
                </c:pt>
                <c:pt idx="793">
                  <c:v>25.86</c:v>
                </c:pt>
                <c:pt idx="794">
                  <c:v>25.88</c:v>
                </c:pt>
                <c:pt idx="795">
                  <c:v>25.9</c:v>
                </c:pt>
                <c:pt idx="796">
                  <c:v>25.92</c:v>
                </c:pt>
                <c:pt idx="797">
                  <c:v>25.94</c:v>
                </c:pt>
                <c:pt idx="798">
                  <c:v>25.96</c:v>
                </c:pt>
                <c:pt idx="799">
                  <c:v>25.98</c:v>
                </c:pt>
                <c:pt idx="800">
                  <c:v>26</c:v>
                </c:pt>
                <c:pt idx="801">
                  <c:v>26.02</c:v>
                </c:pt>
                <c:pt idx="802">
                  <c:v>26.04</c:v>
                </c:pt>
                <c:pt idx="803">
                  <c:v>26.06</c:v>
                </c:pt>
                <c:pt idx="804">
                  <c:v>26.08</c:v>
                </c:pt>
                <c:pt idx="805">
                  <c:v>26.1</c:v>
                </c:pt>
                <c:pt idx="806">
                  <c:v>26.12</c:v>
                </c:pt>
                <c:pt idx="807">
                  <c:v>26.14</c:v>
                </c:pt>
                <c:pt idx="808">
                  <c:v>26.16</c:v>
                </c:pt>
                <c:pt idx="809">
                  <c:v>26.18</c:v>
                </c:pt>
                <c:pt idx="810">
                  <c:v>26.2</c:v>
                </c:pt>
                <c:pt idx="811">
                  <c:v>26.22</c:v>
                </c:pt>
                <c:pt idx="812">
                  <c:v>26.24</c:v>
                </c:pt>
                <c:pt idx="813">
                  <c:v>26.26</c:v>
                </c:pt>
                <c:pt idx="814">
                  <c:v>26.28</c:v>
                </c:pt>
                <c:pt idx="815">
                  <c:v>26.3</c:v>
                </c:pt>
                <c:pt idx="816">
                  <c:v>26.32</c:v>
                </c:pt>
                <c:pt idx="817">
                  <c:v>26.34</c:v>
                </c:pt>
                <c:pt idx="818">
                  <c:v>26.36</c:v>
                </c:pt>
                <c:pt idx="819">
                  <c:v>26.38</c:v>
                </c:pt>
                <c:pt idx="820">
                  <c:v>26.4</c:v>
                </c:pt>
                <c:pt idx="821">
                  <c:v>26.42</c:v>
                </c:pt>
                <c:pt idx="822">
                  <c:v>26.44</c:v>
                </c:pt>
                <c:pt idx="823">
                  <c:v>26.46</c:v>
                </c:pt>
                <c:pt idx="824">
                  <c:v>26.48</c:v>
                </c:pt>
                <c:pt idx="825">
                  <c:v>26.5</c:v>
                </c:pt>
                <c:pt idx="826">
                  <c:v>26.52</c:v>
                </c:pt>
                <c:pt idx="827">
                  <c:v>26.54</c:v>
                </c:pt>
                <c:pt idx="828">
                  <c:v>26.56</c:v>
                </c:pt>
                <c:pt idx="829">
                  <c:v>26.58</c:v>
                </c:pt>
                <c:pt idx="830">
                  <c:v>26.6</c:v>
                </c:pt>
                <c:pt idx="831">
                  <c:v>26.62</c:v>
                </c:pt>
                <c:pt idx="832">
                  <c:v>26.64</c:v>
                </c:pt>
                <c:pt idx="833">
                  <c:v>26.66</c:v>
                </c:pt>
                <c:pt idx="834">
                  <c:v>26.68</c:v>
                </c:pt>
                <c:pt idx="835">
                  <c:v>26.7</c:v>
                </c:pt>
                <c:pt idx="836">
                  <c:v>26.72</c:v>
                </c:pt>
                <c:pt idx="837">
                  <c:v>26.74</c:v>
                </c:pt>
                <c:pt idx="838">
                  <c:v>26.76</c:v>
                </c:pt>
                <c:pt idx="839">
                  <c:v>26.78</c:v>
                </c:pt>
                <c:pt idx="840">
                  <c:v>26.8</c:v>
                </c:pt>
                <c:pt idx="841">
                  <c:v>26.82</c:v>
                </c:pt>
                <c:pt idx="842">
                  <c:v>26.84</c:v>
                </c:pt>
                <c:pt idx="843">
                  <c:v>26.86</c:v>
                </c:pt>
                <c:pt idx="844">
                  <c:v>26.88</c:v>
                </c:pt>
                <c:pt idx="845">
                  <c:v>26.9</c:v>
                </c:pt>
                <c:pt idx="846">
                  <c:v>26.92</c:v>
                </c:pt>
                <c:pt idx="847">
                  <c:v>26.94</c:v>
                </c:pt>
                <c:pt idx="848">
                  <c:v>26.96</c:v>
                </c:pt>
                <c:pt idx="849">
                  <c:v>26.98</c:v>
                </c:pt>
                <c:pt idx="850">
                  <c:v>27</c:v>
                </c:pt>
                <c:pt idx="851">
                  <c:v>27.02</c:v>
                </c:pt>
                <c:pt idx="852">
                  <c:v>27.04</c:v>
                </c:pt>
                <c:pt idx="853">
                  <c:v>27.06</c:v>
                </c:pt>
                <c:pt idx="854">
                  <c:v>27.08</c:v>
                </c:pt>
                <c:pt idx="855">
                  <c:v>27.1</c:v>
                </c:pt>
                <c:pt idx="856">
                  <c:v>27.12</c:v>
                </c:pt>
                <c:pt idx="857">
                  <c:v>27.14</c:v>
                </c:pt>
                <c:pt idx="858">
                  <c:v>27.16</c:v>
                </c:pt>
                <c:pt idx="859">
                  <c:v>27.18</c:v>
                </c:pt>
                <c:pt idx="860">
                  <c:v>27.2</c:v>
                </c:pt>
                <c:pt idx="861">
                  <c:v>27.22</c:v>
                </c:pt>
                <c:pt idx="862">
                  <c:v>27.24</c:v>
                </c:pt>
                <c:pt idx="863">
                  <c:v>27.26</c:v>
                </c:pt>
                <c:pt idx="864">
                  <c:v>27.28</c:v>
                </c:pt>
                <c:pt idx="865">
                  <c:v>27.3</c:v>
                </c:pt>
                <c:pt idx="866">
                  <c:v>27.32</c:v>
                </c:pt>
                <c:pt idx="867">
                  <c:v>27.34</c:v>
                </c:pt>
                <c:pt idx="868">
                  <c:v>27.36</c:v>
                </c:pt>
                <c:pt idx="869">
                  <c:v>27.38</c:v>
                </c:pt>
                <c:pt idx="870">
                  <c:v>27.4</c:v>
                </c:pt>
                <c:pt idx="871">
                  <c:v>27.42</c:v>
                </c:pt>
                <c:pt idx="872">
                  <c:v>27.44</c:v>
                </c:pt>
                <c:pt idx="873">
                  <c:v>27.46</c:v>
                </c:pt>
                <c:pt idx="874">
                  <c:v>27.48</c:v>
                </c:pt>
                <c:pt idx="875">
                  <c:v>27.5</c:v>
                </c:pt>
                <c:pt idx="876">
                  <c:v>27.52</c:v>
                </c:pt>
                <c:pt idx="877">
                  <c:v>27.54</c:v>
                </c:pt>
                <c:pt idx="878">
                  <c:v>27.56</c:v>
                </c:pt>
                <c:pt idx="879">
                  <c:v>27.58</c:v>
                </c:pt>
                <c:pt idx="880">
                  <c:v>27.6</c:v>
                </c:pt>
                <c:pt idx="881">
                  <c:v>27.62</c:v>
                </c:pt>
                <c:pt idx="882">
                  <c:v>27.64</c:v>
                </c:pt>
                <c:pt idx="883">
                  <c:v>27.66</c:v>
                </c:pt>
                <c:pt idx="884">
                  <c:v>27.68</c:v>
                </c:pt>
                <c:pt idx="885">
                  <c:v>27.7</c:v>
                </c:pt>
                <c:pt idx="886">
                  <c:v>27.72</c:v>
                </c:pt>
                <c:pt idx="887">
                  <c:v>27.74</c:v>
                </c:pt>
                <c:pt idx="888">
                  <c:v>27.76</c:v>
                </c:pt>
                <c:pt idx="889">
                  <c:v>27.78</c:v>
                </c:pt>
                <c:pt idx="890">
                  <c:v>27.8</c:v>
                </c:pt>
                <c:pt idx="891">
                  <c:v>27.82</c:v>
                </c:pt>
                <c:pt idx="892">
                  <c:v>27.84</c:v>
                </c:pt>
                <c:pt idx="893">
                  <c:v>27.86</c:v>
                </c:pt>
                <c:pt idx="894">
                  <c:v>27.88</c:v>
                </c:pt>
                <c:pt idx="895">
                  <c:v>27.9</c:v>
                </c:pt>
                <c:pt idx="896">
                  <c:v>27.92</c:v>
                </c:pt>
                <c:pt idx="897">
                  <c:v>27.94</c:v>
                </c:pt>
                <c:pt idx="898">
                  <c:v>27.96</c:v>
                </c:pt>
                <c:pt idx="899">
                  <c:v>27.98</c:v>
                </c:pt>
                <c:pt idx="900">
                  <c:v>28</c:v>
                </c:pt>
                <c:pt idx="901">
                  <c:v>28.02</c:v>
                </c:pt>
                <c:pt idx="902">
                  <c:v>28.04</c:v>
                </c:pt>
                <c:pt idx="903">
                  <c:v>28.06</c:v>
                </c:pt>
                <c:pt idx="904">
                  <c:v>28.08</c:v>
                </c:pt>
                <c:pt idx="905">
                  <c:v>28.1</c:v>
                </c:pt>
                <c:pt idx="906">
                  <c:v>28.12</c:v>
                </c:pt>
                <c:pt idx="907">
                  <c:v>28.14</c:v>
                </c:pt>
                <c:pt idx="908">
                  <c:v>28.16</c:v>
                </c:pt>
                <c:pt idx="909">
                  <c:v>28.18</c:v>
                </c:pt>
                <c:pt idx="910">
                  <c:v>28.2</c:v>
                </c:pt>
                <c:pt idx="911">
                  <c:v>28.22</c:v>
                </c:pt>
                <c:pt idx="912">
                  <c:v>28.24</c:v>
                </c:pt>
                <c:pt idx="913">
                  <c:v>28.26</c:v>
                </c:pt>
                <c:pt idx="914">
                  <c:v>28.28</c:v>
                </c:pt>
                <c:pt idx="915">
                  <c:v>28.3</c:v>
                </c:pt>
                <c:pt idx="916">
                  <c:v>28.32</c:v>
                </c:pt>
                <c:pt idx="917">
                  <c:v>28.34</c:v>
                </c:pt>
                <c:pt idx="918">
                  <c:v>28.36</c:v>
                </c:pt>
                <c:pt idx="919">
                  <c:v>28.38</c:v>
                </c:pt>
                <c:pt idx="920">
                  <c:v>28.4</c:v>
                </c:pt>
                <c:pt idx="921">
                  <c:v>28.42</c:v>
                </c:pt>
                <c:pt idx="922">
                  <c:v>28.44</c:v>
                </c:pt>
                <c:pt idx="923">
                  <c:v>28.46</c:v>
                </c:pt>
                <c:pt idx="924">
                  <c:v>28.48</c:v>
                </c:pt>
                <c:pt idx="925">
                  <c:v>28.5</c:v>
                </c:pt>
                <c:pt idx="926">
                  <c:v>28.52</c:v>
                </c:pt>
                <c:pt idx="927">
                  <c:v>28.54</c:v>
                </c:pt>
                <c:pt idx="928">
                  <c:v>28.56</c:v>
                </c:pt>
                <c:pt idx="929">
                  <c:v>28.58</c:v>
                </c:pt>
                <c:pt idx="930">
                  <c:v>28.6</c:v>
                </c:pt>
                <c:pt idx="931">
                  <c:v>28.62</c:v>
                </c:pt>
                <c:pt idx="932">
                  <c:v>28.64</c:v>
                </c:pt>
                <c:pt idx="933">
                  <c:v>28.66</c:v>
                </c:pt>
                <c:pt idx="934">
                  <c:v>28.68</c:v>
                </c:pt>
                <c:pt idx="935">
                  <c:v>28.7</c:v>
                </c:pt>
                <c:pt idx="936">
                  <c:v>28.72</c:v>
                </c:pt>
                <c:pt idx="937">
                  <c:v>28.74</c:v>
                </c:pt>
                <c:pt idx="938">
                  <c:v>28.76</c:v>
                </c:pt>
                <c:pt idx="939">
                  <c:v>28.78</c:v>
                </c:pt>
                <c:pt idx="940">
                  <c:v>28.8</c:v>
                </c:pt>
                <c:pt idx="941">
                  <c:v>28.82</c:v>
                </c:pt>
                <c:pt idx="942">
                  <c:v>28.84</c:v>
                </c:pt>
                <c:pt idx="943">
                  <c:v>28.86</c:v>
                </c:pt>
                <c:pt idx="944">
                  <c:v>28.88</c:v>
                </c:pt>
                <c:pt idx="945">
                  <c:v>28.9</c:v>
                </c:pt>
                <c:pt idx="946">
                  <c:v>28.92</c:v>
                </c:pt>
                <c:pt idx="947">
                  <c:v>28.94</c:v>
                </c:pt>
                <c:pt idx="948">
                  <c:v>28.96</c:v>
                </c:pt>
                <c:pt idx="949">
                  <c:v>28.98</c:v>
                </c:pt>
                <c:pt idx="950">
                  <c:v>29</c:v>
                </c:pt>
                <c:pt idx="951">
                  <c:v>29.02</c:v>
                </c:pt>
                <c:pt idx="952">
                  <c:v>29.04</c:v>
                </c:pt>
                <c:pt idx="953">
                  <c:v>29.06</c:v>
                </c:pt>
                <c:pt idx="954">
                  <c:v>29.08</c:v>
                </c:pt>
                <c:pt idx="955">
                  <c:v>29.1</c:v>
                </c:pt>
                <c:pt idx="956">
                  <c:v>29.12</c:v>
                </c:pt>
                <c:pt idx="957">
                  <c:v>29.14</c:v>
                </c:pt>
                <c:pt idx="958">
                  <c:v>29.16</c:v>
                </c:pt>
                <c:pt idx="959">
                  <c:v>29.18</c:v>
                </c:pt>
                <c:pt idx="960">
                  <c:v>29.2</c:v>
                </c:pt>
                <c:pt idx="961">
                  <c:v>29.22</c:v>
                </c:pt>
                <c:pt idx="962">
                  <c:v>29.24</c:v>
                </c:pt>
                <c:pt idx="963">
                  <c:v>29.26</c:v>
                </c:pt>
                <c:pt idx="964">
                  <c:v>29.28</c:v>
                </c:pt>
                <c:pt idx="965">
                  <c:v>29.3</c:v>
                </c:pt>
                <c:pt idx="966">
                  <c:v>29.32</c:v>
                </c:pt>
                <c:pt idx="967">
                  <c:v>29.34</c:v>
                </c:pt>
                <c:pt idx="968">
                  <c:v>29.36</c:v>
                </c:pt>
                <c:pt idx="969">
                  <c:v>29.38</c:v>
                </c:pt>
                <c:pt idx="970">
                  <c:v>29.4</c:v>
                </c:pt>
                <c:pt idx="971">
                  <c:v>29.42</c:v>
                </c:pt>
                <c:pt idx="972">
                  <c:v>29.44</c:v>
                </c:pt>
                <c:pt idx="973">
                  <c:v>29.46</c:v>
                </c:pt>
                <c:pt idx="974">
                  <c:v>29.48</c:v>
                </c:pt>
                <c:pt idx="975">
                  <c:v>29.5</c:v>
                </c:pt>
                <c:pt idx="976">
                  <c:v>29.52</c:v>
                </c:pt>
                <c:pt idx="977">
                  <c:v>29.54</c:v>
                </c:pt>
                <c:pt idx="978">
                  <c:v>29.56</c:v>
                </c:pt>
                <c:pt idx="979">
                  <c:v>29.58</c:v>
                </c:pt>
                <c:pt idx="980">
                  <c:v>29.6</c:v>
                </c:pt>
                <c:pt idx="981">
                  <c:v>29.62</c:v>
                </c:pt>
                <c:pt idx="982">
                  <c:v>29.64</c:v>
                </c:pt>
                <c:pt idx="983">
                  <c:v>29.66</c:v>
                </c:pt>
                <c:pt idx="984">
                  <c:v>29.68</c:v>
                </c:pt>
                <c:pt idx="985">
                  <c:v>29.7</c:v>
                </c:pt>
                <c:pt idx="986">
                  <c:v>29.72</c:v>
                </c:pt>
                <c:pt idx="987">
                  <c:v>29.74</c:v>
                </c:pt>
                <c:pt idx="988">
                  <c:v>29.76</c:v>
                </c:pt>
                <c:pt idx="989">
                  <c:v>29.78</c:v>
                </c:pt>
                <c:pt idx="990">
                  <c:v>29.8</c:v>
                </c:pt>
                <c:pt idx="991">
                  <c:v>29.82</c:v>
                </c:pt>
                <c:pt idx="992">
                  <c:v>29.84</c:v>
                </c:pt>
                <c:pt idx="993">
                  <c:v>29.86</c:v>
                </c:pt>
                <c:pt idx="994">
                  <c:v>29.88</c:v>
                </c:pt>
                <c:pt idx="995">
                  <c:v>29.9</c:v>
                </c:pt>
                <c:pt idx="996">
                  <c:v>29.92</c:v>
                </c:pt>
                <c:pt idx="997">
                  <c:v>29.94</c:v>
                </c:pt>
                <c:pt idx="998">
                  <c:v>29.96</c:v>
                </c:pt>
                <c:pt idx="999">
                  <c:v>29.98</c:v>
                </c:pt>
                <c:pt idx="1000">
                  <c:v>30</c:v>
                </c:pt>
                <c:pt idx="1001">
                  <c:v>30.02</c:v>
                </c:pt>
                <c:pt idx="1002">
                  <c:v>30.04</c:v>
                </c:pt>
                <c:pt idx="1003">
                  <c:v>30.06</c:v>
                </c:pt>
                <c:pt idx="1004">
                  <c:v>30.08</c:v>
                </c:pt>
                <c:pt idx="1005">
                  <c:v>30.1</c:v>
                </c:pt>
                <c:pt idx="1006">
                  <c:v>30.12</c:v>
                </c:pt>
                <c:pt idx="1007">
                  <c:v>30.14</c:v>
                </c:pt>
                <c:pt idx="1008">
                  <c:v>30.16</c:v>
                </c:pt>
                <c:pt idx="1009">
                  <c:v>30.18</c:v>
                </c:pt>
                <c:pt idx="1010">
                  <c:v>30.2</c:v>
                </c:pt>
                <c:pt idx="1011">
                  <c:v>30.22</c:v>
                </c:pt>
                <c:pt idx="1012">
                  <c:v>30.24</c:v>
                </c:pt>
                <c:pt idx="1013">
                  <c:v>30.26</c:v>
                </c:pt>
                <c:pt idx="1014">
                  <c:v>30.28</c:v>
                </c:pt>
                <c:pt idx="1015">
                  <c:v>30.3</c:v>
                </c:pt>
                <c:pt idx="1016">
                  <c:v>30.32</c:v>
                </c:pt>
                <c:pt idx="1017">
                  <c:v>30.34</c:v>
                </c:pt>
                <c:pt idx="1018">
                  <c:v>30.36</c:v>
                </c:pt>
                <c:pt idx="1019">
                  <c:v>30.38</c:v>
                </c:pt>
                <c:pt idx="1020">
                  <c:v>30.4</c:v>
                </c:pt>
                <c:pt idx="1021">
                  <c:v>30.42</c:v>
                </c:pt>
                <c:pt idx="1022">
                  <c:v>30.44</c:v>
                </c:pt>
                <c:pt idx="1023">
                  <c:v>30.46</c:v>
                </c:pt>
                <c:pt idx="1024">
                  <c:v>30.48</c:v>
                </c:pt>
                <c:pt idx="1025">
                  <c:v>30.5</c:v>
                </c:pt>
                <c:pt idx="1026">
                  <c:v>30.52</c:v>
                </c:pt>
                <c:pt idx="1027">
                  <c:v>30.54</c:v>
                </c:pt>
                <c:pt idx="1028">
                  <c:v>30.56</c:v>
                </c:pt>
                <c:pt idx="1029">
                  <c:v>30.58</c:v>
                </c:pt>
                <c:pt idx="1030">
                  <c:v>30.6</c:v>
                </c:pt>
                <c:pt idx="1031">
                  <c:v>30.62</c:v>
                </c:pt>
                <c:pt idx="1032">
                  <c:v>30.64</c:v>
                </c:pt>
                <c:pt idx="1033">
                  <c:v>30.66</c:v>
                </c:pt>
                <c:pt idx="1034">
                  <c:v>30.68</c:v>
                </c:pt>
                <c:pt idx="1035">
                  <c:v>30.7</c:v>
                </c:pt>
                <c:pt idx="1036">
                  <c:v>30.72</c:v>
                </c:pt>
                <c:pt idx="1037">
                  <c:v>30.74</c:v>
                </c:pt>
                <c:pt idx="1038">
                  <c:v>30.76</c:v>
                </c:pt>
                <c:pt idx="1039">
                  <c:v>30.78</c:v>
                </c:pt>
                <c:pt idx="1040">
                  <c:v>30.8</c:v>
                </c:pt>
                <c:pt idx="1041">
                  <c:v>30.82</c:v>
                </c:pt>
                <c:pt idx="1042">
                  <c:v>30.84</c:v>
                </c:pt>
                <c:pt idx="1043">
                  <c:v>30.86</c:v>
                </c:pt>
                <c:pt idx="1044">
                  <c:v>30.88</c:v>
                </c:pt>
                <c:pt idx="1045">
                  <c:v>30.9</c:v>
                </c:pt>
                <c:pt idx="1046">
                  <c:v>30.92</c:v>
                </c:pt>
                <c:pt idx="1047">
                  <c:v>30.94</c:v>
                </c:pt>
                <c:pt idx="1048">
                  <c:v>30.96</c:v>
                </c:pt>
                <c:pt idx="1049">
                  <c:v>30.98</c:v>
                </c:pt>
                <c:pt idx="1050">
                  <c:v>31</c:v>
                </c:pt>
                <c:pt idx="1051">
                  <c:v>31.02</c:v>
                </c:pt>
                <c:pt idx="1052">
                  <c:v>31.04</c:v>
                </c:pt>
                <c:pt idx="1053">
                  <c:v>31.06</c:v>
                </c:pt>
                <c:pt idx="1054">
                  <c:v>31.08</c:v>
                </c:pt>
                <c:pt idx="1055">
                  <c:v>31.1</c:v>
                </c:pt>
                <c:pt idx="1056">
                  <c:v>31.12</c:v>
                </c:pt>
                <c:pt idx="1057">
                  <c:v>31.14</c:v>
                </c:pt>
                <c:pt idx="1058">
                  <c:v>31.16</c:v>
                </c:pt>
                <c:pt idx="1059">
                  <c:v>31.18</c:v>
                </c:pt>
                <c:pt idx="1060">
                  <c:v>31.2</c:v>
                </c:pt>
                <c:pt idx="1061">
                  <c:v>31.22</c:v>
                </c:pt>
                <c:pt idx="1062">
                  <c:v>31.24</c:v>
                </c:pt>
                <c:pt idx="1063">
                  <c:v>31.26</c:v>
                </c:pt>
                <c:pt idx="1064">
                  <c:v>31.28</c:v>
                </c:pt>
                <c:pt idx="1065">
                  <c:v>31.3</c:v>
                </c:pt>
                <c:pt idx="1066">
                  <c:v>31.32</c:v>
                </c:pt>
                <c:pt idx="1067">
                  <c:v>31.34</c:v>
                </c:pt>
                <c:pt idx="1068">
                  <c:v>31.36</c:v>
                </c:pt>
                <c:pt idx="1069">
                  <c:v>31.38</c:v>
                </c:pt>
                <c:pt idx="1070">
                  <c:v>31.4</c:v>
                </c:pt>
                <c:pt idx="1071">
                  <c:v>31.42</c:v>
                </c:pt>
                <c:pt idx="1072">
                  <c:v>31.44</c:v>
                </c:pt>
                <c:pt idx="1073">
                  <c:v>31.46</c:v>
                </c:pt>
                <c:pt idx="1074">
                  <c:v>31.48</c:v>
                </c:pt>
                <c:pt idx="1075">
                  <c:v>31.5</c:v>
                </c:pt>
                <c:pt idx="1076">
                  <c:v>31.52</c:v>
                </c:pt>
                <c:pt idx="1077">
                  <c:v>31.54</c:v>
                </c:pt>
                <c:pt idx="1078">
                  <c:v>31.56</c:v>
                </c:pt>
                <c:pt idx="1079">
                  <c:v>31.58</c:v>
                </c:pt>
                <c:pt idx="1080">
                  <c:v>31.6</c:v>
                </c:pt>
                <c:pt idx="1081">
                  <c:v>31.62</c:v>
                </c:pt>
                <c:pt idx="1082">
                  <c:v>31.64</c:v>
                </c:pt>
                <c:pt idx="1083">
                  <c:v>31.66</c:v>
                </c:pt>
                <c:pt idx="1084">
                  <c:v>31.68</c:v>
                </c:pt>
                <c:pt idx="1085">
                  <c:v>31.7</c:v>
                </c:pt>
                <c:pt idx="1086">
                  <c:v>31.72</c:v>
                </c:pt>
                <c:pt idx="1087">
                  <c:v>31.74</c:v>
                </c:pt>
                <c:pt idx="1088">
                  <c:v>31.76</c:v>
                </c:pt>
                <c:pt idx="1089">
                  <c:v>31.78</c:v>
                </c:pt>
                <c:pt idx="1090">
                  <c:v>31.8</c:v>
                </c:pt>
                <c:pt idx="1091">
                  <c:v>31.82</c:v>
                </c:pt>
                <c:pt idx="1092">
                  <c:v>31.84</c:v>
                </c:pt>
                <c:pt idx="1093">
                  <c:v>31.86</c:v>
                </c:pt>
                <c:pt idx="1094">
                  <c:v>31.88</c:v>
                </c:pt>
                <c:pt idx="1095">
                  <c:v>31.9</c:v>
                </c:pt>
                <c:pt idx="1096">
                  <c:v>31.92</c:v>
                </c:pt>
                <c:pt idx="1097">
                  <c:v>31.94</c:v>
                </c:pt>
                <c:pt idx="1098">
                  <c:v>31.96</c:v>
                </c:pt>
                <c:pt idx="1099">
                  <c:v>31.98</c:v>
                </c:pt>
                <c:pt idx="1100">
                  <c:v>32</c:v>
                </c:pt>
                <c:pt idx="1101">
                  <c:v>32.020000000000003</c:v>
                </c:pt>
                <c:pt idx="1102">
                  <c:v>32.04</c:v>
                </c:pt>
                <c:pt idx="1103">
                  <c:v>32.06</c:v>
                </c:pt>
                <c:pt idx="1104">
                  <c:v>32.08</c:v>
                </c:pt>
                <c:pt idx="1105">
                  <c:v>32.1</c:v>
                </c:pt>
                <c:pt idx="1106">
                  <c:v>32.119999999999997</c:v>
                </c:pt>
                <c:pt idx="1107">
                  <c:v>32.14</c:v>
                </c:pt>
                <c:pt idx="1108">
                  <c:v>32.159999999999997</c:v>
                </c:pt>
                <c:pt idx="1109">
                  <c:v>32.18</c:v>
                </c:pt>
                <c:pt idx="1110">
                  <c:v>32.200000000000003</c:v>
                </c:pt>
                <c:pt idx="1111">
                  <c:v>32.22</c:v>
                </c:pt>
                <c:pt idx="1112">
                  <c:v>32.24</c:v>
                </c:pt>
                <c:pt idx="1113">
                  <c:v>32.26</c:v>
                </c:pt>
                <c:pt idx="1114">
                  <c:v>32.28</c:v>
                </c:pt>
                <c:pt idx="1115">
                  <c:v>32.299999999999997</c:v>
                </c:pt>
                <c:pt idx="1116">
                  <c:v>32.32</c:v>
                </c:pt>
                <c:pt idx="1117">
                  <c:v>32.340000000000003</c:v>
                </c:pt>
                <c:pt idx="1118">
                  <c:v>32.36</c:v>
                </c:pt>
                <c:pt idx="1119">
                  <c:v>32.380000000000003</c:v>
                </c:pt>
                <c:pt idx="1120">
                  <c:v>32.4</c:v>
                </c:pt>
                <c:pt idx="1121">
                  <c:v>32.42</c:v>
                </c:pt>
                <c:pt idx="1122">
                  <c:v>32.44</c:v>
                </c:pt>
                <c:pt idx="1123">
                  <c:v>32.46</c:v>
                </c:pt>
                <c:pt idx="1124">
                  <c:v>32.479999999999997</c:v>
                </c:pt>
                <c:pt idx="1125">
                  <c:v>32.5</c:v>
                </c:pt>
                <c:pt idx="1126">
                  <c:v>32.520000000000003</c:v>
                </c:pt>
                <c:pt idx="1127">
                  <c:v>32.54</c:v>
                </c:pt>
                <c:pt idx="1128">
                  <c:v>32.56</c:v>
                </c:pt>
                <c:pt idx="1129">
                  <c:v>32.58</c:v>
                </c:pt>
                <c:pt idx="1130">
                  <c:v>32.6</c:v>
                </c:pt>
                <c:pt idx="1131">
                  <c:v>32.619999999999997</c:v>
                </c:pt>
                <c:pt idx="1132">
                  <c:v>32.64</c:v>
                </c:pt>
                <c:pt idx="1133">
                  <c:v>32.659999999999997</c:v>
                </c:pt>
                <c:pt idx="1134">
                  <c:v>32.68</c:v>
                </c:pt>
                <c:pt idx="1135">
                  <c:v>32.700000000000003</c:v>
                </c:pt>
                <c:pt idx="1136">
                  <c:v>32.72</c:v>
                </c:pt>
                <c:pt idx="1137">
                  <c:v>32.74</c:v>
                </c:pt>
                <c:pt idx="1138">
                  <c:v>32.76</c:v>
                </c:pt>
                <c:pt idx="1139">
                  <c:v>32.78</c:v>
                </c:pt>
                <c:pt idx="1140">
                  <c:v>32.799999999999997</c:v>
                </c:pt>
                <c:pt idx="1141">
                  <c:v>32.82</c:v>
                </c:pt>
                <c:pt idx="1142">
                  <c:v>32.840000000000003</c:v>
                </c:pt>
                <c:pt idx="1143">
                  <c:v>32.86</c:v>
                </c:pt>
                <c:pt idx="1144">
                  <c:v>32.880000000000003</c:v>
                </c:pt>
                <c:pt idx="1145">
                  <c:v>32.9</c:v>
                </c:pt>
                <c:pt idx="1146">
                  <c:v>32.92</c:v>
                </c:pt>
                <c:pt idx="1147">
                  <c:v>32.94</c:v>
                </c:pt>
                <c:pt idx="1148">
                  <c:v>32.96</c:v>
                </c:pt>
                <c:pt idx="1149">
                  <c:v>32.979999999999997</c:v>
                </c:pt>
                <c:pt idx="1150">
                  <c:v>33</c:v>
                </c:pt>
                <c:pt idx="1151">
                  <c:v>33.020000000000003</c:v>
                </c:pt>
                <c:pt idx="1152">
                  <c:v>33.04</c:v>
                </c:pt>
                <c:pt idx="1153">
                  <c:v>33.06</c:v>
                </c:pt>
                <c:pt idx="1154">
                  <c:v>33.08</c:v>
                </c:pt>
                <c:pt idx="1155">
                  <c:v>33.1</c:v>
                </c:pt>
                <c:pt idx="1156">
                  <c:v>33.119999999999997</c:v>
                </c:pt>
                <c:pt idx="1157">
                  <c:v>33.14</c:v>
                </c:pt>
                <c:pt idx="1158">
                  <c:v>33.159999999999997</c:v>
                </c:pt>
                <c:pt idx="1159">
                  <c:v>33.18</c:v>
                </c:pt>
                <c:pt idx="1160">
                  <c:v>33.200000000000003</c:v>
                </c:pt>
                <c:pt idx="1161">
                  <c:v>33.22</c:v>
                </c:pt>
                <c:pt idx="1162">
                  <c:v>33.24</c:v>
                </c:pt>
                <c:pt idx="1163">
                  <c:v>33.26</c:v>
                </c:pt>
                <c:pt idx="1164">
                  <c:v>33.28</c:v>
                </c:pt>
                <c:pt idx="1165">
                  <c:v>33.299999999999997</c:v>
                </c:pt>
                <c:pt idx="1166">
                  <c:v>33.32</c:v>
                </c:pt>
                <c:pt idx="1167">
                  <c:v>33.340000000000003</c:v>
                </c:pt>
                <c:pt idx="1168">
                  <c:v>33.36</c:v>
                </c:pt>
                <c:pt idx="1169">
                  <c:v>33.380000000000003</c:v>
                </c:pt>
                <c:pt idx="1170">
                  <c:v>33.4</c:v>
                </c:pt>
                <c:pt idx="1171">
                  <c:v>33.42</c:v>
                </c:pt>
                <c:pt idx="1172">
                  <c:v>33.44</c:v>
                </c:pt>
                <c:pt idx="1173">
                  <c:v>33.46</c:v>
                </c:pt>
                <c:pt idx="1174">
                  <c:v>33.479999999999997</c:v>
                </c:pt>
                <c:pt idx="1175">
                  <c:v>33.5</c:v>
                </c:pt>
                <c:pt idx="1176">
                  <c:v>33.520000000000003</c:v>
                </c:pt>
                <c:pt idx="1177">
                  <c:v>33.54</c:v>
                </c:pt>
                <c:pt idx="1178">
                  <c:v>33.56</c:v>
                </c:pt>
                <c:pt idx="1179">
                  <c:v>33.58</c:v>
                </c:pt>
                <c:pt idx="1180">
                  <c:v>33.6</c:v>
                </c:pt>
                <c:pt idx="1181">
                  <c:v>33.619999999999997</c:v>
                </c:pt>
                <c:pt idx="1182">
                  <c:v>33.64</c:v>
                </c:pt>
                <c:pt idx="1183">
                  <c:v>33.659999999999997</c:v>
                </c:pt>
                <c:pt idx="1184">
                  <c:v>33.68</c:v>
                </c:pt>
                <c:pt idx="1185">
                  <c:v>33.700000000000003</c:v>
                </c:pt>
                <c:pt idx="1186">
                  <c:v>33.72</c:v>
                </c:pt>
                <c:pt idx="1187">
                  <c:v>33.74</c:v>
                </c:pt>
                <c:pt idx="1188">
                  <c:v>33.76</c:v>
                </c:pt>
                <c:pt idx="1189">
                  <c:v>33.78</c:v>
                </c:pt>
                <c:pt idx="1190">
                  <c:v>33.799999999999997</c:v>
                </c:pt>
                <c:pt idx="1191">
                  <c:v>33.82</c:v>
                </c:pt>
                <c:pt idx="1192">
                  <c:v>33.840000000000003</c:v>
                </c:pt>
                <c:pt idx="1193">
                  <c:v>33.86</c:v>
                </c:pt>
                <c:pt idx="1194">
                  <c:v>33.880000000000003</c:v>
                </c:pt>
                <c:pt idx="1195">
                  <c:v>33.9</c:v>
                </c:pt>
                <c:pt idx="1196">
                  <c:v>33.92</c:v>
                </c:pt>
                <c:pt idx="1197">
                  <c:v>33.94</c:v>
                </c:pt>
                <c:pt idx="1198">
                  <c:v>33.96</c:v>
                </c:pt>
                <c:pt idx="1199">
                  <c:v>33.979999999999997</c:v>
                </c:pt>
                <c:pt idx="1200">
                  <c:v>34</c:v>
                </c:pt>
                <c:pt idx="1201">
                  <c:v>34.020000000000003</c:v>
                </c:pt>
                <c:pt idx="1202">
                  <c:v>34.04</c:v>
                </c:pt>
                <c:pt idx="1203">
                  <c:v>34.06</c:v>
                </c:pt>
                <c:pt idx="1204">
                  <c:v>34.08</c:v>
                </c:pt>
                <c:pt idx="1205">
                  <c:v>34.1</c:v>
                </c:pt>
                <c:pt idx="1206">
                  <c:v>34.119999999999997</c:v>
                </c:pt>
                <c:pt idx="1207">
                  <c:v>34.14</c:v>
                </c:pt>
                <c:pt idx="1208">
                  <c:v>34.159999999999997</c:v>
                </c:pt>
                <c:pt idx="1209">
                  <c:v>34.18</c:v>
                </c:pt>
                <c:pt idx="1210">
                  <c:v>34.200000000000003</c:v>
                </c:pt>
                <c:pt idx="1211">
                  <c:v>34.22</c:v>
                </c:pt>
                <c:pt idx="1212">
                  <c:v>34.24</c:v>
                </c:pt>
                <c:pt idx="1213">
                  <c:v>34.26</c:v>
                </c:pt>
                <c:pt idx="1214">
                  <c:v>34.28</c:v>
                </c:pt>
                <c:pt idx="1215">
                  <c:v>34.299999999999997</c:v>
                </c:pt>
                <c:pt idx="1216">
                  <c:v>34.32</c:v>
                </c:pt>
                <c:pt idx="1217">
                  <c:v>34.340000000000003</c:v>
                </c:pt>
                <c:pt idx="1218">
                  <c:v>34.36</c:v>
                </c:pt>
                <c:pt idx="1219">
                  <c:v>34.380000000000003</c:v>
                </c:pt>
                <c:pt idx="1220">
                  <c:v>34.4</c:v>
                </c:pt>
                <c:pt idx="1221">
                  <c:v>34.42</c:v>
                </c:pt>
                <c:pt idx="1222">
                  <c:v>34.44</c:v>
                </c:pt>
                <c:pt idx="1223">
                  <c:v>34.46</c:v>
                </c:pt>
                <c:pt idx="1224">
                  <c:v>34.479999999999997</c:v>
                </c:pt>
                <c:pt idx="1225">
                  <c:v>34.5</c:v>
                </c:pt>
                <c:pt idx="1226">
                  <c:v>34.520000000000003</c:v>
                </c:pt>
                <c:pt idx="1227">
                  <c:v>34.54</c:v>
                </c:pt>
                <c:pt idx="1228">
                  <c:v>34.56</c:v>
                </c:pt>
                <c:pt idx="1229">
                  <c:v>34.58</c:v>
                </c:pt>
                <c:pt idx="1230">
                  <c:v>34.6</c:v>
                </c:pt>
                <c:pt idx="1231">
                  <c:v>34.619999999999997</c:v>
                </c:pt>
                <c:pt idx="1232">
                  <c:v>34.64</c:v>
                </c:pt>
                <c:pt idx="1233">
                  <c:v>34.659999999999997</c:v>
                </c:pt>
                <c:pt idx="1234">
                  <c:v>34.68</c:v>
                </c:pt>
                <c:pt idx="1235">
                  <c:v>34.700000000000003</c:v>
                </c:pt>
                <c:pt idx="1236">
                  <c:v>34.72</c:v>
                </c:pt>
                <c:pt idx="1237">
                  <c:v>34.74</c:v>
                </c:pt>
                <c:pt idx="1238">
                  <c:v>34.76</c:v>
                </c:pt>
                <c:pt idx="1239">
                  <c:v>34.78</c:v>
                </c:pt>
                <c:pt idx="1240">
                  <c:v>34.799999999999997</c:v>
                </c:pt>
                <c:pt idx="1241">
                  <c:v>34.82</c:v>
                </c:pt>
                <c:pt idx="1242">
                  <c:v>34.840000000000003</c:v>
                </c:pt>
                <c:pt idx="1243">
                  <c:v>34.86</c:v>
                </c:pt>
                <c:pt idx="1244">
                  <c:v>34.880000000000003</c:v>
                </c:pt>
                <c:pt idx="1245">
                  <c:v>34.9</c:v>
                </c:pt>
                <c:pt idx="1246">
                  <c:v>34.92</c:v>
                </c:pt>
                <c:pt idx="1247">
                  <c:v>34.94</c:v>
                </c:pt>
                <c:pt idx="1248">
                  <c:v>34.96</c:v>
                </c:pt>
                <c:pt idx="1249">
                  <c:v>34.979999999999997</c:v>
                </c:pt>
                <c:pt idx="1250">
                  <c:v>35</c:v>
                </c:pt>
                <c:pt idx="1251">
                  <c:v>35.020000000000003</c:v>
                </c:pt>
                <c:pt idx="1252">
                  <c:v>35.04</c:v>
                </c:pt>
                <c:pt idx="1253">
                  <c:v>35.06</c:v>
                </c:pt>
                <c:pt idx="1254">
                  <c:v>35.08</c:v>
                </c:pt>
                <c:pt idx="1255">
                  <c:v>35.1</c:v>
                </c:pt>
                <c:pt idx="1256">
                  <c:v>35.119999999999997</c:v>
                </c:pt>
                <c:pt idx="1257">
                  <c:v>35.14</c:v>
                </c:pt>
                <c:pt idx="1258">
                  <c:v>35.159999999999997</c:v>
                </c:pt>
                <c:pt idx="1259">
                  <c:v>35.18</c:v>
                </c:pt>
                <c:pt idx="1260">
                  <c:v>35.200000000000003</c:v>
                </c:pt>
                <c:pt idx="1261">
                  <c:v>35.22</c:v>
                </c:pt>
                <c:pt idx="1262">
                  <c:v>35.24</c:v>
                </c:pt>
                <c:pt idx="1263">
                  <c:v>35.26</c:v>
                </c:pt>
                <c:pt idx="1264">
                  <c:v>35.28</c:v>
                </c:pt>
                <c:pt idx="1265">
                  <c:v>35.299999999999997</c:v>
                </c:pt>
                <c:pt idx="1266">
                  <c:v>35.32</c:v>
                </c:pt>
                <c:pt idx="1267">
                  <c:v>35.340000000000003</c:v>
                </c:pt>
                <c:pt idx="1268">
                  <c:v>35.36</c:v>
                </c:pt>
                <c:pt idx="1269">
                  <c:v>35.380000000000003</c:v>
                </c:pt>
                <c:pt idx="1270">
                  <c:v>35.4</c:v>
                </c:pt>
                <c:pt idx="1271">
                  <c:v>35.42</c:v>
                </c:pt>
                <c:pt idx="1272">
                  <c:v>35.44</c:v>
                </c:pt>
                <c:pt idx="1273">
                  <c:v>35.46</c:v>
                </c:pt>
                <c:pt idx="1274">
                  <c:v>35.479999999999997</c:v>
                </c:pt>
                <c:pt idx="1275">
                  <c:v>35.5</c:v>
                </c:pt>
                <c:pt idx="1276">
                  <c:v>35.520000000000003</c:v>
                </c:pt>
                <c:pt idx="1277">
                  <c:v>35.54</c:v>
                </c:pt>
                <c:pt idx="1278">
                  <c:v>35.56</c:v>
                </c:pt>
                <c:pt idx="1279">
                  <c:v>35.58</c:v>
                </c:pt>
                <c:pt idx="1280">
                  <c:v>35.6</c:v>
                </c:pt>
                <c:pt idx="1281">
                  <c:v>35.619999999999997</c:v>
                </c:pt>
                <c:pt idx="1282">
                  <c:v>35.64</c:v>
                </c:pt>
                <c:pt idx="1283">
                  <c:v>35.659999999999997</c:v>
                </c:pt>
                <c:pt idx="1284">
                  <c:v>35.68</c:v>
                </c:pt>
                <c:pt idx="1285">
                  <c:v>35.700000000000003</c:v>
                </c:pt>
                <c:pt idx="1286">
                  <c:v>35.72</c:v>
                </c:pt>
                <c:pt idx="1287">
                  <c:v>35.74</c:v>
                </c:pt>
                <c:pt idx="1288">
                  <c:v>35.76</c:v>
                </c:pt>
                <c:pt idx="1289">
                  <c:v>35.78</c:v>
                </c:pt>
                <c:pt idx="1290">
                  <c:v>35.799999999999997</c:v>
                </c:pt>
                <c:pt idx="1291">
                  <c:v>35.82</c:v>
                </c:pt>
                <c:pt idx="1292">
                  <c:v>35.840000000000003</c:v>
                </c:pt>
                <c:pt idx="1293">
                  <c:v>35.86</c:v>
                </c:pt>
                <c:pt idx="1294">
                  <c:v>35.880000000000003</c:v>
                </c:pt>
                <c:pt idx="1295">
                  <c:v>35.9</c:v>
                </c:pt>
                <c:pt idx="1296">
                  <c:v>35.92</c:v>
                </c:pt>
                <c:pt idx="1297">
                  <c:v>35.94</c:v>
                </c:pt>
                <c:pt idx="1298">
                  <c:v>35.96</c:v>
                </c:pt>
                <c:pt idx="1299">
                  <c:v>35.979999999999997</c:v>
                </c:pt>
                <c:pt idx="1300">
                  <c:v>36</c:v>
                </c:pt>
                <c:pt idx="1301">
                  <c:v>36.020000000000003</c:v>
                </c:pt>
                <c:pt idx="1302">
                  <c:v>36.04</c:v>
                </c:pt>
                <c:pt idx="1303">
                  <c:v>36.06</c:v>
                </c:pt>
                <c:pt idx="1304">
                  <c:v>36.08</c:v>
                </c:pt>
                <c:pt idx="1305">
                  <c:v>36.1</c:v>
                </c:pt>
                <c:pt idx="1306">
                  <c:v>36.119999999999997</c:v>
                </c:pt>
                <c:pt idx="1307">
                  <c:v>36.14</c:v>
                </c:pt>
                <c:pt idx="1308">
                  <c:v>36.159999999999997</c:v>
                </c:pt>
                <c:pt idx="1309">
                  <c:v>36.18</c:v>
                </c:pt>
                <c:pt idx="1310">
                  <c:v>36.200000000000003</c:v>
                </c:pt>
                <c:pt idx="1311">
                  <c:v>36.22</c:v>
                </c:pt>
                <c:pt idx="1312">
                  <c:v>36.24</c:v>
                </c:pt>
                <c:pt idx="1313">
                  <c:v>36.26</c:v>
                </c:pt>
                <c:pt idx="1314">
                  <c:v>36.28</c:v>
                </c:pt>
                <c:pt idx="1315">
                  <c:v>36.299999999999997</c:v>
                </c:pt>
                <c:pt idx="1316">
                  <c:v>36.32</c:v>
                </c:pt>
                <c:pt idx="1317">
                  <c:v>36.340000000000003</c:v>
                </c:pt>
                <c:pt idx="1318">
                  <c:v>36.36</c:v>
                </c:pt>
                <c:pt idx="1319">
                  <c:v>36.380000000000003</c:v>
                </c:pt>
                <c:pt idx="1320">
                  <c:v>36.4</c:v>
                </c:pt>
                <c:pt idx="1321">
                  <c:v>36.42</c:v>
                </c:pt>
                <c:pt idx="1322">
                  <c:v>36.44</c:v>
                </c:pt>
                <c:pt idx="1323">
                  <c:v>36.46</c:v>
                </c:pt>
                <c:pt idx="1324">
                  <c:v>36.479999999999997</c:v>
                </c:pt>
                <c:pt idx="1325">
                  <c:v>36.5</c:v>
                </c:pt>
                <c:pt idx="1326">
                  <c:v>36.520000000000003</c:v>
                </c:pt>
                <c:pt idx="1327">
                  <c:v>36.54</c:v>
                </c:pt>
                <c:pt idx="1328">
                  <c:v>36.56</c:v>
                </c:pt>
                <c:pt idx="1329">
                  <c:v>36.58</c:v>
                </c:pt>
                <c:pt idx="1330">
                  <c:v>36.6</c:v>
                </c:pt>
                <c:pt idx="1331">
                  <c:v>36.619999999999997</c:v>
                </c:pt>
                <c:pt idx="1332">
                  <c:v>36.64</c:v>
                </c:pt>
                <c:pt idx="1333">
                  <c:v>36.659999999999997</c:v>
                </c:pt>
                <c:pt idx="1334">
                  <c:v>36.68</c:v>
                </c:pt>
                <c:pt idx="1335">
                  <c:v>36.700000000000003</c:v>
                </c:pt>
                <c:pt idx="1336">
                  <c:v>36.72</c:v>
                </c:pt>
                <c:pt idx="1337">
                  <c:v>36.74</c:v>
                </c:pt>
                <c:pt idx="1338">
                  <c:v>36.76</c:v>
                </c:pt>
                <c:pt idx="1339">
                  <c:v>36.78</c:v>
                </c:pt>
                <c:pt idx="1340">
                  <c:v>36.799999999999997</c:v>
                </c:pt>
                <c:pt idx="1341">
                  <c:v>36.82</c:v>
                </c:pt>
                <c:pt idx="1342">
                  <c:v>36.840000000000003</c:v>
                </c:pt>
                <c:pt idx="1343">
                  <c:v>36.86</c:v>
                </c:pt>
                <c:pt idx="1344">
                  <c:v>36.880000000000003</c:v>
                </c:pt>
                <c:pt idx="1345">
                  <c:v>36.9</c:v>
                </c:pt>
                <c:pt idx="1346">
                  <c:v>36.92</c:v>
                </c:pt>
                <c:pt idx="1347">
                  <c:v>36.94</c:v>
                </c:pt>
                <c:pt idx="1348">
                  <c:v>36.96</c:v>
                </c:pt>
                <c:pt idx="1349">
                  <c:v>36.979999999999997</c:v>
                </c:pt>
                <c:pt idx="1350">
                  <c:v>37</c:v>
                </c:pt>
                <c:pt idx="1351">
                  <c:v>37.020000000000003</c:v>
                </c:pt>
                <c:pt idx="1352">
                  <c:v>37.04</c:v>
                </c:pt>
                <c:pt idx="1353">
                  <c:v>37.06</c:v>
                </c:pt>
                <c:pt idx="1354">
                  <c:v>37.08</c:v>
                </c:pt>
                <c:pt idx="1355">
                  <c:v>37.1</c:v>
                </c:pt>
                <c:pt idx="1356">
                  <c:v>37.119999999999997</c:v>
                </c:pt>
                <c:pt idx="1357">
                  <c:v>37.14</c:v>
                </c:pt>
                <c:pt idx="1358">
                  <c:v>37.159999999999997</c:v>
                </c:pt>
                <c:pt idx="1359">
                  <c:v>37.18</c:v>
                </c:pt>
                <c:pt idx="1360">
                  <c:v>37.200000000000003</c:v>
                </c:pt>
                <c:pt idx="1361">
                  <c:v>37.22</c:v>
                </c:pt>
                <c:pt idx="1362">
                  <c:v>37.24</c:v>
                </c:pt>
                <c:pt idx="1363">
                  <c:v>37.26</c:v>
                </c:pt>
                <c:pt idx="1364">
                  <c:v>37.28</c:v>
                </c:pt>
                <c:pt idx="1365">
                  <c:v>37.299999999999997</c:v>
                </c:pt>
                <c:pt idx="1366">
                  <c:v>37.32</c:v>
                </c:pt>
                <c:pt idx="1367">
                  <c:v>37.340000000000003</c:v>
                </c:pt>
                <c:pt idx="1368">
                  <c:v>37.36</c:v>
                </c:pt>
                <c:pt idx="1369">
                  <c:v>37.380000000000003</c:v>
                </c:pt>
                <c:pt idx="1370">
                  <c:v>37.4</c:v>
                </c:pt>
                <c:pt idx="1371">
                  <c:v>37.42</c:v>
                </c:pt>
                <c:pt idx="1372">
                  <c:v>37.44</c:v>
                </c:pt>
                <c:pt idx="1373">
                  <c:v>37.46</c:v>
                </c:pt>
                <c:pt idx="1374">
                  <c:v>37.479999999999997</c:v>
                </c:pt>
                <c:pt idx="1375">
                  <c:v>37.5</c:v>
                </c:pt>
                <c:pt idx="1376">
                  <c:v>37.520000000000003</c:v>
                </c:pt>
                <c:pt idx="1377">
                  <c:v>37.54</c:v>
                </c:pt>
                <c:pt idx="1378">
                  <c:v>37.56</c:v>
                </c:pt>
                <c:pt idx="1379">
                  <c:v>37.58</c:v>
                </c:pt>
                <c:pt idx="1380">
                  <c:v>37.6</c:v>
                </c:pt>
                <c:pt idx="1381">
                  <c:v>37.619999999999997</c:v>
                </c:pt>
                <c:pt idx="1382">
                  <c:v>37.64</c:v>
                </c:pt>
                <c:pt idx="1383">
                  <c:v>37.659999999999997</c:v>
                </c:pt>
                <c:pt idx="1384">
                  <c:v>37.68</c:v>
                </c:pt>
                <c:pt idx="1385">
                  <c:v>37.700000000000003</c:v>
                </c:pt>
                <c:pt idx="1386">
                  <c:v>37.72</c:v>
                </c:pt>
                <c:pt idx="1387">
                  <c:v>37.74</c:v>
                </c:pt>
                <c:pt idx="1388">
                  <c:v>37.76</c:v>
                </c:pt>
                <c:pt idx="1389">
                  <c:v>37.78</c:v>
                </c:pt>
                <c:pt idx="1390">
                  <c:v>37.799999999999997</c:v>
                </c:pt>
                <c:pt idx="1391">
                  <c:v>37.82</c:v>
                </c:pt>
                <c:pt idx="1392">
                  <c:v>37.840000000000003</c:v>
                </c:pt>
                <c:pt idx="1393">
                  <c:v>37.86</c:v>
                </c:pt>
                <c:pt idx="1394">
                  <c:v>37.880000000000003</c:v>
                </c:pt>
                <c:pt idx="1395">
                  <c:v>37.9</c:v>
                </c:pt>
                <c:pt idx="1396">
                  <c:v>37.92</c:v>
                </c:pt>
                <c:pt idx="1397">
                  <c:v>37.94</c:v>
                </c:pt>
                <c:pt idx="1398">
                  <c:v>37.96</c:v>
                </c:pt>
                <c:pt idx="1399">
                  <c:v>37.979999999999997</c:v>
                </c:pt>
                <c:pt idx="1400">
                  <c:v>38</c:v>
                </c:pt>
                <c:pt idx="1401">
                  <c:v>38.020000000000003</c:v>
                </c:pt>
                <c:pt idx="1402">
                  <c:v>38.04</c:v>
                </c:pt>
                <c:pt idx="1403">
                  <c:v>38.06</c:v>
                </c:pt>
                <c:pt idx="1404">
                  <c:v>38.08</c:v>
                </c:pt>
                <c:pt idx="1405">
                  <c:v>38.1</c:v>
                </c:pt>
                <c:pt idx="1406">
                  <c:v>38.119999999999997</c:v>
                </c:pt>
                <c:pt idx="1407">
                  <c:v>38.14</c:v>
                </c:pt>
                <c:pt idx="1408">
                  <c:v>38.159999999999997</c:v>
                </c:pt>
                <c:pt idx="1409">
                  <c:v>38.18</c:v>
                </c:pt>
                <c:pt idx="1410">
                  <c:v>38.200000000000003</c:v>
                </c:pt>
                <c:pt idx="1411">
                  <c:v>38.22</c:v>
                </c:pt>
                <c:pt idx="1412">
                  <c:v>38.24</c:v>
                </c:pt>
                <c:pt idx="1413">
                  <c:v>38.26</c:v>
                </c:pt>
                <c:pt idx="1414">
                  <c:v>38.28</c:v>
                </c:pt>
                <c:pt idx="1415">
                  <c:v>38.299999999999997</c:v>
                </c:pt>
                <c:pt idx="1416">
                  <c:v>38.32</c:v>
                </c:pt>
                <c:pt idx="1417">
                  <c:v>38.340000000000003</c:v>
                </c:pt>
                <c:pt idx="1418">
                  <c:v>38.36</c:v>
                </c:pt>
                <c:pt idx="1419">
                  <c:v>38.380000000000003</c:v>
                </c:pt>
                <c:pt idx="1420">
                  <c:v>38.4</c:v>
                </c:pt>
                <c:pt idx="1421">
                  <c:v>38.42</c:v>
                </c:pt>
                <c:pt idx="1422">
                  <c:v>38.44</c:v>
                </c:pt>
                <c:pt idx="1423">
                  <c:v>38.46</c:v>
                </c:pt>
                <c:pt idx="1424">
                  <c:v>38.479999999999997</c:v>
                </c:pt>
                <c:pt idx="1425">
                  <c:v>38.5</c:v>
                </c:pt>
                <c:pt idx="1426">
                  <c:v>38.520000000000003</c:v>
                </c:pt>
                <c:pt idx="1427">
                  <c:v>38.54</c:v>
                </c:pt>
                <c:pt idx="1428">
                  <c:v>38.56</c:v>
                </c:pt>
                <c:pt idx="1429">
                  <c:v>38.58</c:v>
                </c:pt>
                <c:pt idx="1430">
                  <c:v>38.6</c:v>
                </c:pt>
                <c:pt idx="1431">
                  <c:v>38.619999999999997</c:v>
                </c:pt>
                <c:pt idx="1432">
                  <c:v>38.64</c:v>
                </c:pt>
                <c:pt idx="1433">
                  <c:v>38.659999999999997</c:v>
                </c:pt>
                <c:pt idx="1434">
                  <c:v>38.68</c:v>
                </c:pt>
                <c:pt idx="1435">
                  <c:v>38.700000000000003</c:v>
                </c:pt>
                <c:pt idx="1436">
                  <c:v>38.72</c:v>
                </c:pt>
                <c:pt idx="1437">
                  <c:v>38.74</c:v>
                </c:pt>
                <c:pt idx="1438">
                  <c:v>38.76</c:v>
                </c:pt>
                <c:pt idx="1439">
                  <c:v>38.78</c:v>
                </c:pt>
                <c:pt idx="1440">
                  <c:v>38.799999999999997</c:v>
                </c:pt>
                <c:pt idx="1441">
                  <c:v>38.82</c:v>
                </c:pt>
                <c:pt idx="1442">
                  <c:v>38.840000000000003</c:v>
                </c:pt>
                <c:pt idx="1443">
                  <c:v>38.86</c:v>
                </c:pt>
                <c:pt idx="1444">
                  <c:v>38.880000000000003</c:v>
                </c:pt>
                <c:pt idx="1445">
                  <c:v>38.9</c:v>
                </c:pt>
                <c:pt idx="1446">
                  <c:v>38.92</c:v>
                </c:pt>
                <c:pt idx="1447">
                  <c:v>38.94</c:v>
                </c:pt>
                <c:pt idx="1448">
                  <c:v>38.96</c:v>
                </c:pt>
                <c:pt idx="1449">
                  <c:v>38.979999999999997</c:v>
                </c:pt>
                <c:pt idx="1450">
                  <c:v>39</c:v>
                </c:pt>
                <c:pt idx="1451">
                  <c:v>39.020000000000003</c:v>
                </c:pt>
                <c:pt idx="1452">
                  <c:v>39.04</c:v>
                </c:pt>
                <c:pt idx="1453">
                  <c:v>39.06</c:v>
                </c:pt>
                <c:pt idx="1454">
                  <c:v>39.08</c:v>
                </c:pt>
                <c:pt idx="1455">
                  <c:v>39.1</c:v>
                </c:pt>
                <c:pt idx="1456">
                  <c:v>39.119999999999997</c:v>
                </c:pt>
                <c:pt idx="1457">
                  <c:v>39.14</c:v>
                </c:pt>
                <c:pt idx="1458">
                  <c:v>39.159999999999997</c:v>
                </c:pt>
                <c:pt idx="1459">
                  <c:v>39.18</c:v>
                </c:pt>
                <c:pt idx="1460">
                  <c:v>39.200000000000003</c:v>
                </c:pt>
                <c:pt idx="1461">
                  <c:v>39.22</c:v>
                </c:pt>
                <c:pt idx="1462">
                  <c:v>39.24</c:v>
                </c:pt>
                <c:pt idx="1463">
                  <c:v>39.26</c:v>
                </c:pt>
                <c:pt idx="1464">
                  <c:v>39.28</c:v>
                </c:pt>
                <c:pt idx="1465">
                  <c:v>39.299999999999997</c:v>
                </c:pt>
                <c:pt idx="1466">
                  <c:v>39.32</c:v>
                </c:pt>
                <c:pt idx="1467">
                  <c:v>39.340000000000003</c:v>
                </c:pt>
                <c:pt idx="1468">
                  <c:v>39.36</c:v>
                </c:pt>
                <c:pt idx="1469">
                  <c:v>39.380000000000003</c:v>
                </c:pt>
                <c:pt idx="1470">
                  <c:v>39.4</c:v>
                </c:pt>
                <c:pt idx="1471">
                  <c:v>39.42</c:v>
                </c:pt>
                <c:pt idx="1472">
                  <c:v>39.44</c:v>
                </c:pt>
                <c:pt idx="1473">
                  <c:v>39.46</c:v>
                </c:pt>
                <c:pt idx="1474">
                  <c:v>39.479999999999997</c:v>
                </c:pt>
                <c:pt idx="1475">
                  <c:v>39.5</c:v>
                </c:pt>
                <c:pt idx="1476">
                  <c:v>39.520000000000003</c:v>
                </c:pt>
                <c:pt idx="1477">
                  <c:v>39.54</c:v>
                </c:pt>
                <c:pt idx="1478">
                  <c:v>39.56</c:v>
                </c:pt>
                <c:pt idx="1479">
                  <c:v>39.58</c:v>
                </c:pt>
                <c:pt idx="1480">
                  <c:v>39.6</c:v>
                </c:pt>
                <c:pt idx="1481">
                  <c:v>39.619999999999997</c:v>
                </c:pt>
                <c:pt idx="1482">
                  <c:v>39.64</c:v>
                </c:pt>
                <c:pt idx="1483">
                  <c:v>39.659999999999997</c:v>
                </c:pt>
                <c:pt idx="1484">
                  <c:v>39.68</c:v>
                </c:pt>
                <c:pt idx="1485">
                  <c:v>39.700000000000003</c:v>
                </c:pt>
                <c:pt idx="1486">
                  <c:v>39.72</c:v>
                </c:pt>
                <c:pt idx="1487">
                  <c:v>39.74</c:v>
                </c:pt>
                <c:pt idx="1488">
                  <c:v>39.76</c:v>
                </c:pt>
                <c:pt idx="1489">
                  <c:v>39.78</c:v>
                </c:pt>
                <c:pt idx="1490">
                  <c:v>39.799999999999997</c:v>
                </c:pt>
                <c:pt idx="1491">
                  <c:v>39.82</c:v>
                </c:pt>
                <c:pt idx="1492">
                  <c:v>39.840000000000003</c:v>
                </c:pt>
                <c:pt idx="1493">
                  <c:v>39.86</c:v>
                </c:pt>
                <c:pt idx="1494">
                  <c:v>39.880000000000003</c:v>
                </c:pt>
                <c:pt idx="1495">
                  <c:v>39.9</c:v>
                </c:pt>
                <c:pt idx="1496">
                  <c:v>39.92</c:v>
                </c:pt>
                <c:pt idx="1497">
                  <c:v>39.94</c:v>
                </c:pt>
                <c:pt idx="1498">
                  <c:v>39.96</c:v>
                </c:pt>
                <c:pt idx="1499">
                  <c:v>39.979999999999997</c:v>
                </c:pt>
                <c:pt idx="1500">
                  <c:v>40</c:v>
                </c:pt>
                <c:pt idx="1501">
                  <c:v>40.020000000000003</c:v>
                </c:pt>
                <c:pt idx="1502">
                  <c:v>40.04</c:v>
                </c:pt>
                <c:pt idx="1503">
                  <c:v>40.06</c:v>
                </c:pt>
                <c:pt idx="1504">
                  <c:v>40.08</c:v>
                </c:pt>
                <c:pt idx="1505">
                  <c:v>40.1</c:v>
                </c:pt>
                <c:pt idx="1506">
                  <c:v>40.119999999999997</c:v>
                </c:pt>
                <c:pt idx="1507">
                  <c:v>40.14</c:v>
                </c:pt>
                <c:pt idx="1508">
                  <c:v>40.159999999999997</c:v>
                </c:pt>
                <c:pt idx="1509">
                  <c:v>40.18</c:v>
                </c:pt>
                <c:pt idx="1510">
                  <c:v>40.200000000000003</c:v>
                </c:pt>
                <c:pt idx="1511">
                  <c:v>40.22</c:v>
                </c:pt>
                <c:pt idx="1512">
                  <c:v>40.24</c:v>
                </c:pt>
                <c:pt idx="1513">
                  <c:v>40.26</c:v>
                </c:pt>
                <c:pt idx="1514">
                  <c:v>40.28</c:v>
                </c:pt>
                <c:pt idx="1515">
                  <c:v>40.299999999999997</c:v>
                </c:pt>
                <c:pt idx="1516">
                  <c:v>40.32</c:v>
                </c:pt>
                <c:pt idx="1517">
                  <c:v>40.340000000000003</c:v>
                </c:pt>
                <c:pt idx="1518">
                  <c:v>40.36</c:v>
                </c:pt>
                <c:pt idx="1519">
                  <c:v>40.380000000000003</c:v>
                </c:pt>
                <c:pt idx="1520">
                  <c:v>40.4</c:v>
                </c:pt>
                <c:pt idx="1521">
                  <c:v>40.42</c:v>
                </c:pt>
                <c:pt idx="1522">
                  <c:v>40.44</c:v>
                </c:pt>
                <c:pt idx="1523">
                  <c:v>40.46</c:v>
                </c:pt>
                <c:pt idx="1524">
                  <c:v>40.479999999999997</c:v>
                </c:pt>
                <c:pt idx="1525">
                  <c:v>40.5</c:v>
                </c:pt>
                <c:pt idx="1526">
                  <c:v>40.520000000000003</c:v>
                </c:pt>
                <c:pt idx="1527">
                  <c:v>40.54</c:v>
                </c:pt>
                <c:pt idx="1528">
                  <c:v>40.56</c:v>
                </c:pt>
                <c:pt idx="1529">
                  <c:v>40.58</c:v>
                </c:pt>
                <c:pt idx="1530">
                  <c:v>40.6</c:v>
                </c:pt>
                <c:pt idx="1531">
                  <c:v>40.619999999999997</c:v>
                </c:pt>
                <c:pt idx="1532">
                  <c:v>40.64</c:v>
                </c:pt>
                <c:pt idx="1533">
                  <c:v>40.659999999999997</c:v>
                </c:pt>
                <c:pt idx="1534">
                  <c:v>40.68</c:v>
                </c:pt>
                <c:pt idx="1535">
                  <c:v>40.700000000000003</c:v>
                </c:pt>
                <c:pt idx="1536">
                  <c:v>40.72</c:v>
                </c:pt>
                <c:pt idx="1537">
                  <c:v>40.74</c:v>
                </c:pt>
                <c:pt idx="1538">
                  <c:v>40.76</c:v>
                </c:pt>
                <c:pt idx="1539">
                  <c:v>40.78</c:v>
                </c:pt>
                <c:pt idx="1540">
                  <c:v>40.799999999999997</c:v>
                </c:pt>
                <c:pt idx="1541">
                  <c:v>40.82</c:v>
                </c:pt>
                <c:pt idx="1542">
                  <c:v>40.840000000000003</c:v>
                </c:pt>
                <c:pt idx="1543">
                  <c:v>40.86</c:v>
                </c:pt>
                <c:pt idx="1544">
                  <c:v>40.880000000000003</c:v>
                </c:pt>
                <c:pt idx="1545">
                  <c:v>40.9</c:v>
                </c:pt>
                <c:pt idx="1546">
                  <c:v>40.92</c:v>
                </c:pt>
                <c:pt idx="1547">
                  <c:v>40.94</c:v>
                </c:pt>
                <c:pt idx="1548">
                  <c:v>40.96</c:v>
                </c:pt>
                <c:pt idx="1549">
                  <c:v>40.98</c:v>
                </c:pt>
                <c:pt idx="1550">
                  <c:v>41</c:v>
                </c:pt>
                <c:pt idx="1551">
                  <c:v>41.02</c:v>
                </c:pt>
                <c:pt idx="1552">
                  <c:v>41.04</c:v>
                </c:pt>
                <c:pt idx="1553">
                  <c:v>41.06</c:v>
                </c:pt>
                <c:pt idx="1554">
                  <c:v>41.08</c:v>
                </c:pt>
                <c:pt idx="1555">
                  <c:v>41.1</c:v>
                </c:pt>
                <c:pt idx="1556">
                  <c:v>41.12</c:v>
                </c:pt>
                <c:pt idx="1557">
                  <c:v>41.14</c:v>
                </c:pt>
                <c:pt idx="1558">
                  <c:v>41.16</c:v>
                </c:pt>
                <c:pt idx="1559">
                  <c:v>41.18</c:v>
                </c:pt>
                <c:pt idx="1560">
                  <c:v>41.2</c:v>
                </c:pt>
                <c:pt idx="1561">
                  <c:v>41.22</c:v>
                </c:pt>
                <c:pt idx="1562">
                  <c:v>41.24</c:v>
                </c:pt>
                <c:pt idx="1563">
                  <c:v>41.26</c:v>
                </c:pt>
                <c:pt idx="1564">
                  <c:v>41.28</c:v>
                </c:pt>
                <c:pt idx="1565">
                  <c:v>41.3</c:v>
                </c:pt>
                <c:pt idx="1566">
                  <c:v>41.32</c:v>
                </c:pt>
                <c:pt idx="1567">
                  <c:v>41.34</c:v>
                </c:pt>
                <c:pt idx="1568">
                  <c:v>41.36</c:v>
                </c:pt>
                <c:pt idx="1569">
                  <c:v>41.38</c:v>
                </c:pt>
                <c:pt idx="1570">
                  <c:v>41.4</c:v>
                </c:pt>
                <c:pt idx="1571">
                  <c:v>41.42</c:v>
                </c:pt>
                <c:pt idx="1572">
                  <c:v>41.44</c:v>
                </c:pt>
                <c:pt idx="1573">
                  <c:v>41.46</c:v>
                </c:pt>
                <c:pt idx="1574">
                  <c:v>41.48</c:v>
                </c:pt>
                <c:pt idx="1575">
                  <c:v>41.5</c:v>
                </c:pt>
                <c:pt idx="1576">
                  <c:v>41.52</c:v>
                </c:pt>
                <c:pt idx="1577">
                  <c:v>41.54</c:v>
                </c:pt>
                <c:pt idx="1578">
                  <c:v>41.56</c:v>
                </c:pt>
                <c:pt idx="1579">
                  <c:v>41.58</c:v>
                </c:pt>
                <c:pt idx="1580">
                  <c:v>41.6</c:v>
                </c:pt>
                <c:pt idx="1581">
                  <c:v>41.62</c:v>
                </c:pt>
                <c:pt idx="1582">
                  <c:v>41.64</c:v>
                </c:pt>
                <c:pt idx="1583">
                  <c:v>41.66</c:v>
                </c:pt>
                <c:pt idx="1584">
                  <c:v>41.68</c:v>
                </c:pt>
                <c:pt idx="1585">
                  <c:v>41.7</c:v>
                </c:pt>
                <c:pt idx="1586">
                  <c:v>41.72</c:v>
                </c:pt>
                <c:pt idx="1587">
                  <c:v>41.74</c:v>
                </c:pt>
                <c:pt idx="1588">
                  <c:v>41.76</c:v>
                </c:pt>
                <c:pt idx="1589">
                  <c:v>41.78</c:v>
                </c:pt>
                <c:pt idx="1590">
                  <c:v>41.8</c:v>
                </c:pt>
                <c:pt idx="1591">
                  <c:v>41.82</c:v>
                </c:pt>
                <c:pt idx="1592">
                  <c:v>41.84</c:v>
                </c:pt>
                <c:pt idx="1593">
                  <c:v>41.86</c:v>
                </c:pt>
                <c:pt idx="1594">
                  <c:v>41.88</c:v>
                </c:pt>
                <c:pt idx="1595">
                  <c:v>41.9</c:v>
                </c:pt>
                <c:pt idx="1596">
                  <c:v>41.92</c:v>
                </c:pt>
                <c:pt idx="1597">
                  <c:v>41.94</c:v>
                </c:pt>
                <c:pt idx="1598">
                  <c:v>41.96</c:v>
                </c:pt>
                <c:pt idx="1599">
                  <c:v>41.98</c:v>
                </c:pt>
                <c:pt idx="1600">
                  <c:v>42</c:v>
                </c:pt>
                <c:pt idx="1601">
                  <c:v>42.02</c:v>
                </c:pt>
                <c:pt idx="1602">
                  <c:v>42.04</c:v>
                </c:pt>
                <c:pt idx="1603">
                  <c:v>42.06</c:v>
                </c:pt>
                <c:pt idx="1604">
                  <c:v>42.08</c:v>
                </c:pt>
                <c:pt idx="1605">
                  <c:v>42.1</c:v>
                </c:pt>
                <c:pt idx="1606">
                  <c:v>42.12</c:v>
                </c:pt>
                <c:pt idx="1607">
                  <c:v>42.14</c:v>
                </c:pt>
                <c:pt idx="1608">
                  <c:v>42.16</c:v>
                </c:pt>
                <c:pt idx="1609">
                  <c:v>42.18</c:v>
                </c:pt>
                <c:pt idx="1610">
                  <c:v>42.2</c:v>
                </c:pt>
                <c:pt idx="1611">
                  <c:v>42.22</c:v>
                </c:pt>
                <c:pt idx="1612">
                  <c:v>42.24</c:v>
                </c:pt>
                <c:pt idx="1613">
                  <c:v>42.26</c:v>
                </c:pt>
                <c:pt idx="1614">
                  <c:v>42.28</c:v>
                </c:pt>
                <c:pt idx="1615">
                  <c:v>42.3</c:v>
                </c:pt>
                <c:pt idx="1616">
                  <c:v>42.32</c:v>
                </c:pt>
                <c:pt idx="1617">
                  <c:v>42.34</c:v>
                </c:pt>
                <c:pt idx="1618">
                  <c:v>42.36</c:v>
                </c:pt>
                <c:pt idx="1619">
                  <c:v>42.38</c:v>
                </c:pt>
                <c:pt idx="1620">
                  <c:v>42.4</c:v>
                </c:pt>
                <c:pt idx="1621">
                  <c:v>42.42</c:v>
                </c:pt>
                <c:pt idx="1622">
                  <c:v>42.44</c:v>
                </c:pt>
                <c:pt idx="1623">
                  <c:v>42.46</c:v>
                </c:pt>
                <c:pt idx="1624">
                  <c:v>42.48</c:v>
                </c:pt>
                <c:pt idx="1625">
                  <c:v>42.5</c:v>
                </c:pt>
                <c:pt idx="1626">
                  <c:v>42.52</c:v>
                </c:pt>
                <c:pt idx="1627">
                  <c:v>42.54</c:v>
                </c:pt>
                <c:pt idx="1628">
                  <c:v>42.56</c:v>
                </c:pt>
                <c:pt idx="1629">
                  <c:v>42.58</c:v>
                </c:pt>
                <c:pt idx="1630">
                  <c:v>42.6</c:v>
                </c:pt>
                <c:pt idx="1631">
                  <c:v>42.62</c:v>
                </c:pt>
                <c:pt idx="1632">
                  <c:v>42.64</c:v>
                </c:pt>
                <c:pt idx="1633">
                  <c:v>42.66</c:v>
                </c:pt>
                <c:pt idx="1634">
                  <c:v>42.68</c:v>
                </c:pt>
                <c:pt idx="1635">
                  <c:v>42.7</c:v>
                </c:pt>
                <c:pt idx="1636">
                  <c:v>42.72</c:v>
                </c:pt>
                <c:pt idx="1637">
                  <c:v>42.74</c:v>
                </c:pt>
                <c:pt idx="1638">
                  <c:v>42.76</c:v>
                </c:pt>
                <c:pt idx="1639">
                  <c:v>42.78</c:v>
                </c:pt>
                <c:pt idx="1640">
                  <c:v>42.8</c:v>
                </c:pt>
                <c:pt idx="1641">
                  <c:v>42.82</c:v>
                </c:pt>
                <c:pt idx="1642">
                  <c:v>42.84</c:v>
                </c:pt>
                <c:pt idx="1643">
                  <c:v>42.86</c:v>
                </c:pt>
                <c:pt idx="1644">
                  <c:v>42.88</c:v>
                </c:pt>
                <c:pt idx="1645">
                  <c:v>42.9</c:v>
                </c:pt>
                <c:pt idx="1646">
                  <c:v>42.92</c:v>
                </c:pt>
                <c:pt idx="1647">
                  <c:v>42.94</c:v>
                </c:pt>
                <c:pt idx="1648">
                  <c:v>42.96</c:v>
                </c:pt>
                <c:pt idx="1649">
                  <c:v>42.98</c:v>
                </c:pt>
                <c:pt idx="1650">
                  <c:v>43</c:v>
                </c:pt>
                <c:pt idx="1651">
                  <c:v>43.02</c:v>
                </c:pt>
                <c:pt idx="1652">
                  <c:v>43.04</c:v>
                </c:pt>
                <c:pt idx="1653">
                  <c:v>43.06</c:v>
                </c:pt>
                <c:pt idx="1654">
                  <c:v>43.08</c:v>
                </c:pt>
                <c:pt idx="1655">
                  <c:v>43.1</c:v>
                </c:pt>
                <c:pt idx="1656">
                  <c:v>43.12</c:v>
                </c:pt>
                <c:pt idx="1657">
                  <c:v>43.14</c:v>
                </c:pt>
                <c:pt idx="1658">
                  <c:v>43.16</c:v>
                </c:pt>
                <c:pt idx="1659">
                  <c:v>43.18</c:v>
                </c:pt>
                <c:pt idx="1660">
                  <c:v>43.2</c:v>
                </c:pt>
                <c:pt idx="1661">
                  <c:v>43.22</c:v>
                </c:pt>
                <c:pt idx="1662">
                  <c:v>43.24</c:v>
                </c:pt>
                <c:pt idx="1663">
                  <c:v>43.26</c:v>
                </c:pt>
                <c:pt idx="1664">
                  <c:v>43.28</c:v>
                </c:pt>
                <c:pt idx="1665">
                  <c:v>43.3</c:v>
                </c:pt>
                <c:pt idx="1666">
                  <c:v>43.32</c:v>
                </c:pt>
                <c:pt idx="1667">
                  <c:v>43.34</c:v>
                </c:pt>
                <c:pt idx="1668">
                  <c:v>43.36</c:v>
                </c:pt>
                <c:pt idx="1669">
                  <c:v>43.38</c:v>
                </c:pt>
                <c:pt idx="1670">
                  <c:v>43.4</c:v>
                </c:pt>
                <c:pt idx="1671">
                  <c:v>43.42</c:v>
                </c:pt>
                <c:pt idx="1672">
                  <c:v>43.44</c:v>
                </c:pt>
                <c:pt idx="1673">
                  <c:v>43.46</c:v>
                </c:pt>
                <c:pt idx="1674">
                  <c:v>43.48</c:v>
                </c:pt>
                <c:pt idx="1675">
                  <c:v>43.5</c:v>
                </c:pt>
                <c:pt idx="1676">
                  <c:v>43.52</c:v>
                </c:pt>
                <c:pt idx="1677">
                  <c:v>43.54</c:v>
                </c:pt>
                <c:pt idx="1678">
                  <c:v>43.56</c:v>
                </c:pt>
                <c:pt idx="1679">
                  <c:v>43.58</c:v>
                </c:pt>
                <c:pt idx="1680">
                  <c:v>43.6</c:v>
                </c:pt>
                <c:pt idx="1681">
                  <c:v>43.62</c:v>
                </c:pt>
                <c:pt idx="1682">
                  <c:v>43.64</c:v>
                </c:pt>
                <c:pt idx="1683">
                  <c:v>43.66</c:v>
                </c:pt>
                <c:pt idx="1684">
                  <c:v>43.68</c:v>
                </c:pt>
                <c:pt idx="1685">
                  <c:v>43.7</c:v>
                </c:pt>
                <c:pt idx="1686">
                  <c:v>43.72</c:v>
                </c:pt>
                <c:pt idx="1687">
                  <c:v>43.74</c:v>
                </c:pt>
                <c:pt idx="1688">
                  <c:v>43.76</c:v>
                </c:pt>
                <c:pt idx="1689">
                  <c:v>43.78</c:v>
                </c:pt>
                <c:pt idx="1690">
                  <c:v>43.8</c:v>
                </c:pt>
                <c:pt idx="1691">
                  <c:v>43.82</c:v>
                </c:pt>
                <c:pt idx="1692">
                  <c:v>43.84</c:v>
                </c:pt>
                <c:pt idx="1693">
                  <c:v>43.86</c:v>
                </c:pt>
                <c:pt idx="1694">
                  <c:v>43.88</c:v>
                </c:pt>
                <c:pt idx="1695">
                  <c:v>43.9</c:v>
                </c:pt>
                <c:pt idx="1696">
                  <c:v>43.92</c:v>
                </c:pt>
                <c:pt idx="1697">
                  <c:v>43.94</c:v>
                </c:pt>
                <c:pt idx="1698">
                  <c:v>43.96</c:v>
                </c:pt>
                <c:pt idx="1699">
                  <c:v>43.98</c:v>
                </c:pt>
                <c:pt idx="1700">
                  <c:v>44</c:v>
                </c:pt>
                <c:pt idx="1701">
                  <c:v>44.02</c:v>
                </c:pt>
                <c:pt idx="1702">
                  <c:v>44.04</c:v>
                </c:pt>
                <c:pt idx="1703">
                  <c:v>44.06</c:v>
                </c:pt>
                <c:pt idx="1704">
                  <c:v>44.08</c:v>
                </c:pt>
                <c:pt idx="1705">
                  <c:v>44.1</c:v>
                </c:pt>
                <c:pt idx="1706">
                  <c:v>44.12</c:v>
                </c:pt>
                <c:pt idx="1707">
                  <c:v>44.14</c:v>
                </c:pt>
                <c:pt idx="1708">
                  <c:v>44.16</c:v>
                </c:pt>
                <c:pt idx="1709">
                  <c:v>44.18</c:v>
                </c:pt>
                <c:pt idx="1710">
                  <c:v>44.2</c:v>
                </c:pt>
                <c:pt idx="1711">
                  <c:v>44.22</c:v>
                </c:pt>
                <c:pt idx="1712">
                  <c:v>44.24</c:v>
                </c:pt>
                <c:pt idx="1713">
                  <c:v>44.26</c:v>
                </c:pt>
                <c:pt idx="1714">
                  <c:v>44.28</c:v>
                </c:pt>
                <c:pt idx="1715">
                  <c:v>44.3</c:v>
                </c:pt>
                <c:pt idx="1716">
                  <c:v>44.32</c:v>
                </c:pt>
                <c:pt idx="1717">
                  <c:v>44.34</c:v>
                </c:pt>
                <c:pt idx="1718">
                  <c:v>44.36</c:v>
                </c:pt>
                <c:pt idx="1719">
                  <c:v>44.38</c:v>
                </c:pt>
                <c:pt idx="1720">
                  <c:v>44.4</c:v>
                </c:pt>
                <c:pt idx="1721">
                  <c:v>44.42</c:v>
                </c:pt>
                <c:pt idx="1722">
                  <c:v>44.44</c:v>
                </c:pt>
                <c:pt idx="1723">
                  <c:v>44.46</c:v>
                </c:pt>
                <c:pt idx="1724">
                  <c:v>44.48</c:v>
                </c:pt>
                <c:pt idx="1725">
                  <c:v>44.5</c:v>
                </c:pt>
                <c:pt idx="1726">
                  <c:v>44.52</c:v>
                </c:pt>
                <c:pt idx="1727">
                  <c:v>44.54</c:v>
                </c:pt>
                <c:pt idx="1728">
                  <c:v>44.56</c:v>
                </c:pt>
                <c:pt idx="1729">
                  <c:v>44.58</c:v>
                </c:pt>
                <c:pt idx="1730">
                  <c:v>44.6</c:v>
                </c:pt>
                <c:pt idx="1731">
                  <c:v>44.62</c:v>
                </c:pt>
                <c:pt idx="1732">
                  <c:v>44.64</c:v>
                </c:pt>
                <c:pt idx="1733">
                  <c:v>44.66</c:v>
                </c:pt>
                <c:pt idx="1734">
                  <c:v>44.68</c:v>
                </c:pt>
                <c:pt idx="1735">
                  <c:v>44.7</c:v>
                </c:pt>
                <c:pt idx="1736">
                  <c:v>44.72</c:v>
                </c:pt>
                <c:pt idx="1737">
                  <c:v>44.74</c:v>
                </c:pt>
                <c:pt idx="1738">
                  <c:v>44.76</c:v>
                </c:pt>
                <c:pt idx="1739">
                  <c:v>44.78</c:v>
                </c:pt>
                <c:pt idx="1740">
                  <c:v>44.8</c:v>
                </c:pt>
                <c:pt idx="1741">
                  <c:v>44.82</c:v>
                </c:pt>
                <c:pt idx="1742">
                  <c:v>44.84</c:v>
                </c:pt>
                <c:pt idx="1743">
                  <c:v>44.86</c:v>
                </c:pt>
                <c:pt idx="1744">
                  <c:v>44.88</c:v>
                </c:pt>
                <c:pt idx="1745">
                  <c:v>44.9</c:v>
                </c:pt>
                <c:pt idx="1746">
                  <c:v>44.92</c:v>
                </c:pt>
                <c:pt idx="1747">
                  <c:v>44.94</c:v>
                </c:pt>
                <c:pt idx="1748">
                  <c:v>44.96</c:v>
                </c:pt>
                <c:pt idx="1749">
                  <c:v>44.98</c:v>
                </c:pt>
                <c:pt idx="1750">
                  <c:v>45</c:v>
                </c:pt>
                <c:pt idx="1751">
                  <c:v>45.02</c:v>
                </c:pt>
                <c:pt idx="1752">
                  <c:v>45.04</c:v>
                </c:pt>
                <c:pt idx="1753">
                  <c:v>45.06</c:v>
                </c:pt>
                <c:pt idx="1754">
                  <c:v>45.08</c:v>
                </c:pt>
                <c:pt idx="1755">
                  <c:v>45.1</c:v>
                </c:pt>
                <c:pt idx="1756">
                  <c:v>45.12</c:v>
                </c:pt>
                <c:pt idx="1757">
                  <c:v>45.14</c:v>
                </c:pt>
                <c:pt idx="1758">
                  <c:v>45.16</c:v>
                </c:pt>
                <c:pt idx="1759">
                  <c:v>45.18</c:v>
                </c:pt>
                <c:pt idx="1760">
                  <c:v>45.2</c:v>
                </c:pt>
                <c:pt idx="1761">
                  <c:v>45.22</c:v>
                </c:pt>
                <c:pt idx="1762">
                  <c:v>45.24</c:v>
                </c:pt>
                <c:pt idx="1763">
                  <c:v>45.26</c:v>
                </c:pt>
                <c:pt idx="1764">
                  <c:v>45.28</c:v>
                </c:pt>
                <c:pt idx="1765">
                  <c:v>45.3</c:v>
                </c:pt>
                <c:pt idx="1766">
                  <c:v>45.32</c:v>
                </c:pt>
                <c:pt idx="1767">
                  <c:v>45.34</c:v>
                </c:pt>
                <c:pt idx="1768">
                  <c:v>45.36</c:v>
                </c:pt>
                <c:pt idx="1769">
                  <c:v>45.38</c:v>
                </c:pt>
                <c:pt idx="1770">
                  <c:v>45.4</c:v>
                </c:pt>
                <c:pt idx="1771">
                  <c:v>45.42</c:v>
                </c:pt>
                <c:pt idx="1772">
                  <c:v>45.44</c:v>
                </c:pt>
                <c:pt idx="1773">
                  <c:v>45.46</c:v>
                </c:pt>
                <c:pt idx="1774">
                  <c:v>45.48</c:v>
                </c:pt>
                <c:pt idx="1775">
                  <c:v>45.5</c:v>
                </c:pt>
                <c:pt idx="1776">
                  <c:v>45.52</c:v>
                </c:pt>
                <c:pt idx="1777">
                  <c:v>45.54</c:v>
                </c:pt>
                <c:pt idx="1778">
                  <c:v>45.56</c:v>
                </c:pt>
                <c:pt idx="1779">
                  <c:v>45.58</c:v>
                </c:pt>
                <c:pt idx="1780">
                  <c:v>45.6</c:v>
                </c:pt>
                <c:pt idx="1781">
                  <c:v>45.62</c:v>
                </c:pt>
                <c:pt idx="1782">
                  <c:v>45.64</c:v>
                </c:pt>
                <c:pt idx="1783">
                  <c:v>45.66</c:v>
                </c:pt>
                <c:pt idx="1784">
                  <c:v>45.68</c:v>
                </c:pt>
                <c:pt idx="1785">
                  <c:v>45.7</c:v>
                </c:pt>
                <c:pt idx="1786">
                  <c:v>45.72</c:v>
                </c:pt>
                <c:pt idx="1787">
                  <c:v>45.74</c:v>
                </c:pt>
                <c:pt idx="1788">
                  <c:v>45.76</c:v>
                </c:pt>
                <c:pt idx="1789">
                  <c:v>45.78</c:v>
                </c:pt>
                <c:pt idx="1790">
                  <c:v>45.8</c:v>
                </c:pt>
                <c:pt idx="1791">
                  <c:v>45.82</c:v>
                </c:pt>
                <c:pt idx="1792">
                  <c:v>45.84</c:v>
                </c:pt>
                <c:pt idx="1793">
                  <c:v>45.86</c:v>
                </c:pt>
                <c:pt idx="1794">
                  <c:v>45.88</c:v>
                </c:pt>
                <c:pt idx="1795">
                  <c:v>45.9</c:v>
                </c:pt>
                <c:pt idx="1796">
                  <c:v>45.92</c:v>
                </c:pt>
                <c:pt idx="1797">
                  <c:v>45.94</c:v>
                </c:pt>
                <c:pt idx="1798">
                  <c:v>45.96</c:v>
                </c:pt>
                <c:pt idx="1799">
                  <c:v>45.98</c:v>
                </c:pt>
                <c:pt idx="1800">
                  <c:v>46</c:v>
                </c:pt>
                <c:pt idx="1801">
                  <c:v>46.02</c:v>
                </c:pt>
                <c:pt idx="1802">
                  <c:v>46.04</c:v>
                </c:pt>
                <c:pt idx="1803">
                  <c:v>46.06</c:v>
                </c:pt>
                <c:pt idx="1804">
                  <c:v>46.08</c:v>
                </c:pt>
                <c:pt idx="1805">
                  <c:v>46.1</c:v>
                </c:pt>
                <c:pt idx="1806">
                  <c:v>46.12</c:v>
                </c:pt>
                <c:pt idx="1807">
                  <c:v>46.14</c:v>
                </c:pt>
                <c:pt idx="1808">
                  <c:v>46.16</c:v>
                </c:pt>
                <c:pt idx="1809">
                  <c:v>46.18</c:v>
                </c:pt>
                <c:pt idx="1810">
                  <c:v>46.2</c:v>
                </c:pt>
                <c:pt idx="1811">
                  <c:v>46.22</c:v>
                </c:pt>
                <c:pt idx="1812">
                  <c:v>46.24</c:v>
                </c:pt>
                <c:pt idx="1813">
                  <c:v>46.26</c:v>
                </c:pt>
                <c:pt idx="1814">
                  <c:v>46.28</c:v>
                </c:pt>
                <c:pt idx="1815">
                  <c:v>46.3</c:v>
                </c:pt>
                <c:pt idx="1816">
                  <c:v>46.32</c:v>
                </c:pt>
                <c:pt idx="1817">
                  <c:v>46.34</c:v>
                </c:pt>
                <c:pt idx="1818">
                  <c:v>46.36</c:v>
                </c:pt>
                <c:pt idx="1819">
                  <c:v>46.38</c:v>
                </c:pt>
                <c:pt idx="1820">
                  <c:v>46.4</c:v>
                </c:pt>
                <c:pt idx="1821">
                  <c:v>46.42</c:v>
                </c:pt>
                <c:pt idx="1822">
                  <c:v>46.44</c:v>
                </c:pt>
                <c:pt idx="1823">
                  <c:v>46.46</c:v>
                </c:pt>
                <c:pt idx="1824">
                  <c:v>46.48</c:v>
                </c:pt>
                <c:pt idx="1825">
                  <c:v>46.5</c:v>
                </c:pt>
                <c:pt idx="1826">
                  <c:v>46.52</c:v>
                </c:pt>
                <c:pt idx="1827">
                  <c:v>46.54</c:v>
                </c:pt>
                <c:pt idx="1828">
                  <c:v>46.56</c:v>
                </c:pt>
                <c:pt idx="1829">
                  <c:v>46.58</c:v>
                </c:pt>
                <c:pt idx="1830">
                  <c:v>46.6</c:v>
                </c:pt>
                <c:pt idx="1831">
                  <c:v>46.62</c:v>
                </c:pt>
                <c:pt idx="1832">
                  <c:v>46.64</c:v>
                </c:pt>
                <c:pt idx="1833">
                  <c:v>46.66</c:v>
                </c:pt>
                <c:pt idx="1834">
                  <c:v>46.68</c:v>
                </c:pt>
                <c:pt idx="1835">
                  <c:v>46.7</c:v>
                </c:pt>
                <c:pt idx="1836">
                  <c:v>46.72</c:v>
                </c:pt>
                <c:pt idx="1837">
                  <c:v>46.74</c:v>
                </c:pt>
                <c:pt idx="1838">
                  <c:v>46.76</c:v>
                </c:pt>
                <c:pt idx="1839">
                  <c:v>46.78</c:v>
                </c:pt>
                <c:pt idx="1840">
                  <c:v>46.8</c:v>
                </c:pt>
                <c:pt idx="1841">
                  <c:v>46.82</c:v>
                </c:pt>
                <c:pt idx="1842">
                  <c:v>46.84</c:v>
                </c:pt>
                <c:pt idx="1843">
                  <c:v>46.86</c:v>
                </c:pt>
                <c:pt idx="1844">
                  <c:v>46.88</c:v>
                </c:pt>
                <c:pt idx="1845">
                  <c:v>46.9</c:v>
                </c:pt>
                <c:pt idx="1846">
                  <c:v>46.92</c:v>
                </c:pt>
                <c:pt idx="1847">
                  <c:v>46.94</c:v>
                </c:pt>
                <c:pt idx="1848">
                  <c:v>46.96</c:v>
                </c:pt>
                <c:pt idx="1849">
                  <c:v>46.98</c:v>
                </c:pt>
                <c:pt idx="1850">
                  <c:v>47</c:v>
                </c:pt>
                <c:pt idx="1851">
                  <c:v>47.02</c:v>
                </c:pt>
                <c:pt idx="1852">
                  <c:v>47.04</c:v>
                </c:pt>
                <c:pt idx="1853">
                  <c:v>47.06</c:v>
                </c:pt>
                <c:pt idx="1854">
                  <c:v>47.08</c:v>
                </c:pt>
                <c:pt idx="1855">
                  <c:v>47.1</c:v>
                </c:pt>
                <c:pt idx="1856">
                  <c:v>47.12</c:v>
                </c:pt>
                <c:pt idx="1857">
                  <c:v>47.14</c:v>
                </c:pt>
                <c:pt idx="1858">
                  <c:v>47.16</c:v>
                </c:pt>
                <c:pt idx="1859">
                  <c:v>47.18</c:v>
                </c:pt>
                <c:pt idx="1860">
                  <c:v>47.2</c:v>
                </c:pt>
                <c:pt idx="1861">
                  <c:v>47.22</c:v>
                </c:pt>
                <c:pt idx="1862">
                  <c:v>47.24</c:v>
                </c:pt>
                <c:pt idx="1863">
                  <c:v>47.26</c:v>
                </c:pt>
                <c:pt idx="1864">
                  <c:v>47.28</c:v>
                </c:pt>
                <c:pt idx="1865">
                  <c:v>47.3</c:v>
                </c:pt>
                <c:pt idx="1866">
                  <c:v>47.32</c:v>
                </c:pt>
                <c:pt idx="1867">
                  <c:v>47.34</c:v>
                </c:pt>
                <c:pt idx="1868">
                  <c:v>47.36</c:v>
                </c:pt>
                <c:pt idx="1869">
                  <c:v>47.38</c:v>
                </c:pt>
                <c:pt idx="1870">
                  <c:v>47.4</c:v>
                </c:pt>
                <c:pt idx="1871">
                  <c:v>47.42</c:v>
                </c:pt>
                <c:pt idx="1872">
                  <c:v>47.44</c:v>
                </c:pt>
                <c:pt idx="1873">
                  <c:v>47.46</c:v>
                </c:pt>
                <c:pt idx="1874">
                  <c:v>47.48</c:v>
                </c:pt>
                <c:pt idx="1875">
                  <c:v>47.5</c:v>
                </c:pt>
                <c:pt idx="1876">
                  <c:v>47.52</c:v>
                </c:pt>
                <c:pt idx="1877">
                  <c:v>47.54</c:v>
                </c:pt>
                <c:pt idx="1878">
                  <c:v>47.56</c:v>
                </c:pt>
                <c:pt idx="1879">
                  <c:v>47.58</c:v>
                </c:pt>
                <c:pt idx="1880">
                  <c:v>47.6</c:v>
                </c:pt>
                <c:pt idx="1881">
                  <c:v>47.62</c:v>
                </c:pt>
                <c:pt idx="1882">
                  <c:v>47.64</c:v>
                </c:pt>
                <c:pt idx="1883">
                  <c:v>47.66</c:v>
                </c:pt>
                <c:pt idx="1884">
                  <c:v>47.68</c:v>
                </c:pt>
                <c:pt idx="1885">
                  <c:v>47.7</c:v>
                </c:pt>
                <c:pt idx="1886">
                  <c:v>47.72</c:v>
                </c:pt>
                <c:pt idx="1887">
                  <c:v>47.74</c:v>
                </c:pt>
                <c:pt idx="1888">
                  <c:v>47.76</c:v>
                </c:pt>
                <c:pt idx="1889">
                  <c:v>47.78</c:v>
                </c:pt>
                <c:pt idx="1890">
                  <c:v>47.8</c:v>
                </c:pt>
                <c:pt idx="1891">
                  <c:v>47.82</c:v>
                </c:pt>
                <c:pt idx="1892">
                  <c:v>47.84</c:v>
                </c:pt>
                <c:pt idx="1893">
                  <c:v>47.86</c:v>
                </c:pt>
                <c:pt idx="1894">
                  <c:v>47.88</c:v>
                </c:pt>
                <c:pt idx="1895">
                  <c:v>47.9</c:v>
                </c:pt>
                <c:pt idx="1896">
                  <c:v>47.92</c:v>
                </c:pt>
                <c:pt idx="1897">
                  <c:v>47.94</c:v>
                </c:pt>
                <c:pt idx="1898">
                  <c:v>47.96</c:v>
                </c:pt>
                <c:pt idx="1899">
                  <c:v>47.98</c:v>
                </c:pt>
                <c:pt idx="1900">
                  <c:v>48</c:v>
                </c:pt>
                <c:pt idx="1901">
                  <c:v>48.02</c:v>
                </c:pt>
                <c:pt idx="1902">
                  <c:v>48.04</c:v>
                </c:pt>
                <c:pt idx="1903">
                  <c:v>48.06</c:v>
                </c:pt>
                <c:pt idx="1904">
                  <c:v>48.08</c:v>
                </c:pt>
                <c:pt idx="1905">
                  <c:v>48.1</c:v>
                </c:pt>
                <c:pt idx="1906">
                  <c:v>48.12</c:v>
                </c:pt>
                <c:pt idx="1907">
                  <c:v>48.14</c:v>
                </c:pt>
                <c:pt idx="1908">
                  <c:v>48.16</c:v>
                </c:pt>
                <c:pt idx="1909">
                  <c:v>48.18</c:v>
                </c:pt>
                <c:pt idx="1910">
                  <c:v>48.2</c:v>
                </c:pt>
                <c:pt idx="1911">
                  <c:v>48.22</c:v>
                </c:pt>
                <c:pt idx="1912">
                  <c:v>48.24</c:v>
                </c:pt>
                <c:pt idx="1913">
                  <c:v>48.26</c:v>
                </c:pt>
                <c:pt idx="1914">
                  <c:v>48.28</c:v>
                </c:pt>
                <c:pt idx="1915">
                  <c:v>48.3</c:v>
                </c:pt>
                <c:pt idx="1916">
                  <c:v>48.32</c:v>
                </c:pt>
                <c:pt idx="1917">
                  <c:v>48.34</c:v>
                </c:pt>
                <c:pt idx="1918">
                  <c:v>48.36</c:v>
                </c:pt>
                <c:pt idx="1919">
                  <c:v>48.38</c:v>
                </c:pt>
                <c:pt idx="1920">
                  <c:v>48.4</c:v>
                </c:pt>
                <c:pt idx="1921">
                  <c:v>48.42</c:v>
                </c:pt>
                <c:pt idx="1922">
                  <c:v>48.44</c:v>
                </c:pt>
                <c:pt idx="1923">
                  <c:v>48.46</c:v>
                </c:pt>
                <c:pt idx="1924">
                  <c:v>48.48</c:v>
                </c:pt>
                <c:pt idx="1925">
                  <c:v>48.5</c:v>
                </c:pt>
                <c:pt idx="1926">
                  <c:v>48.52</c:v>
                </c:pt>
                <c:pt idx="1927">
                  <c:v>48.54</c:v>
                </c:pt>
                <c:pt idx="1928">
                  <c:v>48.56</c:v>
                </c:pt>
                <c:pt idx="1929">
                  <c:v>48.58</c:v>
                </c:pt>
                <c:pt idx="1930">
                  <c:v>48.6</c:v>
                </c:pt>
                <c:pt idx="1931">
                  <c:v>48.62</c:v>
                </c:pt>
                <c:pt idx="1932">
                  <c:v>48.64</c:v>
                </c:pt>
                <c:pt idx="1933">
                  <c:v>48.66</c:v>
                </c:pt>
                <c:pt idx="1934">
                  <c:v>48.68</c:v>
                </c:pt>
                <c:pt idx="1935">
                  <c:v>48.7</c:v>
                </c:pt>
                <c:pt idx="1936">
                  <c:v>48.72</c:v>
                </c:pt>
                <c:pt idx="1937">
                  <c:v>48.74</c:v>
                </c:pt>
                <c:pt idx="1938">
                  <c:v>48.76</c:v>
                </c:pt>
                <c:pt idx="1939">
                  <c:v>48.78</c:v>
                </c:pt>
                <c:pt idx="1940">
                  <c:v>48.8</c:v>
                </c:pt>
                <c:pt idx="1941">
                  <c:v>48.82</c:v>
                </c:pt>
                <c:pt idx="1942">
                  <c:v>48.84</c:v>
                </c:pt>
                <c:pt idx="1943">
                  <c:v>48.86</c:v>
                </c:pt>
                <c:pt idx="1944">
                  <c:v>48.88</c:v>
                </c:pt>
                <c:pt idx="1945">
                  <c:v>48.9</c:v>
                </c:pt>
                <c:pt idx="1946">
                  <c:v>48.92</c:v>
                </c:pt>
                <c:pt idx="1947">
                  <c:v>48.94</c:v>
                </c:pt>
                <c:pt idx="1948">
                  <c:v>48.96</c:v>
                </c:pt>
                <c:pt idx="1949">
                  <c:v>48.98</c:v>
                </c:pt>
                <c:pt idx="1950">
                  <c:v>49</c:v>
                </c:pt>
                <c:pt idx="1951">
                  <c:v>49.02</c:v>
                </c:pt>
                <c:pt idx="1952">
                  <c:v>49.04</c:v>
                </c:pt>
                <c:pt idx="1953">
                  <c:v>49.06</c:v>
                </c:pt>
                <c:pt idx="1954">
                  <c:v>49.08</c:v>
                </c:pt>
                <c:pt idx="1955">
                  <c:v>49.1</c:v>
                </c:pt>
                <c:pt idx="1956">
                  <c:v>49.12</c:v>
                </c:pt>
                <c:pt idx="1957">
                  <c:v>49.14</c:v>
                </c:pt>
                <c:pt idx="1958">
                  <c:v>49.16</c:v>
                </c:pt>
                <c:pt idx="1959">
                  <c:v>49.18</c:v>
                </c:pt>
                <c:pt idx="1960">
                  <c:v>49.2</c:v>
                </c:pt>
                <c:pt idx="1961">
                  <c:v>49.22</c:v>
                </c:pt>
                <c:pt idx="1962">
                  <c:v>49.24</c:v>
                </c:pt>
                <c:pt idx="1963">
                  <c:v>49.26</c:v>
                </c:pt>
                <c:pt idx="1964">
                  <c:v>49.28</c:v>
                </c:pt>
                <c:pt idx="1965">
                  <c:v>49.3</c:v>
                </c:pt>
                <c:pt idx="1966">
                  <c:v>49.32</c:v>
                </c:pt>
                <c:pt idx="1967">
                  <c:v>49.34</c:v>
                </c:pt>
                <c:pt idx="1968">
                  <c:v>49.36</c:v>
                </c:pt>
                <c:pt idx="1969">
                  <c:v>49.38</c:v>
                </c:pt>
                <c:pt idx="1970">
                  <c:v>49.4</c:v>
                </c:pt>
                <c:pt idx="1971">
                  <c:v>49.42</c:v>
                </c:pt>
                <c:pt idx="1972">
                  <c:v>49.44</c:v>
                </c:pt>
                <c:pt idx="1973">
                  <c:v>49.46</c:v>
                </c:pt>
                <c:pt idx="1974">
                  <c:v>49.48</c:v>
                </c:pt>
                <c:pt idx="1975">
                  <c:v>49.5</c:v>
                </c:pt>
                <c:pt idx="1976">
                  <c:v>49.52</c:v>
                </c:pt>
                <c:pt idx="1977">
                  <c:v>49.54</c:v>
                </c:pt>
                <c:pt idx="1978">
                  <c:v>49.56</c:v>
                </c:pt>
                <c:pt idx="1979">
                  <c:v>49.58</c:v>
                </c:pt>
                <c:pt idx="1980">
                  <c:v>49.6</c:v>
                </c:pt>
                <c:pt idx="1981">
                  <c:v>49.62</c:v>
                </c:pt>
                <c:pt idx="1982">
                  <c:v>49.64</c:v>
                </c:pt>
                <c:pt idx="1983">
                  <c:v>49.66</c:v>
                </c:pt>
                <c:pt idx="1984">
                  <c:v>49.68</c:v>
                </c:pt>
                <c:pt idx="1985">
                  <c:v>49.7</c:v>
                </c:pt>
                <c:pt idx="1986">
                  <c:v>49.72</c:v>
                </c:pt>
                <c:pt idx="1987">
                  <c:v>49.74</c:v>
                </c:pt>
                <c:pt idx="1988">
                  <c:v>49.76</c:v>
                </c:pt>
                <c:pt idx="1989">
                  <c:v>49.78</c:v>
                </c:pt>
                <c:pt idx="1990">
                  <c:v>49.8</c:v>
                </c:pt>
                <c:pt idx="1991">
                  <c:v>49.82</c:v>
                </c:pt>
                <c:pt idx="1992">
                  <c:v>49.84</c:v>
                </c:pt>
                <c:pt idx="1993">
                  <c:v>49.86</c:v>
                </c:pt>
                <c:pt idx="1994">
                  <c:v>49.88</c:v>
                </c:pt>
                <c:pt idx="1995">
                  <c:v>49.9</c:v>
                </c:pt>
                <c:pt idx="1996">
                  <c:v>49.92</c:v>
                </c:pt>
                <c:pt idx="1997">
                  <c:v>49.94</c:v>
                </c:pt>
                <c:pt idx="1998">
                  <c:v>49.96</c:v>
                </c:pt>
                <c:pt idx="1999">
                  <c:v>49.98</c:v>
                </c:pt>
                <c:pt idx="2000">
                  <c:v>50</c:v>
                </c:pt>
                <c:pt idx="2001">
                  <c:v>50.02</c:v>
                </c:pt>
                <c:pt idx="2002">
                  <c:v>50.04</c:v>
                </c:pt>
                <c:pt idx="2003">
                  <c:v>50.06</c:v>
                </c:pt>
                <c:pt idx="2004">
                  <c:v>50.08</c:v>
                </c:pt>
                <c:pt idx="2005">
                  <c:v>50.1</c:v>
                </c:pt>
                <c:pt idx="2006">
                  <c:v>50.12</c:v>
                </c:pt>
                <c:pt idx="2007">
                  <c:v>50.14</c:v>
                </c:pt>
                <c:pt idx="2008">
                  <c:v>50.16</c:v>
                </c:pt>
                <c:pt idx="2009">
                  <c:v>50.18</c:v>
                </c:pt>
                <c:pt idx="2010">
                  <c:v>50.2</c:v>
                </c:pt>
                <c:pt idx="2011">
                  <c:v>50.22</c:v>
                </c:pt>
                <c:pt idx="2012">
                  <c:v>50.24</c:v>
                </c:pt>
                <c:pt idx="2013">
                  <c:v>50.26</c:v>
                </c:pt>
                <c:pt idx="2014">
                  <c:v>50.28</c:v>
                </c:pt>
                <c:pt idx="2015">
                  <c:v>50.3</c:v>
                </c:pt>
                <c:pt idx="2016">
                  <c:v>50.32</c:v>
                </c:pt>
                <c:pt idx="2017">
                  <c:v>50.34</c:v>
                </c:pt>
                <c:pt idx="2018">
                  <c:v>50.36</c:v>
                </c:pt>
                <c:pt idx="2019">
                  <c:v>50.38</c:v>
                </c:pt>
                <c:pt idx="2020">
                  <c:v>50.4</c:v>
                </c:pt>
                <c:pt idx="2021">
                  <c:v>50.42</c:v>
                </c:pt>
                <c:pt idx="2022">
                  <c:v>50.44</c:v>
                </c:pt>
                <c:pt idx="2023">
                  <c:v>50.46</c:v>
                </c:pt>
                <c:pt idx="2024">
                  <c:v>50.48</c:v>
                </c:pt>
                <c:pt idx="2025">
                  <c:v>50.5</c:v>
                </c:pt>
                <c:pt idx="2026">
                  <c:v>50.52</c:v>
                </c:pt>
                <c:pt idx="2027">
                  <c:v>50.54</c:v>
                </c:pt>
                <c:pt idx="2028">
                  <c:v>50.56</c:v>
                </c:pt>
                <c:pt idx="2029">
                  <c:v>50.58</c:v>
                </c:pt>
                <c:pt idx="2030">
                  <c:v>50.6</c:v>
                </c:pt>
                <c:pt idx="2031">
                  <c:v>50.62</c:v>
                </c:pt>
                <c:pt idx="2032">
                  <c:v>50.64</c:v>
                </c:pt>
                <c:pt idx="2033">
                  <c:v>50.66</c:v>
                </c:pt>
                <c:pt idx="2034">
                  <c:v>50.68</c:v>
                </c:pt>
                <c:pt idx="2035">
                  <c:v>50.7</c:v>
                </c:pt>
                <c:pt idx="2036">
                  <c:v>50.72</c:v>
                </c:pt>
                <c:pt idx="2037">
                  <c:v>50.74</c:v>
                </c:pt>
                <c:pt idx="2038">
                  <c:v>50.76</c:v>
                </c:pt>
                <c:pt idx="2039">
                  <c:v>50.78</c:v>
                </c:pt>
                <c:pt idx="2040">
                  <c:v>50.8</c:v>
                </c:pt>
                <c:pt idx="2041">
                  <c:v>50.82</c:v>
                </c:pt>
                <c:pt idx="2042">
                  <c:v>50.84</c:v>
                </c:pt>
                <c:pt idx="2043">
                  <c:v>50.86</c:v>
                </c:pt>
                <c:pt idx="2044">
                  <c:v>50.88</c:v>
                </c:pt>
                <c:pt idx="2045">
                  <c:v>50.9</c:v>
                </c:pt>
                <c:pt idx="2046">
                  <c:v>50.92</c:v>
                </c:pt>
                <c:pt idx="2047">
                  <c:v>50.94</c:v>
                </c:pt>
                <c:pt idx="2048">
                  <c:v>50.96</c:v>
                </c:pt>
                <c:pt idx="2049">
                  <c:v>50.98</c:v>
                </c:pt>
                <c:pt idx="2050">
                  <c:v>51</c:v>
                </c:pt>
                <c:pt idx="2051">
                  <c:v>51.02</c:v>
                </c:pt>
                <c:pt idx="2052">
                  <c:v>51.04</c:v>
                </c:pt>
                <c:pt idx="2053">
                  <c:v>51.06</c:v>
                </c:pt>
                <c:pt idx="2054">
                  <c:v>51.08</c:v>
                </c:pt>
                <c:pt idx="2055">
                  <c:v>51.1</c:v>
                </c:pt>
                <c:pt idx="2056">
                  <c:v>51.12</c:v>
                </c:pt>
                <c:pt idx="2057">
                  <c:v>51.14</c:v>
                </c:pt>
                <c:pt idx="2058">
                  <c:v>51.16</c:v>
                </c:pt>
                <c:pt idx="2059">
                  <c:v>51.18</c:v>
                </c:pt>
                <c:pt idx="2060">
                  <c:v>51.2</c:v>
                </c:pt>
                <c:pt idx="2061">
                  <c:v>51.22</c:v>
                </c:pt>
                <c:pt idx="2062">
                  <c:v>51.24</c:v>
                </c:pt>
                <c:pt idx="2063">
                  <c:v>51.26</c:v>
                </c:pt>
                <c:pt idx="2064">
                  <c:v>51.28</c:v>
                </c:pt>
                <c:pt idx="2065">
                  <c:v>51.3</c:v>
                </c:pt>
                <c:pt idx="2066">
                  <c:v>51.32</c:v>
                </c:pt>
                <c:pt idx="2067">
                  <c:v>51.34</c:v>
                </c:pt>
                <c:pt idx="2068">
                  <c:v>51.36</c:v>
                </c:pt>
                <c:pt idx="2069">
                  <c:v>51.38</c:v>
                </c:pt>
                <c:pt idx="2070">
                  <c:v>51.4</c:v>
                </c:pt>
                <c:pt idx="2071">
                  <c:v>51.42</c:v>
                </c:pt>
                <c:pt idx="2072">
                  <c:v>51.44</c:v>
                </c:pt>
                <c:pt idx="2073">
                  <c:v>51.46</c:v>
                </c:pt>
                <c:pt idx="2074">
                  <c:v>51.48</c:v>
                </c:pt>
                <c:pt idx="2075">
                  <c:v>51.5</c:v>
                </c:pt>
                <c:pt idx="2076">
                  <c:v>51.52</c:v>
                </c:pt>
                <c:pt idx="2077">
                  <c:v>51.54</c:v>
                </c:pt>
                <c:pt idx="2078">
                  <c:v>51.56</c:v>
                </c:pt>
                <c:pt idx="2079">
                  <c:v>51.58</c:v>
                </c:pt>
                <c:pt idx="2080">
                  <c:v>51.6</c:v>
                </c:pt>
                <c:pt idx="2081">
                  <c:v>51.62</c:v>
                </c:pt>
                <c:pt idx="2082">
                  <c:v>51.64</c:v>
                </c:pt>
                <c:pt idx="2083">
                  <c:v>51.66</c:v>
                </c:pt>
                <c:pt idx="2084">
                  <c:v>51.68</c:v>
                </c:pt>
                <c:pt idx="2085">
                  <c:v>51.7</c:v>
                </c:pt>
                <c:pt idx="2086">
                  <c:v>51.72</c:v>
                </c:pt>
                <c:pt idx="2087">
                  <c:v>51.74</c:v>
                </c:pt>
                <c:pt idx="2088">
                  <c:v>51.76</c:v>
                </c:pt>
                <c:pt idx="2089">
                  <c:v>51.78</c:v>
                </c:pt>
                <c:pt idx="2090">
                  <c:v>51.8</c:v>
                </c:pt>
                <c:pt idx="2091">
                  <c:v>51.82</c:v>
                </c:pt>
                <c:pt idx="2092">
                  <c:v>51.84</c:v>
                </c:pt>
                <c:pt idx="2093">
                  <c:v>51.86</c:v>
                </c:pt>
                <c:pt idx="2094">
                  <c:v>51.88</c:v>
                </c:pt>
                <c:pt idx="2095">
                  <c:v>51.9</c:v>
                </c:pt>
                <c:pt idx="2096">
                  <c:v>51.92</c:v>
                </c:pt>
                <c:pt idx="2097">
                  <c:v>51.94</c:v>
                </c:pt>
                <c:pt idx="2098">
                  <c:v>51.96</c:v>
                </c:pt>
                <c:pt idx="2099">
                  <c:v>51.98</c:v>
                </c:pt>
                <c:pt idx="2100">
                  <c:v>52</c:v>
                </c:pt>
                <c:pt idx="2101">
                  <c:v>52.02</c:v>
                </c:pt>
                <c:pt idx="2102">
                  <c:v>52.04</c:v>
                </c:pt>
                <c:pt idx="2103">
                  <c:v>52.06</c:v>
                </c:pt>
                <c:pt idx="2104">
                  <c:v>52.08</c:v>
                </c:pt>
                <c:pt idx="2105">
                  <c:v>52.1</c:v>
                </c:pt>
                <c:pt idx="2106">
                  <c:v>52.12</c:v>
                </c:pt>
                <c:pt idx="2107">
                  <c:v>52.14</c:v>
                </c:pt>
                <c:pt idx="2108">
                  <c:v>52.16</c:v>
                </c:pt>
                <c:pt idx="2109">
                  <c:v>52.18</c:v>
                </c:pt>
                <c:pt idx="2110">
                  <c:v>52.2</c:v>
                </c:pt>
                <c:pt idx="2111">
                  <c:v>52.22</c:v>
                </c:pt>
                <c:pt idx="2112">
                  <c:v>52.24</c:v>
                </c:pt>
                <c:pt idx="2113">
                  <c:v>52.26</c:v>
                </c:pt>
                <c:pt idx="2114">
                  <c:v>52.28</c:v>
                </c:pt>
                <c:pt idx="2115">
                  <c:v>52.3</c:v>
                </c:pt>
                <c:pt idx="2116">
                  <c:v>52.32</c:v>
                </c:pt>
                <c:pt idx="2117">
                  <c:v>52.34</c:v>
                </c:pt>
                <c:pt idx="2118">
                  <c:v>52.36</c:v>
                </c:pt>
                <c:pt idx="2119">
                  <c:v>52.38</c:v>
                </c:pt>
                <c:pt idx="2120">
                  <c:v>52.4</c:v>
                </c:pt>
                <c:pt idx="2121">
                  <c:v>52.42</c:v>
                </c:pt>
                <c:pt idx="2122">
                  <c:v>52.44</c:v>
                </c:pt>
                <c:pt idx="2123">
                  <c:v>52.46</c:v>
                </c:pt>
                <c:pt idx="2124">
                  <c:v>52.48</c:v>
                </c:pt>
                <c:pt idx="2125">
                  <c:v>52.5</c:v>
                </c:pt>
                <c:pt idx="2126">
                  <c:v>52.52</c:v>
                </c:pt>
                <c:pt idx="2127">
                  <c:v>52.54</c:v>
                </c:pt>
                <c:pt idx="2128">
                  <c:v>52.56</c:v>
                </c:pt>
                <c:pt idx="2129">
                  <c:v>52.58</c:v>
                </c:pt>
                <c:pt idx="2130">
                  <c:v>52.6</c:v>
                </c:pt>
                <c:pt idx="2131">
                  <c:v>52.62</c:v>
                </c:pt>
                <c:pt idx="2132">
                  <c:v>52.64</c:v>
                </c:pt>
                <c:pt idx="2133">
                  <c:v>52.66</c:v>
                </c:pt>
                <c:pt idx="2134">
                  <c:v>52.68</c:v>
                </c:pt>
                <c:pt idx="2135">
                  <c:v>52.7</c:v>
                </c:pt>
                <c:pt idx="2136">
                  <c:v>52.72</c:v>
                </c:pt>
                <c:pt idx="2137">
                  <c:v>52.74</c:v>
                </c:pt>
                <c:pt idx="2138">
                  <c:v>52.76</c:v>
                </c:pt>
                <c:pt idx="2139">
                  <c:v>52.78</c:v>
                </c:pt>
                <c:pt idx="2140">
                  <c:v>52.8</c:v>
                </c:pt>
                <c:pt idx="2141">
                  <c:v>52.82</c:v>
                </c:pt>
                <c:pt idx="2142">
                  <c:v>52.84</c:v>
                </c:pt>
                <c:pt idx="2143">
                  <c:v>52.86</c:v>
                </c:pt>
                <c:pt idx="2144">
                  <c:v>52.88</c:v>
                </c:pt>
                <c:pt idx="2145">
                  <c:v>52.9</c:v>
                </c:pt>
                <c:pt idx="2146">
                  <c:v>52.92</c:v>
                </c:pt>
                <c:pt idx="2147">
                  <c:v>52.94</c:v>
                </c:pt>
                <c:pt idx="2148">
                  <c:v>52.96</c:v>
                </c:pt>
                <c:pt idx="2149">
                  <c:v>52.98</c:v>
                </c:pt>
                <c:pt idx="2150">
                  <c:v>53</c:v>
                </c:pt>
                <c:pt idx="2151">
                  <c:v>53.02</c:v>
                </c:pt>
                <c:pt idx="2152">
                  <c:v>53.04</c:v>
                </c:pt>
                <c:pt idx="2153">
                  <c:v>53.06</c:v>
                </c:pt>
                <c:pt idx="2154">
                  <c:v>53.08</c:v>
                </c:pt>
                <c:pt idx="2155">
                  <c:v>53.1</c:v>
                </c:pt>
                <c:pt idx="2156">
                  <c:v>53.12</c:v>
                </c:pt>
                <c:pt idx="2157">
                  <c:v>53.14</c:v>
                </c:pt>
                <c:pt idx="2158">
                  <c:v>53.16</c:v>
                </c:pt>
                <c:pt idx="2159">
                  <c:v>53.18</c:v>
                </c:pt>
                <c:pt idx="2160">
                  <c:v>53.2</c:v>
                </c:pt>
                <c:pt idx="2161">
                  <c:v>53.22</c:v>
                </c:pt>
                <c:pt idx="2162">
                  <c:v>53.24</c:v>
                </c:pt>
                <c:pt idx="2163">
                  <c:v>53.26</c:v>
                </c:pt>
                <c:pt idx="2164">
                  <c:v>53.28</c:v>
                </c:pt>
                <c:pt idx="2165">
                  <c:v>53.3</c:v>
                </c:pt>
                <c:pt idx="2166">
                  <c:v>53.32</c:v>
                </c:pt>
                <c:pt idx="2167">
                  <c:v>53.34</c:v>
                </c:pt>
                <c:pt idx="2168">
                  <c:v>53.36</c:v>
                </c:pt>
                <c:pt idx="2169">
                  <c:v>53.38</c:v>
                </c:pt>
                <c:pt idx="2170">
                  <c:v>53.4</c:v>
                </c:pt>
                <c:pt idx="2171">
                  <c:v>53.42</c:v>
                </c:pt>
                <c:pt idx="2172">
                  <c:v>53.44</c:v>
                </c:pt>
                <c:pt idx="2173">
                  <c:v>53.46</c:v>
                </c:pt>
                <c:pt idx="2174">
                  <c:v>53.48</c:v>
                </c:pt>
                <c:pt idx="2175">
                  <c:v>53.5</c:v>
                </c:pt>
                <c:pt idx="2176">
                  <c:v>53.52</c:v>
                </c:pt>
                <c:pt idx="2177">
                  <c:v>53.54</c:v>
                </c:pt>
                <c:pt idx="2178">
                  <c:v>53.56</c:v>
                </c:pt>
                <c:pt idx="2179">
                  <c:v>53.58</c:v>
                </c:pt>
                <c:pt idx="2180">
                  <c:v>53.6</c:v>
                </c:pt>
                <c:pt idx="2181">
                  <c:v>53.62</c:v>
                </c:pt>
                <c:pt idx="2182">
                  <c:v>53.64</c:v>
                </c:pt>
                <c:pt idx="2183">
                  <c:v>53.66</c:v>
                </c:pt>
                <c:pt idx="2184">
                  <c:v>53.68</c:v>
                </c:pt>
                <c:pt idx="2185">
                  <c:v>53.7</c:v>
                </c:pt>
                <c:pt idx="2186">
                  <c:v>53.72</c:v>
                </c:pt>
                <c:pt idx="2187">
                  <c:v>53.74</c:v>
                </c:pt>
                <c:pt idx="2188">
                  <c:v>53.76</c:v>
                </c:pt>
                <c:pt idx="2189">
                  <c:v>53.78</c:v>
                </c:pt>
                <c:pt idx="2190">
                  <c:v>53.8</c:v>
                </c:pt>
                <c:pt idx="2191">
                  <c:v>53.82</c:v>
                </c:pt>
                <c:pt idx="2192">
                  <c:v>53.84</c:v>
                </c:pt>
                <c:pt idx="2193">
                  <c:v>53.86</c:v>
                </c:pt>
                <c:pt idx="2194">
                  <c:v>53.88</c:v>
                </c:pt>
                <c:pt idx="2195">
                  <c:v>53.9</c:v>
                </c:pt>
                <c:pt idx="2196">
                  <c:v>53.92</c:v>
                </c:pt>
                <c:pt idx="2197">
                  <c:v>53.94</c:v>
                </c:pt>
                <c:pt idx="2198">
                  <c:v>53.96</c:v>
                </c:pt>
                <c:pt idx="2199">
                  <c:v>53.98</c:v>
                </c:pt>
                <c:pt idx="2200">
                  <c:v>54</c:v>
                </c:pt>
                <c:pt idx="2201">
                  <c:v>54.02</c:v>
                </c:pt>
                <c:pt idx="2202">
                  <c:v>54.04</c:v>
                </c:pt>
                <c:pt idx="2203">
                  <c:v>54.06</c:v>
                </c:pt>
                <c:pt idx="2204">
                  <c:v>54.08</c:v>
                </c:pt>
                <c:pt idx="2205">
                  <c:v>54.1</c:v>
                </c:pt>
                <c:pt idx="2206">
                  <c:v>54.12</c:v>
                </c:pt>
                <c:pt idx="2207">
                  <c:v>54.14</c:v>
                </c:pt>
                <c:pt idx="2208">
                  <c:v>54.16</c:v>
                </c:pt>
                <c:pt idx="2209">
                  <c:v>54.18</c:v>
                </c:pt>
                <c:pt idx="2210">
                  <c:v>54.2</c:v>
                </c:pt>
                <c:pt idx="2211">
                  <c:v>54.22</c:v>
                </c:pt>
                <c:pt idx="2212">
                  <c:v>54.24</c:v>
                </c:pt>
                <c:pt idx="2213">
                  <c:v>54.26</c:v>
                </c:pt>
                <c:pt idx="2214">
                  <c:v>54.28</c:v>
                </c:pt>
                <c:pt idx="2215">
                  <c:v>54.3</c:v>
                </c:pt>
                <c:pt idx="2216">
                  <c:v>54.32</c:v>
                </c:pt>
                <c:pt idx="2217">
                  <c:v>54.34</c:v>
                </c:pt>
                <c:pt idx="2218">
                  <c:v>54.36</c:v>
                </c:pt>
                <c:pt idx="2219">
                  <c:v>54.38</c:v>
                </c:pt>
                <c:pt idx="2220">
                  <c:v>54.4</c:v>
                </c:pt>
                <c:pt idx="2221">
                  <c:v>54.42</c:v>
                </c:pt>
                <c:pt idx="2222">
                  <c:v>54.44</c:v>
                </c:pt>
                <c:pt idx="2223">
                  <c:v>54.46</c:v>
                </c:pt>
                <c:pt idx="2224">
                  <c:v>54.48</c:v>
                </c:pt>
                <c:pt idx="2225">
                  <c:v>54.5</c:v>
                </c:pt>
                <c:pt idx="2226">
                  <c:v>54.52</c:v>
                </c:pt>
                <c:pt idx="2227">
                  <c:v>54.54</c:v>
                </c:pt>
                <c:pt idx="2228">
                  <c:v>54.56</c:v>
                </c:pt>
                <c:pt idx="2229">
                  <c:v>54.58</c:v>
                </c:pt>
                <c:pt idx="2230">
                  <c:v>54.6</c:v>
                </c:pt>
                <c:pt idx="2231">
                  <c:v>54.62</c:v>
                </c:pt>
                <c:pt idx="2232">
                  <c:v>54.64</c:v>
                </c:pt>
                <c:pt idx="2233">
                  <c:v>54.66</c:v>
                </c:pt>
                <c:pt idx="2234">
                  <c:v>54.68</c:v>
                </c:pt>
                <c:pt idx="2235">
                  <c:v>54.7</c:v>
                </c:pt>
                <c:pt idx="2236">
                  <c:v>54.72</c:v>
                </c:pt>
                <c:pt idx="2237">
                  <c:v>54.74</c:v>
                </c:pt>
                <c:pt idx="2238">
                  <c:v>54.76</c:v>
                </c:pt>
                <c:pt idx="2239">
                  <c:v>54.78</c:v>
                </c:pt>
                <c:pt idx="2240">
                  <c:v>54.8</c:v>
                </c:pt>
                <c:pt idx="2241">
                  <c:v>54.82</c:v>
                </c:pt>
                <c:pt idx="2242">
                  <c:v>54.84</c:v>
                </c:pt>
                <c:pt idx="2243">
                  <c:v>54.86</c:v>
                </c:pt>
                <c:pt idx="2244">
                  <c:v>54.88</c:v>
                </c:pt>
                <c:pt idx="2245">
                  <c:v>54.9</c:v>
                </c:pt>
                <c:pt idx="2246">
                  <c:v>54.92</c:v>
                </c:pt>
                <c:pt idx="2247">
                  <c:v>54.94</c:v>
                </c:pt>
                <c:pt idx="2248">
                  <c:v>54.96</c:v>
                </c:pt>
                <c:pt idx="2249">
                  <c:v>54.98</c:v>
                </c:pt>
                <c:pt idx="2250">
                  <c:v>55</c:v>
                </c:pt>
                <c:pt idx="2251">
                  <c:v>55.02</c:v>
                </c:pt>
                <c:pt idx="2252">
                  <c:v>55.04</c:v>
                </c:pt>
                <c:pt idx="2253">
                  <c:v>55.06</c:v>
                </c:pt>
                <c:pt idx="2254">
                  <c:v>55.08</c:v>
                </c:pt>
                <c:pt idx="2255">
                  <c:v>55.1</c:v>
                </c:pt>
                <c:pt idx="2256">
                  <c:v>55.12</c:v>
                </c:pt>
                <c:pt idx="2257">
                  <c:v>55.14</c:v>
                </c:pt>
                <c:pt idx="2258">
                  <c:v>55.16</c:v>
                </c:pt>
                <c:pt idx="2259">
                  <c:v>55.18</c:v>
                </c:pt>
                <c:pt idx="2260">
                  <c:v>55.2</c:v>
                </c:pt>
                <c:pt idx="2261">
                  <c:v>55.22</c:v>
                </c:pt>
                <c:pt idx="2262">
                  <c:v>55.24</c:v>
                </c:pt>
                <c:pt idx="2263">
                  <c:v>55.26</c:v>
                </c:pt>
                <c:pt idx="2264">
                  <c:v>55.28</c:v>
                </c:pt>
                <c:pt idx="2265">
                  <c:v>55.3</c:v>
                </c:pt>
                <c:pt idx="2266">
                  <c:v>55.32</c:v>
                </c:pt>
                <c:pt idx="2267">
                  <c:v>55.34</c:v>
                </c:pt>
                <c:pt idx="2268">
                  <c:v>55.36</c:v>
                </c:pt>
                <c:pt idx="2269">
                  <c:v>55.38</c:v>
                </c:pt>
                <c:pt idx="2270">
                  <c:v>55.4</c:v>
                </c:pt>
                <c:pt idx="2271">
                  <c:v>55.42</c:v>
                </c:pt>
                <c:pt idx="2272">
                  <c:v>55.44</c:v>
                </c:pt>
                <c:pt idx="2273">
                  <c:v>55.46</c:v>
                </c:pt>
                <c:pt idx="2274">
                  <c:v>55.48</c:v>
                </c:pt>
                <c:pt idx="2275">
                  <c:v>55.5</c:v>
                </c:pt>
                <c:pt idx="2276">
                  <c:v>55.52</c:v>
                </c:pt>
                <c:pt idx="2277">
                  <c:v>55.54</c:v>
                </c:pt>
                <c:pt idx="2278">
                  <c:v>55.56</c:v>
                </c:pt>
                <c:pt idx="2279">
                  <c:v>55.58</c:v>
                </c:pt>
                <c:pt idx="2280">
                  <c:v>55.6</c:v>
                </c:pt>
                <c:pt idx="2281">
                  <c:v>55.62</c:v>
                </c:pt>
                <c:pt idx="2282">
                  <c:v>55.64</c:v>
                </c:pt>
                <c:pt idx="2283">
                  <c:v>55.66</c:v>
                </c:pt>
                <c:pt idx="2284">
                  <c:v>55.68</c:v>
                </c:pt>
                <c:pt idx="2285">
                  <c:v>55.7</c:v>
                </c:pt>
                <c:pt idx="2286">
                  <c:v>55.72</c:v>
                </c:pt>
                <c:pt idx="2287">
                  <c:v>55.74</c:v>
                </c:pt>
                <c:pt idx="2288">
                  <c:v>55.76</c:v>
                </c:pt>
                <c:pt idx="2289">
                  <c:v>55.78</c:v>
                </c:pt>
                <c:pt idx="2290">
                  <c:v>55.8</c:v>
                </c:pt>
                <c:pt idx="2291">
                  <c:v>55.82</c:v>
                </c:pt>
                <c:pt idx="2292">
                  <c:v>55.84</c:v>
                </c:pt>
                <c:pt idx="2293">
                  <c:v>55.86</c:v>
                </c:pt>
                <c:pt idx="2294">
                  <c:v>55.88</c:v>
                </c:pt>
                <c:pt idx="2295">
                  <c:v>55.9</c:v>
                </c:pt>
                <c:pt idx="2296">
                  <c:v>55.92</c:v>
                </c:pt>
                <c:pt idx="2297">
                  <c:v>55.94</c:v>
                </c:pt>
                <c:pt idx="2298">
                  <c:v>55.96</c:v>
                </c:pt>
                <c:pt idx="2299">
                  <c:v>55.98</c:v>
                </c:pt>
                <c:pt idx="2300">
                  <c:v>56</c:v>
                </c:pt>
                <c:pt idx="2301">
                  <c:v>56.02</c:v>
                </c:pt>
                <c:pt idx="2302">
                  <c:v>56.04</c:v>
                </c:pt>
                <c:pt idx="2303">
                  <c:v>56.06</c:v>
                </c:pt>
                <c:pt idx="2304">
                  <c:v>56.08</c:v>
                </c:pt>
                <c:pt idx="2305">
                  <c:v>56.1</c:v>
                </c:pt>
                <c:pt idx="2306">
                  <c:v>56.12</c:v>
                </c:pt>
                <c:pt idx="2307">
                  <c:v>56.14</c:v>
                </c:pt>
                <c:pt idx="2308">
                  <c:v>56.16</c:v>
                </c:pt>
                <c:pt idx="2309">
                  <c:v>56.18</c:v>
                </c:pt>
                <c:pt idx="2310">
                  <c:v>56.2</c:v>
                </c:pt>
                <c:pt idx="2311">
                  <c:v>56.22</c:v>
                </c:pt>
                <c:pt idx="2312">
                  <c:v>56.24</c:v>
                </c:pt>
                <c:pt idx="2313">
                  <c:v>56.26</c:v>
                </c:pt>
                <c:pt idx="2314">
                  <c:v>56.28</c:v>
                </c:pt>
                <c:pt idx="2315">
                  <c:v>56.3</c:v>
                </c:pt>
                <c:pt idx="2316">
                  <c:v>56.32</c:v>
                </c:pt>
                <c:pt idx="2317">
                  <c:v>56.34</c:v>
                </c:pt>
                <c:pt idx="2318">
                  <c:v>56.36</c:v>
                </c:pt>
                <c:pt idx="2319">
                  <c:v>56.38</c:v>
                </c:pt>
                <c:pt idx="2320">
                  <c:v>56.4</c:v>
                </c:pt>
                <c:pt idx="2321">
                  <c:v>56.42</c:v>
                </c:pt>
                <c:pt idx="2322">
                  <c:v>56.44</c:v>
                </c:pt>
                <c:pt idx="2323">
                  <c:v>56.46</c:v>
                </c:pt>
                <c:pt idx="2324">
                  <c:v>56.48</c:v>
                </c:pt>
                <c:pt idx="2325">
                  <c:v>56.5</c:v>
                </c:pt>
                <c:pt idx="2326">
                  <c:v>56.52</c:v>
                </c:pt>
                <c:pt idx="2327">
                  <c:v>56.54</c:v>
                </c:pt>
                <c:pt idx="2328">
                  <c:v>56.56</c:v>
                </c:pt>
                <c:pt idx="2329">
                  <c:v>56.58</c:v>
                </c:pt>
                <c:pt idx="2330">
                  <c:v>56.6</c:v>
                </c:pt>
                <c:pt idx="2331">
                  <c:v>56.62</c:v>
                </c:pt>
                <c:pt idx="2332">
                  <c:v>56.64</c:v>
                </c:pt>
                <c:pt idx="2333">
                  <c:v>56.66</c:v>
                </c:pt>
                <c:pt idx="2334">
                  <c:v>56.68</c:v>
                </c:pt>
                <c:pt idx="2335">
                  <c:v>56.7</c:v>
                </c:pt>
                <c:pt idx="2336">
                  <c:v>56.72</c:v>
                </c:pt>
                <c:pt idx="2337">
                  <c:v>56.74</c:v>
                </c:pt>
                <c:pt idx="2338">
                  <c:v>56.76</c:v>
                </c:pt>
                <c:pt idx="2339">
                  <c:v>56.78</c:v>
                </c:pt>
                <c:pt idx="2340">
                  <c:v>56.8</c:v>
                </c:pt>
                <c:pt idx="2341">
                  <c:v>56.82</c:v>
                </c:pt>
                <c:pt idx="2342">
                  <c:v>56.84</c:v>
                </c:pt>
                <c:pt idx="2343">
                  <c:v>56.86</c:v>
                </c:pt>
                <c:pt idx="2344">
                  <c:v>56.88</c:v>
                </c:pt>
                <c:pt idx="2345">
                  <c:v>56.9</c:v>
                </c:pt>
                <c:pt idx="2346">
                  <c:v>56.92</c:v>
                </c:pt>
                <c:pt idx="2347">
                  <c:v>56.94</c:v>
                </c:pt>
                <c:pt idx="2348">
                  <c:v>56.96</c:v>
                </c:pt>
                <c:pt idx="2349">
                  <c:v>56.98</c:v>
                </c:pt>
                <c:pt idx="2350">
                  <c:v>57</c:v>
                </c:pt>
                <c:pt idx="2351">
                  <c:v>57.02</c:v>
                </c:pt>
                <c:pt idx="2352">
                  <c:v>57.04</c:v>
                </c:pt>
                <c:pt idx="2353">
                  <c:v>57.06</c:v>
                </c:pt>
                <c:pt idx="2354">
                  <c:v>57.08</c:v>
                </c:pt>
                <c:pt idx="2355">
                  <c:v>57.1</c:v>
                </c:pt>
                <c:pt idx="2356">
                  <c:v>57.12</c:v>
                </c:pt>
                <c:pt idx="2357">
                  <c:v>57.14</c:v>
                </c:pt>
                <c:pt idx="2358">
                  <c:v>57.16</c:v>
                </c:pt>
                <c:pt idx="2359">
                  <c:v>57.18</c:v>
                </c:pt>
                <c:pt idx="2360">
                  <c:v>57.2</c:v>
                </c:pt>
                <c:pt idx="2361">
                  <c:v>57.22</c:v>
                </c:pt>
                <c:pt idx="2362">
                  <c:v>57.24</c:v>
                </c:pt>
                <c:pt idx="2363">
                  <c:v>57.26</c:v>
                </c:pt>
                <c:pt idx="2364">
                  <c:v>57.28</c:v>
                </c:pt>
                <c:pt idx="2365">
                  <c:v>57.3</c:v>
                </c:pt>
                <c:pt idx="2366">
                  <c:v>57.32</c:v>
                </c:pt>
                <c:pt idx="2367">
                  <c:v>57.34</c:v>
                </c:pt>
                <c:pt idx="2368">
                  <c:v>57.36</c:v>
                </c:pt>
                <c:pt idx="2369">
                  <c:v>57.38</c:v>
                </c:pt>
                <c:pt idx="2370">
                  <c:v>57.4</c:v>
                </c:pt>
                <c:pt idx="2371">
                  <c:v>57.42</c:v>
                </c:pt>
                <c:pt idx="2372">
                  <c:v>57.44</c:v>
                </c:pt>
                <c:pt idx="2373">
                  <c:v>57.46</c:v>
                </c:pt>
                <c:pt idx="2374">
                  <c:v>57.48</c:v>
                </c:pt>
                <c:pt idx="2375">
                  <c:v>57.5</c:v>
                </c:pt>
                <c:pt idx="2376">
                  <c:v>57.52</c:v>
                </c:pt>
                <c:pt idx="2377">
                  <c:v>57.54</c:v>
                </c:pt>
                <c:pt idx="2378">
                  <c:v>57.56</c:v>
                </c:pt>
                <c:pt idx="2379">
                  <c:v>57.58</c:v>
                </c:pt>
                <c:pt idx="2380">
                  <c:v>57.6</c:v>
                </c:pt>
                <c:pt idx="2381">
                  <c:v>57.62</c:v>
                </c:pt>
                <c:pt idx="2382">
                  <c:v>57.64</c:v>
                </c:pt>
                <c:pt idx="2383">
                  <c:v>57.66</c:v>
                </c:pt>
                <c:pt idx="2384">
                  <c:v>57.68</c:v>
                </c:pt>
                <c:pt idx="2385">
                  <c:v>57.7</c:v>
                </c:pt>
                <c:pt idx="2386">
                  <c:v>57.72</c:v>
                </c:pt>
                <c:pt idx="2387">
                  <c:v>57.74</c:v>
                </c:pt>
                <c:pt idx="2388">
                  <c:v>57.76</c:v>
                </c:pt>
                <c:pt idx="2389">
                  <c:v>57.78</c:v>
                </c:pt>
                <c:pt idx="2390">
                  <c:v>57.8</c:v>
                </c:pt>
                <c:pt idx="2391">
                  <c:v>57.82</c:v>
                </c:pt>
                <c:pt idx="2392">
                  <c:v>57.84</c:v>
                </c:pt>
                <c:pt idx="2393">
                  <c:v>57.86</c:v>
                </c:pt>
                <c:pt idx="2394">
                  <c:v>57.88</c:v>
                </c:pt>
                <c:pt idx="2395">
                  <c:v>57.9</c:v>
                </c:pt>
                <c:pt idx="2396">
                  <c:v>57.92</c:v>
                </c:pt>
                <c:pt idx="2397">
                  <c:v>57.94</c:v>
                </c:pt>
                <c:pt idx="2398">
                  <c:v>57.96</c:v>
                </c:pt>
                <c:pt idx="2399">
                  <c:v>57.98</c:v>
                </c:pt>
                <c:pt idx="2400">
                  <c:v>58</c:v>
                </c:pt>
                <c:pt idx="2401">
                  <c:v>58.02</c:v>
                </c:pt>
                <c:pt idx="2402">
                  <c:v>58.04</c:v>
                </c:pt>
                <c:pt idx="2403">
                  <c:v>58.06</c:v>
                </c:pt>
                <c:pt idx="2404">
                  <c:v>58.08</c:v>
                </c:pt>
                <c:pt idx="2405">
                  <c:v>58.1</c:v>
                </c:pt>
                <c:pt idx="2406">
                  <c:v>58.12</c:v>
                </c:pt>
                <c:pt idx="2407">
                  <c:v>58.14</c:v>
                </c:pt>
                <c:pt idx="2408">
                  <c:v>58.16</c:v>
                </c:pt>
                <c:pt idx="2409">
                  <c:v>58.18</c:v>
                </c:pt>
                <c:pt idx="2410">
                  <c:v>58.2</c:v>
                </c:pt>
                <c:pt idx="2411">
                  <c:v>58.22</c:v>
                </c:pt>
                <c:pt idx="2412">
                  <c:v>58.24</c:v>
                </c:pt>
                <c:pt idx="2413">
                  <c:v>58.26</c:v>
                </c:pt>
                <c:pt idx="2414">
                  <c:v>58.28</c:v>
                </c:pt>
                <c:pt idx="2415">
                  <c:v>58.3</c:v>
                </c:pt>
                <c:pt idx="2416">
                  <c:v>58.32</c:v>
                </c:pt>
                <c:pt idx="2417">
                  <c:v>58.34</c:v>
                </c:pt>
                <c:pt idx="2418">
                  <c:v>58.36</c:v>
                </c:pt>
                <c:pt idx="2419">
                  <c:v>58.38</c:v>
                </c:pt>
                <c:pt idx="2420">
                  <c:v>58.4</c:v>
                </c:pt>
                <c:pt idx="2421">
                  <c:v>58.42</c:v>
                </c:pt>
                <c:pt idx="2422">
                  <c:v>58.44</c:v>
                </c:pt>
                <c:pt idx="2423">
                  <c:v>58.46</c:v>
                </c:pt>
                <c:pt idx="2424">
                  <c:v>58.48</c:v>
                </c:pt>
                <c:pt idx="2425">
                  <c:v>58.5</c:v>
                </c:pt>
                <c:pt idx="2426">
                  <c:v>58.52</c:v>
                </c:pt>
                <c:pt idx="2427">
                  <c:v>58.54</c:v>
                </c:pt>
                <c:pt idx="2428">
                  <c:v>58.56</c:v>
                </c:pt>
                <c:pt idx="2429">
                  <c:v>58.58</c:v>
                </c:pt>
                <c:pt idx="2430">
                  <c:v>58.6</c:v>
                </c:pt>
                <c:pt idx="2431">
                  <c:v>58.62</c:v>
                </c:pt>
                <c:pt idx="2432">
                  <c:v>58.64</c:v>
                </c:pt>
                <c:pt idx="2433">
                  <c:v>58.66</c:v>
                </c:pt>
                <c:pt idx="2434">
                  <c:v>58.68</c:v>
                </c:pt>
                <c:pt idx="2435">
                  <c:v>58.7</c:v>
                </c:pt>
                <c:pt idx="2436">
                  <c:v>58.72</c:v>
                </c:pt>
                <c:pt idx="2437">
                  <c:v>58.74</c:v>
                </c:pt>
                <c:pt idx="2438">
                  <c:v>58.76</c:v>
                </c:pt>
                <c:pt idx="2439">
                  <c:v>58.78</c:v>
                </c:pt>
                <c:pt idx="2440">
                  <c:v>58.8</c:v>
                </c:pt>
                <c:pt idx="2441">
                  <c:v>58.82</c:v>
                </c:pt>
                <c:pt idx="2442">
                  <c:v>58.84</c:v>
                </c:pt>
                <c:pt idx="2443">
                  <c:v>58.86</c:v>
                </c:pt>
                <c:pt idx="2444">
                  <c:v>58.88</c:v>
                </c:pt>
                <c:pt idx="2445">
                  <c:v>58.9</c:v>
                </c:pt>
                <c:pt idx="2446">
                  <c:v>58.92</c:v>
                </c:pt>
                <c:pt idx="2447">
                  <c:v>58.94</c:v>
                </c:pt>
                <c:pt idx="2448">
                  <c:v>58.96</c:v>
                </c:pt>
                <c:pt idx="2449">
                  <c:v>58.98</c:v>
                </c:pt>
                <c:pt idx="2450">
                  <c:v>59</c:v>
                </c:pt>
                <c:pt idx="2451">
                  <c:v>59.02</c:v>
                </c:pt>
                <c:pt idx="2452">
                  <c:v>59.04</c:v>
                </c:pt>
                <c:pt idx="2453">
                  <c:v>59.06</c:v>
                </c:pt>
                <c:pt idx="2454">
                  <c:v>59.08</c:v>
                </c:pt>
                <c:pt idx="2455">
                  <c:v>59.1</c:v>
                </c:pt>
                <c:pt idx="2456">
                  <c:v>59.12</c:v>
                </c:pt>
                <c:pt idx="2457">
                  <c:v>59.14</c:v>
                </c:pt>
                <c:pt idx="2458">
                  <c:v>59.16</c:v>
                </c:pt>
                <c:pt idx="2459">
                  <c:v>59.18</c:v>
                </c:pt>
                <c:pt idx="2460">
                  <c:v>59.2</c:v>
                </c:pt>
                <c:pt idx="2461">
                  <c:v>59.22</c:v>
                </c:pt>
                <c:pt idx="2462">
                  <c:v>59.24</c:v>
                </c:pt>
                <c:pt idx="2463">
                  <c:v>59.26</c:v>
                </c:pt>
                <c:pt idx="2464">
                  <c:v>59.28</c:v>
                </c:pt>
                <c:pt idx="2465">
                  <c:v>59.3</c:v>
                </c:pt>
                <c:pt idx="2466">
                  <c:v>59.32</c:v>
                </c:pt>
                <c:pt idx="2467">
                  <c:v>59.34</c:v>
                </c:pt>
                <c:pt idx="2468">
                  <c:v>59.36</c:v>
                </c:pt>
                <c:pt idx="2469">
                  <c:v>59.38</c:v>
                </c:pt>
                <c:pt idx="2470">
                  <c:v>59.4</c:v>
                </c:pt>
                <c:pt idx="2471">
                  <c:v>59.42</c:v>
                </c:pt>
                <c:pt idx="2472">
                  <c:v>59.44</c:v>
                </c:pt>
                <c:pt idx="2473">
                  <c:v>59.46</c:v>
                </c:pt>
                <c:pt idx="2474">
                  <c:v>59.48</c:v>
                </c:pt>
                <c:pt idx="2475">
                  <c:v>59.5</c:v>
                </c:pt>
                <c:pt idx="2476">
                  <c:v>59.52</c:v>
                </c:pt>
                <c:pt idx="2477">
                  <c:v>59.54</c:v>
                </c:pt>
                <c:pt idx="2478">
                  <c:v>59.56</c:v>
                </c:pt>
                <c:pt idx="2479">
                  <c:v>59.58</c:v>
                </c:pt>
                <c:pt idx="2480">
                  <c:v>59.6</c:v>
                </c:pt>
                <c:pt idx="2481">
                  <c:v>59.62</c:v>
                </c:pt>
                <c:pt idx="2482">
                  <c:v>59.64</c:v>
                </c:pt>
                <c:pt idx="2483">
                  <c:v>59.66</c:v>
                </c:pt>
                <c:pt idx="2484">
                  <c:v>59.68</c:v>
                </c:pt>
                <c:pt idx="2485">
                  <c:v>59.7</c:v>
                </c:pt>
                <c:pt idx="2486">
                  <c:v>59.72</c:v>
                </c:pt>
                <c:pt idx="2487">
                  <c:v>59.74</c:v>
                </c:pt>
                <c:pt idx="2488">
                  <c:v>59.76</c:v>
                </c:pt>
                <c:pt idx="2489">
                  <c:v>59.78</c:v>
                </c:pt>
                <c:pt idx="2490">
                  <c:v>59.8</c:v>
                </c:pt>
                <c:pt idx="2491">
                  <c:v>59.82</c:v>
                </c:pt>
                <c:pt idx="2492">
                  <c:v>59.84</c:v>
                </c:pt>
                <c:pt idx="2493">
                  <c:v>59.86</c:v>
                </c:pt>
                <c:pt idx="2494">
                  <c:v>59.88</c:v>
                </c:pt>
                <c:pt idx="2495">
                  <c:v>59.9</c:v>
                </c:pt>
                <c:pt idx="2496">
                  <c:v>59.92</c:v>
                </c:pt>
                <c:pt idx="2497">
                  <c:v>59.94</c:v>
                </c:pt>
                <c:pt idx="2498">
                  <c:v>59.96</c:v>
                </c:pt>
                <c:pt idx="2499">
                  <c:v>59.98</c:v>
                </c:pt>
                <c:pt idx="2500">
                  <c:v>60</c:v>
                </c:pt>
                <c:pt idx="2501">
                  <c:v>60.02</c:v>
                </c:pt>
                <c:pt idx="2502">
                  <c:v>60.04</c:v>
                </c:pt>
                <c:pt idx="2503">
                  <c:v>60.06</c:v>
                </c:pt>
                <c:pt idx="2504">
                  <c:v>60.08</c:v>
                </c:pt>
                <c:pt idx="2505">
                  <c:v>60.1</c:v>
                </c:pt>
                <c:pt idx="2506">
                  <c:v>60.12</c:v>
                </c:pt>
                <c:pt idx="2507">
                  <c:v>60.14</c:v>
                </c:pt>
                <c:pt idx="2508">
                  <c:v>60.16</c:v>
                </c:pt>
                <c:pt idx="2509">
                  <c:v>60.18</c:v>
                </c:pt>
                <c:pt idx="2510">
                  <c:v>60.2</c:v>
                </c:pt>
                <c:pt idx="2511">
                  <c:v>60.22</c:v>
                </c:pt>
                <c:pt idx="2512">
                  <c:v>60.24</c:v>
                </c:pt>
                <c:pt idx="2513">
                  <c:v>60.26</c:v>
                </c:pt>
                <c:pt idx="2514">
                  <c:v>60.28</c:v>
                </c:pt>
                <c:pt idx="2515">
                  <c:v>60.3</c:v>
                </c:pt>
                <c:pt idx="2516">
                  <c:v>60.32</c:v>
                </c:pt>
                <c:pt idx="2517">
                  <c:v>60.34</c:v>
                </c:pt>
                <c:pt idx="2518">
                  <c:v>60.36</c:v>
                </c:pt>
                <c:pt idx="2519">
                  <c:v>60.38</c:v>
                </c:pt>
                <c:pt idx="2520">
                  <c:v>60.4</c:v>
                </c:pt>
                <c:pt idx="2521">
                  <c:v>60.42</c:v>
                </c:pt>
                <c:pt idx="2522">
                  <c:v>60.44</c:v>
                </c:pt>
                <c:pt idx="2523">
                  <c:v>60.46</c:v>
                </c:pt>
                <c:pt idx="2524">
                  <c:v>60.48</c:v>
                </c:pt>
                <c:pt idx="2525">
                  <c:v>60.5</c:v>
                </c:pt>
                <c:pt idx="2526">
                  <c:v>60.52</c:v>
                </c:pt>
                <c:pt idx="2527">
                  <c:v>60.54</c:v>
                </c:pt>
                <c:pt idx="2528">
                  <c:v>60.56</c:v>
                </c:pt>
                <c:pt idx="2529">
                  <c:v>60.58</c:v>
                </c:pt>
                <c:pt idx="2530">
                  <c:v>60.6</c:v>
                </c:pt>
                <c:pt idx="2531">
                  <c:v>60.62</c:v>
                </c:pt>
                <c:pt idx="2532">
                  <c:v>60.64</c:v>
                </c:pt>
                <c:pt idx="2533">
                  <c:v>60.66</c:v>
                </c:pt>
                <c:pt idx="2534">
                  <c:v>60.68</c:v>
                </c:pt>
                <c:pt idx="2535">
                  <c:v>60.7</c:v>
                </c:pt>
                <c:pt idx="2536">
                  <c:v>60.72</c:v>
                </c:pt>
                <c:pt idx="2537">
                  <c:v>60.74</c:v>
                </c:pt>
                <c:pt idx="2538">
                  <c:v>60.76</c:v>
                </c:pt>
                <c:pt idx="2539">
                  <c:v>60.78</c:v>
                </c:pt>
                <c:pt idx="2540">
                  <c:v>60.8</c:v>
                </c:pt>
                <c:pt idx="2541">
                  <c:v>60.82</c:v>
                </c:pt>
                <c:pt idx="2542">
                  <c:v>60.84</c:v>
                </c:pt>
                <c:pt idx="2543">
                  <c:v>60.86</c:v>
                </c:pt>
                <c:pt idx="2544">
                  <c:v>60.88</c:v>
                </c:pt>
                <c:pt idx="2545">
                  <c:v>60.9</c:v>
                </c:pt>
                <c:pt idx="2546">
                  <c:v>60.92</c:v>
                </c:pt>
                <c:pt idx="2547">
                  <c:v>60.94</c:v>
                </c:pt>
                <c:pt idx="2548">
                  <c:v>60.96</c:v>
                </c:pt>
                <c:pt idx="2549">
                  <c:v>60.98</c:v>
                </c:pt>
                <c:pt idx="2550">
                  <c:v>61</c:v>
                </c:pt>
                <c:pt idx="2551">
                  <c:v>61.02</c:v>
                </c:pt>
                <c:pt idx="2552">
                  <c:v>61.04</c:v>
                </c:pt>
                <c:pt idx="2553">
                  <c:v>61.06</c:v>
                </c:pt>
                <c:pt idx="2554">
                  <c:v>61.08</c:v>
                </c:pt>
                <c:pt idx="2555">
                  <c:v>61.1</c:v>
                </c:pt>
                <c:pt idx="2556">
                  <c:v>61.12</c:v>
                </c:pt>
                <c:pt idx="2557">
                  <c:v>61.14</c:v>
                </c:pt>
                <c:pt idx="2558">
                  <c:v>61.16</c:v>
                </c:pt>
                <c:pt idx="2559">
                  <c:v>61.18</c:v>
                </c:pt>
                <c:pt idx="2560">
                  <c:v>61.2</c:v>
                </c:pt>
                <c:pt idx="2561">
                  <c:v>61.22</c:v>
                </c:pt>
                <c:pt idx="2562">
                  <c:v>61.24</c:v>
                </c:pt>
                <c:pt idx="2563">
                  <c:v>61.26</c:v>
                </c:pt>
                <c:pt idx="2564">
                  <c:v>61.28</c:v>
                </c:pt>
                <c:pt idx="2565">
                  <c:v>61.3</c:v>
                </c:pt>
                <c:pt idx="2566">
                  <c:v>61.32</c:v>
                </c:pt>
                <c:pt idx="2567">
                  <c:v>61.34</c:v>
                </c:pt>
                <c:pt idx="2568">
                  <c:v>61.36</c:v>
                </c:pt>
                <c:pt idx="2569">
                  <c:v>61.38</c:v>
                </c:pt>
                <c:pt idx="2570">
                  <c:v>61.4</c:v>
                </c:pt>
                <c:pt idx="2571">
                  <c:v>61.42</c:v>
                </c:pt>
                <c:pt idx="2572">
                  <c:v>61.44</c:v>
                </c:pt>
                <c:pt idx="2573">
                  <c:v>61.46</c:v>
                </c:pt>
                <c:pt idx="2574">
                  <c:v>61.48</c:v>
                </c:pt>
                <c:pt idx="2575">
                  <c:v>61.5</c:v>
                </c:pt>
                <c:pt idx="2576">
                  <c:v>61.52</c:v>
                </c:pt>
                <c:pt idx="2577">
                  <c:v>61.54</c:v>
                </c:pt>
                <c:pt idx="2578">
                  <c:v>61.56</c:v>
                </c:pt>
                <c:pt idx="2579">
                  <c:v>61.58</c:v>
                </c:pt>
                <c:pt idx="2580">
                  <c:v>61.6</c:v>
                </c:pt>
                <c:pt idx="2581">
                  <c:v>61.62</c:v>
                </c:pt>
                <c:pt idx="2582">
                  <c:v>61.64</c:v>
                </c:pt>
                <c:pt idx="2583">
                  <c:v>61.66</c:v>
                </c:pt>
                <c:pt idx="2584">
                  <c:v>61.68</c:v>
                </c:pt>
                <c:pt idx="2585">
                  <c:v>61.7</c:v>
                </c:pt>
                <c:pt idx="2586">
                  <c:v>61.72</c:v>
                </c:pt>
                <c:pt idx="2587">
                  <c:v>61.74</c:v>
                </c:pt>
                <c:pt idx="2588">
                  <c:v>61.76</c:v>
                </c:pt>
                <c:pt idx="2589">
                  <c:v>61.78</c:v>
                </c:pt>
                <c:pt idx="2590">
                  <c:v>61.8</c:v>
                </c:pt>
                <c:pt idx="2591">
                  <c:v>61.82</c:v>
                </c:pt>
                <c:pt idx="2592">
                  <c:v>61.84</c:v>
                </c:pt>
                <c:pt idx="2593">
                  <c:v>61.86</c:v>
                </c:pt>
                <c:pt idx="2594">
                  <c:v>61.88</c:v>
                </c:pt>
                <c:pt idx="2595">
                  <c:v>61.9</c:v>
                </c:pt>
                <c:pt idx="2596">
                  <c:v>61.92</c:v>
                </c:pt>
                <c:pt idx="2597">
                  <c:v>61.94</c:v>
                </c:pt>
                <c:pt idx="2598">
                  <c:v>61.96</c:v>
                </c:pt>
                <c:pt idx="2599">
                  <c:v>61.98</c:v>
                </c:pt>
                <c:pt idx="2600">
                  <c:v>62</c:v>
                </c:pt>
                <c:pt idx="2601">
                  <c:v>62.02</c:v>
                </c:pt>
                <c:pt idx="2602">
                  <c:v>62.04</c:v>
                </c:pt>
                <c:pt idx="2603">
                  <c:v>62.06</c:v>
                </c:pt>
                <c:pt idx="2604">
                  <c:v>62.08</c:v>
                </c:pt>
                <c:pt idx="2605">
                  <c:v>62.1</c:v>
                </c:pt>
                <c:pt idx="2606">
                  <c:v>62.12</c:v>
                </c:pt>
                <c:pt idx="2607">
                  <c:v>62.14</c:v>
                </c:pt>
                <c:pt idx="2608">
                  <c:v>62.16</c:v>
                </c:pt>
                <c:pt idx="2609">
                  <c:v>62.18</c:v>
                </c:pt>
                <c:pt idx="2610">
                  <c:v>62.2</c:v>
                </c:pt>
                <c:pt idx="2611">
                  <c:v>62.22</c:v>
                </c:pt>
                <c:pt idx="2612">
                  <c:v>62.24</c:v>
                </c:pt>
                <c:pt idx="2613">
                  <c:v>62.26</c:v>
                </c:pt>
                <c:pt idx="2614">
                  <c:v>62.28</c:v>
                </c:pt>
                <c:pt idx="2615">
                  <c:v>62.3</c:v>
                </c:pt>
                <c:pt idx="2616">
                  <c:v>62.32</c:v>
                </c:pt>
                <c:pt idx="2617">
                  <c:v>62.34</c:v>
                </c:pt>
                <c:pt idx="2618">
                  <c:v>62.36</c:v>
                </c:pt>
                <c:pt idx="2619">
                  <c:v>62.38</c:v>
                </c:pt>
                <c:pt idx="2620">
                  <c:v>62.4</c:v>
                </c:pt>
                <c:pt idx="2621">
                  <c:v>62.42</c:v>
                </c:pt>
                <c:pt idx="2622">
                  <c:v>62.44</c:v>
                </c:pt>
                <c:pt idx="2623">
                  <c:v>62.46</c:v>
                </c:pt>
                <c:pt idx="2624">
                  <c:v>62.48</c:v>
                </c:pt>
                <c:pt idx="2625">
                  <c:v>62.5</c:v>
                </c:pt>
                <c:pt idx="2626">
                  <c:v>62.52</c:v>
                </c:pt>
                <c:pt idx="2627">
                  <c:v>62.54</c:v>
                </c:pt>
                <c:pt idx="2628">
                  <c:v>62.56</c:v>
                </c:pt>
                <c:pt idx="2629">
                  <c:v>62.58</c:v>
                </c:pt>
                <c:pt idx="2630">
                  <c:v>62.6</c:v>
                </c:pt>
                <c:pt idx="2631">
                  <c:v>62.62</c:v>
                </c:pt>
                <c:pt idx="2632">
                  <c:v>62.64</c:v>
                </c:pt>
                <c:pt idx="2633">
                  <c:v>62.66</c:v>
                </c:pt>
                <c:pt idx="2634">
                  <c:v>62.68</c:v>
                </c:pt>
                <c:pt idx="2635">
                  <c:v>62.7</c:v>
                </c:pt>
                <c:pt idx="2636">
                  <c:v>62.72</c:v>
                </c:pt>
                <c:pt idx="2637">
                  <c:v>62.74</c:v>
                </c:pt>
                <c:pt idx="2638">
                  <c:v>62.76</c:v>
                </c:pt>
                <c:pt idx="2639">
                  <c:v>62.78</c:v>
                </c:pt>
                <c:pt idx="2640">
                  <c:v>62.8</c:v>
                </c:pt>
                <c:pt idx="2641">
                  <c:v>62.82</c:v>
                </c:pt>
                <c:pt idx="2642">
                  <c:v>62.84</c:v>
                </c:pt>
                <c:pt idx="2643">
                  <c:v>62.86</c:v>
                </c:pt>
                <c:pt idx="2644">
                  <c:v>62.88</c:v>
                </c:pt>
                <c:pt idx="2645">
                  <c:v>62.9</c:v>
                </c:pt>
                <c:pt idx="2646">
                  <c:v>62.92</c:v>
                </c:pt>
                <c:pt idx="2647">
                  <c:v>62.94</c:v>
                </c:pt>
                <c:pt idx="2648">
                  <c:v>62.96</c:v>
                </c:pt>
                <c:pt idx="2649">
                  <c:v>62.98</c:v>
                </c:pt>
                <c:pt idx="2650">
                  <c:v>63</c:v>
                </c:pt>
                <c:pt idx="2651">
                  <c:v>63.02</c:v>
                </c:pt>
                <c:pt idx="2652">
                  <c:v>63.04</c:v>
                </c:pt>
                <c:pt idx="2653">
                  <c:v>63.06</c:v>
                </c:pt>
                <c:pt idx="2654">
                  <c:v>63.08</c:v>
                </c:pt>
                <c:pt idx="2655">
                  <c:v>63.1</c:v>
                </c:pt>
                <c:pt idx="2656">
                  <c:v>63.12</c:v>
                </c:pt>
                <c:pt idx="2657">
                  <c:v>63.14</c:v>
                </c:pt>
                <c:pt idx="2658">
                  <c:v>63.16</c:v>
                </c:pt>
                <c:pt idx="2659">
                  <c:v>63.18</c:v>
                </c:pt>
                <c:pt idx="2660">
                  <c:v>63.2</c:v>
                </c:pt>
                <c:pt idx="2661">
                  <c:v>63.22</c:v>
                </c:pt>
                <c:pt idx="2662">
                  <c:v>63.24</c:v>
                </c:pt>
                <c:pt idx="2663">
                  <c:v>63.26</c:v>
                </c:pt>
                <c:pt idx="2664">
                  <c:v>63.28</c:v>
                </c:pt>
                <c:pt idx="2665">
                  <c:v>63.3</c:v>
                </c:pt>
                <c:pt idx="2666">
                  <c:v>63.32</c:v>
                </c:pt>
                <c:pt idx="2667">
                  <c:v>63.34</c:v>
                </c:pt>
                <c:pt idx="2668">
                  <c:v>63.36</c:v>
                </c:pt>
                <c:pt idx="2669">
                  <c:v>63.38</c:v>
                </c:pt>
                <c:pt idx="2670">
                  <c:v>63.4</c:v>
                </c:pt>
                <c:pt idx="2671">
                  <c:v>63.42</c:v>
                </c:pt>
                <c:pt idx="2672">
                  <c:v>63.44</c:v>
                </c:pt>
                <c:pt idx="2673">
                  <c:v>63.46</c:v>
                </c:pt>
                <c:pt idx="2674">
                  <c:v>63.48</c:v>
                </c:pt>
                <c:pt idx="2675">
                  <c:v>63.5</c:v>
                </c:pt>
                <c:pt idx="2676">
                  <c:v>63.52</c:v>
                </c:pt>
                <c:pt idx="2677">
                  <c:v>63.54</c:v>
                </c:pt>
                <c:pt idx="2678">
                  <c:v>63.56</c:v>
                </c:pt>
                <c:pt idx="2679">
                  <c:v>63.58</c:v>
                </c:pt>
                <c:pt idx="2680">
                  <c:v>63.6</c:v>
                </c:pt>
                <c:pt idx="2681">
                  <c:v>63.62</c:v>
                </c:pt>
                <c:pt idx="2682">
                  <c:v>63.64</c:v>
                </c:pt>
                <c:pt idx="2683">
                  <c:v>63.66</c:v>
                </c:pt>
                <c:pt idx="2684">
                  <c:v>63.68</c:v>
                </c:pt>
                <c:pt idx="2685">
                  <c:v>63.7</c:v>
                </c:pt>
                <c:pt idx="2686">
                  <c:v>63.72</c:v>
                </c:pt>
                <c:pt idx="2687">
                  <c:v>63.74</c:v>
                </c:pt>
                <c:pt idx="2688">
                  <c:v>63.76</c:v>
                </c:pt>
                <c:pt idx="2689">
                  <c:v>63.78</c:v>
                </c:pt>
                <c:pt idx="2690">
                  <c:v>63.8</c:v>
                </c:pt>
                <c:pt idx="2691">
                  <c:v>63.82</c:v>
                </c:pt>
                <c:pt idx="2692">
                  <c:v>63.84</c:v>
                </c:pt>
                <c:pt idx="2693">
                  <c:v>63.86</c:v>
                </c:pt>
                <c:pt idx="2694">
                  <c:v>63.88</c:v>
                </c:pt>
                <c:pt idx="2695">
                  <c:v>63.9</c:v>
                </c:pt>
                <c:pt idx="2696">
                  <c:v>63.92</c:v>
                </c:pt>
                <c:pt idx="2697">
                  <c:v>63.94</c:v>
                </c:pt>
                <c:pt idx="2698">
                  <c:v>63.96</c:v>
                </c:pt>
                <c:pt idx="2699">
                  <c:v>63.98</c:v>
                </c:pt>
                <c:pt idx="2700">
                  <c:v>64</c:v>
                </c:pt>
                <c:pt idx="2701">
                  <c:v>64.02</c:v>
                </c:pt>
                <c:pt idx="2702">
                  <c:v>64.040000000000006</c:v>
                </c:pt>
                <c:pt idx="2703">
                  <c:v>64.06</c:v>
                </c:pt>
                <c:pt idx="2704">
                  <c:v>64.08</c:v>
                </c:pt>
                <c:pt idx="2705">
                  <c:v>64.099999999999994</c:v>
                </c:pt>
                <c:pt idx="2706">
                  <c:v>64.12</c:v>
                </c:pt>
                <c:pt idx="2707">
                  <c:v>64.14</c:v>
                </c:pt>
                <c:pt idx="2708">
                  <c:v>64.16</c:v>
                </c:pt>
                <c:pt idx="2709">
                  <c:v>64.180000000000007</c:v>
                </c:pt>
                <c:pt idx="2710">
                  <c:v>64.2</c:v>
                </c:pt>
                <c:pt idx="2711">
                  <c:v>64.22</c:v>
                </c:pt>
                <c:pt idx="2712">
                  <c:v>64.239999999999995</c:v>
                </c:pt>
                <c:pt idx="2713">
                  <c:v>64.260000000000005</c:v>
                </c:pt>
                <c:pt idx="2714">
                  <c:v>64.28</c:v>
                </c:pt>
                <c:pt idx="2715">
                  <c:v>64.3</c:v>
                </c:pt>
                <c:pt idx="2716">
                  <c:v>64.319999999999993</c:v>
                </c:pt>
                <c:pt idx="2717">
                  <c:v>64.34</c:v>
                </c:pt>
                <c:pt idx="2718">
                  <c:v>64.36</c:v>
                </c:pt>
                <c:pt idx="2719">
                  <c:v>64.38</c:v>
                </c:pt>
                <c:pt idx="2720">
                  <c:v>64.400000000000006</c:v>
                </c:pt>
                <c:pt idx="2721">
                  <c:v>64.42</c:v>
                </c:pt>
                <c:pt idx="2722">
                  <c:v>64.44</c:v>
                </c:pt>
                <c:pt idx="2723">
                  <c:v>64.459999999999994</c:v>
                </c:pt>
                <c:pt idx="2724">
                  <c:v>64.48</c:v>
                </c:pt>
                <c:pt idx="2725">
                  <c:v>64.5</c:v>
                </c:pt>
                <c:pt idx="2726">
                  <c:v>64.52</c:v>
                </c:pt>
                <c:pt idx="2727">
                  <c:v>64.540000000000006</c:v>
                </c:pt>
                <c:pt idx="2728">
                  <c:v>64.56</c:v>
                </c:pt>
                <c:pt idx="2729">
                  <c:v>64.58</c:v>
                </c:pt>
                <c:pt idx="2730">
                  <c:v>64.599999999999994</c:v>
                </c:pt>
                <c:pt idx="2731">
                  <c:v>64.62</c:v>
                </c:pt>
                <c:pt idx="2732">
                  <c:v>64.64</c:v>
                </c:pt>
                <c:pt idx="2733">
                  <c:v>64.66</c:v>
                </c:pt>
                <c:pt idx="2734">
                  <c:v>64.680000000000007</c:v>
                </c:pt>
                <c:pt idx="2735">
                  <c:v>64.7</c:v>
                </c:pt>
                <c:pt idx="2736">
                  <c:v>64.72</c:v>
                </c:pt>
                <c:pt idx="2737">
                  <c:v>64.739999999999995</c:v>
                </c:pt>
                <c:pt idx="2738">
                  <c:v>64.760000000000005</c:v>
                </c:pt>
                <c:pt idx="2739">
                  <c:v>64.78</c:v>
                </c:pt>
                <c:pt idx="2740">
                  <c:v>64.8</c:v>
                </c:pt>
                <c:pt idx="2741">
                  <c:v>64.819999999999993</c:v>
                </c:pt>
                <c:pt idx="2742">
                  <c:v>64.84</c:v>
                </c:pt>
                <c:pt idx="2743">
                  <c:v>64.86</c:v>
                </c:pt>
                <c:pt idx="2744">
                  <c:v>64.88</c:v>
                </c:pt>
                <c:pt idx="2745">
                  <c:v>64.900000000000006</c:v>
                </c:pt>
                <c:pt idx="2746">
                  <c:v>64.92</c:v>
                </c:pt>
                <c:pt idx="2747">
                  <c:v>64.94</c:v>
                </c:pt>
                <c:pt idx="2748">
                  <c:v>64.959999999999994</c:v>
                </c:pt>
                <c:pt idx="2749">
                  <c:v>64.98</c:v>
                </c:pt>
                <c:pt idx="2750">
                  <c:v>65</c:v>
                </c:pt>
                <c:pt idx="2751">
                  <c:v>65.02</c:v>
                </c:pt>
                <c:pt idx="2752">
                  <c:v>65.040000000000006</c:v>
                </c:pt>
                <c:pt idx="2753">
                  <c:v>65.06</c:v>
                </c:pt>
                <c:pt idx="2754">
                  <c:v>65.08</c:v>
                </c:pt>
                <c:pt idx="2755">
                  <c:v>65.099999999999994</c:v>
                </c:pt>
                <c:pt idx="2756">
                  <c:v>65.12</c:v>
                </c:pt>
                <c:pt idx="2757">
                  <c:v>65.14</c:v>
                </c:pt>
                <c:pt idx="2758">
                  <c:v>65.16</c:v>
                </c:pt>
                <c:pt idx="2759">
                  <c:v>65.180000000000007</c:v>
                </c:pt>
                <c:pt idx="2760">
                  <c:v>65.2</c:v>
                </c:pt>
                <c:pt idx="2761">
                  <c:v>65.22</c:v>
                </c:pt>
                <c:pt idx="2762">
                  <c:v>65.239999999999995</c:v>
                </c:pt>
                <c:pt idx="2763">
                  <c:v>65.260000000000005</c:v>
                </c:pt>
                <c:pt idx="2764">
                  <c:v>65.28</c:v>
                </c:pt>
                <c:pt idx="2765">
                  <c:v>65.3</c:v>
                </c:pt>
                <c:pt idx="2766">
                  <c:v>65.319999999999993</c:v>
                </c:pt>
                <c:pt idx="2767">
                  <c:v>65.34</c:v>
                </c:pt>
                <c:pt idx="2768">
                  <c:v>65.36</c:v>
                </c:pt>
                <c:pt idx="2769">
                  <c:v>65.38</c:v>
                </c:pt>
                <c:pt idx="2770">
                  <c:v>65.400000000000006</c:v>
                </c:pt>
                <c:pt idx="2771">
                  <c:v>65.42</c:v>
                </c:pt>
                <c:pt idx="2772">
                  <c:v>65.44</c:v>
                </c:pt>
                <c:pt idx="2773">
                  <c:v>65.459999999999994</c:v>
                </c:pt>
                <c:pt idx="2774">
                  <c:v>65.48</c:v>
                </c:pt>
                <c:pt idx="2775">
                  <c:v>65.5</c:v>
                </c:pt>
                <c:pt idx="2776">
                  <c:v>65.52</c:v>
                </c:pt>
                <c:pt idx="2777">
                  <c:v>65.540000000000006</c:v>
                </c:pt>
                <c:pt idx="2778">
                  <c:v>65.56</c:v>
                </c:pt>
                <c:pt idx="2779">
                  <c:v>65.58</c:v>
                </c:pt>
                <c:pt idx="2780">
                  <c:v>65.599999999999994</c:v>
                </c:pt>
                <c:pt idx="2781">
                  <c:v>65.62</c:v>
                </c:pt>
                <c:pt idx="2782">
                  <c:v>65.64</c:v>
                </c:pt>
                <c:pt idx="2783">
                  <c:v>65.66</c:v>
                </c:pt>
                <c:pt idx="2784">
                  <c:v>65.680000000000007</c:v>
                </c:pt>
                <c:pt idx="2785">
                  <c:v>65.7</c:v>
                </c:pt>
                <c:pt idx="2786">
                  <c:v>65.72</c:v>
                </c:pt>
                <c:pt idx="2787">
                  <c:v>65.739999999999995</c:v>
                </c:pt>
                <c:pt idx="2788">
                  <c:v>65.760000000000005</c:v>
                </c:pt>
                <c:pt idx="2789">
                  <c:v>65.78</c:v>
                </c:pt>
                <c:pt idx="2790">
                  <c:v>65.8</c:v>
                </c:pt>
                <c:pt idx="2791">
                  <c:v>65.819999999999993</c:v>
                </c:pt>
                <c:pt idx="2792">
                  <c:v>65.84</c:v>
                </c:pt>
                <c:pt idx="2793">
                  <c:v>65.86</c:v>
                </c:pt>
                <c:pt idx="2794">
                  <c:v>65.88</c:v>
                </c:pt>
                <c:pt idx="2795">
                  <c:v>65.900000000000006</c:v>
                </c:pt>
                <c:pt idx="2796">
                  <c:v>65.92</c:v>
                </c:pt>
                <c:pt idx="2797">
                  <c:v>65.94</c:v>
                </c:pt>
                <c:pt idx="2798">
                  <c:v>65.959999999999994</c:v>
                </c:pt>
                <c:pt idx="2799">
                  <c:v>65.98</c:v>
                </c:pt>
                <c:pt idx="2800">
                  <c:v>66</c:v>
                </c:pt>
                <c:pt idx="2801">
                  <c:v>66.02</c:v>
                </c:pt>
                <c:pt idx="2802">
                  <c:v>66.040000000000006</c:v>
                </c:pt>
                <c:pt idx="2803">
                  <c:v>66.06</c:v>
                </c:pt>
                <c:pt idx="2804">
                  <c:v>66.08</c:v>
                </c:pt>
                <c:pt idx="2805">
                  <c:v>66.099999999999994</c:v>
                </c:pt>
                <c:pt idx="2806">
                  <c:v>66.12</c:v>
                </c:pt>
                <c:pt idx="2807">
                  <c:v>66.14</c:v>
                </c:pt>
                <c:pt idx="2808">
                  <c:v>66.16</c:v>
                </c:pt>
                <c:pt idx="2809">
                  <c:v>66.180000000000007</c:v>
                </c:pt>
                <c:pt idx="2810">
                  <c:v>66.2</c:v>
                </c:pt>
                <c:pt idx="2811">
                  <c:v>66.22</c:v>
                </c:pt>
                <c:pt idx="2812">
                  <c:v>66.239999999999995</c:v>
                </c:pt>
                <c:pt idx="2813">
                  <c:v>66.260000000000005</c:v>
                </c:pt>
                <c:pt idx="2814">
                  <c:v>66.28</c:v>
                </c:pt>
                <c:pt idx="2815">
                  <c:v>66.3</c:v>
                </c:pt>
                <c:pt idx="2816">
                  <c:v>66.319999999999993</c:v>
                </c:pt>
                <c:pt idx="2817">
                  <c:v>66.34</c:v>
                </c:pt>
                <c:pt idx="2818">
                  <c:v>66.36</c:v>
                </c:pt>
                <c:pt idx="2819">
                  <c:v>66.38</c:v>
                </c:pt>
                <c:pt idx="2820">
                  <c:v>66.400000000000006</c:v>
                </c:pt>
                <c:pt idx="2821">
                  <c:v>66.42</c:v>
                </c:pt>
                <c:pt idx="2822">
                  <c:v>66.44</c:v>
                </c:pt>
                <c:pt idx="2823">
                  <c:v>66.459999999999994</c:v>
                </c:pt>
                <c:pt idx="2824">
                  <c:v>66.48</c:v>
                </c:pt>
                <c:pt idx="2825">
                  <c:v>66.5</c:v>
                </c:pt>
                <c:pt idx="2826">
                  <c:v>66.52</c:v>
                </c:pt>
                <c:pt idx="2827">
                  <c:v>66.540000000000006</c:v>
                </c:pt>
                <c:pt idx="2828">
                  <c:v>66.56</c:v>
                </c:pt>
                <c:pt idx="2829">
                  <c:v>66.58</c:v>
                </c:pt>
                <c:pt idx="2830">
                  <c:v>66.599999999999994</c:v>
                </c:pt>
                <c:pt idx="2831">
                  <c:v>66.62</c:v>
                </c:pt>
                <c:pt idx="2832">
                  <c:v>66.64</c:v>
                </c:pt>
                <c:pt idx="2833">
                  <c:v>66.66</c:v>
                </c:pt>
                <c:pt idx="2834">
                  <c:v>66.680000000000007</c:v>
                </c:pt>
                <c:pt idx="2835">
                  <c:v>66.7</c:v>
                </c:pt>
                <c:pt idx="2836">
                  <c:v>66.72</c:v>
                </c:pt>
                <c:pt idx="2837">
                  <c:v>66.739999999999995</c:v>
                </c:pt>
                <c:pt idx="2838">
                  <c:v>66.760000000000005</c:v>
                </c:pt>
                <c:pt idx="2839">
                  <c:v>66.78</c:v>
                </c:pt>
                <c:pt idx="2840">
                  <c:v>66.8</c:v>
                </c:pt>
                <c:pt idx="2841">
                  <c:v>66.819999999999993</c:v>
                </c:pt>
                <c:pt idx="2842">
                  <c:v>66.84</c:v>
                </c:pt>
                <c:pt idx="2843">
                  <c:v>66.86</c:v>
                </c:pt>
                <c:pt idx="2844">
                  <c:v>66.88</c:v>
                </c:pt>
                <c:pt idx="2845">
                  <c:v>66.900000000000006</c:v>
                </c:pt>
                <c:pt idx="2846">
                  <c:v>66.92</c:v>
                </c:pt>
                <c:pt idx="2847">
                  <c:v>66.94</c:v>
                </c:pt>
                <c:pt idx="2848">
                  <c:v>66.959999999999994</c:v>
                </c:pt>
                <c:pt idx="2849">
                  <c:v>66.98</c:v>
                </c:pt>
                <c:pt idx="2850">
                  <c:v>67</c:v>
                </c:pt>
                <c:pt idx="2851">
                  <c:v>67.02</c:v>
                </c:pt>
                <c:pt idx="2852">
                  <c:v>67.040000000000006</c:v>
                </c:pt>
                <c:pt idx="2853">
                  <c:v>67.06</c:v>
                </c:pt>
                <c:pt idx="2854">
                  <c:v>67.08</c:v>
                </c:pt>
                <c:pt idx="2855">
                  <c:v>67.099999999999994</c:v>
                </c:pt>
                <c:pt idx="2856">
                  <c:v>67.12</c:v>
                </c:pt>
                <c:pt idx="2857">
                  <c:v>67.14</c:v>
                </c:pt>
                <c:pt idx="2858">
                  <c:v>67.16</c:v>
                </c:pt>
                <c:pt idx="2859">
                  <c:v>67.180000000000007</c:v>
                </c:pt>
                <c:pt idx="2860">
                  <c:v>67.2</c:v>
                </c:pt>
                <c:pt idx="2861">
                  <c:v>67.22</c:v>
                </c:pt>
                <c:pt idx="2862">
                  <c:v>67.239999999999995</c:v>
                </c:pt>
                <c:pt idx="2863">
                  <c:v>67.260000000000005</c:v>
                </c:pt>
                <c:pt idx="2864">
                  <c:v>67.28</c:v>
                </c:pt>
                <c:pt idx="2865">
                  <c:v>67.3</c:v>
                </c:pt>
                <c:pt idx="2866">
                  <c:v>67.319999999999993</c:v>
                </c:pt>
                <c:pt idx="2867">
                  <c:v>67.34</c:v>
                </c:pt>
                <c:pt idx="2868">
                  <c:v>67.36</c:v>
                </c:pt>
                <c:pt idx="2869">
                  <c:v>67.38</c:v>
                </c:pt>
                <c:pt idx="2870">
                  <c:v>67.400000000000006</c:v>
                </c:pt>
                <c:pt idx="2871">
                  <c:v>67.42</c:v>
                </c:pt>
                <c:pt idx="2872">
                  <c:v>67.44</c:v>
                </c:pt>
                <c:pt idx="2873">
                  <c:v>67.459999999999994</c:v>
                </c:pt>
                <c:pt idx="2874">
                  <c:v>67.48</c:v>
                </c:pt>
                <c:pt idx="2875">
                  <c:v>67.5</c:v>
                </c:pt>
                <c:pt idx="2876">
                  <c:v>67.52</c:v>
                </c:pt>
                <c:pt idx="2877">
                  <c:v>67.540000000000006</c:v>
                </c:pt>
                <c:pt idx="2878">
                  <c:v>67.56</c:v>
                </c:pt>
                <c:pt idx="2879">
                  <c:v>67.58</c:v>
                </c:pt>
                <c:pt idx="2880">
                  <c:v>67.599999999999994</c:v>
                </c:pt>
                <c:pt idx="2881">
                  <c:v>67.62</c:v>
                </c:pt>
                <c:pt idx="2882">
                  <c:v>67.64</c:v>
                </c:pt>
                <c:pt idx="2883">
                  <c:v>67.66</c:v>
                </c:pt>
                <c:pt idx="2884">
                  <c:v>67.680000000000007</c:v>
                </c:pt>
                <c:pt idx="2885">
                  <c:v>67.7</c:v>
                </c:pt>
                <c:pt idx="2886">
                  <c:v>67.72</c:v>
                </c:pt>
                <c:pt idx="2887">
                  <c:v>67.739999999999995</c:v>
                </c:pt>
                <c:pt idx="2888">
                  <c:v>67.760000000000005</c:v>
                </c:pt>
                <c:pt idx="2889">
                  <c:v>67.78</c:v>
                </c:pt>
                <c:pt idx="2890">
                  <c:v>67.8</c:v>
                </c:pt>
                <c:pt idx="2891">
                  <c:v>67.819999999999993</c:v>
                </c:pt>
                <c:pt idx="2892">
                  <c:v>67.84</c:v>
                </c:pt>
                <c:pt idx="2893">
                  <c:v>67.86</c:v>
                </c:pt>
                <c:pt idx="2894">
                  <c:v>67.88</c:v>
                </c:pt>
                <c:pt idx="2895">
                  <c:v>67.900000000000006</c:v>
                </c:pt>
                <c:pt idx="2896">
                  <c:v>67.92</c:v>
                </c:pt>
                <c:pt idx="2897">
                  <c:v>67.94</c:v>
                </c:pt>
                <c:pt idx="2898">
                  <c:v>67.959999999999994</c:v>
                </c:pt>
                <c:pt idx="2899">
                  <c:v>67.98</c:v>
                </c:pt>
                <c:pt idx="2900">
                  <c:v>68</c:v>
                </c:pt>
                <c:pt idx="2901">
                  <c:v>68.02</c:v>
                </c:pt>
                <c:pt idx="2902">
                  <c:v>68.040000000000006</c:v>
                </c:pt>
                <c:pt idx="2903">
                  <c:v>68.06</c:v>
                </c:pt>
                <c:pt idx="2904">
                  <c:v>68.08</c:v>
                </c:pt>
                <c:pt idx="2905">
                  <c:v>68.099999999999994</c:v>
                </c:pt>
                <c:pt idx="2906">
                  <c:v>68.12</c:v>
                </c:pt>
                <c:pt idx="2907">
                  <c:v>68.14</c:v>
                </c:pt>
                <c:pt idx="2908">
                  <c:v>68.16</c:v>
                </c:pt>
                <c:pt idx="2909">
                  <c:v>68.180000000000007</c:v>
                </c:pt>
                <c:pt idx="2910">
                  <c:v>68.2</c:v>
                </c:pt>
                <c:pt idx="2911">
                  <c:v>68.22</c:v>
                </c:pt>
                <c:pt idx="2912">
                  <c:v>68.239999999999995</c:v>
                </c:pt>
                <c:pt idx="2913">
                  <c:v>68.260000000000005</c:v>
                </c:pt>
                <c:pt idx="2914">
                  <c:v>68.28</c:v>
                </c:pt>
                <c:pt idx="2915">
                  <c:v>68.3</c:v>
                </c:pt>
                <c:pt idx="2916">
                  <c:v>68.319999999999993</c:v>
                </c:pt>
                <c:pt idx="2917">
                  <c:v>68.34</c:v>
                </c:pt>
                <c:pt idx="2918">
                  <c:v>68.36</c:v>
                </c:pt>
                <c:pt idx="2919">
                  <c:v>68.38</c:v>
                </c:pt>
                <c:pt idx="2920">
                  <c:v>68.400000000000006</c:v>
                </c:pt>
                <c:pt idx="2921">
                  <c:v>68.42</c:v>
                </c:pt>
                <c:pt idx="2922">
                  <c:v>68.44</c:v>
                </c:pt>
                <c:pt idx="2923">
                  <c:v>68.459999999999994</c:v>
                </c:pt>
                <c:pt idx="2924">
                  <c:v>68.48</c:v>
                </c:pt>
                <c:pt idx="2925">
                  <c:v>68.5</c:v>
                </c:pt>
                <c:pt idx="2926">
                  <c:v>68.52</c:v>
                </c:pt>
                <c:pt idx="2927">
                  <c:v>68.540000000000006</c:v>
                </c:pt>
                <c:pt idx="2928">
                  <c:v>68.56</c:v>
                </c:pt>
                <c:pt idx="2929">
                  <c:v>68.58</c:v>
                </c:pt>
                <c:pt idx="2930">
                  <c:v>68.599999999999994</c:v>
                </c:pt>
                <c:pt idx="2931">
                  <c:v>68.62</c:v>
                </c:pt>
                <c:pt idx="2932">
                  <c:v>68.64</c:v>
                </c:pt>
                <c:pt idx="2933">
                  <c:v>68.66</c:v>
                </c:pt>
                <c:pt idx="2934">
                  <c:v>68.680000000000007</c:v>
                </c:pt>
                <c:pt idx="2935">
                  <c:v>68.7</c:v>
                </c:pt>
                <c:pt idx="2936">
                  <c:v>68.72</c:v>
                </c:pt>
                <c:pt idx="2937">
                  <c:v>68.739999999999995</c:v>
                </c:pt>
                <c:pt idx="2938">
                  <c:v>68.760000000000005</c:v>
                </c:pt>
                <c:pt idx="2939">
                  <c:v>68.78</c:v>
                </c:pt>
                <c:pt idx="2940">
                  <c:v>68.8</c:v>
                </c:pt>
                <c:pt idx="2941">
                  <c:v>68.819999999999993</c:v>
                </c:pt>
                <c:pt idx="2942">
                  <c:v>68.84</c:v>
                </c:pt>
                <c:pt idx="2943">
                  <c:v>68.86</c:v>
                </c:pt>
                <c:pt idx="2944">
                  <c:v>68.88</c:v>
                </c:pt>
                <c:pt idx="2945">
                  <c:v>68.900000000000006</c:v>
                </c:pt>
                <c:pt idx="2946">
                  <c:v>68.92</c:v>
                </c:pt>
                <c:pt idx="2947">
                  <c:v>68.94</c:v>
                </c:pt>
                <c:pt idx="2948">
                  <c:v>68.959999999999994</c:v>
                </c:pt>
                <c:pt idx="2949">
                  <c:v>68.98</c:v>
                </c:pt>
                <c:pt idx="2950">
                  <c:v>69</c:v>
                </c:pt>
                <c:pt idx="2951">
                  <c:v>69.02</c:v>
                </c:pt>
                <c:pt idx="2952">
                  <c:v>69.040000000000006</c:v>
                </c:pt>
                <c:pt idx="2953">
                  <c:v>69.06</c:v>
                </c:pt>
                <c:pt idx="2954">
                  <c:v>69.08</c:v>
                </c:pt>
                <c:pt idx="2955">
                  <c:v>69.099999999999994</c:v>
                </c:pt>
                <c:pt idx="2956">
                  <c:v>69.12</c:v>
                </c:pt>
                <c:pt idx="2957">
                  <c:v>69.14</c:v>
                </c:pt>
                <c:pt idx="2958">
                  <c:v>69.16</c:v>
                </c:pt>
                <c:pt idx="2959">
                  <c:v>69.180000000000007</c:v>
                </c:pt>
                <c:pt idx="2960">
                  <c:v>69.2</c:v>
                </c:pt>
                <c:pt idx="2961">
                  <c:v>69.22</c:v>
                </c:pt>
                <c:pt idx="2962">
                  <c:v>69.239999999999995</c:v>
                </c:pt>
                <c:pt idx="2963">
                  <c:v>69.260000000000005</c:v>
                </c:pt>
                <c:pt idx="2964">
                  <c:v>69.28</c:v>
                </c:pt>
                <c:pt idx="2965">
                  <c:v>69.3</c:v>
                </c:pt>
                <c:pt idx="2966">
                  <c:v>69.319999999999993</c:v>
                </c:pt>
                <c:pt idx="2967">
                  <c:v>69.34</c:v>
                </c:pt>
                <c:pt idx="2968">
                  <c:v>69.36</c:v>
                </c:pt>
                <c:pt idx="2969">
                  <c:v>69.38</c:v>
                </c:pt>
                <c:pt idx="2970">
                  <c:v>69.400000000000006</c:v>
                </c:pt>
                <c:pt idx="2971">
                  <c:v>69.42</c:v>
                </c:pt>
                <c:pt idx="2972">
                  <c:v>69.44</c:v>
                </c:pt>
                <c:pt idx="2973">
                  <c:v>69.459999999999994</c:v>
                </c:pt>
                <c:pt idx="2974">
                  <c:v>69.48</c:v>
                </c:pt>
                <c:pt idx="2975">
                  <c:v>69.5</c:v>
                </c:pt>
                <c:pt idx="2976">
                  <c:v>69.52</c:v>
                </c:pt>
                <c:pt idx="2977">
                  <c:v>69.540000000000006</c:v>
                </c:pt>
                <c:pt idx="2978">
                  <c:v>69.56</c:v>
                </c:pt>
                <c:pt idx="2979">
                  <c:v>69.58</c:v>
                </c:pt>
                <c:pt idx="2980">
                  <c:v>69.599999999999994</c:v>
                </c:pt>
                <c:pt idx="2981">
                  <c:v>69.62</c:v>
                </c:pt>
                <c:pt idx="2982">
                  <c:v>69.64</c:v>
                </c:pt>
                <c:pt idx="2983">
                  <c:v>69.66</c:v>
                </c:pt>
                <c:pt idx="2984">
                  <c:v>69.680000000000007</c:v>
                </c:pt>
                <c:pt idx="2985">
                  <c:v>69.7</c:v>
                </c:pt>
                <c:pt idx="2986">
                  <c:v>69.72</c:v>
                </c:pt>
                <c:pt idx="2987">
                  <c:v>69.739999999999995</c:v>
                </c:pt>
                <c:pt idx="2988">
                  <c:v>69.760000000000005</c:v>
                </c:pt>
                <c:pt idx="2989">
                  <c:v>69.78</c:v>
                </c:pt>
                <c:pt idx="2990">
                  <c:v>69.8</c:v>
                </c:pt>
                <c:pt idx="2991">
                  <c:v>69.819999999999993</c:v>
                </c:pt>
                <c:pt idx="2992">
                  <c:v>69.84</c:v>
                </c:pt>
                <c:pt idx="2993">
                  <c:v>69.86</c:v>
                </c:pt>
                <c:pt idx="2994">
                  <c:v>69.88</c:v>
                </c:pt>
                <c:pt idx="2995">
                  <c:v>69.900000000000006</c:v>
                </c:pt>
                <c:pt idx="2996">
                  <c:v>69.92</c:v>
                </c:pt>
                <c:pt idx="2997">
                  <c:v>69.94</c:v>
                </c:pt>
                <c:pt idx="2998">
                  <c:v>69.959999999999994</c:v>
                </c:pt>
                <c:pt idx="2999">
                  <c:v>69.98</c:v>
                </c:pt>
                <c:pt idx="3000">
                  <c:v>70</c:v>
                </c:pt>
              </c:numCache>
            </c:numRef>
          </c:xVal>
          <c:yVal>
            <c:numRef>
              <c:f>'6.1_TiO2_pkfit'!$L$2:$L$3002</c:f>
              <c:numCache>
                <c:formatCode>0.0000</c:formatCode>
                <c:ptCount val="3001"/>
                <c:pt idx="0">
                  <c:v>3.3858013661957495E-2</c:v>
                </c:pt>
                <c:pt idx="1">
                  <c:v>3.3935536008826796E-2</c:v>
                </c:pt>
                <c:pt idx="2">
                  <c:v>3.4013324906825251E-2</c:v>
                </c:pt>
                <c:pt idx="3">
                  <c:v>3.409138157935819E-2</c:v>
                </c:pt>
                <c:pt idx="4">
                  <c:v>3.4169707256857876E-2</c:v>
                </c:pt>
                <c:pt idx="5">
                  <c:v>3.4248303176832133E-2</c:v>
                </c:pt>
                <c:pt idx="6">
                  <c:v>3.4327170583912985E-2</c:v>
                </c:pt>
                <c:pt idx="7">
                  <c:v>3.4406310729906214E-2</c:v>
                </c:pt>
                <c:pt idx="8">
                  <c:v>3.4485724873840808E-2</c:v>
                </c:pt>
                <c:pt idx="9">
                  <c:v>3.4565414282019126E-2</c:v>
                </c:pt>
                <c:pt idx="10">
                  <c:v>3.4645380228067395E-2</c:v>
                </c:pt>
                <c:pt idx="11">
                  <c:v>3.4725623992986565E-2</c:v>
                </c:pt>
                <c:pt idx="12">
                  <c:v>3.480614686520362E-2</c:v>
                </c:pt>
                <c:pt idx="13">
                  <c:v>3.4886950140623277E-2</c:v>
                </c:pt>
                <c:pt idx="14">
                  <c:v>3.4968035122680208E-2</c:v>
                </c:pt>
                <c:pt idx="15">
                  <c:v>3.5049403122391458E-2</c:v>
                </c:pt>
                <c:pt idx="16">
                  <c:v>3.5131055458409582E-2</c:v>
                </c:pt>
                <c:pt idx="17">
                  <c:v>3.5212993457075986E-2</c:v>
                </c:pt>
                <c:pt idx="18">
                  <c:v>3.5295218452474832E-2</c:v>
                </c:pt>
                <c:pt idx="19">
                  <c:v>3.5377731786487315E-2</c:v>
                </c:pt>
                <c:pt idx="20">
                  <c:v>3.5460534808846374E-2</c:v>
                </c:pt>
                <c:pt idx="21">
                  <c:v>3.5543628877192028E-2</c:v>
                </c:pt>
                <c:pt idx="22">
                  <c:v>3.5627015357126826E-2</c:v>
                </c:pt>
                <c:pt idx="23">
                  <c:v>3.5710695622272158E-2</c:v>
                </c:pt>
                <c:pt idx="24">
                  <c:v>3.5794671054324621E-2</c:v>
                </c:pt>
                <c:pt idx="25">
                  <c:v>3.5878943043113232E-2</c:v>
                </c:pt>
                <c:pt idx="26">
                  <c:v>3.596351298665685E-2</c:v>
                </c:pt>
                <c:pt idx="27">
                  <c:v>3.6048382291222127E-2</c:v>
                </c:pt>
                <c:pt idx="28">
                  <c:v>3.6133552371382077E-2</c:v>
                </c:pt>
                <c:pt idx="29">
                  <c:v>3.6219024650074857E-2</c:v>
                </c:pt>
                <c:pt idx="30">
                  <c:v>3.6304800558663405E-2</c:v>
                </c:pt>
                <c:pt idx="31">
                  <c:v>3.6390881536995122E-2</c:v>
                </c:pt>
                <c:pt idx="32">
                  <c:v>3.647726903346258E-2</c:v>
                </c:pt>
                <c:pt idx="33">
                  <c:v>3.6563964505064148E-2</c:v>
                </c:pt>
                <c:pt idx="34">
                  <c:v>3.6650969417465686E-2</c:v>
                </c:pt>
                <c:pt idx="35">
                  <c:v>3.6738285245062313E-2</c:v>
                </c:pt>
                <c:pt idx="36">
                  <c:v>3.6825913471040979E-2</c:v>
                </c:pt>
                <c:pt idx="37">
                  <c:v>3.6913855587443395E-2</c:v>
                </c:pt>
                <c:pt idx="38">
                  <c:v>3.7002113095229522E-2</c:v>
                </c:pt>
                <c:pt idx="39">
                  <c:v>3.7090687504341732E-2</c:v>
                </c:pt>
                <c:pt idx="40">
                  <c:v>3.717958033376921E-2</c:v>
                </c:pt>
                <c:pt idx="41">
                  <c:v>3.7268793111613262E-2</c:v>
                </c:pt>
                <c:pt idx="42">
                  <c:v>3.7358327375152871E-2</c:v>
                </c:pt>
                <c:pt idx="43">
                  <c:v>3.7448184670910947E-2</c:v>
                </c:pt>
                <c:pt idx="44">
                  <c:v>3.7538366554721141E-2</c:v>
                </c:pt>
                <c:pt idx="45">
                  <c:v>3.7628874591795099E-2</c:v>
                </c:pt>
                <c:pt idx="46">
                  <c:v>3.7719710356790552E-2</c:v>
                </c:pt>
                <c:pt idx="47">
                  <c:v>3.7810875433879593E-2</c:v>
                </c:pt>
                <c:pt idx="48">
                  <c:v>3.7902371416817952E-2</c:v>
                </c:pt>
                <c:pt idx="49">
                  <c:v>3.7994199909014453E-2</c:v>
                </c:pt>
                <c:pt idx="50">
                  <c:v>3.8086362523601411E-2</c:v>
                </c:pt>
                <c:pt idx="51">
                  <c:v>3.8178860883505444E-2</c:v>
                </c:pt>
                <c:pt idx="52">
                  <c:v>3.8271696621518858E-2</c:v>
                </c:pt>
                <c:pt idx="53">
                  <c:v>3.8364871380371778E-2</c:v>
                </c:pt>
                <c:pt idx="54">
                  <c:v>3.8458386812804737E-2</c:v>
                </c:pt>
                <c:pt idx="55">
                  <c:v>3.8552244581642109E-2</c:v>
                </c:pt>
                <c:pt idx="56">
                  <c:v>3.8646446359865812E-2</c:v>
                </c:pt>
                <c:pt idx="57">
                  <c:v>3.8740993830690122E-2</c:v>
                </c:pt>
                <c:pt idx="58">
                  <c:v>3.8835888687636572E-2</c:v>
                </c:pt>
                <c:pt idx="59">
                  <c:v>3.8931132634610045E-2</c:v>
                </c:pt>
                <c:pt idx="60">
                  <c:v>3.9026727385975124E-2</c:v>
                </c:pt>
                <c:pt idx="61">
                  <c:v>3.9122674666633252E-2</c:v>
                </c:pt>
                <c:pt idx="62">
                  <c:v>3.9218976212100576E-2</c:v>
                </c:pt>
                <c:pt idx="63">
                  <c:v>3.9315633768586378E-2</c:v>
                </c:pt>
                <c:pt idx="64">
                  <c:v>3.9412649093072342E-2</c:v>
                </c:pt>
                <c:pt idx="65">
                  <c:v>3.9510023953392211E-2</c:v>
                </c:pt>
                <c:pt idx="66">
                  <c:v>3.9607760128312519E-2</c:v>
                </c:pt>
                <c:pt idx="67">
                  <c:v>3.9705859407613696E-2</c:v>
                </c:pt>
                <c:pt idx="68">
                  <c:v>3.9804323592172043E-2</c:v>
                </c:pt>
                <c:pt idx="69">
                  <c:v>3.9903154494042442E-2</c:v>
                </c:pt>
                <c:pt idx="70">
                  <c:v>4.0002353936541557E-2</c:v>
                </c:pt>
                <c:pt idx="71">
                  <c:v>4.0101923754332178E-2</c:v>
                </c:pt>
                <c:pt idx="72">
                  <c:v>4.020186579350777E-2</c:v>
                </c:pt>
                <c:pt idx="73">
                  <c:v>4.0302181911678343E-2</c:v>
                </c:pt>
                <c:pt idx="74">
                  <c:v>4.0402873978056447E-2</c:v>
                </c:pt>
                <c:pt idx="75">
                  <c:v>4.0503943873544529E-2</c:v>
                </c:pt>
                <c:pt idx="76">
                  <c:v>4.0605393490822622E-2</c:v>
                </c:pt>
                <c:pt idx="77">
                  <c:v>4.0707224734436956E-2</c:v>
                </c:pt>
                <c:pt idx="78">
                  <c:v>4.0809439520889411E-2</c:v>
                </c:pt>
                <c:pt idx="79">
                  <c:v>4.0912039778727614E-2</c:v>
                </c:pt>
                <c:pt idx="80">
                  <c:v>4.1015027448635978E-2</c:v>
                </c:pt>
                <c:pt idx="81">
                  <c:v>4.1118404483527417E-2</c:v>
                </c:pt>
                <c:pt idx="82">
                  <c:v>4.1222172848635982E-2</c:v>
                </c:pt>
                <c:pt idx="83">
                  <c:v>4.1326334521610157E-2</c:v>
                </c:pt>
                <c:pt idx="84">
                  <c:v>4.1430891492607216E-2</c:v>
                </c:pt>
                <c:pt idx="85">
                  <c:v>4.1535845764388228E-2</c:v>
                </c:pt>
                <c:pt idx="86">
                  <c:v>4.1641199352413935E-2</c:v>
                </c:pt>
                <c:pt idx="87">
                  <c:v>4.1746954284941518E-2</c:v>
                </c:pt>
                <c:pt idx="88">
                  <c:v>4.1853112603122293E-2</c:v>
                </c:pt>
                <c:pt idx="89">
                  <c:v>4.1959676361100089E-2</c:v>
                </c:pt>
                <c:pt idx="90">
                  <c:v>4.2066647626110697E-2</c:v>
                </c:pt>
                <c:pt idx="91">
                  <c:v>4.2174028478582086E-2</c:v>
                </c:pt>
                <c:pt idx="92">
                  <c:v>4.2281821012235564E-2</c:v>
                </c:pt>
                <c:pt idx="93">
                  <c:v>4.2390027334187862E-2</c:v>
                </c:pt>
                <c:pt idx="94">
                  <c:v>4.2498649565054093E-2</c:v>
                </c:pt>
                <c:pt idx="95">
                  <c:v>4.2607689839051596E-2</c:v>
                </c:pt>
                <c:pt idx="96">
                  <c:v>4.2717150304104876E-2</c:v>
                </c:pt>
                <c:pt idx="97">
                  <c:v>4.2827033121951304E-2</c:v>
                </c:pt>
                <c:pt idx="98">
                  <c:v>4.2937340468247868E-2</c:v>
                </c:pt>
                <c:pt idx="99">
                  <c:v>4.3048074532678865E-2</c:v>
                </c:pt>
                <c:pt idx="100">
                  <c:v>4.3159237519064565E-2</c:v>
                </c:pt>
                <c:pt idx="101">
                  <c:v>4.3270831645470895E-2</c:v>
                </c:pt>
                <c:pt idx="102">
                  <c:v>4.3382859144320024E-2</c:v>
                </c:pt>
                <c:pt idx="103">
                  <c:v>4.3495322262502079E-2</c:v>
                </c:pt>
                <c:pt idx="104">
                  <c:v>4.3608223261487715E-2</c:v>
                </c:pt>
                <c:pt idx="105">
                  <c:v>4.3721564417441933E-2</c:v>
                </c:pt>
                <c:pt idx="106">
                  <c:v>4.3835348021338684E-2</c:v>
                </c:pt>
                <c:pt idx="107">
                  <c:v>4.3949576379076691E-2</c:v>
                </c:pt>
                <c:pt idx="108">
                  <c:v>4.4064251811596268E-2</c:v>
                </c:pt>
                <c:pt idx="109">
                  <c:v>4.4179376654997209E-2</c:v>
                </c:pt>
                <c:pt idx="110">
                  <c:v>4.4294953260657799E-2</c:v>
                </c:pt>
                <c:pt idx="111">
                  <c:v>4.4410983995354834E-2</c:v>
                </c:pt>
                <c:pt idx="112">
                  <c:v>4.4527471241384772E-2</c:v>
                </c:pt>
                <c:pt idx="113">
                  <c:v>4.4644417396686092E-2</c:v>
                </c:pt>
                <c:pt idx="114">
                  <c:v>4.4761824874962615E-2</c:v>
                </c:pt>
                <c:pt idx="115">
                  <c:v>4.4879696105808137E-2</c:v>
                </c:pt>
                <c:pt idx="116">
                  <c:v>4.4998033534832012E-2</c:v>
                </c:pt>
                <c:pt idx="117">
                  <c:v>4.5116839623786105E-2</c:v>
                </c:pt>
                <c:pt idx="118">
                  <c:v>4.5236116850692787E-2</c:v>
                </c:pt>
                <c:pt idx="119">
                  <c:v>4.5355867709974122E-2</c:v>
                </c:pt>
                <c:pt idx="120">
                  <c:v>4.5476094712582314E-2</c:v>
                </c:pt>
                <c:pt idx="121">
                  <c:v>4.5596800386131335E-2</c:v>
                </c:pt>
                <c:pt idx="122">
                  <c:v>4.5717987275029744E-2</c:v>
                </c:pt>
                <c:pt idx="123">
                  <c:v>4.5839657940614821E-2</c:v>
                </c:pt>
                <c:pt idx="124">
                  <c:v>4.5961814961287824E-2</c:v>
                </c:pt>
                <c:pt idx="125">
                  <c:v>4.60844609326507E-2</c:v>
                </c:pt>
                <c:pt idx="126">
                  <c:v>4.6207598467643884E-2</c:v>
                </c:pt>
                <c:pt idx="127">
                  <c:v>4.6331230196685481E-2</c:v>
                </c:pt>
                <c:pt idx="128">
                  <c:v>4.6455358767811775E-2</c:v>
                </c:pt>
                <c:pt idx="129">
                  <c:v>4.657998684681898E-2</c:v>
                </c:pt>
                <c:pt idx="130">
                  <c:v>4.6705117117406401E-2</c:v>
                </c:pt>
                <c:pt idx="131">
                  <c:v>4.683075228132088E-2</c:v>
                </c:pt>
                <c:pt idx="132">
                  <c:v>4.6956895058502701E-2</c:v>
                </c:pt>
                <c:pt idx="133">
                  <c:v>4.7083548187232677E-2</c:v>
                </c:pt>
                <c:pt idx="134">
                  <c:v>4.7210714424280868E-2</c:v>
                </c:pt>
                <c:pt idx="135">
                  <c:v>4.7338396545056567E-2</c:v>
                </c:pt>
                <c:pt idx="136">
                  <c:v>4.7466597343759735E-2</c:v>
                </c:pt>
                <c:pt idx="137">
                  <c:v>4.7595319633533792E-2</c:v>
                </c:pt>
                <c:pt idx="138">
                  <c:v>4.7724566246620088E-2</c:v>
                </c:pt>
                <c:pt idx="139">
                  <c:v>4.7854340034513561E-2</c:v>
                </c:pt>
                <c:pt idx="140">
                  <c:v>4.7984643868120111E-2</c:v>
                </c:pt>
                <c:pt idx="141">
                  <c:v>4.8115480637915285E-2</c:v>
                </c:pt>
                <c:pt idx="142">
                  <c:v>4.8246853254104695E-2</c:v>
                </c:pt>
                <c:pt idx="143">
                  <c:v>4.837876464678572E-2</c:v>
                </c:pt>
                <c:pt idx="144">
                  <c:v>4.8511217766110996E-2</c:v>
                </c:pt>
                <c:pt idx="145">
                  <c:v>4.8644215582453264E-2</c:v>
                </c:pt>
                <c:pt idx="146">
                  <c:v>4.8777761086571982E-2</c:v>
                </c:pt>
                <c:pt idx="147">
                  <c:v>4.891185728978141E-2</c:v>
                </c:pt>
                <c:pt idx="148">
                  <c:v>4.9046507224120434E-2</c:v>
                </c:pt>
                <c:pt idx="149">
                  <c:v>4.9181713942523846E-2</c:v>
                </c:pt>
                <c:pt idx="150">
                  <c:v>4.9317480518995489E-2</c:v>
                </c:pt>
                <c:pt idx="151">
                  <c:v>4.9453810048782985E-2</c:v>
                </c:pt>
                <c:pt idx="152">
                  <c:v>4.9590705648554056E-2</c:v>
                </c:pt>
                <c:pt idx="153">
                  <c:v>4.9728170456574773E-2</c:v>
                </c:pt>
                <c:pt idx="154">
                  <c:v>4.9866207632889285E-2</c:v>
                </c:pt>
                <c:pt idx="155">
                  <c:v>5.0004820359501559E-2</c:v>
                </c:pt>
                <c:pt idx="156">
                  <c:v>5.0144011840558673E-2</c:v>
                </c:pt>
                <c:pt idx="157">
                  <c:v>5.0283785302536008E-2</c:v>
                </c:pt>
                <c:pt idx="158">
                  <c:v>5.0424143994424207E-2</c:v>
                </c:pt>
                <c:pt idx="159">
                  <c:v>5.0565091187918E-2</c:v>
                </c:pt>
                <c:pt idx="160">
                  <c:v>5.0706630177606876E-2</c:v>
                </c:pt>
                <c:pt idx="161">
                  <c:v>5.0848764281167545E-2</c:v>
                </c:pt>
                <c:pt idx="162">
                  <c:v>5.099149683955842E-2</c:v>
                </c:pt>
                <c:pt idx="163">
                  <c:v>5.1134831217215918E-2</c:v>
                </c:pt>
                <c:pt idx="164">
                  <c:v>5.1278770802252703E-2</c:v>
                </c:pt>
                <c:pt idx="165">
                  <c:v>5.1423319006657968E-2</c:v>
                </c:pt>
                <c:pt idx="166">
                  <c:v>5.1568479266499545E-2</c:v>
                </c:pt>
                <c:pt idx="167">
                  <c:v>5.171425504212819E-2</c:v>
                </c:pt>
                <c:pt idx="168">
                  <c:v>5.1860649818383751E-2</c:v>
                </c:pt>
                <c:pt idx="169">
                  <c:v>5.2007667104803451E-2</c:v>
                </c:pt>
                <c:pt idx="170">
                  <c:v>5.2155310435832193E-2</c:v>
                </c:pt>
                <c:pt idx="171">
                  <c:v>5.2303583371035064E-2</c:v>
                </c:pt>
                <c:pt idx="172">
                  <c:v>5.245248949531181E-2</c:v>
                </c:pt>
                <c:pt idx="173">
                  <c:v>5.2602032419113584E-2</c:v>
                </c:pt>
                <c:pt idx="174">
                  <c:v>5.2752215778661703E-2</c:v>
                </c:pt>
                <c:pt idx="175">
                  <c:v>5.2903043236168804E-2</c:v>
                </c:pt>
                <c:pt idx="176">
                  <c:v>5.305451848006202E-2</c:v>
                </c:pt>
                <c:pt idx="177">
                  <c:v>5.3206645225208543E-2</c:v>
                </c:pt>
                <c:pt idx="178">
                  <c:v>5.3359427213143309E-2</c:v>
                </c:pt>
                <c:pt idx="179">
                  <c:v>5.3512868212299121E-2</c:v>
                </c:pt>
                <c:pt idx="180">
                  <c:v>5.3666972018239015E-2</c:v>
                </c:pt>
                <c:pt idx="181">
                  <c:v>5.3821742453890958E-2</c:v>
                </c:pt>
                <c:pt idx="182">
                  <c:v>5.3977183369784923E-2</c:v>
                </c:pt>
                <c:pt idx="183">
                  <c:v>5.4133298644292449E-2</c:v>
                </c:pt>
                <c:pt idx="184">
                  <c:v>5.4290092183868509E-2</c:v>
                </c:pt>
                <c:pt idx="185">
                  <c:v>5.4447567923295907E-2</c:v>
                </c:pt>
                <c:pt idx="186">
                  <c:v>5.4605729825932176E-2</c:v>
                </c:pt>
                <c:pt idx="187">
                  <c:v>5.4764581883958822E-2</c:v>
                </c:pt>
                <c:pt idx="188">
                  <c:v>5.4924128118633404E-2</c:v>
                </c:pt>
                <c:pt idx="189">
                  <c:v>5.5084372580543946E-2</c:v>
                </c:pt>
                <c:pt idx="190">
                  <c:v>5.5245319349866054E-2</c:v>
                </c:pt>
                <c:pt idx="191">
                  <c:v>5.5406972536622572E-2</c:v>
                </c:pt>
                <c:pt idx="192">
                  <c:v>5.556933628094609E-2</c:v>
                </c:pt>
                <c:pt idx="193">
                  <c:v>5.5732414753343923E-2</c:v>
                </c:pt>
                <c:pt idx="194">
                  <c:v>5.5896212154965992E-2</c:v>
                </c:pt>
                <c:pt idx="195">
                  <c:v>5.6060732717875358E-2</c:v>
                </c:pt>
                <c:pt idx="196">
                  <c:v>5.6225980705321602E-2</c:v>
                </c:pt>
                <c:pt idx="197">
                  <c:v>5.6391960412016995E-2</c:v>
                </c:pt>
                <c:pt idx="198">
                  <c:v>5.6558676164415581E-2</c:v>
                </c:pt>
                <c:pt idx="199">
                  <c:v>5.6726132320995042E-2</c:v>
                </c:pt>
                <c:pt idx="200">
                  <c:v>5.689433327254162E-2</c:v>
                </c:pt>
                <c:pt idx="201">
                  <c:v>5.7063283442437919E-2</c:v>
                </c:pt>
                <c:pt idx="202">
                  <c:v>5.7232987286953758E-2</c:v>
                </c:pt>
                <c:pt idx="203">
                  <c:v>5.7403449295539949E-2</c:v>
                </c:pt>
                <c:pt idx="204">
                  <c:v>5.7574673991125251E-2</c:v>
                </c:pt>
                <c:pt idx="205">
                  <c:v>5.7746665930416413E-2</c:v>
                </c:pt>
                <c:pt idx="206">
                  <c:v>5.791942970420131E-2</c:v>
                </c:pt>
                <c:pt idx="207">
                  <c:v>5.809296993765533E-2</c:v>
                </c:pt>
                <c:pt idx="208">
                  <c:v>5.8267291290650815E-2</c:v>
                </c:pt>
                <c:pt idx="209">
                  <c:v>5.8442398458070061E-2</c:v>
                </c:pt>
                <c:pt idx="210">
                  <c:v>5.8618296170121258E-2</c:v>
                </c:pt>
                <c:pt idx="211">
                  <c:v>5.8794989192658048E-2</c:v>
                </c:pt>
                <c:pt idx="212">
                  <c:v>5.8972482327502268E-2</c:v>
                </c:pt>
                <c:pt idx="213">
                  <c:v>5.9150780412770242E-2</c:v>
                </c:pt>
                <c:pt idx="214">
                  <c:v>5.932988832320249E-2</c:v>
                </c:pt>
                <c:pt idx="215">
                  <c:v>5.950981097049686E-2</c:v>
                </c:pt>
                <c:pt idx="216">
                  <c:v>5.9690553303645276E-2</c:v>
                </c:pt>
                <c:pt idx="217">
                  <c:v>5.9872120309274114E-2</c:v>
                </c:pt>
                <c:pt idx="218">
                  <c:v>6.00545170119881E-2</c:v>
                </c:pt>
                <c:pt idx="219">
                  <c:v>6.0237748474717974E-2</c:v>
                </c:pt>
                <c:pt idx="220">
                  <c:v>6.0421819799071748E-2</c:v>
                </c:pt>
                <c:pt idx="221">
                  <c:v>6.0606736125689904E-2</c:v>
                </c:pt>
                <c:pt idx="222">
                  <c:v>6.0792502634604298E-2</c:v>
                </c:pt>
                <c:pt idx="223">
                  <c:v>6.0979124545600838E-2</c:v>
                </c:pt>
                <c:pt idx="224">
                  <c:v>6.1166607118586278E-2</c:v>
                </c:pt>
                <c:pt idx="225">
                  <c:v>6.1354955653958751E-2</c:v>
                </c:pt>
                <c:pt idx="226">
                  <c:v>6.1544175492982425E-2</c:v>
                </c:pt>
                <c:pt idx="227">
                  <c:v>6.1734272018166211E-2</c:v>
                </c:pt>
                <c:pt idx="228">
                  <c:v>6.1925250653646513E-2</c:v>
                </c:pt>
                <c:pt idx="229">
                  <c:v>6.2117116865574085E-2</c:v>
                </c:pt>
                <c:pt idx="230">
                  <c:v>6.2309876162505308E-2</c:v>
                </c:pt>
                <c:pt idx="231">
                  <c:v>6.2503534095797453E-2</c:v>
                </c:pt>
                <c:pt idx="232">
                  <c:v>6.2698096260008426E-2</c:v>
                </c:pt>
                <c:pt idx="233">
                  <c:v>6.2893568293300742E-2</c:v>
                </c:pt>
                <c:pt idx="234">
                  <c:v>6.3089955877850143E-2</c:v>
                </c:pt>
                <c:pt idx="235">
                  <c:v>6.3287264740258406E-2</c:v>
                </c:pt>
                <c:pt idx="236">
                  <c:v>6.3485500651970853E-2</c:v>
                </c:pt>
                <c:pt idx="237">
                  <c:v>6.3684669429698401E-2</c:v>
                </c:pt>
                <c:pt idx="238">
                  <c:v>6.388477693584424E-2</c:v>
                </c:pt>
                <c:pt idx="239">
                  <c:v>6.4085829078935258E-2</c:v>
                </c:pt>
                <c:pt idx="240">
                  <c:v>6.4287831814058172E-2</c:v>
                </c:pt>
                <c:pt idx="241">
                  <c:v>6.449079114330046E-2</c:v>
                </c:pt>
                <c:pt idx="242">
                  <c:v>6.4694713116196303E-2</c:v>
                </c:pt>
                <c:pt idx="243">
                  <c:v>6.4899603830177247E-2</c:v>
                </c:pt>
                <c:pt idx="244">
                  <c:v>6.5105469431028171E-2</c:v>
                </c:pt>
                <c:pt idx="245">
                  <c:v>6.5312316113347924E-2</c:v>
                </c:pt>
                <c:pt idx="246">
                  <c:v>6.5520150121015572E-2</c:v>
                </c:pt>
                <c:pt idx="247">
                  <c:v>6.5728977747661413E-2</c:v>
                </c:pt>
                <c:pt idx="248">
                  <c:v>6.5938805337143525E-2</c:v>
                </c:pt>
                <c:pt idx="249">
                  <c:v>6.6149639284029504E-2</c:v>
                </c:pt>
                <c:pt idx="250">
                  <c:v>6.6361486034083678E-2</c:v>
                </c:pt>
                <c:pt idx="251">
                  <c:v>6.6574352084759855E-2</c:v>
                </c:pt>
                <c:pt idx="252">
                  <c:v>6.6788243985699353E-2</c:v>
                </c:pt>
                <c:pt idx="253">
                  <c:v>6.7003168339235003E-2</c:v>
                </c:pt>
                <c:pt idx="254">
                  <c:v>6.7219131800900431E-2</c:v>
                </c:pt>
                <c:pt idx="255">
                  <c:v>6.7436141079945527E-2</c:v>
                </c:pt>
                <c:pt idx="256">
                  <c:v>6.7654202939857411E-2</c:v>
                </c:pt>
                <c:pt idx="257">
                  <c:v>6.7873324198887461E-2</c:v>
                </c:pt>
                <c:pt idx="258">
                  <c:v>6.8093511730584255E-2</c:v>
                </c:pt>
                <c:pt idx="259">
                  <c:v>6.8314772464332624E-2</c:v>
                </c:pt>
                <c:pt idx="260">
                  <c:v>6.8537113385898865E-2</c:v>
                </c:pt>
                <c:pt idx="261">
                  <c:v>6.8760541537982126E-2</c:v>
                </c:pt>
                <c:pt idx="262">
                  <c:v>6.8985064020772036E-2</c:v>
                </c:pt>
                <c:pt idx="263">
                  <c:v>6.9210687992512884E-2</c:v>
                </c:pt>
                <c:pt idx="264">
                  <c:v>6.9437420670074107E-2</c:v>
                </c:pt>
                <c:pt idx="265">
                  <c:v>6.9665269329527463E-2</c:v>
                </c:pt>
                <c:pt idx="266">
                  <c:v>6.9894241306730623E-2</c:v>
                </c:pt>
                <c:pt idx="267">
                  <c:v>7.0124343997917851E-2</c:v>
                </c:pt>
                <c:pt idx="268">
                  <c:v>7.035558486029711E-2</c:v>
                </c:pt>
                <c:pt idx="269">
                  <c:v>7.0587971412654368E-2</c:v>
                </c:pt>
                <c:pt idx="270">
                  <c:v>7.082151123596471E-2</c:v>
                </c:pt>
                <c:pt idx="271">
                  <c:v>7.1056211974010602E-2</c:v>
                </c:pt>
                <c:pt idx="272">
                  <c:v>7.1292081334007412E-2</c:v>
                </c:pt>
                <c:pt idx="273">
                  <c:v>7.1529127087236147E-2</c:v>
                </c:pt>
                <c:pt idx="274">
                  <c:v>7.176735706968343E-2</c:v>
                </c:pt>
                <c:pt idx="275">
                  <c:v>7.2006779182689301E-2</c:v>
                </c:pt>
                <c:pt idx="276">
                  <c:v>7.2247401393602154E-2</c:v>
                </c:pt>
                <c:pt idx="277">
                  <c:v>7.2489231736441742E-2</c:v>
                </c:pt>
                <c:pt idx="278">
                  <c:v>7.2732278312569731E-2</c:v>
                </c:pt>
                <c:pt idx="279">
                  <c:v>7.2976549291368112E-2</c:v>
                </c:pt>
                <c:pt idx="280">
                  <c:v>7.3222052910925831E-2</c:v>
                </c:pt>
                <c:pt idx="281">
                  <c:v>7.346879747873325E-2</c:v>
                </c:pt>
                <c:pt idx="282">
                  <c:v>7.3716791372385043E-2</c:v>
                </c:pt>
                <c:pt idx="283">
                  <c:v>7.3966043040291155E-2</c:v>
                </c:pt>
                <c:pt idx="284">
                  <c:v>7.4216561002396458E-2</c:v>
                </c:pt>
                <c:pt idx="285">
                  <c:v>7.4468353850908803E-2</c:v>
                </c:pt>
                <c:pt idx="286">
                  <c:v>7.4721430251035753E-2</c:v>
                </c:pt>
                <c:pt idx="287">
                  <c:v>7.4975798941729968E-2</c:v>
                </c:pt>
                <c:pt idx="288">
                  <c:v>7.5231468736443846E-2</c:v>
                </c:pt>
                <c:pt idx="289">
                  <c:v>7.5488448523892832E-2</c:v>
                </c:pt>
                <c:pt idx="290">
                  <c:v>7.5746747268827977E-2</c:v>
                </c:pt>
                <c:pt idx="291">
                  <c:v>7.6006374012817762E-2</c:v>
                </c:pt>
                <c:pt idx="292">
                  <c:v>7.626733787503942E-2</c:v>
                </c:pt>
                <c:pt idx="293">
                  <c:v>7.6529648053079671E-2</c:v>
                </c:pt>
                <c:pt idx="294">
                  <c:v>7.6793313823745102E-2</c:v>
                </c:pt>
                <c:pt idx="295">
                  <c:v>7.7058344543882371E-2</c:v>
                </c:pt>
                <c:pt idx="296">
                  <c:v>7.7324749651208405E-2</c:v>
                </c:pt>
                <c:pt idx="297">
                  <c:v>7.7592538665150493E-2</c:v>
                </c:pt>
                <c:pt idx="298">
                  <c:v>7.7861721187696797E-2</c:v>
                </c:pt>
                <c:pt idx="299">
                  <c:v>7.8132306904256987E-2</c:v>
                </c:pt>
                <c:pt idx="300">
                  <c:v>7.840430558453354E-2</c:v>
                </c:pt>
                <c:pt idx="301">
                  <c:v>7.8677727083403537E-2</c:v>
                </c:pt>
                <c:pt idx="302">
                  <c:v>7.8952581341811379E-2</c:v>
                </c:pt>
                <c:pt idx="303">
                  <c:v>7.9228878387672258E-2</c:v>
                </c:pt>
                <c:pt idx="304">
                  <c:v>7.9506628336786969E-2</c:v>
                </c:pt>
                <c:pt idx="305">
                  <c:v>7.9785841393767681E-2</c:v>
                </c:pt>
                <c:pt idx="306">
                  <c:v>8.0066527852975189E-2</c:v>
                </c:pt>
                <c:pt idx="307">
                  <c:v>8.0348698099468013E-2</c:v>
                </c:pt>
                <c:pt idx="308">
                  <c:v>8.0632362609962815E-2</c:v>
                </c:pt>
                <c:pt idx="309">
                  <c:v>8.0917531953806854E-2</c:v>
                </c:pt>
                <c:pt idx="310">
                  <c:v>8.1204216793962683E-2</c:v>
                </c:pt>
                <c:pt idx="311">
                  <c:v>8.1492427888004718E-2</c:v>
                </c:pt>
                <c:pt idx="312">
                  <c:v>8.1782176089128605E-2</c:v>
                </c:pt>
                <c:pt idx="313">
                  <c:v>8.2073472347172841E-2</c:v>
                </c:pt>
                <c:pt idx="314">
                  <c:v>8.2366327709653242E-2</c:v>
                </c:pt>
                <c:pt idx="315">
                  <c:v>8.2660753322810615E-2</c:v>
                </c:pt>
                <c:pt idx="316">
                  <c:v>8.2956760432671153E-2</c:v>
                </c:pt>
                <c:pt idx="317">
                  <c:v>8.3254360386120399E-2</c:v>
                </c:pt>
                <c:pt idx="318">
                  <c:v>8.3553564631990679E-2</c:v>
                </c:pt>
                <c:pt idx="319">
                  <c:v>8.3854384722162126E-2</c:v>
                </c:pt>
                <c:pt idx="320">
                  <c:v>8.4156832312677801E-2</c:v>
                </c:pt>
                <c:pt idx="321">
                  <c:v>8.4460919164872819E-2</c:v>
                </c:pt>
                <c:pt idx="322">
                  <c:v>8.4766657146517446E-2</c:v>
                </c:pt>
                <c:pt idx="323">
                  <c:v>8.5074058232975577E-2</c:v>
                </c:pt>
                <c:pt idx="324">
                  <c:v>8.5383134508376909E-2</c:v>
                </c:pt>
                <c:pt idx="325">
                  <c:v>8.5693898166804852E-2</c:v>
                </c:pt>
                <c:pt idx="326">
                  <c:v>8.6006361513499024E-2</c:v>
                </c:pt>
                <c:pt idx="327">
                  <c:v>8.6320536966073572E-2</c:v>
                </c:pt>
                <c:pt idx="328">
                  <c:v>8.663643705575079E-2</c:v>
                </c:pt>
                <c:pt idx="329">
                  <c:v>8.6954074428610723E-2</c:v>
                </c:pt>
                <c:pt idx="330">
                  <c:v>8.727346184685679E-2</c:v>
                </c:pt>
                <c:pt idx="331">
                  <c:v>8.7594612190097565E-2</c:v>
                </c:pt>
                <c:pt idx="332">
                  <c:v>8.791753845664553E-2</c:v>
                </c:pt>
                <c:pt idx="333">
                  <c:v>8.8242253764832065E-2</c:v>
                </c:pt>
                <c:pt idx="334">
                  <c:v>8.8568771354339826E-2</c:v>
                </c:pt>
                <c:pt idx="335">
                  <c:v>8.8897104587552317E-2</c:v>
                </c:pt>
                <c:pt idx="336">
                  <c:v>8.9227266950920939E-2</c:v>
                </c:pt>
                <c:pt idx="337">
                  <c:v>8.9559272056350031E-2</c:v>
                </c:pt>
                <c:pt idx="338">
                  <c:v>8.9893133642599751E-2</c:v>
                </c:pt>
                <c:pt idx="339">
                  <c:v>9.0228865576707257E-2</c:v>
                </c:pt>
                <c:pt idx="340">
                  <c:v>9.0566481855426983E-2</c:v>
                </c:pt>
                <c:pt idx="341">
                  <c:v>9.0905996606689174E-2</c:v>
                </c:pt>
                <c:pt idx="342">
                  <c:v>9.1247424091078083E-2</c:v>
                </c:pt>
                <c:pt idx="343">
                  <c:v>9.1590778703329226E-2</c:v>
                </c:pt>
                <c:pt idx="344">
                  <c:v>9.1936074973846871E-2</c:v>
                </c:pt>
                <c:pt idx="345">
                  <c:v>9.2283327570241089E-2</c:v>
                </c:pt>
                <c:pt idx="346">
                  <c:v>9.263255129888559E-2</c:v>
                </c:pt>
                <c:pt idx="347">
                  <c:v>9.2983761106495741E-2</c:v>
                </c:pt>
                <c:pt idx="348">
                  <c:v>9.3336972081728295E-2</c:v>
                </c:pt>
                <c:pt idx="349">
                  <c:v>9.369219945680167E-2</c:v>
                </c:pt>
                <c:pt idx="350">
                  <c:v>9.4049458609138256E-2</c:v>
                </c:pt>
                <c:pt idx="351">
                  <c:v>9.4408765063028657E-2</c:v>
                </c:pt>
                <c:pt idx="352">
                  <c:v>9.4770134491318117E-2</c:v>
                </c:pt>
                <c:pt idx="353">
                  <c:v>9.5133582717115667E-2</c:v>
                </c:pt>
                <c:pt idx="354">
                  <c:v>9.5499125715526226E-2</c:v>
                </c:pt>
                <c:pt idx="355">
                  <c:v>9.5866779615406086E-2</c:v>
                </c:pt>
                <c:pt idx="356">
                  <c:v>9.6236560701141838E-2</c:v>
                </c:pt>
                <c:pt idx="357">
                  <c:v>9.6608485414453951E-2</c:v>
                </c:pt>
                <c:pt idx="358">
                  <c:v>9.6982570356224096E-2</c:v>
                </c:pt>
                <c:pt idx="359">
                  <c:v>9.7358832288347782E-2</c:v>
                </c:pt>
                <c:pt idx="360">
                  <c:v>9.773728813561193E-2</c:v>
                </c:pt>
                <c:pt idx="361">
                  <c:v>9.8117954987598149E-2</c:v>
                </c:pt>
                <c:pt idx="362">
                  <c:v>9.8500850100612089E-2</c:v>
                </c:pt>
                <c:pt idx="363">
                  <c:v>9.8885990899638967E-2</c:v>
                </c:pt>
                <c:pt idx="364">
                  <c:v>9.927339498032596E-2</c:v>
                </c:pt>
                <c:pt idx="365">
                  <c:v>9.966308011099223E-2</c:v>
                </c:pt>
                <c:pt idx="366">
                  <c:v>0.10005506423466602</c:v>
                </c:pt>
                <c:pt idx="367">
                  <c:v>0.10044936547115021</c:v>
                </c:pt>
                <c:pt idx="368">
                  <c:v>0.10084600211911635</c:v>
                </c:pt>
                <c:pt idx="369">
                  <c:v>0.10124499265822763</c:v>
                </c:pt>
                <c:pt idx="370">
                  <c:v>0.10164635575129141</c:v>
                </c:pt>
                <c:pt idx="371">
                  <c:v>0.1020501102464417</c:v>
                </c:pt>
                <c:pt idx="372">
                  <c:v>0.10245627517935151</c:v>
                </c:pt>
                <c:pt idx="373">
                  <c:v>0.10286486977547721</c:v>
                </c:pt>
                <c:pt idx="374">
                  <c:v>0.10327591345233303</c:v>
                </c:pt>
                <c:pt idx="375">
                  <c:v>0.10368942582179828</c:v>
                </c:pt>
                <c:pt idx="376">
                  <c:v>0.10410542669245669</c:v>
                </c:pt>
                <c:pt idx="377">
                  <c:v>0.10452393607196847</c:v>
                </c:pt>
                <c:pt idx="378">
                  <c:v>0.10494497416947611</c:v>
                </c:pt>
                <c:pt idx="379">
                  <c:v>0.10536856139804424</c:v>
                </c:pt>
                <c:pt idx="380">
                  <c:v>0.10579471837713356</c:v>
                </c:pt>
                <c:pt idx="381">
                  <c:v>0.10622346593511012</c:v>
                </c:pt>
                <c:pt idx="382">
                  <c:v>0.10665482511179059</c:v>
                </c:pt>
                <c:pt idx="383">
                  <c:v>0.10708881716102332</c:v>
                </c:pt>
                <c:pt idx="384">
                  <c:v>0.10752546355330639</c:v>
                </c:pt>
                <c:pt idx="385">
                  <c:v>0.10796478597844299</c:v>
                </c:pt>
                <c:pt idx="386">
                  <c:v>0.10840680634823516</c:v>
                </c:pt>
                <c:pt idx="387">
                  <c:v>0.10885154679921585</c:v>
                </c:pt>
                <c:pt idx="388">
                  <c:v>0.10929902969542064</c:v>
                </c:pt>
                <c:pt idx="389">
                  <c:v>0.10974927763119879</c:v>
                </c:pt>
                <c:pt idx="390">
                  <c:v>0.11020231343406597</c:v>
                </c:pt>
                <c:pt idx="391">
                  <c:v>0.11065816016759714</c:v>
                </c:pt>
                <c:pt idx="392">
                  <c:v>0.11111684113436217</c:v>
                </c:pt>
                <c:pt idx="393">
                  <c:v>0.11157837987890383</c:v>
                </c:pt>
                <c:pt idx="394">
                  <c:v>0.11204280019075914</c:v>
                </c:pt>
                <c:pt idx="395">
                  <c:v>0.11251012610752509</c:v>
                </c:pt>
                <c:pt idx="396">
                  <c:v>0.11298038191796882</c:v>
                </c:pt>
                <c:pt idx="397">
                  <c:v>0.11345359216518355</c:v>
                </c:pt>
                <c:pt idx="398">
                  <c:v>0.11392978164979124</c:v>
                </c:pt>
                <c:pt idx="399">
                  <c:v>0.11440897543319176</c:v>
                </c:pt>
                <c:pt idx="400">
                  <c:v>0.11489119884086037</c:v>
                </c:pt>
                <c:pt idx="401">
                  <c:v>0.11537647746569397</c:v>
                </c:pt>
                <c:pt idx="402">
                  <c:v>0.11586483717140672</c:v>
                </c:pt>
                <c:pt idx="403">
                  <c:v>0.11635630409597621</c:v>
                </c:pt>
                <c:pt idx="404">
                  <c:v>0.11685090465514086</c:v>
                </c:pt>
                <c:pt idx="405">
                  <c:v>0.11734866554594969</c:v>
                </c:pt>
                <c:pt idx="406">
                  <c:v>0.11784961375036429</c:v>
                </c:pt>
                <c:pt idx="407">
                  <c:v>0.1183537765389161</c:v>
                </c:pt>
                <c:pt idx="408">
                  <c:v>0.11886118147441736</c:v>
                </c:pt>
                <c:pt idx="409">
                  <c:v>0.11937185641572841</c:v>
                </c:pt>
                <c:pt idx="410">
                  <c:v>0.11988582952158164</c:v>
                </c:pt>
                <c:pt idx="411">
                  <c:v>0.12040312925446316</c:v>
                </c:pt>
                <c:pt idx="412">
                  <c:v>0.12092378438455351</c:v>
                </c:pt>
                <c:pt idx="413">
                  <c:v>0.1214478239937276</c:v>
                </c:pt>
                <c:pt idx="414">
                  <c:v>0.12197527747961569</c:v>
                </c:pt>
                <c:pt idx="415">
                  <c:v>0.1225061745597267</c:v>
                </c:pt>
                <c:pt idx="416">
                  <c:v>0.12304054527563374</c:v>
                </c:pt>
                <c:pt idx="417">
                  <c:v>0.12357841999722401</c:v>
                </c:pt>
                <c:pt idx="418">
                  <c:v>0.12411982942701395</c:v>
                </c:pt>
                <c:pt idx="419">
                  <c:v>0.1246648046045306</c:v>
                </c:pt>
                <c:pt idx="420">
                  <c:v>0.12521337691076029</c:v>
                </c:pt>
                <c:pt idx="421">
                  <c:v>0.12576557807266645</c:v>
                </c:pt>
                <c:pt idx="422">
                  <c:v>0.12632144016777652</c:v>
                </c:pt>
                <c:pt idx="423">
                  <c:v>0.12688099562884092</c:v>
                </c:pt>
                <c:pt idx="424">
                  <c:v>0.12744427724856375</c:v>
                </c:pt>
                <c:pt idx="425">
                  <c:v>0.12801131818440742</c:v>
                </c:pt>
                <c:pt idx="426">
                  <c:v>0.128582151963472</c:v>
                </c:pt>
                <c:pt idx="427">
                  <c:v>0.12915681248745139</c:v>
                </c:pt>
                <c:pt idx="428">
                  <c:v>0.12973533403766652</c:v>
                </c:pt>
                <c:pt idx="429">
                  <c:v>0.13031775128017842</c:v>
                </c:pt>
                <c:pt idx="430">
                  <c:v>0.13090409927098115</c:v>
                </c:pt>
                <c:pt idx="431">
                  <c:v>0.13149441346127663</c:v>
                </c:pt>
                <c:pt idx="432">
                  <c:v>0.13208872970283392</c:v>
                </c:pt>
                <c:pt idx="433">
                  <c:v>0.13268708425343212</c:v>
                </c:pt>
                <c:pt idx="434">
                  <c:v>0.13328951378239079</c:v>
                </c:pt>
                <c:pt idx="435">
                  <c:v>0.13389605537618776</c:v>
                </c:pt>
                <c:pt idx="436">
                  <c:v>0.13450674654416708</c:v>
                </c:pt>
                <c:pt idx="437">
                  <c:v>0.13512162522433813</c:v>
                </c:pt>
                <c:pt idx="438">
                  <c:v>0.13574072978926774</c:v>
                </c:pt>
                <c:pt idx="439">
                  <c:v>0.13636409905206665</c:v>
                </c:pt>
                <c:pt idx="440">
                  <c:v>0.13699177227247331</c:v>
                </c:pt>
                <c:pt idx="441">
                  <c:v>0.13762378916303494</c:v>
                </c:pt>
                <c:pt idx="442">
                  <c:v>0.13826018989538935</c:v>
                </c:pt>
                <c:pt idx="443">
                  <c:v>0.13890101510664796</c:v>
                </c:pt>
                <c:pt idx="444">
                  <c:v>0.13954630590588341</c:v>
                </c:pt>
                <c:pt idx="445">
                  <c:v>0.14019610388072223</c:v>
                </c:pt>
                <c:pt idx="446">
                  <c:v>0.14085045110404573</c:v>
                </c:pt>
                <c:pt idx="447">
                  <c:v>0.14150939014079977</c:v>
                </c:pt>
                <c:pt idx="448">
                  <c:v>0.14217296405491753</c:v>
                </c:pt>
                <c:pt idx="449">
                  <c:v>0.1428412164163553</c:v>
                </c:pt>
                <c:pt idx="450">
                  <c:v>0.14351419130824419</c:v>
                </c:pt>
                <c:pt idx="451">
                  <c:v>0.14419193333416069</c:v>
                </c:pt>
                <c:pt idx="452">
                  <c:v>0.14487448762551722</c:v>
                </c:pt>
                <c:pt idx="453">
                  <c:v>0.14556189984907542</c:v>
                </c:pt>
                <c:pt idx="454">
                  <c:v>0.14625421621458479</c:v>
                </c:pt>
                <c:pt idx="455">
                  <c:v>0.1469514834825485</c:v>
                </c:pt>
                <c:pt idx="456">
                  <c:v>0.14765374897211891</c:v>
                </c:pt>
                <c:pt idx="457">
                  <c:v>0.14836106056912654</c:v>
                </c:pt>
                <c:pt idx="458">
                  <c:v>0.14907346673424235</c:v>
                </c:pt>
                <c:pt idx="459">
                  <c:v>0.14979101651127885</c:v>
                </c:pt>
                <c:pt idx="460">
                  <c:v>0.15051375953563079</c:v>
                </c:pt>
                <c:pt idx="461">
                  <c:v>0.15124174604285873</c:v>
                </c:pt>
                <c:pt idx="462">
                  <c:v>0.15197502687741843</c:v>
                </c:pt>
                <c:pt idx="463">
                  <c:v>0.15271365350153898</c:v>
                </c:pt>
                <c:pt idx="464">
                  <c:v>0.15345767800425122</c:v>
                </c:pt>
                <c:pt idx="465">
                  <c:v>0.15420715311057229</c:v>
                </c:pt>
                <c:pt idx="466">
                  <c:v>0.1549621321908459</c:v>
                </c:pt>
                <c:pt idx="467">
                  <c:v>0.15572266927024386</c:v>
                </c:pt>
                <c:pt idx="468">
                  <c:v>0.15648881903843093</c:v>
                </c:pt>
                <c:pt idx="469">
                  <c:v>0.1572606368593969</c:v>
                </c:pt>
                <c:pt idx="470">
                  <c:v>0.15803817878145818</c:v>
                </c:pt>
                <c:pt idx="471">
                  <c:v>0.15882150154743374</c:v>
                </c:pt>
                <c:pt idx="472">
                  <c:v>0.15961066260499654</c:v>
                </c:pt>
                <c:pt idx="473">
                  <c:v>0.16040572011720769</c:v>
                </c:pt>
                <c:pt idx="474">
                  <c:v>0.16120673297323246</c:v>
                </c:pt>
                <c:pt idx="475">
                  <c:v>0.16201376079924543</c:v>
                </c:pt>
                <c:pt idx="476">
                  <c:v>0.16282686396952664</c:v>
                </c:pt>
                <c:pt idx="477">
                  <c:v>0.16364610361775336</c:v>
                </c:pt>
                <c:pt idx="478">
                  <c:v>0.16447154164849107</c:v>
                </c:pt>
                <c:pt idx="479">
                  <c:v>0.16530324074888766</c:v>
                </c:pt>
                <c:pt idx="480">
                  <c:v>0.16614126440057583</c:v>
                </c:pt>
                <c:pt idx="481">
                  <c:v>0.16698567689178578</c:v>
                </c:pt>
                <c:pt idx="482">
                  <c:v>0.16783654332967593</c:v>
                </c:pt>
                <c:pt idx="483">
                  <c:v>0.16869392965288221</c:v>
                </c:pt>
                <c:pt idx="484">
                  <c:v>0.16955790264429332</c:v>
                </c:pt>
                <c:pt idx="485">
                  <c:v>0.17042852994405547</c:v>
                </c:pt>
                <c:pt idx="486">
                  <c:v>0.17130588006281097</c:v>
                </c:pt>
                <c:pt idx="487">
                  <c:v>0.17219002239517656</c:v>
                </c:pt>
                <c:pt idx="488">
                  <c:v>0.17308102723346558</c:v>
                </c:pt>
                <c:pt idx="489">
                  <c:v>0.1739789657816587</c:v>
                </c:pt>
                <c:pt idx="490">
                  <c:v>0.17488391016963037</c:v>
                </c:pt>
                <c:pt idx="491">
                  <c:v>0.1757959334676337</c:v>
                </c:pt>
                <c:pt idx="492">
                  <c:v>0.17671510970105078</c:v>
                </c:pt>
                <c:pt idx="493">
                  <c:v>0.17764151386541371</c:v>
                </c:pt>
                <c:pt idx="494">
                  <c:v>0.17857522194170203</c:v>
                </c:pt>
                <c:pt idx="495">
                  <c:v>0.17951631091192208</c:v>
                </c:pt>
                <c:pt idx="496">
                  <c:v>0.18046485877497476</c:v>
                </c:pt>
                <c:pt idx="497">
                  <c:v>0.18142094456281671</c:v>
                </c:pt>
                <c:pt idx="498">
                  <c:v>0.1823846483569235</c:v>
                </c:pt>
                <c:pt idx="499">
                  <c:v>0.18335605130505828</c:v>
                </c:pt>
                <c:pt idx="500">
                  <c:v>0.18433523563835422</c:v>
                </c:pt>
                <c:pt idx="501">
                  <c:v>0.18532228468871739</c:v>
                </c:pt>
                <c:pt idx="502">
                  <c:v>0.18631728290655655</c:v>
                </c:pt>
                <c:pt idx="503">
                  <c:v>0.18732031587884673</c:v>
                </c:pt>
                <c:pt idx="504">
                  <c:v>0.18833147034753436</c:v>
                </c:pt>
                <c:pt idx="505">
                  <c:v>0.18935083422829108</c:v>
                </c:pt>
                <c:pt idx="506">
                  <c:v>0.19037849662962306</c:v>
                </c:pt>
                <c:pt idx="507">
                  <c:v>0.1914145478723458</c:v>
                </c:pt>
                <c:pt idx="508">
                  <c:v>0.19245907950942925</c:v>
                </c:pt>
                <c:pt idx="509">
                  <c:v>0.19351218434622405</c:v>
                </c:pt>
                <c:pt idx="510">
                  <c:v>0.19457395646107564</c:v>
                </c:pt>
                <c:pt idx="511">
                  <c:v>0.19564449122633543</c:v>
                </c:pt>
                <c:pt idx="512">
                  <c:v>0.19672388532977789</c:v>
                </c:pt>
                <c:pt idx="513">
                  <c:v>0.19781223679643217</c:v>
                </c:pt>
                <c:pt idx="514">
                  <c:v>0.19890964501083719</c:v>
                </c:pt>
                <c:pt idx="515">
                  <c:v>0.20001621073973117</c:v>
                </c:pt>
                <c:pt idx="516">
                  <c:v>0.20113203615518305</c:v>
                </c:pt>
                <c:pt idx="517">
                  <c:v>0.20225722485817738</c:v>
                </c:pt>
                <c:pt idx="518">
                  <c:v>0.20339188190266189</c:v>
                </c:pt>
                <c:pt idx="519">
                  <c:v>0.20453611382006889</c:v>
                </c:pt>
                <c:pt idx="520">
                  <c:v>0.20569002864432095</c:v>
                </c:pt>
                <c:pt idx="521">
                  <c:v>0.20685373593733122</c:v>
                </c:pt>
                <c:pt idx="522">
                  <c:v>0.20802734681501001</c:v>
                </c:pt>
                <c:pt idx="523">
                  <c:v>0.20921097397379065</c:v>
                </c:pt>
                <c:pt idx="524">
                  <c:v>0.21040473171768326</c:v>
                </c:pt>
                <c:pt idx="525">
                  <c:v>0.21160873598587107</c:v>
                </c:pt>
                <c:pt idx="526">
                  <c:v>0.21282310438086155</c:v>
                </c:pt>
                <c:pt idx="527">
                  <c:v>0.2140479561972036</c:v>
                </c:pt>
                <c:pt idx="528">
                  <c:v>0.21528341245078572</c:v>
                </c:pt>
                <c:pt idx="529">
                  <c:v>0.21652959590872703</c:v>
                </c:pt>
                <c:pt idx="530">
                  <c:v>0.21778663111987634</c:v>
                </c:pt>
                <c:pt idx="531">
                  <c:v>0.21905464444593128</c:v>
                </c:pt>
                <c:pt idx="532">
                  <c:v>0.22033376409319597</c:v>
                </c:pt>
                <c:pt idx="533">
                  <c:v>0.22162412014498689</c:v>
                </c:pt>
                <c:pt idx="534">
                  <c:v>0.22292584459470646</c:v>
                </c:pt>
                <c:pt idx="535">
                  <c:v>0.22423907137959811</c:v>
                </c:pt>
                <c:pt idx="536">
                  <c:v>0.22556393641519926</c:v>
                </c:pt>
                <c:pt idx="537">
                  <c:v>0.22690057763050905</c:v>
                </c:pt>
                <c:pt idx="538">
                  <c:v>0.2282491350038876</c:v>
                </c:pt>
                <c:pt idx="539">
                  <c:v>0.22960975059970296</c:v>
                </c:pt>
                <c:pt idx="540">
                  <c:v>0.23098256860574812</c:v>
                </c:pt>
                <c:pt idx="541">
                  <c:v>0.2323677353714394</c:v>
                </c:pt>
                <c:pt idx="542">
                  <c:v>0.23376539944682173</c:v>
                </c:pt>
                <c:pt idx="543">
                  <c:v>0.23517571162239642</c:v>
                </c:pt>
                <c:pt idx="544">
                  <c:v>0.23659882496979248</c:v>
                </c:pt>
                <c:pt idx="545">
                  <c:v>0.23803489488330218</c:v>
                </c:pt>
                <c:pt idx="546">
                  <c:v>0.23948407912230163</c:v>
                </c:pt>
                <c:pt idx="547">
                  <c:v>0.2409465378545769</c:v>
                </c:pt>
                <c:pt idx="548">
                  <c:v>0.2424224337005815</c:v>
                </c:pt>
                <c:pt idx="549">
                  <c:v>0.24391193177864282</c:v>
                </c:pt>
                <c:pt idx="550">
                  <c:v>0.24541519975114517</c:v>
                </c:pt>
                <c:pt idx="551">
                  <c:v>0.24693240787171164</c:v>
                </c:pt>
                <c:pt idx="552">
                  <c:v>0.24846372903341027</c:v>
                </c:pt>
                <c:pt idx="553">
                  <c:v>0.25000933881800952</c:v>
                </c:pt>
                <c:pt idx="554">
                  <c:v>0.25156941554630918</c:v>
                </c:pt>
                <c:pt idx="555">
                  <c:v>0.25314414032957472</c:v>
                </c:pt>
                <c:pt idx="556">
                  <c:v>0.25473369712210053</c:v>
                </c:pt>
                <c:pt idx="557">
                  <c:v>0.25633827277493398</c:v>
                </c:pt>
                <c:pt idx="558">
                  <c:v>0.25795805709078595</c:v>
                </c:pt>
                <c:pt idx="559">
                  <c:v>0.25959324288016006</c:v>
                </c:pt>
                <c:pt idx="560">
                  <c:v>0.26124402601873131</c:v>
                </c:pt>
                <c:pt idx="561">
                  <c:v>0.26291060550600553</c:v>
                </c:pt>
                <c:pt idx="562">
                  <c:v>0.26459318352529282</c:v>
                </c:pt>
                <c:pt idx="563">
                  <c:v>0.26629196550502898</c:v>
                </c:pt>
                <c:pt idx="564">
                  <c:v>0.26800716018147752</c:v>
                </c:pt>
                <c:pt idx="565">
                  <c:v>0.26973897966285326</c:v>
                </c:pt>
                <c:pt idx="566">
                  <c:v>0.27148763949489679</c:v>
                </c:pt>
                <c:pt idx="567">
                  <c:v>0.27325335872794443</c:v>
                </c:pt>
                <c:pt idx="568">
                  <c:v>0.27503635998552789</c:v>
                </c:pt>
                <c:pt idx="569">
                  <c:v>0.2768368695345475</c:v>
                </c:pt>
                <c:pt idx="570">
                  <c:v>0.27865511735705695</c:v>
                </c:pt>
                <c:pt idx="571">
                  <c:v>0.28049133722370445</c:v>
                </c:pt>
                <c:pt idx="572">
                  <c:v>0.28234576676887196</c:v>
                </c:pt>
                <c:pt idx="573">
                  <c:v>0.28421864756756132</c:v>
                </c:pt>
                <c:pt idx="574">
                  <c:v>0.28611022521406859</c:v>
                </c:pt>
                <c:pt idx="575">
                  <c:v>0.28802074940249855</c:v>
                </c:pt>
                <c:pt idx="576">
                  <c:v>0.28995047400916607</c:v>
                </c:pt>
                <c:pt idx="577">
                  <c:v>0.29189965717693778</c:v>
                </c:pt>
                <c:pt idx="578">
                  <c:v>0.29386856140156309</c:v>
                </c:pt>
                <c:pt idx="579">
                  <c:v>0.29585745362005095</c:v>
                </c:pt>
                <c:pt idx="580">
                  <c:v>0.2978666053011475</c:v>
                </c:pt>
                <c:pt idx="581">
                  <c:v>0.29989629253796912</c:v>
                </c:pt>
                <c:pt idx="582">
                  <c:v>0.30194679614285641</c:v>
                </c:pt>
                <c:pt idx="583">
                  <c:v>0.30401840174450123</c:v>
                </c:pt>
                <c:pt idx="584">
                  <c:v>0.30611139988741676</c:v>
                </c:pt>
                <c:pt idx="585">
                  <c:v>0.30822608613381158</c:v>
                </c:pt>
                <c:pt idx="586">
                  <c:v>0.3103627611679351</c:v>
                </c:pt>
                <c:pt idx="587">
                  <c:v>0.31252173090296409</c:v>
                </c:pt>
                <c:pt idx="588">
                  <c:v>0.31470330659050028</c:v>
                </c:pt>
                <c:pt idx="589">
                  <c:v>0.31690780493275034</c:v>
                </c:pt>
                <c:pt idx="590">
                  <c:v>0.31913554819747053</c:v>
                </c:pt>
                <c:pt idx="591">
                  <c:v>0.32138686433574432</c:v>
                </c:pt>
                <c:pt idx="592">
                  <c:v>0.32366208710268057</c:v>
                </c:pt>
                <c:pt idx="593">
                  <c:v>0.32596155618111228</c:v>
                </c:pt>
                <c:pt idx="594">
                  <c:v>0.32828561730838213</c:v>
                </c:pt>
                <c:pt idx="595">
                  <c:v>0.33063462240630276</c:v>
                </c:pt>
                <c:pt idx="596">
                  <c:v>0.33300892971438417</c:v>
                </c:pt>
                <c:pt idx="597">
                  <c:v>0.33540890392641842</c:v>
                </c:pt>
                <c:pt idx="598">
                  <c:v>0.33783491633052715</c:v>
                </c:pt>
                <c:pt idx="599">
                  <c:v>0.34028734495276214</c:v>
                </c:pt>
                <c:pt idx="600">
                  <c:v>0.34276657470436983</c:v>
                </c:pt>
                <c:pt idx="601">
                  <c:v>0.34527299753282414</c:v>
                </c:pt>
                <c:pt idx="602">
                  <c:v>0.34780701257673868</c:v>
                </c:pt>
                <c:pt idx="603">
                  <c:v>0.35036902632477229</c:v>
                </c:pt>
                <c:pt idx="604">
                  <c:v>0.35295945277864677</c:v>
                </c:pt>
                <c:pt idx="605">
                  <c:v>0.35557871362039845</c:v>
                </c:pt>
                <c:pt idx="606">
                  <c:v>0.35822723838398784</c:v>
                </c:pt>
                <c:pt idx="607">
                  <c:v>0.36090546463140327</c:v>
                </c:pt>
                <c:pt idx="608">
                  <c:v>0.36361383813338621</c:v>
                </c:pt>
                <c:pt idx="609">
                  <c:v>0.36635281305492223</c:v>
                </c:pt>
                <c:pt idx="610">
                  <c:v>0.36912285214564072</c:v>
                </c:pt>
                <c:pt idx="611">
                  <c:v>0.37192442693527134</c:v>
                </c:pt>
                <c:pt idx="612">
                  <c:v>0.37475801793431313</c:v>
                </c:pt>
                <c:pt idx="613">
                  <c:v>0.37762411484007402</c:v>
                </c:pt>
                <c:pt idx="614">
                  <c:v>0.38052321674824463</c:v>
                </c:pt>
                <c:pt idx="615">
                  <c:v>0.38345583237018316</c:v>
                </c:pt>
                <c:pt idx="616">
                  <c:v>0.38642248025607873</c:v>
                </c:pt>
                <c:pt idx="617">
                  <c:v>0.38942368902418284</c:v>
                </c:pt>
                <c:pt idx="618">
                  <c:v>0.39245999759629624</c:v>
                </c:pt>
                <c:pt idx="619">
                  <c:v>0.39553195543970526</c:v>
                </c:pt>
                <c:pt idx="620">
                  <c:v>0.39864012281577338</c:v>
                </c:pt>
                <c:pt idx="621">
                  <c:v>0.40178507103539612</c:v>
                </c:pt>
                <c:pt idx="622">
                  <c:v>0.40496738272153393</c:v>
                </c:pt>
                <c:pt idx="623">
                  <c:v>0.40818765207905788</c:v>
                </c:pt>
                <c:pt idx="624">
                  <c:v>0.4114464851721289</c:v>
                </c:pt>
                <c:pt idx="625">
                  <c:v>0.41474450020936021</c:v>
                </c:pt>
                <c:pt idx="626">
                  <c:v>0.41808232783701299</c:v>
                </c:pt>
                <c:pt idx="627">
                  <c:v>0.42146061144048103</c:v>
                </c:pt>
                <c:pt idx="628">
                  <c:v>0.42488000745433757</c:v>
                </c:pt>
                <c:pt idx="629">
                  <c:v>0.42834118568122059</c:v>
                </c:pt>
                <c:pt idx="630">
                  <c:v>0.43184482961984705</c:v>
                </c:pt>
                <c:pt idx="631">
                  <c:v>0.43539163680245363</c:v>
                </c:pt>
                <c:pt idx="632">
                  <c:v>0.43898231914198083</c:v>
                </c:pt>
                <c:pt idx="633">
                  <c:v>0.44261760328931515</c:v>
                </c:pt>
                <c:pt idx="634">
                  <c:v>0.44629823100092897</c:v>
                </c:pt>
                <c:pt idx="635">
                  <c:v>0.45002495951726512</c:v>
                </c:pt>
                <c:pt idx="636">
                  <c:v>0.4537985619522244</c:v>
                </c:pt>
                <c:pt idx="637">
                  <c:v>0.4576198276941324</c:v>
                </c:pt>
                <c:pt idx="638">
                  <c:v>0.46148956281857167</c:v>
                </c:pt>
                <c:pt idx="639">
                  <c:v>0.46540859051348149</c:v>
                </c:pt>
                <c:pt idx="640">
                  <c:v>0.46937775151695121</c:v>
                </c:pt>
                <c:pt idx="641">
                  <c:v>0.47339790456812991</c:v>
                </c:pt>
                <c:pt idx="642">
                  <c:v>0.47746992687171264</c:v>
                </c:pt>
                <c:pt idx="643">
                  <c:v>0.48159471457646996</c:v>
                </c:pt>
                <c:pt idx="644">
                  <c:v>0.48577318326830671</c:v>
                </c:pt>
                <c:pt idx="645">
                  <c:v>0.49000626847835804</c:v>
                </c:pt>
                <c:pt idx="646">
                  <c:v>0.49429492620664911</c:v>
                </c:pt>
                <c:pt idx="647">
                  <c:v>0.49864013346186076</c:v>
                </c:pt>
                <c:pt idx="648">
                  <c:v>0.50304288881778303</c:v>
                </c:pt>
                <c:pt idx="649">
                  <c:v>0.50750421298703063</c:v>
                </c:pt>
                <c:pt idx="650">
                  <c:v>0.51202514941264854</c:v>
                </c:pt>
                <c:pt idx="651">
                  <c:v>0.51660676487824397</c:v>
                </c:pt>
                <c:pt idx="652">
                  <c:v>0.52125015013730891</c:v>
                </c:pt>
                <c:pt idx="653">
                  <c:v>0.52595642056242975</c:v>
                </c:pt>
                <c:pt idx="654">
                  <c:v>0.53072671681510175</c:v>
                </c:pt>
                <c:pt idx="655">
                  <c:v>0.53556220553690281</c:v>
                </c:pt>
                <c:pt idx="656">
                  <c:v>0.54046408006280278</c:v>
                </c:pt>
                <c:pt idx="657">
                  <c:v>0.54543356115743247</c:v>
                </c:pt>
                <c:pt idx="658">
                  <c:v>0.55047189777514915</c:v>
                </c:pt>
                <c:pt idx="659">
                  <c:v>0.55558036784478759</c:v>
                </c:pt>
                <c:pt idx="660">
                  <c:v>0.56076027908001824</c:v>
                </c:pt>
                <c:pt idx="661">
                  <c:v>0.56601296981626914</c:v>
                </c:pt>
                <c:pt idx="662">
                  <c:v>0.57133980987521193</c:v>
                </c:pt>
                <c:pt idx="663">
                  <c:v>0.57674220145785626</c:v>
                </c:pt>
                <c:pt idx="664">
                  <c:v>0.58222158006733371</c:v>
                </c:pt>
                <c:pt idx="665">
                  <c:v>0.58777941546251844</c:v>
                </c:pt>
                <c:pt idx="666">
                  <c:v>0.59341721264364777</c:v>
                </c:pt>
                <c:pt idx="667">
                  <c:v>0.59913651287119407</c:v>
                </c:pt>
                <c:pt idx="668">
                  <c:v>0.60493889471926487</c:v>
                </c:pt>
                <c:pt idx="669">
                  <c:v>0.61082597516487991</c:v>
                </c:pt>
                <c:pt idx="670">
                  <c:v>0.61679941071452771</c:v>
                </c:pt>
                <c:pt idx="671">
                  <c:v>0.6228608985694658</c:v>
                </c:pt>
                <c:pt idx="672">
                  <c:v>0.62901217783129193</c:v>
                </c:pt>
                <c:pt idx="673">
                  <c:v>0.63525503074939793</c:v>
                </c:pt>
                <c:pt idx="674">
                  <c:v>0.64159128401195731</c:v>
                </c:pt>
                <c:pt idx="675">
                  <c:v>0.64802281008220575</c:v>
                </c:pt>
                <c:pt idx="676">
                  <c:v>0.65455152858183729</c:v>
                </c:pt>
                <c:pt idx="677">
                  <c:v>0.66117940772342076</c:v>
                </c:pt>
                <c:pt idx="678">
                  <c:v>0.66790846579383345</c:v>
                </c:pt>
                <c:pt idx="679">
                  <c:v>0.6747407726908019</c:v>
                </c:pt>
                <c:pt idx="680">
                  <c:v>0.68167845151472917</c:v>
                </c:pt>
                <c:pt idx="681">
                  <c:v>0.68872368021809272</c:v>
                </c:pt>
                <c:pt idx="682">
                  <c:v>0.69587869331481855</c:v>
                </c:pt>
                <c:pt idx="683">
                  <c:v>0.703145783652114</c:v>
                </c:pt>
                <c:pt idx="684">
                  <c:v>0.71052730424740096</c:v>
                </c:pt>
                <c:pt idx="685">
                  <c:v>0.71802567019308661</c:v>
                </c:pt>
                <c:pt idx="686">
                  <c:v>0.72564336063205481</c:v>
                </c:pt>
                <c:pt idx="687">
                  <c:v>0.73338292080689305</c:v>
                </c:pt>
                <c:pt idx="688">
                  <c:v>0.74124696418601732</c:v>
                </c:pt>
                <c:pt idx="689">
                  <c:v>0.74923817467000497</c:v>
                </c:pt>
                <c:pt idx="690">
                  <c:v>0.75735930888163172</c:v>
                </c:pt>
                <c:pt idx="691">
                  <c:v>0.76561319854323251</c:v>
                </c:pt>
                <c:pt idx="692">
                  <c:v>0.77400275294523502</c:v>
                </c:pt>
                <c:pt idx="693">
                  <c:v>0.78253096150987689</c:v>
                </c:pt>
                <c:pt idx="694">
                  <c:v>0.79120089645432112</c:v>
                </c:pt>
                <c:pt idx="695">
                  <c:v>0.80001571555760187</c:v>
                </c:pt>
                <c:pt idx="696">
                  <c:v>0.80897866503605553</c:v>
                </c:pt>
                <c:pt idx="697">
                  <c:v>0.81809308253211088</c:v>
                </c:pt>
                <c:pt idx="698">
                  <c:v>0.82736240022160412</c:v>
                </c:pt>
                <c:pt idx="699">
                  <c:v>0.83679014804498431</c:v>
                </c:pt>
                <c:pt idx="700">
                  <c:v>0.8463799570681152</c:v>
                </c:pt>
                <c:pt idx="701">
                  <c:v>0.85613556297863169</c:v>
                </c:pt>
                <c:pt idx="702">
                  <c:v>0.8660608097241469</c:v>
                </c:pt>
                <c:pt idx="703">
                  <c:v>0.87615965329891332</c:v>
                </c:pt>
                <c:pt idx="704">
                  <c:v>0.88643616568591177</c:v>
                </c:pt>
                <c:pt idx="705">
                  <c:v>0.89689453896169669</c:v>
                </c:pt>
                <c:pt idx="706">
                  <c:v>0.9075390895717167</c:v>
                </c:pt>
                <c:pt idx="707">
                  <c:v>0.91837426278427281</c:v>
                </c:pt>
                <c:pt idx="708">
                  <c:v>0.92940463733166323</c:v>
                </c:pt>
                <c:pt idx="709">
                  <c:v>0.9406349302475826</c:v>
                </c:pt>
                <c:pt idx="710">
                  <c:v>0.95207000191030977</c:v>
                </c:pt>
                <c:pt idx="711">
                  <c:v>0.96371486130175221</c:v>
                </c:pt>
                <c:pt idx="712">
                  <c:v>0.97557467149296517</c:v>
                </c:pt>
                <c:pt idx="713">
                  <c:v>0.9876547553673698</c:v>
                </c:pt>
                <c:pt idx="714">
                  <c:v>0.99996060159349609</c:v>
                </c:pt>
                <c:pt idx="715">
                  <c:v>1.012497870859796</c:v>
                </c:pt>
                <c:pt idx="716">
                  <c:v>1.0252724023847084</c:v>
                </c:pt>
                <c:pt idx="717">
                  <c:v>1.0382902207159783</c:v>
                </c:pt>
                <c:pt idx="718">
                  <c:v>1.0515575428340092</c:v>
                </c:pt>
                <c:pt idx="719">
                  <c:v>1.0650807855748732</c:v>
                </c:pt>
                <c:pt idx="720">
                  <c:v>1.0788665733895393</c:v>
                </c:pt>
                <c:pt idx="721">
                  <c:v>1.0929217464568244</c:v>
                </c:pt>
                <c:pt idx="722">
                  <c:v>1.1072533691686153</c:v>
                </c:pt>
                <c:pt idx="723">
                  <c:v>1.1218687390070365</c:v>
                </c:pt>
                <c:pt idx="724">
                  <c:v>1.1367753958343521</c:v>
                </c:pt>
                <c:pt idx="725">
                  <c:v>1.1519811316177075</c:v>
                </c:pt>
                <c:pt idx="726">
                  <c:v>1.1674940006121184</c:v>
                </c:pt>
                <c:pt idx="727">
                  <c:v>1.1833223300265545</c:v>
                </c:pt>
                <c:pt idx="728">
                  <c:v>1.1994747311994796</c:v>
                </c:pt>
                <c:pt idx="729">
                  <c:v>1.2159601113118634</c:v>
                </c:pt>
                <c:pt idx="730">
                  <c:v>1.2327876856673945</c:v>
                </c:pt>
                <c:pt idx="731">
                  <c:v>1.2499669905714987</c:v>
                </c:pt>
                <c:pt idx="732">
                  <c:v>1.2675078968428051</c:v>
                </c:pt>
                <c:pt idx="733">
                  <c:v>1.2854206239927384</c:v>
                </c:pt>
                <c:pt idx="734">
                  <c:v>1.3037157551113165</c:v>
                </c:pt>
                <c:pt idx="735">
                  <c:v>1.3224042524996098</c:v>
                </c:pt>
                <c:pt idx="736">
                  <c:v>1.3414974740919785</c:v>
                </c:pt>
                <c:pt idx="737">
                  <c:v>1.3610071907140187</c:v>
                </c:pt>
                <c:pt idx="738">
                  <c:v>1.3809456042251742</c:v>
                </c:pt>
                <c:pt idx="739">
                  <c:v>1.4013253665982026</c:v>
                </c:pt>
                <c:pt idx="740">
                  <c:v>1.4221595999912482</c:v>
                </c:pt>
                <c:pt idx="741">
                  <c:v>1.4434619178718973</c:v>
                </c:pt>
                <c:pt idx="742">
                  <c:v>1.4652464472567657</c:v>
                </c:pt>
                <c:pt idx="743">
                  <c:v>1.4875278521344173</c:v>
                </c:pt>
                <c:pt idx="744">
                  <c:v>1.5103213581441315</c:v>
                </c:pt>
                <c:pt idx="745">
                  <c:v>1.5336427785880571</c:v>
                </c:pt>
                <c:pt idx="746">
                  <c:v>1.5575085418597292</c:v>
                </c:pt>
                <c:pt idx="747">
                  <c:v>1.5819357203777431</c:v>
                </c:pt>
                <c:pt idx="748">
                  <c:v>1.6069420611197951</c:v>
                </c:pt>
                <c:pt idx="749">
                  <c:v>1.6325460178589548</c:v>
                </c:pt>
                <c:pt idx="750">
                  <c:v>1.6587667852115628</c:v>
                </c:pt>
                <c:pt idx="751">
                  <c:v>1.6856243346140105</c:v>
                </c:pt>
                <c:pt idx="752">
                  <c:v>1.7131394523543042</c:v>
                </c:pt>
                <c:pt idx="753">
                  <c:v>1.7413337797936317</c:v>
                </c:pt>
                <c:pt idx="754">
                  <c:v>1.7702298559232426</c:v>
                </c:pt>
                <c:pt idx="755">
                  <c:v>1.7998511624128875</c:v>
                </c:pt>
                <c:pt idx="756">
                  <c:v>1.8302221713189006</c:v>
                </c:pt>
                <c:pt idx="757">
                  <c:v>1.8613683956329663</c:v>
                </c:pt>
                <c:pt idx="758">
                  <c:v>1.8933164428664198</c:v>
                </c:pt>
                <c:pt idx="759">
                  <c:v>1.9260940718802733</c:v>
                </c:pt>
                <c:pt idx="760">
                  <c:v>1.9597302531875758</c:v>
                </c:pt>
                <c:pt idx="761">
                  <c:v>1.994255232972689</c:v>
                </c:pt>
                <c:pt idx="762">
                  <c:v>2.0297006010916223</c:v>
                </c:pt>
                <c:pt idx="763">
                  <c:v>2.0660993633388771</c:v>
                </c:pt>
                <c:pt idx="764">
                  <c:v>2.1034860182894333</c:v>
                </c:pt>
                <c:pt idx="765">
                  <c:v>2.1418966390500014</c:v>
                </c:pt>
                <c:pt idx="766">
                  <c:v>2.1813689602811221</c:v>
                </c:pt>
                <c:pt idx="767">
                  <c:v>2.2219424708821758</c:v>
                </c:pt>
                <c:pt idx="768">
                  <c:v>2.2636585127643345</c:v>
                </c:pt>
                <c:pt idx="769">
                  <c:v>2.3065603861727575</c:v>
                </c:pt>
                <c:pt idx="770">
                  <c:v>2.3506934620590121</c:v>
                </c:pt>
                <c:pt idx="771">
                  <c:v>2.3961053020482725</c:v>
                </c:pt>
                <c:pt idx="772">
                  <c:v>2.4428457865935043</c:v>
                </c:pt>
                <c:pt idx="773">
                  <c:v>2.4909672519615422</c:v>
                </c:pt>
                <c:pt idx="774">
                  <c:v>2.540524636753327</c:v>
                </c:pt>
                <c:pt idx="775">
                  <c:v>2.5915756387243576</c:v>
                </c:pt>
                <c:pt idx="776">
                  <c:v>2.6441808827411415</c:v>
                </c:pt>
                <c:pt idx="777">
                  <c:v>2.6984041007865809</c:v>
                </c:pt>
                <c:pt idx="778">
                  <c:v>2.7543123250122639</c:v>
                </c:pt>
                <c:pt idx="779">
                  <c:v>2.8119760949295944</c:v>
                </c:pt>
                <c:pt idx="780">
                  <c:v>2.8714696799355934</c:v>
                </c:pt>
                <c:pt idx="781">
                  <c:v>2.9328713184841089</c:v>
                </c:pt>
                <c:pt idx="782">
                  <c:v>2.9962634753407942</c:v>
                </c:pt>
                <c:pt idx="783">
                  <c:v>3.0617331185011518</c:v>
                </c:pt>
                <c:pt idx="784">
                  <c:v>3.1293720175082078</c:v>
                </c:pt>
                <c:pt idx="785">
                  <c:v>3.1992770650805902</c:v>
                </c:pt>
                <c:pt idx="786">
                  <c:v>3.2715506241558989</c:v>
                </c:pt>
                <c:pt idx="787">
                  <c:v>3.3463009026705701</c:v>
                </c:pt>
                <c:pt idx="788">
                  <c:v>3.4236423586385731</c:v>
                </c:pt>
                <c:pt idx="789">
                  <c:v>3.5036961383606324</c:v>
                </c:pt>
                <c:pt idx="790">
                  <c:v>3.586590550897141</c:v>
                </c:pt>
                <c:pt idx="791">
                  <c:v>3.6724615822747042</c:v>
                </c:pt>
                <c:pt idx="792">
                  <c:v>3.7614534532747812</c:v>
                </c:pt>
                <c:pt idx="793">
                  <c:v>3.8537192250769725</c:v>
                </c:pt>
                <c:pt idx="794">
                  <c:v>3.9494214575066451</c:v>
                </c:pt>
                <c:pt idx="795">
                  <c:v>4.0487329251734279</c:v>
                </c:pt>
                <c:pt idx="796">
                  <c:v>4.1518373973923923</c:v>
                </c:pt>
                <c:pt idx="797">
                  <c:v>4.2589304884627195</c:v>
                </c:pt>
                <c:pt idx="798">
                  <c:v>4.3702205856513832</c:v>
                </c:pt>
                <c:pt idx="799">
                  <c:v>4.4859298631031432</c:v>
                </c:pt>
                <c:pt idx="800">
                  <c:v>4.6062953908903834</c:v>
                </c:pt>
                <c:pt idx="801">
                  <c:v>4.7315703495421788</c:v>
                </c:pt>
                <c:pt idx="802">
                  <c:v>4.862025361673413</c:v>
                </c:pt>
                <c:pt idx="803">
                  <c:v>4.9979499537948922</c:v>
                </c:pt>
                <c:pt idx="804">
                  <c:v>5.1396541630522457</c:v>
                </c:pt>
                <c:pt idx="805">
                  <c:v>5.2874703055476155</c:v>
                </c:pt>
                <c:pt idx="806">
                  <c:v>5.4417549250818604</c:v>
                </c:pt>
                <c:pt idx="807">
                  <c:v>5.6028909436621772</c:v>
                </c:pt>
                <c:pt idx="808">
                  <c:v>5.7712900380020349</c:v>
                </c:pt>
                <c:pt idx="809">
                  <c:v>5.9473952695630654</c:v>
                </c:pt>
                <c:pt idx="810">
                  <c:v>6.1316839995237471</c:v>
                </c:pt>
                <c:pt idx="811">
                  <c:v>6.3246711244981917</c:v>
                </c:pt>
                <c:pt idx="812">
                  <c:v>6.5269126739749224</c:v>
                </c:pt>
                <c:pt idx="813">
                  <c:v>6.7390098164268091</c:v>
                </c:pt>
                <c:pt idx="814">
                  <c:v>6.9616133280103734</c:v>
                </c:pt>
                <c:pt idx="815">
                  <c:v>7.1954285859083669</c:v>
                </c:pt>
                <c:pt idx="816">
                  <c:v>7.4412211578897933</c:v>
                </c:pt>
                <c:pt idx="817">
                  <c:v>7.6998230708354107</c:v>
                </c:pt>
                <c:pt idx="818">
                  <c:v>7.9721398541198925</c:v>
                </c:pt>
                <c:pt idx="819">
                  <c:v>8.2591584692467226</c:v>
                </c:pt>
                <c:pt idx="820">
                  <c:v>8.5619562554721078</c:v>
                </c:pt>
                <c:pt idx="821">
                  <c:v>8.8817110429107551</c:v>
                </c:pt>
                <c:pt idx="822">
                  <c:v>9.2197126105020129</c:v>
                </c:pt>
                <c:pt idx="823">
                  <c:v>9.5773756971099822</c:v>
                </c:pt>
                <c:pt idx="824">
                  <c:v>9.9562548110175459</c:v>
                </c:pt>
                <c:pt idx="825">
                  <c:v>10.358061127507213</c:v>
                </c:pt>
                <c:pt idx="826">
                  <c:v>10.784681817774821</c:v>
                </c:pt>
                <c:pt idx="827">
                  <c:v>11.238202217203197</c:v>
                </c:pt>
                <c:pt idx="828">
                  <c:v>11.720931319672481</c:v>
                </c:pt>
                <c:pt idx="829">
                  <c:v>12.235431180438781</c:v>
                </c:pt>
                <c:pt idx="830">
                  <c:v>12.784550927403703</c:v>
                </c:pt>
                <c:pt idx="831">
                  <c:v>13.37146622471405</c:v>
                </c:pt>
                <c:pt idx="832">
                  <c:v>13.999725210480872</c:v>
                </c:pt>
                <c:pt idx="833">
                  <c:v>14.673302150868528</c:v>
                </c:pt>
                <c:pt idx="834">
                  <c:v>15.396660327392434</c:v>
                </c:pt>
                <c:pt idx="835">
                  <c:v>16.174826017938429</c:v>
                </c:pt>
                <c:pt idx="836">
                  <c:v>17.013475864389363</c:v>
                </c:pt>
                <c:pt idx="837">
                  <c:v>17.919040466640638</c:v>
                </c:pt>
                <c:pt idx="838">
                  <c:v>18.89882773845758</c:v>
                </c:pt>
                <c:pt idx="839">
                  <c:v>19.961170450800033</c:v>
                </c:pt>
                <c:pt idx="840">
                  <c:v>21.115603534407981</c:v>
                </c:pt>
                <c:pt idx="841">
                  <c:v>22.373078198894369</c:v>
                </c:pt>
                <c:pt idx="842">
                  <c:v>23.746221864095627</c:v>
                </c:pt>
                <c:pt idx="843">
                  <c:v>25.249655447575716</c:v>
                </c:pt>
                <c:pt idx="844">
                  <c:v>26.900382927501397</c:v>
                </c:pt>
                <c:pt idx="845">
                  <c:v>28.718272607524099</c:v>
                </c:pt>
                <c:pt idx="846">
                  <c:v>30.726655581463515</c:v>
                </c:pt>
                <c:pt idx="847">
                  <c:v>32.953075147867963</c:v>
                </c:pt>
                <c:pt idx="848">
                  <c:v>35.430232250732303</c:v>
                </c:pt>
                <c:pt idx="849">
                  <c:v>38.197187728973205</c:v>
                </c:pt>
                <c:pt idx="850">
                  <c:v>41.300904178744169</c:v>
                </c:pt>
                <c:pt idx="851">
                  <c:v>44.79824147403334</c:v>
                </c:pt>
                <c:pt idx="852">
                  <c:v>48.758564875102955</c:v>
                </c:pt>
                <c:pt idx="853">
                  <c:v>53.267190018736791</c:v>
                </c:pt>
                <c:pt idx="854">
                  <c:v>58.429985673751069</c:v>
                </c:pt>
                <c:pt idx="855">
                  <c:v>64.379600144540419</c:v>
                </c:pt>
                <c:pt idx="856">
                  <c:v>71.283998626931535</c:v>
                </c:pt>
                <c:pt idx="857">
                  <c:v>79.358343277349078</c:v>
                </c:pt>
                <c:pt idx="858">
                  <c:v>88.881794569809159</c:v>
                </c:pt>
                <c:pt idx="859">
                  <c:v>100.22170000485426</c:v>
                </c:pt>
                <c:pt idx="860">
                  <c:v>113.8691121296426</c:v>
                </c:pt>
                <c:pt idx="861">
                  <c:v>130.49209902430584</c:v>
                </c:pt>
                <c:pt idx="862">
                  <c:v>151.01774727128867</c:v>
                </c:pt>
                <c:pt idx="863">
                  <c:v>176.76182835498551</c:v>
                </c:pt>
                <c:pt idx="864">
                  <c:v>209.64033462983738</c:v>
                </c:pt>
                <c:pt idx="865">
                  <c:v>252.52707046639514</c:v>
                </c:pt>
                <c:pt idx="866">
                  <c:v>309.88330532802314</c:v>
                </c:pt>
                <c:pt idx="867">
                  <c:v>388.91989074643487</c:v>
                </c:pt>
                <c:pt idx="868">
                  <c:v>501.86225041796894</c:v>
                </c:pt>
                <c:pt idx="869">
                  <c:v>670.65197427154817</c:v>
                </c:pt>
                <c:pt idx="870">
                  <c:v>937.42965603780988</c:v>
                </c:pt>
                <c:pt idx="871">
                  <c:v>1389.7386862076653</c:v>
                </c:pt>
                <c:pt idx="872">
                  <c:v>2224.5682948523208</c:v>
                </c:pt>
                <c:pt idx="873">
                  <c:v>3896.4515038057493</c:v>
                </c:pt>
                <c:pt idx="874">
                  <c:v>7096.4877920809231</c:v>
                </c:pt>
                <c:pt idx="875">
                  <c:v>9771.4986536193028</c:v>
                </c:pt>
                <c:pt idx="876">
                  <c:v>7096.4877920809231</c:v>
                </c:pt>
                <c:pt idx="877">
                  <c:v>3896.4515038057493</c:v>
                </c:pt>
                <c:pt idx="878">
                  <c:v>2224.5682948523208</c:v>
                </c:pt>
                <c:pt idx="879">
                  <c:v>1389.7386862076653</c:v>
                </c:pt>
                <c:pt idx="880">
                  <c:v>937.42965603780988</c:v>
                </c:pt>
                <c:pt idx="881">
                  <c:v>670.65197427154817</c:v>
                </c:pt>
                <c:pt idx="882">
                  <c:v>501.86225041796894</c:v>
                </c:pt>
                <c:pt idx="883">
                  <c:v>388.91989074643487</c:v>
                </c:pt>
                <c:pt idx="884">
                  <c:v>309.88330532802314</c:v>
                </c:pt>
                <c:pt idx="885">
                  <c:v>252.52707046639514</c:v>
                </c:pt>
                <c:pt idx="886">
                  <c:v>209.64033462983738</c:v>
                </c:pt>
                <c:pt idx="887">
                  <c:v>176.76182835498551</c:v>
                </c:pt>
                <c:pt idx="888">
                  <c:v>151.01774727128867</c:v>
                </c:pt>
                <c:pt idx="889">
                  <c:v>130.49209902430584</c:v>
                </c:pt>
                <c:pt idx="890">
                  <c:v>113.8691121296426</c:v>
                </c:pt>
                <c:pt idx="891">
                  <c:v>100.22170000485426</c:v>
                </c:pt>
                <c:pt idx="892">
                  <c:v>88.881794569809159</c:v>
                </c:pt>
                <c:pt idx="893">
                  <c:v>79.358343277349078</c:v>
                </c:pt>
                <c:pt idx="894">
                  <c:v>71.283998626931535</c:v>
                </c:pt>
                <c:pt idx="895">
                  <c:v>64.379600144540419</c:v>
                </c:pt>
                <c:pt idx="896">
                  <c:v>58.429985673751069</c:v>
                </c:pt>
                <c:pt idx="897">
                  <c:v>53.267190018736791</c:v>
                </c:pt>
                <c:pt idx="898">
                  <c:v>48.758564875102955</c:v>
                </c:pt>
                <c:pt idx="899">
                  <c:v>44.79824147403334</c:v>
                </c:pt>
                <c:pt idx="900">
                  <c:v>41.300904178744169</c:v>
                </c:pt>
                <c:pt idx="901">
                  <c:v>38.197187728973205</c:v>
                </c:pt>
                <c:pt idx="902">
                  <c:v>35.430232250732303</c:v>
                </c:pt>
                <c:pt idx="903">
                  <c:v>32.953075147867963</c:v>
                </c:pt>
                <c:pt idx="904">
                  <c:v>30.726655581463515</c:v>
                </c:pt>
                <c:pt idx="905">
                  <c:v>28.718272607524099</c:v>
                </c:pt>
                <c:pt idx="906">
                  <c:v>26.900382927501397</c:v>
                </c:pt>
                <c:pt idx="907">
                  <c:v>25.249655447575716</c:v>
                </c:pt>
                <c:pt idx="908">
                  <c:v>23.746221864095627</c:v>
                </c:pt>
                <c:pt idx="909">
                  <c:v>22.373078198894369</c:v>
                </c:pt>
                <c:pt idx="910">
                  <c:v>21.115603534407981</c:v>
                </c:pt>
                <c:pt idx="911">
                  <c:v>19.961170450800033</c:v>
                </c:pt>
                <c:pt idx="912">
                  <c:v>18.89882773845758</c:v>
                </c:pt>
                <c:pt idx="913">
                  <c:v>17.919040466640638</c:v>
                </c:pt>
                <c:pt idx="914">
                  <c:v>17.013475864389363</c:v>
                </c:pt>
                <c:pt idx="915">
                  <c:v>16.174826017938429</c:v>
                </c:pt>
                <c:pt idx="916">
                  <c:v>15.396660327392434</c:v>
                </c:pt>
                <c:pt idx="917">
                  <c:v>14.673302150868528</c:v>
                </c:pt>
                <c:pt idx="918">
                  <c:v>13.999725210480872</c:v>
                </c:pt>
                <c:pt idx="919">
                  <c:v>13.37146622471405</c:v>
                </c:pt>
                <c:pt idx="920">
                  <c:v>12.784550927403703</c:v>
                </c:pt>
                <c:pt idx="921">
                  <c:v>12.235431180438781</c:v>
                </c:pt>
                <c:pt idx="922">
                  <c:v>11.720931319672481</c:v>
                </c:pt>
                <c:pt idx="923">
                  <c:v>11.238202217203197</c:v>
                </c:pt>
                <c:pt idx="924">
                  <c:v>10.784681817774821</c:v>
                </c:pt>
                <c:pt idx="925">
                  <c:v>10.358061127507213</c:v>
                </c:pt>
                <c:pt idx="926">
                  <c:v>9.9562548110175459</c:v>
                </c:pt>
                <c:pt idx="927">
                  <c:v>9.5773756971099822</c:v>
                </c:pt>
                <c:pt idx="928">
                  <c:v>9.2197126105020129</c:v>
                </c:pt>
                <c:pt idx="929">
                  <c:v>8.8817110429107551</c:v>
                </c:pt>
                <c:pt idx="930">
                  <c:v>8.5619562554721078</c:v>
                </c:pt>
                <c:pt idx="931">
                  <c:v>8.2591584692467226</c:v>
                </c:pt>
                <c:pt idx="932">
                  <c:v>7.9721398541198925</c:v>
                </c:pt>
                <c:pt idx="933">
                  <c:v>7.6998230708354107</c:v>
                </c:pt>
                <c:pt idx="934">
                  <c:v>7.4412211578897933</c:v>
                </c:pt>
                <c:pt idx="935">
                  <c:v>7.1954285859083669</c:v>
                </c:pt>
                <c:pt idx="936">
                  <c:v>6.9616133280103734</c:v>
                </c:pt>
                <c:pt idx="937">
                  <c:v>6.7390098164268091</c:v>
                </c:pt>
                <c:pt idx="938">
                  <c:v>6.5269126739749224</c:v>
                </c:pt>
                <c:pt idx="939">
                  <c:v>6.3246711244981917</c:v>
                </c:pt>
                <c:pt idx="940">
                  <c:v>6.1316839995237471</c:v>
                </c:pt>
                <c:pt idx="941">
                  <c:v>5.9473952695630654</c:v>
                </c:pt>
                <c:pt idx="942">
                  <c:v>5.7712900380020349</c:v>
                </c:pt>
                <c:pt idx="943">
                  <c:v>5.6028909436621772</c:v>
                </c:pt>
                <c:pt idx="944">
                  <c:v>5.4417549250818604</c:v>
                </c:pt>
                <c:pt idx="945">
                  <c:v>5.2874703055476155</c:v>
                </c:pt>
                <c:pt idx="946">
                  <c:v>5.1396541630522457</c:v>
                </c:pt>
                <c:pt idx="947">
                  <c:v>4.9979499537948922</c:v>
                </c:pt>
                <c:pt idx="948">
                  <c:v>4.862025361673413</c:v>
                </c:pt>
                <c:pt idx="949">
                  <c:v>4.7315703495421788</c:v>
                </c:pt>
                <c:pt idx="950">
                  <c:v>4.6062953908903834</c:v>
                </c:pt>
                <c:pt idx="951">
                  <c:v>4.4859298631031432</c:v>
                </c:pt>
                <c:pt idx="952">
                  <c:v>4.3702205856513832</c:v>
                </c:pt>
                <c:pt idx="953">
                  <c:v>4.2589304884627195</c:v>
                </c:pt>
                <c:pt idx="954">
                  <c:v>4.1518373973923923</c:v>
                </c:pt>
                <c:pt idx="955">
                  <c:v>4.0487329251734279</c:v>
                </c:pt>
                <c:pt idx="956">
                  <c:v>3.9494214575066451</c:v>
                </c:pt>
                <c:pt idx="957">
                  <c:v>3.8537192250769725</c:v>
                </c:pt>
                <c:pt idx="958">
                  <c:v>3.7614534532747812</c:v>
                </c:pt>
                <c:pt idx="959">
                  <c:v>3.6724615822747042</c:v>
                </c:pt>
                <c:pt idx="960">
                  <c:v>3.586590550897141</c:v>
                </c:pt>
                <c:pt idx="961">
                  <c:v>3.5036961383606324</c:v>
                </c:pt>
                <c:pt idx="962">
                  <c:v>3.4236423586385731</c:v>
                </c:pt>
                <c:pt idx="963">
                  <c:v>3.3463009026705701</c:v>
                </c:pt>
                <c:pt idx="964">
                  <c:v>3.2715506241558989</c:v>
                </c:pt>
                <c:pt idx="965">
                  <c:v>3.1992770650805902</c:v>
                </c:pt>
                <c:pt idx="966">
                  <c:v>3.1293720175082078</c:v>
                </c:pt>
                <c:pt idx="967">
                  <c:v>3.0617331185011518</c:v>
                </c:pt>
                <c:pt idx="968">
                  <c:v>2.9962634753407942</c:v>
                </c:pt>
                <c:pt idx="969">
                  <c:v>2.9328713184841089</c:v>
                </c:pt>
                <c:pt idx="970">
                  <c:v>2.8714696799355934</c:v>
                </c:pt>
                <c:pt idx="971">
                  <c:v>2.8119760949295944</c:v>
                </c:pt>
                <c:pt idx="972">
                  <c:v>2.7543123250122639</c:v>
                </c:pt>
                <c:pt idx="973">
                  <c:v>2.6984041007865809</c:v>
                </c:pt>
                <c:pt idx="974">
                  <c:v>2.6441808827411415</c:v>
                </c:pt>
                <c:pt idx="975">
                  <c:v>2.5915756387243576</c:v>
                </c:pt>
                <c:pt idx="976">
                  <c:v>2.540524636753327</c:v>
                </c:pt>
                <c:pt idx="977">
                  <c:v>2.4909672519615422</c:v>
                </c:pt>
                <c:pt idx="978">
                  <c:v>2.4428457865935043</c:v>
                </c:pt>
                <c:pt idx="979">
                  <c:v>2.3961053020482725</c:v>
                </c:pt>
                <c:pt idx="980">
                  <c:v>2.3506934620590121</c:v>
                </c:pt>
                <c:pt idx="981">
                  <c:v>2.3065603861727575</c:v>
                </c:pt>
                <c:pt idx="982">
                  <c:v>2.2636585127643345</c:v>
                </c:pt>
                <c:pt idx="983">
                  <c:v>2.2219424708821758</c:v>
                </c:pt>
                <c:pt idx="984">
                  <c:v>2.1813689602811221</c:v>
                </c:pt>
                <c:pt idx="985">
                  <c:v>2.1418966390500014</c:v>
                </c:pt>
                <c:pt idx="986">
                  <c:v>2.1034860182894333</c:v>
                </c:pt>
                <c:pt idx="987">
                  <c:v>2.0660993633388771</c:v>
                </c:pt>
                <c:pt idx="988">
                  <c:v>2.0297006010916223</c:v>
                </c:pt>
                <c:pt idx="989">
                  <c:v>1.994255232972689</c:v>
                </c:pt>
                <c:pt idx="990">
                  <c:v>1.9597302531875758</c:v>
                </c:pt>
                <c:pt idx="991">
                  <c:v>1.9260940718802733</c:v>
                </c:pt>
                <c:pt idx="992">
                  <c:v>1.8933164428664198</c:v>
                </c:pt>
                <c:pt idx="993">
                  <c:v>1.8613683956329663</c:v>
                </c:pt>
                <c:pt idx="994">
                  <c:v>1.8302221713189006</c:v>
                </c:pt>
                <c:pt idx="995">
                  <c:v>1.7998511624128875</c:v>
                </c:pt>
                <c:pt idx="996">
                  <c:v>1.7702298559232426</c:v>
                </c:pt>
                <c:pt idx="997">
                  <c:v>1.7413337797936317</c:v>
                </c:pt>
                <c:pt idx="998">
                  <c:v>1.7131394523543042</c:v>
                </c:pt>
                <c:pt idx="999">
                  <c:v>1.6856243346140105</c:v>
                </c:pt>
                <c:pt idx="1000">
                  <c:v>1.6587667852115628</c:v>
                </c:pt>
                <c:pt idx="1001">
                  <c:v>1.6325460178589548</c:v>
                </c:pt>
                <c:pt idx="1002">
                  <c:v>1.6069420611197951</c:v>
                </c:pt>
                <c:pt idx="1003">
                  <c:v>1.5819357203777431</c:v>
                </c:pt>
                <c:pt idx="1004">
                  <c:v>1.5575085418597292</c:v>
                </c:pt>
                <c:pt idx="1005">
                  <c:v>1.5336427785880571</c:v>
                </c:pt>
                <c:pt idx="1006">
                  <c:v>1.5103213581441315</c:v>
                </c:pt>
                <c:pt idx="1007">
                  <c:v>1.4875278521344173</c:v>
                </c:pt>
                <c:pt idx="1008">
                  <c:v>1.4652464472567657</c:v>
                </c:pt>
                <c:pt idx="1009">
                  <c:v>1.4434619178718973</c:v>
                </c:pt>
                <c:pt idx="1010">
                  <c:v>1.4221595999912482</c:v>
                </c:pt>
                <c:pt idx="1011">
                  <c:v>1.4013253665982026</c:v>
                </c:pt>
                <c:pt idx="1012">
                  <c:v>1.3809456042251742</c:v>
                </c:pt>
                <c:pt idx="1013">
                  <c:v>1.3610071907140187</c:v>
                </c:pt>
                <c:pt idx="1014">
                  <c:v>1.3414974740919785</c:v>
                </c:pt>
                <c:pt idx="1015">
                  <c:v>1.3224042524996098</c:v>
                </c:pt>
                <c:pt idx="1016">
                  <c:v>1.3037157551113165</c:v>
                </c:pt>
                <c:pt idx="1017">
                  <c:v>1.2854206239927384</c:v>
                </c:pt>
                <c:pt idx="1018">
                  <c:v>1.2675078968428051</c:v>
                </c:pt>
                <c:pt idx="1019">
                  <c:v>1.2499669905714987</c:v>
                </c:pt>
                <c:pt idx="1020">
                  <c:v>1.2327876856673945</c:v>
                </c:pt>
                <c:pt idx="1021">
                  <c:v>1.2159601113118634</c:v>
                </c:pt>
                <c:pt idx="1022">
                  <c:v>1.1994747311994796</c:v>
                </c:pt>
                <c:pt idx="1023">
                  <c:v>1.1833223300265545</c:v>
                </c:pt>
                <c:pt idx="1024">
                  <c:v>1.1674940006121184</c:v>
                </c:pt>
                <c:pt idx="1025">
                  <c:v>1.1519811316177075</c:v>
                </c:pt>
                <c:pt idx="1026">
                  <c:v>1.1367753958343521</c:v>
                </c:pt>
                <c:pt idx="1027">
                  <c:v>1.1218687390070365</c:v>
                </c:pt>
                <c:pt idx="1028">
                  <c:v>1.1072533691686153</c:v>
                </c:pt>
                <c:pt idx="1029">
                  <c:v>1.0929217464568244</c:v>
                </c:pt>
                <c:pt idx="1030">
                  <c:v>1.0788665733895393</c:v>
                </c:pt>
                <c:pt idx="1031">
                  <c:v>1.0650807855748732</c:v>
                </c:pt>
                <c:pt idx="1032">
                  <c:v>1.0515575428340092</c:v>
                </c:pt>
                <c:pt idx="1033">
                  <c:v>1.0382902207159783</c:v>
                </c:pt>
                <c:pt idx="1034">
                  <c:v>1.0252724023847084</c:v>
                </c:pt>
                <c:pt idx="1035">
                  <c:v>1.012497870859796</c:v>
                </c:pt>
                <c:pt idx="1036">
                  <c:v>0.99996060159349609</c:v>
                </c:pt>
                <c:pt idx="1037">
                  <c:v>0.9876547553673698</c:v>
                </c:pt>
                <c:pt idx="1038">
                  <c:v>0.97557467149296517</c:v>
                </c:pt>
                <c:pt idx="1039">
                  <c:v>0.96371486130175221</c:v>
                </c:pt>
                <c:pt idx="1040">
                  <c:v>0.95207000191030977</c:v>
                </c:pt>
                <c:pt idx="1041">
                  <c:v>0.9406349302475826</c:v>
                </c:pt>
                <c:pt idx="1042">
                  <c:v>0.92940463733166323</c:v>
                </c:pt>
                <c:pt idx="1043">
                  <c:v>0.91837426278427281</c:v>
                </c:pt>
                <c:pt idx="1044">
                  <c:v>0.9075390895717167</c:v>
                </c:pt>
                <c:pt idx="1045">
                  <c:v>0.89689453896169669</c:v>
                </c:pt>
                <c:pt idx="1046">
                  <c:v>0.88643616568591177</c:v>
                </c:pt>
                <c:pt idx="1047">
                  <c:v>0.87615965329891332</c:v>
                </c:pt>
                <c:pt idx="1048">
                  <c:v>0.8660608097241469</c:v>
                </c:pt>
                <c:pt idx="1049">
                  <c:v>0.85613556297863169</c:v>
                </c:pt>
                <c:pt idx="1050">
                  <c:v>0.8463799570681152</c:v>
                </c:pt>
                <c:pt idx="1051">
                  <c:v>0.83679014804498431</c:v>
                </c:pt>
                <c:pt idx="1052">
                  <c:v>0.82736240022160412</c:v>
                </c:pt>
                <c:pt idx="1053">
                  <c:v>0.81809308253211088</c:v>
                </c:pt>
                <c:pt idx="1054">
                  <c:v>0.80897866503605553</c:v>
                </c:pt>
                <c:pt idx="1055">
                  <c:v>0.80001571555760187</c:v>
                </c:pt>
                <c:pt idx="1056">
                  <c:v>0.79120089645432112</c:v>
                </c:pt>
                <c:pt idx="1057">
                  <c:v>0.78253096150987689</c:v>
                </c:pt>
                <c:pt idx="1058">
                  <c:v>0.77400275294523502</c:v>
                </c:pt>
                <c:pt idx="1059">
                  <c:v>0.76561319854323251</c:v>
                </c:pt>
                <c:pt idx="1060">
                  <c:v>0.75735930888163172</c:v>
                </c:pt>
                <c:pt idx="1061">
                  <c:v>0.74923817467000497</c:v>
                </c:pt>
                <c:pt idx="1062">
                  <c:v>0.74124696418601732</c:v>
                </c:pt>
                <c:pt idx="1063">
                  <c:v>0.73338292080689305</c:v>
                </c:pt>
                <c:pt idx="1064">
                  <c:v>0.72564336063205481</c:v>
                </c:pt>
                <c:pt idx="1065">
                  <c:v>0.71802567019308661</c:v>
                </c:pt>
                <c:pt idx="1066">
                  <c:v>0.71052730424740096</c:v>
                </c:pt>
                <c:pt idx="1067">
                  <c:v>0.703145783652114</c:v>
                </c:pt>
                <c:pt idx="1068">
                  <c:v>0.69587869331481855</c:v>
                </c:pt>
                <c:pt idx="1069">
                  <c:v>0.68872368021809272</c:v>
                </c:pt>
                <c:pt idx="1070">
                  <c:v>0.68167845151472917</c:v>
                </c:pt>
                <c:pt idx="1071">
                  <c:v>0.6747407726908019</c:v>
                </c:pt>
                <c:pt idx="1072">
                  <c:v>0.66790846579383345</c:v>
                </c:pt>
                <c:pt idx="1073">
                  <c:v>0.66117940772342076</c:v>
                </c:pt>
                <c:pt idx="1074">
                  <c:v>0.65455152858183729</c:v>
                </c:pt>
                <c:pt idx="1075">
                  <c:v>0.64802281008220575</c:v>
                </c:pt>
                <c:pt idx="1076">
                  <c:v>0.64159128401195731</c:v>
                </c:pt>
                <c:pt idx="1077">
                  <c:v>0.63525503074939793</c:v>
                </c:pt>
                <c:pt idx="1078">
                  <c:v>0.62901217783129193</c:v>
                </c:pt>
                <c:pt idx="1079">
                  <c:v>0.6228608985694658</c:v>
                </c:pt>
                <c:pt idx="1080">
                  <c:v>0.61679941071452771</c:v>
                </c:pt>
                <c:pt idx="1081">
                  <c:v>0.61082597516487991</c:v>
                </c:pt>
                <c:pt idx="1082">
                  <c:v>0.60493889471926487</c:v>
                </c:pt>
                <c:pt idx="1083">
                  <c:v>0.59913651287119407</c:v>
                </c:pt>
                <c:pt idx="1084">
                  <c:v>0.59341721264364777</c:v>
                </c:pt>
                <c:pt idx="1085">
                  <c:v>0.58777941546251844</c:v>
                </c:pt>
                <c:pt idx="1086">
                  <c:v>0.58222158006733371</c:v>
                </c:pt>
                <c:pt idx="1087">
                  <c:v>0.57674220145785626</c:v>
                </c:pt>
                <c:pt idx="1088">
                  <c:v>0.57133980987521193</c:v>
                </c:pt>
                <c:pt idx="1089">
                  <c:v>0.56601296981626914</c:v>
                </c:pt>
                <c:pt idx="1090">
                  <c:v>0.56076027908001824</c:v>
                </c:pt>
                <c:pt idx="1091">
                  <c:v>0.55558036784478759</c:v>
                </c:pt>
                <c:pt idx="1092">
                  <c:v>0.55047189777514915</c:v>
                </c:pt>
                <c:pt idx="1093">
                  <c:v>0.54543356115743247</c:v>
                </c:pt>
                <c:pt idx="1094">
                  <c:v>0.54046408006280278</c:v>
                </c:pt>
                <c:pt idx="1095">
                  <c:v>0.53556220553690281</c:v>
                </c:pt>
                <c:pt idx="1096">
                  <c:v>0.53072671681510175</c:v>
                </c:pt>
                <c:pt idx="1097">
                  <c:v>0.52595642056242975</c:v>
                </c:pt>
                <c:pt idx="1098">
                  <c:v>0.52125015013730891</c:v>
                </c:pt>
                <c:pt idx="1099">
                  <c:v>0.51660676487824397</c:v>
                </c:pt>
                <c:pt idx="1100">
                  <c:v>0.51202514941264854</c:v>
                </c:pt>
                <c:pt idx="1101">
                  <c:v>0.50750421298702986</c:v>
                </c:pt>
                <c:pt idx="1102">
                  <c:v>0.50304288881778303</c:v>
                </c:pt>
                <c:pt idx="1103">
                  <c:v>0.49864013346186004</c:v>
                </c:pt>
                <c:pt idx="1104">
                  <c:v>0.49429492620664911</c:v>
                </c:pt>
                <c:pt idx="1105">
                  <c:v>0.49000626847835804</c:v>
                </c:pt>
                <c:pt idx="1106">
                  <c:v>0.4857731832683076</c:v>
                </c:pt>
                <c:pt idx="1107">
                  <c:v>0.48159471457646996</c:v>
                </c:pt>
                <c:pt idx="1108">
                  <c:v>0.47746992687171347</c:v>
                </c:pt>
                <c:pt idx="1109">
                  <c:v>0.47339790456812991</c:v>
                </c:pt>
                <c:pt idx="1110">
                  <c:v>0.46937775151695049</c:v>
                </c:pt>
                <c:pt idx="1111">
                  <c:v>0.46540859051348149</c:v>
                </c:pt>
                <c:pt idx="1112">
                  <c:v>0.46148956281857101</c:v>
                </c:pt>
                <c:pt idx="1113">
                  <c:v>0.45761982769413306</c:v>
                </c:pt>
                <c:pt idx="1114">
                  <c:v>0.4537985619522244</c:v>
                </c:pt>
                <c:pt idx="1115">
                  <c:v>0.45002495951726568</c:v>
                </c:pt>
                <c:pt idx="1116">
                  <c:v>0.44629823100092897</c:v>
                </c:pt>
                <c:pt idx="1117">
                  <c:v>0.44261760328931443</c:v>
                </c:pt>
                <c:pt idx="1118">
                  <c:v>0.43898231914198083</c:v>
                </c:pt>
                <c:pt idx="1119">
                  <c:v>0.43539163680245302</c:v>
                </c:pt>
                <c:pt idx="1120">
                  <c:v>0.43184482961984705</c:v>
                </c:pt>
                <c:pt idx="1121">
                  <c:v>0.42834118568122059</c:v>
                </c:pt>
                <c:pt idx="1122">
                  <c:v>0.42488000745433813</c:v>
                </c:pt>
                <c:pt idx="1123">
                  <c:v>0.42146061144048103</c:v>
                </c:pt>
                <c:pt idx="1124">
                  <c:v>0.4180823278370136</c:v>
                </c:pt>
                <c:pt idx="1125">
                  <c:v>0.41474450020936021</c:v>
                </c:pt>
                <c:pt idx="1126">
                  <c:v>0.41144648517212817</c:v>
                </c:pt>
                <c:pt idx="1127">
                  <c:v>0.40818765207905788</c:v>
                </c:pt>
                <c:pt idx="1128">
                  <c:v>0.40496738272153332</c:v>
                </c:pt>
                <c:pt idx="1129">
                  <c:v>0.40178507103539612</c:v>
                </c:pt>
                <c:pt idx="1130">
                  <c:v>0.39864012281577338</c:v>
                </c:pt>
                <c:pt idx="1131">
                  <c:v>0.39553195543970587</c:v>
                </c:pt>
                <c:pt idx="1132">
                  <c:v>0.39245999759629624</c:v>
                </c:pt>
                <c:pt idx="1133">
                  <c:v>0.38942368902418339</c:v>
                </c:pt>
                <c:pt idx="1134">
                  <c:v>0.38642248025607873</c:v>
                </c:pt>
                <c:pt idx="1135">
                  <c:v>0.3834558323701826</c:v>
                </c:pt>
                <c:pt idx="1136">
                  <c:v>0.38052321674824463</c:v>
                </c:pt>
                <c:pt idx="1137">
                  <c:v>0.37762411484007352</c:v>
                </c:pt>
                <c:pt idx="1138">
                  <c:v>0.37475801793431363</c:v>
                </c:pt>
                <c:pt idx="1139">
                  <c:v>0.37192442693527134</c:v>
                </c:pt>
                <c:pt idx="1140">
                  <c:v>0.36912285214564117</c:v>
                </c:pt>
                <c:pt idx="1141">
                  <c:v>0.36635281305492223</c:v>
                </c:pt>
                <c:pt idx="1142">
                  <c:v>0.36361383813338571</c:v>
                </c:pt>
                <c:pt idx="1143">
                  <c:v>0.36090546463140327</c:v>
                </c:pt>
                <c:pt idx="1144">
                  <c:v>0.3582272383839874</c:v>
                </c:pt>
                <c:pt idx="1145">
                  <c:v>0.35557871362039845</c:v>
                </c:pt>
                <c:pt idx="1146">
                  <c:v>0.35295945277864677</c:v>
                </c:pt>
                <c:pt idx="1147">
                  <c:v>0.35036902632477274</c:v>
                </c:pt>
                <c:pt idx="1148">
                  <c:v>0.34780701257673868</c:v>
                </c:pt>
                <c:pt idx="1149">
                  <c:v>0.34527299753282459</c:v>
                </c:pt>
                <c:pt idx="1150">
                  <c:v>0.34276657470436983</c:v>
                </c:pt>
                <c:pt idx="1151">
                  <c:v>0.34028734495276164</c:v>
                </c:pt>
                <c:pt idx="1152">
                  <c:v>0.33783491633052715</c:v>
                </c:pt>
                <c:pt idx="1153">
                  <c:v>0.33540890392641803</c:v>
                </c:pt>
                <c:pt idx="1154">
                  <c:v>0.33300892971438417</c:v>
                </c:pt>
                <c:pt idx="1155">
                  <c:v>0.33063462240630276</c:v>
                </c:pt>
                <c:pt idx="1156">
                  <c:v>0.32828561730838257</c:v>
                </c:pt>
                <c:pt idx="1157">
                  <c:v>0.32596155618111228</c:v>
                </c:pt>
                <c:pt idx="1158">
                  <c:v>0.32366208710268102</c:v>
                </c:pt>
                <c:pt idx="1159">
                  <c:v>0.32138686433574432</c:v>
                </c:pt>
                <c:pt idx="1160">
                  <c:v>0.3191355481974702</c:v>
                </c:pt>
                <c:pt idx="1161">
                  <c:v>0.31690780493275034</c:v>
                </c:pt>
                <c:pt idx="1162">
                  <c:v>0.31470330659049989</c:v>
                </c:pt>
                <c:pt idx="1163">
                  <c:v>0.31252173090296453</c:v>
                </c:pt>
                <c:pt idx="1164">
                  <c:v>0.3103627611679351</c:v>
                </c:pt>
                <c:pt idx="1165">
                  <c:v>0.30822608613381197</c:v>
                </c:pt>
                <c:pt idx="1166">
                  <c:v>0.30611139988741676</c:v>
                </c:pt>
                <c:pt idx="1167">
                  <c:v>0.30401840174450084</c:v>
                </c:pt>
                <c:pt idx="1168">
                  <c:v>0.30194679614285641</c:v>
                </c:pt>
                <c:pt idx="1169">
                  <c:v>0.29989629253796879</c:v>
                </c:pt>
                <c:pt idx="1170">
                  <c:v>0.2978666053011475</c:v>
                </c:pt>
                <c:pt idx="1171">
                  <c:v>0.29585745362005095</c:v>
                </c:pt>
                <c:pt idx="1172">
                  <c:v>0.29386856140156348</c:v>
                </c:pt>
                <c:pt idx="1173">
                  <c:v>0.29189965717693778</c:v>
                </c:pt>
                <c:pt idx="1174">
                  <c:v>0.28995047400916646</c:v>
                </c:pt>
                <c:pt idx="1175">
                  <c:v>0.28802074940249855</c:v>
                </c:pt>
                <c:pt idx="1176">
                  <c:v>0.28611022521406831</c:v>
                </c:pt>
                <c:pt idx="1177">
                  <c:v>0.28421864756756132</c:v>
                </c:pt>
                <c:pt idx="1178">
                  <c:v>0.28234576676887169</c:v>
                </c:pt>
                <c:pt idx="1179">
                  <c:v>0.28049133722370445</c:v>
                </c:pt>
                <c:pt idx="1180">
                  <c:v>0.27865511735705695</c:v>
                </c:pt>
                <c:pt idx="1181">
                  <c:v>0.27683686953454778</c:v>
                </c:pt>
                <c:pt idx="1182">
                  <c:v>0.27503635998552789</c:v>
                </c:pt>
                <c:pt idx="1183">
                  <c:v>0.27325335872794471</c:v>
                </c:pt>
                <c:pt idx="1184">
                  <c:v>0.27148763949489679</c:v>
                </c:pt>
                <c:pt idx="1185">
                  <c:v>0.26973897966285298</c:v>
                </c:pt>
                <c:pt idx="1186">
                  <c:v>0.26800716018147752</c:v>
                </c:pt>
                <c:pt idx="1187">
                  <c:v>0.26629196550502865</c:v>
                </c:pt>
                <c:pt idx="1188">
                  <c:v>0.26459318352529315</c:v>
                </c:pt>
                <c:pt idx="1189">
                  <c:v>0.26291060550600553</c:v>
                </c:pt>
                <c:pt idx="1190">
                  <c:v>0.26124402601873165</c:v>
                </c:pt>
                <c:pt idx="1191">
                  <c:v>0.25959324288016006</c:v>
                </c:pt>
                <c:pt idx="1192">
                  <c:v>0.25795805709078562</c:v>
                </c:pt>
                <c:pt idx="1193">
                  <c:v>0.25633827277493398</c:v>
                </c:pt>
                <c:pt idx="1194">
                  <c:v>0.2547336971221002</c:v>
                </c:pt>
                <c:pt idx="1195">
                  <c:v>0.25314414032957472</c:v>
                </c:pt>
                <c:pt idx="1196">
                  <c:v>0.25156941554630918</c:v>
                </c:pt>
                <c:pt idx="1197">
                  <c:v>0.2500093388180098</c:v>
                </c:pt>
                <c:pt idx="1198">
                  <c:v>0.24846372903341027</c:v>
                </c:pt>
                <c:pt idx="1199">
                  <c:v>0.24693240787171189</c:v>
                </c:pt>
                <c:pt idx="1200">
                  <c:v>0.24541519975114517</c:v>
                </c:pt>
                <c:pt idx="1201">
                  <c:v>0.24391193177864259</c:v>
                </c:pt>
                <c:pt idx="1202">
                  <c:v>0.2424224337005815</c:v>
                </c:pt>
                <c:pt idx="1203">
                  <c:v>0.24094653785457665</c:v>
                </c:pt>
                <c:pt idx="1204">
                  <c:v>0.23948407912230163</c:v>
                </c:pt>
                <c:pt idx="1205">
                  <c:v>0.23803489488330218</c:v>
                </c:pt>
                <c:pt idx="1206">
                  <c:v>0.23659882496979276</c:v>
                </c:pt>
                <c:pt idx="1207">
                  <c:v>0.23517571162239642</c:v>
                </c:pt>
                <c:pt idx="1208">
                  <c:v>0.23376539944682198</c:v>
                </c:pt>
                <c:pt idx="1209">
                  <c:v>0.2323677353714394</c:v>
                </c:pt>
                <c:pt idx="1210">
                  <c:v>0.23098256860574792</c:v>
                </c:pt>
                <c:pt idx="1211">
                  <c:v>0.22960975059970296</c:v>
                </c:pt>
                <c:pt idx="1212">
                  <c:v>0.22824913500388733</c:v>
                </c:pt>
                <c:pt idx="1213">
                  <c:v>0.22690057763050933</c:v>
                </c:pt>
                <c:pt idx="1214">
                  <c:v>0.22556393641519926</c:v>
                </c:pt>
                <c:pt idx="1215">
                  <c:v>0.22423907137959834</c:v>
                </c:pt>
                <c:pt idx="1216">
                  <c:v>0.22292584459470646</c:v>
                </c:pt>
                <c:pt idx="1217">
                  <c:v>0.22162412014498667</c:v>
                </c:pt>
                <c:pt idx="1218">
                  <c:v>0.22033376409319597</c:v>
                </c:pt>
                <c:pt idx="1219">
                  <c:v>0.21905464444593103</c:v>
                </c:pt>
                <c:pt idx="1220">
                  <c:v>0.21778663111987634</c:v>
                </c:pt>
                <c:pt idx="1221">
                  <c:v>0.21652959590872703</c:v>
                </c:pt>
                <c:pt idx="1222">
                  <c:v>0.21528341245078594</c:v>
                </c:pt>
                <c:pt idx="1223">
                  <c:v>0.2140479561972036</c:v>
                </c:pt>
                <c:pt idx="1224">
                  <c:v>0.21282310438086177</c:v>
                </c:pt>
                <c:pt idx="1225">
                  <c:v>0.21160873598587107</c:v>
                </c:pt>
                <c:pt idx="1226">
                  <c:v>0.21040473171768306</c:v>
                </c:pt>
                <c:pt idx="1227">
                  <c:v>0.20921097397379065</c:v>
                </c:pt>
                <c:pt idx="1228">
                  <c:v>0.20802734681500981</c:v>
                </c:pt>
                <c:pt idx="1229">
                  <c:v>0.20685373593733122</c:v>
                </c:pt>
                <c:pt idx="1230">
                  <c:v>0.20569002864432095</c:v>
                </c:pt>
                <c:pt idx="1231">
                  <c:v>0.20453611382006912</c:v>
                </c:pt>
                <c:pt idx="1232">
                  <c:v>0.20339188190266189</c:v>
                </c:pt>
                <c:pt idx="1233">
                  <c:v>0.2022572248581776</c:v>
                </c:pt>
                <c:pt idx="1234">
                  <c:v>0.20113203615518305</c:v>
                </c:pt>
                <c:pt idx="1235">
                  <c:v>0.200016210739731</c:v>
                </c:pt>
                <c:pt idx="1236">
                  <c:v>0.19890964501083719</c:v>
                </c:pt>
                <c:pt idx="1237">
                  <c:v>0.19781223679643203</c:v>
                </c:pt>
                <c:pt idx="1238">
                  <c:v>0.19672388532977808</c:v>
                </c:pt>
                <c:pt idx="1239">
                  <c:v>0.19564449122633543</c:v>
                </c:pt>
                <c:pt idx="1240">
                  <c:v>0.19457395646107589</c:v>
                </c:pt>
                <c:pt idx="1241">
                  <c:v>0.19351218434622405</c:v>
                </c:pt>
                <c:pt idx="1242">
                  <c:v>0.19245907950942906</c:v>
                </c:pt>
                <c:pt idx="1243">
                  <c:v>0.1914145478723458</c:v>
                </c:pt>
                <c:pt idx="1244">
                  <c:v>0.19037849662962286</c:v>
                </c:pt>
                <c:pt idx="1245">
                  <c:v>0.18935083422829108</c:v>
                </c:pt>
                <c:pt idx="1246">
                  <c:v>0.18833147034753436</c:v>
                </c:pt>
                <c:pt idx="1247">
                  <c:v>0.18732031587884693</c:v>
                </c:pt>
                <c:pt idx="1248">
                  <c:v>0.18631728290655655</c:v>
                </c:pt>
                <c:pt idx="1249">
                  <c:v>0.18532228468871759</c:v>
                </c:pt>
                <c:pt idx="1250">
                  <c:v>0.18433523563835422</c:v>
                </c:pt>
                <c:pt idx="1251">
                  <c:v>0.18335605130505811</c:v>
                </c:pt>
                <c:pt idx="1252">
                  <c:v>0.1823846483569235</c:v>
                </c:pt>
                <c:pt idx="1253">
                  <c:v>0.18142094456281652</c:v>
                </c:pt>
                <c:pt idx="1254">
                  <c:v>0.18046485877497476</c:v>
                </c:pt>
                <c:pt idx="1255">
                  <c:v>0.17951631091192208</c:v>
                </c:pt>
                <c:pt idx="1256">
                  <c:v>0.17857522194170217</c:v>
                </c:pt>
                <c:pt idx="1257">
                  <c:v>0.17764151386541371</c:v>
                </c:pt>
                <c:pt idx="1258">
                  <c:v>0.17671510970105092</c:v>
                </c:pt>
                <c:pt idx="1259">
                  <c:v>0.1757959334676337</c:v>
                </c:pt>
                <c:pt idx="1260">
                  <c:v>0.17488391016963023</c:v>
                </c:pt>
                <c:pt idx="1261">
                  <c:v>0.1739789657816587</c:v>
                </c:pt>
                <c:pt idx="1262">
                  <c:v>0.17308102723346541</c:v>
                </c:pt>
                <c:pt idx="1263">
                  <c:v>0.1721900223951767</c:v>
                </c:pt>
                <c:pt idx="1264">
                  <c:v>0.17130588006281097</c:v>
                </c:pt>
                <c:pt idx="1265">
                  <c:v>0.17042852994405563</c:v>
                </c:pt>
                <c:pt idx="1266">
                  <c:v>0.16955790264429332</c:v>
                </c:pt>
                <c:pt idx="1267">
                  <c:v>0.16869392965288205</c:v>
                </c:pt>
                <c:pt idx="1268">
                  <c:v>0.16783654332967593</c:v>
                </c:pt>
                <c:pt idx="1269">
                  <c:v>0.16698567689178564</c:v>
                </c:pt>
                <c:pt idx="1270">
                  <c:v>0.16614126440057583</c:v>
                </c:pt>
                <c:pt idx="1271">
                  <c:v>0.16530324074888766</c:v>
                </c:pt>
                <c:pt idx="1272">
                  <c:v>0.1644715416484912</c:v>
                </c:pt>
                <c:pt idx="1273">
                  <c:v>0.16364610361775336</c:v>
                </c:pt>
                <c:pt idx="1274">
                  <c:v>0.16282686396952681</c:v>
                </c:pt>
                <c:pt idx="1275">
                  <c:v>0.16201376079924543</c:v>
                </c:pt>
                <c:pt idx="1276">
                  <c:v>0.16120673297323229</c:v>
                </c:pt>
                <c:pt idx="1277">
                  <c:v>0.16040572011720769</c:v>
                </c:pt>
                <c:pt idx="1278">
                  <c:v>0.1596106626049964</c:v>
                </c:pt>
                <c:pt idx="1279">
                  <c:v>0.15882150154743374</c:v>
                </c:pt>
                <c:pt idx="1280">
                  <c:v>0.15803817878145818</c:v>
                </c:pt>
                <c:pt idx="1281">
                  <c:v>0.15726063685939703</c:v>
                </c:pt>
                <c:pt idx="1282">
                  <c:v>0.15648881903843093</c:v>
                </c:pt>
                <c:pt idx="1283">
                  <c:v>0.15572266927024397</c:v>
                </c:pt>
                <c:pt idx="1284">
                  <c:v>0.1549621321908459</c:v>
                </c:pt>
                <c:pt idx="1285">
                  <c:v>0.15420715311057218</c:v>
                </c:pt>
                <c:pt idx="1286">
                  <c:v>0.15345767800425122</c:v>
                </c:pt>
                <c:pt idx="1287">
                  <c:v>0.15271365350153882</c:v>
                </c:pt>
                <c:pt idx="1288">
                  <c:v>0.15197502687741857</c:v>
                </c:pt>
                <c:pt idx="1289">
                  <c:v>0.15124174604285873</c:v>
                </c:pt>
                <c:pt idx="1290">
                  <c:v>0.15051375953563093</c:v>
                </c:pt>
                <c:pt idx="1291">
                  <c:v>0.14979101651127885</c:v>
                </c:pt>
                <c:pt idx="1292">
                  <c:v>0.14907346673424221</c:v>
                </c:pt>
                <c:pt idx="1293">
                  <c:v>0.14836106056912654</c:v>
                </c:pt>
                <c:pt idx="1294">
                  <c:v>0.1476537489721188</c:v>
                </c:pt>
                <c:pt idx="1295">
                  <c:v>0.1469514834825485</c:v>
                </c:pt>
                <c:pt idx="1296">
                  <c:v>0.14625421621458479</c:v>
                </c:pt>
                <c:pt idx="1297">
                  <c:v>0.14556189984907555</c:v>
                </c:pt>
                <c:pt idx="1298">
                  <c:v>0.14487448762551722</c:v>
                </c:pt>
                <c:pt idx="1299">
                  <c:v>0.1441919333341608</c:v>
                </c:pt>
                <c:pt idx="1300">
                  <c:v>0.14351419130824419</c:v>
                </c:pt>
                <c:pt idx="1301">
                  <c:v>0.14284121641635514</c:v>
                </c:pt>
                <c:pt idx="1302">
                  <c:v>0.14217296405491753</c:v>
                </c:pt>
                <c:pt idx="1303">
                  <c:v>0.14150939014079963</c:v>
                </c:pt>
                <c:pt idx="1304">
                  <c:v>0.14085045110404573</c:v>
                </c:pt>
                <c:pt idx="1305">
                  <c:v>0.14019610388072223</c:v>
                </c:pt>
                <c:pt idx="1306">
                  <c:v>0.13954630590588352</c:v>
                </c:pt>
                <c:pt idx="1307">
                  <c:v>0.13890101510664796</c:v>
                </c:pt>
                <c:pt idx="1308">
                  <c:v>0.13826018989538943</c:v>
                </c:pt>
                <c:pt idx="1309">
                  <c:v>0.13762378916303494</c:v>
                </c:pt>
                <c:pt idx="1310">
                  <c:v>0.13699177227247317</c:v>
                </c:pt>
                <c:pt idx="1311">
                  <c:v>0.13636409905206665</c:v>
                </c:pt>
                <c:pt idx="1312">
                  <c:v>0.13574072978926763</c:v>
                </c:pt>
                <c:pt idx="1313">
                  <c:v>0.13512162522433821</c:v>
                </c:pt>
                <c:pt idx="1314">
                  <c:v>0.13450674654416708</c:v>
                </c:pt>
                <c:pt idx="1315">
                  <c:v>0.13389605537618784</c:v>
                </c:pt>
                <c:pt idx="1316">
                  <c:v>0.13328951378239079</c:v>
                </c:pt>
                <c:pt idx="1317">
                  <c:v>0.13268708425343204</c:v>
                </c:pt>
                <c:pt idx="1318">
                  <c:v>0.13208872970283392</c:v>
                </c:pt>
                <c:pt idx="1319">
                  <c:v>0.13149441346127655</c:v>
                </c:pt>
                <c:pt idx="1320">
                  <c:v>0.13090409927098115</c:v>
                </c:pt>
                <c:pt idx="1321">
                  <c:v>0.13031775128017842</c:v>
                </c:pt>
                <c:pt idx="1322">
                  <c:v>0.12973533403766663</c:v>
                </c:pt>
                <c:pt idx="1323">
                  <c:v>0.12915681248745139</c:v>
                </c:pt>
                <c:pt idx="1324">
                  <c:v>0.12858215196347214</c:v>
                </c:pt>
                <c:pt idx="1325">
                  <c:v>0.12801131818440742</c:v>
                </c:pt>
                <c:pt idx="1326">
                  <c:v>0.12744427724856366</c:v>
                </c:pt>
                <c:pt idx="1327">
                  <c:v>0.12688099562884092</c:v>
                </c:pt>
                <c:pt idx="1328">
                  <c:v>0.12632144016777638</c:v>
                </c:pt>
                <c:pt idx="1329">
                  <c:v>0.12576557807266645</c:v>
                </c:pt>
                <c:pt idx="1330">
                  <c:v>0.12521337691076029</c:v>
                </c:pt>
                <c:pt idx="1331">
                  <c:v>0.12466480460453068</c:v>
                </c:pt>
                <c:pt idx="1332">
                  <c:v>0.12411982942701395</c:v>
                </c:pt>
                <c:pt idx="1333">
                  <c:v>0.12357841999722409</c:v>
                </c:pt>
                <c:pt idx="1334">
                  <c:v>0.12304054527563374</c:v>
                </c:pt>
                <c:pt idx="1335">
                  <c:v>0.12250617455972661</c:v>
                </c:pt>
                <c:pt idx="1336">
                  <c:v>0.12197527747961569</c:v>
                </c:pt>
                <c:pt idx="1337">
                  <c:v>0.12144782399372749</c:v>
                </c:pt>
                <c:pt idx="1338">
                  <c:v>0.12092378438455362</c:v>
                </c:pt>
                <c:pt idx="1339">
                  <c:v>0.12040312925446316</c:v>
                </c:pt>
                <c:pt idx="1340">
                  <c:v>0.11988582952158168</c:v>
                </c:pt>
                <c:pt idx="1341">
                  <c:v>0.11937185641572841</c:v>
                </c:pt>
                <c:pt idx="1342">
                  <c:v>0.11886118147441728</c:v>
                </c:pt>
                <c:pt idx="1343">
                  <c:v>0.1183537765389161</c:v>
                </c:pt>
                <c:pt idx="1344">
                  <c:v>0.11784961375036419</c:v>
                </c:pt>
                <c:pt idx="1345">
                  <c:v>0.11734866554594969</c:v>
                </c:pt>
                <c:pt idx="1346">
                  <c:v>0.11685090465514086</c:v>
                </c:pt>
                <c:pt idx="1347">
                  <c:v>0.11635630409597628</c:v>
                </c:pt>
                <c:pt idx="1348">
                  <c:v>0.11586483717140672</c:v>
                </c:pt>
                <c:pt idx="1349">
                  <c:v>0.11537647746569406</c:v>
                </c:pt>
                <c:pt idx="1350">
                  <c:v>0.11489119884086037</c:v>
                </c:pt>
                <c:pt idx="1351">
                  <c:v>0.11440897543319166</c:v>
                </c:pt>
                <c:pt idx="1352">
                  <c:v>0.11392978164979124</c:v>
                </c:pt>
                <c:pt idx="1353">
                  <c:v>0.11345359216518346</c:v>
                </c:pt>
                <c:pt idx="1354">
                  <c:v>0.11298038191796882</c:v>
                </c:pt>
                <c:pt idx="1355">
                  <c:v>0.11251012610752509</c:v>
                </c:pt>
                <c:pt idx="1356">
                  <c:v>0.11204280019075924</c:v>
                </c:pt>
                <c:pt idx="1357">
                  <c:v>0.11157837987890383</c:v>
                </c:pt>
                <c:pt idx="1358">
                  <c:v>0.11111684113436227</c:v>
                </c:pt>
                <c:pt idx="1359">
                  <c:v>0.11065816016759714</c:v>
                </c:pt>
                <c:pt idx="1360">
                  <c:v>0.11020231343406589</c:v>
                </c:pt>
                <c:pt idx="1361">
                  <c:v>0.10974927763119879</c:v>
                </c:pt>
                <c:pt idx="1362">
                  <c:v>0.10929902969542057</c:v>
                </c:pt>
                <c:pt idx="1363">
                  <c:v>0.10885154679921595</c:v>
                </c:pt>
                <c:pt idx="1364">
                  <c:v>0.10840680634823516</c:v>
                </c:pt>
                <c:pt idx="1365">
                  <c:v>0.10796478597844306</c:v>
                </c:pt>
                <c:pt idx="1366">
                  <c:v>0.10752546355330639</c:v>
                </c:pt>
                <c:pt idx="1367">
                  <c:v>0.10708881716102327</c:v>
                </c:pt>
                <c:pt idx="1368">
                  <c:v>0.10665482511179059</c:v>
                </c:pt>
                <c:pt idx="1369">
                  <c:v>0.10622346593511002</c:v>
                </c:pt>
                <c:pt idx="1370">
                  <c:v>0.10579471837713356</c:v>
                </c:pt>
                <c:pt idx="1371">
                  <c:v>0.10536856139804424</c:v>
                </c:pt>
                <c:pt idx="1372">
                  <c:v>0.10494497416947619</c:v>
                </c:pt>
                <c:pt idx="1373">
                  <c:v>0.10452393607196847</c:v>
                </c:pt>
                <c:pt idx="1374">
                  <c:v>0.10410542669245677</c:v>
                </c:pt>
                <c:pt idx="1375">
                  <c:v>0.10368942582179828</c:v>
                </c:pt>
                <c:pt idx="1376">
                  <c:v>0.10327591345233295</c:v>
                </c:pt>
                <c:pt idx="1377">
                  <c:v>0.10286486977547721</c:v>
                </c:pt>
                <c:pt idx="1378">
                  <c:v>0.10245627517935145</c:v>
                </c:pt>
                <c:pt idx="1379">
                  <c:v>0.1020501102464417</c:v>
                </c:pt>
                <c:pt idx="1380">
                  <c:v>0.10164635575129141</c:v>
                </c:pt>
                <c:pt idx="1381">
                  <c:v>0.1012449926582277</c:v>
                </c:pt>
                <c:pt idx="1382">
                  <c:v>0.10084600211911635</c:v>
                </c:pt>
                <c:pt idx="1383">
                  <c:v>0.10044936547115027</c:v>
                </c:pt>
                <c:pt idx="1384">
                  <c:v>0.10005506423466602</c:v>
                </c:pt>
                <c:pt idx="1385">
                  <c:v>9.9663080110992161E-2</c:v>
                </c:pt>
                <c:pt idx="1386">
                  <c:v>9.927339498032596E-2</c:v>
                </c:pt>
                <c:pt idx="1387">
                  <c:v>9.8885990899638898E-2</c:v>
                </c:pt>
                <c:pt idx="1388">
                  <c:v>9.8500850100612158E-2</c:v>
                </c:pt>
                <c:pt idx="1389">
                  <c:v>9.8117954987598149E-2</c:v>
                </c:pt>
                <c:pt idx="1390">
                  <c:v>9.7737288135611972E-2</c:v>
                </c:pt>
                <c:pt idx="1391">
                  <c:v>9.7358832288347782E-2</c:v>
                </c:pt>
                <c:pt idx="1392">
                  <c:v>9.6982570356224027E-2</c:v>
                </c:pt>
                <c:pt idx="1393">
                  <c:v>9.6608485414453951E-2</c:v>
                </c:pt>
                <c:pt idx="1394">
                  <c:v>9.6236560701141768E-2</c:v>
                </c:pt>
                <c:pt idx="1395">
                  <c:v>9.5866779615406086E-2</c:v>
                </c:pt>
                <c:pt idx="1396">
                  <c:v>9.5499125715526226E-2</c:v>
                </c:pt>
                <c:pt idx="1397">
                  <c:v>9.5133582717115708E-2</c:v>
                </c:pt>
                <c:pt idx="1398">
                  <c:v>9.4770134491318117E-2</c:v>
                </c:pt>
                <c:pt idx="1399">
                  <c:v>9.4408765063028713E-2</c:v>
                </c:pt>
                <c:pt idx="1400">
                  <c:v>9.4049458609138256E-2</c:v>
                </c:pt>
                <c:pt idx="1401">
                  <c:v>9.36921994568016E-2</c:v>
                </c:pt>
                <c:pt idx="1402">
                  <c:v>9.3336972081728295E-2</c:v>
                </c:pt>
                <c:pt idx="1403">
                  <c:v>9.2983761106495685E-2</c:v>
                </c:pt>
                <c:pt idx="1404">
                  <c:v>9.263255129888559E-2</c:v>
                </c:pt>
                <c:pt idx="1405">
                  <c:v>9.2283327570241089E-2</c:v>
                </c:pt>
                <c:pt idx="1406">
                  <c:v>9.1936074973846926E-2</c:v>
                </c:pt>
                <c:pt idx="1407">
                  <c:v>9.1590778703329226E-2</c:v>
                </c:pt>
                <c:pt idx="1408">
                  <c:v>9.1247424091078139E-2</c:v>
                </c:pt>
                <c:pt idx="1409">
                  <c:v>9.0905996606689174E-2</c:v>
                </c:pt>
                <c:pt idx="1410">
                  <c:v>9.0566481855426914E-2</c:v>
                </c:pt>
                <c:pt idx="1411">
                  <c:v>9.0228865576707257E-2</c:v>
                </c:pt>
                <c:pt idx="1412">
                  <c:v>8.989313364259971E-2</c:v>
                </c:pt>
                <c:pt idx="1413">
                  <c:v>8.9559272056350087E-2</c:v>
                </c:pt>
                <c:pt idx="1414">
                  <c:v>8.9227266950920939E-2</c:v>
                </c:pt>
                <c:pt idx="1415">
                  <c:v>8.8897104587552359E-2</c:v>
                </c:pt>
                <c:pt idx="1416">
                  <c:v>8.8568771354339826E-2</c:v>
                </c:pt>
                <c:pt idx="1417">
                  <c:v>8.824225376483201E-2</c:v>
                </c:pt>
                <c:pt idx="1418">
                  <c:v>8.791753845664553E-2</c:v>
                </c:pt>
                <c:pt idx="1419">
                  <c:v>8.7594612190097509E-2</c:v>
                </c:pt>
                <c:pt idx="1420">
                  <c:v>8.727346184685679E-2</c:v>
                </c:pt>
                <c:pt idx="1421">
                  <c:v>8.6954074428610723E-2</c:v>
                </c:pt>
                <c:pt idx="1422">
                  <c:v>8.6636437055750845E-2</c:v>
                </c:pt>
                <c:pt idx="1423">
                  <c:v>8.6320536966073572E-2</c:v>
                </c:pt>
                <c:pt idx="1424">
                  <c:v>8.6006361513499094E-2</c:v>
                </c:pt>
                <c:pt idx="1425">
                  <c:v>8.5693898166804852E-2</c:v>
                </c:pt>
                <c:pt idx="1426">
                  <c:v>8.5383134508376854E-2</c:v>
                </c:pt>
                <c:pt idx="1427">
                  <c:v>8.5074058232975577E-2</c:v>
                </c:pt>
                <c:pt idx="1428">
                  <c:v>8.4766657146517391E-2</c:v>
                </c:pt>
                <c:pt idx="1429">
                  <c:v>8.4460919164872819E-2</c:v>
                </c:pt>
                <c:pt idx="1430">
                  <c:v>8.4156832312677801E-2</c:v>
                </c:pt>
                <c:pt idx="1431">
                  <c:v>8.3854384722162195E-2</c:v>
                </c:pt>
                <c:pt idx="1432">
                  <c:v>8.3553564631990679E-2</c:v>
                </c:pt>
                <c:pt idx="1433">
                  <c:v>8.3254360386120468E-2</c:v>
                </c:pt>
                <c:pt idx="1434">
                  <c:v>8.2956760432671153E-2</c:v>
                </c:pt>
                <c:pt idx="1435">
                  <c:v>8.266075332281056E-2</c:v>
                </c:pt>
                <c:pt idx="1436">
                  <c:v>8.2366327709653242E-2</c:v>
                </c:pt>
                <c:pt idx="1437">
                  <c:v>8.2073472347172785E-2</c:v>
                </c:pt>
                <c:pt idx="1438">
                  <c:v>8.1782176089128647E-2</c:v>
                </c:pt>
                <c:pt idx="1439">
                  <c:v>8.1492427888004718E-2</c:v>
                </c:pt>
                <c:pt idx="1440">
                  <c:v>8.1204216793962739E-2</c:v>
                </c:pt>
                <c:pt idx="1441">
                  <c:v>8.0917531953806854E-2</c:v>
                </c:pt>
                <c:pt idx="1442">
                  <c:v>8.063236260996276E-2</c:v>
                </c:pt>
                <c:pt idx="1443">
                  <c:v>8.0348698099468013E-2</c:v>
                </c:pt>
                <c:pt idx="1444">
                  <c:v>8.0066527852975133E-2</c:v>
                </c:pt>
                <c:pt idx="1445">
                  <c:v>7.9785841393767681E-2</c:v>
                </c:pt>
                <c:pt idx="1446">
                  <c:v>7.9506628336786969E-2</c:v>
                </c:pt>
                <c:pt idx="1447">
                  <c:v>7.9228878387672313E-2</c:v>
                </c:pt>
                <c:pt idx="1448">
                  <c:v>7.8952581341811379E-2</c:v>
                </c:pt>
                <c:pt idx="1449">
                  <c:v>7.8677727083403579E-2</c:v>
                </c:pt>
                <c:pt idx="1450">
                  <c:v>7.840430558453354E-2</c:v>
                </c:pt>
                <c:pt idx="1451">
                  <c:v>7.8132306904256932E-2</c:v>
                </c:pt>
                <c:pt idx="1452">
                  <c:v>7.7861721187696797E-2</c:v>
                </c:pt>
                <c:pt idx="1453">
                  <c:v>7.7592538665150451E-2</c:v>
                </c:pt>
                <c:pt idx="1454">
                  <c:v>7.7324749651208419E-2</c:v>
                </c:pt>
                <c:pt idx="1455">
                  <c:v>7.7058344543882357E-2</c:v>
                </c:pt>
                <c:pt idx="1456">
                  <c:v>7.6793313823745143E-2</c:v>
                </c:pt>
                <c:pt idx="1457">
                  <c:v>7.6529648053079671E-2</c:v>
                </c:pt>
                <c:pt idx="1458">
                  <c:v>7.6267337875039476E-2</c:v>
                </c:pt>
                <c:pt idx="1459">
                  <c:v>7.6006374012817762E-2</c:v>
                </c:pt>
                <c:pt idx="1460">
                  <c:v>7.5746747268827935E-2</c:v>
                </c:pt>
                <c:pt idx="1461">
                  <c:v>7.5488448523892859E-2</c:v>
                </c:pt>
                <c:pt idx="1462">
                  <c:v>7.5231468736443832E-2</c:v>
                </c:pt>
                <c:pt idx="1463">
                  <c:v>7.4975798941729968E-2</c:v>
                </c:pt>
                <c:pt idx="1464">
                  <c:v>7.4721430251035725E-2</c:v>
                </c:pt>
                <c:pt idx="1465">
                  <c:v>7.4468353850908858E-2</c:v>
                </c:pt>
                <c:pt idx="1466">
                  <c:v>7.4216561002396458E-2</c:v>
                </c:pt>
                <c:pt idx="1467">
                  <c:v>7.3966043040291113E-2</c:v>
                </c:pt>
                <c:pt idx="1468">
                  <c:v>7.3716791372385043E-2</c:v>
                </c:pt>
                <c:pt idx="1469">
                  <c:v>7.3468797478733222E-2</c:v>
                </c:pt>
                <c:pt idx="1470">
                  <c:v>7.3222052910925858E-2</c:v>
                </c:pt>
                <c:pt idx="1471">
                  <c:v>7.2976549291368084E-2</c:v>
                </c:pt>
                <c:pt idx="1472">
                  <c:v>7.2732278312569745E-2</c:v>
                </c:pt>
                <c:pt idx="1473">
                  <c:v>7.2489231736441742E-2</c:v>
                </c:pt>
                <c:pt idx="1474">
                  <c:v>7.2247401393602181E-2</c:v>
                </c:pt>
                <c:pt idx="1475">
                  <c:v>7.2006779182689301E-2</c:v>
                </c:pt>
                <c:pt idx="1476">
                  <c:v>7.1767357069683388E-2</c:v>
                </c:pt>
                <c:pt idx="1477">
                  <c:v>7.1529127087236147E-2</c:v>
                </c:pt>
                <c:pt idx="1478">
                  <c:v>7.1292081334007384E-2</c:v>
                </c:pt>
                <c:pt idx="1479">
                  <c:v>7.1056211974010616E-2</c:v>
                </c:pt>
                <c:pt idx="1480">
                  <c:v>7.0821511235964696E-2</c:v>
                </c:pt>
                <c:pt idx="1481">
                  <c:v>7.0587971412654396E-2</c:v>
                </c:pt>
                <c:pt idx="1482">
                  <c:v>7.035558486029711E-2</c:v>
                </c:pt>
                <c:pt idx="1483">
                  <c:v>7.0124343997917879E-2</c:v>
                </c:pt>
                <c:pt idx="1484">
                  <c:v>6.9894241306730623E-2</c:v>
                </c:pt>
                <c:pt idx="1485">
                  <c:v>6.9665269329527421E-2</c:v>
                </c:pt>
                <c:pt idx="1486">
                  <c:v>6.9437420670074135E-2</c:v>
                </c:pt>
                <c:pt idx="1487">
                  <c:v>6.921068799251287E-2</c:v>
                </c:pt>
                <c:pt idx="1488">
                  <c:v>6.8985064020772049E-2</c:v>
                </c:pt>
                <c:pt idx="1489">
                  <c:v>6.8760541537982112E-2</c:v>
                </c:pt>
                <c:pt idx="1490">
                  <c:v>6.8537113385898893E-2</c:v>
                </c:pt>
                <c:pt idx="1491">
                  <c:v>6.8314772464332624E-2</c:v>
                </c:pt>
                <c:pt idx="1492">
                  <c:v>6.8093511730584214E-2</c:v>
                </c:pt>
                <c:pt idx="1493">
                  <c:v>6.7873324198887461E-2</c:v>
                </c:pt>
                <c:pt idx="1494">
                  <c:v>6.7654202939857397E-2</c:v>
                </c:pt>
                <c:pt idx="1495">
                  <c:v>6.7436141079945555E-2</c:v>
                </c:pt>
                <c:pt idx="1496">
                  <c:v>6.7219131800900403E-2</c:v>
                </c:pt>
                <c:pt idx="1497">
                  <c:v>6.7003168339235017E-2</c:v>
                </c:pt>
                <c:pt idx="1498">
                  <c:v>6.6788243985699353E-2</c:v>
                </c:pt>
                <c:pt idx="1499">
                  <c:v>6.6574352084759897E-2</c:v>
                </c:pt>
                <c:pt idx="1500">
                  <c:v>6.6361486034083678E-2</c:v>
                </c:pt>
                <c:pt idx="1501">
                  <c:v>6.6149639284029463E-2</c:v>
                </c:pt>
                <c:pt idx="1502">
                  <c:v>6.5938805337143525E-2</c:v>
                </c:pt>
                <c:pt idx="1503">
                  <c:v>6.5728977747661399E-2</c:v>
                </c:pt>
                <c:pt idx="1504">
                  <c:v>6.55201501210156E-2</c:v>
                </c:pt>
                <c:pt idx="1505">
                  <c:v>6.5312316113347896E-2</c:v>
                </c:pt>
                <c:pt idx="1506">
                  <c:v>6.5105469431028185E-2</c:v>
                </c:pt>
                <c:pt idx="1507">
                  <c:v>6.4899603830177247E-2</c:v>
                </c:pt>
                <c:pt idx="1508">
                  <c:v>6.4694713116196331E-2</c:v>
                </c:pt>
                <c:pt idx="1509">
                  <c:v>6.449079114330046E-2</c:v>
                </c:pt>
                <c:pt idx="1510">
                  <c:v>6.428783181405813E-2</c:v>
                </c:pt>
                <c:pt idx="1511">
                  <c:v>6.4085829078935272E-2</c:v>
                </c:pt>
                <c:pt idx="1512">
                  <c:v>6.3884776935844212E-2</c:v>
                </c:pt>
                <c:pt idx="1513">
                  <c:v>6.3684669429698429E-2</c:v>
                </c:pt>
                <c:pt idx="1514">
                  <c:v>6.3485500651970853E-2</c:v>
                </c:pt>
                <c:pt idx="1515">
                  <c:v>6.3287264740258434E-2</c:v>
                </c:pt>
                <c:pt idx="1516">
                  <c:v>6.3089955877850143E-2</c:v>
                </c:pt>
                <c:pt idx="1517">
                  <c:v>6.2893568293300714E-2</c:v>
                </c:pt>
                <c:pt idx="1518">
                  <c:v>6.2698096260008426E-2</c:v>
                </c:pt>
                <c:pt idx="1519">
                  <c:v>6.2503534095797425E-2</c:v>
                </c:pt>
                <c:pt idx="1520">
                  <c:v>6.2309876162505322E-2</c:v>
                </c:pt>
                <c:pt idx="1521">
                  <c:v>6.2117116865574064E-2</c:v>
                </c:pt>
                <c:pt idx="1522">
                  <c:v>6.192525065364652E-2</c:v>
                </c:pt>
                <c:pt idx="1523">
                  <c:v>6.1734272018166211E-2</c:v>
                </c:pt>
                <c:pt idx="1524">
                  <c:v>6.154417549298246E-2</c:v>
                </c:pt>
                <c:pt idx="1525">
                  <c:v>6.1354955653958751E-2</c:v>
                </c:pt>
                <c:pt idx="1526">
                  <c:v>6.1166607118586257E-2</c:v>
                </c:pt>
                <c:pt idx="1527">
                  <c:v>6.0979124545600838E-2</c:v>
                </c:pt>
                <c:pt idx="1528">
                  <c:v>6.079250263460427E-2</c:v>
                </c:pt>
                <c:pt idx="1529">
                  <c:v>6.0606736125689918E-2</c:v>
                </c:pt>
                <c:pt idx="1530">
                  <c:v>6.042181979907172E-2</c:v>
                </c:pt>
                <c:pt idx="1531">
                  <c:v>6.0237748474717988E-2</c:v>
                </c:pt>
                <c:pt idx="1532">
                  <c:v>6.00545170119881E-2</c:v>
                </c:pt>
                <c:pt idx="1533">
                  <c:v>5.9872120309274142E-2</c:v>
                </c:pt>
                <c:pt idx="1534">
                  <c:v>5.9690553303645276E-2</c:v>
                </c:pt>
                <c:pt idx="1535">
                  <c:v>5.9509810970496839E-2</c:v>
                </c:pt>
                <c:pt idx="1536">
                  <c:v>5.9329888323202518E-2</c:v>
                </c:pt>
                <c:pt idx="1537">
                  <c:v>5.9150780412770242E-2</c:v>
                </c:pt>
                <c:pt idx="1538">
                  <c:v>5.8972482327502268E-2</c:v>
                </c:pt>
                <c:pt idx="1539">
                  <c:v>5.8794989192658034E-2</c:v>
                </c:pt>
                <c:pt idx="1540">
                  <c:v>5.8618296170121285E-2</c:v>
                </c:pt>
                <c:pt idx="1541">
                  <c:v>5.8442398458070061E-2</c:v>
                </c:pt>
                <c:pt idx="1542">
                  <c:v>5.8267291290650787E-2</c:v>
                </c:pt>
                <c:pt idx="1543">
                  <c:v>5.809296993765533E-2</c:v>
                </c:pt>
                <c:pt idx="1544">
                  <c:v>5.7919429704201289E-2</c:v>
                </c:pt>
                <c:pt idx="1545">
                  <c:v>5.7746665930416413E-2</c:v>
                </c:pt>
                <c:pt idx="1546">
                  <c:v>5.7574673991125223E-2</c:v>
                </c:pt>
                <c:pt idx="1547">
                  <c:v>5.7403449295539956E-2</c:v>
                </c:pt>
                <c:pt idx="1548">
                  <c:v>5.7232987286953758E-2</c:v>
                </c:pt>
                <c:pt idx="1549">
                  <c:v>5.7063283442437968E-2</c:v>
                </c:pt>
                <c:pt idx="1550">
                  <c:v>5.689433327254162E-2</c:v>
                </c:pt>
                <c:pt idx="1551">
                  <c:v>5.6726132320995007E-2</c:v>
                </c:pt>
                <c:pt idx="1552">
                  <c:v>5.6558676164415581E-2</c:v>
                </c:pt>
                <c:pt idx="1553">
                  <c:v>5.6391960412016981E-2</c:v>
                </c:pt>
                <c:pt idx="1554">
                  <c:v>5.6225980705321615E-2</c:v>
                </c:pt>
                <c:pt idx="1555">
                  <c:v>5.6060732717875351E-2</c:v>
                </c:pt>
                <c:pt idx="1556">
                  <c:v>5.589621215496602E-2</c:v>
                </c:pt>
                <c:pt idx="1557">
                  <c:v>5.5732414753343923E-2</c:v>
                </c:pt>
                <c:pt idx="1558">
                  <c:v>5.5569336280946111E-2</c:v>
                </c:pt>
                <c:pt idx="1559">
                  <c:v>5.5406972536622572E-2</c:v>
                </c:pt>
                <c:pt idx="1560">
                  <c:v>5.5245319349866019E-2</c:v>
                </c:pt>
                <c:pt idx="1561">
                  <c:v>5.5084372580543967E-2</c:v>
                </c:pt>
                <c:pt idx="1562">
                  <c:v>5.492412811863339E-2</c:v>
                </c:pt>
                <c:pt idx="1563">
                  <c:v>5.4764581883958836E-2</c:v>
                </c:pt>
                <c:pt idx="1564">
                  <c:v>5.4605729825932162E-2</c:v>
                </c:pt>
                <c:pt idx="1565">
                  <c:v>5.4447567923295949E-2</c:v>
                </c:pt>
                <c:pt idx="1566">
                  <c:v>5.4290092183868509E-2</c:v>
                </c:pt>
                <c:pt idx="1567">
                  <c:v>5.4133298644292414E-2</c:v>
                </c:pt>
                <c:pt idx="1568">
                  <c:v>5.3977183369784923E-2</c:v>
                </c:pt>
                <c:pt idx="1569">
                  <c:v>5.3821742453890931E-2</c:v>
                </c:pt>
                <c:pt idx="1570">
                  <c:v>5.3666972018239036E-2</c:v>
                </c:pt>
                <c:pt idx="1571">
                  <c:v>5.3512868212299114E-2</c:v>
                </c:pt>
                <c:pt idx="1572">
                  <c:v>5.335942721314333E-2</c:v>
                </c:pt>
                <c:pt idx="1573">
                  <c:v>5.3206645225208543E-2</c:v>
                </c:pt>
                <c:pt idx="1574">
                  <c:v>5.3054518480062041E-2</c:v>
                </c:pt>
                <c:pt idx="1575">
                  <c:v>5.2903043236168804E-2</c:v>
                </c:pt>
                <c:pt idx="1576">
                  <c:v>5.2752215778661682E-2</c:v>
                </c:pt>
                <c:pt idx="1577">
                  <c:v>5.2602032419113584E-2</c:v>
                </c:pt>
                <c:pt idx="1578">
                  <c:v>5.2452489495311803E-2</c:v>
                </c:pt>
                <c:pt idx="1579">
                  <c:v>5.2303583371035071E-2</c:v>
                </c:pt>
                <c:pt idx="1580">
                  <c:v>5.2155310435832186E-2</c:v>
                </c:pt>
                <c:pt idx="1581">
                  <c:v>5.2007667104803465E-2</c:v>
                </c:pt>
                <c:pt idx="1582">
                  <c:v>5.1860649818383751E-2</c:v>
                </c:pt>
                <c:pt idx="1583">
                  <c:v>5.1714255042128232E-2</c:v>
                </c:pt>
                <c:pt idx="1584">
                  <c:v>5.1568479266499545E-2</c:v>
                </c:pt>
                <c:pt idx="1585">
                  <c:v>5.1423319006657947E-2</c:v>
                </c:pt>
                <c:pt idx="1586">
                  <c:v>5.127877080225271E-2</c:v>
                </c:pt>
                <c:pt idx="1587">
                  <c:v>5.1134831217215897E-2</c:v>
                </c:pt>
                <c:pt idx="1588">
                  <c:v>5.0991496839558434E-2</c:v>
                </c:pt>
                <c:pt idx="1589">
                  <c:v>5.0848764281167531E-2</c:v>
                </c:pt>
                <c:pt idx="1590">
                  <c:v>5.070663017760689E-2</c:v>
                </c:pt>
                <c:pt idx="1591">
                  <c:v>5.0565091187918E-2</c:v>
                </c:pt>
                <c:pt idx="1592">
                  <c:v>5.0424143994424186E-2</c:v>
                </c:pt>
                <c:pt idx="1593">
                  <c:v>5.0283785302536008E-2</c:v>
                </c:pt>
                <c:pt idx="1594">
                  <c:v>5.0144011840558667E-2</c:v>
                </c:pt>
                <c:pt idx="1595">
                  <c:v>5.000482035950158E-2</c:v>
                </c:pt>
                <c:pt idx="1596">
                  <c:v>4.9866207632889271E-2</c:v>
                </c:pt>
                <c:pt idx="1597">
                  <c:v>4.972817045657478E-2</c:v>
                </c:pt>
                <c:pt idx="1598">
                  <c:v>4.9590705648554056E-2</c:v>
                </c:pt>
                <c:pt idx="1599">
                  <c:v>4.9453810048782999E-2</c:v>
                </c:pt>
                <c:pt idx="1600">
                  <c:v>4.9317480518995489E-2</c:v>
                </c:pt>
                <c:pt idx="1601">
                  <c:v>4.9181713942523818E-2</c:v>
                </c:pt>
                <c:pt idx="1602">
                  <c:v>4.9046507224120434E-2</c:v>
                </c:pt>
                <c:pt idx="1603">
                  <c:v>4.8911857289781396E-2</c:v>
                </c:pt>
                <c:pt idx="1604">
                  <c:v>4.8777761086571989E-2</c:v>
                </c:pt>
                <c:pt idx="1605">
                  <c:v>4.864421558245325E-2</c:v>
                </c:pt>
                <c:pt idx="1606">
                  <c:v>4.851121776611101E-2</c:v>
                </c:pt>
                <c:pt idx="1607">
                  <c:v>4.837876464678572E-2</c:v>
                </c:pt>
                <c:pt idx="1608">
                  <c:v>4.8246853254104716E-2</c:v>
                </c:pt>
                <c:pt idx="1609">
                  <c:v>4.8115480637915285E-2</c:v>
                </c:pt>
                <c:pt idx="1610">
                  <c:v>4.7984643868120076E-2</c:v>
                </c:pt>
                <c:pt idx="1611">
                  <c:v>4.7854340034513575E-2</c:v>
                </c:pt>
                <c:pt idx="1612">
                  <c:v>4.7724566246620068E-2</c:v>
                </c:pt>
                <c:pt idx="1613">
                  <c:v>4.7595319633533813E-2</c:v>
                </c:pt>
                <c:pt idx="1614">
                  <c:v>4.7466597343759728E-2</c:v>
                </c:pt>
                <c:pt idx="1615">
                  <c:v>4.7338396545056595E-2</c:v>
                </c:pt>
                <c:pt idx="1616">
                  <c:v>4.7210714424280868E-2</c:v>
                </c:pt>
                <c:pt idx="1617">
                  <c:v>4.7083548187232642E-2</c:v>
                </c:pt>
                <c:pt idx="1618">
                  <c:v>4.6956895058502701E-2</c:v>
                </c:pt>
                <c:pt idx="1619">
                  <c:v>4.6830752281320873E-2</c:v>
                </c:pt>
                <c:pt idx="1620">
                  <c:v>4.6705117117406408E-2</c:v>
                </c:pt>
                <c:pt idx="1621">
                  <c:v>4.6579986846818973E-2</c:v>
                </c:pt>
                <c:pt idx="1622">
                  <c:v>4.6455358767811795E-2</c:v>
                </c:pt>
                <c:pt idx="1623">
                  <c:v>4.6331230196685481E-2</c:v>
                </c:pt>
                <c:pt idx="1624">
                  <c:v>4.6207598467643912E-2</c:v>
                </c:pt>
                <c:pt idx="1625">
                  <c:v>4.60844609326507E-2</c:v>
                </c:pt>
                <c:pt idx="1626">
                  <c:v>4.596181496128781E-2</c:v>
                </c:pt>
                <c:pt idx="1627">
                  <c:v>4.5839657940614821E-2</c:v>
                </c:pt>
                <c:pt idx="1628">
                  <c:v>4.571798727502973E-2</c:v>
                </c:pt>
                <c:pt idx="1629">
                  <c:v>4.5596800386131342E-2</c:v>
                </c:pt>
                <c:pt idx="1630">
                  <c:v>4.54760947125823E-2</c:v>
                </c:pt>
                <c:pt idx="1631">
                  <c:v>4.5355867709974129E-2</c:v>
                </c:pt>
                <c:pt idx="1632">
                  <c:v>4.5236116850692787E-2</c:v>
                </c:pt>
                <c:pt idx="1633">
                  <c:v>4.5116839623786133E-2</c:v>
                </c:pt>
                <c:pt idx="1634">
                  <c:v>4.4998033534832012E-2</c:v>
                </c:pt>
                <c:pt idx="1635">
                  <c:v>4.4879696105808123E-2</c:v>
                </c:pt>
                <c:pt idx="1636">
                  <c:v>4.4761824874962636E-2</c:v>
                </c:pt>
                <c:pt idx="1637">
                  <c:v>4.4644417396686079E-2</c:v>
                </c:pt>
                <c:pt idx="1638">
                  <c:v>4.4527471241384779E-2</c:v>
                </c:pt>
                <c:pt idx="1639">
                  <c:v>4.4410983995354827E-2</c:v>
                </c:pt>
                <c:pt idx="1640">
                  <c:v>4.429495326065782E-2</c:v>
                </c:pt>
                <c:pt idx="1641">
                  <c:v>4.4179376654997209E-2</c:v>
                </c:pt>
                <c:pt idx="1642">
                  <c:v>4.406425181159624E-2</c:v>
                </c:pt>
                <c:pt idx="1643">
                  <c:v>4.3949576379076691E-2</c:v>
                </c:pt>
                <c:pt idx="1644">
                  <c:v>4.383534802133867E-2</c:v>
                </c:pt>
                <c:pt idx="1645">
                  <c:v>4.3721564417441947E-2</c:v>
                </c:pt>
                <c:pt idx="1646">
                  <c:v>4.3608223261487708E-2</c:v>
                </c:pt>
                <c:pt idx="1647">
                  <c:v>4.3495322262502085E-2</c:v>
                </c:pt>
                <c:pt idx="1648">
                  <c:v>4.3382859144320024E-2</c:v>
                </c:pt>
                <c:pt idx="1649">
                  <c:v>4.3270831645470915E-2</c:v>
                </c:pt>
                <c:pt idx="1650">
                  <c:v>4.3159237519064565E-2</c:v>
                </c:pt>
                <c:pt idx="1651">
                  <c:v>4.3048074532678837E-2</c:v>
                </c:pt>
                <c:pt idx="1652">
                  <c:v>4.2937340468247868E-2</c:v>
                </c:pt>
                <c:pt idx="1653">
                  <c:v>4.282703312195129E-2</c:v>
                </c:pt>
                <c:pt idx="1654">
                  <c:v>4.2717150304104889E-2</c:v>
                </c:pt>
                <c:pt idx="1655">
                  <c:v>4.2607689839051589E-2</c:v>
                </c:pt>
                <c:pt idx="1656">
                  <c:v>4.24986495650541E-2</c:v>
                </c:pt>
                <c:pt idx="1657">
                  <c:v>4.2390027334187862E-2</c:v>
                </c:pt>
                <c:pt idx="1658">
                  <c:v>4.2281821012235585E-2</c:v>
                </c:pt>
                <c:pt idx="1659">
                  <c:v>4.2174028478582086E-2</c:v>
                </c:pt>
                <c:pt idx="1660">
                  <c:v>4.2066647626110683E-2</c:v>
                </c:pt>
                <c:pt idx="1661">
                  <c:v>4.1959676361100103E-2</c:v>
                </c:pt>
                <c:pt idx="1662">
                  <c:v>4.1853112603122286E-2</c:v>
                </c:pt>
                <c:pt idx="1663">
                  <c:v>4.1746954284941531E-2</c:v>
                </c:pt>
                <c:pt idx="1664">
                  <c:v>4.1641199352413921E-2</c:v>
                </c:pt>
                <c:pt idx="1665">
                  <c:v>4.1535845764388249E-2</c:v>
                </c:pt>
                <c:pt idx="1666">
                  <c:v>4.1430891492607216E-2</c:v>
                </c:pt>
                <c:pt idx="1667">
                  <c:v>4.1326334521610129E-2</c:v>
                </c:pt>
                <c:pt idx="1668">
                  <c:v>4.1222172848635982E-2</c:v>
                </c:pt>
                <c:pt idx="1669">
                  <c:v>4.1118404483527417E-2</c:v>
                </c:pt>
                <c:pt idx="1670">
                  <c:v>4.1015027448635985E-2</c:v>
                </c:pt>
                <c:pt idx="1671">
                  <c:v>4.0912039778727607E-2</c:v>
                </c:pt>
                <c:pt idx="1672">
                  <c:v>4.0809439520889418E-2</c:v>
                </c:pt>
                <c:pt idx="1673">
                  <c:v>4.0707224734436956E-2</c:v>
                </c:pt>
                <c:pt idx="1674">
                  <c:v>4.0605393490822636E-2</c:v>
                </c:pt>
                <c:pt idx="1675">
                  <c:v>4.0503943873544529E-2</c:v>
                </c:pt>
                <c:pt idx="1676">
                  <c:v>4.0402873978056426E-2</c:v>
                </c:pt>
                <c:pt idx="1677">
                  <c:v>4.0302181911678343E-2</c:v>
                </c:pt>
                <c:pt idx="1678">
                  <c:v>4.020186579350777E-2</c:v>
                </c:pt>
                <c:pt idx="1679">
                  <c:v>4.0101923754332178E-2</c:v>
                </c:pt>
                <c:pt idx="1680">
                  <c:v>4.0002353936541557E-2</c:v>
                </c:pt>
                <c:pt idx="1681">
                  <c:v>3.9903154494042442E-2</c:v>
                </c:pt>
                <c:pt idx="1682">
                  <c:v>3.9804323592172043E-2</c:v>
                </c:pt>
                <c:pt idx="1683">
                  <c:v>3.970585940761371E-2</c:v>
                </c:pt>
                <c:pt idx="1684">
                  <c:v>3.9607760128312519E-2</c:v>
                </c:pt>
                <c:pt idx="1685">
                  <c:v>3.951002395339219E-2</c:v>
                </c:pt>
                <c:pt idx="1686">
                  <c:v>3.9412649093072342E-2</c:v>
                </c:pt>
                <c:pt idx="1687">
                  <c:v>3.9315633768586378E-2</c:v>
                </c:pt>
                <c:pt idx="1688">
                  <c:v>3.9218976212100576E-2</c:v>
                </c:pt>
                <c:pt idx="1689">
                  <c:v>3.9122674666633252E-2</c:v>
                </c:pt>
                <c:pt idx="1690">
                  <c:v>3.9026727385975138E-2</c:v>
                </c:pt>
                <c:pt idx="1691">
                  <c:v>3.8931132634610045E-2</c:v>
                </c:pt>
                <c:pt idx="1692">
                  <c:v>3.8835888687636551E-2</c:v>
                </c:pt>
                <c:pt idx="1693">
                  <c:v>3.8740993830690122E-2</c:v>
                </c:pt>
                <c:pt idx="1694">
                  <c:v>3.8646446359865812E-2</c:v>
                </c:pt>
                <c:pt idx="1695">
                  <c:v>3.8552244581642109E-2</c:v>
                </c:pt>
                <c:pt idx="1696">
                  <c:v>3.8458386812804737E-2</c:v>
                </c:pt>
                <c:pt idx="1697">
                  <c:v>3.8364871380371778E-2</c:v>
                </c:pt>
                <c:pt idx="1698">
                  <c:v>3.8271696621518858E-2</c:v>
                </c:pt>
                <c:pt idx="1699">
                  <c:v>3.8178860883505458E-2</c:v>
                </c:pt>
                <c:pt idx="1700">
                  <c:v>3.8086362523601411E-2</c:v>
                </c:pt>
                <c:pt idx="1701">
                  <c:v>3.7994199909014433E-2</c:v>
                </c:pt>
                <c:pt idx="1702">
                  <c:v>3.7902371416817952E-2</c:v>
                </c:pt>
                <c:pt idx="1703">
                  <c:v>3.7810875433879593E-2</c:v>
                </c:pt>
                <c:pt idx="1704">
                  <c:v>3.7719710356790552E-2</c:v>
                </c:pt>
                <c:pt idx="1705">
                  <c:v>3.7628874591795099E-2</c:v>
                </c:pt>
                <c:pt idx="1706">
                  <c:v>3.7538366554721141E-2</c:v>
                </c:pt>
                <c:pt idx="1707">
                  <c:v>3.7448184670910947E-2</c:v>
                </c:pt>
                <c:pt idx="1708">
                  <c:v>3.7358327375152885E-2</c:v>
                </c:pt>
                <c:pt idx="1709">
                  <c:v>3.7268793111613262E-2</c:v>
                </c:pt>
                <c:pt idx="1710">
                  <c:v>3.7179580333769197E-2</c:v>
                </c:pt>
                <c:pt idx="1711">
                  <c:v>3.7090687504341732E-2</c:v>
                </c:pt>
                <c:pt idx="1712">
                  <c:v>3.7002113095229522E-2</c:v>
                </c:pt>
                <c:pt idx="1713">
                  <c:v>3.6913855587443395E-2</c:v>
                </c:pt>
                <c:pt idx="1714">
                  <c:v>3.6825913471040979E-2</c:v>
                </c:pt>
                <c:pt idx="1715">
                  <c:v>3.6738285245062334E-2</c:v>
                </c:pt>
                <c:pt idx="1716">
                  <c:v>3.6650969417465686E-2</c:v>
                </c:pt>
                <c:pt idx="1717">
                  <c:v>3.6563964505064134E-2</c:v>
                </c:pt>
                <c:pt idx="1718">
                  <c:v>3.647726903346258E-2</c:v>
                </c:pt>
                <c:pt idx="1719">
                  <c:v>3.6390881536995122E-2</c:v>
                </c:pt>
                <c:pt idx="1720">
                  <c:v>3.6304800558663405E-2</c:v>
                </c:pt>
                <c:pt idx="1721">
                  <c:v>3.6219024650074857E-2</c:v>
                </c:pt>
                <c:pt idx="1722">
                  <c:v>3.6133552371382077E-2</c:v>
                </c:pt>
                <c:pt idx="1723">
                  <c:v>3.6048382291222127E-2</c:v>
                </c:pt>
                <c:pt idx="1724">
                  <c:v>3.5963512986656863E-2</c:v>
                </c:pt>
                <c:pt idx="1725">
                  <c:v>3.5878943043113232E-2</c:v>
                </c:pt>
                <c:pt idx="1726">
                  <c:v>3.5794671054324601E-2</c:v>
                </c:pt>
                <c:pt idx="1727">
                  <c:v>3.5710695622272158E-2</c:v>
                </c:pt>
                <c:pt idx="1728">
                  <c:v>3.5627015357126826E-2</c:v>
                </c:pt>
                <c:pt idx="1729">
                  <c:v>3.5543628877192028E-2</c:v>
                </c:pt>
                <c:pt idx="1730">
                  <c:v>3.5460534808846374E-2</c:v>
                </c:pt>
                <c:pt idx="1731">
                  <c:v>3.5377731786487315E-2</c:v>
                </c:pt>
                <c:pt idx="1732">
                  <c:v>3.5295218452474832E-2</c:v>
                </c:pt>
                <c:pt idx="1733">
                  <c:v>3.5212993457076E-2</c:v>
                </c:pt>
                <c:pt idx="1734">
                  <c:v>3.5131055458409582E-2</c:v>
                </c:pt>
                <c:pt idx="1735">
                  <c:v>3.5049403122391444E-2</c:v>
                </c:pt>
                <c:pt idx="1736">
                  <c:v>3.4968035122680208E-2</c:v>
                </c:pt>
                <c:pt idx="1737">
                  <c:v>3.4886950140623277E-2</c:v>
                </c:pt>
                <c:pt idx="1738">
                  <c:v>3.480614686520362E-2</c:v>
                </c:pt>
                <c:pt idx="1739">
                  <c:v>3.4725623992986565E-2</c:v>
                </c:pt>
                <c:pt idx="1740">
                  <c:v>3.4645380228067409E-2</c:v>
                </c:pt>
                <c:pt idx="1741">
                  <c:v>3.4565414282019126E-2</c:v>
                </c:pt>
                <c:pt idx="1742">
                  <c:v>3.4485724873840787E-2</c:v>
                </c:pt>
                <c:pt idx="1743">
                  <c:v>3.4406310729906214E-2</c:v>
                </c:pt>
                <c:pt idx="1744">
                  <c:v>3.4327170583912985E-2</c:v>
                </c:pt>
                <c:pt idx="1745">
                  <c:v>3.4248303176832133E-2</c:v>
                </c:pt>
                <c:pt idx="1746">
                  <c:v>3.4169707256857876E-2</c:v>
                </c:pt>
                <c:pt idx="1747">
                  <c:v>3.409138157935819E-2</c:v>
                </c:pt>
                <c:pt idx="1748">
                  <c:v>3.4013324906825251E-2</c:v>
                </c:pt>
                <c:pt idx="1749">
                  <c:v>3.393553600882681E-2</c:v>
                </c:pt>
                <c:pt idx="1750">
                  <c:v>3.3858013661957495E-2</c:v>
                </c:pt>
                <c:pt idx="1751">
                  <c:v>3.3780756649790876E-2</c:v>
                </c:pt>
                <c:pt idx="1752">
                  <c:v>3.3703763762831684E-2</c:v>
                </c:pt>
                <c:pt idx="1753">
                  <c:v>3.3627033798468375E-2</c:v>
                </c:pt>
                <c:pt idx="1754">
                  <c:v>3.3550565560926358E-2</c:v>
                </c:pt>
                <c:pt idx="1755">
                  <c:v>3.3474357861221229E-2</c:v>
                </c:pt>
                <c:pt idx="1756">
                  <c:v>3.3398409517112704E-2</c:v>
                </c:pt>
                <c:pt idx="1757">
                  <c:v>3.3322719353058618E-2</c:v>
                </c:pt>
                <c:pt idx="1758">
                  <c:v>3.3247286200169583E-2</c:v>
                </c:pt>
                <c:pt idx="1759">
                  <c:v>3.3172108896163725E-2</c:v>
                </c:pt>
                <c:pt idx="1760">
                  <c:v>3.3097186285322031E-2</c:v>
                </c:pt>
                <c:pt idx="1761">
                  <c:v>3.3022517218443882E-2</c:v>
                </c:pt>
                <c:pt idx="1762">
                  <c:v>3.2948100552802902E-2</c:v>
                </c:pt>
                <c:pt idx="1763">
                  <c:v>3.2873935152103427E-2</c:v>
                </c:pt>
                <c:pt idx="1764">
                  <c:v>3.2800019886436903E-2</c:v>
                </c:pt>
                <c:pt idx="1765">
                  <c:v>3.2726353632239087E-2</c:v>
                </c:pt>
                <c:pt idx="1766">
                  <c:v>3.2652935272247108E-2</c:v>
                </c:pt>
                <c:pt idx="1767">
                  <c:v>3.2579763695457314E-2</c:v>
                </c:pt>
                <c:pt idx="1768">
                  <c:v>3.2506837797083132E-2</c:v>
                </c:pt>
                <c:pt idx="1769">
                  <c:v>3.2434156478513346E-2</c:v>
                </c:pt>
                <c:pt idx="1770">
                  <c:v>3.2361718647270825E-2</c:v>
                </c:pt>
                <c:pt idx="1771">
                  <c:v>3.228952321697133E-2</c:v>
                </c:pt>
                <c:pt idx="1772">
                  <c:v>3.2217569107282934E-2</c:v>
                </c:pt>
                <c:pt idx="1773">
                  <c:v>3.2145855243885461E-2</c:v>
                </c:pt>
                <c:pt idx="1774">
                  <c:v>3.2074380558430544E-2</c:v>
                </c:pt>
                <c:pt idx="1775">
                  <c:v>3.2003143988501626E-2</c:v>
                </c:pt>
                <c:pt idx="1776">
                  <c:v>3.1932144477574712E-2</c:v>
                </c:pt>
                <c:pt idx="1777">
                  <c:v>3.1861380974979037E-2</c:v>
                </c:pt>
                <c:pt idx="1778">
                  <c:v>3.1790852435858226E-2</c:v>
                </c:pt>
                <c:pt idx="1779">
                  <c:v>3.1720557821131798E-2</c:v>
                </c:pt>
                <c:pt idx="1780">
                  <c:v>3.1650496097456744E-2</c:v>
                </c:pt>
                <c:pt idx="1781">
                  <c:v>3.1580666237189754E-2</c:v>
                </c:pt>
                <c:pt idx="1782">
                  <c:v>3.1511067218349322E-2</c:v>
                </c:pt>
                <c:pt idx="1783">
                  <c:v>3.1441698024578565E-2</c:v>
                </c:pt>
                <c:pt idx="1784">
                  <c:v>3.1372557645107886E-2</c:v>
                </c:pt>
                <c:pt idx="1785">
                  <c:v>3.1303645074718375E-2</c:v>
                </c:pt>
                <c:pt idx="1786">
                  <c:v>3.1234959313705173E-2</c:v>
                </c:pt>
                <c:pt idx="1787">
                  <c:v>3.1166499367841129E-2</c:v>
                </c:pt>
                <c:pt idx="1788">
                  <c:v>3.1098264248341018E-2</c:v>
                </c:pt>
                <c:pt idx="1789">
                  <c:v>3.1030252971825635E-2</c:v>
                </c:pt>
                <c:pt idx="1790">
                  <c:v>3.0962464560286552E-2</c:v>
                </c:pt>
                <c:pt idx="1791">
                  <c:v>3.0894898041050767E-2</c:v>
                </c:pt>
                <c:pt idx="1792">
                  <c:v>3.0827552446745985E-2</c:v>
                </c:pt>
                <c:pt idx="1793">
                  <c:v>3.0760426815265932E-2</c:v>
                </c:pt>
                <c:pt idx="1794">
                  <c:v>3.0693520189735892E-2</c:v>
                </c:pt>
                <c:pt idx="1795">
                  <c:v>3.0626831618478789E-2</c:v>
                </c:pt>
                <c:pt idx="1796">
                  <c:v>3.0560360154981162E-2</c:v>
                </c:pt>
                <c:pt idx="1797">
                  <c:v>3.049410485785977E-2</c:v>
                </c:pt>
                <c:pt idx="1798">
                  <c:v>3.0428064790828047E-2</c:v>
                </c:pt>
                <c:pt idx="1799">
                  <c:v>3.0362239022663263E-2</c:v>
                </c:pt>
                <c:pt idx="1800">
                  <c:v>3.0296626627173438E-2</c:v>
                </c:pt>
                <c:pt idx="1801">
                  <c:v>3.0231226683164997E-2</c:v>
                </c:pt>
                <c:pt idx="1802">
                  <c:v>3.0166038274410327E-2</c:v>
                </c:pt>
                <c:pt idx="1803">
                  <c:v>3.0101060489615604E-2</c:v>
                </c:pt>
                <c:pt idx="1804">
                  <c:v>3.0036292422389161E-2</c:v>
                </c:pt>
                <c:pt idx="1805">
                  <c:v>2.9971733171209651E-2</c:v>
                </c:pt>
                <c:pt idx="1806">
                  <c:v>2.9907381839394849E-2</c:v>
                </c:pt>
                <c:pt idx="1807">
                  <c:v>2.9843237535070375E-2</c:v>
                </c:pt>
                <c:pt idx="1808">
                  <c:v>2.9779299371138952E-2</c:v>
                </c:pt>
                <c:pt idx="1809">
                  <c:v>2.971556646524955E-2</c:v>
                </c:pt>
                <c:pt idx="1810">
                  <c:v>2.9652037939767107E-2</c:v>
                </c:pt>
                <c:pt idx="1811">
                  <c:v>2.9588712921742255E-2</c:v>
                </c:pt>
                <c:pt idx="1812">
                  <c:v>2.9525590542881251E-2</c:v>
                </c:pt>
                <c:pt idx="1813">
                  <c:v>2.9462669939516378E-2</c:v>
                </c:pt>
                <c:pt idx="1814">
                  <c:v>2.9399950252576221E-2</c:v>
                </c:pt>
                <c:pt idx="1815">
                  <c:v>2.9337430627556529E-2</c:v>
                </c:pt>
                <c:pt idx="1816">
                  <c:v>2.9275110214490918E-2</c:v>
                </c:pt>
                <c:pt idx="1817">
                  <c:v>2.9212988167922151E-2</c:v>
                </c:pt>
                <c:pt idx="1818">
                  <c:v>2.91510636468734E-2</c:v>
                </c:pt>
                <c:pt idx="1819">
                  <c:v>2.9089335814819692E-2</c:v>
                </c:pt>
                <c:pt idx="1820">
                  <c:v>2.9027803839659846E-2</c:v>
                </c:pt>
                <c:pt idx="1821">
                  <c:v>2.8966466893688231E-2</c:v>
                </c:pt>
                <c:pt idx="1822">
                  <c:v>2.8905324153567124E-2</c:v>
                </c:pt>
                <c:pt idx="1823">
                  <c:v>2.8844374800298875E-2</c:v>
                </c:pt>
                <c:pt idx="1824">
                  <c:v>2.8783618019198702E-2</c:v>
                </c:pt>
                <c:pt idx="1825">
                  <c:v>2.8723052999867264E-2</c:v>
                </c:pt>
                <c:pt idx="1826">
                  <c:v>2.8662678936163782E-2</c:v>
                </c:pt>
                <c:pt idx="1827">
                  <c:v>2.8602495026179148E-2</c:v>
                </c:pt>
                <c:pt idx="1828">
                  <c:v>2.8542500472209287E-2</c:v>
                </c:pt>
                <c:pt idx="1829">
                  <c:v>2.8482694480728793E-2</c:v>
                </c:pt>
                <c:pt idx="1830">
                  <c:v>2.842307626236457E-2</c:v>
                </c:pt>
                <c:pt idx="1831">
                  <c:v>2.8363645031869947E-2</c:v>
                </c:pt>
                <c:pt idx="1832">
                  <c:v>2.8304400008098637E-2</c:v>
                </c:pt>
                <c:pt idx="1833">
                  <c:v>2.8245340413979268E-2</c:v>
                </c:pt>
                <c:pt idx="1834">
                  <c:v>2.8186465476489689E-2</c:v>
                </c:pt>
                <c:pt idx="1835">
                  <c:v>2.8127774426631863E-2</c:v>
                </c:pt>
                <c:pt idx="1836">
                  <c:v>2.8069266499406678E-2</c:v>
                </c:pt>
                <c:pt idx="1837">
                  <c:v>2.8010940933788947E-2</c:v>
                </c:pt>
                <c:pt idx="1838">
                  <c:v>2.7952796972702837E-2</c:v>
                </c:pt>
                <c:pt idx="1839">
                  <c:v>2.789483386299707E-2</c:v>
                </c:pt>
                <c:pt idx="1840">
                  <c:v>2.7837050855420795E-2</c:v>
                </c:pt>
                <c:pt idx="1841">
                  <c:v>2.7779447204599125E-2</c:v>
                </c:pt>
                <c:pt idx="1842">
                  <c:v>2.7722022169009285E-2</c:v>
                </c:pt>
                <c:pt idx="1843">
                  <c:v>2.76647750109567E-2</c:v>
                </c:pt>
                <c:pt idx="1844">
                  <c:v>2.7607704996551175E-2</c:v>
                </c:pt>
                <c:pt idx="1845">
                  <c:v>2.7550811395683595E-2</c:v>
                </c:pt>
                <c:pt idx="1846">
                  <c:v>2.7494093482002383E-2</c:v>
                </c:pt>
                <c:pt idx="1847">
                  <c:v>2.7437550532890466E-2</c:v>
                </c:pt>
                <c:pt idx="1848">
                  <c:v>2.7381181829442099E-2</c:v>
                </c:pt>
                <c:pt idx="1849">
                  <c:v>2.7324986656440193E-2</c:v>
                </c:pt>
                <c:pt idx="1850">
                  <c:v>2.726896430233345E-2</c:v>
                </c:pt>
                <c:pt idx="1851">
                  <c:v>2.7213114059213991E-2</c:v>
                </c:pt>
                <c:pt idx="1852">
                  <c:v>2.7157435222794919E-2</c:v>
                </c:pt>
                <c:pt idx="1853">
                  <c:v>2.7101927092388074E-2</c:v>
                </c:pt>
                <c:pt idx="1854">
                  <c:v>2.7046588970882111E-2</c:v>
                </c:pt>
                <c:pt idx="1855">
                  <c:v>2.6991420164720469E-2</c:v>
                </c:pt>
                <c:pt idx="1856">
                  <c:v>2.6936419983879779E-2</c:v>
                </c:pt>
                <c:pt idx="1857">
                  <c:v>2.6881587741848158E-2</c:v>
                </c:pt>
                <c:pt idx="1858">
                  <c:v>2.6826922755603905E-2</c:v>
                </c:pt>
                <c:pt idx="1859">
                  <c:v>2.6772424345594122E-2</c:v>
                </c:pt>
                <c:pt idx="1860">
                  <c:v>2.6718091835713682E-2</c:v>
                </c:pt>
                <c:pt idx="1861">
                  <c:v>2.6663924553284226E-2</c:v>
                </c:pt>
                <c:pt idx="1862">
                  <c:v>2.6609921829033309E-2</c:v>
                </c:pt>
                <c:pt idx="1863">
                  <c:v>2.6556082997073821E-2</c:v>
                </c:pt>
                <c:pt idx="1864">
                  <c:v>2.6502407394883295E-2</c:v>
                </c:pt>
                <c:pt idx="1865">
                  <c:v>2.6448894363283751E-2</c:v>
                </c:pt>
                <c:pt idx="1866">
                  <c:v>2.6395543246421231E-2</c:v>
                </c:pt>
                <c:pt idx="1867">
                  <c:v>2.634235339174586E-2</c:v>
                </c:pt>
                <c:pt idx="1868">
                  <c:v>2.6289324149991862E-2</c:v>
                </c:pt>
                <c:pt idx="1869">
                  <c:v>2.6236454875157644E-2</c:v>
                </c:pt>
                <c:pt idx="1870">
                  <c:v>2.6183744924486291E-2</c:v>
                </c:pt>
                <c:pt idx="1871">
                  <c:v>2.6131193658445868E-2</c:v>
                </c:pt>
                <c:pt idx="1872">
                  <c:v>2.6078800440710155E-2</c:v>
                </c:pt>
                <c:pt idx="1873">
                  <c:v>2.6026564638139269E-2</c:v>
                </c:pt>
                <c:pt idx="1874">
                  <c:v>2.5974485620760657E-2</c:v>
                </c:pt>
                <c:pt idx="1875">
                  <c:v>2.5922562761749958E-2</c:v>
                </c:pt>
                <c:pt idx="1876">
                  <c:v>2.5870795437412282E-2</c:v>
                </c:pt>
                <c:pt idx="1877">
                  <c:v>2.581918302716342E-2</c:v>
                </c:pt>
                <c:pt idx="1878">
                  <c:v>2.5767724913511182E-2</c:v>
                </c:pt>
                <c:pt idx="1879">
                  <c:v>2.571642048203707E-2</c:v>
                </c:pt>
                <c:pt idx="1880">
                  <c:v>2.5665269121377773E-2</c:v>
                </c:pt>
                <c:pt idx="1881">
                  <c:v>2.5614270223207128E-2</c:v>
                </c:pt>
                <c:pt idx="1882">
                  <c:v>2.5563423182217854E-2</c:v>
                </c:pt>
                <c:pt idx="1883">
                  <c:v>2.551272739610376E-2</c:v>
                </c:pt>
                <c:pt idx="1884">
                  <c:v>2.5462182265541769E-2</c:v>
                </c:pt>
                <c:pt idx="1885">
                  <c:v>2.5411787194174286E-2</c:v>
                </c:pt>
                <c:pt idx="1886">
                  <c:v>2.5361541588591618E-2</c:v>
                </c:pt>
                <c:pt idx="1887">
                  <c:v>2.5311444858314412E-2</c:v>
                </c:pt>
                <c:pt idx="1888">
                  <c:v>2.5261496415776425E-2</c:v>
                </c:pt>
                <c:pt idx="1889">
                  <c:v>2.5211695676307194E-2</c:v>
                </c:pt>
                <c:pt idx="1890">
                  <c:v>2.5162042058115022E-2</c:v>
                </c:pt>
                <c:pt idx="1891">
                  <c:v>2.5112534982269865E-2</c:v>
                </c:pt>
                <c:pt idx="1892">
                  <c:v>2.5063173872686594E-2</c:v>
                </c:pt>
                <c:pt idx="1893">
                  <c:v>2.5013958156108164E-2</c:v>
                </c:pt>
                <c:pt idx="1894">
                  <c:v>2.4964887262088922E-2</c:v>
                </c:pt>
                <c:pt idx="1895">
                  <c:v>2.4915960622978198E-2</c:v>
                </c:pt>
                <c:pt idx="1896">
                  <c:v>2.4867177673903763E-2</c:v>
                </c:pt>
                <c:pt idx="1897">
                  <c:v>2.4818537852755642E-2</c:v>
                </c:pt>
                <c:pt idx="1898">
                  <c:v>2.4770040600169796E-2</c:v>
                </c:pt>
                <c:pt idx="1899">
                  <c:v>2.4721685359512184E-2</c:v>
                </c:pt>
                <c:pt idx="1900">
                  <c:v>2.4673471576862636E-2</c:v>
                </c:pt>
                <c:pt idx="1901">
                  <c:v>2.4625398700999133E-2</c:v>
                </c:pt>
                <c:pt idx="1902">
                  <c:v>2.4577466183381965E-2</c:v>
                </c:pt>
                <c:pt idx="1903">
                  <c:v>2.4529673478138076E-2</c:v>
                </c:pt>
                <c:pt idx="1904">
                  <c:v>2.4482020042045607E-2</c:v>
                </c:pt>
                <c:pt idx="1905">
                  <c:v>2.4434505334518346E-2</c:v>
                </c:pt>
                <c:pt idx="1906">
                  <c:v>2.438712881759051E-2</c:v>
                </c:pt>
                <c:pt idx="1907">
                  <c:v>2.4339889955901403E-2</c:v>
                </c:pt>
                <c:pt idx="1908">
                  <c:v>2.4292788216680423E-2</c:v>
                </c:pt>
                <c:pt idx="1909">
                  <c:v>2.4245823069731894E-2</c:v>
                </c:pt>
                <c:pt idx="1910">
                  <c:v>2.4198993987420279E-2</c:v>
                </c:pt>
                <c:pt idx="1911">
                  <c:v>2.4152300444655297E-2</c:v>
                </c:pt>
                <c:pt idx="1912">
                  <c:v>2.4105741918877162E-2</c:v>
                </c:pt>
                <c:pt idx="1913">
                  <c:v>2.4059317890042065E-2</c:v>
                </c:pt>
                <c:pt idx="1914">
                  <c:v>2.4013027840607555E-2</c:v>
                </c:pt>
                <c:pt idx="1915">
                  <c:v>2.3966871255518205E-2</c:v>
                </c:pt>
                <c:pt idx="1916">
                  <c:v>2.3920847622191165E-2</c:v>
                </c:pt>
                <c:pt idx="1917">
                  <c:v>2.3874956430502064E-2</c:v>
                </c:pt>
                <c:pt idx="1918">
                  <c:v>2.3829197172770815E-2</c:v>
                </c:pt>
                <c:pt idx="1919">
                  <c:v>2.3783569343747514E-2</c:v>
                </c:pt>
                <c:pt idx="1920">
                  <c:v>2.3738072440598623E-2</c:v>
                </c:pt>
                <c:pt idx="1921">
                  <c:v>2.3692705962892972E-2</c:v>
                </c:pt>
                <c:pt idx="1922">
                  <c:v>2.3647469412588148E-2</c:v>
                </c:pt>
                <c:pt idx="1923">
                  <c:v>2.3602362294016677E-2</c:v>
                </c:pt>
                <c:pt idx="1924">
                  <c:v>2.3557384113872579E-2</c:v>
                </c:pt>
                <c:pt idx="1925">
                  <c:v>2.3512534381197766E-2</c:v>
                </c:pt>
                <c:pt idx="1926">
                  <c:v>2.3467812607368733E-2</c:v>
                </c:pt>
                <c:pt idx="1927">
                  <c:v>2.3423218306083227E-2</c:v>
                </c:pt>
                <c:pt idx="1928">
                  <c:v>2.3378750993346964E-2</c:v>
                </c:pt>
                <c:pt idx="1929">
                  <c:v>2.3334410187460602E-2</c:v>
                </c:pt>
                <c:pt idx="1930">
                  <c:v>2.3290195409006592E-2</c:v>
                </c:pt>
                <c:pt idx="1931">
                  <c:v>2.324610618083631E-2</c:v>
                </c:pt>
                <c:pt idx="1932">
                  <c:v>2.3202142028057107E-2</c:v>
                </c:pt>
                <c:pt idx="1933">
                  <c:v>2.3158302478019598E-2</c:v>
                </c:pt>
                <c:pt idx="1934">
                  <c:v>2.3114587060304864E-2</c:v>
                </c:pt>
                <c:pt idx="1935">
                  <c:v>2.3070995306711934E-2</c:v>
                </c:pt>
                <c:pt idx="1936">
                  <c:v>2.3027526751245187E-2</c:v>
                </c:pt>
                <c:pt idx="1937">
                  <c:v>2.298418093010187E-2</c:v>
                </c:pt>
                <c:pt idx="1938">
                  <c:v>2.2940957381659844E-2</c:v>
                </c:pt>
                <c:pt idx="1939">
                  <c:v>2.2897855646465137E-2</c:v>
                </c:pt>
                <c:pt idx="1940">
                  <c:v>2.2854875267219885E-2</c:v>
                </c:pt>
                <c:pt idx="1941">
                  <c:v>2.2812015788770072E-2</c:v>
                </c:pt>
                <c:pt idx="1942">
                  <c:v>2.2769276758093569E-2</c:v>
                </c:pt>
                <c:pt idx="1943">
                  <c:v>2.2726657724288161E-2</c:v>
                </c:pt>
                <c:pt idx="1944">
                  <c:v>2.2684158238559571E-2</c:v>
                </c:pt>
                <c:pt idx="1945">
                  <c:v>2.2641777854209739E-2</c:v>
                </c:pt>
                <c:pt idx="1946">
                  <c:v>2.2599516126625026E-2</c:v>
                </c:pt>
                <c:pt idx="1947">
                  <c:v>2.2557372613264601E-2</c:v>
                </c:pt>
                <c:pt idx="1948">
                  <c:v>2.2515346873648784E-2</c:v>
                </c:pt>
                <c:pt idx="1949">
                  <c:v>2.2473438469347639E-2</c:v>
                </c:pt>
                <c:pt idx="1950">
                  <c:v>2.2431646963969414E-2</c:v>
                </c:pt>
                <c:pt idx="1951">
                  <c:v>2.2389971923149305E-2</c:v>
                </c:pt>
                <c:pt idx="1952">
                  <c:v>2.2348412914538096E-2</c:v>
                </c:pt>
                <c:pt idx="1953">
                  <c:v>2.230696950779093E-2</c:v>
                </c:pt>
                <c:pt idx="1954">
                  <c:v>2.2265641274556248E-2</c:v>
                </c:pt>
                <c:pt idx="1955">
                  <c:v>2.2224427788464632E-2</c:v>
                </c:pt>
                <c:pt idx="1956">
                  <c:v>2.2183328625117883E-2</c:v>
                </c:pt>
                <c:pt idx="1957">
                  <c:v>2.2142343362078026E-2</c:v>
                </c:pt>
                <c:pt idx="1958">
                  <c:v>2.210147157885653E-2</c:v>
                </c:pt>
                <c:pt idx="1959">
                  <c:v>2.2060712856903433E-2</c:v>
                </c:pt>
                <c:pt idx="1960">
                  <c:v>2.2020066779596725E-2</c:v>
                </c:pt>
                <c:pt idx="1961">
                  <c:v>2.1979532932231642E-2</c:v>
                </c:pt>
                <c:pt idx="1962">
                  <c:v>2.1939110902010069E-2</c:v>
                </c:pt>
                <c:pt idx="1963">
                  <c:v>2.1898800278030109E-2</c:v>
                </c:pt>
                <c:pt idx="1964">
                  <c:v>2.1858600651275525E-2</c:v>
                </c:pt>
                <c:pt idx="1965">
                  <c:v>2.1818511614605511E-2</c:v>
                </c:pt>
                <c:pt idx="1966">
                  <c:v>2.1778532762744239E-2</c:v>
                </c:pt>
                <c:pt idx="1967">
                  <c:v>2.1738663692270711E-2</c:v>
                </c:pt>
                <c:pt idx="1968">
                  <c:v>2.1698904001608565E-2</c:v>
                </c:pt>
                <c:pt idx="1969">
                  <c:v>2.1659253291015906E-2</c:v>
                </c:pt>
                <c:pt idx="1970">
                  <c:v>2.1619711162575356E-2</c:v>
                </c:pt>
                <c:pt idx="1971">
                  <c:v>2.1580277220183967E-2</c:v>
                </c:pt>
                <c:pt idx="1972">
                  <c:v>2.1540951069543395E-2</c:v>
                </c:pt>
                <c:pt idx="1973">
                  <c:v>2.1501732318149946E-2</c:v>
                </c:pt>
                <c:pt idx="1974">
                  <c:v>2.1462620575284912E-2</c:v>
                </c:pt>
                <c:pt idx="1975">
                  <c:v>2.1423615452004687E-2</c:v>
                </c:pt>
                <c:pt idx="1976">
                  <c:v>2.1384716561131219E-2</c:v>
                </c:pt>
                <c:pt idx="1977">
                  <c:v>2.1345923517242363E-2</c:v>
                </c:pt>
                <c:pt idx="1978">
                  <c:v>2.1307235936662287E-2</c:v>
                </c:pt>
                <c:pt idx="1979">
                  <c:v>2.126865343745208E-2</c:v>
                </c:pt>
                <c:pt idx="1980">
                  <c:v>2.1230175639400203E-2</c:v>
                </c:pt>
                <c:pt idx="1981">
                  <c:v>2.1191802164013274E-2</c:v>
                </c:pt>
                <c:pt idx="1982">
                  <c:v>2.1153532634506599E-2</c:v>
                </c:pt>
                <c:pt idx="1983">
                  <c:v>2.1115366675795059E-2</c:v>
                </c:pt>
                <c:pt idx="1984">
                  <c:v>2.1077303914483814E-2</c:v>
                </c:pt>
                <c:pt idx="1985">
                  <c:v>2.1039343978859249E-2</c:v>
                </c:pt>
                <c:pt idx="1986">
                  <c:v>2.1001486498879882E-2</c:v>
                </c:pt>
                <c:pt idx="1987">
                  <c:v>2.0963731106167272E-2</c:v>
                </c:pt>
                <c:pt idx="1988">
                  <c:v>2.0926077433997183E-2</c:v>
                </c:pt>
                <c:pt idx="1989">
                  <c:v>2.0888525117290554E-2</c:v>
                </c:pt>
                <c:pt idx="1990">
                  <c:v>2.0851073792604768E-2</c:v>
                </c:pt>
                <c:pt idx="1991">
                  <c:v>2.0813723098124726E-2</c:v>
                </c:pt>
                <c:pt idx="1992">
                  <c:v>2.0776472673654251E-2</c:v>
                </c:pt>
                <c:pt idx="1993">
                  <c:v>2.073932216060731E-2</c:v>
                </c:pt>
                <c:pt idx="1994">
                  <c:v>2.0702271201999377E-2</c:v>
                </c:pt>
                <c:pt idx="1995">
                  <c:v>2.0665319442438938E-2</c:v>
                </c:pt>
                <c:pt idx="1996">
                  <c:v>2.0628466528118866E-2</c:v>
                </c:pt>
                <c:pt idx="1997">
                  <c:v>2.0591712106808071E-2</c:v>
                </c:pt>
                <c:pt idx="1998">
                  <c:v>2.0555055827842943E-2</c:v>
                </c:pt>
                <c:pt idx="1999">
                  <c:v>2.0518497342119125E-2</c:v>
                </c:pt>
                <c:pt idx="2000">
                  <c:v>2.0482036302083097E-2</c:v>
                </c:pt>
                <c:pt idx="2001">
                  <c:v>2.0445672361723979E-2</c:v>
                </c:pt>
                <c:pt idx="2002">
                  <c:v>2.0409405176565306E-2</c:v>
                </c:pt>
                <c:pt idx="2003">
                  <c:v>2.0373234403656834E-2</c:v>
                </c:pt>
                <c:pt idx="2004">
                  <c:v>2.03371597015665E-2</c:v>
                </c:pt>
                <c:pt idx="2005">
                  <c:v>2.0301180730372292E-2</c:v>
                </c:pt>
                <c:pt idx="2006">
                  <c:v>2.0265297151654312E-2</c:v>
                </c:pt>
                <c:pt idx="2007">
                  <c:v>2.0229508628486749E-2</c:v>
                </c:pt>
                <c:pt idx="2008">
                  <c:v>2.0193814825430031E-2</c:v>
                </c:pt>
                <c:pt idx="2009">
                  <c:v>2.0158215408522917E-2</c:v>
                </c:pt>
                <c:pt idx="2010">
                  <c:v>2.0122710045274717E-2</c:v>
                </c:pt>
                <c:pt idx="2011">
                  <c:v>2.008729840465753E-2</c:v>
                </c:pt>
                <c:pt idx="2012">
                  <c:v>2.0051980157098491E-2</c:v>
                </c:pt>
                <c:pt idx="2013">
                  <c:v>2.0016754974472157E-2</c:v>
                </c:pt>
                <c:pt idx="2014">
                  <c:v>1.9981622530092811E-2</c:v>
                </c:pt>
                <c:pt idx="2015">
                  <c:v>1.994658249870699E-2</c:v>
                </c:pt>
                <c:pt idx="2016">
                  <c:v>1.9911634556485858E-2</c:v>
                </c:pt>
                <c:pt idx="2017">
                  <c:v>1.9876778381017778E-2</c:v>
                </c:pt>
                <c:pt idx="2018">
                  <c:v>1.984201365130089E-2</c:v>
                </c:pt>
                <c:pt idx="2019">
                  <c:v>1.9807340047735648E-2</c:v>
                </c:pt>
                <c:pt idx="2020">
                  <c:v>1.9772757252117579E-2</c:v>
                </c:pt>
                <c:pt idx="2021">
                  <c:v>1.9738264947629858E-2</c:v>
                </c:pt>
                <c:pt idx="2022">
                  <c:v>1.9703862818836175E-2</c:v>
                </c:pt>
                <c:pt idx="2023">
                  <c:v>1.9669550551673437E-2</c:v>
                </c:pt>
                <c:pt idx="2024">
                  <c:v>1.9635327833444651E-2</c:v>
                </c:pt>
                <c:pt idx="2025">
                  <c:v>1.9601194352811754E-2</c:v>
                </c:pt>
                <c:pt idx="2026">
                  <c:v>1.9567149799788585E-2</c:v>
                </c:pt>
                <c:pt idx="2027">
                  <c:v>1.9533193865733815E-2</c:v>
                </c:pt>
                <c:pt idx="2028">
                  <c:v>1.9499326243343926E-2</c:v>
                </c:pt>
                <c:pt idx="2029">
                  <c:v>1.9465546626646329E-2</c:v>
                </c:pt>
                <c:pt idx="2030">
                  <c:v>1.9431854710992381E-2</c:v>
                </c:pt>
                <c:pt idx="2031">
                  <c:v>1.9398250193050574E-2</c:v>
                </c:pt>
                <c:pt idx="2032">
                  <c:v>1.9364732770799656E-2</c:v>
                </c:pt>
                <c:pt idx="2033">
                  <c:v>1.9331302143521897E-2</c:v>
                </c:pt>
                <c:pt idx="2034">
                  <c:v>1.929795801179629E-2</c:v>
                </c:pt>
                <c:pt idx="2035">
                  <c:v>1.9264700077491898E-2</c:v>
                </c:pt>
                <c:pt idx="2036">
                  <c:v>1.9231528043761166E-2</c:v>
                </c:pt>
                <c:pt idx="2037">
                  <c:v>1.9198441615033264E-2</c:v>
                </c:pt>
                <c:pt idx="2038">
                  <c:v>1.9165440497007583E-2</c:v>
                </c:pt>
                <c:pt idx="2039">
                  <c:v>1.9132524396647099E-2</c:v>
                </c:pt>
                <c:pt idx="2040">
                  <c:v>1.9099693022171956E-2</c:v>
                </c:pt>
                <c:pt idx="2041">
                  <c:v>1.9066946083052917E-2</c:v>
                </c:pt>
                <c:pt idx="2042">
                  <c:v>1.9034283290004995E-2</c:v>
                </c:pt>
                <c:pt idx="2043">
                  <c:v>1.9001704354981067E-2</c:v>
                </c:pt>
                <c:pt idx="2044">
                  <c:v>1.8969208991165446E-2</c:v>
                </c:pt>
                <c:pt idx="2045">
                  <c:v>1.8936796912967686E-2</c:v>
                </c:pt>
                <c:pt idx="2046">
                  <c:v>1.8904467836016195E-2</c:v>
                </c:pt>
                <c:pt idx="2047">
                  <c:v>1.8872221477152087E-2</c:v>
                </c:pt>
                <c:pt idx="2048">
                  <c:v>1.88400575544229E-2</c:v>
                </c:pt>
                <c:pt idx="2049">
                  <c:v>1.8807975787076534E-2</c:v>
                </c:pt>
                <c:pt idx="2050">
                  <c:v>1.8775975895555002E-2</c:v>
                </c:pt>
                <c:pt idx="2051">
                  <c:v>1.8744057601488444E-2</c:v>
                </c:pt>
                <c:pt idx="2052">
                  <c:v>1.8712220627689034E-2</c:v>
                </c:pt>
                <c:pt idx="2053">
                  <c:v>1.8680464698144925E-2</c:v>
                </c:pt>
                <c:pt idx="2054">
                  <c:v>1.8648789538014347E-2</c:v>
                </c:pt>
                <c:pt idx="2055">
                  <c:v>1.8617194873619586E-2</c:v>
                </c:pt>
                <c:pt idx="2056">
                  <c:v>1.8585680432441121E-2</c:v>
                </c:pt>
                <c:pt idx="2057">
                  <c:v>1.85542459431117E-2</c:v>
                </c:pt>
                <c:pt idx="2058">
                  <c:v>1.8522891135410571E-2</c:v>
                </c:pt>
                <c:pt idx="2059">
                  <c:v>1.8491615740257577E-2</c:v>
                </c:pt>
                <c:pt idx="2060">
                  <c:v>1.8460419489707478E-2</c:v>
                </c:pt>
                <c:pt idx="2061">
                  <c:v>1.8429302116944171E-2</c:v>
                </c:pt>
                <c:pt idx="2062">
                  <c:v>1.8398263356274955E-2</c:v>
                </c:pt>
                <c:pt idx="2063">
                  <c:v>1.8367302943124914E-2</c:v>
                </c:pt>
                <c:pt idx="2064">
                  <c:v>1.8336420614031235E-2</c:v>
                </c:pt>
                <c:pt idx="2065">
                  <c:v>1.8305616106637654E-2</c:v>
                </c:pt>
                <c:pt idx="2066">
                  <c:v>1.8274889159688803E-2</c:v>
                </c:pt>
                <c:pt idx="2067">
                  <c:v>1.824423951302476E-2</c:v>
                </c:pt>
                <c:pt idx="2068">
                  <c:v>1.8213666907575515E-2</c:v>
                </c:pt>
                <c:pt idx="2069">
                  <c:v>1.8183171085355412E-2</c:v>
                </c:pt>
                <c:pt idx="2070">
                  <c:v>1.8152751789457858E-2</c:v>
                </c:pt>
                <c:pt idx="2071">
                  <c:v>1.8122408764049764E-2</c:v>
                </c:pt>
                <c:pt idx="2072">
                  <c:v>1.8092141754366298E-2</c:v>
                </c:pt>
                <c:pt idx="2073">
                  <c:v>1.8061950506705404E-2</c:v>
                </c:pt>
                <c:pt idx="2074">
                  <c:v>1.8031834768422621E-2</c:v>
                </c:pt>
                <c:pt idx="2075">
                  <c:v>1.8001794287925671E-2</c:v>
                </c:pt>
                <c:pt idx="2076">
                  <c:v>1.7971828814669306E-2</c:v>
                </c:pt>
                <c:pt idx="2077">
                  <c:v>1.7941938099150033E-2</c:v>
                </c:pt>
                <c:pt idx="2078">
                  <c:v>1.7912121892900909E-2</c:v>
                </c:pt>
                <c:pt idx="2079">
                  <c:v>1.7882379948486429E-2</c:v>
                </c:pt>
                <c:pt idx="2080">
                  <c:v>1.7852712019497331E-2</c:v>
                </c:pt>
                <c:pt idx="2081">
                  <c:v>1.7823117860545547E-2</c:v>
                </c:pt>
                <c:pt idx="2082">
                  <c:v>1.7793597227259084E-2</c:v>
                </c:pt>
                <c:pt idx="2083">
                  <c:v>1.7764149876277027E-2</c:v>
                </c:pt>
                <c:pt idx="2084">
                  <c:v>1.773477556524446E-2</c:v>
                </c:pt>
                <c:pt idx="2085">
                  <c:v>1.7705474052807552E-2</c:v>
                </c:pt>
                <c:pt idx="2086">
                  <c:v>1.7676245098608549E-2</c:v>
                </c:pt>
                <c:pt idx="2087">
                  <c:v>1.7647088463280839E-2</c:v>
                </c:pt>
                <c:pt idx="2088">
                  <c:v>1.7618003908444115E-2</c:v>
                </c:pt>
                <c:pt idx="2089">
                  <c:v>1.7588991196699405E-2</c:v>
                </c:pt>
                <c:pt idx="2090">
                  <c:v>1.7560050091624337E-2</c:v>
                </c:pt>
                <c:pt idx="2091">
                  <c:v>1.7531180357768222E-2</c:v>
                </c:pt>
                <c:pt idx="2092">
                  <c:v>1.7502381760647334E-2</c:v>
                </c:pt>
                <c:pt idx="2093">
                  <c:v>1.7473654066740129E-2</c:v>
                </c:pt>
                <c:pt idx="2094">
                  <c:v>1.7444997043482482E-2</c:v>
                </c:pt>
                <c:pt idx="2095">
                  <c:v>1.7416410459263044E-2</c:v>
                </c:pt>
                <c:pt idx="2096">
                  <c:v>1.7387894083418471E-2</c:v>
                </c:pt>
                <c:pt idx="2097">
                  <c:v>1.735944768622889E-2</c:v>
                </c:pt>
                <c:pt idx="2098">
                  <c:v>1.7331071038913137E-2</c:v>
                </c:pt>
                <c:pt idx="2099">
                  <c:v>1.7302763913624283E-2</c:v>
                </c:pt>
                <c:pt idx="2100">
                  <c:v>1.7274526083444961E-2</c:v>
                </c:pt>
                <c:pt idx="2101">
                  <c:v>1.7246357322382888E-2</c:v>
                </c:pt>
                <c:pt idx="2102">
                  <c:v>1.7218257405366318E-2</c:v>
                </c:pt>
                <c:pt idx="2103">
                  <c:v>1.7190226108239521E-2</c:v>
                </c:pt>
                <c:pt idx="2104">
                  <c:v>1.716226320775836E-2</c:v>
                </c:pt>
                <c:pt idx="2105">
                  <c:v>1.71343684815858E-2</c:v>
                </c:pt>
                <c:pt idx="2106">
                  <c:v>1.7106541708287532E-2</c:v>
                </c:pt>
                <c:pt idx="2107">
                  <c:v>1.7078782667327538E-2</c:v>
                </c:pt>
                <c:pt idx="2108">
                  <c:v>1.7051091139063765E-2</c:v>
                </c:pt>
                <c:pt idx="2109">
                  <c:v>1.7023466904743729E-2</c:v>
                </c:pt>
                <c:pt idx="2110">
                  <c:v>1.6995909746500233E-2</c:v>
                </c:pt>
                <c:pt idx="2111">
                  <c:v>1.6968419447347075E-2</c:v>
                </c:pt>
                <c:pt idx="2112">
                  <c:v>1.6940995791174734E-2</c:v>
                </c:pt>
                <c:pt idx="2113">
                  <c:v>1.6913638562746178E-2</c:v>
                </c:pt>
                <c:pt idx="2114">
                  <c:v>1.6886347547692585E-2</c:v>
                </c:pt>
                <c:pt idx="2115">
                  <c:v>1.6859122532509201E-2</c:v>
                </c:pt>
                <c:pt idx="2116">
                  <c:v>1.6831963304551098E-2</c:v>
                </c:pt>
                <c:pt idx="2117">
                  <c:v>1.6804869652029097E-2</c:v>
                </c:pt>
                <c:pt idx="2118">
                  <c:v>1.6777841364005595E-2</c:v>
                </c:pt>
                <c:pt idx="2119">
                  <c:v>1.6750878230390426E-2</c:v>
                </c:pt>
                <c:pt idx="2120">
                  <c:v>1.6723980041936877E-2</c:v>
                </c:pt>
                <c:pt idx="2121">
                  <c:v>1.6697146590237511E-2</c:v>
                </c:pt>
                <c:pt idx="2122">
                  <c:v>1.6670377667720237E-2</c:v>
                </c:pt>
                <c:pt idx="2123">
                  <c:v>1.6643673067644204E-2</c:v>
                </c:pt>
                <c:pt idx="2124">
                  <c:v>1.6617032584095894E-2</c:v>
                </c:pt>
                <c:pt idx="2125">
                  <c:v>1.6590456011985073E-2</c:v>
                </c:pt>
                <c:pt idx="2126">
                  <c:v>1.6563943147040908E-2</c:v>
                </c:pt>
                <c:pt idx="2127">
                  <c:v>1.653749378580802E-2</c:v>
                </c:pt>
                <c:pt idx="2128">
                  <c:v>1.6511107725642529E-2</c:v>
                </c:pt>
                <c:pt idx="2129">
                  <c:v>1.6484784764708289E-2</c:v>
                </c:pt>
                <c:pt idx="2130">
                  <c:v>1.6458524701972892E-2</c:v>
                </c:pt>
                <c:pt idx="2131">
                  <c:v>1.6432327337203952E-2</c:v>
                </c:pt>
                <c:pt idx="2132">
                  <c:v>1.6406192470965194E-2</c:v>
                </c:pt>
                <c:pt idx="2133">
                  <c:v>1.6380119904612727E-2</c:v>
                </c:pt>
                <c:pt idx="2134">
                  <c:v>1.6354109440291198E-2</c:v>
                </c:pt>
                <c:pt idx="2135">
                  <c:v>1.6328160880930125E-2</c:v>
                </c:pt>
                <c:pt idx="2136">
                  <c:v>1.6302274030240111E-2</c:v>
                </c:pt>
                <c:pt idx="2137">
                  <c:v>1.6276448692709104E-2</c:v>
                </c:pt>
                <c:pt idx="2138">
                  <c:v>1.6250684673598786E-2</c:v>
                </c:pt>
                <c:pt idx="2139">
                  <c:v>1.6224981778940824E-2</c:v>
                </c:pt>
                <c:pt idx="2140">
                  <c:v>1.6199339815533283E-2</c:v>
                </c:pt>
                <c:pt idx="2141">
                  <c:v>1.6173758590936931E-2</c:v>
                </c:pt>
                <c:pt idx="2142">
                  <c:v>1.6148237913471683E-2</c:v>
                </c:pt>
                <c:pt idx="2143">
                  <c:v>1.6122777592213002E-2</c:v>
                </c:pt>
                <c:pt idx="2144">
                  <c:v>1.6097377436988275E-2</c:v>
                </c:pt>
                <c:pt idx="2145">
                  <c:v>1.6072037258373358E-2</c:v>
                </c:pt>
                <c:pt idx="2146">
                  <c:v>1.604675686768893E-2</c:v>
                </c:pt>
                <c:pt idx="2147">
                  <c:v>1.6021536076997092E-2</c:v>
                </c:pt>
                <c:pt idx="2148">
                  <c:v>1.5996374699097773E-2</c:v>
                </c:pt>
                <c:pt idx="2149">
                  <c:v>1.597127254752536E-2</c:v>
                </c:pt>
                <c:pt idx="2150">
                  <c:v>1.5946229436545129E-2</c:v>
                </c:pt>
                <c:pt idx="2151">
                  <c:v>1.5921245181149919E-2</c:v>
                </c:pt>
                <c:pt idx="2152">
                  <c:v>1.5896319597056646E-2</c:v>
                </c:pt>
                <c:pt idx="2153">
                  <c:v>1.5871452500702907E-2</c:v>
                </c:pt>
                <c:pt idx="2154">
                  <c:v>1.5846643709243657E-2</c:v>
                </c:pt>
                <c:pt idx="2155">
                  <c:v>1.5821893040547756E-2</c:v>
                </c:pt>
                <c:pt idx="2156">
                  <c:v>1.5797200313194728E-2</c:v>
                </c:pt>
                <c:pt idx="2157">
                  <c:v>1.5772565346471354E-2</c:v>
                </c:pt>
                <c:pt idx="2158">
                  <c:v>1.5747987960368425E-2</c:v>
                </c:pt>
                <c:pt idx="2159">
                  <c:v>1.5723467975577388E-2</c:v>
                </c:pt>
                <c:pt idx="2160">
                  <c:v>1.5699005213487154E-2</c:v>
                </c:pt>
                <c:pt idx="2161">
                  <c:v>1.5674599496180799E-2</c:v>
                </c:pt>
                <c:pt idx="2162">
                  <c:v>1.5650250646432308E-2</c:v>
                </c:pt>
                <c:pt idx="2163">
                  <c:v>1.5625958487703425E-2</c:v>
                </c:pt>
                <c:pt idx="2164">
                  <c:v>1.5601722844140378E-2</c:v>
                </c:pt>
                <c:pt idx="2165">
                  <c:v>1.5577543540570761E-2</c:v>
                </c:pt>
                <c:pt idx="2166">
                  <c:v>1.555342040250032E-2</c:v>
                </c:pt>
                <c:pt idx="2167">
                  <c:v>1.552935325610983E-2</c:v>
                </c:pt>
                <c:pt idx="2168">
                  <c:v>1.5505341928251981E-2</c:v>
                </c:pt>
                <c:pt idx="2169">
                  <c:v>1.5481386246448198E-2</c:v>
                </c:pt>
                <c:pt idx="2170">
                  <c:v>1.5457486038885629E-2</c:v>
                </c:pt>
                <c:pt idx="2171">
                  <c:v>1.5433641134413985E-2</c:v>
                </c:pt>
                <c:pt idx="2172">
                  <c:v>1.5409851362542549E-2</c:v>
                </c:pt>
                <c:pt idx="2173">
                  <c:v>1.5386116553437065E-2</c:v>
                </c:pt>
                <c:pt idx="2174">
                  <c:v>1.5362436537916756E-2</c:v>
                </c:pt>
                <c:pt idx="2175">
                  <c:v>1.5338811147451266E-2</c:v>
                </c:pt>
                <c:pt idx="2176">
                  <c:v>1.5315240214157696E-2</c:v>
                </c:pt>
                <c:pt idx="2177">
                  <c:v>1.5291723570797623E-2</c:v>
                </c:pt>
                <c:pt idx="2178">
                  <c:v>1.5268261050774086E-2</c:v>
                </c:pt>
                <c:pt idx="2179">
                  <c:v>1.5244852488128702E-2</c:v>
                </c:pt>
                <c:pt idx="2180">
                  <c:v>1.5221497717538677E-2</c:v>
                </c:pt>
                <c:pt idx="2181">
                  <c:v>1.5198196574313916E-2</c:v>
                </c:pt>
                <c:pt idx="2182">
                  <c:v>1.5174948894394103E-2</c:v>
                </c:pt>
                <c:pt idx="2183">
                  <c:v>1.5151754514345845E-2</c:v>
                </c:pt>
                <c:pt idx="2184">
                  <c:v>1.5128613271359748E-2</c:v>
                </c:pt>
                <c:pt idx="2185">
                  <c:v>1.51055250032476E-2</c:v>
                </c:pt>
                <c:pt idx="2186">
                  <c:v>1.5082489548439541E-2</c:v>
                </c:pt>
                <c:pt idx="2187">
                  <c:v>1.5059506745981171E-2</c:v>
                </c:pt>
                <c:pt idx="2188">
                  <c:v>1.5036576435530816E-2</c:v>
                </c:pt>
                <c:pt idx="2189">
                  <c:v>1.5013698457356667E-2</c:v>
                </c:pt>
                <c:pt idx="2190">
                  <c:v>1.4990872652334061E-2</c:v>
                </c:pt>
                <c:pt idx="2191">
                  <c:v>1.496809886194264E-2</c:v>
                </c:pt>
                <c:pt idx="2192">
                  <c:v>1.4945376928263678E-2</c:v>
                </c:pt>
                <c:pt idx="2193">
                  <c:v>1.4922706693977281E-2</c:v>
                </c:pt>
                <c:pt idx="2194">
                  <c:v>1.4900088002359695E-2</c:v>
                </c:pt>
                <c:pt idx="2195">
                  <c:v>1.4877520697280596E-2</c:v>
                </c:pt>
                <c:pt idx="2196">
                  <c:v>1.4855004623200364E-2</c:v>
                </c:pt>
                <c:pt idx="2197">
                  <c:v>1.4832539625167469E-2</c:v>
                </c:pt>
                <c:pt idx="2198">
                  <c:v>1.4810125548815722E-2</c:v>
                </c:pt>
                <c:pt idx="2199">
                  <c:v>1.47877622403617E-2</c:v>
                </c:pt>
                <c:pt idx="2200">
                  <c:v>1.4765449546602052E-2</c:v>
                </c:pt>
                <c:pt idx="2201">
                  <c:v>1.4743187314910906E-2</c:v>
                </c:pt>
                <c:pt idx="2202">
                  <c:v>1.4720975393237265E-2</c:v>
                </c:pt>
                <c:pt idx="2203">
                  <c:v>1.4698813630102357E-2</c:v>
                </c:pt>
                <c:pt idx="2204">
                  <c:v>1.4676701874597136E-2</c:v>
                </c:pt>
                <c:pt idx="2205">
                  <c:v>1.4654639976379629E-2</c:v>
                </c:pt>
                <c:pt idx="2206">
                  <c:v>1.4632627785672451E-2</c:v>
                </c:pt>
                <c:pt idx="2207">
                  <c:v>1.4610665153260205E-2</c:v>
                </c:pt>
                <c:pt idx="2208">
                  <c:v>1.4588751930487011E-2</c:v>
                </c:pt>
                <c:pt idx="2209">
                  <c:v>1.4566887969253921E-2</c:v>
                </c:pt>
                <c:pt idx="2210">
                  <c:v>1.4545073122016493E-2</c:v>
                </c:pt>
                <c:pt idx="2211">
                  <c:v>1.4523307241782243E-2</c:v>
                </c:pt>
                <c:pt idx="2212">
                  <c:v>1.4501590182108184E-2</c:v>
                </c:pt>
                <c:pt idx="2213">
                  <c:v>1.4479921797098394E-2</c:v>
                </c:pt>
                <c:pt idx="2214">
                  <c:v>1.445830194140151E-2</c:v>
                </c:pt>
                <c:pt idx="2215">
                  <c:v>1.4436730470208348E-2</c:v>
                </c:pt>
                <c:pt idx="2216">
                  <c:v>1.4415207239249423E-2</c:v>
                </c:pt>
                <c:pt idx="2217">
                  <c:v>1.4393732104792587E-2</c:v>
                </c:pt>
                <c:pt idx="2218">
                  <c:v>1.4372304923640609E-2</c:v>
                </c:pt>
                <c:pt idx="2219">
                  <c:v>1.4350925553128769E-2</c:v>
                </c:pt>
                <c:pt idx="2220">
                  <c:v>1.4329593851122511E-2</c:v>
                </c:pt>
                <c:pt idx="2221">
                  <c:v>1.4308309676015058E-2</c:v>
                </c:pt>
                <c:pt idx="2222">
                  <c:v>1.4287072886725096E-2</c:v>
                </c:pt>
                <c:pt idx="2223">
                  <c:v>1.426588334269439E-2</c:v>
                </c:pt>
                <c:pt idx="2224">
                  <c:v>1.4244740903885505E-2</c:v>
                </c:pt>
                <c:pt idx="2225">
                  <c:v>1.4223645430779445E-2</c:v>
                </c:pt>
                <c:pt idx="2226">
                  <c:v>1.4202596784373394E-2</c:v>
                </c:pt>
                <c:pt idx="2227">
                  <c:v>1.4181594826178413E-2</c:v>
                </c:pt>
                <c:pt idx="2228">
                  <c:v>1.416063941821713E-2</c:v>
                </c:pt>
                <c:pt idx="2229">
                  <c:v>1.4139730423021531E-2</c:v>
                </c:pt>
                <c:pt idx="2230">
                  <c:v>1.4118867703630652E-2</c:v>
                </c:pt>
                <c:pt idx="2231">
                  <c:v>1.4098051123588379E-2</c:v>
                </c:pt>
                <c:pt idx="2232">
                  <c:v>1.4077280546941177E-2</c:v>
                </c:pt>
                <c:pt idx="2233">
                  <c:v>1.4056555838235915E-2</c:v>
                </c:pt>
                <c:pt idx="2234">
                  <c:v>1.4035876862517602E-2</c:v>
                </c:pt>
                <c:pt idx="2235">
                  <c:v>1.4015243485327247E-2</c:v>
                </c:pt>
                <c:pt idx="2236">
                  <c:v>1.3994655572699646E-2</c:v>
                </c:pt>
                <c:pt idx="2237">
                  <c:v>1.397411299116119E-2</c:v>
                </c:pt>
                <c:pt idx="2238">
                  <c:v>1.3953615607727742E-2</c:v>
                </c:pt>
                <c:pt idx="2239">
                  <c:v>1.3933163289902446E-2</c:v>
                </c:pt>
                <c:pt idx="2240">
                  <c:v>1.3912755905673617E-2</c:v>
                </c:pt>
                <c:pt idx="2241">
                  <c:v>1.3892393323512582E-2</c:v>
                </c:pt>
                <c:pt idx="2242">
                  <c:v>1.3872075412371591E-2</c:v>
                </c:pt>
                <c:pt idx="2243">
                  <c:v>1.3851802041681694E-2</c:v>
                </c:pt>
                <c:pt idx="2244">
                  <c:v>1.383157308135062E-2</c:v>
                </c:pt>
                <c:pt idx="2245">
                  <c:v>1.3811388401760744E-2</c:v>
                </c:pt>
                <c:pt idx="2246">
                  <c:v>1.3791247873766944E-2</c:v>
                </c:pt>
                <c:pt idx="2247">
                  <c:v>1.377115136869461E-2</c:v>
                </c:pt>
                <c:pt idx="2248">
                  <c:v>1.3751098758337512E-2</c:v>
                </c:pt>
                <c:pt idx="2249">
                  <c:v>1.3731089914955821E-2</c:v>
                </c:pt>
                <c:pt idx="2250">
                  <c:v>1.3711124711274029E-2</c:v>
                </c:pt>
                <c:pt idx="2251">
                  <c:v>1.3691203020478946E-2</c:v>
                </c:pt>
                <c:pt idx="2252">
                  <c:v>1.3671324716217697E-2</c:v>
                </c:pt>
                <c:pt idx="2253">
                  <c:v>1.3651489672595676E-2</c:v>
                </c:pt>
                <c:pt idx="2254">
                  <c:v>1.3631697764174607E-2</c:v>
                </c:pt>
                <c:pt idx="2255">
                  <c:v>1.361194886597052E-2</c:v>
                </c:pt>
                <c:pt idx="2256">
                  <c:v>1.35922428534518E-2</c:v>
                </c:pt>
                <c:pt idx="2257">
                  <c:v>1.3572579602537202E-2</c:v>
                </c:pt>
                <c:pt idx="2258">
                  <c:v>1.3552958989593937E-2</c:v>
                </c:pt>
                <c:pt idx="2259">
                  <c:v>1.3533380891435676E-2</c:v>
                </c:pt>
                <c:pt idx="2260">
                  <c:v>1.3513845185320663E-2</c:v>
                </c:pt>
                <c:pt idx="2261">
                  <c:v>1.3494351748949774E-2</c:v>
                </c:pt>
                <c:pt idx="2262">
                  <c:v>1.3474900460464579E-2</c:v>
                </c:pt>
                <c:pt idx="2263">
                  <c:v>1.3455491198445489E-2</c:v>
                </c:pt>
                <c:pt idx="2264">
                  <c:v>1.3436123841909807E-2</c:v>
                </c:pt>
                <c:pt idx="2265">
                  <c:v>1.3416798270309891E-2</c:v>
                </c:pt>
                <c:pt idx="2266">
                  <c:v>1.3397514363531225E-2</c:v>
                </c:pt>
                <c:pt idx="2267">
                  <c:v>1.3378272001890609E-2</c:v>
                </c:pt>
                <c:pt idx="2268">
                  <c:v>1.3359071066134275E-2</c:v>
                </c:pt>
                <c:pt idx="2269">
                  <c:v>1.3339911437436017E-2</c:v>
                </c:pt>
                <c:pt idx="2270">
                  <c:v>1.33207929973954E-2</c:v>
                </c:pt>
                <c:pt idx="2271">
                  <c:v>1.3301715628035888E-2</c:v>
                </c:pt>
                <c:pt idx="2272">
                  <c:v>1.3282679211803058E-2</c:v>
                </c:pt>
                <c:pt idx="2273">
                  <c:v>1.3263683631562757E-2</c:v>
                </c:pt>
                <c:pt idx="2274">
                  <c:v>1.324472877059934E-2</c:v>
                </c:pt>
                <c:pt idx="2275">
                  <c:v>1.3225814512613817E-2</c:v>
                </c:pt>
                <c:pt idx="2276">
                  <c:v>1.3206940741722141E-2</c:v>
                </c:pt>
                <c:pt idx="2277">
                  <c:v>1.3188107342453386E-2</c:v>
                </c:pt>
                <c:pt idx="2278">
                  <c:v>1.3169314199747987E-2</c:v>
                </c:pt>
                <c:pt idx="2279">
                  <c:v>1.3150561198955994E-2</c:v>
                </c:pt>
                <c:pt idx="2280">
                  <c:v>1.3131848225835303E-2</c:v>
                </c:pt>
                <c:pt idx="2281">
                  <c:v>1.3113175166549964E-2</c:v>
                </c:pt>
                <c:pt idx="2282">
                  <c:v>1.3094541907668376E-2</c:v>
                </c:pt>
                <c:pt idx="2283">
                  <c:v>1.3075948336161639E-2</c:v>
                </c:pt>
                <c:pt idx="2284">
                  <c:v>1.3057394339401779E-2</c:v>
                </c:pt>
                <c:pt idx="2285">
                  <c:v>1.3038879805160089E-2</c:v>
                </c:pt>
                <c:pt idx="2286">
                  <c:v>1.3020404621605405E-2</c:v>
                </c:pt>
                <c:pt idx="2287">
                  <c:v>1.3001968677302418E-2</c:v>
                </c:pt>
                <c:pt idx="2288">
                  <c:v>1.2983571861210016E-2</c:v>
                </c:pt>
                <c:pt idx="2289">
                  <c:v>1.2965214062679573E-2</c:v>
                </c:pt>
                <c:pt idx="2290">
                  <c:v>1.2946895171453331E-2</c:v>
                </c:pt>
                <c:pt idx="2291">
                  <c:v>1.2928615077662705E-2</c:v>
                </c:pt>
                <c:pt idx="2292">
                  <c:v>1.291037367182666E-2</c:v>
                </c:pt>
                <c:pt idx="2293">
                  <c:v>1.2892170844850073E-2</c:v>
                </c:pt>
                <c:pt idx="2294">
                  <c:v>1.2874006488022068E-2</c:v>
                </c:pt>
                <c:pt idx="2295">
                  <c:v>1.2855880493014447E-2</c:v>
                </c:pt>
                <c:pt idx="2296">
                  <c:v>1.2837792751880022E-2</c:v>
                </c:pt>
                <c:pt idx="2297">
                  <c:v>1.2819743157051054E-2</c:v>
                </c:pt>
                <c:pt idx="2298">
                  <c:v>1.2801731601337596E-2</c:v>
                </c:pt>
                <c:pt idx="2299">
                  <c:v>1.2783757977925988E-2</c:v>
                </c:pt>
                <c:pt idx="2300">
                  <c:v>1.2765822180377171E-2</c:v>
                </c:pt>
                <c:pt idx="2301">
                  <c:v>1.2747924102625196E-2</c:v>
                </c:pt>
                <c:pt idx="2302">
                  <c:v>1.2730063638975619E-2</c:v>
                </c:pt>
                <c:pt idx="2303">
                  <c:v>1.2712240684103922E-2</c:v>
                </c:pt>
                <c:pt idx="2304">
                  <c:v>1.2694455133054009E-2</c:v>
                </c:pt>
                <c:pt idx="2305">
                  <c:v>1.2676706881236616E-2</c:v>
                </c:pt>
                <c:pt idx="2306">
                  <c:v>1.2658995824427803E-2</c:v>
                </c:pt>
                <c:pt idx="2307">
                  <c:v>1.2641321858767398E-2</c:v>
                </c:pt>
                <c:pt idx="2308">
                  <c:v>1.2623684880757513E-2</c:v>
                </c:pt>
                <c:pt idx="2309">
                  <c:v>1.2606084787260973E-2</c:v>
                </c:pt>
                <c:pt idx="2310">
                  <c:v>1.2588521475499867E-2</c:v>
                </c:pt>
                <c:pt idx="2311">
                  <c:v>1.2570994843054011E-2</c:v>
                </c:pt>
                <c:pt idx="2312">
                  <c:v>1.2553504787859455E-2</c:v>
                </c:pt>
                <c:pt idx="2313">
                  <c:v>1.2536051208207024E-2</c:v>
                </c:pt>
                <c:pt idx="2314">
                  <c:v>1.2518634002740798E-2</c:v>
                </c:pt>
                <c:pt idx="2315">
                  <c:v>1.2501253070456691E-2</c:v>
                </c:pt>
                <c:pt idx="2316">
                  <c:v>1.2483908310700936E-2</c:v>
                </c:pt>
                <c:pt idx="2317">
                  <c:v>1.2466599623168664E-2</c:v>
                </c:pt>
                <c:pt idx="2318">
                  <c:v>1.2449326907902448E-2</c:v>
                </c:pt>
                <c:pt idx="2319">
                  <c:v>1.2432090065290833E-2</c:v>
                </c:pt>
                <c:pt idx="2320">
                  <c:v>1.2414888996066943E-2</c:v>
                </c:pt>
                <c:pt idx="2321">
                  <c:v>1.2397723601307004E-2</c:v>
                </c:pt>
                <c:pt idx="2322">
                  <c:v>1.2380593782428975E-2</c:v>
                </c:pt>
                <c:pt idx="2323">
                  <c:v>1.2363499441191075E-2</c:v>
                </c:pt>
                <c:pt idx="2324">
                  <c:v>1.234644047969043E-2</c:v>
                </c:pt>
                <c:pt idx="2325">
                  <c:v>1.2329416800361622E-2</c:v>
                </c:pt>
                <c:pt idx="2326">
                  <c:v>1.2312428305975334E-2</c:v>
                </c:pt>
                <c:pt idx="2327">
                  <c:v>1.2295474899636944E-2</c:v>
                </c:pt>
                <c:pt idx="2328">
                  <c:v>1.2278556484785123E-2</c:v>
                </c:pt>
                <c:pt idx="2329">
                  <c:v>1.2261672965190514E-2</c:v>
                </c:pt>
                <c:pt idx="2330">
                  <c:v>1.2244824244954294E-2</c:v>
                </c:pt>
                <c:pt idx="2331">
                  <c:v>1.2228010228506885E-2</c:v>
                </c:pt>
                <c:pt idx="2332">
                  <c:v>1.2211230820606529E-2</c:v>
                </c:pt>
                <c:pt idx="2333">
                  <c:v>1.2194485926338006E-2</c:v>
                </c:pt>
                <c:pt idx="2334">
                  <c:v>1.2177775451111227E-2</c:v>
                </c:pt>
                <c:pt idx="2335">
                  <c:v>1.2161099300659948E-2</c:v>
                </c:pt>
                <c:pt idx="2336">
                  <c:v>1.2144457381040433E-2</c:v>
                </c:pt>
                <c:pt idx="2337">
                  <c:v>1.2127849598630083E-2</c:v>
                </c:pt>
                <c:pt idx="2338">
                  <c:v>1.2111275860126202E-2</c:v>
                </c:pt>
                <c:pt idx="2339">
                  <c:v>1.2094736072544601E-2</c:v>
                </c:pt>
                <c:pt idx="2340">
                  <c:v>1.207823014321837E-2</c:v>
                </c:pt>
                <c:pt idx="2341">
                  <c:v>1.2061757979796507E-2</c:v>
                </c:pt>
                <c:pt idx="2342">
                  <c:v>1.2045319490242692E-2</c:v>
                </c:pt>
                <c:pt idx="2343">
                  <c:v>1.202891458283397E-2</c:v>
                </c:pt>
                <c:pt idx="2344">
                  <c:v>1.2012543166159457E-2</c:v>
                </c:pt>
                <c:pt idx="2345">
                  <c:v>1.19962051491191E-2</c:v>
                </c:pt>
                <c:pt idx="2346">
                  <c:v>1.197990044092238E-2</c:v>
                </c:pt>
                <c:pt idx="2347">
                  <c:v>1.1963628951087081E-2</c:v>
                </c:pt>
                <c:pt idx="2348">
                  <c:v>1.1947390589437997E-2</c:v>
                </c:pt>
                <c:pt idx="2349">
                  <c:v>1.1931185266105728E-2</c:v>
                </c:pt>
                <c:pt idx="2350">
                  <c:v>1.1915012891525389E-2</c:v>
                </c:pt>
                <c:pt idx="2351">
                  <c:v>1.1898873376435408E-2</c:v>
                </c:pt>
                <c:pt idx="2352">
                  <c:v>1.1882766631876287E-2</c:v>
                </c:pt>
                <c:pt idx="2353">
                  <c:v>1.186669256918935E-2</c:v>
                </c:pt>
                <c:pt idx="2354">
                  <c:v>1.1850651100015569E-2</c:v>
                </c:pt>
                <c:pt idx="2355">
                  <c:v>1.1834642136294303E-2</c:v>
                </c:pt>
                <c:pt idx="2356">
                  <c:v>1.1818665590262132E-2</c:v>
                </c:pt>
                <c:pt idx="2357">
                  <c:v>1.1802721374451607E-2</c:v>
                </c:pt>
                <c:pt idx="2358">
                  <c:v>1.1786809401690112E-2</c:v>
                </c:pt>
                <c:pt idx="2359">
                  <c:v>1.1770929585098608E-2</c:v>
                </c:pt>
                <c:pt idx="2360">
                  <c:v>1.1755081838090495E-2</c:v>
                </c:pt>
                <c:pt idx="2361">
                  <c:v>1.1739266074370423E-2</c:v>
                </c:pt>
                <c:pt idx="2362">
                  <c:v>1.1723482207933088E-2</c:v>
                </c:pt>
                <c:pt idx="2363">
                  <c:v>1.1707730153062108E-2</c:v>
                </c:pt>
                <c:pt idx="2364">
                  <c:v>1.1692009824328808E-2</c:v>
                </c:pt>
                <c:pt idx="2365">
                  <c:v>1.1676321136591124E-2</c:v>
                </c:pt>
                <c:pt idx="2366">
                  <c:v>1.1660664004992384E-2</c:v>
                </c:pt>
                <c:pt idx="2367">
                  <c:v>1.1645038344960206E-2</c:v>
                </c:pt>
                <c:pt idx="2368">
                  <c:v>1.1629444072205352E-2</c:v>
                </c:pt>
                <c:pt idx="2369">
                  <c:v>1.1613881102720556E-2</c:v>
                </c:pt>
                <c:pt idx="2370">
                  <c:v>1.1598349352779449E-2</c:v>
                </c:pt>
                <c:pt idx="2371">
                  <c:v>1.1582848738935368E-2</c:v>
                </c:pt>
                <c:pt idx="2372">
                  <c:v>1.1567379178020303E-2</c:v>
                </c:pt>
                <c:pt idx="2373">
                  <c:v>1.1551940587143719E-2</c:v>
                </c:pt>
                <c:pt idx="2374">
                  <c:v>1.1536532883691495E-2</c:v>
                </c:pt>
                <c:pt idx="2375">
                  <c:v>1.1521155985324784E-2</c:v>
                </c:pt>
                <c:pt idx="2376">
                  <c:v>1.1505809809978935E-2</c:v>
                </c:pt>
                <c:pt idx="2377">
                  <c:v>1.1490494275862392E-2</c:v>
                </c:pt>
                <c:pt idx="2378">
                  <c:v>1.1475209301455588E-2</c:v>
                </c:pt>
                <c:pt idx="2379">
                  <c:v>1.1459954805509895E-2</c:v>
                </c:pt>
                <c:pt idx="2380">
                  <c:v>1.14447307070465E-2</c:v>
                </c:pt>
                <c:pt idx="2381">
                  <c:v>1.142953692535538E-2</c:v>
                </c:pt>
                <c:pt idx="2382">
                  <c:v>1.141437337999418E-2</c:v>
                </c:pt>
                <c:pt idx="2383">
                  <c:v>1.1399239990787199E-2</c:v>
                </c:pt>
                <c:pt idx="2384">
                  <c:v>1.1384136677824286E-2</c:v>
                </c:pt>
                <c:pt idx="2385">
                  <c:v>1.1369063361459816E-2</c:v>
                </c:pt>
                <c:pt idx="2386">
                  <c:v>1.1354019962311631E-2</c:v>
                </c:pt>
                <c:pt idx="2387">
                  <c:v>1.1339006401259979E-2</c:v>
                </c:pt>
                <c:pt idx="2388">
                  <c:v>1.1324022599446504E-2</c:v>
                </c:pt>
                <c:pt idx="2389">
                  <c:v>1.130906847827318E-2</c:v>
                </c:pt>
                <c:pt idx="2390">
                  <c:v>1.1294143959401303E-2</c:v>
                </c:pt>
                <c:pt idx="2391">
                  <c:v>1.1279248964750452E-2</c:v>
                </c:pt>
                <c:pt idx="2392">
                  <c:v>1.1264383416497471E-2</c:v>
                </c:pt>
                <c:pt idx="2393">
                  <c:v>1.1249547237075467E-2</c:v>
                </c:pt>
                <c:pt idx="2394">
                  <c:v>1.1234740349172758E-2</c:v>
                </c:pt>
                <c:pt idx="2395">
                  <c:v>1.1219962675731924E-2</c:v>
                </c:pt>
                <c:pt idx="2396">
                  <c:v>1.120521413994874E-2</c:v>
                </c:pt>
                <c:pt idx="2397">
                  <c:v>1.1190494665271243E-2</c:v>
                </c:pt>
                <c:pt idx="2398">
                  <c:v>1.1175804175398677E-2</c:v>
                </c:pt>
                <c:pt idx="2399">
                  <c:v>1.1161142594280563E-2</c:v>
                </c:pt>
                <c:pt idx="2400">
                  <c:v>1.1146509846115652E-2</c:v>
                </c:pt>
                <c:pt idx="2401">
                  <c:v>1.1131905855351011E-2</c:v>
                </c:pt>
                <c:pt idx="2402">
                  <c:v>1.1117330546681002E-2</c:v>
                </c:pt>
                <c:pt idx="2403">
                  <c:v>1.1102783845046319E-2</c:v>
                </c:pt>
                <c:pt idx="2404">
                  <c:v>1.1088265675633041E-2</c:v>
                </c:pt>
                <c:pt idx="2405">
                  <c:v>1.1073775963871633E-2</c:v>
                </c:pt>
                <c:pt idx="2406">
                  <c:v>1.1059314635436046E-2</c:v>
                </c:pt>
                <c:pt idx="2407">
                  <c:v>1.1044881616242697E-2</c:v>
                </c:pt>
                <c:pt idx="2408">
                  <c:v>1.1030476832449577E-2</c:v>
                </c:pt>
                <c:pt idx="2409">
                  <c:v>1.1016100210455267E-2</c:v>
                </c:pt>
                <c:pt idx="2410">
                  <c:v>1.1001751676898019E-2</c:v>
                </c:pt>
                <c:pt idx="2411">
                  <c:v>1.0987431158654819E-2</c:v>
                </c:pt>
                <c:pt idx="2412">
                  <c:v>1.0973138582840441E-2</c:v>
                </c:pt>
                <c:pt idx="2413">
                  <c:v>1.0958873876806543E-2</c:v>
                </c:pt>
                <c:pt idx="2414">
                  <c:v>1.0944636968140712E-2</c:v>
                </c:pt>
                <c:pt idx="2415">
                  <c:v>1.0930427784665584E-2</c:v>
                </c:pt>
                <c:pt idx="2416">
                  <c:v>1.0916246254437888E-2</c:v>
                </c:pt>
                <c:pt idx="2417">
                  <c:v>1.0902092305747572E-2</c:v>
                </c:pt>
                <c:pt idx="2418">
                  <c:v>1.0887965867116876E-2</c:v>
                </c:pt>
                <c:pt idx="2419">
                  <c:v>1.0873866867299424E-2</c:v>
                </c:pt>
                <c:pt idx="2420">
                  <c:v>1.0859795235279355E-2</c:v>
                </c:pt>
                <c:pt idx="2421">
                  <c:v>1.0845750900270391E-2</c:v>
                </c:pt>
                <c:pt idx="2422">
                  <c:v>1.0831733791714974E-2</c:v>
                </c:pt>
                <c:pt idx="2423">
                  <c:v>1.0817743839283366E-2</c:v>
                </c:pt>
                <c:pt idx="2424">
                  <c:v>1.0803780972872783E-2</c:v>
                </c:pt>
                <c:pt idx="2425">
                  <c:v>1.0789845122606488E-2</c:v>
                </c:pt>
                <c:pt idx="2426">
                  <c:v>1.0775936218832948E-2</c:v>
                </c:pt>
                <c:pt idx="2427">
                  <c:v>1.0762054192124955E-2</c:v>
                </c:pt>
                <c:pt idx="2428">
                  <c:v>1.0748198973278729E-2</c:v>
                </c:pt>
                <c:pt idx="2429">
                  <c:v>1.0734370493313113E-2</c:v>
                </c:pt>
                <c:pt idx="2430">
                  <c:v>1.0720568683468656E-2</c:v>
                </c:pt>
                <c:pt idx="2431">
                  <c:v>1.0706793475206805E-2</c:v>
                </c:pt>
                <c:pt idx="2432">
                  <c:v>1.0693044800209016E-2</c:v>
                </c:pt>
                <c:pt idx="2433">
                  <c:v>1.0679322590375946E-2</c:v>
                </c:pt>
                <c:pt idx="2434">
                  <c:v>1.0665626777826565E-2</c:v>
                </c:pt>
                <c:pt idx="2435">
                  <c:v>1.0651957294897355E-2</c:v>
                </c:pt>
                <c:pt idx="2436">
                  <c:v>1.0638314074141463E-2</c:v>
                </c:pt>
                <c:pt idx="2437">
                  <c:v>1.0624697048327851E-2</c:v>
                </c:pt>
                <c:pt idx="2438">
                  <c:v>1.0611106150440497E-2</c:v>
                </c:pt>
                <c:pt idx="2439">
                  <c:v>1.0597541313677539E-2</c:v>
                </c:pt>
                <c:pt idx="2440">
                  <c:v>1.058400247145049E-2</c:v>
                </c:pt>
                <c:pt idx="2441">
                  <c:v>1.0570489557383385E-2</c:v>
                </c:pt>
                <c:pt idx="2442">
                  <c:v>1.0557002505311993E-2</c:v>
                </c:pt>
                <c:pt idx="2443">
                  <c:v>1.0543541249283002E-2</c:v>
                </c:pt>
                <c:pt idx="2444">
                  <c:v>1.0530105723553189E-2</c:v>
                </c:pt>
                <c:pt idx="2445">
                  <c:v>1.0516695862588668E-2</c:v>
                </c:pt>
                <c:pt idx="2446">
                  <c:v>1.0503311601064028E-2</c:v>
                </c:pt>
                <c:pt idx="2447">
                  <c:v>1.04899528738616E-2</c:v>
                </c:pt>
                <c:pt idx="2448">
                  <c:v>1.04766196160706E-2</c:v>
                </c:pt>
                <c:pt idx="2449">
                  <c:v>1.0463311762986411E-2</c:v>
                </c:pt>
                <c:pt idx="2450">
                  <c:v>1.0450029250109731E-2</c:v>
                </c:pt>
                <c:pt idx="2451">
                  <c:v>1.0436772013145844E-2</c:v>
                </c:pt>
                <c:pt idx="2452">
                  <c:v>1.0423539988003815E-2</c:v>
                </c:pt>
                <c:pt idx="2453">
                  <c:v>1.0410333110795708E-2</c:v>
                </c:pt>
                <c:pt idx="2454">
                  <c:v>1.0397151317835845E-2</c:v>
                </c:pt>
                <c:pt idx="2455">
                  <c:v>1.0383994545640009E-2</c:v>
                </c:pt>
                <c:pt idx="2456">
                  <c:v>1.0370862730924702E-2</c:v>
                </c:pt>
                <c:pt idx="2457">
                  <c:v>1.0357755810606358E-2</c:v>
                </c:pt>
                <c:pt idx="2458">
                  <c:v>1.0344673721800618E-2</c:v>
                </c:pt>
                <c:pt idx="2459">
                  <c:v>1.0331616401821543E-2</c:v>
                </c:pt>
                <c:pt idx="2460">
                  <c:v>1.0318583788180886E-2</c:v>
                </c:pt>
                <c:pt idx="2461">
                  <c:v>1.030557581858735E-2</c:v>
                </c:pt>
                <c:pt idx="2462">
                  <c:v>1.02925924309458E-2</c:v>
                </c:pt>
                <c:pt idx="2463">
                  <c:v>1.0279633563356583E-2</c:v>
                </c:pt>
                <c:pt idx="2464">
                  <c:v>1.0266699154114739E-2</c:v>
                </c:pt>
                <c:pt idx="2465">
                  <c:v>1.0253789141709302E-2</c:v>
                </c:pt>
                <c:pt idx="2466">
                  <c:v>1.0240903464822535E-2</c:v>
                </c:pt>
                <c:pt idx="2467">
                  <c:v>1.0228042062329246E-2</c:v>
                </c:pt>
                <c:pt idx="2468">
                  <c:v>1.0215204873296024E-2</c:v>
                </c:pt>
                <c:pt idx="2469">
                  <c:v>1.0202391836980525E-2</c:v>
                </c:pt>
                <c:pt idx="2470">
                  <c:v>1.0189602892830775E-2</c:v>
                </c:pt>
                <c:pt idx="2471">
                  <c:v>1.0176837980484424E-2</c:v>
                </c:pt>
                <c:pt idx="2472">
                  <c:v>1.0164097039768066E-2</c:v>
                </c:pt>
                <c:pt idx="2473">
                  <c:v>1.0151380010696492E-2</c:v>
                </c:pt>
                <c:pt idx="2474">
                  <c:v>1.0138686833472025E-2</c:v>
                </c:pt>
                <c:pt idx="2475">
                  <c:v>1.0126017448483784E-2</c:v>
                </c:pt>
                <c:pt idx="2476">
                  <c:v>1.0113371796307002E-2</c:v>
                </c:pt>
                <c:pt idx="2477">
                  <c:v>1.0100749817702329E-2</c:v>
                </c:pt>
                <c:pt idx="2478">
                  <c:v>1.0088151453615119E-2</c:v>
                </c:pt>
                <c:pt idx="2479">
                  <c:v>1.0075576645174774E-2</c:v>
                </c:pt>
                <c:pt idx="2480">
                  <c:v>1.0063025333694013E-2</c:v>
                </c:pt>
                <c:pt idx="2481">
                  <c:v>1.0050497460668233E-2</c:v>
                </c:pt>
                <c:pt idx="2482">
                  <c:v>1.0037992967774786E-2</c:v>
                </c:pt>
                <c:pt idx="2483">
                  <c:v>1.0025511796872336E-2</c:v>
                </c:pt>
                <c:pt idx="2484">
                  <c:v>1.0013053890000142E-2</c:v>
                </c:pt>
                <c:pt idx="2485">
                  <c:v>1.0000619189377434E-2</c:v>
                </c:pt>
                <c:pt idx="2486">
                  <c:v>9.9882076374027094E-3</c:v>
                </c:pt>
                <c:pt idx="2487">
                  <c:v>9.9758191766530589E-3</c:v>
                </c:pt>
                <c:pt idx="2488">
                  <c:v>9.9634537498835499E-3</c:v>
                </c:pt>
                <c:pt idx="2489">
                  <c:v>9.9511113000264988E-3</c:v>
                </c:pt>
                <c:pt idx="2490">
                  <c:v>9.9387917701908753E-3</c:v>
                </c:pt>
                <c:pt idx="2491">
                  <c:v>9.9264951036615954E-3</c:v>
                </c:pt>
                <c:pt idx="2492">
                  <c:v>9.9142212438989054E-3</c:v>
                </c:pt>
                <c:pt idx="2493">
                  <c:v>9.901970134537726E-3</c:v>
                </c:pt>
                <c:pt idx="2494">
                  <c:v>9.8897417193869724E-3</c:v>
                </c:pt>
                <c:pt idx="2495">
                  <c:v>9.8775359424289593E-3</c:v>
                </c:pt>
                <c:pt idx="2496">
                  <c:v>9.8653527478187227E-3</c:v>
                </c:pt>
                <c:pt idx="2497">
                  <c:v>9.8531920798834004E-3</c:v>
                </c:pt>
                <c:pt idx="2498">
                  <c:v>9.8410538831215765E-3</c:v>
                </c:pt>
                <c:pt idx="2499">
                  <c:v>9.8289381022026827E-3</c:v>
                </c:pt>
                <c:pt idx="2500">
                  <c:v>9.8168446819663184E-3</c:v>
                </c:pt>
                <c:pt idx="2501">
                  <c:v>9.8047735674216731E-3</c:v>
                </c:pt>
                <c:pt idx="2502">
                  <c:v>9.7927247037468759E-3</c:v>
                </c:pt>
                <c:pt idx="2503">
                  <c:v>9.7806980362883586E-3</c:v>
                </c:pt>
                <c:pt idx="2504">
                  <c:v>9.7686935105602765E-3</c:v>
                </c:pt>
                <c:pt idx="2505">
                  <c:v>9.7567110722438458E-3</c:v>
                </c:pt>
                <c:pt idx="2506">
                  <c:v>9.7447506671867676E-3</c:v>
                </c:pt>
                <c:pt idx="2507">
                  <c:v>9.7328122414025893E-3</c:v>
                </c:pt>
                <c:pt idx="2508">
                  <c:v>9.7208957410701135E-3</c:v>
                </c:pt>
                <c:pt idx="2509">
                  <c:v>9.7090011125327766E-3</c:v>
                </c:pt>
                <c:pt idx="2510">
                  <c:v>9.6971283022980539E-3</c:v>
                </c:pt>
                <c:pt idx="2511">
                  <c:v>9.6852772570368666E-3</c:v>
                </c:pt>
                <c:pt idx="2512">
                  <c:v>9.6734479235829514E-3</c:v>
                </c:pt>
                <c:pt idx="2513">
                  <c:v>9.6616402489323079E-3</c:v>
                </c:pt>
                <c:pt idx="2514">
                  <c:v>9.6498541802425616E-3</c:v>
                </c:pt>
                <c:pt idx="2515">
                  <c:v>9.6380896648324121E-3</c:v>
                </c:pt>
                <c:pt idx="2516">
                  <c:v>9.6263466501810089E-3</c:v>
                </c:pt>
                <c:pt idx="2517">
                  <c:v>9.614625083927391E-3</c:v>
                </c:pt>
                <c:pt idx="2518">
                  <c:v>9.602924913869897E-3</c:v>
                </c:pt>
                <c:pt idx="2519">
                  <c:v>9.5912460879655735E-3</c:v>
                </c:pt>
                <c:pt idx="2520">
                  <c:v>9.5795885543296117E-3</c:v>
                </c:pt>
                <c:pt idx="2521">
                  <c:v>9.5679522612347537E-3</c:v>
                </c:pt>
                <c:pt idx="2522">
                  <c:v>9.5563371571107374E-3</c:v>
                </c:pt>
                <c:pt idx="2523">
                  <c:v>9.5447431905437089E-3</c:v>
                </c:pt>
                <c:pt idx="2524">
                  <c:v>9.5331703102756703E-3</c:v>
                </c:pt>
                <c:pt idx="2525">
                  <c:v>9.5216184652038866E-3</c:v>
                </c:pt>
                <c:pt idx="2526">
                  <c:v>9.5100876043803587E-3</c:v>
                </c:pt>
                <c:pt idx="2527">
                  <c:v>9.4985776770112381E-3</c:v>
                </c:pt>
                <c:pt idx="2528">
                  <c:v>9.48708863245625E-3</c:v>
                </c:pt>
                <c:pt idx="2529">
                  <c:v>9.4756204202281827E-3</c:v>
                </c:pt>
                <c:pt idx="2530">
                  <c:v>9.4641729899922929E-3</c:v>
                </c:pt>
                <c:pt idx="2531">
                  <c:v>9.4527462915657782E-3</c:v>
                </c:pt>
                <c:pt idx="2532">
                  <c:v>9.4413402749172013E-3</c:v>
                </c:pt>
                <c:pt idx="2533">
                  <c:v>9.4299548901659747E-3</c:v>
                </c:pt>
                <c:pt idx="2534">
                  <c:v>9.41859008758179E-3</c:v>
                </c:pt>
                <c:pt idx="2535">
                  <c:v>9.4072458175840836E-3</c:v>
                </c:pt>
                <c:pt idx="2536">
                  <c:v>9.3959220307415041E-3</c:v>
                </c:pt>
                <c:pt idx="2537">
                  <c:v>9.3846186777713451E-3</c:v>
                </c:pt>
                <c:pt idx="2538">
                  <c:v>9.373335709539056E-3</c:v>
                </c:pt>
                <c:pt idx="2539">
                  <c:v>9.3620730770576591E-3</c:v>
                </c:pt>
                <c:pt idx="2540">
                  <c:v>9.3508307314872589E-3</c:v>
                </c:pt>
                <c:pt idx="2541">
                  <c:v>9.339608624134476E-3</c:v>
                </c:pt>
                <c:pt idx="2542">
                  <c:v>9.3284067064519499E-3</c:v>
                </c:pt>
                <c:pt idx="2543">
                  <c:v>9.3172249300377992E-3</c:v>
                </c:pt>
                <c:pt idx="2544">
                  <c:v>9.3060632466350993E-3</c:v>
                </c:pt>
                <c:pt idx="2545">
                  <c:v>9.2949216081313658E-3</c:v>
                </c:pt>
                <c:pt idx="2546">
                  <c:v>9.2837999665580321E-3</c:v>
                </c:pt>
                <c:pt idx="2547">
                  <c:v>9.2726982740899393E-3</c:v>
                </c:pt>
                <c:pt idx="2548">
                  <c:v>9.261616483044811E-3</c:v>
                </c:pt>
                <c:pt idx="2549">
                  <c:v>9.250554545882755E-3</c:v>
                </c:pt>
                <c:pt idx="2550">
                  <c:v>9.2395124152057414E-3</c:v>
                </c:pt>
                <c:pt idx="2551">
                  <c:v>9.2284900437571028E-3</c:v>
                </c:pt>
                <c:pt idx="2552">
                  <c:v>9.2174873844210314E-3</c:v>
                </c:pt>
                <c:pt idx="2553">
                  <c:v>9.2065043902220534E-3</c:v>
                </c:pt>
                <c:pt idx="2554">
                  <c:v>9.1955410143245674E-3</c:v>
                </c:pt>
                <c:pt idx="2555">
                  <c:v>9.1845972100322981E-3</c:v>
                </c:pt>
                <c:pt idx="2556">
                  <c:v>9.1736729307878434E-3</c:v>
                </c:pt>
                <c:pt idx="2557">
                  <c:v>9.1627681301721421E-3</c:v>
                </c:pt>
                <c:pt idx="2558">
                  <c:v>9.1518827619040104E-3</c:v>
                </c:pt>
                <c:pt idx="2559">
                  <c:v>9.1410167798396287E-3</c:v>
                </c:pt>
                <c:pt idx="2560">
                  <c:v>9.1301701379720678E-3</c:v>
                </c:pt>
                <c:pt idx="2561">
                  <c:v>9.1193427904307997E-3</c:v>
                </c:pt>
                <c:pt idx="2562">
                  <c:v>9.108534691481188E-3</c:v>
                </c:pt>
                <c:pt idx="2563">
                  <c:v>9.0977457955240589E-3</c:v>
                </c:pt>
                <c:pt idx="2564">
                  <c:v>9.0869760570951533E-3</c:v>
                </c:pt>
                <c:pt idx="2565">
                  <c:v>9.076225430864707E-3</c:v>
                </c:pt>
                <c:pt idx="2566">
                  <c:v>9.0654938716369302E-3</c:v>
                </c:pt>
                <c:pt idx="2567">
                  <c:v>9.054781334349565E-3</c:v>
                </c:pt>
                <c:pt idx="2568">
                  <c:v>9.0440877740733949E-3</c:v>
                </c:pt>
                <c:pt idx="2569">
                  <c:v>9.033413146011764E-3</c:v>
                </c:pt>
                <c:pt idx="2570">
                  <c:v>9.0227574055001432E-3</c:v>
                </c:pt>
                <c:pt idx="2571">
                  <c:v>9.0121205080056117E-3</c:v>
                </c:pt>
                <c:pt idx="2572">
                  <c:v>9.0015024091264512E-3</c:v>
                </c:pt>
                <c:pt idx="2573">
                  <c:v>8.9909030645916304E-3</c:v>
                </c:pt>
                <c:pt idx="2574">
                  <c:v>8.9803224302603731E-3</c:v>
                </c:pt>
                <c:pt idx="2575">
                  <c:v>8.9697604621216866E-3</c:v>
                </c:pt>
                <c:pt idx="2576">
                  <c:v>8.9592171162939105E-3</c:v>
                </c:pt>
                <c:pt idx="2577">
                  <c:v>8.9486923490242655E-3</c:v>
                </c:pt>
                <c:pt idx="2578">
                  <c:v>8.938186116688375E-3</c:v>
                </c:pt>
                <c:pt idx="2579">
                  <c:v>8.9276983757898502E-3</c:v>
                </c:pt>
                <c:pt idx="2580">
                  <c:v>8.9172290829597992E-3</c:v>
                </c:pt>
                <c:pt idx="2581">
                  <c:v>8.9067781949564231E-3</c:v>
                </c:pt>
                <c:pt idx="2582">
                  <c:v>8.8963456686645195E-3</c:v>
                </c:pt>
                <c:pt idx="2583">
                  <c:v>8.8859314610950924E-3</c:v>
                </c:pt>
                <c:pt idx="2584">
                  <c:v>8.875535529384854E-3</c:v>
                </c:pt>
                <c:pt idx="2585">
                  <c:v>8.8651578307958299E-3</c:v>
                </c:pt>
                <c:pt idx="2586">
                  <c:v>8.8547983227148987E-3</c:v>
                </c:pt>
                <c:pt idx="2587">
                  <c:v>8.8444569626533465E-3</c:v>
                </c:pt>
                <c:pt idx="2588">
                  <c:v>8.8341337082464503E-3</c:v>
                </c:pt>
                <c:pt idx="2589">
                  <c:v>8.8238285172530274E-3</c:v>
                </c:pt>
                <c:pt idx="2590">
                  <c:v>8.8135413475550258E-3</c:v>
                </c:pt>
                <c:pt idx="2591">
                  <c:v>8.8032721571570573E-3</c:v>
                </c:pt>
                <c:pt idx="2592">
                  <c:v>8.7930209041860111E-3</c:v>
                </c:pt>
                <c:pt idx="2593">
                  <c:v>8.7827875468905973E-3</c:v>
                </c:pt>
                <c:pt idx="2594">
                  <c:v>8.7725720436409287E-3</c:v>
                </c:pt>
                <c:pt idx="2595">
                  <c:v>8.7623743529281085E-3</c:v>
                </c:pt>
                <c:pt idx="2596">
                  <c:v>8.7521944333637872E-3</c:v>
                </c:pt>
                <c:pt idx="2597">
                  <c:v>8.7420322436797728E-3</c:v>
                </c:pt>
                <c:pt idx="2598">
                  <c:v>8.7318877427275746E-3</c:v>
                </c:pt>
                <c:pt idx="2599">
                  <c:v>8.7217608894780262E-3</c:v>
                </c:pt>
                <c:pt idx="2600">
                  <c:v>8.7116516430208353E-3</c:v>
                </c:pt>
                <c:pt idx="2601">
                  <c:v>8.7015599625641996E-3</c:v>
                </c:pt>
                <c:pt idx="2602">
                  <c:v>8.6914858074343786E-3</c:v>
                </c:pt>
                <c:pt idx="2603">
                  <c:v>8.6814291370752861E-3</c:v>
                </c:pt>
                <c:pt idx="2604">
                  <c:v>8.6713899110480823E-3</c:v>
                </c:pt>
                <c:pt idx="2605">
                  <c:v>8.6613680890307732E-3</c:v>
                </c:pt>
                <c:pt idx="2606">
                  <c:v>8.6513636308178012E-3</c:v>
                </c:pt>
                <c:pt idx="2607">
                  <c:v>8.6413764963196305E-3</c:v>
                </c:pt>
                <c:pt idx="2608">
                  <c:v>8.6314066455623756E-3</c:v>
                </c:pt>
                <c:pt idx="2609">
                  <c:v>8.6214540386873647E-3</c:v>
                </c:pt>
                <c:pt idx="2610">
                  <c:v>8.6115186359507715E-3</c:v>
                </c:pt>
                <c:pt idx="2611">
                  <c:v>8.6016003977232025E-3</c:v>
                </c:pt>
                <c:pt idx="2612">
                  <c:v>8.5916992844893049E-3</c:v>
                </c:pt>
                <c:pt idx="2613">
                  <c:v>8.5818152568473711E-3</c:v>
                </c:pt>
                <c:pt idx="2614">
                  <c:v>8.5719482755089501E-3</c:v>
                </c:pt>
                <c:pt idx="2615">
                  <c:v>8.5620983012984642E-3</c:v>
                </c:pt>
                <c:pt idx="2616">
                  <c:v>8.5522652951527927E-3</c:v>
                </c:pt>
                <c:pt idx="2617">
                  <c:v>8.5424492181209264E-3</c:v>
                </c:pt>
                <c:pt idx="2618">
                  <c:v>8.5326500313635499E-3</c:v>
                </c:pt>
                <c:pt idx="2619">
                  <c:v>8.5228676961526615E-3</c:v>
                </c:pt>
                <c:pt idx="2620">
                  <c:v>8.5131021738712037E-3</c:v>
                </c:pt>
                <c:pt idx="2621">
                  <c:v>8.5033534260126678E-3</c:v>
                </c:pt>
                <c:pt idx="2622">
                  <c:v>8.4936214141807295E-3</c:v>
                </c:pt>
                <c:pt idx="2623">
                  <c:v>8.4839061000888533E-3</c:v>
                </c:pt>
                <c:pt idx="2624">
                  <c:v>8.4742074455599337E-3</c:v>
                </c:pt>
                <c:pt idx="2625">
                  <c:v>8.4645254125258994E-3</c:v>
                </c:pt>
                <c:pt idx="2626">
                  <c:v>8.454859963027363E-3</c:v>
                </c:pt>
                <c:pt idx="2627">
                  <c:v>8.4452110592132361E-3</c:v>
                </c:pt>
                <c:pt idx="2628">
                  <c:v>8.4355786633403523E-3</c:v>
                </c:pt>
                <c:pt idx="2629">
                  <c:v>8.4259627377731138E-3</c:v>
                </c:pt>
                <c:pt idx="2630">
                  <c:v>8.4163632449831115E-3</c:v>
                </c:pt>
                <c:pt idx="2631">
                  <c:v>8.4067801475487692E-3</c:v>
                </c:pt>
                <c:pt idx="2632">
                  <c:v>8.3972134081549601E-3</c:v>
                </c:pt>
                <c:pt idx="2633">
                  <c:v>8.3876629895926758E-3</c:v>
                </c:pt>
                <c:pt idx="2634">
                  <c:v>8.378128854758627E-3</c:v>
                </c:pt>
                <c:pt idx="2635">
                  <c:v>8.3686109666549127E-3</c:v>
                </c:pt>
                <c:pt idx="2636">
                  <c:v>8.359109288388648E-3</c:v>
                </c:pt>
                <c:pt idx="2637">
                  <c:v>8.3496237831716009E-3</c:v>
                </c:pt>
                <c:pt idx="2638">
                  <c:v>8.3401544143198569E-3</c:v>
                </c:pt>
                <c:pt idx="2639">
                  <c:v>8.3307011452534371E-3</c:v>
                </c:pt>
                <c:pt idx="2640">
                  <c:v>8.3212639394959712E-3</c:v>
                </c:pt>
                <c:pt idx="2641">
                  <c:v>8.311842760674322E-3</c:v>
                </c:pt>
                <c:pt idx="2642">
                  <c:v>8.3024375725182561E-3</c:v>
                </c:pt>
                <c:pt idx="2643">
                  <c:v>8.2930483388600849E-3</c:v>
                </c:pt>
                <c:pt idx="2644">
                  <c:v>8.2836750236343071E-3</c:v>
                </c:pt>
                <c:pt idx="2645">
                  <c:v>8.2743175908772861E-3</c:v>
                </c:pt>
                <c:pt idx="2646">
                  <c:v>8.2649760047268771E-3</c:v>
                </c:pt>
                <c:pt idx="2647">
                  <c:v>8.2556502294221113E-3</c:v>
                </c:pt>
                <c:pt idx="2648">
                  <c:v>8.2463402293028246E-3</c:v>
                </c:pt>
                <c:pt idx="2649">
                  <c:v>8.2370459688093523E-3</c:v>
                </c:pt>
                <c:pt idx="2650">
                  <c:v>8.2277674124821495E-3</c:v>
                </c:pt>
                <c:pt idx="2651">
                  <c:v>8.2185045249614855E-3</c:v>
                </c:pt>
                <c:pt idx="2652">
                  <c:v>8.209257270987088E-3</c:v>
                </c:pt>
                <c:pt idx="2653">
                  <c:v>8.2000256153978174E-3</c:v>
                </c:pt>
                <c:pt idx="2654">
                  <c:v>8.1908095231313319E-3</c:v>
                </c:pt>
                <c:pt idx="2655">
                  <c:v>8.1816089592237386E-3</c:v>
                </c:pt>
                <c:pt idx="2656">
                  <c:v>8.1724238888092899E-3</c:v>
                </c:pt>
                <c:pt idx="2657">
                  <c:v>8.1632542771200283E-3</c:v>
                </c:pt>
                <c:pt idx="2658">
                  <c:v>8.154100089485472E-3</c:v>
                </c:pt>
                <c:pt idx="2659">
                  <c:v>8.1449612913322787E-3</c:v>
                </c:pt>
                <c:pt idx="2660">
                  <c:v>8.1358378481839293E-3</c:v>
                </c:pt>
                <c:pt idx="2661">
                  <c:v>8.1267297256603921E-3</c:v>
                </c:pt>
                <c:pt idx="2662">
                  <c:v>8.1176368894778014E-3</c:v>
                </c:pt>
                <c:pt idx="2663">
                  <c:v>8.1085593054481403E-3</c:v>
                </c:pt>
                <c:pt idx="2664">
                  <c:v>8.0994969394789125E-3</c:v>
                </c:pt>
                <c:pt idx="2665">
                  <c:v>8.0904497575728252E-3</c:v>
                </c:pt>
                <c:pt idx="2666">
                  <c:v>8.081417725827475E-3</c:v>
                </c:pt>
                <c:pt idx="2667">
                  <c:v>8.0724008104350216E-3</c:v>
                </c:pt>
                <c:pt idx="2668">
                  <c:v>8.0633989776818793E-3</c:v>
                </c:pt>
                <c:pt idx="2669">
                  <c:v>8.0544121939483907E-3</c:v>
                </c:pt>
                <c:pt idx="2670">
                  <c:v>8.0454404257085319E-3</c:v>
                </c:pt>
                <c:pt idx="2671">
                  <c:v>8.0364836395295722E-3</c:v>
                </c:pt>
                <c:pt idx="2672">
                  <c:v>8.027541802071797E-3</c:v>
                </c:pt>
                <c:pt idx="2673">
                  <c:v>8.0186148800881606E-3</c:v>
                </c:pt>
                <c:pt idx="2674">
                  <c:v>8.0097028404240156E-3</c:v>
                </c:pt>
                <c:pt idx="2675">
                  <c:v>8.0008056500167641E-3</c:v>
                </c:pt>
                <c:pt idx="2676">
                  <c:v>7.9919232758955874E-3</c:v>
                </c:pt>
                <c:pt idx="2677">
                  <c:v>7.9830556851811195E-3</c:v>
                </c:pt>
                <c:pt idx="2678">
                  <c:v>7.9742028450851491E-3</c:v>
                </c:pt>
                <c:pt idx="2679">
                  <c:v>7.9653647229103192E-3</c:v>
                </c:pt>
                <c:pt idx="2680">
                  <c:v>7.9565412860498133E-3</c:v>
                </c:pt>
                <c:pt idx="2681">
                  <c:v>7.9477325019870725E-3</c:v>
                </c:pt>
                <c:pt idx="2682">
                  <c:v>7.9389383382954815E-3</c:v>
                </c:pt>
                <c:pt idx="2683">
                  <c:v>7.9301587626380808E-3</c:v>
                </c:pt>
                <c:pt idx="2684">
                  <c:v>7.9213937427672527E-3</c:v>
                </c:pt>
                <c:pt idx="2685">
                  <c:v>7.9126432465244506E-3</c:v>
                </c:pt>
                <c:pt idx="2686">
                  <c:v>7.9039072418398849E-3</c:v>
                </c:pt>
                <c:pt idx="2687">
                  <c:v>7.8951856967322265E-3</c:v>
                </c:pt>
                <c:pt idx="2688">
                  <c:v>7.8864785793083328E-3</c:v>
                </c:pt>
                <c:pt idx="2689">
                  <c:v>7.8777858577629353E-3</c:v>
                </c:pt>
                <c:pt idx="2690">
                  <c:v>7.8691075003783743E-3</c:v>
                </c:pt>
                <c:pt idx="2691">
                  <c:v>7.8604434755242761E-3</c:v>
                </c:pt>
                <c:pt idx="2692">
                  <c:v>7.8517937516572895E-3</c:v>
                </c:pt>
                <c:pt idx="2693">
                  <c:v>7.843158297320801E-3</c:v>
                </c:pt>
                <c:pt idx="2694">
                  <c:v>7.8345370811446283E-3</c:v>
                </c:pt>
                <c:pt idx="2695">
                  <c:v>7.8259300718447559E-3</c:v>
                </c:pt>
                <c:pt idx="2696">
                  <c:v>7.8173372382230304E-3</c:v>
                </c:pt>
                <c:pt idx="2697">
                  <c:v>7.8087585491669045E-3</c:v>
                </c:pt>
                <c:pt idx="2698">
                  <c:v>7.8001939736491313E-3</c:v>
                </c:pt>
                <c:pt idx="2699">
                  <c:v>7.7916434807274969E-3</c:v>
                </c:pt>
                <c:pt idx="2700">
                  <c:v>7.7831070395445335E-3</c:v>
                </c:pt>
                <c:pt idx="2701">
                  <c:v>7.7745846193272511E-3</c:v>
                </c:pt>
                <c:pt idx="2702">
                  <c:v>7.7660761893868424E-3</c:v>
                </c:pt>
                <c:pt idx="2703">
                  <c:v>7.7575817191184379E-3</c:v>
                </c:pt>
                <c:pt idx="2704">
                  <c:v>7.7491011780007916E-3</c:v>
                </c:pt>
                <c:pt idx="2705">
                  <c:v>7.7406345355960325E-3</c:v>
                </c:pt>
                <c:pt idx="2706">
                  <c:v>7.7321817615493794E-3</c:v>
                </c:pt>
                <c:pt idx="2707">
                  <c:v>7.7237428255888928E-3</c:v>
                </c:pt>
                <c:pt idx="2708">
                  <c:v>7.7153176975251654E-3</c:v>
                </c:pt>
                <c:pt idx="2709">
                  <c:v>7.7069063472510729E-3</c:v>
                </c:pt>
                <c:pt idx="2710">
                  <c:v>7.6985087447415277E-3</c:v>
                </c:pt>
                <c:pt idx="2711">
                  <c:v>7.6901248600531567E-3</c:v>
                </c:pt>
                <c:pt idx="2712">
                  <c:v>7.6817546633240856E-3</c:v>
                </c:pt>
                <c:pt idx="2713">
                  <c:v>7.673398124773639E-3</c:v>
                </c:pt>
                <c:pt idx="2714">
                  <c:v>7.6650552147021038E-3</c:v>
                </c:pt>
                <c:pt idx="2715">
                  <c:v>7.656725903490441E-3</c:v>
                </c:pt>
                <c:pt idx="2716">
                  <c:v>7.6484101616000333E-3</c:v>
                </c:pt>
                <c:pt idx="2717">
                  <c:v>7.6401079595724182E-3</c:v>
                </c:pt>
                <c:pt idx="2718">
                  <c:v>7.6318192680290475E-3</c:v>
                </c:pt>
                <c:pt idx="2719">
                  <c:v>7.6235440576709933E-3</c:v>
                </c:pt>
                <c:pt idx="2720">
                  <c:v>7.6152822992787096E-3</c:v>
                </c:pt>
                <c:pt idx="2721">
                  <c:v>7.6070339637117875E-3</c:v>
                </c:pt>
                <c:pt idx="2722">
                  <c:v>7.5987990219086648E-3</c:v>
                </c:pt>
                <c:pt idx="2723">
                  <c:v>7.5905774448863884E-3</c:v>
                </c:pt>
                <c:pt idx="2724">
                  <c:v>7.5823692037403651E-3</c:v>
                </c:pt>
                <c:pt idx="2725">
                  <c:v>7.5741742696441103E-3</c:v>
                </c:pt>
                <c:pt idx="2726">
                  <c:v>7.5659926138489653E-3</c:v>
                </c:pt>
                <c:pt idx="2727">
                  <c:v>7.5578242076838695E-3</c:v>
                </c:pt>
                <c:pt idx="2728">
                  <c:v>7.5496690225551281E-3</c:v>
                </c:pt>
                <c:pt idx="2729">
                  <c:v>7.5415270299461091E-3</c:v>
                </c:pt>
                <c:pt idx="2730">
                  <c:v>7.5333982014170377E-3</c:v>
                </c:pt>
                <c:pt idx="2731">
                  <c:v>7.5252825086047298E-3</c:v>
                </c:pt>
                <c:pt idx="2732">
                  <c:v>7.5171799232223628E-3</c:v>
                </c:pt>
                <c:pt idx="2733">
                  <c:v>7.5090904170591957E-3</c:v>
                </c:pt>
                <c:pt idx="2734">
                  <c:v>7.5010139619803478E-3</c:v>
                </c:pt>
                <c:pt idx="2735">
                  <c:v>7.492950529926567E-3</c:v>
                </c:pt>
                <c:pt idx="2736">
                  <c:v>7.4849000929139422E-3</c:v>
                </c:pt>
                <c:pt idx="2737">
                  <c:v>7.476862623033707E-3</c:v>
                </c:pt>
                <c:pt idx="2738">
                  <c:v>7.4688380924519595E-3</c:v>
                </c:pt>
                <c:pt idx="2739">
                  <c:v>7.4608264734094612E-3</c:v>
                </c:pt>
                <c:pt idx="2740">
                  <c:v>7.4528277382213577E-3</c:v>
                </c:pt>
                <c:pt idx="2741">
                  <c:v>7.4448418592769645E-3</c:v>
                </c:pt>
                <c:pt idx="2742">
                  <c:v>7.4368688090395126E-3</c:v>
                </c:pt>
                <c:pt idx="2743">
                  <c:v>7.4289085600459364E-3</c:v>
                </c:pt>
                <c:pt idx="2744">
                  <c:v>7.420961084906608E-3</c:v>
                </c:pt>
                <c:pt idx="2745">
                  <c:v>7.4130263563051083E-3</c:v>
                </c:pt>
                <c:pt idx="2746">
                  <c:v>7.4051043469980189E-3</c:v>
                </c:pt>
                <c:pt idx="2747">
                  <c:v>7.3971950298146504E-3</c:v>
                </c:pt>
                <c:pt idx="2748">
                  <c:v>7.3892983776568276E-3</c:v>
                </c:pt>
                <c:pt idx="2749">
                  <c:v>7.3814143634986585E-3</c:v>
                </c:pt>
                <c:pt idx="2750">
                  <c:v>7.3735429603863116E-3</c:v>
                </c:pt>
                <c:pt idx="2751">
                  <c:v>7.3656841414377582E-3</c:v>
                </c:pt>
                <c:pt idx="2752">
                  <c:v>7.3578378798425607E-3</c:v>
                </c:pt>
                <c:pt idx="2753">
                  <c:v>7.3500041488616594E-3</c:v>
                </c:pt>
                <c:pt idx="2754">
                  <c:v>7.3421829218271138E-3</c:v>
                </c:pt>
                <c:pt idx="2755">
                  <c:v>7.334374172141893E-3</c:v>
                </c:pt>
                <c:pt idx="2756">
                  <c:v>7.3265778732796369E-3</c:v>
                </c:pt>
                <c:pt idx="2757">
                  <c:v>7.3187939987844593E-3</c:v>
                </c:pt>
                <c:pt idx="2758">
                  <c:v>7.3110225222706984E-3</c:v>
                </c:pt>
                <c:pt idx="2759">
                  <c:v>7.3032634174226814E-3</c:v>
                </c:pt>
                <c:pt idx="2760">
                  <c:v>7.2955166579945505E-3</c:v>
                </c:pt>
                <c:pt idx="2761">
                  <c:v>7.2877822178099858E-3</c:v>
                </c:pt>
                <c:pt idx="2762">
                  <c:v>7.2800600707620174E-3</c:v>
                </c:pt>
                <c:pt idx="2763">
                  <c:v>7.2723501908127895E-3</c:v>
                </c:pt>
                <c:pt idx="2764">
                  <c:v>7.2646525519933659E-3</c:v>
                </c:pt>
                <c:pt idx="2765">
                  <c:v>7.2569671284034706E-3</c:v>
                </c:pt>
                <c:pt idx="2766">
                  <c:v>7.2492938942113078E-3</c:v>
                </c:pt>
                <c:pt idx="2767">
                  <c:v>7.2416328236533187E-3</c:v>
                </c:pt>
                <c:pt idx="2768">
                  <c:v>7.2339838910339864E-3</c:v>
                </c:pt>
                <c:pt idx="2769">
                  <c:v>7.2263470707256061E-3</c:v>
                </c:pt>
                <c:pt idx="2770">
                  <c:v>7.2187223371680629E-3</c:v>
                </c:pt>
                <c:pt idx="2771">
                  <c:v>7.2111096648686526E-3</c:v>
                </c:pt>
                <c:pt idx="2772">
                  <c:v>7.2035090284018255E-3</c:v>
                </c:pt>
                <c:pt idx="2773">
                  <c:v>7.1959204024090017E-3</c:v>
                </c:pt>
                <c:pt idx="2774">
                  <c:v>7.188343761598345E-3</c:v>
                </c:pt>
                <c:pt idx="2775">
                  <c:v>7.1807790807445777E-3</c:v>
                </c:pt>
                <c:pt idx="2776">
                  <c:v>7.1732263346887312E-3</c:v>
                </c:pt>
                <c:pt idx="2777">
                  <c:v>7.1656854983379635E-3</c:v>
                </c:pt>
                <c:pt idx="2778">
                  <c:v>7.1581565466653533E-3</c:v>
                </c:pt>
                <c:pt idx="2779">
                  <c:v>7.1506394547096765E-3</c:v>
                </c:pt>
                <c:pt idx="2780">
                  <c:v>7.1431341975752051E-3</c:v>
                </c:pt>
                <c:pt idx="2781">
                  <c:v>7.1356407504315029E-3</c:v>
                </c:pt>
                <c:pt idx="2782">
                  <c:v>7.12815908851323E-3</c:v>
                </c:pt>
                <c:pt idx="2783">
                  <c:v>7.1206891871199163E-3</c:v>
                </c:pt>
                <c:pt idx="2784">
                  <c:v>7.1132310216157684E-3</c:v>
                </c:pt>
                <c:pt idx="2785">
                  <c:v>7.1057845674294866E-3</c:v>
                </c:pt>
                <c:pt idx="2786">
                  <c:v>7.098349800054019E-3</c:v>
                </c:pt>
                <c:pt idx="2787">
                  <c:v>7.0909266950463963E-3</c:v>
                </c:pt>
                <c:pt idx="2788">
                  <c:v>7.0835152280275164E-3</c:v>
                </c:pt>
                <c:pt idx="2789">
                  <c:v>7.0761153746819539E-3</c:v>
                </c:pt>
                <c:pt idx="2790">
                  <c:v>7.0687271107577445E-3</c:v>
                </c:pt>
                <c:pt idx="2791">
                  <c:v>7.0613504120661964E-3</c:v>
                </c:pt>
                <c:pt idx="2792">
                  <c:v>7.0539852544816897E-3</c:v>
                </c:pt>
                <c:pt idx="2793">
                  <c:v>7.0466316139414942E-3</c:v>
                </c:pt>
                <c:pt idx="2794">
                  <c:v>7.0392894664455434E-3</c:v>
                </c:pt>
                <c:pt idx="2795">
                  <c:v>7.0319587880562544E-3</c:v>
                </c:pt>
                <c:pt idx="2796">
                  <c:v>7.0246395548983495E-3</c:v>
                </c:pt>
                <c:pt idx="2797">
                  <c:v>7.0173317431586309E-3</c:v>
                </c:pt>
                <c:pt idx="2798">
                  <c:v>7.0100353290858041E-3</c:v>
                </c:pt>
                <c:pt idx="2799">
                  <c:v>7.0027502889902773E-3</c:v>
                </c:pt>
                <c:pt idx="2800">
                  <c:v>6.9954765992439926E-3</c:v>
                </c:pt>
                <c:pt idx="2801">
                  <c:v>6.9882142362801955E-3</c:v>
                </c:pt>
                <c:pt idx="2802">
                  <c:v>6.9809631765932684E-3</c:v>
                </c:pt>
                <c:pt idx="2803">
                  <c:v>6.9737233967385502E-3</c:v>
                </c:pt>
                <c:pt idx="2804">
                  <c:v>6.9664948733321177E-3</c:v>
                </c:pt>
                <c:pt idx="2805">
                  <c:v>6.9592775830506163E-3</c:v>
                </c:pt>
                <c:pt idx="2806">
                  <c:v>6.9520715026310641E-3</c:v>
                </c:pt>
                <c:pt idx="2807">
                  <c:v>6.9448766088706804E-3</c:v>
                </c:pt>
                <c:pt idx="2808">
                  <c:v>6.9376928786266754E-3</c:v>
                </c:pt>
                <c:pt idx="2809">
                  <c:v>6.9305202888160708E-3</c:v>
                </c:pt>
                <c:pt idx="2810">
                  <c:v>6.9233588164155386E-3</c:v>
                </c:pt>
                <c:pt idx="2811">
                  <c:v>6.9162084384611772E-3</c:v>
                </c:pt>
                <c:pt idx="2812">
                  <c:v>6.9090691320483526E-3</c:v>
                </c:pt>
                <c:pt idx="2813">
                  <c:v>6.9019408743315053E-3</c:v>
                </c:pt>
                <c:pt idx="2814">
                  <c:v>6.894823642523985E-3</c:v>
                </c:pt>
                <c:pt idx="2815">
                  <c:v>6.8877174138978394E-3</c:v>
                </c:pt>
                <c:pt idx="2816">
                  <c:v>6.8806221657836545E-3</c:v>
                </c:pt>
                <c:pt idx="2817">
                  <c:v>6.8735378755703609E-3</c:v>
                </c:pt>
                <c:pt idx="2818">
                  <c:v>6.8664645207050764E-3</c:v>
                </c:pt>
                <c:pt idx="2819">
                  <c:v>6.8594020786928939E-3</c:v>
                </c:pt>
                <c:pt idx="2820">
                  <c:v>6.8523505270967214E-3</c:v>
                </c:pt>
                <c:pt idx="2821">
                  <c:v>6.845309843537109E-3</c:v>
                </c:pt>
                <c:pt idx="2822">
                  <c:v>6.8382800056920601E-3</c:v>
                </c:pt>
                <c:pt idx="2823">
                  <c:v>6.8312609912968532E-3</c:v>
                </c:pt>
                <c:pt idx="2824">
                  <c:v>6.8242527781438691E-3</c:v>
                </c:pt>
                <c:pt idx="2825">
                  <c:v>6.817255344082433E-3</c:v>
                </c:pt>
                <c:pt idx="2826">
                  <c:v>6.8102686670186057E-3</c:v>
                </c:pt>
                <c:pt idx="2827">
                  <c:v>6.8032927249150263E-3</c:v>
                </c:pt>
                <c:pt idx="2828">
                  <c:v>6.7963274957907552E-3</c:v>
                </c:pt>
                <c:pt idx="2829">
                  <c:v>6.7893729577210692E-3</c:v>
                </c:pt>
                <c:pt idx="2830">
                  <c:v>6.7824290888373051E-3</c:v>
                </c:pt>
                <c:pt idx="2831">
                  <c:v>6.7754958673266899E-3</c:v>
                </c:pt>
                <c:pt idx="2832">
                  <c:v>6.7685732714321736E-3</c:v>
                </c:pt>
                <c:pt idx="2833">
                  <c:v>6.7616612794522421E-3</c:v>
                </c:pt>
                <c:pt idx="2834">
                  <c:v>6.7547598697407507E-3</c:v>
                </c:pt>
                <c:pt idx="2835">
                  <c:v>6.7478690207067801E-3</c:v>
                </c:pt>
                <c:pt idx="2836">
                  <c:v>6.7409887108144306E-3</c:v>
                </c:pt>
                <c:pt idx="2837">
                  <c:v>6.7341189185826768E-3</c:v>
                </c:pt>
                <c:pt idx="2838">
                  <c:v>6.7272596225851876E-3</c:v>
                </c:pt>
                <c:pt idx="2839">
                  <c:v>6.7204108014501827E-3</c:v>
                </c:pt>
                <c:pt idx="2840">
                  <c:v>6.7135724338602317E-3</c:v>
                </c:pt>
                <c:pt idx="2841">
                  <c:v>6.7067444985521099E-3</c:v>
                </c:pt>
                <c:pt idx="2842">
                  <c:v>6.6999269743166293E-3</c:v>
                </c:pt>
                <c:pt idx="2843">
                  <c:v>6.6931198399984813E-3</c:v>
                </c:pt>
                <c:pt idx="2844">
                  <c:v>6.6863230744960553E-3</c:v>
                </c:pt>
                <c:pt idx="2845">
                  <c:v>6.6795366567612806E-3</c:v>
                </c:pt>
                <c:pt idx="2846">
                  <c:v>6.6727605657994835E-3</c:v>
                </c:pt>
                <c:pt idx="2847">
                  <c:v>6.6659947806691914E-3</c:v>
                </c:pt>
                <c:pt idx="2848">
                  <c:v>6.6592392804819987E-3</c:v>
                </c:pt>
                <c:pt idx="2849">
                  <c:v>6.6524940444023855E-3</c:v>
                </c:pt>
                <c:pt idx="2850">
                  <c:v>6.645759051647584E-3</c:v>
                </c:pt>
                <c:pt idx="2851">
                  <c:v>6.639034281487384E-3</c:v>
                </c:pt>
                <c:pt idx="2852">
                  <c:v>6.632319713243991E-3</c:v>
                </c:pt>
                <c:pt idx="2853">
                  <c:v>6.6256153262918846E-3</c:v>
                </c:pt>
                <c:pt idx="2854">
                  <c:v>6.6189211000576226E-3</c:v>
                </c:pt>
                <c:pt idx="2855">
                  <c:v>6.6122370140197098E-3</c:v>
                </c:pt>
                <c:pt idx="2856">
                  <c:v>6.6055630477084301E-3</c:v>
                </c:pt>
                <c:pt idx="2857">
                  <c:v>6.5988991807057057E-3</c:v>
                </c:pt>
                <c:pt idx="2858">
                  <c:v>6.5922453926449132E-3</c:v>
                </c:pt>
                <c:pt idx="2859">
                  <c:v>6.5856016632107493E-3</c:v>
                </c:pt>
                <c:pt idx="2860">
                  <c:v>6.5789679721390774E-3</c:v>
                </c:pt>
                <c:pt idx="2861">
                  <c:v>6.5723442992167537E-3</c:v>
                </c:pt>
                <c:pt idx="2862">
                  <c:v>6.565730624281489E-3</c:v>
                </c:pt>
                <c:pt idx="2863">
                  <c:v>6.5591269272216894E-3</c:v>
                </c:pt>
                <c:pt idx="2864">
                  <c:v>6.5525331879763178E-3</c:v>
                </c:pt>
                <c:pt idx="2865">
                  <c:v>6.5459493865347119E-3</c:v>
                </c:pt>
                <c:pt idx="2866">
                  <c:v>6.5393755029364564E-3</c:v>
                </c:pt>
                <c:pt idx="2867">
                  <c:v>6.5328115172712236E-3</c:v>
                </c:pt>
                <c:pt idx="2868">
                  <c:v>6.5262574096786301E-3</c:v>
                </c:pt>
                <c:pt idx="2869">
                  <c:v>6.5197131603480759E-3</c:v>
                </c:pt>
                <c:pt idx="2870">
                  <c:v>6.513178749518591E-3</c:v>
                </c:pt>
                <c:pt idx="2871">
                  <c:v>6.5066541574787112E-3</c:v>
                </c:pt>
                <c:pt idx="2872">
                  <c:v>6.5001393645663002E-3</c:v>
                </c:pt>
                <c:pt idx="2873">
                  <c:v>6.4936343511684163E-3</c:v>
                </c:pt>
                <c:pt idx="2874">
                  <c:v>6.4871390977211596E-3</c:v>
                </c:pt>
                <c:pt idx="2875">
                  <c:v>6.480653584709538E-3</c:v>
                </c:pt>
                <c:pt idx="2876">
                  <c:v>6.4741777926673036E-3</c:v>
                </c:pt>
                <c:pt idx="2877">
                  <c:v>6.4677117021768021E-3</c:v>
                </c:pt>
                <c:pt idx="2878">
                  <c:v>6.4612552938688632E-3</c:v>
                </c:pt>
                <c:pt idx="2879">
                  <c:v>6.4548085484226123E-3</c:v>
                </c:pt>
                <c:pt idx="2880">
                  <c:v>6.4483714465653486E-3</c:v>
                </c:pt>
                <c:pt idx="2881">
                  <c:v>6.4419439690723895E-3</c:v>
                </c:pt>
                <c:pt idx="2882">
                  <c:v>6.4355260967669577E-3</c:v>
                </c:pt>
                <c:pt idx="2883">
                  <c:v>6.4291178105199921E-3</c:v>
                </c:pt>
                <c:pt idx="2884">
                  <c:v>6.4227190912500304E-3</c:v>
                </c:pt>
                <c:pt idx="2885">
                  <c:v>6.4163299199230805E-3</c:v>
                </c:pt>
                <c:pt idx="2886">
                  <c:v>6.4099502775524474E-3</c:v>
                </c:pt>
                <c:pt idx="2887">
                  <c:v>6.4035801451986108E-3</c:v>
                </c:pt>
                <c:pt idx="2888">
                  <c:v>6.3972195039690861E-3</c:v>
                </c:pt>
                <c:pt idx="2889">
                  <c:v>6.3908683350182823E-3</c:v>
                </c:pt>
                <c:pt idx="2890">
                  <c:v>6.3845266195473498E-3</c:v>
                </c:pt>
                <c:pt idx="2891">
                  <c:v>6.3781943388040606E-3</c:v>
                </c:pt>
                <c:pt idx="2892">
                  <c:v>6.3718714740826519E-3</c:v>
                </c:pt>
                <c:pt idx="2893">
                  <c:v>6.3655580067237096E-3</c:v>
                </c:pt>
                <c:pt idx="2894">
                  <c:v>6.3592539181140072E-3</c:v>
                </c:pt>
                <c:pt idx="2895">
                  <c:v>6.352959189686376E-3</c:v>
                </c:pt>
                <c:pt idx="2896">
                  <c:v>6.3466738029195882E-3</c:v>
                </c:pt>
                <c:pt idx="2897">
                  <c:v>6.3403977393381864E-3</c:v>
                </c:pt>
                <c:pt idx="2898">
                  <c:v>6.334130980512373E-3</c:v>
                </c:pt>
                <c:pt idx="2899">
                  <c:v>6.3278735080578626E-3</c:v>
                </c:pt>
                <c:pt idx="2900">
                  <c:v>6.3216253036357624E-3</c:v>
                </c:pt>
                <c:pt idx="2901">
                  <c:v>6.3153863489524165E-3</c:v>
                </c:pt>
                <c:pt idx="2902">
                  <c:v>6.3091566257592845E-3</c:v>
                </c:pt>
                <c:pt idx="2903">
                  <c:v>6.3029361158528146E-3</c:v>
                </c:pt>
                <c:pt idx="2904">
                  <c:v>6.2967248010742929E-3</c:v>
                </c:pt>
                <c:pt idx="2905">
                  <c:v>6.2905226633097229E-3</c:v>
                </c:pt>
                <c:pt idx="2906">
                  <c:v>6.2843296844896871E-3</c:v>
                </c:pt>
                <c:pt idx="2907">
                  <c:v>6.2781458465892333E-3</c:v>
                </c:pt>
                <c:pt idx="2908">
                  <c:v>6.2719711316277125E-3</c:v>
                </c:pt>
                <c:pt idx="2909">
                  <c:v>6.2658055216686711E-3</c:v>
                </c:pt>
                <c:pt idx="2910">
                  <c:v>6.2596489988197236E-3</c:v>
                </c:pt>
                <c:pt idx="2911">
                  <c:v>6.253501545232399E-3</c:v>
                </c:pt>
                <c:pt idx="2912">
                  <c:v>6.2473631431020334E-3</c:v>
                </c:pt>
                <c:pt idx="2913">
                  <c:v>6.2412337746676301E-3</c:v>
                </c:pt>
                <c:pt idx="2914">
                  <c:v>6.2351134222117443E-3</c:v>
                </c:pt>
                <c:pt idx="2915">
                  <c:v>6.2290020680603377E-3</c:v>
                </c:pt>
                <c:pt idx="2916">
                  <c:v>6.2228996945826592E-3</c:v>
                </c:pt>
                <c:pt idx="2917">
                  <c:v>6.2168062841911126E-3</c:v>
                </c:pt>
                <c:pt idx="2918">
                  <c:v>6.2107218193411503E-3</c:v>
                </c:pt>
                <c:pt idx="2919">
                  <c:v>6.2046462825311169E-3</c:v>
                </c:pt>
                <c:pt idx="2920">
                  <c:v>6.1985796563021394E-3</c:v>
                </c:pt>
                <c:pt idx="2921">
                  <c:v>6.1925219232380115E-3</c:v>
                </c:pt>
                <c:pt idx="2922">
                  <c:v>6.1864730659650429E-3</c:v>
                </c:pt>
                <c:pt idx="2923">
                  <c:v>6.1804330671519584E-3</c:v>
                </c:pt>
                <c:pt idx="2924">
                  <c:v>6.1744019095097561E-3</c:v>
                </c:pt>
                <c:pt idx="2925">
                  <c:v>6.1683795757916035E-3</c:v>
                </c:pt>
                <c:pt idx="2926">
                  <c:v>6.1623660487926928E-3</c:v>
                </c:pt>
                <c:pt idx="2927">
                  <c:v>6.1563613113501297E-3</c:v>
                </c:pt>
                <c:pt idx="2928">
                  <c:v>6.1503653463428187E-3</c:v>
                </c:pt>
                <c:pt idx="2929">
                  <c:v>6.1443781366913187E-3</c:v>
                </c:pt>
                <c:pt idx="2930">
                  <c:v>6.1383996653577412E-3</c:v>
                </c:pt>
                <c:pt idx="2931">
                  <c:v>6.1324299153456153E-3</c:v>
                </c:pt>
                <c:pt idx="2932">
                  <c:v>6.1264688696997874E-3</c:v>
                </c:pt>
                <c:pt idx="2933">
                  <c:v>6.120516511506276E-3</c:v>
                </c:pt>
                <c:pt idx="2934">
                  <c:v>6.1145728238921589E-3</c:v>
                </c:pt>
                <c:pt idx="2935">
                  <c:v>6.1086377900254748E-3</c:v>
                </c:pt>
                <c:pt idx="2936">
                  <c:v>6.1027113931150703E-3</c:v>
                </c:pt>
                <c:pt idx="2937">
                  <c:v>6.0967936164105048E-3</c:v>
                </c:pt>
                <c:pt idx="2938">
                  <c:v>6.09088444320192E-3</c:v>
                </c:pt>
                <c:pt idx="2939">
                  <c:v>6.0849838568199401E-3</c:v>
                </c:pt>
                <c:pt idx="2940">
                  <c:v>6.0790918406355256E-3</c:v>
                </c:pt>
                <c:pt idx="2941">
                  <c:v>6.0732083780598804E-3</c:v>
                </c:pt>
                <c:pt idx="2942">
                  <c:v>6.0673334525443217E-3</c:v>
                </c:pt>
                <c:pt idx="2943">
                  <c:v>6.0614670475801751E-3</c:v>
                </c:pt>
                <c:pt idx="2944">
                  <c:v>6.0556091466986454E-3</c:v>
                </c:pt>
                <c:pt idx="2945">
                  <c:v>6.0497597334707061E-3</c:v>
                </c:pt>
                <c:pt idx="2946">
                  <c:v>6.0439187915069977E-3</c:v>
                </c:pt>
                <c:pt idx="2947">
                  <c:v>6.0380863044576872E-3</c:v>
                </c:pt>
                <c:pt idx="2948">
                  <c:v>6.0322622560123711E-3</c:v>
                </c:pt>
                <c:pt idx="2949">
                  <c:v>6.0264466298999555E-3</c:v>
                </c:pt>
                <c:pt idx="2950">
                  <c:v>6.0206394098885558E-3</c:v>
                </c:pt>
                <c:pt idx="2951">
                  <c:v>6.0148405797853599E-3</c:v>
                </c:pt>
                <c:pt idx="2952">
                  <c:v>6.0090501234365276E-3</c:v>
                </c:pt>
                <c:pt idx="2953">
                  <c:v>6.0032680247270884E-3</c:v>
                </c:pt>
                <c:pt idx="2954">
                  <c:v>5.9974942675808099E-3</c:v>
                </c:pt>
                <c:pt idx="2955">
                  <c:v>5.9917288359600963E-3</c:v>
                </c:pt>
                <c:pt idx="2956">
                  <c:v>5.9859717138658732E-3</c:v>
                </c:pt>
                <c:pt idx="2957">
                  <c:v>5.9802228853374929E-3</c:v>
                </c:pt>
                <c:pt idx="2958">
                  <c:v>5.9744823344525947E-3</c:v>
                </c:pt>
                <c:pt idx="2959">
                  <c:v>5.9687500453270139E-3</c:v>
                </c:pt>
                <c:pt idx="2960">
                  <c:v>5.9630260021146762E-3</c:v>
                </c:pt>
                <c:pt idx="2961">
                  <c:v>5.9573101890074724E-3</c:v>
                </c:pt>
                <c:pt idx="2962">
                  <c:v>5.951602590235157E-3</c:v>
                </c:pt>
                <c:pt idx="2963">
                  <c:v>5.9459031900652359E-3</c:v>
                </c:pt>
                <c:pt idx="2964">
                  <c:v>5.9402119728028764E-3</c:v>
                </c:pt>
                <c:pt idx="2965">
                  <c:v>5.9345289227907706E-3</c:v>
                </c:pt>
                <c:pt idx="2966">
                  <c:v>5.9288540244090459E-3</c:v>
                </c:pt>
                <c:pt idx="2967">
                  <c:v>5.9231872620751471E-3</c:v>
                </c:pt>
                <c:pt idx="2968">
                  <c:v>5.9175286202437505E-3</c:v>
                </c:pt>
                <c:pt idx="2969">
                  <c:v>5.9118780834066242E-3</c:v>
                </c:pt>
                <c:pt idx="2970">
                  <c:v>5.9062356360925494E-3</c:v>
                </c:pt>
                <c:pt idx="2971">
                  <c:v>5.9006012628672107E-3</c:v>
                </c:pt>
                <c:pt idx="2972">
                  <c:v>5.8949749483330725E-3</c:v>
                </c:pt>
                <c:pt idx="2973">
                  <c:v>5.889356677129292E-3</c:v>
                </c:pt>
                <c:pt idx="2974">
                  <c:v>5.8837464339316064E-3</c:v>
                </c:pt>
                <c:pt idx="2975">
                  <c:v>5.8781442034522369E-3</c:v>
                </c:pt>
                <c:pt idx="2976">
                  <c:v>5.8725499704397714E-3</c:v>
                </c:pt>
                <c:pt idx="2977">
                  <c:v>5.866963719679064E-3</c:v>
                </c:pt>
                <c:pt idx="2978">
                  <c:v>5.8613854359911514E-3</c:v>
                </c:pt>
                <c:pt idx="2979">
                  <c:v>5.8558151042331164E-3</c:v>
                </c:pt>
                <c:pt idx="2980">
                  <c:v>5.8502527092980086E-3</c:v>
                </c:pt>
                <c:pt idx="2981">
                  <c:v>5.8446982361147325E-3</c:v>
                </c:pt>
                <c:pt idx="2982">
                  <c:v>5.839151669647955E-3</c:v>
                </c:pt>
                <c:pt idx="2983">
                  <c:v>5.833612994897994E-3</c:v>
                </c:pt>
                <c:pt idx="2984">
                  <c:v>5.8280821969007145E-3</c:v>
                </c:pt>
                <c:pt idx="2985">
                  <c:v>5.8225592607274428E-3</c:v>
                </c:pt>
                <c:pt idx="2986">
                  <c:v>5.8170441714848484E-3</c:v>
                </c:pt>
                <c:pt idx="2987">
                  <c:v>5.8115369143148547E-3</c:v>
                </c:pt>
                <c:pt idx="2988">
                  <c:v>5.8060374743945306E-3</c:v>
                </c:pt>
                <c:pt idx="2989">
                  <c:v>5.8005458369360056E-3</c:v>
                </c:pt>
                <c:pt idx="2990">
                  <c:v>5.7950619871863524E-3</c:v>
                </c:pt>
                <c:pt idx="2991">
                  <c:v>5.7895859104274972E-3</c:v>
                </c:pt>
                <c:pt idx="2992">
                  <c:v>5.7841175919761175E-3</c:v>
                </c:pt>
                <c:pt idx="2993">
                  <c:v>5.7786570171835536E-3</c:v>
                </c:pt>
                <c:pt idx="2994">
                  <c:v>5.7732041714356969E-3</c:v>
                </c:pt>
                <c:pt idx="2995">
                  <c:v>5.7677590401528913E-3</c:v>
                </c:pt>
                <c:pt idx="2996">
                  <c:v>5.7623216087898587E-3</c:v>
                </c:pt>
                <c:pt idx="2997">
                  <c:v>5.7568918628355739E-3</c:v>
                </c:pt>
                <c:pt idx="2998">
                  <c:v>5.7514697878131805E-3</c:v>
                </c:pt>
                <c:pt idx="2999">
                  <c:v>5.7460553692798896E-3</c:v>
                </c:pt>
                <c:pt idx="3000">
                  <c:v>5.7406485928269014E-3</c:v>
                </c:pt>
              </c:numCache>
            </c:numRef>
          </c:yVal>
          <c:smooth val="0"/>
          <c:extLst>
            <c:ext xmlns:c16="http://schemas.microsoft.com/office/drawing/2014/chart" uri="{C3380CC4-5D6E-409C-BE32-E72D297353CC}">
              <c16:uniqueId val="{00000001-8845-4AA7-A22C-830CC78E64AD}"/>
            </c:ext>
          </c:extLst>
        </c:ser>
        <c:ser>
          <c:idx val="1"/>
          <c:order val="2"/>
          <c:tx>
            <c:strRef>
              <c:f>'6.1_TiO2_pkfit'!$M$1</c:f>
              <c:strCache>
                <c:ptCount val="1"/>
                <c:pt idx="0">
                  <c:v>(011)</c:v>
                </c:pt>
              </c:strCache>
            </c:strRef>
          </c:tx>
          <c:spPr>
            <a:ln w="12700">
              <a:solidFill>
                <a:srgbClr val="FF00FF"/>
              </a:solidFill>
              <a:prstDash val="solid"/>
            </a:ln>
          </c:spPr>
          <c:marker>
            <c:symbol val="none"/>
          </c:marker>
          <c:xVal>
            <c:numRef>
              <c:f>'6.1_TiO2_pkfit'!$I$2:$I$3002</c:f>
              <c:numCache>
                <c:formatCode>0.00</c:formatCode>
                <c:ptCount val="3001"/>
                <c:pt idx="0">
                  <c:v>10</c:v>
                </c:pt>
                <c:pt idx="1">
                  <c:v>10.02</c:v>
                </c:pt>
                <c:pt idx="2">
                  <c:v>10.039999999999999</c:v>
                </c:pt>
                <c:pt idx="3">
                  <c:v>10.06</c:v>
                </c:pt>
                <c:pt idx="4">
                  <c:v>10.08</c:v>
                </c:pt>
                <c:pt idx="5">
                  <c:v>10.1</c:v>
                </c:pt>
                <c:pt idx="6">
                  <c:v>10.119999999999999</c:v>
                </c:pt>
                <c:pt idx="7">
                  <c:v>10.14</c:v>
                </c:pt>
                <c:pt idx="8">
                  <c:v>10.16</c:v>
                </c:pt>
                <c:pt idx="9">
                  <c:v>10.18</c:v>
                </c:pt>
                <c:pt idx="10">
                  <c:v>10.199999999999999</c:v>
                </c:pt>
                <c:pt idx="11">
                  <c:v>10.220000000000001</c:v>
                </c:pt>
                <c:pt idx="12">
                  <c:v>10.24</c:v>
                </c:pt>
                <c:pt idx="13">
                  <c:v>10.26</c:v>
                </c:pt>
                <c:pt idx="14">
                  <c:v>10.28</c:v>
                </c:pt>
                <c:pt idx="15">
                  <c:v>10.3</c:v>
                </c:pt>
                <c:pt idx="16">
                  <c:v>10.32</c:v>
                </c:pt>
                <c:pt idx="17">
                  <c:v>10.34</c:v>
                </c:pt>
                <c:pt idx="18">
                  <c:v>10.36</c:v>
                </c:pt>
                <c:pt idx="19">
                  <c:v>10.38</c:v>
                </c:pt>
                <c:pt idx="20">
                  <c:v>10.4</c:v>
                </c:pt>
                <c:pt idx="21">
                  <c:v>10.42</c:v>
                </c:pt>
                <c:pt idx="22">
                  <c:v>10.44</c:v>
                </c:pt>
                <c:pt idx="23">
                  <c:v>10.46</c:v>
                </c:pt>
                <c:pt idx="24">
                  <c:v>10.48</c:v>
                </c:pt>
                <c:pt idx="25">
                  <c:v>10.5</c:v>
                </c:pt>
                <c:pt idx="26">
                  <c:v>10.52</c:v>
                </c:pt>
                <c:pt idx="27">
                  <c:v>10.54</c:v>
                </c:pt>
                <c:pt idx="28">
                  <c:v>10.56</c:v>
                </c:pt>
                <c:pt idx="29">
                  <c:v>10.58</c:v>
                </c:pt>
                <c:pt idx="30">
                  <c:v>10.6</c:v>
                </c:pt>
                <c:pt idx="31">
                  <c:v>10.62</c:v>
                </c:pt>
                <c:pt idx="32">
                  <c:v>10.64</c:v>
                </c:pt>
                <c:pt idx="33">
                  <c:v>10.66</c:v>
                </c:pt>
                <c:pt idx="34">
                  <c:v>10.68</c:v>
                </c:pt>
                <c:pt idx="35">
                  <c:v>10.7</c:v>
                </c:pt>
                <c:pt idx="36">
                  <c:v>10.72</c:v>
                </c:pt>
                <c:pt idx="37">
                  <c:v>10.74</c:v>
                </c:pt>
                <c:pt idx="38">
                  <c:v>10.76</c:v>
                </c:pt>
                <c:pt idx="39">
                  <c:v>10.78</c:v>
                </c:pt>
                <c:pt idx="40">
                  <c:v>10.8</c:v>
                </c:pt>
                <c:pt idx="41">
                  <c:v>10.82</c:v>
                </c:pt>
                <c:pt idx="42">
                  <c:v>10.84</c:v>
                </c:pt>
                <c:pt idx="43">
                  <c:v>10.86</c:v>
                </c:pt>
                <c:pt idx="44">
                  <c:v>10.88</c:v>
                </c:pt>
                <c:pt idx="45">
                  <c:v>10.9</c:v>
                </c:pt>
                <c:pt idx="46">
                  <c:v>10.92</c:v>
                </c:pt>
                <c:pt idx="47">
                  <c:v>10.94</c:v>
                </c:pt>
                <c:pt idx="48">
                  <c:v>10.96</c:v>
                </c:pt>
                <c:pt idx="49">
                  <c:v>10.98</c:v>
                </c:pt>
                <c:pt idx="50">
                  <c:v>11</c:v>
                </c:pt>
                <c:pt idx="51">
                  <c:v>11.02</c:v>
                </c:pt>
                <c:pt idx="52">
                  <c:v>11.04</c:v>
                </c:pt>
                <c:pt idx="53">
                  <c:v>11.06</c:v>
                </c:pt>
                <c:pt idx="54">
                  <c:v>11.08</c:v>
                </c:pt>
                <c:pt idx="55">
                  <c:v>11.1</c:v>
                </c:pt>
                <c:pt idx="56">
                  <c:v>11.12</c:v>
                </c:pt>
                <c:pt idx="57">
                  <c:v>11.14</c:v>
                </c:pt>
                <c:pt idx="58">
                  <c:v>11.16</c:v>
                </c:pt>
                <c:pt idx="59">
                  <c:v>11.18</c:v>
                </c:pt>
                <c:pt idx="60">
                  <c:v>11.2</c:v>
                </c:pt>
                <c:pt idx="61">
                  <c:v>11.22</c:v>
                </c:pt>
                <c:pt idx="62">
                  <c:v>11.24</c:v>
                </c:pt>
                <c:pt idx="63">
                  <c:v>11.26</c:v>
                </c:pt>
                <c:pt idx="64">
                  <c:v>11.28</c:v>
                </c:pt>
                <c:pt idx="65">
                  <c:v>11.3</c:v>
                </c:pt>
                <c:pt idx="66">
                  <c:v>11.32</c:v>
                </c:pt>
                <c:pt idx="67">
                  <c:v>11.34</c:v>
                </c:pt>
                <c:pt idx="68">
                  <c:v>11.36</c:v>
                </c:pt>
                <c:pt idx="69">
                  <c:v>11.38</c:v>
                </c:pt>
                <c:pt idx="70">
                  <c:v>11.4</c:v>
                </c:pt>
                <c:pt idx="71">
                  <c:v>11.42</c:v>
                </c:pt>
                <c:pt idx="72">
                  <c:v>11.44</c:v>
                </c:pt>
                <c:pt idx="73">
                  <c:v>11.46</c:v>
                </c:pt>
                <c:pt idx="74">
                  <c:v>11.48</c:v>
                </c:pt>
                <c:pt idx="75">
                  <c:v>11.5</c:v>
                </c:pt>
                <c:pt idx="76">
                  <c:v>11.52</c:v>
                </c:pt>
                <c:pt idx="77">
                  <c:v>11.54</c:v>
                </c:pt>
                <c:pt idx="78">
                  <c:v>11.56</c:v>
                </c:pt>
                <c:pt idx="79">
                  <c:v>11.58</c:v>
                </c:pt>
                <c:pt idx="80">
                  <c:v>11.6</c:v>
                </c:pt>
                <c:pt idx="81">
                  <c:v>11.62</c:v>
                </c:pt>
                <c:pt idx="82">
                  <c:v>11.64</c:v>
                </c:pt>
                <c:pt idx="83">
                  <c:v>11.66</c:v>
                </c:pt>
                <c:pt idx="84">
                  <c:v>11.68</c:v>
                </c:pt>
                <c:pt idx="85">
                  <c:v>11.7</c:v>
                </c:pt>
                <c:pt idx="86">
                  <c:v>11.72</c:v>
                </c:pt>
                <c:pt idx="87">
                  <c:v>11.74</c:v>
                </c:pt>
                <c:pt idx="88">
                  <c:v>11.76</c:v>
                </c:pt>
                <c:pt idx="89">
                  <c:v>11.78</c:v>
                </c:pt>
                <c:pt idx="90">
                  <c:v>11.8</c:v>
                </c:pt>
                <c:pt idx="91">
                  <c:v>11.82</c:v>
                </c:pt>
                <c:pt idx="92">
                  <c:v>11.84</c:v>
                </c:pt>
                <c:pt idx="93">
                  <c:v>11.86</c:v>
                </c:pt>
                <c:pt idx="94">
                  <c:v>11.88</c:v>
                </c:pt>
                <c:pt idx="95">
                  <c:v>11.9</c:v>
                </c:pt>
                <c:pt idx="96">
                  <c:v>11.92</c:v>
                </c:pt>
                <c:pt idx="97">
                  <c:v>11.94</c:v>
                </c:pt>
                <c:pt idx="98">
                  <c:v>11.96</c:v>
                </c:pt>
                <c:pt idx="99">
                  <c:v>11.98</c:v>
                </c:pt>
                <c:pt idx="100">
                  <c:v>12</c:v>
                </c:pt>
                <c:pt idx="101">
                  <c:v>12.02</c:v>
                </c:pt>
                <c:pt idx="102">
                  <c:v>12.04</c:v>
                </c:pt>
                <c:pt idx="103">
                  <c:v>12.06</c:v>
                </c:pt>
                <c:pt idx="104">
                  <c:v>12.08</c:v>
                </c:pt>
                <c:pt idx="105">
                  <c:v>12.1</c:v>
                </c:pt>
                <c:pt idx="106">
                  <c:v>12.12</c:v>
                </c:pt>
                <c:pt idx="107">
                  <c:v>12.14</c:v>
                </c:pt>
                <c:pt idx="108">
                  <c:v>12.16</c:v>
                </c:pt>
                <c:pt idx="109">
                  <c:v>12.18</c:v>
                </c:pt>
                <c:pt idx="110">
                  <c:v>12.2</c:v>
                </c:pt>
                <c:pt idx="111">
                  <c:v>12.22</c:v>
                </c:pt>
                <c:pt idx="112">
                  <c:v>12.24</c:v>
                </c:pt>
                <c:pt idx="113">
                  <c:v>12.26</c:v>
                </c:pt>
                <c:pt idx="114">
                  <c:v>12.28</c:v>
                </c:pt>
                <c:pt idx="115">
                  <c:v>12.3</c:v>
                </c:pt>
                <c:pt idx="116">
                  <c:v>12.32</c:v>
                </c:pt>
                <c:pt idx="117">
                  <c:v>12.34</c:v>
                </c:pt>
                <c:pt idx="118">
                  <c:v>12.36</c:v>
                </c:pt>
                <c:pt idx="119">
                  <c:v>12.38</c:v>
                </c:pt>
                <c:pt idx="120">
                  <c:v>12.4</c:v>
                </c:pt>
                <c:pt idx="121">
                  <c:v>12.42</c:v>
                </c:pt>
                <c:pt idx="122">
                  <c:v>12.44</c:v>
                </c:pt>
                <c:pt idx="123">
                  <c:v>12.46</c:v>
                </c:pt>
                <c:pt idx="124">
                  <c:v>12.48</c:v>
                </c:pt>
                <c:pt idx="125">
                  <c:v>12.5</c:v>
                </c:pt>
                <c:pt idx="126">
                  <c:v>12.52</c:v>
                </c:pt>
                <c:pt idx="127">
                  <c:v>12.54</c:v>
                </c:pt>
                <c:pt idx="128">
                  <c:v>12.56</c:v>
                </c:pt>
                <c:pt idx="129">
                  <c:v>12.58</c:v>
                </c:pt>
                <c:pt idx="130">
                  <c:v>12.6</c:v>
                </c:pt>
                <c:pt idx="131">
                  <c:v>12.62</c:v>
                </c:pt>
                <c:pt idx="132">
                  <c:v>12.64</c:v>
                </c:pt>
                <c:pt idx="133">
                  <c:v>12.66</c:v>
                </c:pt>
                <c:pt idx="134">
                  <c:v>12.68</c:v>
                </c:pt>
                <c:pt idx="135">
                  <c:v>12.7</c:v>
                </c:pt>
                <c:pt idx="136">
                  <c:v>12.72</c:v>
                </c:pt>
                <c:pt idx="137">
                  <c:v>12.74</c:v>
                </c:pt>
                <c:pt idx="138">
                  <c:v>12.76</c:v>
                </c:pt>
                <c:pt idx="139">
                  <c:v>12.78</c:v>
                </c:pt>
                <c:pt idx="140">
                  <c:v>12.8</c:v>
                </c:pt>
                <c:pt idx="141">
                  <c:v>12.82</c:v>
                </c:pt>
                <c:pt idx="142">
                  <c:v>12.84</c:v>
                </c:pt>
                <c:pt idx="143">
                  <c:v>12.86</c:v>
                </c:pt>
                <c:pt idx="144">
                  <c:v>12.88</c:v>
                </c:pt>
                <c:pt idx="145">
                  <c:v>12.9</c:v>
                </c:pt>
                <c:pt idx="146">
                  <c:v>12.92</c:v>
                </c:pt>
                <c:pt idx="147">
                  <c:v>12.94</c:v>
                </c:pt>
                <c:pt idx="148">
                  <c:v>12.96</c:v>
                </c:pt>
                <c:pt idx="149">
                  <c:v>12.98</c:v>
                </c:pt>
                <c:pt idx="150">
                  <c:v>13</c:v>
                </c:pt>
                <c:pt idx="151">
                  <c:v>13.02</c:v>
                </c:pt>
                <c:pt idx="152">
                  <c:v>13.04</c:v>
                </c:pt>
                <c:pt idx="153">
                  <c:v>13.06</c:v>
                </c:pt>
                <c:pt idx="154">
                  <c:v>13.08</c:v>
                </c:pt>
                <c:pt idx="155">
                  <c:v>13.1</c:v>
                </c:pt>
                <c:pt idx="156">
                  <c:v>13.12</c:v>
                </c:pt>
                <c:pt idx="157">
                  <c:v>13.14</c:v>
                </c:pt>
                <c:pt idx="158">
                  <c:v>13.16</c:v>
                </c:pt>
                <c:pt idx="159">
                  <c:v>13.18</c:v>
                </c:pt>
                <c:pt idx="160">
                  <c:v>13.2</c:v>
                </c:pt>
                <c:pt idx="161">
                  <c:v>13.22</c:v>
                </c:pt>
                <c:pt idx="162">
                  <c:v>13.24</c:v>
                </c:pt>
                <c:pt idx="163">
                  <c:v>13.26</c:v>
                </c:pt>
                <c:pt idx="164">
                  <c:v>13.28</c:v>
                </c:pt>
                <c:pt idx="165">
                  <c:v>13.3</c:v>
                </c:pt>
                <c:pt idx="166">
                  <c:v>13.32</c:v>
                </c:pt>
                <c:pt idx="167">
                  <c:v>13.34</c:v>
                </c:pt>
                <c:pt idx="168">
                  <c:v>13.36</c:v>
                </c:pt>
                <c:pt idx="169">
                  <c:v>13.38</c:v>
                </c:pt>
                <c:pt idx="170">
                  <c:v>13.4</c:v>
                </c:pt>
                <c:pt idx="171">
                  <c:v>13.42</c:v>
                </c:pt>
                <c:pt idx="172">
                  <c:v>13.44</c:v>
                </c:pt>
                <c:pt idx="173">
                  <c:v>13.46</c:v>
                </c:pt>
                <c:pt idx="174">
                  <c:v>13.48</c:v>
                </c:pt>
                <c:pt idx="175">
                  <c:v>13.5</c:v>
                </c:pt>
                <c:pt idx="176">
                  <c:v>13.52</c:v>
                </c:pt>
                <c:pt idx="177">
                  <c:v>13.54</c:v>
                </c:pt>
                <c:pt idx="178">
                  <c:v>13.56</c:v>
                </c:pt>
                <c:pt idx="179">
                  <c:v>13.58</c:v>
                </c:pt>
                <c:pt idx="180">
                  <c:v>13.6</c:v>
                </c:pt>
                <c:pt idx="181">
                  <c:v>13.62</c:v>
                </c:pt>
                <c:pt idx="182">
                  <c:v>13.64</c:v>
                </c:pt>
                <c:pt idx="183">
                  <c:v>13.66</c:v>
                </c:pt>
                <c:pt idx="184">
                  <c:v>13.68</c:v>
                </c:pt>
                <c:pt idx="185">
                  <c:v>13.7</c:v>
                </c:pt>
                <c:pt idx="186">
                  <c:v>13.72</c:v>
                </c:pt>
                <c:pt idx="187">
                  <c:v>13.74</c:v>
                </c:pt>
                <c:pt idx="188">
                  <c:v>13.76</c:v>
                </c:pt>
                <c:pt idx="189">
                  <c:v>13.78</c:v>
                </c:pt>
                <c:pt idx="190">
                  <c:v>13.8</c:v>
                </c:pt>
                <c:pt idx="191">
                  <c:v>13.82</c:v>
                </c:pt>
                <c:pt idx="192">
                  <c:v>13.84</c:v>
                </c:pt>
                <c:pt idx="193">
                  <c:v>13.86</c:v>
                </c:pt>
                <c:pt idx="194">
                  <c:v>13.88</c:v>
                </c:pt>
                <c:pt idx="195">
                  <c:v>13.9</c:v>
                </c:pt>
                <c:pt idx="196">
                  <c:v>13.92</c:v>
                </c:pt>
                <c:pt idx="197">
                  <c:v>13.94</c:v>
                </c:pt>
                <c:pt idx="198">
                  <c:v>13.96</c:v>
                </c:pt>
                <c:pt idx="199">
                  <c:v>13.98</c:v>
                </c:pt>
                <c:pt idx="200">
                  <c:v>14</c:v>
                </c:pt>
                <c:pt idx="201">
                  <c:v>14.02</c:v>
                </c:pt>
                <c:pt idx="202">
                  <c:v>14.04</c:v>
                </c:pt>
                <c:pt idx="203">
                  <c:v>14.06</c:v>
                </c:pt>
                <c:pt idx="204">
                  <c:v>14.08</c:v>
                </c:pt>
                <c:pt idx="205">
                  <c:v>14.1</c:v>
                </c:pt>
                <c:pt idx="206">
                  <c:v>14.12</c:v>
                </c:pt>
                <c:pt idx="207">
                  <c:v>14.14</c:v>
                </c:pt>
                <c:pt idx="208">
                  <c:v>14.16</c:v>
                </c:pt>
                <c:pt idx="209">
                  <c:v>14.18</c:v>
                </c:pt>
                <c:pt idx="210">
                  <c:v>14.2</c:v>
                </c:pt>
                <c:pt idx="211">
                  <c:v>14.22</c:v>
                </c:pt>
                <c:pt idx="212">
                  <c:v>14.24</c:v>
                </c:pt>
                <c:pt idx="213">
                  <c:v>14.26</c:v>
                </c:pt>
                <c:pt idx="214">
                  <c:v>14.28</c:v>
                </c:pt>
                <c:pt idx="215">
                  <c:v>14.3</c:v>
                </c:pt>
                <c:pt idx="216">
                  <c:v>14.32</c:v>
                </c:pt>
                <c:pt idx="217">
                  <c:v>14.34</c:v>
                </c:pt>
                <c:pt idx="218">
                  <c:v>14.36</c:v>
                </c:pt>
                <c:pt idx="219">
                  <c:v>14.38</c:v>
                </c:pt>
                <c:pt idx="220">
                  <c:v>14.4</c:v>
                </c:pt>
                <c:pt idx="221">
                  <c:v>14.42</c:v>
                </c:pt>
                <c:pt idx="222">
                  <c:v>14.44</c:v>
                </c:pt>
                <c:pt idx="223">
                  <c:v>14.46</c:v>
                </c:pt>
                <c:pt idx="224">
                  <c:v>14.48</c:v>
                </c:pt>
                <c:pt idx="225">
                  <c:v>14.5</c:v>
                </c:pt>
                <c:pt idx="226">
                  <c:v>14.52</c:v>
                </c:pt>
                <c:pt idx="227">
                  <c:v>14.54</c:v>
                </c:pt>
                <c:pt idx="228">
                  <c:v>14.56</c:v>
                </c:pt>
                <c:pt idx="229">
                  <c:v>14.58</c:v>
                </c:pt>
                <c:pt idx="230">
                  <c:v>14.6</c:v>
                </c:pt>
                <c:pt idx="231">
                  <c:v>14.62</c:v>
                </c:pt>
                <c:pt idx="232">
                  <c:v>14.64</c:v>
                </c:pt>
                <c:pt idx="233">
                  <c:v>14.66</c:v>
                </c:pt>
                <c:pt idx="234">
                  <c:v>14.68</c:v>
                </c:pt>
                <c:pt idx="235">
                  <c:v>14.7</c:v>
                </c:pt>
                <c:pt idx="236">
                  <c:v>14.72</c:v>
                </c:pt>
                <c:pt idx="237">
                  <c:v>14.74</c:v>
                </c:pt>
                <c:pt idx="238">
                  <c:v>14.76</c:v>
                </c:pt>
                <c:pt idx="239">
                  <c:v>14.78</c:v>
                </c:pt>
                <c:pt idx="240">
                  <c:v>14.8</c:v>
                </c:pt>
                <c:pt idx="241">
                  <c:v>14.82</c:v>
                </c:pt>
                <c:pt idx="242">
                  <c:v>14.84</c:v>
                </c:pt>
                <c:pt idx="243">
                  <c:v>14.86</c:v>
                </c:pt>
                <c:pt idx="244">
                  <c:v>14.88</c:v>
                </c:pt>
                <c:pt idx="245">
                  <c:v>14.9</c:v>
                </c:pt>
                <c:pt idx="246">
                  <c:v>14.92</c:v>
                </c:pt>
                <c:pt idx="247">
                  <c:v>14.94</c:v>
                </c:pt>
                <c:pt idx="248">
                  <c:v>14.96</c:v>
                </c:pt>
                <c:pt idx="249">
                  <c:v>14.98</c:v>
                </c:pt>
                <c:pt idx="250">
                  <c:v>15</c:v>
                </c:pt>
                <c:pt idx="251">
                  <c:v>15.02</c:v>
                </c:pt>
                <c:pt idx="252">
                  <c:v>15.04</c:v>
                </c:pt>
                <c:pt idx="253">
                  <c:v>15.06</c:v>
                </c:pt>
                <c:pt idx="254">
                  <c:v>15.08</c:v>
                </c:pt>
                <c:pt idx="255">
                  <c:v>15.1</c:v>
                </c:pt>
                <c:pt idx="256">
                  <c:v>15.12</c:v>
                </c:pt>
                <c:pt idx="257">
                  <c:v>15.14</c:v>
                </c:pt>
                <c:pt idx="258">
                  <c:v>15.16</c:v>
                </c:pt>
                <c:pt idx="259">
                  <c:v>15.18</c:v>
                </c:pt>
                <c:pt idx="260">
                  <c:v>15.2</c:v>
                </c:pt>
                <c:pt idx="261">
                  <c:v>15.22</c:v>
                </c:pt>
                <c:pt idx="262">
                  <c:v>15.24</c:v>
                </c:pt>
                <c:pt idx="263">
                  <c:v>15.26</c:v>
                </c:pt>
                <c:pt idx="264">
                  <c:v>15.28</c:v>
                </c:pt>
                <c:pt idx="265">
                  <c:v>15.3</c:v>
                </c:pt>
                <c:pt idx="266">
                  <c:v>15.32</c:v>
                </c:pt>
                <c:pt idx="267">
                  <c:v>15.34</c:v>
                </c:pt>
                <c:pt idx="268">
                  <c:v>15.36</c:v>
                </c:pt>
                <c:pt idx="269">
                  <c:v>15.38</c:v>
                </c:pt>
                <c:pt idx="270">
                  <c:v>15.4</c:v>
                </c:pt>
                <c:pt idx="271">
                  <c:v>15.42</c:v>
                </c:pt>
                <c:pt idx="272">
                  <c:v>15.44</c:v>
                </c:pt>
                <c:pt idx="273">
                  <c:v>15.46</c:v>
                </c:pt>
                <c:pt idx="274">
                  <c:v>15.48</c:v>
                </c:pt>
                <c:pt idx="275">
                  <c:v>15.5</c:v>
                </c:pt>
                <c:pt idx="276">
                  <c:v>15.52</c:v>
                </c:pt>
                <c:pt idx="277">
                  <c:v>15.54</c:v>
                </c:pt>
                <c:pt idx="278">
                  <c:v>15.56</c:v>
                </c:pt>
                <c:pt idx="279">
                  <c:v>15.58</c:v>
                </c:pt>
                <c:pt idx="280">
                  <c:v>15.6</c:v>
                </c:pt>
                <c:pt idx="281">
                  <c:v>15.62</c:v>
                </c:pt>
                <c:pt idx="282">
                  <c:v>15.64</c:v>
                </c:pt>
                <c:pt idx="283">
                  <c:v>15.66</c:v>
                </c:pt>
                <c:pt idx="284">
                  <c:v>15.68</c:v>
                </c:pt>
                <c:pt idx="285">
                  <c:v>15.7</c:v>
                </c:pt>
                <c:pt idx="286">
                  <c:v>15.72</c:v>
                </c:pt>
                <c:pt idx="287">
                  <c:v>15.74</c:v>
                </c:pt>
                <c:pt idx="288">
                  <c:v>15.76</c:v>
                </c:pt>
                <c:pt idx="289">
                  <c:v>15.78</c:v>
                </c:pt>
                <c:pt idx="290">
                  <c:v>15.8</c:v>
                </c:pt>
                <c:pt idx="291">
                  <c:v>15.82</c:v>
                </c:pt>
                <c:pt idx="292">
                  <c:v>15.84</c:v>
                </c:pt>
                <c:pt idx="293">
                  <c:v>15.86</c:v>
                </c:pt>
                <c:pt idx="294">
                  <c:v>15.88</c:v>
                </c:pt>
                <c:pt idx="295">
                  <c:v>15.9</c:v>
                </c:pt>
                <c:pt idx="296">
                  <c:v>15.92</c:v>
                </c:pt>
                <c:pt idx="297">
                  <c:v>15.94</c:v>
                </c:pt>
                <c:pt idx="298">
                  <c:v>15.96</c:v>
                </c:pt>
                <c:pt idx="299">
                  <c:v>15.98</c:v>
                </c:pt>
                <c:pt idx="300">
                  <c:v>16</c:v>
                </c:pt>
                <c:pt idx="301">
                  <c:v>16.02</c:v>
                </c:pt>
                <c:pt idx="302">
                  <c:v>16.04</c:v>
                </c:pt>
                <c:pt idx="303">
                  <c:v>16.059999999999999</c:v>
                </c:pt>
                <c:pt idx="304">
                  <c:v>16.079999999999998</c:v>
                </c:pt>
                <c:pt idx="305">
                  <c:v>16.100000000000001</c:v>
                </c:pt>
                <c:pt idx="306">
                  <c:v>16.12</c:v>
                </c:pt>
                <c:pt idx="307">
                  <c:v>16.14</c:v>
                </c:pt>
                <c:pt idx="308">
                  <c:v>16.16</c:v>
                </c:pt>
                <c:pt idx="309">
                  <c:v>16.18</c:v>
                </c:pt>
                <c:pt idx="310">
                  <c:v>16.2</c:v>
                </c:pt>
                <c:pt idx="311">
                  <c:v>16.22</c:v>
                </c:pt>
                <c:pt idx="312">
                  <c:v>16.239999999999998</c:v>
                </c:pt>
                <c:pt idx="313">
                  <c:v>16.260000000000002</c:v>
                </c:pt>
                <c:pt idx="314">
                  <c:v>16.28</c:v>
                </c:pt>
                <c:pt idx="315">
                  <c:v>16.3</c:v>
                </c:pt>
                <c:pt idx="316">
                  <c:v>16.32</c:v>
                </c:pt>
                <c:pt idx="317">
                  <c:v>16.34</c:v>
                </c:pt>
                <c:pt idx="318">
                  <c:v>16.36</c:v>
                </c:pt>
                <c:pt idx="319">
                  <c:v>16.38</c:v>
                </c:pt>
                <c:pt idx="320">
                  <c:v>16.399999999999999</c:v>
                </c:pt>
                <c:pt idx="321">
                  <c:v>16.420000000000002</c:v>
                </c:pt>
                <c:pt idx="322">
                  <c:v>16.440000000000001</c:v>
                </c:pt>
                <c:pt idx="323">
                  <c:v>16.46</c:v>
                </c:pt>
                <c:pt idx="324">
                  <c:v>16.48</c:v>
                </c:pt>
                <c:pt idx="325">
                  <c:v>16.5</c:v>
                </c:pt>
                <c:pt idx="326">
                  <c:v>16.52</c:v>
                </c:pt>
                <c:pt idx="327">
                  <c:v>16.54</c:v>
                </c:pt>
                <c:pt idx="328">
                  <c:v>16.559999999999999</c:v>
                </c:pt>
                <c:pt idx="329">
                  <c:v>16.579999999999998</c:v>
                </c:pt>
                <c:pt idx="330">
                  <c:v>16.600000000000001</c:v>
                </c:pt>
                <c:pt idx="331">
                  <c:v>16.62</c:v>
                </c:pt>
                <c:pt idx="332">
                  <c:v>16.64</c:v>
                </c:pt>
                <c:pt idx="333">
                  <c:v>16.66</c:v>
                </c:pt>
                <c:pt idx="334">
                  <c:v>16.68</c:v>
                </c:pt>
                <c:pt idx="335">
                  <c:v>16.7</c:v>
                </c:pt>
                <c:pt idx="336">
                  <c:v>16.72</c:v>
                </c:pt>
                <c:pt idx="337">
                  <c:v>16.739999999999998</c:v>
                </c:pt>
                <c:pt idx="338">
                  <c:v>16.760000000000002</c:v>
                </c:pt>
                <c:pt idx="339">
                  <c:v>16.78</c:v>
                </c:pt>
                <c:pt idx="340">
                  <c:v>16.8</c:v>
                </c:pt>
                <c:pt idx="341">
                  <c:v>16.82</c:v>
                </c:pt>
                <c:pt idx="342">
                  <c:v>16.84</c:v>
                </c:pt>
                <c:pt idx="343">
                  <c:v>16.86</c:v>
                </c:pt>
                <c:pt idx="344">
                  <c:v>16.88</c:v>
                </c:pt>
                <c:pt idx="345">
                  <c:v>16.899999999999999</c:v>
                </c:pt>
                <c:pt idx="346">
                  <c:v>16.920000000000002</c:v>
                </c:pt>
                <c:pt idx="347">
                  <c:v>16.940000000000001</c:v>
                </c:pt>
                <c:pt idx="348">
                  <c:v>16.96</c:v>
                </c:pt>
                <c:pt idx="349">
                  <c:v>16.98</c:v>
                </c:pt>
                <c:pt idx="350">
                  <c:v>17</c:v>
                </c:pt>
                <c:pt idx="351">
                  <c:v>17.02</c:v>
                </c:pt>
                <c:pt idx="352">
                  <c:v>17.04</c:v>
                </c:pt>
                <c:pt idx="353">
                  <c:v>17.059999999999999</c:v>
                </c:pt>
                <c:pt idx="354">
                  <c:v>17.079999999999998</c:v>
                </c:pt>
                <c:pt idx="355">
                  <c:v>17.100000000000001</c:v>
                </c:pt>
                <c:pt idx="356">
                  <c:v>17.12</c:v>
                </c:pt>
                <c:pt idx="357">
                  <c:v>17.14</c:v>
                </c:pt>
                <c:pt idx="358">
                  <c:v>17.16</c:v>
                </c:pt>
                <c:pt idx="359">
                  <c:v>17.18</c:v>
                </c:pt>
                <c:pt idx="360">
                  <c:v>17.2</c:v>
                </c:pt>
                <c:pt idx="361">
                  <c:v>17.22</c:v>
                </c:pt>
                <c:pt idx="362">
                  <c:v>17.239999999999998</c:v>
                </c:pt>
                <c:pt idx="363">
                  <c:v>17.260000000000002</c:v>
                </c:pt>
                <c:pt idx="364">
                  <c:v>17.28</c:v>
                </c:pt>
                <c:pt idx="365">
                  <c:v>17.3</c:v>
                </c:pt>
                <c:pt idx="366">
                  <c:v>17.32</c:v>
                </c:pt>
                <c:pt idx="367">
                  <c:v>17.34</c:v>
                </c:pt>
                <c:pt idx="368">
                  <c:v>17.36</c:v>
                </c:pt>
                <c:pt idx="369">
                  <c:v>17.38</c:v>
                </c:pt>
                <c:pt idx="370">
                  <c:v>17.399999999999999</c:v>
                </c:pt>
                <c:pt idx="371">
                  <c:v>17.420000000000002</c:v>
                </c:pt>
                <c:pt idx="372">
                  <c:v>17.440000000000001</c:v>
                </c:pt>
                <c:pt idx="373">
                  <c:v>17.46</c:v>
                </c:pt>
                <c:pt idx="374">
                  <c:v>17.48</c:v>
                </c:pt>
                <c:pt idx="375">
                  <c:v>17.5</c:v>
                </c:pt>
                <c:pt idx="376">
                  <c:v>17.52</c:v>
                </c:pt>
                <c:pt idx="377">
                  <c:v>17.54</c:v>
                </c:pt>
                <c:pt idx="378">
                  <c:v>17.559999999999999</c:v>
                </c:pt>
                <c:pt idx="379">
                  <c:v>17.579999999999998</c:v>
                </c:pt>
                <c:pt idx="380">
                  <c:v>17.600000000000001</c:v>
                </c:pt>
                <c:pt idx="381">
                  <c:v>17.62</c:v>
                </c:pt>
                <c:pt idx="382">
                  <c:v>17.64</c:v>
                </c:pt>
                <c:pt idx="383">
                  <c:v>17.66</c:v>
                </c:pt>
                <c:pt idx="384">
                  <c:v>17.68</c:v>
                </c:pt>
                <c:pt idx="385">
                  <c:v>17.7</c:v>
                </c:pt>
                <c:pt idx="386">
                  <c:v>17.72</c:v>
                </c:pt>
                <c:pt idx="387">
                  <c:v>17.739999999999998</c:v>
                </c:pt>
                <c:pt idx="388">
                  <c:v>17.760000000000002</c:v>
                </c:pt>
                <c:pt idx="389">
                  <c:v>17.78</c:v>
                </c:pt>
                <c:pt idx="390">
                  <c:v>17.8</c:v>
                </c:pt>
                <c:pt idx="391">
                  <c:v>17.82</c:v>
                </c:pt>
                <c:pt idx="392">
                  <c:v>17.84</c:v>
                </c:pt>
                <c:pt idx="393">
                  <c:v>17.86</c:v>
                </c:pt>
                <c:pt idx="394">
                  <c:v>17.88</c:v>
                </c:pt>
                <c:pt idx="395">
                  <c:v>17.899999999999999</c:v>
                </c:pt>
                <c:pt idx="396">
                  <c:v>17.920000000000002</c:v>
                </c:pt>
                <c:pt idx="397">
                  <c:v>17.940000000000001</c:v>
                </c:pt>
                <c:pt idx="398">
                  <c:v>17.96</c:v>
                </c:pt>
                <c:pt idx="399">
                  <c:v>17.98</c:v>
                </c:pt>
                <c:pt idx="400">
                  <c:v>18</c:v>
                </c:pt>
                <c:pt idx="401">
                  <c:v>18.02</c:v>
                </c:pt>
                <c:pt idx="402">
                  <c:v>18.04</c:v>
                </c:pt>
                <c:pt idx="403">
                  <c:v>18.059999999999999</c:v>
                </c:pt>
                <c:pt idx="404">
                  <c:v>18.079999999999998</c:v>
                </c:pt>
                <c:pt idx="405">
                  <c:v>18.100000000000001</c:v>
                </c:pt>
                <c:pt idx="406">
                  <c:v>18.12</c:v>
                </c:pt>
                <c:pt idx="407">
                  <c:v>18.14</c:v>
                </c:pt>
                <c:pt idx="408">
                  <c:v>18.16</c:v>
                </c:pt>
                <c:pt idx="409">
                  <c:v>18.18</c:v>
                </c:pt>
                <c:pt idx="410">
                  <c:v>18.2</c:v>
                </c:pt>
                <c:pt idx="411">
                  <c:v>18.22</c:v>
                </c:pt>
                <c:pt idx="412">
                  <c:v>18.239999999999998</c:v>
                </c:pt>
                <c:pt idx="413">
                  <c:v>18.260000000000002</c:v>
                </c:pt>
                <c:pt idx="414">
                  <c:v>18.28</c:v>
                </c:pt>
                <c:pt idx="415">
                  <c:v>18.3</c:v>
                </c:pt>
                <c:pt idx="416">
                  <c:v>18.32</c:v>
                </c:pt>
                <c:pt idx="417">
                  <c:v>18.34</c:v>
                </c:pt>
                <c:pt idx="418">
                  <c:v>18.36</c:v>
                </c:pt>
                <c:pt idx="419">
                  <c:v>18.38</c:v>
                </c:pt>
                <c:pt idx="420">
                  <c:v>18.399999999999999</c:v>
                </c:pt>
                <c:pt idx="421">
                  <c:v>18.420000000000002</c:v>
                </c:pt>
                <c:pt idx="422">
                  <c:v>18.440000000000001</c:v>
                </c:pt>
                <c:pt idx="423">
                  <c:v>18.46</c:v>
                </c:pt>
                <c:pt idx="424">
                  <c:v>18.48</c:v>
                </c:pt>
                <c:pt idx="425">
                  <c:v>18.5</c:v>
                </c:pt>
                <c:pt idx="426">
                  <c:v>18.52</c:v>
                </c:pt>
                <c:pt idx="427">
                  <c:v>18.54</c:v>
                </c:pt>
                <c:pt idx="428">
                  <c:v>18.559999999999999</c:v>
                </c:pt>
                <c:pt idx="429">
                  <c:v>18.579999999999998</c:v>
                </c:pt>
                <c:pt idx="430">
                  <c:v>18.600000000000001</c:v>
                </c:pt>
                <c:pt idx="431">
                  <c:v>18.62</c:v>
                </c:pt>
                <c:pt idx="432">
                  <c:v>18.64</c:v>
                </c:pt>
                <c:pt idx="433">
                  <c:v>18.66</c:v>
                </c:pt>
                <c:pt idx="434">
                  <c:v>18.68</c:v>
                </c:pt>
                <c:pt idx="435">
                  <c:v>18.7</c:v>
                </c:pt>
                <c:pt idx="436">
                  <c:v>18.72</c:v>
                </c:pt>
                <c:pt idx="437">
                  <c:v>18.739999999999998</c:v>
                </c:pt>
                <c:pt idx="438">
                  <c:v>18.760000000000002</c:v>
                </c:pt>
                <c:pt idx="439">
                  <c:v>18.78</c:v>
                </c:pt>
                <c:pt idx="440">
                  <c:v>18.8</c:v>
                </c:pt>
                <c:pt idx="441">
                  <c:v>18.82</c:v>
                </c:pt>
                <c:pt idx="442">
                  <c:v>18.84</c:v>
                </c:pt>
                <c:pt idx="443">
                  <c:v>18.86</c:v>
                </c:pt>
                <c:pt idx="444">
                  <c:v>18.88</c:v>
                </c:pt>
                <c:pt idx="445">
                  <c:v>18.899999999999999</c:v>
                </c:pt>
                <c:pt idx="446">
                  <c:v>18.920000000000002</c:v>
                </c:pt>
                <c:pt idx="447">
                  <c:v>18.940000000000001</c:v>
                </c:pt>
                <c:pt idx="448">
                  <c:v>18.96</c:v>
                </c:pt>
                <c:pt idx="449">
                  <c:v>18.98</c:v>
                </c:pt>
                <c:pt idx="450">
                  <c:v>19</c:v>
                </c:pt>
                <c:pt idx="451">
                  <c:v>19.02</c:v>
                </c:pt>
                <c:pt idx="452">
                  <c:v>19.04</c:v>
                </c:pt>
                <c:pt idx="453">
                  <c:v>19.059999999999999</c:v>
                </c:pt>
                <c:pt idx="454">
                  <c:v>19.079999999999998</c:v>
                </c:pt>
                <c:pt idx="455">
                  <c:v>19.100000000000001</c:v>
                </c:pt>
                <c:pt idx="456">
                  <c:v>19.12</c:v>
                </c:pt>
                <c:pt idx="457">
                  <c:v>19.14</c:v>
                </c:pt>
                <c:pt idx="458">
                  <c:v>19.16</c:v>
                </c:pt>
                <c:pt idx="459">
                  <c:v>19.18</c:v>
                </c:pt>
                <c:pt idx="460">
                  <c:v>19.2</c:v>
                </c:pt>
                <c:pt idx="461">
                  <c:v>19.22</c:v>
                </c:pt>
                <c:pt idx="462">
                  <c:v>19.239999999999998</c:v>
                </c:pt>
                <c:pt idx="463">
                  <c:v>19.260000000000002</c:v>
                </c:pt>
                <c:pt idx="464">
                  <c:v>19.28</c:v>
                </c:pt>
                <c:pt idx="465">
                  <c:v>19.3</c:v>
                </c:pt>
                <c:pt idx="466">
                  <c:v>19.32</c:v>
                </c:pt>
                <c:pt idx="467">
                  <c:v>19.34</c:v>
                </c:pt>
                <c:pt idx="468">
                  <c:v>19.36</c:v>
                </c:pt>
                <c:pt idx="469">
                  <c:v>19.38</c:v>
                </c:pt>
                <c:pt idx="470">
                  <c:v>19.399999999999999</c:v>
                </c:pt>
                <c:pt idx="471">
                  <c:v>19.420000000000002</c:v>
                </c:pt>
                <c:pt idx="472">
                  <c:v>19.440000000000001</c:v>
                </c:pt>
                <c:pt idx="473">
                  <c:v>19.46</c:v>
                </c:pt>
                <c:pt idx="474">
                  <c:v>19.48</c:v>
                </c:pt>
                <c:pt idx="475">
                  <c:v>19.5</c:v>
                </c:pt>
                <c:pt idx="476">
                  <c:v>19.52</c:v>
                </c:pt>
                <c:pt idx="477">
                  <c:v>19.54</c:v>
                </c:pt>
                <c:pt idx="478">
                  <c:v>19.559999999999999</c:v>
                </c:pt>
                <c:pt idx="479">
                  <c:v>19.579999999999998</c:v>
                </c:pt>
                <c:pt idx="480">
                  <c:v>19.600000000000001</c:v>
                </c:pt>
                <c:pt idx="481">
                  <c:v>19.62</c:v>
                </c:pt>
                <c:pt idx="482">
                  <c:v>19.64</c:v>
                </c:pt>
                <c:pt idx="483">
                  <c:v>19.66</c:v>
                </c:pt>
                <c:pt idx="484">
                  <c:v>19.68</c:v>
                </c:pt>
                <c:pt idx="485">
                  <c:v>19.7</c:v>
                </c:pt>
                <c:pt idx="486">
                  <c:v>19.72</c:v>
                </c:pt>
                <c:pt idx="487">
                  <c:v>19.739999999999998</c:v>
                </c:pt>
                <c:pt idx="488">
                  <c:v>19.760000000000002</c:v>
                </c:pt>
                <c:pt idx="489">
                  <c:v>19.78</c:v>
                </c:pt>
                <c:pt idx="490">
                  <c:v>19.8</c:v>
                </c:pt>
                <c:pt idx="491">
                  <c:v>19.82</c:v>
                </c:pt>
                <c:pt idx="492">
                  <c:v>19.84</c:v>
                </c:pt>
                <c:pt idx="493">
                  <c:v>19.86</c:v>
                </c:pt>
                <c:pt idx="494">
                  <c:v>19.88</c:v>
                </c:pt>
                <c:pt idx="495">
                  <c:v>19.899999999999999</c:v>
                </c:pt>
                <c:pt idx="496">
                  <c:v>19.920000000000002</c:v>
                </c:pt>
                <c:pt idx="497">
                  <c:v>19.940000000000001</c:v>
                </c:pt>
                <c:pt idx="498">
                  <c:v>19.96</c:v>
                </c:pt>
                <c:pt idx="499">
                  <c:v>19.98</c:v>
                </c:pt>
                <c:pt idx="500">
                  <c:v>20</c:v>
                </c:pt>
                <c:pt idx="501">
                  <c:v>20.02</c:v>
                </c:pt>
                <c:pt idx="502">
                  <c:v>20.04</c:v>
                </c:pt>
                <c:pt idx="503">
                  <c:v>20.059999999999999</c:v>
                </c:pt>
                <c:pt idx="504">
                  <c:v>20.079999999999998</c:v>
                </c:pt>
                <c:pt idx="505">
                  <c:v>20.100000000000001</c:v>
                </c:pt>
                <c:pt idx="506">
                  <c:v>20.12</c:v>
                </c:pt>
                <c:pt idx="507">
                  <c:v>20.14</c:v>
                </c:pt>
                <c:pt idx="508">
                  <c:v>20.16</c:v>
                </c:pt>
                <c:pt idx="509">
                  <c:v>20.18</c:v>
                </c:pt>
                <c:pt idx="510">
                  <c:v>20.2</c:v>
                </c:pt>
                <c:pt idx="511">
                  <c:v>20.22</c:v>
                </c:pt>
                <c:pt idx="512">
                  <c:v>20.239999999999998</c:v>
                </c:pt>
                <c:pt idx="513">
                  <c:v>20.260000000000002</c:v>
                </c:pt>
                <c:pt idx="514">
                  <c:v>20.28</c:v>
                </c:pt>
                <c:pt idx="515">
                  <c:v>20.3</c:v>
                </c:pt>
                <c:pt idx="516">
                  <c:v>20.32</c:v>
                </c:pt>
                <c:pt idx="517">
                  <c:v>20.34</c:v>
                </c:pt>
                <c:pt idx="518">
                  <c:v>20.36</c:v>
                </c:pt>
                <c:pt idx="519">
                  <c:v>20.38</c:v>
                </c:pt>
                <c:pt idx="520">
                  <c:v>20.399999999999999</c:v>
                </c:pt>
                <c:pt idx="521">
                  <c:v>20.420000000000002</c:v>
                </c:pt>
                <c:pt idx="522">
                  <c:v>20.440000000000001</c:v>
                </c:pt>
                <c:pt idx="523">
                  <c:v>20.46</c:v>
                </c:pt>
                <c:pt idx="524">
                  <c:v>20.48</c:v>
                </c:pt>
                <c:pt idx="525">
                  <c:v>20.5</c:v>
                </c:pt>
                <c:pt idx="526">
                  <c:v>20.52</c:v>
                </c:pt>
                <c:pt idx="527">
                  <c:v>20.54</c:v>
                </c:pt>
                <c:pt idx="528">
                  <c:v>20.56</c:v>
                </c:pt>
                <c:pt idx="529">
                  <c:v>20.58</c:v>
                </c:pt>
                <c:pt idx="530">
                  <c:v>20.6</c:v>
                </c:pt>
                <c:pt idx="531">
                  <c:v>20.62</c:v>
                </c:pt>
                <c:pt idx="532">
                  <c:v>20.64</c:v>
                </c:pt>
                <c:pt idx="533">
                  <c:v>20.66</c:v>
                </c:pt>
                <c:pt idx="534">
                  <c:v>20.68</c:v>
                </c:pt>
                <c:pt idx="535">
                  <c:v>20.7</c:v>
                </c:pt>
                <c:pt idx="536">
                  <c:v>20.72</c:v>
                </c:pt>
                <c:pt idx="537">
                  <c:v>20.74</c:v>
                </c:pt>
                <c:pt idx="538">
                  <c:v>20.76</c:v>
                </c:pt>
                <c:pt idx="539">
                  <c:v>20.78</c:v>
                </c:pt>
                <c:pt idx="540">
                  <c:v>20.8</c:v>
                </c:pt>
                <c:pt idx="541">
                  <c:v>20.82</c:v>
                </c:pt>
                <c:pt idx="542">
                  <c:v>20.84</c:v>
                </c:pt>
                <c:pt idx="543">
                  <c:v>20.86</c:v>
                </c:pt>
                <c:pt idx="544">
                  <c:v>20.88</c:v>
                </c:pt>
                <c:pt idx="545">
                  <c:v>20.9</c:v>
                </c:pt>
                <c:pt idx="546">
                  <c:v>20.92</c:v>
                </c:pt>
                <c:pt idx="547">
                  <c:v>20.94</c:v>
                </c:pt>
                <c:pt idx="548">
                  <c:v>20.96</c:v>
                </c:pt>
                <c:pt idx="549">
                  <c:v>20.98</c:v>
                </c:pt>
                <c:pt idx="550">
                  <c:v>21</c:v>
                </c:pt>
                <c:pt idx="551">
                  <c:v>21.02</c:v>
                </c:pt>
                <c:pt idx="552">
                  <c:v>21.04</c:v>
                </c:pt>
                <c:pt idx="553">
                  <c:v>21.06</c:v>
                </c:pt>
                <c:pt idx="554">
                  <c:v>21.08</c:v>
                </c:pt>
                <c:pt idx="555">
                  <c:v>21.1</c:v>
                </c:pt>
                <c:pt idx="556">
                  <c:v>21.12</c:v>
                </c:pt>
                <c:pt idx="557">
                  <c:v>21.14</c:v>
                </c:pt>
                <c:pt idx="558">
                  <c:v>21.16</c:v>
                </c:pt>
                <c:pt idx="559">
                  <c:v>21.18</c:v>
                </c:pt>
                <c:pt idx="560">
                  <c:v>21.2</c:v>
                </c:pt>
                <c:pt idx="561">
                  <c:v>21.22</c:v>
                </c:pt>
                <c:pt idx="562">
                  <c:v>21.24</c:v>
                </c:pt>
                <c:pt idx="563">
                  <c:v>21.26</c:v>
                </c:pt>
                <c:pt idx="564">
                  <c:v>21.28</c:v>
                </c:pt>
                <c:pt idx="565">
                  <c:v>21.3</c:v>
                </c:pt>
                <c:pt idx="566">
                  <c:v>21.32</c:v>
                </c:pt>
                <c:pt idx="567">
                  <c:v>21.34</c:v>
                </c:pt>
                <c:pt idx="568">
                  <c:v>21.36</c:v>
                </c:pt>
                <c:pt idx="569">
                  <c:v>21.38</c:v>
                </c:pt>
                <c:pt idx="570">
                  <c:v>21.4</c:v>
                </c:pt>
                <c:pt idx="571">
                  <c:v>21.42</c:v>
                </c:pt>
                <c:pt idx="572">
                  <c:v>21.44</c:v>
                </c:pt>
                <c:pt idx="573">
                  <c:v>21.46</c:v>
                </c:pt>
                <c:pt idx="574">
                  <c:v>21.48</c:v>
                </c:pt>
                <c:pt idx="575">
                  <c:v>21.5</c:v>
                </c:pt>
                <c:pt idx="576">
                  <c:v>21.52</c:v>
                </c:pt>
                <c:pt idx="577">
                  <c:v>21.54</c:v>
                </c:pt>
                <c:pt idx="578">
                  <c:v>21.56</c:v>
                </c:pt>
                <c:pt idx="579">
                  <c:v>21.58</c:v>
                </c:pt>
                <c:pt idx="580">
                  <c:v>21.6</c:v>
                </c:pt>
                <c:pt idx="581">
                  <c:v>21.62</c:v>
                </c:pt>
                <c:pt idx="582">
                  <c:v>21.64</c:v>
                </c:pt>
                <c:pt idx="583">
                  <c:v>21.66</c:v>
                </c:pt>
                <c:pt idx="584">
                  <c:v>21.68</c:v>
                </c:pt>
                <c:pt idx="585">
                  <c:v>21.7</c:v>
                </c:pt>
                <c:pt idx="586">
                  <c:v>21.72</c:v>
                </c:pt>
                <c:pt idx="587">
                  <c:v>21.74</c:v>
                </c:pt>
                <c:pt idx="588">
                  <c:v>21.76</c:v>
                </c:pt>
                <c:pt idx="589">
                  <c:v>21.78</c:v>
                </c:pt>
                <c:pt idx="590">
                  <c:v>21.8</c:v>
                </c:pt>
                <c:pt idx="591">
                  <c:v>21.82</c:v>
                </c:pt>
                <c:pt idx="592">
                  <c:v>21.84</c:v>
                </c:pt>
                <c:pt idx="593">
                  <c:v>21.86</c:v>
                </c:pt>
                <c:pt idx="594">
                  <c:v>21.88</c:v>
                </c:pt>
                <c:pt idx="595">
                  <c:v>21.9</c:v>
                </c:pt>
                <c:pt idx="596">
                  <c:v>21.92</c:v>
                </c:pt>
                <c:pt idx="597">
                  <c:v>21.94</c:v>
                </c:pt>
                <c:pt idx="598">
                  <c:v>21.96</c:v>
                </c:pt>
                <c:pt idx="599">
                  <c:v>21.98</c:v>
                </c:pt>
                <c:pt idx="600">
                  <c:v>22</c:v>
                </c:pt>
                <c:pt idx="601">
                  <c:v>22.02</c:v>
                </c:pt>
                <c:pt idx="602">
                  <c:v>22.04</c:v>
                </c:pt>
                <c:pt idx="603">
                  <c:v>22.06</c:v>
                </c:pt>
                <c:pt idx="604">
                  <c:v>22.08</c:v>
                </c:pt>
                <c:pt idx="605">
                  <c:v>22.1</c:v>
                </c:pt>
                <c:pt idx="606">
                  <c:v>22.12</c:v>
                </c:pt>
                <c:pt idx="607">
                  <c:v>22.14</c:v>
                </c:pt>
                <c:pt idx="608">
                  <c:v>22.16</c:v>
                </c:pt>
                <c:pt idx="609">
                  <c:v>22.18</c:v>
                </c:pt>
                <c:pt idx="610">
                  <c:v>22.2</c:v>
                </c:pt>
                <c:pt idx="611">
                  <c:v>22.22</c:v>
                </c:pt>
                <c:pt idx="612">
                  <c:v>22.24</c:v>
                </c:pt>
                <c:pt idx="613">
                  <c:v>22.26</c:v>
                </c:pt>
                <c:pt idx="614">
                  <c:v>22.28</c:v>
                </c:pt>
                <c:pt idx="615">
                  <c:v>22.3</c:v>
                </c:pt>
                <c:pt idx="616">
                  <c:v>22.32</c:v>
                </c:pt>
                <c:pt idx="617">
                  <c:v>22.34</c:v>
                </c:pt>
                <c:pt idx="618">
                  <c:v>22.36</c:v>
                </c:pt>
                <c:pt idx="619">
                  <c:v>22.38</c:v>
                </c:pt>
                <c:pt idx="620">
                  <c:v>22.4</c:v>
                </c:pt>
                <c:pt idx="621">
                  <c:v>22.42</c:v>
                </c:pt>
                <c:pt idx="622">
                  <c:v>22.44</c:v>
                </c:pt>
                <c:pt idx="623">
                  <c:v>22.46</c:v>
                </c:pt>
                <c:pt idx="624">
                  <c:v>22.48</c:v>
                </c:pt>
                <c:pt idx="625">
                  <c:v>22.5</c:v>
                </c:pt>
                <c:pt idx="626">
                  <c:v>22.52</c:v>
                </c:pt>
                <c:pt idx="627">
                  <c:v>22.54</c:v>
                </c:pt>
                <c:pt idx="628">
                  <c:v>22.56</c:v>
                </c:pt>
                <c:pt idx="629">
                  <c:v>22.58</c:v>
                </c:pt>
                <c:pt idx="630">
                  <c:v>22.6</c:v>
                </c:pt>
                <c:pt idx="631">
                  <c:v>22.62</c:v>
                </c:pt>
                <c:pt idx="632">
                  <c:v>22.64</c:v>
                </c:pt>
                <c:pt idx="633">
                  <c:v>22.66</c:v>
                </c:pt>
                <c:pt idx="634">
                  <c:v>22.68</c:v>
                </c:pt>
                <c:pt idx="635">
                  <c:v>22.7</c:v>
                </c:pt>
                <c:pt idx="636">
                  <c:v>22.72</c:v>
                </c:pt>
                <c:pt idx="637">
                  <c:v>22.74</c:v>
                </c:pt>
                <c:pt idx="638">
                  <c:v>22.76</c:v>
                </c:pt>
                <c:pt idx="639">
                  <c:v>22.78</c:v>
                </c:pt>
                <c:pt idx="640">
                  <c:v>22.8</c:v>
                </c:pt>
                <c:pt idx="641">
                  <c:v>22.82</c:v>
                </c:pt>
                <c:pt idx="642">
                  <c:v>22.84</c:v>
                </c:pt>
                <c:pt idx="643">
                  <c:v>22.86</c:v>
                </c:pt>
                <c:pt idx="644">
                  <c:v>22.88</c:v>
                </c:pt>
                <c:pt idx="645">
                  <c:v>22.9</c:v>
                </c:pt>
                <c:pt idx="646">
                  <c:v>22.92</c:v>
                </c:pt>
                <c:pt idx="647">
                  <c:v>22.94</c:v>
                </c:pt>
                <c:pt idx="648">
                  <c:v>22.96</c:v>
                </c:pt>
                <c:pt idx="649">
                  <c:v>22.98</c:v>
                </c:pt>
                <c:pt idx="650">
                  <c:v>23</c:v>
                </c:pt>
                <c:pt idx="651">
                  <c:v>23.02</c:v>
                </c:pt>
                <c:pt idx="652">
                  <c:v>23.04</c:v>
                </c:pt>
                <c:pt idx="653">
                  <c:v>23.06</c:v>
                </c:pt>
                <c:pt idx="654">
                  <c:v>23.08</c:v>
                </c:pt>
                <c:pt idx="655">
                  <c:v>23.1</c:v>
                </c:pt>
                <c:pt idx="656">
                  <c:v>23.12</c:v>
                </c:pt>
                <c:pt idx="657">
                  <c:v>23.14</c:v>
                </c:pt>
                <c:pt idx="658">
                  <c:v>23.16</c:v>
                </c:pt>
                <c:pt idx="659">
                  <c:v>23.18</c:v>
                </c:pt>
                <c:pt idx="660">
                  <c:v>23.2</c:v>
                </c:pt>
                <c:pt idx="661">
                  <c:v>23.22</c:v>
                </c:pt>
                <c:pt idx="662">
                  <c:v>23.24</c:v>
                </c:pt>
                <c:pt idx="663">
                  <c:v>23.26</c:v>
                </c:pt>
                <c:pt idx="664">
                  <c:v>23.28</c:v>
                </c:pt>
                <c:pt idx="665">
                  <c:v>23.3</c:v>
                </c:pt>
                <c:pt idx="666">
                  <c:v>23.32</c:v>
                </c:pt>
                <c:pt idx="667">
                  <c:v>23.34</c:v>
                </c:pt>
                <c:pt idx="668">
                  <c:v>23.36</c:v>
                </c:pt>
                <c:pt idx="669">
                  <c:v>23.38</c:v>
                </c:pt>
                <c:pt idx="670">
                  <c:v>23.4</c:v>
                </c:pt>
                <c:pt idx="671">
                  <c:v>23.42</c:v>
                </c:pt>
                <c:pt idx="672">
                  <c:v>23.44</c:v>
                </c:pt>
                <c:pt idx="673">
                  <c:v>23.46</c:v>
                </c:pt>
                <c:pt idx="674">
                  <c:v>23.48</c:v>
                </c:pt>
                <c:pt idx="675">
                  <c:v>23.5</c:v>
                </c:pt>
                <c:pt idx="676">
                  <c:v>23.52</c:v>
                </c:pt>
                <c:pt idx="677">
                  <c:v>23.54</c:v>
                </c:pt>
                <c:pt idx="678">
                  <c:v>23.56</c:v>
                </c:pt>
                <c:pt idx="679">
                  <c:v>23.58</c:v>
                </c:pt>
                <c:pt idx="680">
                  <c:v>23.6</c:v>
                </c:pt>
                <c:pt idx="681">
                  <c:v>23.62</c:v>
                </c:pt>
                <c:pt idx="682">
                  <c:v>23.64</c:v>
                </c:pt>
                <c:pt idx="683">
                  <c:v>23.66</c:v>
                </c:pt>
                <c:pt idx="684">
                  <c:v>23.68</c:v>
                </c:pt>
                <c:pt idx="685">
                  <c:v>23.7</c:v>
                </c:pt>
                <c:pt idx="686">
                  <c:v>23.72</c:v>
                </c:pt>
                <c:pt idx="687">
                  <c:v>23.74</c:v>
                </c:pt>
                <c:pt idx="688">
                  <c:v>23.76</c:v>
                </c:pt>
                <c:pt idx="689">
                  <c:v>23.78</c:v>
                </c:pt>
                <c:pt idx="690">
                  <c:v>23.8</c:v>
                </c:pt>
                <c:pt idx="691">
                  <c:v>23.82</c:v>
                </c:pt>
                <c:pt idx="692">
                  <c:v>23.84</c:v>
                </c:pt>
                <c:pt idx="693">
                  <c:v>23.86</c:v>
                </c:pt>
                <c:pt idx="694">
                  <c:v>23.88</c:v>
                </c:pt>
                <c:pt idx="695">
                  <c:v>23.9</c:v>
                </c:pt>
                <c:pt idx="696">
                  <c:v>23.92</c:v>
                </c:pt>
                <c:pt idx="697">
                  <c:v>23.94</c:v>
                </c:pt>
                <c:pt idx="698">
                  <c:v>23.96</c:v>
                </c:pt>
                <c:pt idx="699">
                  <c:v>23.98</c:v>
                </c:pt>
                <c:pt idx="700">
                  <c:v>24</c:v>
                </c:pt>
                <c:pt idx="701">
                  <c:v>24.02</c:v>
                </c:pt>
                <c:pt idx="702">
                  <c:v>24.04</c:v>
                </c:pt>
                <c:pt idx="703">
                  <c:v>24.06</c:v>
                </c:pt>
                <c:pt idx="704">
                  <c:v>24.08</c:v>
                </c:pt>
                <c:pt idx="705">
                  <c:v>24.1</c:v>
                </c:pt>
                <c:pt idx="706">
                  <c:v>24.12</c:v>
                </c:pt>
                <c:pt idx="707">
                  <c:v>24.14</c:v>
                </c:pt>
                <c:pt idx="708">
                  <c:v>24.16</c:v>
                </c:pt>
                <c:pt idx="709">
                  <c:v>24.18</c:v>
                </c:pt>
                <c:pt idx="710">
                  <c:v>24.2</c:v>
                </c:pt>
                <c:pt idx="711">
                  <c:v>24.22</c:v>
                </c:pt>
                <c:pt idx="712">
                  <c:v>24.24</c:v>
                </c:pt>
                <c:pt idx="713">
                  <c:v>24.26</c:v>
                </c:pt>
                <c:pt idx="714">
                  <c:v>24.28</c:v>
                </c:pt>
                <c:pt idx="715">
                  <c:v>24.3</c:v>
                </c:pt>
                <c:pt idx="716">
                  <c:v>24.32</c:v>
                </c:pt>
                <c:pt idx="717">
                  <c:v>24.34</c:v>
                </c:pt>
                <c:pt idx="718">
                  <c:v>24.36</c:v>
                </c:pt>
                <c:pt idx="719">
                  <c:v>24.38</c:v>
                </c:pt>
                <c:pt idx="720">
                  <c:v>24.4</c:v>
                </c:pt>
                <c:pt idx="721">
                  <c:v>24.42</c:v>
                </c:pt>
                <c:pt idx="722">
                  <c:v>24.44</c:v>
                </c:pt>
                <c:pt idx="723">
                  <c:v>24.46</c:v>
                </c:pt>
                <c:pt idx="724">
                  <c:v>24.48</c:v>
                </c:pt>
                <c:pt idx="725">
                  <c:v>24.5</c:v>
                </c:pt>
                <c:pt idx="726">
                  <c:v>24.52</c:v>
                </c:pt>
                <c:pt idx="727">
                  <c:v>24.54</c:v>
                </c:pt>
                <c:pt idx="728">
                  <c:v>24.56</c:v>
                </c:pt>
                <c:pt idx="729">
                  <c:v>24.58</c:v>
                </c:pt>
                <c:pt idx="730">
                  <c:v>24.6</c:v>
                </c:pt>
                <c:pt idx="731">
                  <c:v>24.62</c:v>
                </c:pt>
                <c:pt idx="732">
                  <c:v>24.64</c:v>
                </c:pt>
                <c:pt idx="733">
                  <c:v>24.66</c:v>
                </c:pt>
                <c:pt idx="734">
                  <c:v>24.68</c:v>
                </c:pt>
                <c:pt idx="735">
                  <c:v>24.7</c:v>
                </c:pt>
                <c:pt idx="736">
                  <c:v>24.72</c:v>
                </c:pt>
                <c:pt idx="737">
                  <c:v>24.74</c:v>
                </c:pt>
                <c:pt idx="738">
                  <c:v>24.76</c:v>
                </c:pt>
                <c:pt idx="739">
                  <c:v>24.78</c:v>
                </c:pt>
                <c:pt idx="740">
                  <c:v>24.8</c:v>
                </c:pt>
                <c:pt idx="741">
                  <c:v>24.82</c:v>
                </c:pt>
                <c:pt idx="742">
                  <c:v>24.84</c:v>
                </c:pt>
                <c:pt idx="743">
                  <c:v>24.86</c:v>
                </c:pt>
                <c:pt idx="744">
                  <c:v>24.88</c:v>
                </c:pt>
                <c:pt idx="745">
                  <c:v>24.9</c:v>
                </c:pt>
                <c:pt idx="746">
                  <c:v>24.92</c:v>
                </c:pt>
                <c:pt idx="747">
                  <c:v>24.94</c:v>
                </c:pt>
                <c:pt idx="748">
                  <c:v>24.96</c:v>
                </c:pt>
                <c:pt idx="749">
                  <c:v>24.98</c:v>
                </c:pt>
                <c:pt idx="750">
                  <c:v>25</c:v>
                </c:pt>
                <c:pt idx="751">
                  <c:v>25.02</c:v>
                </c:pt>
                <c:pt idx="752">
                  <c:v>25.04</c:v>
                </c:pt>
                <c:pt idx="753">
                  <c:v>25.06</c:v>
                </c:pt>
                <c:pt idx="754">
                  <c:v>25.08</c:v>
                </c:pt>
                <c:pt idx="755">
                  <c:v>25.1</c:v>
                </c:pt>
                <c:pt idx="756">
                  <c:v>25.12</c:v>
                </c:pt>
                <c:pt idx="757">
                  <c:v>25.14</c:v>
                </c:pt>
                <c:pt idx="758">
                  <c:v>25.16</c:v>
                </c:pt>
                <c:pt idx="759">
                  <c:v>25.18</c:v>
                </c:pt>
                <c:pt idx="760">
                  <c:v>25.2</c:v>
                </c:pt>
                <c:pt idx="761">
                  <c:v>25.22</c:v>
                </c:pt>
                <c:pt idx="762">
                  <c:v>25.24</c:v>
                </c:pt>
                <c:pt idx="763">
                  <c:v>25.26</c:v>
                </c:pt>
                <c:pt idx="764">
                  <c:v>25.28</c:v>
                </c:pt>
                <c:pt idx="765">
                  <c:v>25.3</c:v>
                </c:pt>
                <c:pt idx="766">
                  <c:v>25.32</c:v>
                </c:pt>
                <c:pt idx="767">
                  <c:v>25.34</c:v>
                </c:pt>
                <c:pt idx="768">
                  <c:v>25.36</c:v>
                </c:pt>
                <c:pt idx="769">
                  <c:v>25.38</c:v>
                </c:pt>
                <c:pt idx="770">
                  <c:v>25.4</c:v>
                </c:pt>
                <c:pt idx="771">
                  <c:v>25.42</c:v>
                </c:pt>
                <c:pt idx="772">
                  <c:v>25.44</c:v>
                </c:pt>
                <c:pt idx="773">
                  <c:v>25.46</c:v>
                </c:pt>
                <c:pt idx="774">
                  <c:v>25.48</c:v>
                </c:pt>
                <c:pt idx="775">
                  <c:v>25.5</c:v>
                </c:pt>
                <c:pt idx="776">
                  <c:v>25.52</c:v>
                </c:pt>
                <c:pt idx="777">
                  <c:v>25.54</c:v>
                </c:pt>
                <c:pt idx="778">
                  <c:v>25.56</c:v>
                </c:pt>
                <c:pt idx="779">
                  <c:v>25.58</c:v>
                </c:pt>
                <c:pt idx="780">
                  <c:v>25.6</c:v>
                </c:pt>
                <c:pt idx="781">
                  <c:v>25.62</c:v>
                </c:pt>
                <c:pt idx="782">
                  <c:v>25.64</c:v>
                </c:pt>
                <c:pt idx="783">
                  <c:v>25.66</c:v>
                </c:pt>
                <c:pt idx="784">
                  <c:v>25.68</c:v>
                </c:pt>
                <c:pt idx="785">
                  <c:v>25.7</c:v>
                </c:pt>
                <c:pt idx="786">
                  <c:v>25.72</c:v>
                </c:pt>
                <c:pt idx="787">
                  <c:v>25.74</c:v>
                </c:pt>
                <c:pt idx="788">
                  <c:v>25.76</c:v>
                </c:pt>
                <c:pt idx="789">
                  <c:v>25.78</c:v>
                </c:pt>
                <c:pt idx="790">
                  <c:v>25.8</c:v>
                </c:pt>
                <c:pt idx="791">
                  <c:v>25.82</c:v>
                </c:pt>
                <c:pt idx="792">
                  <c:v>25.84</c:v>
                </c:pt>
                <c:pt idx="793">
                  <c:v>25.86</c:v>
                </c:pt>
                <c:pt idx="794">
                  <c:v>25.88</c:v>
                </c:pt>
                <c:pt idx="795">
                  <c:v>25.9</c:v>
                </c:pt>
                <c:pt idx="796">
                  <c:v>25.92</c:v>
                </c:pt>
                <c:pt idx="797">
                  <c:v>25.94</c:v>
                </c:pt>
                <c:pt idx="798">
                  <c:v>25.96</c:v>
                </c:pt>
                <c:pt idx="799">
                  <c:v>25.98</c:v>
                </c:pt>
                <c:pt idx="800">
                  <c:v>26</c:v>
                </c:pt>
                <c:pt idx="801">
                  <c:v>26.02</c:v>
                </c:pt>
                <c:pt idx="802">
                  <c:v>26.04</c:v>
                </c:pt>
                <c:pt idx="803">
                  <c:v>26.06</c:v>
                </c:pt>
                <c:pt idx="804">
                  <c:v>26.08</c:v>
                </c:pt>
                <c:pt idx="805">
                  <c:v>26.1</c:v>
                </c:pt>
                <c:pt idx="806">
                  <c:v>26.12</c:v>
                </c:pt>
                <c:pt idx="807">
                  <c:v>26.14</c:v>
                </c:pt>
                <c:pt idx="808">
                  <c:v>26.16</c:v>
                </c:pt>
                <c:pt idx="809">
                  <c:v>26.18</c:v>
                </c:pt>
                <c:pt idx="810">
                  <c:v>26.2</c:v>
                </c:pt>
                <c:pt idx="811">
                  <c:v>26.22</c:v>
                </c:pt>
                <c:pt idx="812">
                  <c:v>26.24</c:v>
                </c:pt>
                <c:pt idx="813">
                  <c:v>26.26</c:v>
                </c:pt>
                <c:pt idx="814">
                  <c:v>26.28</c:v>
                </c:pt>
                <c:pt idx="815">
                  <c:v>26.3</c:v>
                </c:pt>
                <c:pt idx="816">
                  <c:v>26.32</c:v>
                </c:pt>
                <c:pt idx="817">
                  <c:v>26.34</c:v>
                </c:pt>
                <c:pt idx="818">
                  <c:v>26.36</c:v>
                </c:pt>
                <c:pt idx="819">
                  <c:v>26.38</c:v>
                </c:pt>
                <c:pt idx="820">
                  <c:v>26.4</c:v>
                </c:pt>
                <c:pt idx="821">
                  <c:v>26.42</c:v>
                </c:pt>
                <c:pt idx="822">
                  <c:v>26.44</c:v>
                </c:pt>
                <c:pt idx="823">
                  <c:v>26.46</c:v>
                </c:pt>
                <c:pt idx="824">
                  <c:v>26.48</c:v>
                </c:pt>
                <c:pt idx="825">
                  <c:v>26.5</c:v>
                </c:pt>
                <c:pt idx="826">
                  <c:v>26.52</c:v>
                </c:pt>
                <c:pt idx="827">
                  <c:v>26.54</c:v>
                </c:pt>
                <c:pt idx="828">
                  <c:v>26.56</c:v>
                </c:pt>
                <c:pt idx="829">
                  <c:v>26.58</c:v>
                </c:pt>
                <c:pt idx="830">
                  <c:v>26.6</c:v>
                </c:pt>
                <c:pt idx="831">
                  <c:v>26.62</c:v>
                </c:pt>
                <c:pt idx="832">
                  <c:v>26.64</c:v>
                </c:pt>
                <c:pt idx="833">
                  <c:v>26.66</c:v>
                </c:pt>
                <c:pt idx="834">
                  <c:v>26.68</c:v>
                </c:pt>
                <c:pt idx="835">
                  <c:v>26.7</c:v>
                </c:pt>
                <c:pt idx="836">
                  <c:v>26.72</c:v>
                </c:pt>
                <c:pt idx="837">
                  <c:v>26.74</c:v>
                </c:pt>
                <c:pt idx="838">
                  <c:v>26.76</c:v>
                </c:pt>
                <c:pt idx="839">
                  <c:v>26.78</c:v>
                </c:pt>
                <c:pt idx="840">
                  <c:v>26.8</c:v>
                </c:pt>
                <c:pt idx="841">
                  <c:v>26.82</c:v>
                </c:pt>
                <c:pt idx="842">
                  <c:v>26.84</c:v>
                </c:pt>
                <c:pt idx="843">
                  <c:v>26.86</c:v>
                </c:pt>
                <c:pt idx="844">
                  <c:v>26.88</c:v>
                </c:pt>
                <c:pt idx="845">
                  <c:v>26.9</c:v>
                </c:pt>
                <c:pt idx="846">
                  <c:v>26.92</c:v>
                </c:pt>
                <c:pt idx="847">
                  <c:v>26.94</c:v>
                </c:pt>
                <c:pt idx="848">
                  <c:v>26.96</c:v>
                </c:pt>
                <c:pt idx="849">
                  <c:v>26.98</c:v>
                </c:pt>
                <c:pt idx="850">
                  <c:v>27</c:v>
                </c:pt>
                <c:pt idx="851">
                  <c:v>27.02</c:v>
                </c:pt>
                <c:pt idx="852">
                  <c:v>27.04</c:v>
                </c:pt>
                <c:pt idx="853">
                  <c:v>27.06</c:v>
                </c:pt>
                <c:pt idx="854">
                  <c:v>27.08</c:v>
                </c:pt>
                <c:pt idx="855">
                  <c:v>27.1</c:v>
                </c:pt>
                <c:pt idx="856">
                  <c:v>27.12</c:v>
                </c:pt>
                <c:pt idx="857">
                  <c:v>27.14</c:v>
                </c:pt>
                <c:pt idx="858">
                  <c:v>27.16</c:v>
                </c:pt>
                <c:pt idx="859">
                  <c:v>27.18</c:v>
                </c:pt>
                <c:pt idx="860">
                  <c:v>27.2</c:v>
                </c:pt>
                <c:pt idx="861">
                  <c:v>27.22</c:v>
                </c:pt>
                <c:pt idx="862">
                  <c:v>27.24</c:v>
                </c:pt>
                <c:pt idx="863">
                  <c:v>27.26</c:v>
                </c:pt>
                <c:pt idx="864">
                  <c:v>27.28</c:v>
                </c:pt>
                <c:pt idx="865">
                  <c:v>27.3</c:v>
                </c:pt>
                <c:pt idx="866">
                  <c:v>27.32</c:v>
                </c:pt>
                <c:pt idx="867">
                  <c:v>27.34</c:v>
                </c:pt>
                <c:pt idx="868">
                  <c:v>27.36</c:v>
                </c:pt>
                <c:pt idx="869">
                  <c:v>27.38</c:v>
                </c:pt>
                <c:pt idx="870">
                  <c:v>27.4</c:v>
                </c:pt>
                <c:pt idx="871">
                  <c:v>27.42</c:v>
                </c:pt>
                <c:pt idx="872">
                  <c:v>27.44</c:v>
                </c:pt>
                <c:pt idx="873">
                  <c:v>27.46</c:v>
                </c:pt>
                <c:pt idx="874">
                  <c:v>27.48</c:v>
                </c:pt>
                <c:pt idx="875">
                  <c:v>27.5</c:v>
                </c:pt>
                <c:pt idx="876">
                  <c:v>27.52</c:v>
                </c:pt>
                <c:pt idx="877">
                  <c:v>27.54</c:v>
                </c:pt>
                <c:pt idx="878">
                  <c:v>27.56</c:v>
                </c:pt>
                <c:pt idx="879">
                  <c:v>27.58</c:v>
                </c:pt>
                <c:pt idx="880">
                  <c:v>27.6</c:v>
                </c:pt>
                <c:pt idx="881">
                  <c:v>27.62</c:v>
                </c:pt>
                <c:pt idx="882">
                  <c:v>27.64</c:v>
                </c:pt>
                <c:pt idx="883">
                  <c:v>27.66</c:v>
                </c:pt>
                <c:pt idx="884">
                  <c:v>27.68</c:v>
                </c:pt>
                <c:pt idx="885">
                  <c:v>27.7</c:v>
                </c:pt>
                <c:pt idx="886">
                  <c:v>27.72</c:v>
                </c:pt>
                <c:pt idx="887">
                  <c:v>27.74</c:v>
                </c:pt>
                <c:pt idx="888">
                  <c:v>27.76</c:v>
                </c:pt>
                <c:pt idx="889">
                  <c:v>27.78</c:v>
                </c:pt>
                <c:pt idx="890">
                  <c:v>27.8</c:v>
                </c:pt>
                <c:pt idx="891">
                  <c:v>27.82</c:v>
                </c:pt>
                <c:pt idx="892">
                  <c:v>27.84</c:v>
                </c:pt>
                <c:pt idx="893">
                  <c:v>27.86</c:v>
                </c:pt>
                <c:pt idx="894">
                  <c:v>27.88</c:v>
                </c:pt>
                <c:pt idx="895">
                  <c:v>27.9</c:v>
                </c:pt>
                <c:pt idx="896">
                  <c:v>27.92</c:v>
                </c:pt>
                <c:pt idx="897">
                  <c:v>27.94</c:v>
                </c:pt>
                <c:pt idx="898">
                  <c:v>27.96</c:v>
                </c:pt>
                <c:pt idx="899">
                  <c:v>27.98</c:v>
                </c:pt>
                <c:pt idx="900">
                  <c:v>28</c:v>
                </c:pt>
                <c:pt idx="901">
                  <c:v>28.02</c:v>
                </c:pt>
                <c:pt idx="902">
                  <c:v>28.04</c:v>
                </c:pt>
                <c:pt idx="903">
                  <c:v>28.06</c:v>
                </c:pt>
                <c:pt idx="904">
                  <c:v>28.08</c:v>
                </c:pt>
                <c:pt idx="905">
                  <c:v>28.1</c:v>
                </c:pt>
                <c:pt idx="906">
                  <c:v>28.12</c:v>
                </c:pt>
                <c:pt idx="907">
                  <c:v>28.14</c:v>
                </c:pt>
                <c:pt idx="908">
                  <c:v>28.16</c:v>
                </c:pt>
                <c:pt idx="909">
                  <c:v>28.18</c:v>
                </c:pt>
                <c:pt idx="910">
                  <c:v>28.2</c:v>
                </c:pt>
                <c:pt idx="911">
                  <c:v>28.22</c:v>
                </c:pt>
                <c:pt idx="912">
                  <c:v>28.24</c:v>
                </c:pt>
                <c:pt idx="913">
                  <c:v>28.26</c:v>
                </c:pt>
                <c:pt idx="914">
                  <c:v>28.28</c:v>
                </c:pt>
                <c:pt idx="915">
                  <c:v>28.3</c:v>
                </c:pt>
                <c:pt idx="916">
                  <c:v>28.32</c:v>
                </c:pt>
                <c:pt idx="917">
                  <c:v>28.34</c:v>
                </c:pt>
                <c:pt idx="918">
                  <c:v>28.36</c:v>
                </c:pt>
                <c:pt idx="919">
                  <c:v>28.38</c:v>
                </c:pt>
                <c:pt idx="920">
                  <c:v>28.4</c:v>
                </c:pt>
                <c:pt idx="921">
                  <c:v>28.42</c:v>
                </c:pt>
                <c:pt idx="922">
                  <c:v>28.44</c:v>
                </c:pt>
                <c:pt idx="923">
                  <c:v>28.46</c:v>
                </c:pt>
                <c:pt idx="924">
                  <c:v>28.48</c:v>
                </c:pt>
                <c:pt idx="925">
                  <c:v>28.5</c:v>
                </c:pt>
                <c:pt idx="926">
                  <c:v>28.52</c:v>
                </c:pt>
                <c:pt idx="927">
                  <c:v>28.54</c:v>
                </c:pt>
                <c:pt idx="928">
                  <c:v>28.56</c:v>
                </c:pt>
                <c:pt idx="929">
                  <c:v>28.58</c:v>
                </c:pt>
                <c:pt idx="930">
                  <c:v>28.6</c:v>
                </c:pt>
                <c:pt idx="931">
                  <c:v>28.62</c:v>
                </c:pt>
                <c:pt idx="932">
                  <c:v>28.64</c:v>
                </c:pt>
                <c:pt idx="933">
                  <c:v>28.66</c:v>
                </c:pt>
                <c:pt idx="934">
                  <c:v>28.68</c:v>
                </c:pt>
                <c:pt idx="935">
                  <c:v>28.7</c:v>
                </c:pt>
                <c:pt idx="936">
                  <c:v>28.72</c:v>
                </c:pt>
                <c:pt idx="937">
                  <c:v>28.74</c:v>
                </c:pt>
                <c:pt idx="938">
                  <c:v>28.76</c:v>
                </c:pt>
                <c:pt idx="939">
                  <c:v>28.78</c:v>
                </c:pt>
                <c:pt idx="940">
                  <c:v>28.8</c:v>
                </c:pt>
                <c:pt idx="941">
                  <c:v>28.82</c:v>
                </c:pt>
                <c:pt idx="942">
                  <c:v>28.84</c:v>
                </c:pt>
                <c:pt idx="943">
                  <c:v>28.86</c:v>
                </c:pt>
                <c:pt idx="944">
                  <c:v>28.88</c:v>
                </c:pt>
                <c:pt idx="945">
                  <c:v>28.9</c:v>
                </c:pt>
                <c:pt idx="946">
                  <c:v>28.92</c:v>
                </c:pt>
                <c:pt idx="947">
                  <c:v>28.94</c:v>
                </c:pt>
                <c:pt idx="948">
                  <c:v>28.96</c:v>
                </c:pt>
                <c:pt idx="949">
                  <c:v>28.98</c:v>
                </c:pt>
                <c:pt idx="950">
                  <c:v>29</c:v>
                </c:pt>
                <c:pt idx="951">
                  <c:v>29.02</c:v>
                </c:pt>
                <c:pt idx="952">
                  <c:v>29.04</c:v>
                </c:pt>
                <c:pt idx="953">
                  <c:v>29.06</c:v>
                </c:pt>
                <c:pt idx="954">
                  <c:v>29.08</c:v>
                </c:pt>
                <c:pt idx="955">
                  <c:v>29.1</c:v>
                </c:pt>
                <c:pt idx="956">
                  <c:v>29.12</c:v>
                </c:pt>
                <c:pt idx="957">
                  <c:v>29.14</c:v>
                </c:pt>
                <c:pt idx="958">
                  <c:v>29.16</c:v>
                </c:pt>
                <c:pt idx="959">
                  <c:v>29.18</c:v>
                </c:pt>
                <c:pt idx="960">
                  <c:v>29.2</c:v>
                </c:pt>
                <c:pt idx="961">
                  <c:v>29.22</c:v>
                </c:pt>
                <c:pt idx="962">
                  <c:v>29.24</c:v>
                </c:pt>
                <c:pt idx="963">
                  <c:v>29.26</c:v>
                </c:pt>
                <c:pt idx="964">
                  <c:v>29.28</c:v>
                </c:pt>
                <c:pt idx="965">
                  <c:v>29.3</c:v>
                </c:pt>
                <c:pt idx="966">
                  <c:v>29.32</c:v>
                </c:pt>
                <c:pt idx="967">
                  <c:v>29.34</c:v>
                </c:pt>
                <c:pt idx="968">
                  <c:v>29.36</c:v>
                </c:pt>
                <c:pt idx="969">
                  <c:v>29.38</c:v>
                </c:pt>
                <c:pt idx="970">
                  <c:v>29.4</c:v>
                </c:pt>
                <c:pt idx="971">
                  <c:v>29.42</c:v>
                </c:pt>
                <c:pt idx="972">
                  <c:v>29.44</c:v>
                </c:pt>
                <c:pt idx="973">
                  <c:v>29.46</c:v>
                </c:pt>
                <c:pt idx="974">
                  <c:v>29.48</c:v>
                </c:pt>
                <c:pt idx="975">
                  <c:v>29.5</c:v>
                </c:pt>
                <c:pt idx="976">
                  <c:v>29.52</c:v>
                </c:pt>
                <c:pt idx="977">
                  <c:v>29.54</c:v>
                </c:pt>
                <c:pt idx="978">
                  <c:v>29.56</c:v>
                </c:pt>
                <c:pt idx="979">
                  <c:v>29.58</c:v>
                </c:pt>
                <c:pt idx="980">
                  <c:v>29.6</c:v>
                </c:pt>
                <c:pt idx="981">
                  <c:v>29.62</c:v>
                </c:pt>
                <c:pt idx="982">
                  <c:v>29.64</c:v>
                </c:pt>
                <c:pt idx="983">
                  <c:v>29.66</c:v>
                </c:pt>
                <c:pt idx="984">
                  <c:v>29.68</c:v>
                </c:pt>
                <c:pt idx="985">
                  <c:v>29.7</c:v>
                </c:pt>
                <c:pt idx="986">
                  <c:v>29.72</c:v>
                </c:pt>
                <c:pt idx="987">
                  <c:v>29.74</c:v>
                </c:pt>
                <c:pt idx="988">
                  <c:v>29.76</c:v>
                </c:pt>
                <c:pt idx="989">
                  <c:v>29.78</c:v>
                </c:pt>
                <c:pt idx="990">
                  <c:v>29.8</c:v>
                </c:pt>
                <c:pt idx="991">
                  <c:v>29.82</c:v>
                </c:pt>
                <c:pt idx="992">
                  <c:v>29.84</c:v>
                </c:pt>
                <c:pt idx="993">
                  <c:v>29.86</c:v>
                </c:pt>
                <c:pt idx="994">
                  <c:v>29.88</c:v>
                </c:pt>
                <c:pt idx="995">
                  <c:v>29.9</c:v>
                </c:pt>
                <c:pt idx="996">
                  <c:v>29.92</c:v>
                </c:pt>
                <c:pt idx="997">
                  <c:v>29.94</c:v>
                </c:pt>
                <c:pt idx="998">
                  <c:v>29.96</c:v>
                </c:pt>
                <c:pt idx="999">
                  <c:v>29.98</c:v>
                </c:pt>
                <c:pt idx="1000">
                  <c:v>30</c:v>
                </c:pt>
                <c:pt idx="1001">
                  <c:v>30.02</c:v>
                </c:pt>
                <c:pt idx="1002">
                  <c:v>30.04</c:v>
                </c:pt>
                <c:pt idx="1003">
                  <c:v>30.06</c:v>
                </c:pt>
                <c:pt idx="1004">
                  <c:v>30.08</c:v>
                </c:pt>
                <c:pt idx="1005">
                  <c:v>30.1</c:v>
                </c:pt>
                <c:pt idx="1006">
                  <c:v>30.12</c:v>
                </c:pt>
                <c:pt idx="1007">
                  <c:v>30.14</c:v>
                </c:pt>
                <c:pt idx="1008">
                  <c:v>30.16</c:v>
                </c:pt>
                <c:pt idx="1009">
                  <c:v>30.18</c:v>
                </c:pt>
                <c:pt idx="1010">
                  <c:v>30.2</c:v>
                </c:pt>
                <c:pt idx="1011">
                  <c:v>30.22</c:v>
                </c:pt>
                <c:pt idx="1012">
                  <c:v>30.24</c:v>
                </c:pt>
                <c:pt idx="1013">
                  <c:v>30.26</c:v>
                </c:pt>
                <c:pt idx="1014">
                  <c:v>30.28</c:v>
                </c:pt>
                <c:pt idx="1015">
                  <c:v>30.3</c:v>
                </c:pt>
                <c:pt idx="1016">
                  <c:v>30.32</c:v>
                </c:pt>
                <c:pt idx="1017">
                  <c:v>30.34</c:v>
                </c:pt>
                <c:pt idx="1018">
                  <c:v>30.36</c:v>
                </c:pt>
                <c:pt idx="1019">
                  <c:v>30.38</c:v>
                </c:pt>
                <c:pt idx="1020">
                  <c:v>30.4</c:v>
                </c:pt>
                <c:pt idx="1021">
                  <c:v>30.42</c:v>
                </c:pt>
                <c:pt idx="1022">
                  <c:v>30.44</c:v>
                </c:pt>
                <c:pt idx="1023">
                  <c:v>30.46</c:v>
                </c:pt>
                <c:pt idx="1024">
                  <c:v>30.48</c:v>
                </c:pt>
                <c:pt idx="1025">
                  <c:v>30.5</c:v>
                </c:pt>
                <c:pt idx="1026">
                  <c:v>30.52</c:v>
                </c:pt>
                <c:pt idx="1027">
                  <c:v>30.54</c:v>
                </c:pt>
                <c:pt idx="1028">
                  <c:v>30.56</c:v>
                </c:pt>
                <c:pt idx="1029">
                  <c:v>30.58</c:v>
                </c:pt>
                <c:pt idx="1030">
                  <c:v>30.6</c:v>
                </c:pt>
                <c:pt idx="1031">
                  <c:v>30.62</c:v>
                </c:pt>
                <c:pt idx="1032">
                  <c:v>30.64</c:v>
                </c:pt>
                <c:pt idx="1033">
                  <c:v>30.66</c:v>
                </c:pt>
                <c:pt idx="1034">
                  <c:v>30.68</c:v>
                </c:pt>
                <c:pt idx="1035">
                  <c:v>30.7</c:v>
                </c:pt>
                <c:pt idx="1036">
                  <c:v>30.72</c:v>
                </c:pt>
                <c:pt idx="1037">
                  <c:v>30.74</c:v>
                </c:pt>
                <c:pt idx="1038">
                  <c:v>30.76</c:v>
                </c:pt>
                <c:pt idx="1039">
                  <c:v>30.78</c:v>
                </c:pt>
                <c:pt idx="1040">
                  <c:v>30.8</c:v>
                </c:pt>
                <c:pt idx="1041">
                  <c:v>30.82</c:v>
                </c:pt>
                <c:pt idx="1042">
                  <c:v>30.84</c:v>
                </c:pt>
                <c:pt idx="1043">
                  <c:v>30.86</c:v>
                </c:pt>
                <c:pt idx="1044">
                  <c:v>30.88</c:v>
                </c:pt>
                <c:pt idx="1045">
                  <c:v>30.9</c:v>
                </c:pt>
                <c:pt idx="1046">
                  <c:v>30.92</c:v>
                </c:pt>
                <c:pt idx="1047">
                  <c:v>30.94</c:v>
                </c:pt>
                <c:pt idx="1048">
                  <c:v>30.96</c:v>
                </c:pt>
                <c:pt idx="1049">
                  <c:v>30.98</c:v>
                </c:pt>
                <c:pt idx="1050">
                  <c:v>31</c:v>
                </c:pt>
                <c:pt idx="1051">
                  <c:v>31.02</c:v>
                </c:pt>
                <c:pt idx="1052">
                  <c:v>31.04</c:v>
                </c:pt>
                <c:pt idx="1053">
                  <c:v>31.06</c:v>
                </c:pt>
                <c:pt idx="1054">
                  <c:v>31.08</c:v>
                </c:pt>
                <c:pt idx="1055">
                  <c:v>31.1</c:v>
                </c:pt>
                <c:pt idx="1056">
                  <c:v>31.12</c:v>
                </c:pt>
                <c:pt idx="1057">
                  <c:v>31.14</c:v>
                </c:pt>
                <c:pt idx="1058">
                  <c:v>31.16</c:v>
                </c:pt>
                <c:pt idx="1059">
                  <c:v>31.18</c:v>
                </c:pt>
                <c:pt idx="1060">
                  <c:v>31.2</c:v>
                </c:pt>
                <c:pt idx="1061">
                  <c:v>31.22</c:v>
                </c:pt>
                <c:pt idx="1062">
                  <c:v>31.24</c:v>
                </c:pt>
                <c:pt idx="1063">
                  <c:v>31.26</c:v>
                </c:pt>
                <c:pt idx="1064">
                  <c:v>31.28</c:v>
                </c:pt>
                <c:pt idx="1065">
                  <c:v>31.3</c:v>
                </c:pt>
                <c:pt idx="1066">
                  <c:v>31.32</c:v>
                </c:pt>
                <c:pt idx="1067">
                  <c:v>31.34</c:v>
                </c:pt>
                <c:pt idx="1068">
                  <c:v>31.36</c:v>
                </c:pt>
                <c:pt idx="1069">
                  <c:v>31.38</c:v>
                </c:pt>
                <c:pt idx="1070">
                  <c:v>31.4</c:v>
                </c:pt>
                <c:pt idx="1071">
                  <c:v>31.42</c:v>
                </c:pt>
                <c:pt idx="1072">
                  <c:v>31.44</c:v>
                </c:pt>
                <c:pt idx="1073">
                  <c:v>31.46</c:v>
                </c:pt>
                <c:pt idx="1074">
                  <c:v>31.48</c:v>
                </c:pt>
                <c:pt idx="1075">
                  <c:v>31.5</c:v>
                </c:pt>
                <c:pt idx="1076">
                  <c:v>31.52</c:v>
                </c:pt>
                <c:pt idx="1077">
                  <c:v>31.54</c:v>
                </c:pt>
                <c:pt idx="1078">
                  <c:v>31.56</c:v>
                </c:pt>
                <c:pt idx="1079">
                  <c:v>31.58</c:v>
                </c:pt>
                <c:pt idx="1080">
                  <c:v>31.6</c:v>
                </c:pt>
                <c:pt idx="1081">
                  <c:v>31.62</c:v>
                </c:pt>
                <c:pt idx="1082">
                  <c:v>31.64</c:v>
                </c:pt>
                <c:pt idx="1083">
                  <c:v>31.66</c:v>
                </c:pt>
                <c:pt idx="1084">
                  <c:v>31.68</c:v>
                </c:pt>
                <c:pt idx="1085">
                  <c:v>31.7</c:v>
                </c:pt>
                <c:pt idx="1086">
                  <c:v>31.72</c:v>
                </c:pt>
                <c:pt idx="1087">
                  <c:v>31.74</c:v>
                </c:pt>
                <c:pt idx="1088">
                  <c:v>31.76</c:v>
                </c:pt>
                <c:pt idx="1089">
                  <c:v>31.78</c:v>
                </c:pt>
                <c:pt idx="1090">
                  <c:v>31.8</c:v>
                </c:pt>
                <c:pt idx="1091">
                  <c:v>31.82</c:v>
                </c:pt>
                <c:pt idx="1092">
                  <c:v>31.84</c:v>
                </c:pt>
                <c:pt idx="1093">
                  <c:v>31.86</c:v>
                </c:pt>
                <c:pt idx="1094">
                  <c:v>31.88</c:v>
                </c:pt>
                <c:pt idx="1095">
                  <c:v>31.9</c:v>
                </c:pt>
                <c:pt idx="1096">
                  <c:v>31.92</c:v>
                </c:pt>
                <c:pt idx="1097">
                  <c:v>31.94</c:v>
                </c:pt>
                <c:pt idx="1098">
                  <c:v>31.96</c:v>
                </c:pt>
                <c:pt idx="1099">
                  <c:v>31.98</c:v>
                </c:pt>
                <c:pt idx="1100">
                  <c:v>32</c:v>
                </c:pt>
                <c:pt idx="1101">
                  <c:v>32.020000000000003</c:v>
                </c:pt>
                <c:pt idx="1102">
                  <c:v>32.04</c:v>
                </c:pt>
                <c:pt idx="1103">
                  <c:v>32.06</c:v>
                </c:pt>
                <c:pt idx="1104">
                  <c:v>32.08</c:v>
                </c:pt>
                <c:pt idx="1105">
                  <c:v>32.1</c:v>
                </c:pt>
                <c:pt idx="1106">
                  <c:v>32.119999999999997</c:v>
                </c:pt>
                <c:pt idx="1107">
                  <c:v>32.14</c:v>
                </c:pt>
                <c:pt idx="1108">
                  <c:v>32.159999999999997</c:v>
                </c:pt>
                <c:pt idx="1109">
                  <c:v>32.18</c:v>
                </c:pt>
                <c:pt idx="1110">
                  <c:v>32.200000000000003</c:v>
                </c:pt>
                <c:pt idx="1111">
                  <c:v>32.22</c:v>
                </c:pt>
                <c:pt idx="1112">
                  <c:v>32.24</c:v>
                </c:pt>
                <c:pt idx="1113">
                  <c:v>32.26</c:v>
                </c:pt>
                <c:pt idx="1114">
                  <c:v>32.28</c:v>
                </c:pt>
                <c:pt idx="1115">
                  <c:v>32.299999999999997</c:v>
                </c:pt>
                <c:pt idx="1116">
                  <c:v>32.32</c:v>
                </c:pt>
                <c:pt idx="1117">
                  <c:v>32.340000000000003</c:v>
                </c:pt>
                <c:pt idx="1118">
                  <c:v>32.36</c:v>
                </c:pt>
                <c:pt idx="1119">
                  <c:v>32.380000000000003</c:v>
                </c:pt>
                <c:pt idx="1120">
                  <c:v>32.4</c:v>
                </c:pt>
                <c:pt idx="1121">
                  <c:v>32.42</c:v>
                </c:pt>
                <c:pt idx="1122">
                  <c:v>32.44</c:v>
                </c:pt>
                <c:pt idx="1123">
                  <c:v>32.46</c:v>
                </c:pt>
                <c:pt idx="1124">
                  <c:v>32.479999999999997</c:v>
                </c:pt>
                <c:pt idx="1125">
                  <c:v>32.5</c:v>
                </c:pt>
                <c:pt idx="1126">
                  <c:v>32.520000000000003</c:v>
                </c:pt>
                <c:pt idx="1127">
                  <c:v>32.54</c:v>
                </c:pt>
                <c:pt idx="1128">
                  <c:v>32.56</c:v>
                </c:pt>
                <c:pt idx="1129">
                  <c:v>32.58</c:v>
                </c:pt>
                <c:pt idx="1130">
                  <c:v>32.6</c:v>
                </c:pt>
                <c:pt idx="1131">
                  <c:v>32.619999999999997</c:v>
                </c:pt>
                <c:pt idx="1132">
                  <c:v>32.64</c:v>
                </c:pt>
                <c:pt idx="1133">
                  <c:v>32.659999999999997</c:v>
                </c:pt>
                <c:pt idx="1134">
                  <c:v>32.68</c:v>
                </c:pt>
                <c:pt idx="1135">
                  <c:v>32.700000000000003</c:v>
                </c:pt>
                <c:pt idx="1136">
                  <c:v>32.72</c:v>
                </c:pt>
                <c:pt idx="1137">
                  <c:v>32.74</c:v>
                </c:pt>
                <c:pt idx="1138">
                  <c:v>32.76</c:v>
                </c:pt>
                <c:pt idx="1139">
                  <c:v>32.78</c:v>
                </c:pt>
                <c:pt idx="1140">
                  <c:v>32.799999999999997</c:v>
                </c:pt>
                <c:pt idx="1141">
                  <c:v>32.82</c:v>
                </c:pt>
                <c:pt idx="1142">
                  <c:v>32.840000000000003</c:v>
                </c:pt>
                <c:pt idx="1143">
                  <c:v>32.86</c:v>
                </c:pt>
                <c:pt idx="1144">
                  <c:v>32.880000000000003</c:v>
                </c:pt>
                <c:pt idx="1145">
                  <c:v>32.9</c:v>
                </c:pt>
                <c:pt idx="1146">
                  <c:v>32.92</c:v>
                </c:pt>
                <c:pt idx="1147">
                  <c:v>32.94</c:v>
                </c:pt>
                <c:pt idx="1148">
                  <c:v>32.96</c:v>
                </c:pt>
                <c:pt idx="1149">
                  <c:v>32.979999999999997</c:v>
                </c:pt>
                <c:pt idx="1150">
                  <c:v>33</c:v>
                </c:pt>
                <c:pt idx="1151">
                  <c:v>33.020000000000003</c:v>
                </c:pt>
                <c:pt idx="1152">
                  <c:v>33.04</c:v>
                </c:pt>
                <c:pt idx="1153">
                  <c:v>33.06</c:v>
                </c:pt>
                <c:pt idx="1154">
                  <c:v>33.08</c:v>
                </c:pt>
                <c:pt idx="1155">
                  <c:v>33.1</c:v>
                </c:pt>
                <c:pt idx="1156">
                  <c:v>33.119999999999997</c:v>
                </c:pt>
                <c:pt idx="1157">
                  <c:v>33.14</c:v>
                </c:pt>
                <c:pt idx="1158">
                  <c:v>33.159999999999997</c:v>
                </c:pt>
                <c:pt idx="1159">
                  <c:v>33.18</c:v>
                </c:pt>
                <c:pt idx="1160">
                  <c:v>33.200000000000003</c:v>
                </c:pt>
                <c:pt idx="1161">
                  <c:v>33.22</c:v>
                </c:pt>
                <c:pt idx="1162">
                  <c:v>33.24</c:v>
                </c:pt>
                <c:pt idx="1163">
                  <c:v>33.26</c:v>
                </c:pt>
                <c:pt idx="1164">
                  <c:v>33.28</c:v>
                </c:pt>
                <c:pt idx="1165">
                  <c:v>33.299999999999997</c:v>
                </c:pt>
                <c:pt idx="1166">
                  <c:v>33.32</c:v>
                </c:pt>
                <c:pt idx="1167">
                  <c:v>33.340000000000003</c:v>
                </c:pt>
                <c:pt idx="1168">
                  <c:v>33.36</c:v>
                </c:pt>
                <c:pt idx="1169">
                  <c:v>33.380000000000003</c:v>
                </c:pt>
                <c:pt idx="1170">
                  <c:v>33.4</c:v>
                </c:pt>
                <c:pt idx="1171">
                  <c:v>33.42</c:v>
                </c:pt>
                <c:pt idx="1172">
                  <c:v>33.44</c:v>
                </c:pt>
                <c:pt idx="1173">
                  <c:v>33.46</c:v>
                </c:pt>
                <c:pt idx="1174">
                  <c:v>33.479999999999997</c:v>
                </c:pt>
                <c:pt idx="1175">
                  <c:v>33.5</c:v>
                </c:pt>
                <c:pt idx="1176">
                  <c:v>33.520000000000003</c:v>
                </c:pt>
                <c:pt idx="1177">
                  <c:v>33.54</c:v>
                </c:pt>
                <c:pt idx="1178">
                  <c:v>33.56</c:v>
                </c:pt>
                <c:pt idx="1179">
                  <c:v>33.58</c:v>
                </c:pt>
                <c:pt idx="1180">
                  <c:v>33.6</c:v>
                </c:pt>
                <c:pt idx="1181">
                  <c:v>33.619999999999997</c:v>
                </c:pt>
                <c:pt idx="1182">
                  <c:v>33.64</c:v>
                </c:pt>
                <c:pt idx="1183">
                  <c:v>33.659999999999997</c:v>
                </c:pt>
                <c:pt idx="1184">
                  <c:v>33.68</c:v>
                </c:pt>
                <c:pt idx="1185">
                  <c:v>33.700000000000003</c:v>
                </c:pt>
                <c:pt idx="1186">
                  <c:v>33.72</c:v>
                </c:pt>
                <c:pt idx="1187">
                  <c:v>33.74</c:v>
                </c:pt>
                <c:pt idx="1188">
                  <c:v>33.76</c:v>
                </c:pt>
                <c:pt idx="1189">
                  <c:v>33.78</c:v>
                </c:pt>
                <c:pt idx="1190">
                  <c:v>33.799999999999997</c:v>
                </c:pt>
                <c:pt idx="1191">
                  <c:v>33.82</c:v>
                </c:pt>
                <c:pt idx="1192">
                  <c:v>33.840000000000003</c:v>
                </c:pt>
                <c:pt idx="1193">
                  <c:v>33.86</c:v>
                </c:pt>
                <c:pt idx="1194">
                  <c:v>33.880000000000003</c:v>
                </c:pt>
                <c:pt idx="1195">
                  <c:v>33.9</c:v>
                </c:pt>
                <c:pt idx="1196">
                  <c:v>33.92</c:v>
                </c:pt>
                <c:pt idx="1197">
                  <c:v>33.94</c:v>
                </c:pt>
                <c:pt idx="1198">
                  <c:v>33.96</c:v>
                </c:pt>
                <c:pt idx="1199">
                  <c:v>33.979999999999997</c:v>
                </c:pt>
                <c:pt idx="1200">
                  <c:v>34</c:v>
                </c:pt>
                <c:pt idx="1201">
                  <c:v>34.020000000000003</c:v>
                </c:pt>
                <c:pt idx="1202">
                  <c:v>34.04</c:v>
                </c:pt>
                <c:pt idx="1203">
                  <c:v>34.06</c:v>
                </c:pt>
                <c:pt idx="1204">
                  <c:v>34.08</c:v>
                </c:pt>
                <c:pt idx="1205">
                  <c:v>34.1</c:v>
                </c:pt>
                <c:pt idx="1206">
                  <c:v>34.119999999999997</c:v>
                </c:pt>
                <c:pt idx="1207">
                  <c:v>34.14</c:v>
                </c:pt>
                <c:pt idx="1208">
                  <c:v>34.159999999999997</c:v>
                </c:pt>
                <c:pt idx="1209">
                  <c:v>34.18</c:v>
                </c:pt>
                <c:pt idx="1210">
                  <c:v>34.200000000000003</c:v>
                </c:pt>
                <c:pt idx="1211">
                  <c:v>34.22</c:v>
                </c:pt>
                <c:pt idx="1212">
                  <c:v>34.24</c:v>
                </c:pt>
                <c:pt idx="1213">
                  <c:v>34.26</c:v>
                </c:pt>
                <c:pt idx="1214">
                  <c:v>34.28</c:v>
                </c:pt>
                <c:pt idx="1215">
                  <c:v>34.299999999999997</c:v>
                </c:pt>
                <c:pt idx="1216">
                  <c:v>34.32</c:v>
                </c:pt>
                <c:pt idx="1217">
                  <c:v>34.340000000000003</c:v>
                </c:pt>
                <c:pt idx="1218">
                  <c:v>34.36</c:v>
                </c:pt>
                <c:pt idx="1219">
                  <c:v>34.380000000000003</c:v>
                </c:pt>
                <c:pt idx="1220">
                  <c:v>34.4</c:v>
                </c:pt>
                <c:pt idx="1221">
                  <c:v>34.42</c:v>
                </c:pt>
                <c:pt idx="1222">
                  <c:v>34.44</c:v>
                </c:pt>
                <c:pt idx="1223">
                  <c:v>34.46</c:v>
                </c:pt>
                <c:pt idx="1224">
                  <c:v>34.479999999999997</c:v>
                </c:pt>
                <c:pt idx="1225">
                  <c:v>34.5</c:v>
                </c:pt>
                <c:pt idx="1226">
                  <c:v>34.520000000000003</c:v>
                </c:pt>
                <c:pt idx="1227">
                  <c:v>34.54</c:v>
                </c:pt>
                <c:pt idx="1228">
                  <c:v>34.56</c:v>
                </c:pt>
                <c:pt idx="1229">
                  <c:v>34.58</c:v>
                </c:pt>
                <c:pt idx="1230">
                  <c:v>34.6</c:v>
                </c:pt>
                <c:pt idx="1231">
                  <c:v>34.619999999999997</c:v>
                </c:pt>
                <c:pt idx="1232">
                  <c:v>34.64</c:v>
                </c:pt>
                <c:pt idx="1233">
                  <c:v>34.659999999999997</c:v>
                </c:pt>
                <c:pt idx="1234">
                  <c:v>34.68</c:v>
                </c:pt>
                <c:pt idx="1235">
                  <c:v>34.700000000000003</c:v>
                </c:pt>
                <c:pt idx="1236">
                  <c:v>34.72</c:v>
                </c:pt>
                <c:pt idx="1237">
                  <c:v>34.74</c:v>
                </c:pt>
                <c:pt idx="1238">
                  <c:v>34.76</c:v>
                </c:pt>
                <c:pt idx="1239">
                  <c:v>34.78</c:v>
                </c:pt>
                <c:pt idx="1240">
                  <c:v>34.799999999999997</c:v>
                </c:pt>
                <c:pt idx="1241">
                  <c:v>34.82</c:v>
                </c:pt>
                <c:pt idx="1242">
                  <c:v>34.840000000000003</c:v>
                </c:pt>
                <c:pt idx="1243">
                  <c:v>34.86</c:v>
                </c:pt>
                <c:pt idx="1244">
                  <c:v>34.880000000000003</c:v>
                </c:pt>
                <c:pt idx="1245">
                  <c:v>34.9</c:v>
                </c:pt>
                <c:pt idx="1246">
                  <c:v>34.92</c:v>
                </c:pt>
                <c:pt idx="1247">
                  <c:v>34.94</c:v>
                </c:pt>
                <c:pt idx="1248">
                  <c:v>34.96</c:v>
                </c:pt>
                <c:pt idx="1249">
                  <c:v>34.979999999999997</c:v>
                </c:pt>
                <c:pt idx="1250">
                  <c:v>35</c:v>
                </c:pt>
                <c:pt idx="1251">
                  <c:v>35.020000000000003</c:v>
                </c:pt>
                <c:pt idx="1252">
                  <c:v>35.04</c:v>
                </c:pt>
                <c:pt idx="1253">
                  <c:v>35.06</c:v>
                </c:pt>
                <c:pt idx="1254">
                  <c:v>35.08</c:v>
                </c:pt>
                <c:pt idx="1255">
                  <c:v>35.1</c:v>
                </c:pt>
                <c:pt idx="1256">
                  <c:v>35.119999999999997</c:v>
                </c:pt>
                <c:pt idx="1257">
                  <c:v>35.14</c:v>
                </c:pt>
                <c:pt idx="1258">
                  <c:v>35.159999999999997</c:v>
                </c:pt>
                <c:pt idx="1259">
                  <c:v>35.18</c:v>
                </c:pt>
                <c:pt idx="1260">
                  <c:v>35.200000000000003</c:v>
                </c:pt>
                <c:pt idx="1261">
                  <c:v>35.22</c:v>
                </c:pt>
                <c:pt idx="1262">
                  <c:v>35.24</c:v>
                </c:pt>
                <c:pt idx="1263">
                  <c:v>35.26</c:v>
                </c:pt>
                <c:pt idx="1264">
                  <c:v>35.28</c:v>
                </c:pt>
                <c:pt idx="1265">
                  <c:v>35.299999999999997</c:v>
                </c:pt>
                <c:pt idx="1266">
                  <c:v>35.32</c:v>
                </c:pt>
                <c:pt idx="1267">
                  <c:v>35.340000000000003</c:v>
                </c:pt>
                <c:pt idx="1268">
                  <c:v>35.36</c:v>
                </c:pt>
                <c:pt idx="1269">
                  <c:v>35.380000000000003</c:v>
                </c:pt>
                <c:pt idx="1270">
                  <c:v>35.4</c:v>
                </c:pt>
                <c:pt idx="1271">
                  <c:v>35.42</c:v>
                </c:pt>
                <c:pt idx="1272">
                  <c:v>35.44</c:v>
                </c:pt>
                <c:pt idx="1273">
                  <c:v>35.46</c:v>
                </c:pt>
                <c:pt idx="1274">
                  <c:v>35.479999999999997</c:v>
                </c:pt>
                <c:pt idx="1275">
                  <c:v>35.5</c:v>
                </c:pt>
                <c:pt idx="1276">
                  <c:v>35.520000000000003</c:v>
                </c:pt>
                <c:pt idx="1277">
                  <c:v>35.54</c:v>
                </c:pt>
                <c:pt idx="1278">
                  <c:v>35.56</c:v>
                </c:pt>
                <c:pt idx="1279">
                  <c:v>35.58</c:v>
                </c:pt>
                <c:pt idx="1280">
                  <c:v>35.6</c:v>
                </c:pt>
                <c:pt idx="1281">
                  <c:v>35.619999999999997</c:v>
                </c:pt>
                <c:pt idx="1282">
                  <c:v>35.64</c:v>
                </c:pt>
                <c:pt idx="1283">
                  <c:v>35.659999999999997</c:v>
                </c:pt>
                <c:pt idx="1284">
                  <c:v>35.68</c:v>
                </c:pt>
                <c:pt idx="1285">
                  <c:v>35.700000000000003</c:v>
                </c:pt>
                <c:pt idx="1286">
                  <c:v>35.72</c:v>
                </c:pt>
                <c:pt idx="1287">
                  <c:v>35.74</c:v>
                </c:pt>
                <c:pt idx="1288">
                  <c:v>35.76</c:v>
                </c:pt>
                <c:pt idx="1289">
                  <c:v>35.78</c:v>
                </c:pt>
                <c:pt idx="1290">
                  <c:v>35.799999999999997</c:v>
                </c:pt>
                <c:pt idx="1291">
                  <c:v>35.82</c:v>
                </c:pt>
                <c:pt idx="1292">
                  <c:v>35.840000000000003</c:v>
                </c:pt>
                <c:pt idx="1293">
                  <c:v>35.86</c:v>
                </c:pt>
                <c:pt idx="1294">
                  <c:v>35.880000000000003</c:v>
                </c:pt>
                <c:pt idx="1295">
                  <c:v>35.9</c:v>
                </c:pt>
                <c:pt idx="1296">
                  <c:v>35.92</c:v>
                </c:pt>
                <c:pt idx="1297">
                  <c:v>35.94</c:v>
                </c:pt>
                <c:pt idx="1298">
                  <c:v>35.96</c:v>
                </c:pt>
                <c:pt idx="1299">
                  <c:v>35.979999999999997</c:v>
                </c:pt>
                <c:pt idx="1300">
                  <c:v>36</c:v>
                </c:pt>
                <c:pt idx="1301">
                  <c:v>36.020000000000003</c:v>
                </c:pt>
                <c:pt idx="1302">
                  <c:v>36.04</c:v>
                </c:pt>
                <c:pt idx="1303">
                  <c:v>36.06</c:v>
                </c:pt>
                <c:pt idx="1304">
                  <c:v>36.08</c:v>
                </c:pt>
                <c:pt idx="1305">
                  <c:v>36.1</c:v>
                </c:pt>
                <c:pt idx="1306">
                  <c:v>36.119999999999997</c:v>
                </c:pt>
                <c:pt idx="1307">
                  <c:v>36.14</c:v>
                </c:pt>
                <c:pt idx="1308">
                  <c:v>36.159999999999997</c:v>
                </c:pt>
                <c:pt idx="1309">
                  <c:v>36.18</c:v>
                </c:pt>
                <c:pt idx="1310">
                  <c:v>36.200000000000003</c:v>
                </c:pt>
                <c:pt idx="1311">
                  <c:v>36.22</c:v>
                </c:pt>
                <c:pt idx="1312">
                  <c:v>36.24</c:v>
                </c:pt>
                <c:pt idx="1313">
                  <c:v>36.26</c:v>
                </c:pt>
                <c:pt idx="1314">
                  <c:v>36.28</c:v>
                </c:pt>
                <c:pt idx="1315">
                  <c:v>36.299999999999997</c:v>
                </c:pt>
                <c:pt idx="1316">
                  <c:v>36.32</c:v>
                </c:pt>
                <c:pt idx="1317">
                  <c:v>36.340000000000003</c:v>
                </c:pt>
                <c:pt idx="1318">
                  <c:v>36.36</c:v>
                </c:pt>
                <c:pt idx="1319">
                  <c:v>36.380000000000003</c:v>
                </c:pt>
                <c:pt idx="1320">
                  <c:v>36.4</c:v>
                </c:pt>
                <c:pt idx="1321">
                  <c:v>36.42</c:v>
                </c:pt>
                <c:pt idx="1322">
                  <c:v>36.44</c:v>
                </c:pt>
                <c:pt idx="1323">
                  <c:v>36.46</c:v>
                </c:pt>
                <c:pt idx="1324">
                  <c:v>36.479999999999997</c:v>
                </c:pt>
                <c:pt idx="1325">
                  <c:v>36.5</c:v>
                </c:pt>
                <c:pt idx="1326">
                  <c:v>36.520000000000003</c:v>
                </c:pt>
                <c:pt idx="1327">
                  <c:v>36.54</c:v>
                </c:pt>
                <c:pt idx="1328">
                  <c:v>36.56</c:v>
                </c:pt>
                <c:pt idx="1329">
                  <c:v>36.58</c:v>
                </c:pt>
                <c:pt idx="1330">
                  <c:v>36.6</c:v>
                </c:pt>
                <c:pt idx="1331">
                  <c:v>36.619999999999997</c:v>
                </c:pt>
                <c:pt idx="1332">
                  <c:v>36.64</c:v>
                </c:pt>
                <c:pt idx="1333">
                  <c:v>36.659999999999997</c:v>
                </c:pt>
                <c:pt idx="1334">
                  <c:v>36.68</c:v>
                </c:pt>
                <c:pt idx="1335">
                  <c:v>36.700000000000003</c:v>
                </c:pt>
                <c:pt idx="1336">
                  <c:v>36.72</c:v>
                </c:pt>
                <c:pt idx="1337">
                  <c:v>36.74</c:v>
                </c:pt>
                <c:pt idx="1338">
                  <c:v>36.76</c:v>
                </c:pt>
                <c:pt idx="1339">
                  <c:v>36.78</c:v>
                </c:pt>
                <c:pt idx="1340">
                  <c:v>36.799999999999997</c:v>
                </c:pt>
                <c:pt idx="1341">
                  <c:v>36.82</c:v>
                </c:pt>
                <c:pt idx="1342">
                  <c:v>36.840000000000003</c:v>
                </c:pt>
                <c:pt idx="1343">
                  <c:v>36.86</c:v>
                </c:pt>
                <c:pt idx="1344">
                  <c:v>36.880000000000003</c:v>
                </c:pt>
                <c:pt idx="1345">
                  <c:v>36.9</c:v>
                </c:pt>
                <c:pt idx="1346">
                  <c:v>36.92</c:v>
                </c:pt>
                <c:pt idx="1347">
                  <c:v>36.94</c:v>
                </c:pt>
                <c:pt idx="1348">
                  <c:v>36.96</c:v>
                </c:pt>
                <c:pt idx="1349">
                  <c:v>36.979999999999997</c:v>
                </c:pt>
                <c:pt idx="1350">
                  <c:v>37</c:v>
                </c:pt>
                <c:pt idx="1351">
                  <c:v>37.020000000000003</c:v>
                </c:pt>
                <c:pt idx="1352">
                  <c:v>37.04</c:v>
                </c:pt>
                <c:pt idx="1353">
                  <c:v>37.06</c:v>
                </c:pt>
                <c:pt idx="1354">
                  <c:v>37.08</c:v>
                </c:pt>
                <c:pt idx="1355">
                  <c:v>37.1</c:v>
                </c:pt>
                <c:pt idx="1356">
                  <c:v>37.119999999999997</c:v>
                </c:pt>
                <c:pt idx="1357">
                  <c:v>37.14</c:v>
                </c:pt>
                <c:pt idx="1358">
                  <c:v>37.159999999999997</c:v>
                </c:pt>
                <c:pt idx="1359">
                  <c:v>37.18</c:v>
                </c:pt>
                <c:pt idx="1360">
                  <c:v>37.200000000000003</c:v>
                </c:pt>
                <c:pt idx="1361">
                  <c:v>37.22</c:v>
                </c:pt>
                <c:pt idx="1362">
                  <c:v>37.24</c:v>
                </c:pt>
                <c:pt idx="1363">
                  <c:v>37.26</c:v>
                </c:pt>
                <c:pt idx="1364">
                  <c:v>37.28</c:v>
                </c:pt>
                <c:pt idx="1365">
                  <c:v>37.299999999999997</c:v>
                </c:pt>
                <c:pt idx="1366">
                  <c:v>37.32</c:v>
                </c:pt>
                <c:pt idx="1367">
                  <c:v>37.340000000000003</c:v>
                </c:pt>
                <c:pt idx="1368">
                  <c:v>37.36</c:v>
                </c:pt>
                <c:pt idx="1369">
                  <c:v>37.380000000000003</c:v>
                </c:pt>
                <c:pt idx="1370">
                  <c:v>37.4</c:v>
                </c:pt>
                <c:pt idx="1371">
                  <c:v>37.42</c:v>
                </c:pt>
                <c:pt idx="1372">
                  <c:v>37.44</c:v>
                </c:pt>
                <c:pt idx="1373">
                  <c:v>37.46</c:v>
                </c:pt>
                <c:pt idx="1374">
                  <c:v>37.479999999999997</c:v>
                </c:pt>
                <c:pt idx="1375">
                  <c:v>37.5</c:v>
                </c:pt>
                <c:pt idx="1376">
                  <c:v>37.520000000000003</c:v>
                </c:pt>
                <c:pt idx="1377">
                  <c:v>37.54</c:v>
                </c:pt>
                <c:pt idx="1378">
                  <c:v>37.56</c:v>
                </c:pt>
                <c:pt idx="1379">
                  <c:v>37.58</c:v>
                </c:pt>
                <c:pt idx="1380">
                  <c:v>37.6</c:v>
                </c:pt>
                <c:pt idx="1381">
                  <c:v>37.619999999999997</c:v>
                </c:pt>
                <c:pt idx="1382">
                  <c:v>37.64</c:v>
                </c:pt>
                <c:pt idx="1383">
                  <c:v>37.659999999999997</c:v>
                </c:pt>
                <c:pt idx="1384">
                  <c:v>37.68</c:v>
                </c:pt>
                <c:pt idx="1385">
                  <c:v>37.700000000000003</c:v>
                </c:pt>
                <c:pt idx="1386">
                  <c:v>37.72</c:v>
                </c:pt>
                <c:pt idx="1387">
                  <c:v>37.74</c:v>
                </c:pt>
                <c:pt idx="1388">
                  <c:v>37.76</c:v>
                </c:pt>
                <c:pt idx="1389">
                  <c:v>37.78</c:v>
                </c:pt>
                <c:pt idx="1390">
                  <c:v>37.799999999999997</c:v>
                </c:pt>
                <c:pt idx="1391">
                  <c:v>37.82</c:v>
                </c:pt>
                <c:pt idx="1392">
                  <c:v>37.840000000000003</c:v>
                </c:pt>
                <c:pt idx="1393">
                  <c:v>37.86</c:v>
                </c:pt>
                <c:pt idx="1394">
                  <c:v>37.880000000000003</c:v>
                </c:pt>
                <c:pt idx="1395">
                  <c:v>37.9</c:v>
                </c:pt>
                <c:pt idx="1396">
                  <c:v>37.92</c:v>
                </c:pt>
                <c:pt idx="1397">
                  <c:v>37.94</c:v>
                </c:pt>
                <c:pt idx="1398">
                  <c:v>37.96</c:v>
                </c:pt>
                <c:pt idx="1399">
                  <c:v>37.979999999999997</c:v>
                </c:pt>
                <c:pt idx="1400">
                  <c:v>38</c:v>
                </c:pt>
                <c:pt idx="1401">
                  <c:v>38.020000000000003</c:v>
                </c:pt>
                <c:pt idx="1402">
                  <c:v>38.04</c:v>
                </c:pt>
                <c:pt idx="1403">
                  <c:v>38.06</c:v>
                </c:pt>
                <c:pt idx="1404">
                  <c:v>38.08</c:v>
                </c:pt>
                <c:pt idx="1405">
                  <c:v>38.1</c:v>
                </c:pt>
                <c:pt idx="1406">
                  <c:v>38.119999999999997</c:v>
                </c:pt>
                <c:pt idx="1407">
                  <c:v>38.14</c:v>
                </c:pt>
                <c:pt idx="1408">
                  <c:v>38.159999999999997</c:v>
                </c:pt>
                <c:pt idx="1409">
                  <c:v>38.18</c:v>
                </c:pt>
                <c:pt idx="1410">
                  <c:v>38.200000000000003</c:v>
                </c:pt>
                <c:pt idx="1411">
                  <c:v>38.22</c:v>
                </c:pt>
                <c:pt idx="1412">
                  <c:v>38.24</c:v>
                </c:pt>
                <c:pt idx="1413">
                  <c:v>38.26</c:v>
                </c:pt>
                <c:pt idx="1414">
                  <c:v>38.28</c:v>
                </c:pt>
                <c:pt idx="1415">
                  <c:v>38.299999999999997</c:v>
                </c:pt>
                <c:pt idx="1416">
                  <c:v>38.32</c:v>
                </c:pt>
                <c:pt idx="1417">
                  <c:v>38.340000000000003</c:v>
                </c:pt>
                <c:pt idx="1418">
                  <c:v>38.36</c:v>
                </c:pt>
                <c:pt idx="1419">
                  <c:v>38.380000000000003</c:v>
                </c:pt>
                <c:pt idx="1420">
                  <c:v>38.4</c:v>
                </c:pt>
                <c:pt idx="1421">
                  <c:v>38.42</c:v>
                </c:pt>
                <c:pt idx="1422">
                  <c:v>38.44</c:v>
                </c:pt>
                <c:pt idx="1423">
                  <c:v>38.46</c:v>
                </c:pt>
                <c:pt idx="1424">
                  <c:v>38.479999999999997</c:v>
                </c:pt>
                <c:pt idx="1425">
                  <c:v>38.5</c:v>
                </c:pt>
                <c:pt idx="1426">
                  <c:v>38.520000000000003</c:v>
                </c:pt>
                <c:pt idx="1427">
                  <c:v>38.54</c:v>
                </c:pt>
                <c:pt idx="1428">
                  <c:v>38.56</c:v>
                </c:pt>
                <c:pt idx="1429">
                  <c:v>38.58</c:v>
                </c:pt>
                <c:pt idx="1430">
                  <c:v>38.6</c:v>
                </c:pt>
                <c:pt idx="1431">
                  <c:v>38.619999999999997</c:v>
                </c:pt>
                <c:pt idx="1432">
                  <c:v>38.64</c:v>
                </c:pt>
                <c:pt idx="1433">
                  <c:v>38.659999999999997</c:v>
                </c:pt>
                <c:pt idx="1434">
                  <c:v>38.68</c:v>
                </c:pt>
                <c:pt idx="1435">
                  <c:v>38.700000000000003</c:v>
                </c:pt>
                <c:pt idx="1436">
                  <c:v>38.72</c:v>
                </c:pt>
                <c:pt idx="1437">
                  <c:v>38.74</c:v>
                </c:pt>
                <c:pt idx="1438">
                  <c:v>38.76</c:v>
                </c:pt>
                <c:pt idx="1439">
                  <c:v>38.78</c:v>
                </c:pt>
                <c:pt idx="1440">
                  <c:v>38.799999999999997</c:v>
                </c:pt>
                <c:pt idx="1441">
                  <c:v>38.82</c:v>
                </c:pt>
                <c:pt idx="1442">
                  <c:v>38.840000000000003</c:v>
                </c:pt>
                <c:pt idx="1443">
                  <c:v>38.86</c:v>
                </c:pt>
                <c:pt idx="1444">
                  <c:v>38.880000000000003</c:v>
                </c:pt>
                <c:pt idx="1445">
                  <c:v>38.9</c:v>
                </c:pt>
                <c:pt idx="1446">
                  <c:v>38.92</c:v>
                </c:pt>
                <c:pt idx="1447">
                  <c:v>38.94</c:v>
                </c:pt>
                <c:pt idx="1448">
                  <c:v>38.96</c:v>
                </c:pt>
                <c:pt idx="1449">
                  <c:v>38.979999999999997</c:v>
                </c:pt>
                <c:pt idx="1450">
                  <c:v>39</c:v>
                </c:pt>
                <c:pt idx="1451">
                  <c:v>39.020000000000003</c:v>
                </c:pt>
                <c:pt idx="1452">
                  <c:v>39.04</c:v>
                </c:pt>
                <c:pt idx="1453">
                  <c:v>39.06</c:v>
                </c:pt>
                <c:pt idx="1454">
                  <c:v>39.08</c:v>
                </c:pt>
                <c:pt idx="1455">
                  <c:v>39.1</c:v>
                </c:pt>
                <c:pt idx="1456">
                  <c:v>39.119999999999997</c:v>
                </c:pt>
                <c:pt idx="1457">
                  <c:v>39.14</c:v>
                </c:pt>
                <c:pt idx="1458">
                  <c:v>39.159999999999997</c:v>
                </c:pt>
                <c:pt idx="1459">
                  <c:v>39.18</c:v>
                </c:pt>
                <c:pt idx="1460">
                  <c:v>39.200000000000003</c:v>
                </c:pt>
                <c:pt idx="1461">
                  <c:v>39.22</c:v>
                </c:pt>
                <c:pt idx="1462">
                  <c:v>39.24</c:v>
                </c:pt>
                <c:pt idx="1463">
                  <c:v>39.26</c:v>
                </c:pt>
                <c:pt idx="1464">
                  <c:v>39.28</c:v>
                </c:pt>
                <c:pt idx="1465">
                  <c:v>39.299999999999997</c:v>
                </c:pt>
                <c:pt idx="1466">
                  <c:v>39.32</c:v>
                </c:pt>
                <c:pt idx="1467">
                  <c:v>39.340000000000003</c:v>
                </c:pt>
                <c:pt idx="1468">
                  <c:v>39.36</c:v>
                </c:pt>
                <c:pt idx="1469">
                  <c:v>39.380000000000003</c:v>
                </c:pt>
                <c:pt idx="1470">
                  <c:v>39.4</c:v>
                </c:pt>
                <c:pt idx="1471">
                  <c:v>39.42</c:v>
                </c:pt>
                <c:pt idx="1472">
                  <c:v>39.44</c:v>
                </c:pt>
                <c:pt idx="1473">
                  <c:v>39.46</c:v>
                </c:pt>
                <c:pt idx="1474">
                  <c:v>39.479999999999997</c:v>
                </c:pt>
                <c:pt idx="1475">
                  <c:v>39.5</c:v>
                </c:pt>
                <c:pt idx="1476">
                  <c:v>39.520000000000003</c:v>
                </c:pt>
                <c:pt idx="1477">
                  <c:v>39.54</c:v>
                </c:pt>
                <c:pt idx="1478">
                  <c:v>39.56</c:v>
                </c:pt>
                <c:pt idx="1479">
                  <c:v>39.58</c:v>
                </c:pt>
                <c:pt idx="1480">
                  <c:v>39.6</c:v>
                </c:pt>
                <c:pt idx="1481">
                  <c:v>39.619999999999997</c:v>
                </c:pt>
                <c:pt idx="1482">
                  <c:v>39.64</c:v>
                </c:pt>
                <c:pt idx="1483">
                  <c:v>39.659999999999997</c:v>
                </c:pt>
                <c:pt idx="1484">
                  <c:v>39.68</c:v>
                </c:pt>
                <c:pt idx="1485">
                  <c:v>39.700000000000003</c:v>
                </c:pt>
                <c:pt idx="1486">
                  <c:v>39.72</c:v>
                </c:pt>
                <c:pt idx="1487">
                  <c:v>39.74</c:v>
                </c:pt>
                <c:pt idx="1488">
                  <c:v>39.76</c:v>
                </c:pt>
                <c:pt idx="1489">
                  <c:v>39.78</c:v>
                </c:pt>
                <c:pt idx="1490">
                  <c:v>39.799999999999997</c:v>
                </c:pt>
                <c:pt idx="1491">
                  <c:v>39.82</c:v>
                </c:pt>
                <c:pt idx="1492">
                  <c:v>39.840000000000003</c:v>
                </c:pt>
                <c:pt idx="1493">
                  <c:v>39.86</c:v>
                </c:pt>
                <c:pt idx="1494">
                  <c:v>39.880000000000003</c:v>
                </c:pt>
                <c:pt idx="1495">
                  <c:v>39.9</c:v>
                </c:pt>
                <c:pt idx="1496">
                  <c:v>39.92</c:v>
                </c:pt>
                <c:pt idx="1497">
                  <c:v>39.94</c:v>
                </c:pt>
                <c:pt idx="1498">
                  <c:v>39.96</c:v>
                </c:pt>
                <c:pt idx="1499">
                  <c:v>39.979999999999997</c:v>
                </c:pt>
                <c:pt idx="1500">
                  <c:v>40</c:v>
                </c:pt>
                <c:pt idx="1501">
                  <c:v>40.020000000000003</c:v>
                </c:pt>
                <c:pt idx="1502">
                  <c:v>40.04</c:v>
                </c:pt>
                <c:pt idx="1503">
                  <c:v>40.06</c:v>
                </c:pt>
                <c:pt idx="1504">
                  <c:v>40.08</c:v>
                </c:pt>
                <c:pt idx="1505">
                  <c:v>40.1</c:v>
                </c:pt>
                <c:pt idx="1506">
                  <c:v>40.119999999999997</c:v>
                </c:pt>
                <c:pt idx="1507">
                  <c:v>40.14</c:v>
                </c:pt>
                <c:pt idx="1508">
                  <c:v>40.159999999999997</c:v>
                </c:pt>
                <c:pt idx="1509">
                  <c:v>40.18</c:v>
                </c:pt>
                <c:pt idx="1510">
                  <c:v>40.200000000000003</c:v>
                </c:pt>
                <c:pt idx="1511">
                  <c:v>40.22</c:v>
                </c:pt>
                <c:pt idx="1512">
                  <c:v>40.24</c:v>
                </c:pt>
                <c:pt idx="1513">
                  <c:v>40.26</c:v>
                </c:pt>
                <c:pt idx="1514">
                  <c:v>40.28</c:v>
                </c:pt>
                <c:pt idx="1515">
                  <c:v>40.299999999999997</c:v>
                </c:pt>
                <c:pt idx="1516">
                  <c:v>40.32</c:v>
                </c:pt>
                <c:pt idx="1517">
                  <c:v>40.340000000000003</c:v>
                </c:pt>
                <c:pt idx="1518">
                  <c:v>40.36</c:v>
                </c:pt>
                <c:pt idx="1519">
                  <c:v>40.380000000000003</c:v>
                </c:pt>
                <c:pt idx="1520">
                  <c:v>40.4</c:v>
                </c:pt>
                <c:pt idx="1521">
                  <c:v>40.42</c:v>
                </c:pt>
                <c:pt idx="1522">
                  <c:v>40.44</c:v>
                </c:pt>
                <c:pt idx="1523">
                  <c:v>40.46</c:v>
                </c:pt>
                <c:pt idx="1524">
                  <c:v>40.479999999999997</c:v>
                </c:pt>
                <c:pt idx="1525">
                  <c:v>40.5</c:v>
                </c:pt>
                <c:pt idx="1526">
                  <c:v>40.520000000000003</c:v>
                </c:pt>
                <c:pt idx="1527">
                  <c:v>40.54</c:v>
                </c:pt>
                <c:pt idx="1528">
                  <c:v>40.56</c:v>
                </c:pt>
                <c:pt idx="1529">
                  <c:v>40.58</c:v>
                </c:pt>
                <c:pt idx="1530">
                  <c:v>40.6</c:v>
                </c:pt>
                <c:pt idx="1531">
                  <c:v>40.619999999999997</c:v>
                </c:pt>
                <c:pt idx="1532">
                  <c:v>40.64</c:v>
                </c:pt>
                <c:pt idx="1533">
                  <c:v>40.659999999999997</c:v>
                </c:pt>
                <c:pt idx="1534">
                  <c:v>40.68</c:v>
                </c:pt>
                <c:pt idx="1535">
                  <c:v>40.700000000000003</c:v>
                </c:pt>
                <c:pt idx="1536">
                  <c:v>40.72</c:v>
                </c:pt>
                <c:pt idx="1537">
                  <c:v>40.74</c:v>
                </c:pt>
                <c:pt idx="1538">
                  <c:v>40.76</c:v>
                </c:pt>
                <c:pt idx="1539">
                  <c:v>40.78</c:v>
                </c:pt>
                <c:pt idx="1540">
                  <c:v>40.799999999999997</c:v>
                </c:pt>
                <c:pt idx="1541">
                  <c:v>40.82</c:v>
                </c:pt>
                <c:pt idx="1542">
                  <c:v>40.840000000000003</c:v>
                </c:pt>
                <c:pt idx="1543">
                  <c:v>40.86</c:v>
                </c:pt>
                <c:pt idx="1544">
                  <c:v>40.880000000000003</c:v>
                </c:pt>
                <c:pt idx="1545">
                  <c:v>40.9</c:v>
                </c:pt>
                <c:pt idx="1546">
                  <c:v>40.92</c:v>
                </c:pt>
                <c:pt idx="1547">
                  <c:v>40.94</c:v>
                </c:pt>
                <c:pt idx="1548">
                  <c:v>40.96</c:v>
                </c:pt>
                <c:pt idx="1549">
                  <c:v>40.98</c:v>
                </c:pt>
                <c:pt idx="1550">
                  <c:v>41</c:v>
                </c:pt>
                <c:pt idx="1551">
                  <c:v>41.02</c:v>
                </c:pt>
                <c:pt idx="1552">
                  <c:v>41.04</c:v>
                </c:pt>
                <c:pt idx="1553">
                  <c:v>41.06</c:v>
                </c:pt>
                <c:pt idx="1554">
                  <c:v>41.08</c:v>
                </c:pt>
                <c:pt idx="1555">
                  <c:v>41.1</c:v>
                </c:pt>
                <c:pt idx="1556">
                  <c:v>41.12</c:v>
                </c:pt>
                <c:pt idx="1557">
                  <c:v>41.14</c:v>
                </c:pt>
                <c:pt idx="1558">
                  <c:v>41.16</c:v>
                </c:pt>
                <c:pt idx="1559">
                  <c:v>41.18</c:v>
                </c:pt>
                <c:pt idx="1560">
                  <c:v>41.2</c:v>
                </c:pt>
                <c:pt idx="1561">
                  <c:v>41.22</c:v>
                </c:pt>
                <c:pt idx="1562">
                  <c:v>41.24</c:v>
                </c:pt>
                <c:pt idx="1563">
                  <c:v>41.26</c:v>
                </c:pt>
                <c:pt idx="1564">
                  <c:v>41.28</c:v>
                </c:pt>
                <c:pt idx="1565">
                  <c:v>41.3</c:v>
                </c:pt>
                <c:pt idx="1566">
                  <c:v>41.32</c:v>
                </c:pt>
                <c:pt idx="1567">
                  <c:v>41.34</c:v>
                </c:pt>
                <c:pt idx="1568">
                  <c:v>41.36</c:v>
                </c:pt>
                <c:pt idx="1569">
                  <c:v>41.38</c:v>
                </c:pt>
                <c:pt idx="1570">
                  <c:v>41.4</c:v>
                </c:pt>
                <c:pt idx="1571">
                  <c:v>41.42</c:v>
                </c:pt>
                <c:pt idx="1572">
                  <c:v>41.44</c:v>
                </c:pt>
                <c:pt idx="1573">
                  <c:v>41.46</c:v>
                </c:pt>
                <c:pt idx="1574">
                  <c:v>41.48</c:v>
                </c:pt>
                <c:pt idx="1575">
                  <c:v>41.5</c:v>
                </c:pt>
                <c:pt idx="1576">
                  <c:v>41.52</c:v>
                </c:pt>
                <c:pt idx="1577">
                  <c:v>41.54</c:v>
                </c:pt>
                <c:pt idx="1578">
                  <c:v>41.56</c:v>
                </c:pt>
                <c:pt idx="1579">
                  <c:v>41.58</c:v>
                </c:pt>
                <c:pt idx="1580">
                  <c:v>41.6</c:v>
                </c:pt>
                <c:pt idx="1581">
                  <c:v>41.62</c:v>
                </c:pt>
                <c:pt idx="1582">
                  <c:v>41.64</c:v>
                </c:pt>
                <c:pt idx="1583">
                  <c:v>41.66</c:v>
                </c:pt>
                <c:pt idx="1584">
                  <c:v>41.68</c:v>
                </c:pt>
                <c:pt idx="1585">
                  <c:v>41.7</c:v>
                </c:pt>
                <c:pt idx="1586">
                  <c:v>41.72</c:v>
                </c:pt>
                <c:pt idx="1587">
                  <c:v>41.74</c:v>
                </c:pt>
                <c:pt idx="1588">
                  <c:v>41.76</c:v>
                </c:pt>
                <c:pt idx="1589">
                  <c:v>41.78</c:v>
                </c:pt>
                <c:pt idx="1590">
                  <c:v>41.8</c:v>
                </c:pt>
                <c:pt idx="1591">
                  <c:v>41.82</c:v>
                </c:pt>
                <c:pt idx="1592">
                  <c:v>41.84</c:v>
                </c:pt>
                <c:pt idx="1593">
                  <c:v>41.86</c:v>
                </c:pt>
                <c:pt idx="1594">
                  <c:v>41.88</c:v>
                </c:pt>
                <c:pt idx="1595">
                  <c:v>41.9</c:v>
                </c:pt>
                <c:pt idx="1596">
                  <c:v>41.92</c:v>
                </c:pt>
                <c:pt idx="1597">
                  <c:v>41.94</c:v>
                </c:pt>
                <c:pt idx="1598">
                  <c:v>41.96</c:v>
                </c:pt>
                <c:pt idx="1599">
                  <c:v>41.98</c:v>
                </c:pt>
                <c:pt idx="1600">
                  <c:v>42</c:v>
                </c:pt>
                <c:pt idx="1601">
                  <c:v>42.02</c:v>
                </c:pt>
                <c:pt idx="1602">
                  <c:v>42.04</c:v>
                </c:pt>
                <c:pt idx="1603">
                  <c:v>42.06</c:v>
                </c:pt>
                <c:pt idx="1604">
                  <c:v>42.08</c:v>
                </c:pt>
                <c:pt idx="1605">
                  <c:v>42.1</c:v>
                </c:pt>
                <c:pt idx="1606">
                  <c:v>42.12</c:v>
                </c:pt>
                <c:pt idx="1607">
                  <c:v>42.14</c:v>
                </c:pt>
                <c:pt idx="1608">
                  <c:v>42.16</c:v>
                </c:pt>
                <c:pt idx="1609">
                  <c:v>42.18</c:v>
                </c:pt>
                <c:pt idx="1610">
                  <c:v>42.2</c:v>
                </c:pt>
                <c:pt idx="1611">
                  <c:v>42.22</c:v>
                </c:pt>
                <c:pt idx="1612">
                  <c:v>42.24</c:v>
                </c:pt>
                <c:pt idx="1613">
                  <c:v>42.26</c:v>
                </c:pt>
                <c:pt idx="1614">
                  <c:v>42.28</c:v>
                </c:pt>
                <c:pt idx="1615">
                  <c:v>42.3</c:v>
                </c:pt>
                <c:pt idx="1616">
                  <c:v>42.32</c:v>
                </c:pt>
                <c:pt idx="1617">
                  <c:v>42.34</c:v>
                </c:pt>
                <c:pt idx="1618">
                  <c:v>42.36</c:v>
                </c:pt>
                <c:pt idx="1619">
                  <c:v>42.38</c:v>
                </c:pt>
                <c:pt idx="1620">
                  <c:v>42.4</c:v>
                </c:pt>
                <c:pt idx="1621">
                  <c:v>42.42</c:v>
                </c:pt>
                <c:pt idx="1622">
                  <c:v>42.44</c:v>
                </c:pt>
                <c:pt idx="1623">
                  <c:v>42.46</c:v>
                </c:pt>
                <c:pt idx="1624">
                  <c:v>42.48</c:v>
                </c:pt>
                <c:pt idx="1625">
                  <c:v>42.5</c:v>
                </c:pt>
                <c:pt idx="1626">
                  <c:v>42.52</c:v>
                </c:pt>
                <c:pt idx="1627">
                  <c:v>42.54</c:v>
                </c:pt>
                <c:pt idx="1628">
                  <c:v>42.56</c:v>
                </c:pt>
                <c:pt idx="1629">
                  <c:v>42.58</c:v>
                </c:pt>
                <c:pt idx="1630">
                  <c:v>42.6</c:v>
                </c:pt>
                <c:pt idx="1631">
                  <c:v>42.62</c:v>
                </c:pt>
                <c:pt idx="1632">
                  <c:v>42.64</c:v>
                </c:pt>
                <c:pt idx="1633">
                  <c:v>42.66</c:v>
                </c:pt>
                <c:pt idx="1634">
                  <c:v>42.68</c:v>
                </c:pt>
                <c:pt idx="1635">
                  <c:v>42.7</c:v>
                </c:pt>
                <c:pt idx="1636">
                  <c:v>42.72</c:v>
                </c:pt>
                <c:pt idx="1637">
                  <c:v>42.74</c:v>
                </c:pt>
                <c:pt idx="1638">
                  <c:v>42.76</c:v>
                </c:pt>
                <c:pt idx="1639">
                  <c:v>42.78</c:v>
                </c:pt>
                <c:pt idx="1640">
                  <c:v>42.8</c:v>
                </c:pt>
                <c:pt idx="1641">
                  <c:v>42.82</c:v>
                </c:pt>
                <c:pt idx="1642">
                  <c:v>42.84</c:v>
                </c:pt>
                <c:pt idx="1643">
                  <c:v>42.86</c:v>
                </c:pt>
                <c:pt idx="1644">
                  <c:v>42.88</c:v>
                </c:pt>
                <c:pt idx="1645">
                  <c:v>42.9</c:v>
                </c:pt>
                <c:pt idx="1646">
                  <c:v>42.92</c:v>
                </c:pt>
                <c:pt idx="1647">
                  <c:v>42.94</c:v>
                </c:pt>
                <c:pt idx="1648">
                  <c:v>42.96</c:v>
                </c:pt>
                <c:pt idx="1649">
                  <c:v>42.98</c:v>
                </c:pt>
                <c:pt idx="1650">
                  <c:v>43</c:v>
                </c:pt>
                <c:pt idx="1651">
                  <c:v>43.02</c:v>
                </c:pt>
                <c:pt idx="1652">
                  <c:v>43.04</c:v>
                </c:pt>
                <c:pt idx="1653">
                  <c:v>43.06</c:v>
                </c:pt>
                <c:pt idx="1654">
                  <c:v>43.08</c:v>
                </c:pt>
                <c:pt idx="1655">
                  <c:v>43.1</c:v>
                </c:pt>
                <c:pt idx="1656">
                  <c:v>43.12</c:v>
                </c:pt>
                <c:pt idx="1657">
                  <c:v>43.14</c:v>
                </c:pt>
                <c:pt idx="1658">
                  <c:v>43.16</c:v>
                </c:pt>
                <c:pt idx="1659">
                  <c:v>43.18</c:v>
                </c:pt>
                <c:pt idx="1660">
                  <c:v>43.2</c:v>
                </c:pt>
                <c:pt idx="1661">
                  <c:v>43.22</c:v>
                </c:pt>
                <c:pt idx="1662">
                  <c:v>43.24</c:v>
                </c:pt>
                <c:pt idx="1663">
                  <c:v>43.26</c:v>
                </c:pt>
                <c:pt idx="1664">
                  <c:v>43.28</c:v>
                </c:pt>
                <c:pt idx="1665">
                  <c:v>43.3</c:v>
                </c:pt>
                <c:pt idx="1666">
                  <c:v>43.32</c:v>
                </c:pt>
                <c:pt idx="1667">
                  <c:v>43.34</c:v>
                </c:pt>
                <c:pt idx="1668">
                  <c:v>43.36</c:v>
                </c:pt>
                <c:pt idx="1669">
                  <c:v>43.38</c:v>
                </c:pt>
                <c:pt idx="1670">
                  <c:v>43.4</c:v>
                </c:pt>
                <c:pt idx="1671">
                  <c:v>43.42</c:v>
                </c:pt>
                <c:pt idx="1672">
                  <c:v>43.44</c:v>
                </c:pt>
                <c:pt idx="1673">
                  <c:v>43.46</c:v>
                </c:pt>
                <c:pt idx="1674">
                  <c:v>43.48</c:v>
                </c:pt>
                <c:pt idx="1675">
                  <c:v>43.5</c:v>
                </c:pt>
                <c:pt idx="1676">
                  <c:v>43.52</c:v>
                </c:pt>
                <c:pt idx="1677">
                  <c:v>43.54</c:v>
                </c:pt>
                <c:pt idx="1678">
                  <c:v>43.56</c:v>
                </c:pt>
                <c:pt idx="1679">
                  <c:v>43.58</c:v>
                </c:pt>
                <c:pt idx="1680">
                  <c:v>43.6</c:v>
                </c:pt>
                <c:pt idx="1681">
                  <c:v>43.62</c:v>
                </c:pt>
                <c:pt idx="1682">
                  <c:v>43.64</c:v>
                </c:pt>
                <c:pt idx="1683">
                  <c:v>43.66</c:v>
                </c:pt>
                <c:pt idx="1684">
                  <c:v>43.68</c:v>
                </c:pt>
                <c:pt idx="1685">
                  <c:v>43.7</c:v>
                </c:pt>
                <c:pt idx="1686">
                  <c:v>43.72</c:v>
                </c:pt>
                <c:pt idx="1687">
                  <c:v>43.74</c:v>
                </c:pt>
                <c:pt idx="1688">
                  <c:v>43.76</c:v>
                </c:pt>
                <c:pt idx="1689">
                  <c:v>43.78</c:v>
                </c:pt>
                <c:pt idx="1690">
                  <c:v>43.8</c:v>
                </c:pt>
                <c:pt idx="1691">
                  <c:v>43.82</c:v>
                </c:pt>
                <c:pt idx="1692">
                  <c:v>43.84</c:v>
                </c:pt>
                <c:pt idx="1693">
                  <c:v>43.86</c:v>
                </c:pt>
                <c:pt idx="1694">
                  <c:v>43.88</c:v>
                </c:pt>
                <c:pt idx="1695">
                  <c:v>43.9</c:v>
                </c:pt>
                <c:pt idx="1696">
                  <c:v>43.92</c:v>
                </c:pt>
                <c:pt idx="1697">
                  <c:v>43.94</c:v>
                </c:pt>
                <c:pt idx="1698">
                  <c:v>43.96</c:v>
                </c:pt>
                <c:pt idx="1699">
                  <c:v>43.98</c:v>
                </c:pt>
                <c:pt idx="1700">
                  <c:v>44</c:v>
                </c:pt>
                <c:pt idx="1701">
                  <c:v>44.02</c:v>
                </c:pt>
                <c:pt idx="1702">
                  <c:v>44.04</c:v>
                </c:pt>
                <c:pt idx="1703">
                  <c:v>44.06</c:v>
                </c:pt>
                <c:pt idx="1704">
                  <c:v>44.08</c:v>
                </c:pt>
                <c:pt idx="1705">
                  <c:v>44.1</c:v>
                </c:pt>
                <c:pt idx="1706">
                  <c:v>44.12</c:v>
                </c:pt>
                <c:pt idx="1707">
                  <c:v>44.14</c:v>
                </c:pt>
                <c:pt idx="1708">
                  <c:v>44.16</c:v>
                </c:pt>
                <c:pt idx="1709">
                  <c:v>44.18</c:v>
                </c:pt>
                <c:pt idx="1710">
                  <c:v>44.2</c:v>
                </c:pt>
                <c:pt idx="1711">
                  <c:v>44.22</c:v>
                </c:pt>
                <c:pt idx="1712">
                  <c:v>44.24</c:v>
                </c:pt>
                <c:pt idx="1713">
                  <c:v>44.26</c:v>
                </c:pt>
                <c:pt idx="1714">
                  <c:v>44.28</c:v>
                </c:pt>
                <c:pt idx="1715">
                  <c:v>44.3</c:v>
                </c:pt>
                <c:pt idx="1716">
                  <c:v>44.32</c:v>
                </c:pt>
                <c:pt idx="1717">
                  <c:v>44.34</c:v>
                </c:pt>
                <c:pt idx="1718">
                  <c:v>44.36</c:v>
                </c:pt>
                <c:pt idx="1719">
                  <c:v>44.38</c:v>
                </c:pt>
                <c:pt idx="1720">
                  <c:v>44.4</c:v>
                </c:pt>
                <c:pt idx="1721">
                  <c:v>44.42</c:v>
                </c:pt>
                <c:pt idx="1722">
                  <c:v>44.44</c:v>
                </c:pt>
                <c:pt idx="1723">
                  <c:v>44.46</c:v>
                </c:pt>
                <c:pt idx="1724">
                  <c:v>44.48</c:v>
                </c:pt>
                <c:pt idx="1725">
                  <c:v>44.5</c:v>
                </c:pt>
                <c:pt idx="1726">
                  <c:v>44.52</c:v>
                </c:pt>
                <c:pt idx="1727">
                  <c:v>44.54</c:v>
                </c:pt>
                <c:pt idx="1728">
                  <c:v>44.56</c:v>
                </c:pt>
                <c:pt idx="1729">
                  <c:v>44.58</c:v>
                </c:pt>
                <c:pt idx="1730">
                  <c:v>44.6</c:v>
                </c:pt>
                <c:pt idx="1731">
                  <c:v>44.62</c:v>
                </c:pt>
                <c:pt idx="1732">
                  <c:v>44.64</c:v>
                </c:pt>
                <c:pt idx="1733">
                  <c:v>44.66</c:v>
                </c:pt>
                <c:pt idx="1734">
                  <c:v>44.68</c:v>
                </c:pt>
                <c:pt idx="1735">
                  <c:v>44.7</c:v>
                </c:pt>
                <c:pt idx="1736">
                  <c:v>44.72</c:v>
                </c:pt>
                <c:pt idx="1737">
                  <c:v>44.74</c:v>
                </c:pt>
                <c:pt idx="1738">
                  <c:v>44.76</c:v>
                </c:pt>
                <c:pt idx="1739">
                  <c:v>44.78</c:v>
                </c:pt>
                <c:pt idx="1740">
                  <c:v>44.8</c:v>
                </c:pt>
                <c:pt idx="1741">
                  <c:v>44.82</c:v>
                </c:pt>
                <c:pt idx="1742">
                  <c:v>44.84</c:v>
                </c:pt>
                <c:pt idx="1743">
                  <c:v>44.86</c:v>
                </c:pt>
                <c:pt idx="1744">
                  <c:v>44.88</c:v>
                </c:pt>
                <c:pt idx="1745">
                  <c:v>44.9</c:v>
                </c:pt>
                <c:pt idx="1746">
                  <c:v>44.92</c:v>
                </c:pt>
                <c:pt idx="1747">
                  <c:v>44.94</c:v>
                </c:pt>
                <c:pt idx="1748">
                  <c:v>44.96</c:v>
                </c:pt>
                <c:pt idx="1749">
                  <c:v>44.98</c:v>
                </c:pt>
                <c:pt idx="1750">
                  <c:v>45</c:v>
                </c:pt>
                <c:pt idx="1751">
                  <c:v>45.02</c:v>
                </c:pt>
                <c:pt idx="1752">
                  <c:v>45.04</c:v>
                </c:pt>
                <c:pt idx="1753">
                  <c:v>45.06</c:v>
                </c:pt>
                <c:pt idx="1754">
                  <c:v>45.08</c:v>
                </c:pt>
                <c:pt idx="1755">
                  <c:v>45.1</c:v>
                </c:pt>
                <c:pt idx="1756">
                  <c:v>45.12</c:v>
                </c:pt>
                <c:pt idx="1757">
                  <c:v>45.14</c:v>
                </c:pt>
                <c:pt idx="1758">
                  <c:v>45.16</c:v>
                </c:pt>
                <c:pt idx="1759">
                  <c:v>45.18</c:v>
                </c:pt>
                <c:pt idx="1760">
                  <c:v>45.2</c:v>
                </c:pt>
                <c:pt idx="1761">
                  <c:v>45.22</c:v>
                </c:pt>
                <c:pt idx="1762">
                  <c:v>45.24</c:v>
                </c:pt>
                <c:pt idx="1763">
                  <c:v>45.26</c:v>
                </c:pt>
                <c:pt idx="1764">
                  <c:v>45.28</c:v>
                </c:pt>
                <c:pt idx="1765">
                  <c:v>45.3</c:v>
                </c:pt>
                <c:pt idx="1766">
                  <c:v>45.32</c:v>
                </c:pt>
                <c:pt idx="1767">
                  <c:v>45.34</c:v>
                </c:pt>
                <c:pt idx="1768">
                  <c:v>45.36</c:v>
                </c:pt>
                <c:pt idx="1769">
                  <c:v>45.38</c:v>
                </c:pt>
                <c:pt idx="1770">
                  <c:v>45.4</c:v>
                </c:pt>
                <c:pt idx="1771">
                  <c:v>45.42</c:v>
                </c:pt>
                <c:pt idx="1772">
                  <c:v>45.44</c:v>
                </c:pt>
                <c:pt idx="1773">
                  <c:v>45.46</c:v>
                </c:pt>
                <c:pt idx="1774">
                  <c:v>45.48</c:v>
                </c:pt>
                <c:pt idx="1775">
                  <c:v>45.5</c:v>
                </c:pt>
                <c:pt idx="1776">
                  <c:v>45.52</c:v>
                </c:pt>
                <c:pt idx="1777">
                  <c:v>45.54</c:v>
                </c:pt>
                <c:pt idx="1778">
                  <c:v>45.56</c:v>
                </c:pt>
                <c:pt idx="1779">
                  <c:v>45.58</c:v>
                </c:pt>
                <c:pt idx="1780">
                  <c:v>45.6</c:v>
                </c:pt>
                <c:pt idx="1781">
                  <c:v>45.62</c:v>
                </c:pt>
                <c:pt idx="1782">
                  <c:v>45.64</c:v>
                </c:pt>
                <c:pt idx="1783">
                  <c:v>45.66</c:v>
                </c:pt>
                <c:pt idx="1784">
                  <c:v>45.68</c:v>
                </c:pt>
                <c:pt idx="1785">
                  <c:v>45.7</c:v>
                </c:pt>
                <c:pt idx="1786">
                  <c:v>45.72</c:v>
                </c:pt>
                <c:pt idx="1787">
                  <c:v>45.74</c:v>
                </c:pt>
                <c:pt idx="1788">
                  <c:v>45.76</c:v>
                </c:pt>
                <c:pt idx="1789">
                  <c:v>45.78</c:v>
                </c:pt>
                <c:pt idx="1790">
                  <c:v>45.8</c:v>
                </c:pt>
                <c:pt idx="1791">
                  <c:v>45.82</c:v>
                </c:pt>
                <c:pt idx="1792">
                  <c:v>45.84</c:v>
                </c:pt>
                <c:pt idx="1793">
                  <c:v>45.86</c:v>
                </c:pt>
                <c:pt idx="1794">
                  <c:v>45.88</c:v>
                </c:pt>
                <c:pt idx="1795">
                  <c:v>45.9</c:v>
                </c:pt>
                <c:pt idx="1796">
                  <c:v>45.92</c:v>
                </c:pt>
                <c:pt idx="1797">
                  <c:v>45.94</c:v>
                </c:pt>
                <c:pt idx="1798">
                  <c:v>45.96</c:v>
                </c:pt>
                <c:pt idx="1799">
                  <c:v>45.98</c:v>
                </c:pt>
                <c:pt idx="1800">
                  <c:v>46</c:v>
                </c:pt>
                <c:pt idx="1801">
                  <c:v>46.02</c:v>
                </c:pt>
                <c:pt idx="1802">
                  <c:v>46.04</c:v>
                </c:pt>
                <c:pt idx="1803">
                  <c:v>46.06</c:v>
                </c:pt>
                <c:pt idx="1804">
                  <c:v>46.08</c:v>
                </c:pt>
                <c:pt idx="1805">
                  <c:v>46.1</c:v>
                </c:pt>
                <c:pt idx="1806">
                  <c:v>46.12</c:v>
                </c:pt>
                <c:pt idx="1807">
                  <c:v>46.14</c:v>
                </c:pt>
                <c:pt idx="1808">
                  <c:v>46.16</c:v>
                </c:pt>
                <c:pt idx="1809">
                  <c:v>46.18</c:v>
                </c:pt>
                <c:pt idx="1810">
                  <c:v>46.2</c:v>
                </c:pt>
                <c:pt idx="1811">
                  <c:v>46.22</c:v>
                </c:pt>
                <c:pt idx="1812">
                  <c:v>46.24</c:v>
                </c:pt>
                <c:pt idx="1813">
                  <c:v>46.26</c:v>
                </c:pt>
                <c:pt idx="1814">
                  <c:v>46.28</c:v>
                </c:pt>
                <c:pt idx="1815">
                  <c:v>46.3</c:v>
                </c:pt>
                <c:pt idx="1816">
                  <c:v>46.32</c:v>
                </c:pt>
                <c:pt idx="1817">
                  <c:v>46.34</c:v>
                </c:pt>
                <c:pt idx="1818">
                  <c:v>46.36</c:v>
                </c:pt>
                <c:pt idx="1819">
                  <c:v>46.38</c:v>
                </c:pt>
                <c:pt idx="1820">
                  <c:v>46.4</c:v>
                </c:pt>
                <c:pt idx="1821">
                  <c:v>46.42</c:v>
                </c:pt>
                <c:pt idx="1822">
                  <c:v>46.44</c:v>
                </c:pt>
                <c:pt idx="1823">
                  <c:v>46.46</c:v>
                </c:pt>
                <c:pt idx="1824">
                  <c:v>46.48</c:v>
                </c:pt>
                <c:pt idx="1825">
                  <c:v>46.5</c:v>
                </c:pt>
                <c:pt idx="1826">
                  <c:v>46.52</c:v>
                </c:pt>
                <c:pt idx="1827">
                  <c:v>46.54</c:v>
                </c:pt>
                <c:pt idx="1828">
                  <c:v>46.56</c:v>
                </c:pt>
                <c:pt idx="1829">
                  <c:v>46.58</c:v>
                </c:pt>
                <c:pt idx="1830">
                  <c:v>46.6</c:v>
                </c:pt>
                <c:pt idx="1831">
                  <c:v>46.62</c:v>
                </c:pt>
                <c:pt idx="1832">
                  <c:v>46.64</c:v>
                </c:pt>
                <c:pt idx="1833">
                  <c:v>46.66</c:v>
                </c:pt>
                <c:pt idx="1834">
                  <c:v>46.68</c:v>
                </c:pt>
                <c:pt idx="1835">
                  <c:v>46.7</c:v>
                </c:pt>
                <c:pt idx="1836">
                  <c:v>46.72</c:v>
                </c:pt>
                <c:pt idx="1837">
                  <c:v>46.74</c:v>
                </c:pt>
                <c:pt idx="1838">
                  <c:v>46.76</c:v>
                </c:pt>
                <c:pt idx="1839">
                  <c:v>46.78</c:v>
                </c:pt>
                <c:pt idx="1840">
                  <c:v>46.8</c:v>
                </c:pt>
                <c:pt idx="1841">
                  <c:v>46.82</c:v>
                </c:pt>
                <c:pt idx="1842">
                  <c:v>46.84</c:v>
                </c:pt>
                <c:pt idx="1843">
                  <c:v>46.86</c:v>
                </c:pt>
                <c:pt idx="1844">
                  <c:v>46.88</c:v>
                </c:pt>
                <c:pt idx="1845">
                  <c:v>46.9</c:v>
                </c:pt>
                <c:pt idx="1846">
                  <c:v>46.92</c:v>
                </c:pt>
                <c:pt idx="1847">
                  <c:v>46.94</c:v>
                </c:pt>
                <c:pt idx="1848">
                  <c:v>46.96</c:v>
                </c:pt>
                <c:pt idx="1849">
                  <c:v>46.98</c:v>
                </c:pt>
                <c:pt idx="1850">
                  <c:v>47</c:v>
                </c:pt>
                <c:pt idx="1851">
                  <c:v>47.02</c:v>
                </c:pt>
                <c:pt idx="1852">
                  <c:v>47.04</c:v>
                </c:pt>
                <c:pt idx="1853">
                  <c:v>47.06</c:v>
                </c:pt>
                <c:pt idx="1854">
                  <c:v>47.08</c:v>
                </c:pt>
                <c:pt idx="1855">
                  <c:v>47.1</c:v>
                </c:pt>
                <c:pt idx="1856">
                  <c:v>47.12</c:v>
                </c:pt>
                <c:pt idx="1857">
                  <c:v>47.14</c:v>
                </c:pt>
                <c:pt idx="1858">
                  <c:v>47.16</c:v>
                </c:pt>
                <c:pt idx="1859">
                  <c:v>47.18</c:v>
                </c:pt>
                <c:pt idx="1860">
                  <c:v>47.2</c:v>
                </c:pt>
                <c:pt idx="1861">
                  <c:v>47.22</c:v>
                </c:pt>
                <c:pt idx="1862">
                  <c:v>47.24</c:v>
                </c:pt>
                <c:pt idx="1863">
                  <c:v>47.26</c:v>
                </c:pt>
                <c:pt idx="1864">
                  <c:v>47.28</c:v>
                </c:pt>
                <c:pt idx="1865">
                  <c:v>47.3</c:v>
                </c:pt>
                <c:pt idx="1866">
                  <c:v>47.32</c:v>
                </c:pt>
                <c:pt idx="1867">
                  <c:v>47.34</c:v>
                </c:pt>
                <c:pt idx="1868">
                  <c:v>47.36</c:v>
                </c:pt>
                <c:pt idx="1869">
                  <c:v>47.38</c:v>
                </c:pt>
                <c:pt idx="1870">
                  <c:v>47.4</c:v>
                </c:pt>
                <c:pt idx="1871">
                  <c:v>47.42</c:v>
                </c:pt>
                <c:pt idx="1872">
                  <c:v>47.44</c:v>
                </c:pt>
                <c:pt idx="1873">
                  <c:v>47.46</c:v>
                </c:pt>
                <c:pt idx="1874">
                  <c:v>47.48</c:v>
                </c:pt>
                <c:pt idx="1875">
                  <c:v>47.5</c:v>
                </c:pt>
                <c:pt idx="1876">
                  <c:v>47.52</c:v>
                </c:pt>
                <c:pt idx="1877">
                  <c:v>47.54</c:v>
                </c:pt>
                <c:pt idx="1878">
                  <c:v>47.56</c:v>
                </c:pt>
                <c:pt idx="1879">
                  <c:v>47.58</c:v>
                </c:pt>
                <c:pt idx="1880">
                  <c:v>47.6</c:v>
                </c:pt>
                <c:pt idx="1881">
                  <c:v>47.62</c:v>
                </c:pt>
                <c:pt idx="1882">
                  <c:v>47.64</c:v>
                </c:pt>
                <c:pt idx="1883">
                  <c:v>47.66</c:v>
                </c:pt>
                <c:pt idx="1884">
                  <c:v>47.68</c:v>
                </c:pt>
                <c:pt idx="1885">
                  <c:v>47.7</c:v>
                </c:pt>
                <c:pt idx="1886">
                  <c:v>47.72</c:v>
                </c:pt>
                <c:pt idx="1887">
                  <c:v>47.74</c:v>
                </c:pt>
                <c:pt idx="1888">
                  <c:v>47.76</c:v>
                </c:pt>
                <c:pt idx="1889">
                  <c:v>47.78</c:v>
                </c:pt>
                <c:pt idx="1890">
                  <c:v>47.8</c:v>
                </c:pt>
                <c:pt idx="1891">
                  <c:v>47.82</c:v>
                </c:pt>
                <c:pt idx="1892">
                  <c:v>47.84</c:v>
                </c:pt>
                <c:pt idx="1893">
                  <c:v>47.86</c:v>
                </c:pt>
                <c:pt idx="1894">
                  <c:v>47.88</c:v>
                </c:pt>
                <c:pt idx="1895">
                  <c:v>47.9</c:v>
                </c:pt>
                <c:pt idx="1896">
                  <c:v>47.92</c:v>
                </c:pt>
                <c:pt idx="1897">
                  <c:v>47.94</c:v>
                </c:pt>
                <c:pt idx="1898">
                  <c:v>47.96</c:v>
                </c:pt>
                <c:pt idx="1899">
                  <c:v>47.98</c:v>
                </c:pt>
                <c:pt idx="1900">
                  <c:v>48</c:v>
                </c:pt>
                <c:pt idx="1901">
                  <c:v>48.02</c:v>
                </c:pt>
                <c:pt idx="1902">
                  <c:v>48.04</c:v>
                </c:pt>
                <c:pt idx="1903">
                  <c:v>48.06</c:v>
                </c:pt>
                <c:pt idx="1904">
                  <c:v>48.08</c:v>
                </c:pt>
                <c:pt idx="1905">
                  <c:v>48.1</c:v>
                </c:pt>
                <c:pt idx="1906">
                  <c:v>48.12</c:v>
                </c:pt>
                <c:pt idx="1907">
                  <c:v>48.14</c:v>
                </c:pt>
                <c:pt idx="1908">
                  <c:v>48.16</c:v>
                </c:pt>
                <c:pt idx="1909">
                  <c:v>48.18</c:v>
                </c:pt>
                <c:pt idx="1910">
                  <c:v>48.2</c:v>
                </c:pt>
                <c:pt idx="1911">
                  <c:v>48.22</c:v>
                </c:pt>
                <c:pt idx="1912">
                  <c:v>48.24</c:v>
                </c:pt>
                <c:pt idx="1913">
                  <c:v>48.26</c:v>
                </c:pt>
                <c:pt idx="1914">
                  <c:v>48.28</c:v>
                </c:pt>
                <c:pt idx="1915">
                  <c:v>48.3</c:v>
                </c:pt>
                <c:pt idx="1916">
                  <c:v>48.32</c:v>
                </c:pt>
                <c:pt idx="1917">
                  <c:v>48.34</c:v>
                </c:pt>
                <c:pt idx="1918">
                  <c:v>48.36</c:v>
                </c:pt>
                <c:pt idx="1919">
                  <c:v>48.38</c:v>
                </c:pt>
                <c:pt idx="1920">
                  <c:v>48.4</c:v>
                </c:pt>
                <c:pt idx="1921">
                  <c:v>48.42</c:v>
                </c:pt>
                <c:pt idx="1922">
                  <c:v>48.44</c:v>
                </c:pt>
                <c:pt idx="1923">
                  <c:v>48.46</c:v>
                </c:pt>
                <c:pt idx="1924">
                  <c:v>48.48</c:v>
                </c:pt>
                <c:pt idx="1925">
                  <c:v>48.5</c:v>
                </c:pt>
                <c:pt idx="1926">
                  <c:v>48.52</c:v>
                </c:pt>
                <c:pt idx="1927">
                  <c:v>48.54</c:v>
                </c:pt>
                <c:pt idx="1928">
                  <c:v>48.56</c:v>
                </c:pt>
                <c:pt idx="1929">
                  <c:v>48.58</c:v>
                </c:pt>
                <c:pt idx="1930">
                  <c:v>48.6</c:v>
                </c:pt>
                <c:pt idx="1931">
                  <c:v>48.62</c:v>
                </c:pt>
                <c:pt idx="1932">
                  <c:v>48.64</c:v>
                </c:pt>
                <c:pt idx="1933">
                  <c:v>48.66</c:v>
                </c:pt>
                <c:pt idx="1934">
                  <c:v>48.68</c:v>
                </c:pt>
                <c:pt idx="1935">
                  <c:v>48.7</c:v>
                </c:pt>
                <c:pt idx="1936">
                  <c:v>48.72</c:v>
                </c:pt>
                <c:pt idx="1937">
                  <c:v>48.74</c:v>
                </c:pt>
                <c:pt idx="1938">
                  <c:v>48.76</c:v>
                </c:pt>
                <c:pt idx="1939">
                  <c:v>48.78</c:v>
                </c:pt>
                <c:pt idx="1940">
                  <c:v>48.8</c:v>
                </c:pt>
                <c:pt idx="1941">
                  <c:v>48.82</c:v>
                </c:pt>
                <c:pt idx="1942">
                  <c:v>48.84</c:v>
                </c:pt>
                <c:pt idx="1943">
                  <c:v>48.86</c:v>
                </c:pt>
                <c:pt idx="1944">
                  <c:v>48.88</c:v>
                </c:pt>
                <c:pt idx="1945">
                  <c:v>48.9</c:v>
                </c:pt>
                <c:pt idx="1946">
                  <c:v>48.92</c:v>
                </c:pt>
                <c:pt idx="1947">
                  <c:v>48.94</c:v>
                </c:pt>
                <c:pt idx="1948">
                  <c:v>48.96</c:v>
                </c:pt>
                <c:pt idx="1949">
                  <c:v>48.98</c:v>
                </c:pt>
                <c:pt idx="1950">
                  <c:v>49</c:v>
                </c:pt>
                <c:pt idx="1951">
                  <c:v>49.02</c:v>
                </c:pt>
                <c:pt idx="1952">
                  <c:v>49.04</c:v>
                </c:pt>
                <c:pt idx="1953">
                  <c:v>49.06</c:v>
                </c:pt>
                <c:pt idx="1954">
                  <c:v>49.08</c:v>
                </c:pt>
                <c:pt idx="1955">
                  <c:v>49.1</c:v>
                </c:pt>
                <c:pt idx="1956">
                  <c:v>49.12</c:v>
                </c:pt>
                <c:pt idx="1957">
                  <c:v>49.14</c:v>
                </c:pt>
                <c:pt idx="1958">
                  <c:v>49.16</c:v>
                </c:pt>
                <c:pt idx="1959">
                  <c:v>49.18</c:v>
                </c:pt>
                <c:pt idx="1960">
                  <c:v>49.2</c:v>
                </c:pt>
                <c:pt idx="1961">
                  <c:v>49.22</c:v>
                </c:pt>
                <c:pt idx="1962">
                  <c:v>49.24</c:v>
                </c:pt>
                <c:pt idx="1963">
                  <c:v>49.26</c:v>
                </c:pt>
                <c:pt idx="1964">
                  <c:v>49.28</c:v>
                </c:pt>
                <c:pt idx="1965">
                  <c:v>49.3</c:v>
                </c:pt>
                <c:pt idx="1966">
                  <c:v>49.32</c:v>
                </c:pt>
                <c:pt idx="1967">
                  <c:v>49.34</c:v>
                </c:pt>
                <c:pt idx="1968">
                  <c:v>49.36</c:v>
                </c:pt>
                <c:pt idx="1969">
                  <c:v>49.38</c:v>
                </c:pt>
                <c:pt idx="1970">
                  <c:v>49.4</c:v>
                </c:pt>
                <c:pt idx="1971">
                  <c:v>49.42</c:v>
                </c:pt>
                <c:pt idx="1972">
                  <c:v>49.44</c:v>
                </c:pt>
                <c:pt idx="1973">
                  <c:v>49.46</c:v>
                </c:pt>
                <c:pt idx="1974">
                  <c:v>49.48</c:v>
                </c:pt>
                <c:pt idx="1975">
                  <c:v>49.5</c:v>
                </c:pt>
                <c:pt idx="1976">
                  <c:v>49.52</c:v>
                </c:pt>
                <c:pt idx="1977">
                  <c:v>49.54</c:v>
                </c:pt>
                <c:pt idx="1978">
                  <c:v>49.56</c:v>
                </c:pt>
                <c:pt idx="1979">
                  <c:v>49.58</c:v>
                </c:pt>
                <c:pt idx="1980">
                  <c:v>49.6</c:v>
                </c:pt>
                <c:pt idx="1981">
                  <c:v>49.62</c:v>
                </c:pt>
                <c:pt idx="1982">
                  <c:v>49.64</c:v>
                </c:pt>
                <c:pt idx="1983">
                  <c:v>49.66</c:v>
                </c:pt>
                <c:pt idx="1984">
                  <c:v>49.68</c:v>
                </c:pt>
                <c:pt idx="1985">
                  <c:v>49.7</c:v>
                </c:pt>
                <c:pt idx="1986">
                  <c:v>49.72</c:v>
                </c:pt>
                <c:pt idx="1987">
                  <c:v>49.74</c:v>
                </c:pt>
                <c:pt idx="1988">
                  <c:v>49.76</c:v>
                </c:pt>
                <c:pt idx="1989">
                  <c:v>49.78</c:v>
                </c:pt>
                <c:pt idx="1990">
                  <c:v>49.8</c:v>
                </c:pt>
                <c:pt idx="1991">
                  <c:v>49.82</c:v>
                </c:pt>
                <c:pt idx="1992">
                  <c:v>49.84</c:v>
                </c:pt>
                <c:pt idx="1993">
                  <c:v>49.86</c:v>
                </c:pt>
                <c:pt idx="1994">
                  <c:v>49.88</c:v>
                </c:pt>
                <c:pt idx="1995">
                  <c:v>49.9</c:v>
                </c:pt>
                <c:pt idx="1996">
                  <c:v>49.92</c:v>
                </c:pt>
                <c:pt idx="1997">
                  <c:v>49.94</c:v>
                </c:pt>
                <c:pt idx="1998">
                  <c:v>49.96</c:v>
                </c:pt>
                <c:pt idx="1999">
                  <c:v>49.98</c:v>
                </c:pt>
                <c:pt idx="2000">
                  <c:v>50</c:v>
                </c:pt>
                <c:pt idx="2001">
                  <c:v>50.02</c:v>
                </c:pt>
                <c:pt idx="2002">
                  <c:v>50.04</c:v>
                </c:pt>
                <c:pt idx="2003">
                  <c:v>50.06</c:v>
                </c:pt>
                <c:pt idx="2004">
                  <c:v>50.08</c:v>
                </c:pt>
                <c:pt idx="2005">
                  <c:v>50.1</c:v>
                </c:pt>
                <c:pt idx="2006">
                  <c:v>50.12</c:v>
                </c:pt>
                <c:pt idx="2007">
                  <c:v>50.14</c:v>
                </c:pt>
                <c:pt idx="2008">
                  <c:v>50.16</c:v>
                </c:pt>
                <c:pt idx="2009">
                  <c:v>50.18</c:v>
                </c:pt>
                <c:pt idx="2010">
                  <c:v>50.2</c:v>
                </c:pt>
                <c:pt idx="2011">
                  <c:v>50.22</c:v>
                </c:pt>
                <c:pt idx="2012">
                  <c:v>50.24</c:v>
                </c:pt>
                <c:pt idx="2013">
                  <c:v>50.26</c:v>
                </c:pt>
                <c:pt idx="2014">
                  <c:v>50.28</c:v>
                </c:pt>
                <c:pt idx="2015">
                  <c:v>50.3</c:v>
                </c:pt>
                <c:pt idx="2016">
                  <c:v>50.32</c:v>
                </c:pt>
                <c:pt idx="2017">
                  <c:v>50.34</c:v>
                </c:pt>
                <c:pt idx="2018">
                  <c:v>50.36</c:v>
                </c:pt>
                <c:pt idx="2019">
                  <c:v>50.38</c:v>
                </c:pt>
                <c:pt idx="2020">
                  <c:v>50.4</c:v>
                </c:pt>
                <c:pt idx="2021">
                  <c:v>50.42</c:v>
                </c:pt>
                <c:pt idx="2022">
                  <c:v>50.44</c:v>
                </c:pt>
                <c:pt idx="2023">
                  <c:v>50.46</c:v>
                </c:pt>
                <c:pt idx="2024">
                  <c:v>50.48</c:v>
                </c:pt>
                <c:pt idx="2025">
                  <c:v>50.5</c:v>
                </c:pt>
                <c:pt idx="2026">
                  <c:v>50.52</c:v>
                </c:pt>
                <c:pt idx="2027">
                  <c:v>50.54</c:v>
                </c:pt>
                <c:pt idx="2028">
                  <c:v>50.56</c:v>
                </c:pt>
                <c:pt idx="2029">
                  <c:v>50.58</c:v>
                </c:pt>
                <c:pt idx="2030">
                  <c:v>50.6</c:v>
                </c:pt>
                <c:pt idx="2031">
                  <c:v>50.62</c:v>
                </c:pt>
                <c:pt idx="2032">
                  <c:v>50.64</c:v>
                </c:pt>
                <c:pt idx="2033">
                  <c:v>50.66</c:v>
                </c:pt>
                <c:pt idx="2034">
                  <c:v>50.68</c:v>
                </c:pt>
                <c:pt idx="2035">
                  <c:v>50.7</c:v>
                </c:pt>
                <c:pt idx="2036">
                  <c:v>50.72</c:v>
                </c:pt>
                <c:pt idx="2037">
                  <c:v>50.74</c:v>
                </c:pt>
                <c:pt idx="2038">
                  <c:v>50.76</c:v>
                </c:pt>
                <c:pt idx="2039">
                  <c:v>50.78</c:v>
                </c:pt>
                <c:pt idx="2040">
                  <c:v>50.8</c:v>
                </c:pt>
                <c:pt idx="2041">
                  <c:v>50.82</c:v>
                </c:pt>
                <c:pt idx="2042">
                  <c:v>50.84</c:v>
                </c:pt>
                <c:pt idx="2043">
                  <c:v>50.86</c:v>
                </c:pt>
                <c:pt idx="2044">
                  <c:v>50.88</c:v>
                </c:pt>
                <c:pt idx="2045">
                  <c:v>50.9</c:v>
                </c:pt>
                <c:pt idx="2046">
                  <c:v>50.92</c:v>
                </c:pt>
                <c:pt idx="2047">
                  <c:v>50.94</c:v>
                </c:pt>
                <c:pt idx="2048">
                  <c:v>50.96</c:v>
                </c:pt>
                <c:pt idx="2049">
                  <c:v>50.98</c:v>
                </c:pt>
                <c:pt idx="2050">
                  <c:v>51</c:v>
                </c:pt>
                <c:pt idx="2051">
                  <c:v>51.02</c:v>
                </c:pt>
                <c:pt idx="2052">
                  <c:v>51.04</c:v>
                </c:pt>
                <c:pt idx="2053">
                  <c:v>51.06</c:v>
                </c:pt>
                <c:pt idx="2054">
                  <c:v>51.08</c:v>
                </c:pt>
                <c:pt idx="2055">
                  <c:v>51.1</c:v>
                </c:pt>
                <c:pt idx="2056">
                  <c:v>51.12</c:v>
                </c:pt>
                <c:pt idx="2057">
                  <c:v>51.14</c:v>
                </c:pt>
                <c:pt idx="2058">
                  <c:v>51.16</c:v>
                </c:pt>
                <c:pt idx="2059">
                  <c:v>51.18</c:v>
                </c:pt>
                <c:pt idx="2060">
                  <c:v>51.2</c:v>
                </c:pt>
                <c:pt idx="2061">
                  <c:v>51.22</c:v>
                </c:pt>
                <c:pt idx="2062">
                  <c:v>51.24</c:v>
                </c:pt>
                <c:pt idx="2063">
                  <c:v>51.26</c:v>
                </c:pt>
                <c:pt idx="2064">
                  <c:v>51.28</c:v>
                </c:pt>
                <c:pt idx="2065">
                  <c:v>51.3</c:v>
                </c:pt>
                <c:pt idx="2066">
                  <c:v>51.32</c:v>
                </c:pt>
                <c:pt idx="2067">
                  <c:v>51.34</c:v>
                </c:pt>
                <c:pt idx="2068">
                  <c:v>51.36</c:v>
                </c:pt>
                <c:pt idx="2069">
                  <c:v>51.38</c:v>
                </c:pt>
                <c:pt idx="2070">
                  <c:v>51.4</c:v>
                </c:pt>
                <c:pt idx="2071">
                  <c:v>51.42</c:v>
                </c:pt>
                <c:pt idx="2072">
                  <c:v>51.44</c:v>
                </c:pt>
                <c:pt idx="2073">
                  <c:v>51.46</c:v>
                </c:pt>
                <c:pt idx="2074">
                  <c:v>51.48</c:v>
                </c:pt>
                <c:pt idx="2075">
                  <c:v>51.5</c:v>
                </c:pt>
                <c:pt idx="2076">
                  <c:v>51.52</c:v>
                </c:pt>
                <c:pt idx="2077">
                  <c:v>51.54</c:v>
                </c:pt>
                <c:pt idx="2078">
                  <c:v>51.56</c:v>
                </c:pt>
                <c:pt idx="2079">
                  <c:v>51.58</c:v>
                </c:pt>
                <c:pt idx="2080">
                  <c:v>51.6</c:v>
                </c:pt>
                <c:pt idx="2081">
                  <c:v>51.62</c:v>
                </c:pt>
                <c:pt idx="2082">
                  <c:v>51.64</c:v>
                </c:pt>
                <c:pt idx="2083">
                  <c:v>51.66</c:v>
                </c:pt>
                <c:pt idx="2084">
                  <c:v>51.68</c:v>
                </c:pt>
                <c:pt idx="2085">
                  <c:v>51.7</c:v>
                </c:pt>
                <c:pt idx="2086">
                  <c:v>51.72</c:v>
                </c:pt>
                <c:pt idx="2087">
                  <c:v>51.74</c:v>
                </c:pt>
                <c:pt idx="2088">
                  <c:v>51.76</c:v>
                </c:pt>
                <c:pt idx="2089">
                  <c:v>51.78</c:v>
                </c:pt>
                <c:pt idx="2090">
                  <c:v>51.8</c:v>
                </c:pt>
                <c:pt idx="2091">
                  <c:v>51.82</c:v>
                </c:pt>
                <c:pt idx="2092">
                  <c:v>51.84</c:v>
                </c:pt>
                <c:pt idx="2093">
                  <c:v>51.86</c:v>
                </c:pt>
                <c:pt idx="2094">
                  <c:v>51.88</c:v>
                </c:pt>
                <c:pt idx="2095">
                  <c:v>51.9</c:v>
                </c:pt>
                <c:pt idx="2096">
                  <c:v>51.92</c:v>
                </c:pt>
                <c:pt idx="2097">
                  <c:v>51.94</c:v>
                </c:pt>
                <c:pt idx="2098">
                  <c:v>51.96</c:v>
                </c:pt>
                <c:pt idx="2099">
                  <c:v>51.98</c:v>
                </c:pt>
                <c:pt idx="2100">
                  <c:v>52</c:v>
                </c:pt>
                <c:pt idx="2101">
                  <c:v>52.02</c:v>
                </c:pt>
                <c:pt idx="2102">
                  <c:v>52.04</c:v>
                </c:pt>
                <c:pt idx="2103">
                  <c:v>52.06</c:v>
                </c:pt>
                <c:pt idx="2104">
                  <c:v>52.08</c:v>
                </c:pt>
                <c:pt idx="2105">
                  <c:v>52.1</c:v>
                </c:pt>
                <c:pt idx="2106">
                  <c:v>52.12</c:v>
                </c:pt>
                <c:pt idx="2107">
                  <c:v>52.14</c:v>
                </c:pt>
                <c:pt idx="2108">
                  <c:v>52.16</c:v>
                </c:pt>
                <c:pt idx="2109">
                  <c:v>52.18</c:v>
                </c:pt>
                <c:pt idx="2110">
                  <c:v>52.2</c:v>
                </c:pt>
                <c:pt idx="2111">
                  <c:v>52.22</c:v>
                </c:pt>
                <c:pt idx="2112">
                  <c:v>52.24</c:v>
                </c:pt>
                <c:pt idx="2113">
                  <c:v>52.26</c:v>
                </c:pt>
                <c:pt idx="2114">
                  <c:v>52.28</c:v>
                </c:pt>
                <c:pt idx="2115">
                  <c:v>52.3</c:v>
                </c:pt>
                <c:pt idx="2116">
                  <c:v>52.32</c:v>
                </c:pt>
                <c:pt idx="2117">
                  <c:v>52.34</c:v>
                </c:pt>
                <c:pt idx="2118">
                  <c:v>52.36</c:v>
                </c:pt>
                <c:pt idx="2119">
                  <c:v>52.38</c:v>
                </c:pt>
                <c:pt idx="2120">
                  <c:v>52.4</c:v>
                </c:pt>
                <c:pt idx="2121">
                  <c:v>52.42</c:v>
                </c:pt>
                <c:pt idx="2122">
                  <c:v>52.44</c:v>
                </c:pt>
                <c:pt idx="2123">
                  <c:v>52.46</c:v>
                </c:pt>
                <c:pt idx="2124">
                  <c:v>52.48</c:v>
                </c:pt>
                <c:pt idx="2125">
                  <c:v>52.5</c:v>
                </c:pt>
                <c:pt idx="2126">
                  <c:v>52.52</c:v>
                </c:pt>
                <c:pt idx="2127">
                  <c:v>52.54</c:v>
                </c:pt>
                <c:pt idx="2128">
                  <c:v>52.56</c:v>
                </c:pt>
                <c:pt idx="2129">
                  <c:v>52.58</c:v>
                </c:pt>
                <c:pt idx="2130">
                  <c:v>52.6</c:v>
                </c:pt>
                <c:pt idx="2131">
                  <c:v>52.62</c:v>
                </c:pt>
                <c:pt idx="2132">
                  <c:v>52.64</c:v>
                </c:pt>
                <c:pt idx="2133">
                  <c:v>52.66</c:v>
                </c:pt>
                <c:pt idx="2134">
                  <c:v>52.68</c:v>
                </c:pt>
                <c:pt idx="2135">
                  <c:v>52.7</c:v>
                </c:pt>
                <c:pt idx="2136">
                  <c:v>52.72</c:v>
                </c:pt>
                <c:pt idx="2137">
                  <c:v>52.74</c:v>
                </c:pt>
                <c:pt idx="2138">
                  <c:v>52.76</c:v>
                </c:pt>
                <c:pt idx="2139">
                  <c:v>52.78</c:v>
                </c:pt>
                <c:pt idx="2140">
                  <c:v>52.8</c:v>
                </c:pt>
                <c:pt idx="2141">
                  <c:v>52.82</c:v>
                </c:pt>
                <c:pt idx="2142">
                  <c:v>52.84</c:v>
                </c:pt>
                <c:pt idx="2143">
                  <c:v>52.86</c:v>
                </c:pt>
                <c:pt idx="2144">
                  <c:v>52.88</c:v>
                </c:pt>
                <c:pt idx="2145">
                  <c:v>52.9</c:v>
                </c:pt>
                <c:pt idx="2146">
                  <c:v>52.92</c:v>
                </c:pt>
                <c:pt idx="2147">
                  <c:v>52.94</c:v>
                </c:pt>
                <c:pt idx="2148">
                  <c:v>52.96</c:v>
                </c:pt>
                <c:pt idx="2149">
                  <c:v>52.98</c:v>
                </c:pt>
                <c:pt idx="2150">
                  <c:v>53</c:v>
                </c:pt>
                <c:pt idx="2151">
                  <c:v>53.02</c:v>
                </c:pt>
                <c:pt idx="2152">
                  <c:v>53.04</c:v>
                </c:pt>
                <c:pt idx="2153">
                  <c:v>53.06</c:v>
                </c:pt>
                <c:pt idx="2154">
                  <c:v>53.08</c:v>
                </c:pt>
                <c:pt idx="2155">
                  <c:v>53.1</c:v>
                </c:pt>
                <c:pt idx="2156">
                  <c:v>53.12</c:v>
                </c:pt>
                <c:pt idx="2157">
                  <c:v>53.14</c:v>
                </c:pt>
                <c:pt idx="2158">
                  <c:v>53.16</c:v>
                </c:pt>
                <c:pt idx="2159">
                  <c:v>53.18</c:v>
                </c:pt>
                <c:pt idx="2160">
                  <c:v>53.2</c:v>
                </c:pt>
                <c:pt idx="2161">
                  <c:v>53.22</c:v>
                </c:pt>
                <c:pt idx="2162">
                  <c:v>53.24</c:v>
                </c:pt>
                <c:pt idx="2163">
                  <c:v>53.26</c:v>
                </c:pt>
                <c:pt idx="2164">
                  <c:v>53.28</c:v>
                </c:pt>
                <c:pt idx="2165">
                  <c:v>53.3</c:v>
                </c:pt>
                <c:pt idx="2166">
                  <c:v>53.32</c:v>
                </c:pt>
                <c:pt idx="2167">
                  <c:v>53.34</c:v>
                </c:pt>
                <c:pt idx="2168">
                  <c:v>53.36</c:v>
                </c:pt>
                <c:pt idx="2169">
                  <c:v>53.38</c:v>
                </c:pt>
                <c:pt idx="2170">
                  <c:v>53.4</c:v>
                </c:pt>
                <c:pt idx="2171">
                  <c:v>53.42</c:v>
                </c:pt>
                <c:pt idx="2172">
                  <c:v>53.44</c:v>
                </c:pt>
                <c:pt idx="2173">
                  <c:v>53.46</c:v>
                </c:pt>
                <c:pt idx="2174">
                  <c:v>53.48</c:v>
                </c:pt>
                <c:pt idx="2175">
                  <c:v>53.5</c:v>
                </c:pt>
                <c:pt idx="2176">
                  <c:v>53.52</c:v>
                </c:pt>
                <c:pt idx="2177">
                  <c:v>53.54</c:v>
                </c:pt>
                <c:pt idx="2178">
                  <c:v>53.56</c:v>
                </c:pt>
                <c:pt idx="2179">
                  <c:v>53.58</c:v>
                </c:pt>
                <c:pt idx="2180">
                  <c:v>53.6</c:v>
                </c:pt>
                <c:pt idx="2181">
                  <c:v>53.62</c:v>
                </c:pt>
                <c:pt idx="2182">
                  <c:v>53.64</c:v>
                </c:pt>
                <c:pt idx="2183">
                  <c:v>53.66</c:v>
                </c:pt>
                <c:pt idx="2184">
                  <c:v>53.68</c:v>
                </c:pt>
                <c:pt idx="2185">
                  <c:v>53.7</c:v>
                </c:pt>
                <c:pt idx="2186">
                  <c:v>53.72</c:v>
                </c:pt>
                <c:pt idx="2187">
                  <c:v>53.74</c:v>
                </c:pt>
                <c:pt idx="2188">
                  <c:v>53.76</c:v>
                </c:pt>
                <c:pt idx="2189">
                  <c:v>53.78</c:v>
                </c:pt>
                <c:pt idx="2190">
                  <c:v>53.8</c:v>
                </c:pt>
                <c:pt idx="2191">
                  <c:v>53.82</c:v>
                </c:pt>
                <c:pt idx="2192">
                  <c:v>53.84</c:v>
                </c:pt>
                <c:pt idx="2193">
                  <c:v>53.86</c:v>
                </c:pt>
                <c:pt idx="2194">
                  <c:v>53.88</c:v>
                </c:pt>
                <c:pt idx="2195">
                  <c:v>53.9</c:v>
                </c:pt>
                <c:pt idx="2196">
                  <c:v>53.92</c:v>
                </c:pt>
                <c:pt idx="2197">
                  <c:v>53.94</c:v>
                </c:pt>
                <c:pt idx="2198">
                  <c:v>53.96</c:v>
                </c:pt>
                <c:pt idx="2199">
                  <c:v>53.98</c:v>
                </c:pt>
                <c:pt idx="2200">
                  <c:v>54</c:v>
                </c:pt>
                <c:pt idx="2201">
                  <c:v>54.02</c:v>
                </c:pt>
                <c:pt idx="2202">
                  <c:v>54.04</c:v>
                </c:pt>
                <c:pt idx="2203">
                  <c:v>54.06</c:v>
                </c:pt>
                <c:pt idx="2204">
                  <c:v>54.08</c:v>
                </c:pt>
                <c:pt idx="2205">
                  <c:v>54.1</c:v>
                </c:pt>
                <c:pt idx="2206">
                  <c:v>54.12</c:v>
                </c:pt>
                <c:pt idx="2207">
                  <c:v>54.14</c:v>
                </c:pt>
                <c:pt idx="2208">
                  <c:v>54.16</c:v>
                </c:pt>
                <c:pt idx="2209">
                  <c:v>54.18</c:v>
                </c:pt>
                <c:pt idx="2210">
                  <c:v>54.2</c:v>
                </c:pt>
                <c:pt idx="2211">
                  <c:v>54.22</c:v>
                </c:pt>
                <c:pt idx="2212">
                  <c:v>54.24</c:v>
                </c:pt>
                <c:pt idx="2213">
                  <c:v>54.26</c:v>
                </c:pt>
                <c:pt idx="2214">
                  <c:v>54.28</c:v>
                </c:pt>
                <c:pt idx="2215">
                  <c:v>54.3</c:v>
                </c:pt>
                <c:pt idx="2216">
                  <c:v>54.32</c:v>
                </c:pt>
                <c:pt idx="2217">
                  <c:v>54.34</c:v>
                </c:pt>
                <c:pt idx="2218">
                  <c:v>54.36</c:v>
                </c:pt>
                <c:pt idx="2219">
                  <c:v>54.38</c:v>
                </c:pt>
                <c:pt idx="2220">
                  <c:v>54.4</c:v>
                </c:pt>
                <c:pt idx="2221">
                  <c:v>54.42</c:v>
                </c:pt>
                <c:pt idx="2222">
                  <c:v>54.44</c:v>
                </c:pt>
                <c:pt idx="2223">
                  <c:v>54.46</c:v>
                </c:pt>
                <c:pt idx="2224">
                  <c:v>54.48</c:v>
                </c:pt>
                <c:pt idx="2225">
                  <c:v>54.5</c:v>
                </c:pt>
                <c:pt idx="2226">
                  <c:v>54.52</c:v>
                </c:pt>
                <c:pt idx="2227">
                  <c:v>54.54</c:v>
                </c:pt>
                <c:pt idx="2228">
                  <c:v>54.56</c:v>
                </c:pt>
                <c:pt idx="2229">
                  <c:v>54.58</c:v>
                </c:pt>
                <c:pt idx="2230">
                  <c:v>54.6</c:v>
                </c:pt>
                <c:pt idx="2231">
                  <c:v>54.62</c:v>
                </c:pt>
                <c:pt idx="2232">
                  <c:v>54.64</c:v>
                </c:pt>
                <c:pt idx="2233">
                  <c:v>54.66</c:v>
                </c:pt>
                <c:pt idx="2234">
                  <c:v>54.68</c:v>
                </c:pt>
                <c:pt idx="2235">
                  <c:v>54.7</c:v>
                </c:pt>
                <c:pt idx="2236">
                  <c:v>54.72</c:v>
                </c:pt>
                <c:pt idx="2237">
                  <c:v>54.74</c:v>
                </c:pt>
                <c:pt idx="2238">
                  <c:v>54.76</c:v>
                </c:pt>
                <c:pt idx="2239">
                  <c:v>54.78</c:v>
                </c:pt>
                <c:pt idx="2240">
                  <c:v>54.8</c:v>
                </c:pt>
                <c:pt idx="2241">
                  <c:v>54.82</c:v>
                </c:pt>
                <c:pt idx="2242">
                  <c:v>54.84</c:v>
                </c:pt>
                <c:pt idx="2243">
                  <c:v>54.86</c:v>
                </c:pt>
                <c:pt idx="2244">
                  <c:v>54.88</c:v>
                </c:pt>
                <c:pt idx="2245">
                  <c:v>54.9</c:v>
                </c:pt>
                <c:pt idx="2246">
                  <c:v>54.92</c:v>
                </c:pt>
                <c:pt idx="2247">
                  <c:v>54.94</c:v>
                </c:pt>
                <c:pt idx="2248">
                  <c:v>54.96</c:v>
                </c:pt>
                <c:pt idx="2249">
                  <c:v>54.98</c:v>
                </c:pt>
                <c:pt idx="2250">
                  <c:v>55</c:v>
                </c:pt>
                <c:pt idx="2251">
                  <c:v>55.02</c:v>
                </c:pt>
                <c:pt idx="2252">
                  <c:v>55.04</c:v>
                </c:pt>
                <c:pt idx="2253">
                  <c:v>55.06</c:v>
                </c:pt>
                <c:pt idx="2254">
                  <c:v>55.08</c:v>
                </c:pt>
                <c:pt idx="2255">
                  <c:v>55.1</c:v>
                </c:pt>
                <c:pt idx="2256">
                  <c:v>55.12</c:v>
                </c:pt>
                <c:pt idx="2257">
                  <c:v>55.14</c:v>
                </c:pt>
                <c:pt idx="2258">
                  <c:v>55.16</c:v>
                </c:pt>
                <c:pt idx="2259">
                  <c:v>55.18</c:v>
                </c:pt>
                <c:pt idx="2260">
                  <c:v>55.2</c:v>
                </c:pt>
                <c:pt idx="2261">
                  <c:v>55.22</c:v>
                </c:pt>
                <c:pt idx="2262">
                  <c:v>55.24</c:v>
                </c:pt>
                <c:pt idx="2263">
                  <c:v>55.26</c:v>
                </c:pt>
                <c:pt idx="2264">
                  <c:v>55.28</c:v>
                </c:pt>
                <c:pt idx="2265">
                  <c:v>55.3</c:v>
                </c:pt>
                <c:pt idx="2266">
                  <c:v>55.32</c:v>
                </c:pt>
                <c:pt idx="2267">
                  <c:v>55.34</c:v>
                </c:pt>
                <c:pt idx="2268">
                  <c:v>55.36</c:v>
                </c:pt>
                <c:pt idx="2269">
                  <c:v>55.38</c:v>
                </c:pt>
                <c:pt idx="2270">
                  <c:v>55.4</c:v>
                </c:pt>
                <c:pt idx="2271">
                  <c:v>55.42</c:v>
                </c:pt>
                <c:pt idx="2272">
                  <c:v>55.44</c:v>
                </c:pt>
                <c:pt idx="2273">
                  <c:v>55.46</c:v>
                </c:pt>
                <c:pt idx="2274">
                  <c:v>55.48</c:v>
                </c:pt>
                <c:pt idx="2275">
                  <c:v>55.5</c:v>
                </c:pt>
                <c:pt idx="2276">
                  <c:v>55.52</c:v>
                </c:pt>
                <c:pt idx="2277">
                  <c:v>55.54</c:v>
                </c:pt>
                <c:pt idx="2278">
                  <c:v>55.56</c:v>
                </c:pt>
                <c:pt idx="2279">
                  <c:v>55.58</c:v>
                </c:pt>
                <c:pt idx="2280">
                  <c:v>55.6</c:v>
                </c:pt>
                <c:pt idx="2281">
                  <c:v>55.62</c:v>
                </c:pt>
                <c:pt idx="2282">
                  <c:v>55.64</c:v>
                </c:pt>
                <c:pt idx="2283">
                  <c:v>55.66</c:v>
                </c:pt>
                <c:pt idx="2284">
                  <c:v>55.68</c:v>
                </c:pt>
                <c:pt idx="2285">
                  <c:v>55.7</c:v>
                </c:pt>
                <c:pt idx="2286">
                  <c:v>55.72</c:v>
                </c:pt>
                <c:pt idx="2287">
                  <c:v>55.74</c:v>
                </c:pt>
                <c:pt idx="2288">
                  <c:v>55.76</c:v>
                </c:pt>
                <c:pt idx="2289">
                  <c:v>55.78</c:v>
                </c:pt>
                <c:pt idx="2290">
                  <c:v>55.8</c:v>
                </c:pt>
                <c:pt idx="2291">
                  <c:v>55.82</c:v>
                </c:pt>
                <c:pt idx="2292">
                  <c:v>55.84</c:v>
                </c:pt>
                <c:pt idx="2293">
                  <c:v>55.86</c:v>
                </c:pt>
                <c:pt idx="2294">
                  <c:v>55.88</c:v>
                </c:pt>
                <c:pt idx="2295">
                  <c:v>55.9</c:v>
                </c:pt>
                <c:pt idx="2296">
                  <c:v>55.92</c:v>
                </c:pt>
                <c:pt idx="2297">
                  <c:v>55.94</c:v>
                </c:pt>
                <c:pt idx="2298">
                  <c:v>55.96</c:v>
                </c:pt>
                <c:pt idx="2299">
                  <c:v>55.98</c:v>
                </c:pt>
                <c:pt idx="2300">
                  <c:v>56</c:v>
                </c:pt>
                <c:pt idx="2301">
                  <c:v>56.02</c:v>
                </c:pt>
                <c:pt idx="2302">
                  <c:v>56.04</c:v>
                </c:pt>
                <c:pt idx="2303">
                  <c:v>56.06</c:v>
                </c:pt>
                <c:pt idx="2304">
                  <c:v>56.08</c:v>
                </c:pt>
                <c:pt idx="2305">
                  <c:v>56.1</c:v>
                </c:pt>
                <c:pt idx="2306">
                  <c:v>56.12</c:v>
                </c:pt>
                <c:pt idx="2307">
                  <c:v>56.14</c:v>
                </c:pt>
                <c:pt idx="2308">
                  <c:v>56.16</c:v>
                </c:pt>
                <c:pt idx="2309">
                  <c:v>56.18</c:v>
                </c:pt>
                <c:pt idx="2310">
                  <c:v>56.2</c:v>
                </c:pt>
                <c:pt idx="2311">
                  <c:v>56.22</c:v>
                </c:pt>
                <c:pt idx="2312">
                  <c:v>56.24</c:v>
                </c:pt>
                <c:pt idx="2313">
                  <c:v>56.26</c:v>
                </c:pt>
                <c:pt idx="2314">
                  <c:v>56.28</c:v>
                </c:pt>
                <c:pt idx="2315">
                  <c:v>56.3</c:v>
                </c:pt>
                <c:pt idx="2316">
                  <c:v>56.32</c:v>
                </c:pt>
                <c:pt idx="2317">
                  <c:v>56.34</c:v>
                </c:pt>
                <c:pt idx="2318">
                  <c:v>56.36</c:v>
                </c:pt>
                <c:pt idx="2319">
                  <c:v>56.38</c:v>
                </c:pt>
                <c:pt idx="2320">
                  <c:v>56.4</c:v>
                </c:pt>
                <c:pt idx="2321">
                  <c:v>56.42</c:v>
                </c:pt>
                <c:pt idx="2322">
                  <c:v>56.44</c:v>
                </c:pt>
                <c:pt idx="2323">
                  <c:v>56.46</c:v>
                </c:pt>
                <c:pt idx="2324">
                  <c:v>56.48</c:v>
                </c:pt>
                <c:pt idx="2325">
                  <c:v>56.5</c:v>
                </c:pt>
                <c:pt idx="2326">
                  <c:v>56.52</c:v>
                </c:pt>
                <c:pt idx="2327">
                  <c:v>56.54</c:v>
                </c:pt>
                <c:pt idx="2328">
                  <c:v>56.56</c:v>
                </c:pt>
                <c:pt idx="2329">
                  <c:v>56.58</c:v>
                </c:pt>
                <c:pt idx="2330">
                  <c:v>56.6</c:v>
                </c:pt>
                <c:pt idx="2331">
                  <c:v>56.62</c:v>
                </c:pt>
                <c:pt idx="2332">
                  <c:v>56.64</c:v>
                </c:pt>
                <c:pt idx="2333">
                  <c:v>56.66</c:v>
                </c:pt>
                <c:pt idx="2334">
                  <c:v>56.68</c:v>
                </c:pt>
                <c:pt idx="2335">
                  <c:v>56.7</c:v>
                </c:pt>
                <c:pt idx="2336">
                  <c:v>56.72</c:v>
                </c:pt>
                <c:pt idx="2337">
                  <c:v>56.74</c:v>
                </c:pt>
                <c:pt idx="2338">
                  <c:v>56.76</c:v>
                </c:pt>
                <c:pt idx="2339">
                  <c:v>56.78</c:v>
                </c:pt>
                <c:pt idx="2340">
                  <c:v>56.8</c:v>
                </c:pt>
                <c:pt idx="2341">
                  <c:v>56.82</c:v>
                </c:pt>
                <c:pt idx="2342">
                  <c:v>56.84</c:v>
                </c:pt>
                <c:pt idx="2343">
                  <c:v>56.86</c:v>
                </c:pt>
                <c:pt idx="2344">
                  <c:v>56.88</c:v>
                </c:pt>
                <c:pt idx="2345">
                  <c:v>56.9</c:v>
                </c:pt>
                <c:pt idx="2346">
                  <c:v>56.92</c:v>
                </c:pt>
                <c:pt idx="2347">
                  <c:v>56.94</c:v>
                </c:pt>
                <c:pt idx="2348">
                  <c:v>56.96</c:v>
                </c:pt>
                <c:pt idx="2349">
                  <c:v>56.98</c:v>
                </c:pt>
                <c:pt idx="2350">
                  <c:v>57</c:v>
                </c:pt>
                <c:pt idx="2351">
                  <c:v>57.02</c:v>
                </c:pt>
                <c:pt idx="2352">
                  <c:v>57.04</c:v>
                </c:pt>
                <c:pt idx="2353">
                  <c:v>57.06</c:v>
                </c:pt>
                <c:pt idx="2354">
                  <c:v>57.08</c:v>
                </c:pt>
                <c:pt idx="2355">
                  <c:v>57.1</c:v>
                </c:pt>
                <c:pt idx="2356">
                  <c:v>57.12</c:v>
                </c:pt>
                <c:pt idx="2357">
                  <c:v>57.14</c:v>
                </c:pt>
                <c:pt idx="2358">
                  <c:v>57.16</c:v>
                </c:pt>
                <c:pt idx="2359">
                  <c:v>57.18</c:v>
                </c:pt>
                <c:pt idx="2360">
                  <c:v>57.2</c:v>
                </c:pt>
                <c:pt idx="2361">
                  <c:v>57.22</c:v>
                </c:pt>
                <c:pt idx="2362">
                  <c:v>57.24</c:v>
                </c:pt>
                <c:pt idx="2363">
                  <c:v>57.26</c:v>
                </c:pt>
                <c:pt idx="2364">
                  <c:v>57.28</c:v>
                </c:pt>
                <c:pt idx="2365">
                  <c:v>57.3</c:v>
                </c:pt>
                <c:pt idx="2366">
                  <c:v>57.32</c:v>
                </c:pt>
                <c:pt idx="2367">
                  <c:v>57.34</c:v>
                </c:pt>
                <c:pt idx="2368">
                  <c:v>57.36</c:v>
                </c:pt>
                <c:pt idx="2369">
                  <c:v>57.38</c:v>
                </c:pt>
                <c:pt idx="2370">
                  <c:v>57.4</c:v>
                </c:pt>
                <c:pt idx="2371">
                  <c:v>57.42</c:v>
                </c:pt>
                <c:pt idx="2372">
                  <c:v>57.44</c:v>
                </c:pt>
                <c:pt idx="2373">
                  <c:v>57.46</c:v>
                </c:pt>
                <c:pt idx="2374">
                  <c:v>57.48</c:v>
                </c:pt>
                <c:pt idx="2375">
                  <c:v>57.5</c:v>
                </c:pt>
                <c:pt idx="2376">
                  <c:v>57.52</c:v>
                </c:pt>
                <c:pt idx="2377">
                  <c:v>57.54</c:v>
                </c:pt>
                <c:pt idx="2378">
                  <c:v>57.56</c:v>
                </c:pt>
                <c:pt idx="2379">
                  <c:v>57.58</c:v>
                </c:pt>
                <c:pt idx="2380">
                  <c:v>57.6</c:v>
                </c:pt>
                <c:pt idx="2381">
                  <c:v>57.62</c:v>
                </c:pt>
                <c:pt idx="2382">
                  <c:v>57.64</c:v>
                </c:pt>
                <c:pt idx="2383">
                  <c:v>57.66</c:v>
                </c:pt>
                <c:pt idx="2384">
                  <c:v>57.68</c:v>
                </c:pt>
                <c:pt idx="2385">
                  <c:v>57.7</c:v>
                </c:pt>
                <c:pt idx="2386">
                  <c:v>57.72</c:v>
                </c:pt>
                <c:pt idx="2387">
                  <c:v>57.74</c:v>
                </c:pt>
                <c:pt idx="2388">
                  <c:v>57.76</c:v>
                </c:pt>
                <c:pt idx="2389">
                  <c:v>57.78</c:v>
                </c:pt>
                <c:pt idx="2390">
                  <c:v>57.8</c:v>
                </c:pt>
                <c:pt idx="2391">
                  <c:v>57.82</c:v>
                </c:pt>
                <c:pt idx="2392">
                  <c:v>57.84</c:v>
                </c:pt>
                <c:pt idx="2393">
                  <c:v>57.86</c:v>
                </c:pt>
                <c:pt idx="2394">
                  <c:v>57.88</c:v>
                </c:pt>
                <c:pt idx="2395">
                  <c:v>57.9</c:v>
                </c:pt>
                <c:pt idx="2396">
                  <c:v>57.92</c:v>
                </c:pt>
                <c:pt idx="2397">
                  <c:v>57.94</c:v>
                </c:pt>
                <c:pt idx="2398">
                  <c:v>57.96</c:v>
                </c:pt>
                <c:pt idx="2399">
                  <c:v>57.98</c:v>
                </c:pt>
                <c:pt idx="2400">
                  <c:v>58</c:v>
                </c:pt>
                <c:pt idx="2401">
                  <c:v>58.02</c:v>
                </c:pt>
                <c:pt idx="2402">
                  <c:v>58.04</c:v>
                </c:pt>
                <c:pt idx="2403">
                  <c:v>58.06</c:v>
                </c:pt>
                <c:pt idx="2404">
                  <c:v>58.08</c:v>
                </c:pt>
                <c:pt idx="2405">
                  <c:v>58.1</c:v>
                </c:pt>
                <c:pt idx="2406">
                  <c:v>58.12</c:v>
                </c:pt>
                <c:pt idx="2407">
                  <c:v>58.14</c:v>
                </c:pt>
                <c:pt idx="2408">
                  <c:v>58.16</c:v>
                </c:pt>
                <c:pt idx="2409">
                  <c:v>58.18</c:v>
                </c:pt>
                <c:pt idx="2410">
                  <c:v>58.2</c:v>
                </c:pt>
                <c:pt idx="2411">
                  <c:v>58.22</c:v>
                </c:pt>
                <c:pt idx="2412">
                  <c:v>58.24</c:v>
                </c:pt>
                <c:pt idx="2413">
                  <c:v>58.26</c:v>
                </c:pt>
                <c:pt idx="2414">
                  <c:v>58.28</c:v>
                </c:pt>
                <c:pt idx="2415">
                  <c:v>58.3</c:v>
                </c:pt>
                <c:pt idx="2416">
                  <c:v>58.32</c:v>
                </c:pt>
                <c:pt idx="2417">
                  <c:v>58.34</c:v>
                </c:pt>
                <c:pt idx="2418">
                  <c:v>58.36</c:v>
                </c:pt>
                <c:pt idx="2419">
                  <c:v>58.38</c:v>
                </c:pt>
                <c:pt idx="2420">
                  <c:v>58.4</c:v>
                </c:pt>
                <c:pt idx="2421">
                  <c:v>58.42</c:v>
                </c:pt>
                <c:pt idx="2422">
                  <c:v>58.44</c:v>
                </c:pt>
                <c:pt idx="2423">
                  <c:v>58.46</c:v>
                </c:pt>
                <c:pt idx="2424">
                  <c:v>58.48</c:v>
                </c:pt>
                <c:pt idx="2425">
                  <c:v>58.5</c:v>
                </c:pt>
                <c:pt idx="2426">
                  <c:v>58.52</c:v>
                </c:pt>
                <c:pt idx="2427">
                  <c:v>58.54</c:v>
                </c:pt>
                <c:pt idx="2428">
                  <c:v>58.56</c:v>
                </c:pt>
                <c:pt idx="2429">
                  <c:v>58.58</c:v>
                </c:pt>
                <c:pt idx="2430">
                  <c:v>58.6</c:v>
                </c:pt>
                <c:pt idx="2431">
                  <c:v>58.62</c:v>
                </c:pt>
                <c:pt idx="2432">
                  <c:v>58.64</c:v>
                </c:pt>
                <c:pt idx="2433">
                  <c:v>58.66</c:v>
                </c:pt>
                <c:pt idx="2434">
                  <c:v>58.68</c:v>
                </c:pt>
                <c:pt idx="2435">
                  <c:v>58.7</c:v>
                </c:pt>
                <c:pt idx="2436">
                  <c:v>58.72</c:v>
                </c:pt>
                <c:pt idx="2437">
                  <c:v>58.74</c:v>
                </c:pt>
                <c:pt idx="2438">
                  <c:v>58.76</c:v>
                </c:pt>
                <c:pt idx="2439">
                  <c:v>58.78</c:v>
                </c:pt>
                <c:pt idx="2440">
                  <c:v>58.8</c:v>
                </c:pt>
                <c:pt idx="2441">
                  <c:v>58.82</c:v>
                </c:pt>
                <c:pt idx="2442">
                  <c:v>58.84</c:v>
                </c:pt>
                <c:pt idx="2443">
                  <c:v>58.86</c:v>
                </c:pt>
                <c:pt idx="2444">
                  <c:v>58.88</c:v>
                </c:pt>
                <c:pt idx="2445">
                  <c:v>58.9</c:v>
                </c:pt>
                <c:pt idx="2446">
                  <c:v>58.92</c:v>
                </c:pt>
                <c:pt idx="2447">
                  <c:v>58.94</c:v>
                </c:pt>
                <c:pt idx="2448">
                  <c:v>58.96</c:v>
                </c:pt>
                <c:pt idx="2449">
                  <c:v>58.98</c:v>
                </c:pt>
                <c:pt idx="2450">
                  <c:v>59</c:v>
                </c:pt>
                <c:pt idx="2451">
                  <c:v>59.02</c:v>
                </c:pt>
                <c:pt idx="2452">
                  <c:v>59.04</c:v>
                </c:pt>
                <c:pt idx="2453">
                  <c:v>59.06</c:v>
                </c:pt>
                <c:pt idx="2454">
                  <c:v>59.08</c:v>
                </c:pt>
                <c:pt idx="2455">
                  <c:v>59.1</c:v>
                </c:pt>
                <c:pt idx="2456">
                  <c:v>59.12</c:v>
                </c:pt>
                <c:pt idx="2457">
                  <c:v>59.14</c:v>
                </c:pt>
                <c:pt idx="2458">
                  <c:v>59.16</c:v>
                </c:pt>
                <c:pt idx="2459">
                  <c:v>59.18</c:v>
                </c:pt>
                <c:pt idx="2460">
                  <c:v>59.2</c:v>
                </c:pt>
                <c:pt idx="2461">
                  <c:v>59.22</c:v>
                </c:pt>
                <c:pt idx="2462">
                  <c:v>59.24</c:v>
                </c:pt>
                <c:pt idx="2463">
                  <c:v>59.26</c:v>
                </c:pt>
                <c:pt idx="2464">
                  <c:v>59.28</c:v>
                </c:pt>
                <c:pt idx="2465">
                  <c:v>59.3</c:v>
                </c:pt>
                <c:pt idx="2466">
                  <c:v>59.32</c:v>
                </c:pt>
                <c:pt idx="2467">
                  <c:v>59.34</c:v>
                </c:pt>
                <c:pt idx="2468">
                  <c:v>59.36</c:v>
                </c:pt>
                <c:pt idx="2469">
                  <c:v>59.38</c:v>
                </c:pt>
                <c:pt idx="2470">
                  <c:v>59.4</c:v>
                </c:pt>
                <c:pt idx="2471">
                  <c:v>59.42</c:v>
                </c:pt>
                <c:pt idx="2472">
                  <c:v>59.44</c:v>
                </c:pt>
                <c:pt idx="2473">
                  <c:v>59.46</c:v>
                </c:pt>
                <c:pt idx="2474">
                  <c:v>59.48</c:v>
                </c:pt>
                <c:pt idx="2475">
                  <c:v>59.5</c:v>
                </c:pt>
                <c:pt idx="2476">
                  <c:v>59.52</c:v>
                </c:pt>
                <c:pt idx="2477">
                  <c:v>59.54</c:v>
                </c:pt>
                <c:pt idx="2478">
                  <c:v>59.56</c:v>
                </c:pt>
                <c:pt idx="2479">
                  <c:v>59.58</c:v>
                </c:pt>
                <c:pt idx="2480">
                  <c:v>59.6</c:v>
                </c:pt>
                <c:pt idx="2481">
                  <c:v>59.62</c:v>
                </c:pt>
                <c:pt idx="2482">
                  <c:v>59.64</c:v>
                </c:pt>
                <c:pt idx="2483">
                  <c:v>59.66</c:v>
                </c:pt>
                <c:pt idx="2484">
                  <c:v>59.68</c:v>
                </c:pt>
                <c:pt idx="2485">
                  <c:v>59.7</c:v>
                </c:pt>
                <c:pt idx="2486">
                  <c:v>59.72</c:v>
                </c:pt>
                <c:pt idx="2487">
                  <c:v>59.74</c:v>
                </c:pt>
                <c:pt idx="2488">
                  <c:v>59.76</c:v>
                </c:pt>
                <c:pt idx="2489">
                  <c:v>59.78</c:v>
                </c:pt>
                <c:pt idx="2490">
                  <c:v>59.8</c:v>
                </c:pt>
                <c:pt idx="2491">
                  <c:v>59.82</c:v>
                </c:pt>
                <c:pt idx="2492">
                  <c:v>59.84</c:v>
                </c:pt>
                <c:pt idx="2493">
                  <c:v>59.86</c:v>
                </c:pt>
                <c:pt idx="2494">
                  <c:v>59.88</c:v>
                </c:pt>
                <c:pt idx="2495">
                  <c:v>59.9</c:v>
                </c:pt>
                <c:pt idx="2496">
                  <c:v>59.92</c:v>
                </c:pt>
                <c:pt idx="2497">
                  <c:v>59.94</c:v>
                </c:pt>
                <c:pt idx="2498">
                  <c:v>59.96</c:v>
                </c:pt>
                <c:pt idx="2499">
                  <c:v>59.98</c:v>
                </c:pt>
                <c:pt idx="2500">
                  <c:v>60</c:v>
                </c:pt>
                <c:pt idx="2501">
                  <c:v>60.02</c:v>
                </c:pt>
                <c:pt idx="2502">
                  <c:v>60.04</c:v>
                </c:pt>
                <c:pt idx="2503">
                  <c:v>60.06</c:v>
                </c:pt>
                <c:pt idx="2504">
                  <c:v>60.08</c:v>
                </c:pt>
                <c:pt idx="2505">
                  <c:v>60.1</c:v>
                </c:pt>
                <c:pt idx="2506">
                  <c:v>60.12</c:v>
                </c:pt>
                <c:pt idx="2507">
                  <c:v>60.14</c:v>
                </c:pt>
                <c:pt idx="2508">
                  <c:v>60.16</c:v>
                </c:pt>
                <c:pt idx="2509">
                  <c:v>60.18</c:v>
                </c:pt>
                <c:pt idx="2510">
                  <c:v>60.2</c:v>
                </c:pt>
                <c:pt idx="2511">
                  <c:v>60.22</c:v>
                </c:pt>
                <c:pt idx="2512">
                  <c:v>60.24</c:v>
                </c:pt>
                <c:pt idx="2513">
                  <c:v>60.26</c:v>
                </c:pt>
                <c:pt idx="2514">
                  <c:v>60.28</c:v>
                </c:pt>
                <c:pt idx="2515">
                  <c:v>60.3</c:v>
                </c:pt>
                <c:pt idx="2516">
                  <c:v>60.32</c:v>
                </c:pt>
                <c:pt idx="2517">
                  <c:v>60.34</c:v>
                </c:pt>
                <c:pt idx="2518">
                  <c:v>60.36</c:v>
                </c:pt>
                <c:pt idx="2519">
                  <c:v>60.38</c:v>
                </c:pt>
                <c:pt idx="2520">
                  <c:v>60.4</c:v>
                </c:pt>
                <c:pt idx="2521">
                  <c:v>60.42</c:v>
                </c:pt>
                <c:pt idx="2522">
                  <c:v>60.44</c:v>
                </c:pt>
                <c:pt idx="2523">
                  <c:v>60.46</c:v>
                </c:pt>
                <c:pt idx="2524">
                  <c:v>60.48</c:v>
                </c:pt>
                <c:pt idx="2525">
                  <c:v>60.5</c:v>
                </c:pt>
                <c:pt idx="2526">
                  <c:v>60.52</c:v>
                </c:pt>
                <c:pt idx="2527">
                  <c:v>60.54</c:v>
                </c:pt>
                <c:pt idx="2528">
                  <c:v>60.56</c:v>
                </c:pt>
                <c:pt idx="2529">
                  <c:v>60.58</c:v>
                </c:pt>
                <c:pt idx="2530">
                  <c:v>60.6</c:v>
                </c:pt>
                <c:pt idx="2531">
                  <c:v>60.62</c:v>
                </c:pt>
                <c:pt idx="2532">
                  <c:v>60.64</c:v>
                </c:pt>
                <c:pt idx="2533">
                  <c:v>60.66</c:v>
                </c:pt>
                <c:pt idx="2534">
                  <c:v>60.68</c:v>
                </c:pt>
                <c:pt idx="2535">
                  <c:v>60.7</c:v>
                </c:pt>
                <c:pt idx="2536">
                  <c:v>60.72</c:v>
                </c:pt>
                <c:pt idx="2537">
                  <c:v>60.74</c:v>
                </c:pt>
                <c:pt idx="2538">
                  <c:v>60.76</c:v>
                </c:pt>
                <c:pt idx="2539">
                  <c:v>60.78</c:v>
                </c:pt>
                <c:pt idx="2540">
                  <c:v>60.8</c:v>
                </c:pt>
                <c:pt idx="2541">
                  <c:v>60.82</c:v>
                </c:pt>
                <c:pt idx="2542">
                  <c:v>60.84</c:v>
                </c:pt>
                <c:pt idx="2543">
                  <c:v>60.86</c:v>
                </c:pt>
                <c:pt idx="2544">
                  <c:v>60.88</c:v>
                </c:pt>
                <c:pt idx="2545">
                  <c:v>60.9</c:v>
                </c:pt>
                <c:pt idx="2546">
                  <c:v>60.92</c:v>
                </c:pt>
                <c:pt idx="2547">
                  <c:v>60.94</c:v>
                </c:pt>
                <c:pt idx="2548">
                  <c:v>60.96</c:v>
                </c:pt>
                <c:pt idx="2549">
                  <c:v>60.98</c:v>
                </c:pt>
                <c:pt idx="2550">
                  <c:v>61</c:v>
                </c:pt>
                <c:pt idx="2551">
                  <c:v>61.02</c:v>
                </c:pt>
                <c:pt idx="2552">
                  <c:v>61.04</c:v>
                </c:pt>
                <c:pt idx="2553">
                  <c:v>61.06</c:v>
                </c:pt>
                <c:pt idx="2554">
                  <c:v>61.08</c:v>
                </c:pt>
                <c:pt idx="2555">
                  <c:v>61.1</c:v>
                </c:pt>
                <c:pt idx="2556">
                  <c:v>61.12</c:v>
                </c:pt>
                <c:pt idx="2557">
                  <c:v>61.14</c:v>
                </c:pt>
                <c:pt idx="2558">
                  <c:v>61.16</c:v>
                </c:pt>
                <c:pt idx="2559">
                  <c:v>61.18</c:v>
                </c:pt>
                <c:pt idx="2560">
                  <c:v>61.2</c:v>
                </c:pt>
                <c:pt idx="2561">
                  <c:v>61.22</c:v>
                </c:pt>
                <c:pt idx="2562">
                  <c:v>61.24</c:v>
                </c:pt>
                <c:pt idx="2563">
                  <c:v>61.26</c:v>
                </c:pt>
                <c:pt idx="2564">
                  <c:v>61.28</c:v>
                </c:pt>
                <c:pt idx="2565">
                  <c:v>61.3</c:v>
                </c:pt>
                <c:pt idx="2566">
                  <c:v>61.32</c:v>
                </c:pt>
                <c:pt idx="2567">
                  <c:v>61.34</c:v>
                </c:pt>
                <c:pt idx="2568">
                  <c:v>61.36</c:v>
                </c:pt>
                <c:pt idx="2569">
                  <c:v>61.38</c:v>
                </c:pt>
                <c:pt idx="2570">
                  <c:v>61.4</c:v>
                </c:pt>
                <c:pt idx="2571">
                  <c:v>61.42</c:v>
                </c:pt>
                <c:pt idx="2572">
                  <c:v>61.44</c:v>
                </c:pt>
                <c:pt idx="2573">
                  <c:v>61.46</c:v>
                </c:pt>
                <c:pt idx="2574">
                  <c:v>61.48</c:v>
                </c:pt>
                <c:pt idx="2575">
                  <c:v>61.5</c:v>
                </c:pt>
                <c:pt idx="2576">
                  <c:v>61.52</c:v>
                </c:pt>
                <c:pt idx="2577">
                  <c:v>61.54</c:v>
                </c:pt>
                <c:pt idx="2578">
                  <c:v>61.56</c:v>
                </c:pt>
                <c:pt idx="2579">
                  <c:v>61.58</c:v>
                </c:pt>
                <c:pt idx="2580">
                  <c:v>61.6</c:v>
                </c:pt>
                <c:pt idx="2581">
                  <c:v>61.62</c:v>
                </c:pt>
                <c:pt idx="2582">
                  <c:v>61.64</c:v>
                </c:pt>
                <c:pt idx="2583">
                  <c:v>61.66</c:v>
                </c:pt>
                <c:pt idx="2584">
                  <c:v>61.68</c:v>
                </c:pt>
                <c:pt idx="2585">
                  <c:v>61.7</c:v>
                </c:pt>
                <c:pt idx="2586">
                  <c:v>61.72</c:v>
                </c:pt>
                <c:pt idx="2587">
                  <c:v>61.74</c:v>
                </c:pt>
                <c:pt idx="2588">
                  <c:v>61.76</c:v>
                </c:pt>
                <c:pt idx="2589">
                  <c:v>61.78</c:v>
                </c:pt>
                <c:pt idx="2590">
                  <c:v>61.8</c:v>
                </c:pt>
                <c:pt idx="2591">
                  <c:v>61.82</c:v>
                </c:pt>
                <c:pt idx="2592">
                  <c:v>61.84</c:v>
                </c:pt>
                <c:pt idx="2593">
                  <c:v>61.86</c:v>
                </c:pt>
                <c:pt idx="2594">
                  <c:v>61.88</c:v>
                </c:pt>
                <c:pt idx="2595">
                  <c:v>61.9</c:v>
                </c:pt>
                <c:pt idx="2596">
                  <c:v>61.92</c:v>
                </c:pt>
                <c:pt idx="2597">
                  <c:v>61.94</c:v>
                </c:pt>
                <c:pt idx="2598">
                  <c:v>61.96</c:v>
                </c:pt>
                <c:pt idx="2599">
                  <c:v>61.98</c:v>
                </c:pt>
                <c:pt idx="2600">
                  <c:v>62</c:v>
                </c:pt>
                <c:pt idx="2601">
                  <c:v>62.02</c:v>
                </c:pt>
                <c:pt idx="2602">
                  <c:v>62.04</c:v>
                </c:pt>
                <c:pt idx="2603">
                  <c:v>62.06</c:v>
                </c:pt>
                <c:pt idx="2604">
                  <c:v>62.08</c:v>
                </c:pt>
                <c:pt idx="2605">
                  <c:v>62.1</c:v>
                </c:pt>
                <c:pt idx="2606">
                  <c:v>62.12</c:v>
                </c:pt>
                <c:pt idx="2607">
                  <c:v>62.14</c:v>
                </c:pt>
                <c:pt idx="2608">
                  <c:v>62.16</c:v>
                </c:pt>
                <c:pt idx="2609">
                  <c:v>62.18</c:v>
                </c:pt>
                <c:pt idx="2610">
                  <c:v>62.2</c:v>
                </c:pt>
                <c:pt idx="2611">
                  <c:v>62.22</c:v>
                </c:pt>
                <c:pt idx="2612">
                  <c:v>62.24</c:v>
                </c:pt>
                <c:pt idx="2613">
                  <c:v>62.26</c:v>
                </c:pt>
                <c:pt idx="2614">
                  <c:v>62.28</c:v>
                </c:pt>
                <c:pt idx="2615">
                  <c:v>62.3</c:v>
                </c:pt>
                <c:pt idx="2616">
                  <c:v>62.32</c:v>
                </c:pt>
                <c:pt idx="2617">
                  <c:v>62.34</c:v>
                </c:pt>
                <c:pt idx="2618">
                  <c:v>62.36</c:v>
                </c:pt>
                <c:pt idx="2619">
                  <c:v>62.38</c:v>
                </c:pt>
                <c:pt idx="2620">
                  <c:v>62.4</c:v>
                </c:pt>
                <c:pt idx="2621">
                  <c:v>62.42</c:v>
                </c:pt>
                <c:pt idx="2622">
                  <c:v>62.44</c:v>
                </c:pt>
                <c:pt idx="2623">
                  <c:v>62.46</c:v>
                </c:pt>
                <c:pt idx="2624">
                  <c:v>62.48</c:v>
                </c:pt>
                <c:pt idx="2625">
                  <c:v>62.5</c:v>
                </c:pt>
                <c:pt idx="2626">
                  <c:v>62.52</c:v>
                </c:pt>
                <c:pt idx="2627">
                  <c:v>62.54</c:v>
                </c:pt>
                <c:pt idx="2628">
                  <c:v>62.56</c:v>
                </c:pt>
                <c:pt idx="2629">
                  <c:v>62.58</c:v>
                </c:pt>
                <c:pt idx="2630">
                  <c:v>62.6</c:v>
                </c:pt>
                <c:pt idx="2631">
                  <c:v>62.62</c:v>
                </c:pt>
                <c:pt idx="2632">
                  <c:v>62.64</c:v>
                </c:pt>
                <c:pt idx="2633">
                  <c:v>62.66</c:v>
                </c:pt>
                <c:pt idx="2634">
                  <c:v>62.68</c:v>
                </c:pt>
                <c:pt idx="2635">
                  <c:v>62.7</c:v>
                </c:pt>
                <c:pt idx="2636">
                  <c:v>62.72</c:v>
                </c:pt>
                <c:pt idx="2637">
                  <c:v>62.74</c:v>
                </c:pt>
                <c:pt idx="2638">
                  <c:v>62.76</c:v>
                </c:pt>
                <c:pt idx="2639">
                  <c:v>62.78</c:v>
                </c:pt>
                <c:pt idx="2640">
                  <c:v>62.8</c:v>
                </c:pt>
                <c:pt idx="2641">
                  <c:v>62.82</c:v>
                </c:pt>
                <c:pt idx="2642">
                  <c:v>62.84</c:v>
                </c:pt>
                <c:pt idx="2643">
                  <c:v>62.86</c:v>
                </c:pt>
                <c:pt idx="2644">
                  <c:v>62.88</c:v>
                </c:pt>
                <c:pt idx="2645">
                  <c:v>62.9</c:v>
                </c:pt>
                <c:pt idx="2646">
                  <c:v>62.92</c:v>
                </c:pt>
                <c:pt idx="2647">
                  <c:v>62.94</c:v>
                </c:pt>
                <c:pt idx="2648">
                  <c:v>62.96</c:v>
                </c:pt>
                <c:pt idx="2649">
                  <c:v>62.98</c:v>
                </c:pt>
                <c:pt idx="2650">
                  <c:v>63</c:v>
                </c:pt>
                <c:pt idx="2651">
                  <c:v>63.02</c:v>
                </c:pt>
                <c:pt idx="2652">
                  <c:v>63.04</c:v>
                </c:pt>
                <c:pt idx="2653">
                  <c:v>63.06</c:v>
                </c:pt>
                <c:pt idx="2654">
                  <c:v>63.08</c:v>
                </c:pt>
                <c:pt idx="2655">
                  <c:v>63.1</c:v>
                </c:pt>
                <c:pt idx="2656">
                  <c:v>63.12</c:v>
                </c:pt>
                <c:pt idx="2657">
                  <c:v>63.14</c:v>
                </c:pt>
                <c:pt idx="2658">
                  <c:v>63.16</c:v>
                </c:pt>
                <c:pt idx="2659">
                  <c:v>63.18</c:v>
                </c:pt>
                <c:pt idx="2660">
                  <c:v>63.2</c:v>
                </c:pt>
                <c:pt idx="2661">
                  <c:v>63.22</c:v>
                </c:pt>
                <c:pt idx="2662">
                  <c:v>63.24</c:v>
                </c:pt>
                <c:pt idx="2663">
                  <c:v>63.26</c:v>
                </c:pt>
                <c:pt idx="2664">
                  <c:v>63.28</c:v>
                </c:pt>
                <c:pt idx="2665">
                  <c:v>63.3</c:v>
                </c:pt>
                <c:pt idx="2666">
                  <c:v>63.32</c:v>
                </c:pt>
                <c:pt idx="2667">
                  <c:v>63.34</c:v>
                </c:pt>
                <c:pt idx="2668">
                  <c:v>63.36</c:v>
                </c:pt>
                <c:pt idx="2669">
                  <c:v>63.38</c:v>
                </c:pt>
                <c:pt idx="2670">
                  <c:v>63.4</c:v>
                </c:pt>
                <c:pt idx="2671">
                  <c:v>63.42</c:v>
                </c:pt>
                <c:pt idx="2672">
                  <c:v>63.44</c:v>
                </c:pt>
                <c:pt idx="2673">
                  <c:v>63.46</c:v>
                </c:pt>
                <c:pt idx="2674">
                  <c:v>63.48</c:v>
                </c:pt>
                <c:pt idx="2675">
                  <c:v>63.5</c:v>
                </c:pt>
                <c:pt idx="2676">
                  <c:v>63.52</c:v>
                </c:pt>
                <c:pt idx="2677">
                  <c:v>63.54</c:v>
                </c:pt>
                <c:pt idx="2678">
                  <c:v>63.56</c:v>
                </c:pt>
                <c:pt idx="2679">
                  <c:v>63.58</c:v>
                </c:pt>
                <c:pt idx="2680">
                  <c:v>63.6</c:v>
                </c:pt>
                <c:pt idx="2681">
                  <c:v>63.62</c:v>
                </c:pt>
                <c:pt idx="2682">
                  <c:v>63.64</c:v>
                </c:pt>
                <c:pt idx="2683">
                  <c:v>63.66</c:v>
                </c:pt>
                <c:pt idx="2684">
                  <c:v>63.68</c:v>
                </c:pt>
                <c:pt idx="2685">
                  <c:v>63.7</c:v>
                </c:pt>
                <c:pt idx="2686">
                  <c:v>63.72</c:v>
                </c:pt>
                <c:pt idx="2687">
                  <c:v>63.74</c:v>
                </c:pt>
                <c:pt idx="2688">
                  <c:v>63.76</c:v>
                </c:pt>
                <c:pt idx="2689">
                  <c:v>63.78</c:v>
                </c:pt>
                <c:pt idx="2690">
                  <c:v>63.8</c:v>
                </c:pt>
                <c:pt idx="2691">
                  <c:v>63.82</c:v>
                </c:pt>
                <c:pt idx="2692">
                  <c:v>63.84</c:v>
                </c:pt>
                <c:pt idx="2693">
                  <c:v>63.86</c:v>
                </c:pt>
                <c:pt idx="2694">
                  <c:v>63.88</c:v>
                </c:pt>
                <c:pt idx="2695">
                  <c:v>63.9</c:v>
                </c:pt>
                <c:pt idx="2696">
                  <c:v>63.92</c:v>
                </c:pt>
                <c:pt idx="2697">
                  <c:v>63.94</c:v>
                </c:pt>
                <c:pt idx="2698">
                  <c:v>63.96</c:v>
                </c:pt>
                <c:pt idx="2699">
                  <c:v>63.98</c:v>
                </c:pt>
                <c:pt idx="2700">
                  <c:v>64</c:v>
                </c:pt>
                <c:pt idx="2701">
                  <c:v>64.02</c:v>
                </c:pt>
                <c:pt idx="2702">
                  <c:v>64.040000000000006</c:v>
                </c:pt>
                <c:pt idx="2703">
                  <c:v>64.06</c:v>
                </c:pt>
                <c:pt idx="2704">
                  <c:v>64.08</c:v>
                </c:pt>
                <c:pt idx="2705">
                  <c:v>64.099999999999994</c:v>
                </c:pt>
                <c:pt idx="2706">
                  <c:v>64.12</c:v>
                </c:pt>
                <c:pt idx="2707">
                  <c:v>64.14</c:v>
                </c:pt>
                <c:pt idx="2708">
                  <c:v>64.16</c:v>
                </c:pt>
                <c:pt idx="2709">
                  <c:v>64.180000000000007</c:v>
                </c:pt>
                <c:pt idx="2710">
                  <c:v>64.2</c:v>
                </c:pt>
                <c:pt idx="2711">
                  <c:v>64.22</c:v>
                </c:pt>
                <c:pt idx="2712">
                  <c:v>64.239999999999995</c:v>
                </c:pt>
                <c:pt idx="2713">
                  <c:v>64.260000000000005</c:v>
                </c:pt>
                <c:pt idx="2714">
                  <c:v>64.28</c:v>
                </c:pt>
                <c:pt idx="2715">
                  <c:v>64.3</c:v>
                </c:pt>
                <c:pt idx="2716">
                  <c:v>64.319999999999993</c:v>
                </c:pt>
                <c:pt idx="2717">
                  <c:v>64.34</c:v>
                </c:pt>
                <c:pt idx="2718">
                  <c:v>64.36</c:v>
                </c:pt>
                <c:pt idx="2719">
                  <c:v>64.38</c:v>
                </c:pt>
                <c:pt idx="2720">
                  <c:v>64.400000000000006</c:v>
                </c:pt>
                <c:pt idx="2721">
                  <c:v>64.42</c:v>
                </c:pt>
                <c:pt idx="2722">
                  <c:v>64.44</c:v>
                </c:pt>
                <c:pt idx="2723">
                  <c:v>64.459999999999994</c:v>
                </c:pt>
                <c:pt idx="2724">
                  <c:v>64.48</c:v>
                </c:pt>
                <c:pt idx="2725">
                  <c:v>64.5</c:v>
                </c:pt>
                <c:pt idx="2726">
                  <c:v>64.52</c:v>
                </c:pt>
                <c:pt idx="2727">
                  <c:v>64.540000000000006</c:v>
                </c:pt>
                <c:pt idx="2728">
                  <c:v>64.56</c:v>
                </c:pt>
                <c:pt idx="2729">
                  <c:v>64.58</c:v>
                </c:pt>
                <c:pt idx="2730">
                  <c:v>64.599999999999994</c:v>
                </c:pt>
                <c:pt idx="2731">
                  <c:v>64.62</c:v>
                </c:pt>
                <c:pt idx="2732">
                  <c:v>64.64</c:v>
                </c:pt>
                <c:pt idx="2733">
                  <c:v>64.66</c:v>
                </c:pt>
                <c:pt idx="2734">
                  <c:v>64.680000000000007</c:v>
                </c:pt>
                <c:pt idx="2735">
                  <c:v>64.7</c:v>
                </c:pt>
                <c:pt idx="2736">
                  <c:v>64.72</c:v>
                </c:pt>
                <c:pt idx="2737">
                  <c:v>64.739999999999995</c:v>
                </c:pt>
                <c:pt idx="2738">
                  <c:v>64.760000000000005</c:v>
                </c:pt>
                <c:pt idx="2739">
                  <c:v>64.78</c:v>
                </c:pt>
                <c:pt idx="2740">
                  <c:v>64.8</c:v>
                </c:pt>
                <c:pt idx="2741">
                  <c:v>64.819999999999993</c:v>
                </c:pt>
                <c:pt idx="2742">
                  <c:v>64.84</c:v>
                </c:pt>
                <c:pt idx="2743">
                  <c:v>64.86</c:v>
                </c:pt>
                <c:pt idx="2744">
                  <c:v>64.88</c:v>
                </c:pt>
                <c:pt idx="2745">
                  <c:v>64.900000000000006</c:v>
                </c:pt>
                <c:pt idx="2746">
                  <c:v>64.92</c:v>
                </c:pt>
                <c:pt idx="2747">
                  <c:v>64.94</c:v>
                </c:pt>
                <c:pt idx="2748">
                  <c:v>64.959999999999994</c:v>
                </c:pt>
                <c:pt idx="2749">
                  <c:v>64.98</c:v>
                </c:pt>
                <c:pt idx="2750">
                  <c:v>65</c:v>
                </c:pt>
                <c:pt idx="2751">
                  <c:v>65.02</c:v>
                </c:pt>
                <c:pt idx="2752">
                  <c:v>65.040000000000006</c:v>
                </c:pt>
                <c:pt idx="2753">
                  <c:v>65.06</c:v>
                </c:pt>
                <c:pt idx="2754">
                  <c:v>65.08</c:v>
                </c:pt>
                <c:pt idx="2755">
                  <c:v>65.099999999999994</c:v>
                </c:pt>
                <c:pt idx="2756">
                  <c:v>65.12</c:v>
                </c:pt>
                <c:pt idx="2757">
                  <c:v>65.14</c:v>
                </c:pt>
                <c:pt idx="2758">
                  <c:v>65.16</c:v>
                </c:pt>
                <c:pt idx="2759">
                  <c:v>65.180000000000007</c:v>
                </c:pt>
                <c:pt idx="2760">
                  <c:v>65.2</c:v>
                </c:pt>
                <c:pt idx="2761">
                  <c:v>65.22</c:v>
                </c:pt>
                <c:pt idx="2762">
                  <c:v>65.239999999999995</c:v>
                </c:pt>
                <c:pt idx="2763">
                  <c:v>65.260000000000005</c:v>
                </c:pt>
                <c:pt idx="2764">
                  <c:v>65.28</c:v>
                </c:pt>
                <c:pt idx="2765">
                  <c:v>65.3</c:v>
                </c:pt>
                <c:pt idx="2766">
                  <c:v>65.319999999999993</c:v>
                </c:pt>
                <c:pt idx="2767">
                  <c:v>65.34</c:v>
                </c:pt>
                <c:pt idx="2768">
                  <c:v>65.36</c:v>
                </c:pt>
                <c:pt idx="2769">
                  <c:v>65.38</c:v>
                </c:pt>
                <c:pt idx="2770">
                  <c:v>65.400000000000006</c:v>
                </c:pt>
                <c:pt idx="2771">
                  <c:v>65.42</c:v>
                </c:pt>
                <c:pt idx="2772">
                  <c:v>65.44</c:v>
                </c:pt>
                <c:pt idx="2773">
                  <c:v>65.459999999999994</c:v>
                </c:pt>
                <c:pt idx="2774">
                  <c:v>65.48</c:v>
                </c:pt>
                <c:pt idx="2775">
                  <c:v>65.5</c:v>
                </c:pt>
                <c:pt idx="2776">
                  <c:v>65.52</c:v>
                </c:pt>
                <c:pt idx="2777">
                  <c:v>65.540000000000006</c:v>
                </c:pt>
                <c:pt idx="2778">
                  <c:v>65.56</c:v>
                </c:pt>
                <c:pt idx="2779">
                  <c:v>65.58</c:v>
                </c:pt>
                <c:pt idx="2780">
                  <c:v>65.599999999999994</c:v>
                </c:pt>
                <c:pt idx="2781">
                  <c:v>65.62</c:v>
                </c:pt>
                <c:pt idx="2782">
                  <c:v>65.64</c:v>
                </c:pt>
                <c:pt idx="2783">
                  <c:v>65.66</c:v>
                </c:pt>
                <c:pt idx="2784">
                  <c:v>65.680000000000007</c:v>
                </c:pt>
                <c:pt idx="2785">
                  <c:v>65.7</c:v>
                </c:pt>
                <c:pt idx="2786">
                  <c:v>65.72</c:v>
                </c:pt>
                <c:pt idx="2787">
                  <c:v>65.739999999999995</c:v>
                </c:pt>
                <c:pt idx="2788">
                  <c:v>65.760000000000005</c:v>
                </c:pt>
                <c:pt idx="2789">
                  <c:v>65.78</c:v>
                </c:pt>
                <c:pt idx="2790">
                  <c:v>65.8</c:v>
                </c:pt>
                <c:pt idx="2791">
                  <c:v>65.819999999999993</c:v>
                </c:pt>
                <c:pt idx="2792">
                  <c:v>65.84</c:v>
                </c:pt>
                <c:pt idx="2793">
                  <c:v>65.86</c:v>
                </c:pt>
                <c:pt idx="2794">
                  <c:v>65.88</c:v>
                </c:pt>
                <c:pt idx="2795">
                  <c:v>65.900000000000006</c:v>
                </c:pt>
                <c:pt idx="2796">
                  <c:v>65.92</c:v>
                </c:pt>
                <c:pt idx="2797">
                  <c:v>65.94</c:v>
                </c:pt>
                <c:pt idx="2798">
                  <c:v>65.959999999999994</c:v>
                </c:pt>
                <c:pt idx="2799">
                  <c:v>65.98</c:v>
                </c:pt>
                <c:pt idx="2800">
                  <c:v>66</c:v>
                </c:pt>
                <c:pt idx="2801">
                  <c:v>66.02</c:v>
                </c:pt>
                <c:pt idx="2802">
                  <c:v>66.040000000000006</c:v>
                </c:pt>
                <c:pt idx="2803">
                  <c:v>66.06</c:v>
                </c:pt>
                <c:pt idx="2804">
                  <c:v>66.08</c:v>
                </c:pt>
                <c:pt idx="2805">
                  <c:v>66.099999999999994</c:v>
                </c:pt>
                <c:pt idx="2806">
                  <c:v>66.12</c:v>
                </c:pt>
                <c:pt idx="2807">
                  <c:v>66.14</c:v>
                </c:pt>
                <c:pt idx="2808">
                  <c:v>66.16</c:v>
                </c:pt>
                <c:pt idx="2809">
                  <c:v>66.180000000000007</c:v>
                </c:pt>
                <c:pt idx="2810">
                  <c:v>66.2</c:v>
                </c:pt>
                <c:pt idx="2811">
                  <c:v>66.22</c:v>
                </c:pt>
                <c:pt idx="2812">
                  <c:v>66.239999999999995</c:v>
                </c:pt>
                <c:pt idx="2813">
                  <c:v>66.260000000000005</c:v>
                </c:pt>
                <c:pt idx="2814">
                  <c:v>66.28</c:v>
                </c:pt>
                <c:pt idx="2815">
                  <c:v>66.3</c:v>
                </c:pt>
                <c:pt idx="2816">
                  <c:v>66.319999999999993</c:v>
                </c:pt>
                <c:pt idx="2817">
                  <c:v>66.34</c:v>
                </c:pt>
                <c:pt idx="2818">
                  <c:v>66.36</c:v>
                </c:pt>
                <c:pt idx="2819">
                  <c:v>66.38</c:v>
                </c:pt>
                <c:pt idx="2820">
                  <c:v>66.400000000000006</c:v>
                </c:pt>
                <c:pt idx="2821">
                  <c:v>66.42</c:v>
                </c:pt>
                <c:pt idx="2822">
                  <c:v>66.44</c:v>
                </c:pt>
                <c:pt idx="2823">
                  <c:v>66.459999999999994</c:v>
                </c:pt>
                <c:pt idx="2824">
                  <c:v>66.48</c:v>
                </c:pt>
                <c:pt idx="2825">
                  <c:v>66.5</c:v>
                </c:pt>
                <c:pt idx="2826">
                  <c:v>66.52</c:v>
                </c:pt>
                <c:pt idx="2827">
                  <c:v>66.540000000000006</c:v>
                </c:pt>
                <c:pt idx="2828">
                  <c:v>66.56</c:v>
                </c:pt>
                <c:pt idx="2829">
                  <c:v>66.58</c:v>
                </c:pt>
                <c:pt idx="2830">
                  <c:v>66.599999999999994</c:v>
                </c:pt>
                <c:pt idx="2831">
                  <c:v>66.62</c:v>
                </c:pt>
                <c:pt idx="2832">
                  <c:v>66.64</c:v>
                </c:pt>
                <c:pt idx="2833">
                  <c:v>66.66</c:v>
                </c:pt>
                <c:pt idx="2834">
                  <c:v>66.680000000000007</c:v>
                </c:pt>
                <c:pt idx="2835">
                  <c:v>66.7</c:v>
                </c:pt>
                <c:pt idx="2836">
                  <c:v>66.72</c:v>
                </c:pt>
                <c:pt idx="2837">
                  <c:v>66.739999999999995</c:v>
                </c:pt>
                <c:pt idx="2838">
                  <c:v>66.760000000000005</c:v>
                </c:pt>
                <c:pt idx="2839">
                  <c:v>66.78</c:v>
                </c:pt>
                <c:pt idx="2840">
                  <c:v>66.8</c:v>
                </c:pt>
                <c:pt idx="2841">
                  <c:v>66.819999999999993</c:v>
                </c:pt>
                <c:pt idx="2842">
                  <c:v>66.84</c:v>
                </c:pt>
                <c:pt idx="2843">
                  <c:v>66.86</c:v>
                </c:pt>
                <c:pt idx="2844">
                  <c:v>66.88</c:v>
                </c:pt>
                <c:pt idx="2845">
                  <c:v>66.900000000000006</c:v>
                </c:pt>
                <c:pt idx="2846">
                  <c:v>66.92</c:v>
                </c:pt>
                <c:pt idx="2847">
                  <c:v>66.94</c:v>
                </c:pt>
                <c:pt idx="2848">
                  <c:v>66.959999999999994</c:v>
                </c:pt>
                <c:pt idx="2849">
                  <c:v>66.98</c:v>
                </c:pt>
                <c:pt idx="2850">
                  <c:v>67</c:v>
                </c:pt>
                <c:pt idx="2851">
                  <c:v>67.02</c:v>
                </c:pt>
                <c:pt idx="2852">
                  <c:v>67.040000000000006</c:v>
                </c:pt>
                <c:pt idx="2853">
                  <c:v>67.06</c:v>
                </c:pt>
                <c:pt idx="2854">
                  <c:v>67.08</c:v>
                </c:pt>
                <c:pt idx="2855">
                  <c:v>67.099999999999994</c:v>
                </c:pt>
                <c:pt idx="2856">
                  <c:v>67.12</c:v>
                </c:pt>
                <c:pt idx="2857">
                  <c:v>67.14</c:v>
                </c:pt>
                <c:pt idx="2858">
                  <c:v>67.16</c:v>
                </c:pt>
                <c:pt idx="2859">
                  <c:v>67.180000000000007</c:v>
                </c:pt>
                <c:pt idx="2860">
                  <c:v>67.2</c:v>
                </c:pt>
                <c:pt idx="2861">
                  <c:v>67.22</c:v>
                </c:pt>
                <c:pt idx="2862">
                  <c:v>67.239999999999995</c:v>
                </c:pt>
                <c:pt idx="2863">
                  <c:v>67.260000000000005</c:v>
                </c:pt>
                <c:pt idx="2864">
                  <c:v>67.28</c:v>
                </c:pt>
                <c:pt idx="2865">
                  <c:v>67.3</c:v>
                </c:pt>
                <c:pt idx="2866">
                  <c:v>67.319999999999993</c:v>
                </c:pt>
                <c:pt idx="2867">
                  <c:v>67.34</c:v>
                </c:pt>
                <c:pt idx="2868">
                  <c:v>67.36</c:v>
                </c:pt>
                <c:pt idx="2869">
                  <c:v>67.38</c:v>
                </c:pt>
                <c:pt idx="2870">
                  <c:v>67.400000000000006</c:v>
                </c:pt>
                <c:pt idx="2871">
                  <c:v>67.42</c:v>
                </c:pt>
                <c:pt idx="2872">
                  <c:v>67.44</c:v>
                </c:pt>
                <c:pt idx="2873">
                  <c:v>67.459999999999994</c:v>
                </c:pt>
                <c:pt idx="2874">
                  <c:v>67.48</c:v>
                </c:pt>
                <c:pt idx="2875">
                  <c:v>67.5</c:v>
                </c:pt>
                <c:pt idx="2876">
                  <c:v>67.52</c:v>
                </c:pt>
                <c:pt idx="2877">
                  <c:v>67.540000000000006</c:v>
                </c:pt>
                <c:pt idx="2878">
                  <c:v>67.56</c:v>
                </c:pt>
                <c:pt idx="2879">
                  <c:v>67.58</c:v>
                </c:pt>
                <c:pt idx="2880">
                  <c:v>67.599999999999994</c:v>
                </c:pt>
                <c:pt idx="2881">
                  <c:v>67.62</c:v>
                </c:pt>
                <c:pt idx="2882">
                  <c:v>67.64</c:v>
                </c:pt>
                <c:pt idx="2883">
                  <c:v>67.66</c:v>
                </c:pt>
                <c:pt idx="2884">
                  <c:v>67.680000000000007</c:v>
                </c:pt>
                <c:pt idx="2885">
                  <c:v>67.7</c:v>
                </c:pt>
                <c:pt idx="2886">
                  <c:v>67.72</c:v>
                </c:pt>
                <c:pt idx="2887">
                  <c:v>67.739999999999995</c:v>
                </c:pt>
                <c:pt idx="2888">
                  <c:v>67.760000000000005</c:v>
                </c:pt>
                <c:pt idx="2889">
                  <c:v>67.78</c:v>
                </c:pt>
                <c:pt idx="2890">
                  <c:v>67.8</c:v>
                </c:pt>
                <c:pt idx="2891">
                  <c:v>67.819999999999993</c:v>
                </c:pt>
                <c:pt idx="2892">
                  <c:v>67.84</c:v>
                </c:pt>
                <c:pt idx="2893">
                  <c:v>67.86</c:v>
                </c:pt>
                <c:pt idx="2894">
                  <c:v>67.88</c:v>
                </c:pt>
                <c:pt idx="2895">
                  <c:v>67.900000000000006</c:v>
                </c:pt>
                <c:pt idx="2896">
                  <c:v>67.92</c:v>
                </c:pt>
                <c:pt idx="2897">
                  <c:v>67.94</c:v>
                </c:pt>
                <c:pt idx="2898">
                  <c:v>67.959999999999994</c:v>
                </c:pt>
                <c:pt idx="2899">
                  <c:v>67.98</c:v>
                </c:pt>
                <c:pt idx="2900">
                  <c:v>68</c:v>
                </c:pt>
                <c:pt idx="2901">
                  <c:v>68.02</c:v>
                </c:pt>
                <c:pt idx="2902">
                  <c:v>68.040000000000006</c:v>
                </c:pt>
                <c:pt idx="2903">
                  <c:v>68.06</c:v>
                </c:pt>
                <c:pt idx="2904">
                  <c:v>68.08</c:v>
                </c:pt>
                <c:pt idx="2905">
                  <c:v>68.099999999999994</c:v>
                </c:pt>
                <c:pt idx="2906">
                  <c:v>68.12</c:v>
                </c:pt>
                <c:pt idx="2907">
                  <c:v>68.14</c:v>
                </c:pt>
                <c:pt idx="2908">
                  <c:v>68.16</c:v>
                </c:pt>
                <c:pt idx="2909">
                  <c:v>68.180000000000007</c:v>
                </c:pt>
                <c:pt idx="2910">
                  <c:v>68.2</c:v>
                </c:pt>
                <c:pt idx="2911">
                  <c:v>68.22</c:v>
                </c:pt>
                <c:pt idx="2912">
                  <c:v>68.239999999999995</c:v>
                </c:pt>
                <c:pt idx="2913">
                  <c:v>68.260000000000005</c:v>
                </c:pt>
                <c:pt idx="2914">
                  <c:v>68.28</c:v>
                </c:pt>
                <c:pt idx="2915">
                  <c:v>68.3</c:v>
                </c:pt>
                <c:pt idx="2916">
                  <c:v>68.319999999999993</c:v>
                </c:pt>
                <c:pt idx="2917">
                  <c:v>68.34</c:v>
                </c:pt>
                <c:pt idx="2918">
                  <c:v>68.36</c:v>
                </c:pt>
                <c:pt idx="2919">
                  <c:v>68.38</c:v>
                </c:pt>
                <c:pt idx="2920">
                  <c:v>68.400000000000006</c:v>
                </c:pt>
                <c:pt idx="2921">
                  <c:v>68.42</c:v>
                </c:pt>
                <c:pt idx="2922">
                  <c:v>68.44</c:v>
                </c:pt>
                <c:pt idx="2923">
                  <c:v>68.459999999999994</c:v>
                </c:pt>
                <c:pt idx="2924">
                  <c:v>68.48</c:v>
                </c:pt>
                <c:pt idx="2925">
                  <c:v>68.5</c:v>
                </c:pt>
                <c:pt idx="2926">
                  <c:v>68.52</c:v>
                </c:pt>
                <c:pt idx="2927">
                  <c:v>68.540000000000006</c:v>
                </c:pt>
                <c:pt idx="2928">
                  <c:v>68.56</c:v>
                </c:pt>
                <c:pt idx="2929">
                  <c:v>68.58</c:v>
                </c:pt>
                <c:pt idx="2930">
                  <c:v>68.599999999999994</c:v>
                </c:pt>
                <c:pt idx="2931">
                  <c:v>68.62</c:v>
                </c:pt>
                <c:pt idx="2932">
                  <c:v>68.64</c:v>
                </c:pt>
                <c:pt idx="2933">
                  <c:v>68.66</c:v>
                </c:pt>
                <c:pt idx="2934">
                  <c:v>68.680000000000007</c:v>
                </c:pt>
                <c:pt idx="2935">
                  <c:v>68.7</c:v>
                </c:pt>
                <c:pt idx="2936">
                  <c:v>68.72</c:v>
                </c:pt>
                <c:pt idx="2937">
                  <c:v>68.739999999999995</c:v>
                </c:pt>
                <c:pt idx="2938">
                  <c:v>68.760000000000005</c:v>
                </c:pt>
                <c:pt idx="2939">
                  <c:v>68.78</c:v>
                </c:pt>
                <c:pt idx="2940">
                  <c:v>68.8</c:v>
                </c:pt>
                <c:pt idx="2941">
                  <c:v>68.819999999999993</c:v>
                </c:pt>
                <c:pt idx="2942">
                  <c:v>68.84</c:v>
                </c:pt>
                <c:pt idx="2943">
                  <c:v>68.86</c:v>
                </c:pt>
                <c:pt idx="2944">
                  <c:v>68.88</c:v>
                </c:pt>
                <c:pt idx="2945">
                  <c:v>68.900000000000006</c:v>
                </c:pt>
                <c:pt idx="2946">
                  <c:v>68.92</c:v>
                </c:pt>
                <c:pt idx="2947">
                  <c:v>68.94</c:v>
                </c:pt>
                <c:pt idx="2948">
                  <c:v>68.959999999999994</c:v>
                </c:pt>
                <c:pt idx="2949">
                  <c:v>68.98</c:v>
                </c:pt>
                <c:pt idx="2950">
                  <c:v>69</c:v>
                </c:pt>
                <c:pt idx="2951">
                  <c:v>69.02</c:v>
                </c:pt>
                <c:pt idx="2952">
                  <c:v>69.040000000000006</c:v>
                </c:pt>
                <c:pt idx="2953">
                  <c:v>69.06</c:v>
                </c:pt>
                <c:pt idx="2954">
                  <c:v>69.08</c:v>
                </c:pt>
                <c:pt idx="2955">
                  <c:v>69.099999999999994</c:v>
                </c:pt>
                <c:pt idx="2956">
                  <c:v>69.12</c:v>
                </c:pt>
                <c:pt idx="2957">
                  <c:v>69.14</c:v>
                </c:pt>
                <c:pt idx="2958">
                  <c:v>69.16</c:v>
                </c:pt>
                <c:pt idx="2959">
                  <c:v>69.180000000000007</c:v>
                </c:pt>
                <c:pt idx="2960">
                  <c:v>69.2</c:v>
                </c:pt>
                <c:pt idx="2961">
                  <c:v>69.22</c:v>
                </c:pt>
                <c:pt idx="2962">
                  <c:v>69.239999999999995</c:v>
                </c:pt>
                <c:pt idx="2963">
                  <c:v>69.260000000000005</c:v>
                </c:pt>
                <c:pt idx="2964">
                  <c:v>69.28</c:v>
                </c:pt>
                <c:pt idx="2965">
                  <c:v>69.3</c:v>
                </c:pt>
                <c:pt idx="2966">
                  <c:v>69.319999999999993</c:v>
                </c:pt>
                <c:pt idx="2967">
                  <c:v>69.34</c:v>
                </c:pt>
                <c:pt idx="2968">
                  <c:v>69.36</c:v>
                </c:pt>
                <c:pt idx="2969">
                  <c:v>69.38</c:v>
                </c:pt>
                <c:pt idx="2970">
                  <c:v>69.400000000000006</c:v>
                </c:pt>
                <c:pt idx="2971">
                  <c:v>69.42</c:v>
                </c:pt>
                <c:pt idx="2972">
                  <c:v>69.44</c:v>
                </c:pt>
                <c:pt idx="2973">
                  <c:v>69.459999999999994</c:v>
                </c:pt>
                <c:pt idx="2974">
                  <c:v>69.48</c:v>
                </c:pt>
                <c:pt idx="2975">
                  <c:v>69.5</c:v>
                </c:pt>
                <c:pt idx="2976">
                  <c:v>69.52</c:v>
                </c:pt>
                <c:pt idx="2977">
                  <c:v>69.540000000000006</c:v>
                </c:pt>
                <c:pt idx="2978">
                  <c:v>69.56</c:v>
                </c:pt>
                <c:pt idx="2979">
                  <c:v>69.58</c:v>
                </c:pt>
                <c:pt idx="2980">
                  <c:v>69.599999999999994</c:v>
                </c:pt>
                <c:pt idx="2981">
                  <c:v>69.62</c:v>
                </c:pt>
                <c:pt idx="2982">
                  <c:v>69.64</c:v>
                </c:pt>
                <c:pt idx="2983">
                  <c:v>69.66</c:v>
                </c:pt>
                <c:pt idx="2984">
                  <c:v>69.680000000000007</c:v>
                </c:pt>
                <c:pt idx="2985">
                  <c:v>69.7</c:v>
                </c:pt>
                <c:pt idx="2986">
                  <c:v>69.72</c:v>
                </c:pt>
                <c:pt idx="2987">
                  <c:v>69.739999999999995</c:v>
                </c:pt>
                <c:pt idx="2988">
                  <c:v>69.760000000000005</c:v>
                </c:pt>
                <c:pt idx="2989">
                  <c:v>69.78</c:v>
                </c:pt>
                <c:pt idx="2990">
                  <c:v>69.8</c:v>
                </c:pt>
                <c:pt idx="2991">
                  <c:v>69.819999999999993</c:v>
                </c:pt>
                <c:pt idx="2992">
                  <c:v>69.84</c:v>
                </c:pt>
                <c:pt idx="2993">
                  <c:v>69.86</c:v>
                </c:pt>
                <c:pt idx="2994">
                  <c:v>69.88</c:v>
                </c:pt>
                <c:pt idx="2995">
                  <c:v>69.900000000000006</c:v>
                </c:pt>
                <c:pt idx="2996">
                  <c:v>69.92</c:v>
                </c:pt>
                <c:pt idx="2997">
                  <c:v>69.94</c:v>
                </c:pt>
                <c:pt idx="2998">
                  <c:v>69.959999999999994</c:v>
                </c:pt>
                <c:pt idx="2999">
                  <c:v>69.98</c:v>
                </c:pt>
                <c:pt idx="3000">
                  <c:v>70</c:v>
                </c:pt>
              </c:numCache>
            </c:numRef>
          </c:xVal>
          <c:yVal>
            <c:numRef>
              <c:f>'6.1_TiO2_pkfit'!$M$2:$M$3002</c:f>
              <c:numCache>
                <c:formatCode>0.0000</c:formatCode>
                <c:ptCount val="3001"/>
                <c:pt idx="0">
                  <c:v>1.0604714665895637E-2</c:v>
                </c:pt>
                <c:pt idx="1">
                  <c:v>1.0620985773067998E-2</c:v>
                </c:pt>
                <c:pt idx="2">
                  <c:v>1.0637294356781738E-2</c:v>
                </c:pt>
                <c:pt idx="3">
                  <c:v>1.0653640532216027E-2</c:v>
                </c:pt>
                <c:pt idx="4">
                  <c:v>1.0670024414992842E-2</c:v>
                </c:pt>
                <c:pt idx="5">
                  <c:v>1.0686446121179052E-2</c:v>
                </c:pt>
                <c:pt idx="6">
                  <c:v>1.0702905767288421E-2</c:v>
                </c:pt>
                <c:pt idx="7">
                  <c:v>1.0719403470283743E-2</c:v>
                </c:pt>
                <c:pt idx="8">
                  <c:v>1.0735939347578842E-2</c:v>
                </c:pt>
                <c:pt idx="9">
                  <c:v>1.0752513517040731E-2</c:v>
                </c:pt>
                <c:pt idx="10">
                  <c:v>1.0769126096991667E-2</c:v>
                </c:pt>
                <c:pt idx="11">
                  <c:v>1.0785777206211274E-2</c:v>
                </c:pt>
                <c:pt idx="12">
                  <c:v>1.0802466963938688E-2</c:v>
                </c:pt>
                <c:pt idx="13">
                  <c:v>1.0819195489874648E-2</c:v>
                </c:pt>
                <c:pt idx="14">
                  <c:v>1.0835962904183698E-2</c:v>
                </c:pt>
                <c:pt idx="15">
                  <c:v>1.085276932749629E-2</c:v>
                </c:pt>
                <c:pt idx="16">
                  <c:v>1.0869614880910983E-2</c:v>
                </c:pt>
                <c:pt idx="17">
                  <c:v>1.088649968599663E-2</c:v>
                </c:pt>
                <c:pt idx="18">
                  <c:v>1.0903423864794554E-2</c:v>
                </c:pt>
                <c:pt idx="19">
                  <c:v>1.0920387539820765E-2</c:v>
                </c:pt>
                <c:pt idx="20">
                  <c:v>1.0937390834068155E-2</c:v>
                </c:pt>
                <c:pt idx="21">
                  <c:v>1.0954433871008777E-2</c:v>
                </c:pt>
                <c:pt idx="22">
                  <c:v>1.097151677459602E-2</c:v>
                </c:pt>
                <c:pt idx="23">
                  <c:v>1.0988639669266928E-2</c:v>
                </c:pt>
                <c:pt idx="24">
                  <c:v>1.1005802679944412E-2</c:v>
                </c:pt>
                <c:pt idx="25">
                  <c:v>1.1023005932039566E-2</c:v>
                </c:pt>
                <c:pt idx="26">
                  <c:v>1.1040249551453935E-2</c:v>
                </c:pt>
                <c:pt idx="27">
                  <c:v>1.1057533664581835E-2</c:v>
                </c:pt>
                <c:pt idx="28">
                  <c:v>1.1074858398312657E-2</c:v>
                </c:pt>
                <c:pt idx="29">
                  <c:v>1.1092223880033192E-2</c:v>
                </c:pt>
                <c:pt idx="30">
                  <c:v>1.1109630237630008E-2</c:v>
                </c:pt>
                <c:pt idx="31">
                  <c:v>1.1127077599491742E-2</c:v>
                </c:pt>
                <c:pt idx="32">
                  <c:v>1.1144566094511536E-2</c:v>
                </c:pt>
                <c:pt idx="33">
                  <c:v>1.1162095852089358E-2</c:v>
                </c:pt>
                <c:pt idx="34">
                  <c:v>1.1179667002134437E-2</c:v>
                </c:pt>
                <c:pt idx="35">
                  <c:v>1.1197279675067656E-2</c:v>
                </c:pt>
                <c:pt idx="36">
                  <c:v>1.1214934001823959E-2</c:v>
                </c:pt>
                <c:pt idx="37">
                  <c:v>1.1232630113854813E-2</c:v>
                </c:pt>
                <c:pt idx="38">
                  <c:v>1.1250368143130617E-2</c:v>
                </c:pt>
                <c:pt idx="39">
                  <c:v>1.1268148222143212E-2</c:v>
                </c:pt>
                <c:pt idx="40">
                  <c:v>1.12859704839083E-2</c:v>
                </c:pt>
                <c:pt idx="41">
                  <c:v>1.1303835061967976E-2</c:v>
                </c:pt>
                <c:pt idx="42">
                  <c:v>1.1321742090393203E-2</c:v>
                </c:pt>
                <c:pt idx="43">
                  <c:v>1.1339691703786342E-2</c:v>
                </c:pt>
                <c:pt idx="44">
                  <c:v>1.1357684037283683E-2</c:v>
                </c:pt>
                <c:pt idx="45">
                  <c:v>1.1375719226557956E-2</c:v>
                </c:pt>
                <c:pt idx="46">
                  <c:v>1.1393797407820951E-2</c:v>
                </c:pt>
                <c:pt idx="47">
                  <c:v>1.1411918717826017E-2</c:v>
                </c:pt>
                <c:pt idx="48">
                  <c:v>1.143008329387072E-2</c:v>
                </c:pt>
                <c:pt idx="49">
                  <c:v>1.1448291273799377E-2</c:v>
                </c:pt>
                <c:pt idx="50">
                  <c:v>1.1466542796005714E-2</c:v>
                </c:pt>
                <c:pt idx="51">
                  <c:v>1.1484837999435494E-2</c:v>
                </c:pt>
                <c:pt idx="52">
                  <c:v>1.1503177023589134E-2</c:v>
                </c:pt>
                <c:pt idx="53">
                  <c:v>1.1521560008524397E-2</c:v>
                </c:pt>
                <c:pt idx="54">
                  <c:v>1.1539987094859034E-2</c:v>
                </c:pt>
                <c:pt idx="55">
                  <c:v>1.1558458423773506E-2</c:v>
                </c:pt>
                <c:pt idx="56">
                  <c:v>1.1576974137013661E-2</c:v>
                </c:pt>
                <c:pt idx="57">
                  <c:v>1.1595534376893478E-2</c:v>
                </c:pt>
                <c:pt idx="58">
                  <c:v>1.1614139286297767E-2</c:v>
                </c:pt>
                <c:pt idx="59">
                  <c:v>1.1632789008684958E-2</c:v>
                </c:pt>
                <c:pt idx="60">
                  <c:v>1.1651483688089836E-2</c:v>
                </c:pt>
                <c:pt idx="61">
                  <c:v>1.1670223469126342E-2</c:v>
                </c:pt>
                <c:pt idx="62">
                  <c:v>1.1689008496990365E-2</c:v>
                </c:pt>
                <c:pt idx="63">
                  <c:v>1.1707838917462531E-2</c:v>
                </c:pt>
                <c:pt idx="64">
                  <c:v>1.1726714876911083E-2</c:v>
                </c:pt>
                <c:pt idx="65">
                  <c:v>1.1745636522294668E-2</c:v>
                </c:pt>
                <c:pt idx="66">
                  <c:v>1.1764604001165236E-2</c:v>
                </c:pt>
                <c:pt idx="67">
                  <c:v>1.1783617461670899E-2</c:v>
                </c:pt>
                <c:pt idx="68">
                  <c:v>1.1802677052558837E-2</c:v>
                </c:pt>
                <c:pt idx="69">
                  <c:v>1.1821782923178188E-2</c:v>
                </c:pt>
                <c:pt idx="70">
                  <c:v>1.1840935223482981E-2</c:v>
                </c:pt>
                <c:pt idx="71">
                  <c:v>1.186013410403511E-2</c:v>
                </c:pt>
                <c:pt idx="72">
                  <c:v>1.1879379716007225E-2</c:v>
                </c:pt>
                <c:pt idx="73">
                  <c:v>1.1898672211185783E-2</c:v>
                </c:pt>
                <c:pt idx="74">
                  <c:v>1.1918011741973985E-2</c:v>
                </c:pt>
                <c:pt idx="75">
                  <c:v>1.193739846139481E-2</c:v>
                </c:pt>
                <c:pt idx="76">
                  <c:v>1.1956832523094046E-2</c:v>
                </c:pt>
                <c:pt idx="77">
                  <c:v>1.1976314081343319E-2</c:v>
                </c:pt>
                <c:pt idx="78">
                  <c:v>1.1995843291043166E-2</c:v>
                </c:pt>
                <c:pt idx="79">
                  <c:v>1.2015420307726102E-2</c:v>
                </c:pt>
                <c:pt idx="80">
                  <c:v>1.2035045287559748E-2</c:v>
                </c:pt>
                <c:pt idx="81">
                  <c:v>1.2054718387349886E-2</c:v>
                </c:pt>
                <c:pt idx="82">
                  <c:v>1.2074439764543669E-2</c:v>
                </c:pt>
                <c:pt idx="83">
                  <c:v>1.2094209577232694E-2</c:v>
                </c:pt>
                <c:pt idx="84">
                  <c:v>1.2114027984156226E-2</c:v>
                </c:pt>
                <c:pt idx="85">
                  <c:v>1.2133895144704364E-2</c:v>
                </c:pt>
                <c:pt idx="86">
                  <c:v>1.2153811218921238E-2</c:v>
                </c:pt>
                <c:pt idx="87">
                  <c:v>1.2173776367508252E-2</c:v>
                </c:pt>
                <c:pt idx="88">
                  <c:v>1.2193790751827293E-2</c:v>
                </c:pt>
                <c:pt idx="89">
                  <c:v>1.2213854533904039E-2</c:v>
                </c:pt>
                <c:pt idx="90">
                  <c:v>1.2233967876431195E-2</c:v>
                </c:pt>
                <c:pt idx="91">
                  <c:v>1.2254130942771812E-2</c:v>
                </c:pt>
                <c:pt idx="92">
                  <c:v>1.22743438969626E-2</c:v>
                </c:pt>
                <c:pt idx="93">
                  <c:v>1.2294606903717269E-2</c:v>
                </c:pt>
                <c:pt idx="94">
                  <c:v>1.2314920128429874E-2</c:v>
                </c:pt>
                <c:pt idx="95">
                  <c:v>1.2335283737178194E-2</c:v>
                </c:pt>
                <c:pt idx="96">
                  <c:v>1.2355697896727138E-2</c:v>
                </c:pt>
                <c:pt idx="97">
                  <c:v>1.2376162774532136E-2</c:v>
                </c:pt>
                <c:pt idx="98">
                  <c:v>1.2396678538742609E-2</c:v>
                </c:pt>
                <c:pt idx="99">
                  <c:v>1.2417245358205374E-2</c:v>
                </c:pt>
                <c:pt idx="100">
                  <c:v>1.2437863402468162E-2</c:v>
                </c:pt>
                <c:pt idx="101">
                  <c:v>1.2458532841783087E-2</c:v>
                </c:pt>
                <c:pt idx="102">
                  <c:v>1.2479253847110182E-2</c:v>
                </c:pt>
                <c:pt idx="103">
                  <c:v>1.2500026590120906E-2</c:v>
                </c:pt>
                <c:pt idx="104">
                  <c:v>1.2520851243201715E-2</c:v>
                </c:pt>
                <c:pt idx="105">
                  <c:v>1.2541727979457655E-2</c:v>
                </c:pt>
                <c:pt idx="106">
                  <c:v>1.2562656972715917E-2</c:v>
                </c:pt>
                <c:pt idx="107">
                  <c:v>1.2583638397529507E-2</c:v>
                </c:pt>
                <c:pt idx="108">
                  <c:v>1.2604672429180841E-2</c:v>
                </c:pt>
                <c:pt idx="109">
                  <c:v>1.2625759243685426E-2</c:v>
                </c:pt>
                <c:pt idx="110">
                  <c:v>1.2646899017795546E-2</c:v>
                </c:pt>
                <c:pt idx="111">
                  <c:v>1.2668091929003965E-2</c:v>
                </c:pt>
                <c:pt idx="112">
                  <c:v>1.2689338155547639E-2</c:v>
                </c:pt>
                <c:pt idx="113">
                  <c:v>1.2710637876411461E-2</c:v>
                </c:pt>
                <c:pt idx="114">
                  <c:v>1.2731991271332082E-2</c:v>
                </c:pt>
                <c:pt idx="115">
                  <c:v>1.2753398520801618E-2</c:v>
                </c:pt>
                <c:pt idx="116">
                  <c:v>1.2774859806071532E-2</c:v>
                </c:pt>
                <c:pt idx="117">
                  <c:v>1.2796375309156444E-2</c:v>
                </c:pt>
                <c:pt idx="118">
                  <c:v>1.2817945212837996E-2</c:v>
                </c:pt>
                <c:pt idx="119">
                  <c:v>1.2839569700668726E-2</c:v>
                </c:pt>
                <c:pt idx="120">
                  <c:v>1.2861248956975975E-2</c:v>
                </c:pt>
                <c:pt idx="121">
                  <c:v>1.2882983166865839E-2</c:v>
                </c:pt>
                <c:pt idx="122">
                  <c:v>1.2904772516227072E-2</c:v>
                </c:pt>
                <c:pt idx="123">
                  <c:v>1.2926617191735114E-2</c:v>
                </c:pt>
                <c:pt idx="124">
                  <c:v>1.2948517380856044E-2</c:v>
                </c:pt>
                <c:pt idx="125">
                  <c:v>1.297047327185063E-2</c:v>
                </c:pt>
                <c:pt idx="126">
                  <c:v>1.2992485053778372E-2</c:v>
                </c:pt>
                <c:pt idx="127">
                  <c:v>1.3014552916501559E-2</c:v>
                </c:pt>
                <c:pt idx="128">
                  <c:v>1.3036677050689373E-2</c:v>
                </c:pt>
                <c:pt idx="129">
                  <c:v>1.3058857647821998E-2</c:v>
                </c:pt>
                <c:pt idx="130">
                  <c:v>1.308109490019479E-2</c:v>
                </c:pt>
                <c:pt idx="131">
                  <c:v>1.3103389000922403E-2</c:v>
                </c:pt>
                <c:pt idx="132">
                  <c:v>1.3125740143943019E-2</c:v>
                </c:pt>
                <c:pt idx="133">
                  <c:v>1.3148148524022542E-2</c:v>
                </c:pt>
                <c:pt idx="134">
                  <c:v>1.3170614336758851E-2</c:v>
                </c:pt>
                <c:pt idx="135">
                  <c:v>1.3193137778586073E-2</c:v>
                </c:pt>
                <c:pt idx="136">
                  <c:v>1.3215719046778858E-2</c:v>
                </c:pt>
                <c:pt idx="137">
                  <c:v>1.3238358339456729E-2</c:v>
                </c:pt>
                <c:pt idx="138">
                  <c:v>1.3261055855588386E-2</c:v>
                </c:pt>
                <c:pt idx="139">
                  <c:v>1.3283811794996131E-2</c:v>
                </c:pt>
                <c:pt idx="140">
                  <c:v>1.3306626358360208E-2</c:v>
                </c:pt>
                <c:pt idx="141">
                  <c:v>1.3329499747223271E-2</c:v>
                </c:pt>
                <c:pt idx="142">
                  <c:v>1.335243216399482E-2</c:v>
                </c:pt>
                <c:pt idx="143">
                  <c:v>1.3375423811955675E-2</c:v>
                </c:pt>
                <c:pt idx="144">
                  <c:v>1.339847489526249E-2</c:v>
                </c:pt>
                <c:pt idx="145">
                  <c:v>1.3421585618952262E-2</c:v>
                </c:pt>
                <c:pt idx="146">
                  <c:v>1.344475618894694E-2</c:v>
                </c:pt>
                <c:pt idx="147">
                  <c:v>1.3467986812057946E-2</c:v>
                </c:pt>
                <c:pt idx="148">
                  <c:v>1.3491277695990853E-2</c:v>
                </c:pt>
                <c:pt idx="149">
                  <c:v>1.3514629049349977E-2</c:v>
                </c:pt>
                <c:pt idx="150">
                  <c:v>1.3538041081643078E-2</c:v>
                </c:pt>
                <c:pt idx="151">
                  <c:v>1.3561514003286054E-2</c:v>
                </c:pt>
                <c:pt idx="152">
                  <c:v>1.3585048025607661E-2</c:v>
                </c:pt>
                <c:pt idx="153">
                  <c:v>1.3608643360854282E-2</c:v>
                </c:pt>
                <c:pt idx="154">
                  <c:v>1.3632300222194686E-2</c:v>
                </c:pt>
                <c:pt idx="155">
                  <c:v>1.3656018823724889E-2</c:v>
                </c:pt>
                <c:pt idx="156">
                  <c:v>1.3679799380472946E-2</c:v>
                </c:pt>
                <c:pt idx="157">
                  <c:v>1.3703642108403864E-2</c:v>
                </c:pt>
                <c:pt idx="158">
                  <c:v>1.3727547224424479E-2</c:v>
                </c:pt>
                <c:pt idx="159">
                  <c:v>1.3751514946388406E-2</c:v>
                </c:pt>
                <c:pt idx="160">
                  <c:v>1.3775545493100996E-2</c:v>
                </c:pt>
                <c:pt idx="161">
                  <c:v>1.3799639084324333E-2</c:v>
                </c:pt>
                <c:pt idx="162">
                  <c:v>1.3823795940782257E-2</c:v>
                </c:pt>
                <c:pt idx="163">
                  <c:v>1.3848016284165404E-2</c:v>
                </c:pt>
                <c:pt idx="164">
                  <c:v>1.387230033713633E-2</c:v>
                </c:pt>
                <c:pt idx="165">
                  <c:v>1.3896648323334574E-2</c:v>
                </c:pt>
                <c:pt idx="166">
                  <c:v>1.392106046738187E-2</c:v>
                </c:pt>
                <c:pt idx="167">
                  <c:v>1.3945536994887271E-2</c:v>
                </c:pt>
                <c:pt idx="168">
                  <c:v>1.39700781324524E-2</c:v>
                </c:pt>
                <c:pt idx="169">
                  <c:v>1.3994684107676673E-2</c:v>
                </c:pt>
                <c:pt idx="170">
                  <c:v>1.4019355149162582E-2</c:v>
                </c:pt>
                <c:pt idx="171">
                  <c:v>1.4044091486521016E-2</c:v>
                </c:pt>
                <c:pt idx="172">
                  <c:v>1.4068893350376576E-2</c:v>
                </c:pt>
                <c:pt idx="173">
                  <c:v>1.4093760972372997E-2</c:v>
                </c:pt>
                <c:pt idx="174">
                  <c:v>1.411869458517849E-2</c:v>
                </c:pt>
                <c:pt idx="175">
                  <c:v>1.4143694422491254E-2</c:v>
                </c:pt>
                <c:pt idx="176">
                  <c:v>1.4168760719044901E-2</c:v>
                </c:pt>
                <c:pt idx="177">
                  <c:v>1.4193893710613989E-2</c:v>
                </c:pt>
                <c:pt idx="178">
                  <c:v>1.4219093634019573E-2</c:v>
                </c:pt>
                <c:pt idx="179">
                  <c:v>1.4244360727134748E-2</c:v>
                </c:pt>
                <c:pt idx="180">
                  <c:v>1.4269695228890326E-2</c:v>
                </c:pt>
                <c:pt idx="181">
                  <c:v>1.4295097379280398E-2</c:v>
                </c:pt>
                <c:pt idx="182">
                  <c:v>1.4320567419368114E-2</c:v>
                </c:pt>
                <c:pt idx="183">
                  <c:v>1.4346105591291314E-2</c:v>
                </c:pt>
                <c:pt idx="184">
                  <c:v>1.4371712138268346E-2</c:v>
                </c:pt>
                <c:pt idx="185">
                  <c:v>1.4397387304603826E-2</c:v>
                </c:pt>
                <c:pt idx="186">
                  <c:v>1.4423131335694471E-2</c:v>
                </c:pt>
                <c:pt idx="187">
                  <c:v>1.4448944478034969E-2</c:v>
                </c:pt>
                <c:pt idx="188">
                  <c:v>1.4474826979223863E-2</c:v>
                </c:pt>
                <c:pt idx="189">
                  <c:v>1.4500779087969526E-2</c:v>
                </c:pt>
                <c:pt idx="190">
                  <c:v>1.4526801054096072E-2</c:v>
                </c:pt>
                <c:pt idx="191">
                  <c:v>1.4552893128549437E-2</c:v>
                </c:pt>
                <c:pt idx="192">
                  <c:v>1.4579055563403383E-2</c:v>
                </c:pt>
                <c:pt idx="193">
                  <c:v>1.4605288611865608E-2</c:v>
                </c:pt>
                <c:pt idx="194">
                  <c:v>1.4631592528283862E-2</c:v>
                </c:pt>
                <c:pt idx="195">
                  <c:v>1.4657967568152103E-2</c:v>
                </c:pt>
                <c:pt idx="196">
                  <c:v>1.4684413988116747E-2</c:v>
                </c:pt>
                <c:pt idx="197">
                  <c:v>1.471093204598284E-2</c:v>
                </c:pt>
                <c:pt idx="198">
                  <c:v>1.4737522000720416E-2</c:v>
                </c:pt>
                <c:pt idx="199">
                  <c:v>1.4764184112470748E-2</c:v>
                </c:pt>
                <c:pt idx="200">
                  <c:v>1.4790918642552766E-2</c:v>
                </c:pt>
                <c:pt idx="201">
                  <c:v>1.4817725853469438E-2</c:v>
                </c:pt>
                <c:pt idx="202">
                  <c:v>1.4844606008914209E-2</c:v>
                </c:pt>
                <c:pt idx="203">
                  <c:v>1.48715593737775E-2</c:v>
                </c:pt>
                <c:pt idx="204">
                  <c:v>1.4898586214153207E-2</c:v>
                </c:pt>
                <c:pt idx="205">
                  <c:v>1.4925686797345317E-2</c:v>
                </c:pt>
                <c:pt idx="206">
                  <c:v>1.4952861391874458E-2</c:v>
                </c:pt>
                <c:pt idx="207">
                  <c:v>1.4980110267484609E-2</c:v>
                </c:pt>
                <c:pt idx="208">
                  <c:v>1.5007433695149732E-2</c:v>
                </c:pt>
                <c:pt idx="209">
                  <c:v>1.503483194708057E-2</c:v>
                </c:pt>
                <c:pt idx="210">
                  <c:v>1.5062305296731382E-2</c:v>
                </c:pt>
                <c:pt idx="211">
                  <c:v>1.5089854018806791E-2</c:v>
                </c:pt>
                <c:pt idx="212">
                  <c:v>1.5117478389268638E-2</c:v>
                </c:pt>
                <c:pt idx="213">
                  <c:v>1.5145178685342896E-2</c:v>
                </c:pt>
                <c:pt idx="214">
                  <c:v>1.5172955185526634E-2</c:v>
                </c:pt>
                <c:pt idx="215">
                  <c:v>1.5200808169595004E-2</c:v>
                </c:pt>
                <c:pt idx="216">
                  <c:v>1.5228737918608286E-2</c:v>
                </c:pt>
                <c:pt idx="217">
                  <c:v>1.5256744714918998E-2</c:v>
                </c:pt>
                <c:pt idx="218">
                  <c:v>1.5284828842179009E-2</c:v>
                </c:pt>
                <c:pt idx="219">
                  <c:v>1.5312990585346737E-2</c:v>
                </c:pt>
                <c:pt idx="220">
                  <c:v>1.5341230230694348E-2</c:v>
                </c:pt>
                <c:pt idx="221">
                  <c:v>1.5369548065815093E-2</c:v>
                </c:pt>
                <c:pt idx="222">
                  <c:v>1.5397944379630544E-2</c:v>
                </c:pt>
                <c:pt idx="223">
                  <c:v>1.5426419462398065E-2</c:v>
                </c:pt>
                <c:pt idx="224">
                  <c:v>1.5454973605718117E-2</c:v>
                </c:pt>
                <c:pt idx="225">
                  <c:v>1.5483607102541822E-2</c:v>
                </c:pt>
                <c:pt idx="226">
                  <c:v>1.5512320247178418E-2</c:v>
                </c:pt>
                <c:pt idx="227">
                  <c:v>1.5541113335302847E-2</c:v>
                </c:pt>
                <c:pt idx="228">
                  <c:v>1.5569986663963356E-2</c:v>
                </c:pt>
                <c:pt idx="229">
                  <c:v>1.5598940531589146E-2</c:v>
                </c:pt>
                <c:pt idx="230">
                  <c:v>1.5627975237998141E-2</c:v>
                </c:pt>
                <c:pt idx="231">
                  <c:v>1.5657091084404655E-2</c:v>
                </c:pt>
                <c:pt idx="232">
                  <c:v>1.5686288373427299E-2</c:v>
                </c:pt>
                <c:pt idx="233">
                  <c:v>1.5715567409096777E-2</c:v>
                </c:pt>
                <c:pt idx="234">
                  <c:v>1.5744928496863837E-2</c:v>
                </c:pt>
                <c:pt idx="235">
                  <c:v>1.5774371943607222E-2</c:v>
                </c:pt>
                <c:pt idx="236">
                  <c:v>1.580389805764169E-2</c:v>
                </c:pt>
                <c:pt idx="237">
                  <c:v>1.5833507148726098E-2</c:v>
                </c:pt>
                <c:pt idx="238">
                  <c:v>1.5863199528071494E-2</c:v>
                </c:pt>
                <c:pt idx="239">
                  <c:v>1.5892975508349359E-2</c:v>
                </c:pt>
                <c:pt idx="240">
                  <c:v>1.592283540369974E-2</c:v>
                </c:pt>
                <c:pt idx="241">
                  <c:v>1.5952779529739638E-2</c:v>
                </c:pt>
                <c:pt idx="242">
                  <c:v>1.5982808203571276E-2</c:v>
                </c:pt>
                <c:pt idx="243">
                  <c:v>1.6012921743790532E-2</c:v>
                </c:pt>
                <c:pt idx="244">
                  <c:v>1.604312047049538E-2</c:v>
                </c:pt>
                <c:pt idx="245">
                  <c:v>1.6073404705294371E-2</c:v>
                </c:pt>
                <c:pt idx="246">
                  <c:v>1.6103774771315249E-2</c:v>
                </c:pt>
                <c:pt idx="247">
                  <c:v>1.6134230993213518E-2</c:v>
                </c:pt>
                <c:pt idx="248">
                  <c:v>1.6164773697181157E-2</c:v>
                </c:pt>
                <c:pt idx="249">
                  <c:v>1.6195403210955316E-2</c:v>
                </c:pt>
                <c:pt idx="250">
                  <c:v>1.6226119863827149E-2</c:v>
                </c:pt>
                <c:pt idx="251">
                  <c:v>1.6256923986650629E-2</c:v>
                </c:pt>
                <c:pt idx="252">
                  <c:v>1.6287815911851484E-2</c:v>
                </c:pt>
                <c:pt idx="253">
                  <c:v>1.6318795973436152E-2</c:v>
                </c:pt>
                <c:pt idx="254">
                  <c:v>1.6349864507000794E-2</c:v>
                </c:pt>
                <c:pt idx="255">
                  <c:v>1.6381021849740444E-2</c:v>
                </c:pt>
                <c:pt idx="256">
                  <c:v>1.6412268340458051E-2</c:v>
                </c:pt>
                <c:pt idx="257">
                  <c:v>1.6443604319573812E-2</c:v>
                </c:pt>
                <c:pt idx="258">
                  <c:v>1.647503012913434E-2</c:v>
                </c:pt>
                <c:pt idx="259">
                  <c:v>1.6506546112822075E-2</c:v>
                </c:pt>
                <c:pt idx="260">
                  <c:v>1.6538152615964623E-2</c:v>
                </c:pt>
                <c:pt idx="261">
                  <c:v>1.6569849985544258E-2</c:v>
                </c:pt>
                <c:pt idx="262">
                  <c:v>1.6601638570207418E-2</c:v>
                </c:pt>
                <c:pt idx="263">
                  <c:v>1.6633518720274292E-2</c:v>
                </c:pt>
                <c:pt idx="264">
                  <c:v>1.666549078774851E-2</c:v>
                </c:pt>
                <c:pt idx="265">
                  <c:v>1.6697555126326806E-2</c:v>
                </c:pt>
                <c:pt idx="266">
                  <c:v>1.6729712091408829E-2</c:v>
                </c:pt>
                <c:pt idx="267">
                  <c:v>1.6761962040106996E-2</c:v>
                </c:pt>
                <c:pt idx="268">
                  <c:v>1.6794305331256386E-2</c:v>
                </c:pt>
                <c:pt idx="269">
                  <c:v>1.6826742325424752E-2</c:v>
                </c:pt>
                <c:pt idx="270">
                  <c:v>1.6859273384922518E-2</c:v>
                </c:pt>
                <c:pt idx="271">
                  <c:v>1.6891898873812972E-2</c:v>
                </c:pt>
                <c:pt idx="272">
                  <c:v>1.6924619157922365E-2</c:v>
                </c:pt>
                <c:pt idx="273">
                  <c:v>1.6957434604850254E-2</c:v>
                </c:pt>
                <c:pt idx="274">
                  <c:v>1.6990345583979743E-2</c:v>
                </c:pt>
                <c:pt idx="275">
                  <c:v>1.7023352466487951E-2</c:v>
                </c:pt>
                <c:pt idx="276">
                  <c:v>1.7056455625356418E-2</c:v>
                </c:pt>
                <c:pt idx="277">
                  <c:v>1.7089655435381681E-2</c:v>
                </c:pt>
                <c:pt idx="278">
                  <c:v>1.712295227318588E-2</c:v>
                </c:pt>
                <c:pt idx="279">
                  <c:v>1.7156346517227396E-2</c:v>
                </c:pt>
                <c:pt idx="280">
                  <c:v>1.7189838547811684E-2</c:v>
                </c:pt>
                <c:pt idx="281">
                  <c:v>1.7223428747102001E-2</c:v>
                </c:pt>
                <c:pt idx="282">
                  <c:v>1.7257117499130427E-2</c:v>
                </c:pt>
                <c:pt idx="283">
                  <c:v>1.7290905189808706E-2</c:v>
                </c:pt>
                <c:pt idx="284">
                  <c:v>1.7324792206939405E-2</c:v>
                </c:pt>
                <c:pt idx="285">
                  <c:v>1.7358778940227016E-2</c:v>
                </c:pt>
                <c:pt idx="286">
                  <c:v>1.7392865781289114E-2</c:v>
                </c:pt>
                <c:pt idx="287">
                  <c:v>1.7427053123667713E-2</c:v>
                </c:pt>
                <c:pt idx="288">
                  <c:v>1.746134136284053E-2</c:v>
                </c:pt>
                <c:pt idx="289">
                  <c:v>1.7495730896232548E-2</c:v>
                </c:pt>
                <c:pt idx="290">
                  <c:v>1.7530222123227381E-2</c:v>
                </c:pt>
                <c:pt idx="291">
                  <c:v>1.7564815445179016E-2</c:v>
                </c:pt>
                <c:pt idx="292">
                  <c:v>1.7599511265423383E-2</c:v>
                </c:pt>
                <c:pt idx="293">
                  <c:v>1.7634309989290175E-2</c:v>
                </c:pt>
                <c:pt idx="294">
                  <c:v>1.7669212024114644E-2</c:v>
                </c:pt>
                <c:pt idx="295">
                  <c:v>1.7704217779249534E-2</c:v>
                </c:pt>
                <c:pt idx="296">
                  <c:v>1.7739327666077127E-2</c:v>
                </c:pt>
                <c:pt idx="297">
                  <c:v>1.7774542098021238E-2</c:v>
                </c:pt>
                <c:pt idx="298">
                  <c:v>1.7809861490559478E-2</c:v>
                </c:pt>
                <c:pt idx="299">
                  <c:v>1.7845286261235452E-2</c:v>
                </c:pt>
                <c:pt idx="300">
                  <c:v>1.7880816829671121E-2</c:v>
                </c:pt>
                <c:pt idx="301">
                  <c:v>1.7916453617579219E-2</c:v>
                </c:pt>
                <c:pt idx="302">
                  <c:v>1.7952197048775789E-2</c:v>
                </c:pt>
                <c:pt idx="303">
                  <c:v>1.798804754919274E-2</c:v>
                </c:pt>
                <c:pt idx="304">
                  <c:v>1.8024005546890595E-2</c:v>
                </c:pt>
                <c:pt idx="305">
                  <c:v>1.8060071472071202E-2</c:v>
                </c:pt>
                <c:pt idx="306">
                  <c:v>1.8096245757090654E-2</c:v>
                </c:pt>
                <c:pt idx="307">
                  <c:v>1.8132528836472223E-2</c:v>
                </c:pt>
                <c:pt idx="308">
                  <c:v>1.8168921146919419E-2</c:v>
                </c:pt>
                <c:pt idx="309">
                  <c:v>1.8205423127329125E-2</c:v>
                </c:pt>
                <c:pt idx="310">
                  <c:v>1.8242035218804822E-2</c:v>
                </c:pt>
                <c:pt idx="311">
                  <c:v>1.8278757864669929E-2</c:v>
                </c:pt>
                <c:pt idx="312">
                  <c:v>1.8315591510481222E-2</c:v>
                </c:pt>
                <c:pt idx="313">
                  <c:v>1.8352536604042343E-2</c:v>
                </c:pt>
                <c:pt idx="314">
                  <c:v>1.8389593595417399E-2</c:v>
                </c:pt>
                <c:pt idx="315">
                  <c:v>1.8426762936944684E-2</c:v>
                </c:pt>
                <c:pt idx="316">
                  <c:v>1.8464045083250502E-2</c:v>
                </c:pt>
                <c:pt idx="317">
                  <c:v>1.8501440491263024E-2</c:v>
                </c:pt>
                <c:pt idx="318">
                  <c:v>1.8538949620226317E-2</c:v>
                </c:pt>
                <c:pt idx="319">
                  <c:v>1.8576572931714441E-2</c:v>
                </c:pt>
                <c:pt idx="320">
                  <c:v>1.8614310889645647E-2</c:v>
                </c:pt>
                <c:pt idx="321">
                  <c:v>1.8652163960296675E-2</c:v>
                </c:pt>
                <c:pt idx="322">
                  <c:v>1.8690132612317143E-2</c:v>
                </c:pt>
                <c:pt idx="323">
                  <c:v>1.8728217316744091E-2</c:v>
                </c:pt>
                <c:pt idx="324">
                  <c:v>1.8766418547016557E-2</c:v>
                </c:pt>
                <c:pt idx="325">
                  <c:v>1.8804736778990298E-2</c:v>
                </c:pt>
                <c:pt idx="326">
                  <c:v>1.8843172490952621E-2</c:v>
                </c:pt>
                <c:pt idx="327">
                  <c:v>1.8881726163637282E-2</c:v>
                </c:pt>
                <c:pt idx="328">
                  <c:v>1.8920398280239555E-2</c:v>
                </c:pt>
                <c:pt idx="329">
                  <c:v>1.8959189326431345E-2</c:v>
                </c:pt>
                <c:pt idx="330">
                  <c:v>1.8998099790376432E-2</c:v>
                </c:pt>
                <c:pt idx="331">
                  <c:v>1.9037130162745844E-2</c:v>
                </c:pt>
                <c:pt idx="332">
                  <c:v>1.9076280936733327E-2</c:v>
                </c:pt>
                <c:pt idx="333">
                  <c:v>1.9115552608070921E-2</c:v>
                </c:pt>
                <c:pt idx="334">
                  <c:v>1.9154945675044645E-2</c:v>
                </c:pt>
                <c:pt idx="335">
                  <c:v>1.9194460638510311E-2</c:v>
                </c:pt>
                <c:pt idx="336">
                  <c:v>1.9234098001909443E-2</c:v>
                </c:pt>
                <c:pt idx="337">
                  <c:v>1.9273858271285318E-2</c:v>
                </c:pt>
                <c:pt idx="338">
                  <c:v>1.9313741955299113E-2</c:v>
                </c:pt>
                <c:pt idx="339">
                  <c:v>1.9353749565246138E-2</c:v>
                </c:pt>
                <c:pt idx="340">
                  <c:v>1.93938816150723E-2</c:v>
                </c:pt>
                <c:pt idx="341">
                  <c:v>1.943413862139055E-2</c:v>
                </c:pt>
                <c:pt idx="342">
                  <c:v>1.9474521103497514E-2</c:v>
                </c:pt>
                <c:pt idx="343">
                  <c:v>1.9515029583390256E-2</c:v>
                </c:pt>
                <c:pt idx="344">
                  <c:v>1.9555664585783141E-2</c:v>
                </c:pt>
                <c:pt idx="345">
                  <c:v>1.9596426638124827E-2</c:v>
                </c:pt>
                <c:pt idx="346">
                  <c:v>1.963731627061539E-2</c:v>
                </c:pt>
                <c:pt idx="347">
                  <c:v>1.9678334016223518E-2</c:v>
                </c:pt>
                <c:pt idx="348">
                  <c:v>1.9719480410703955E-2</c:v>
                </c:pt>
                <c:pt idx="349">
                  <c:v>1.9760755992614936E-2</c:v>
                </c:pt>
                <c:pt idx="350">
                  <c:v>1.9802161303335834E-2</c:v>
                </c:pt>
                <c:pt idx="351">
                  <c:v>1.984369688708491E-2</c:v>
                </c:pt>
                <c:pt idx="352">
                  <c:v>1.9885363290937191E-2</c:v>
                </c:pt>
                <c:pt idx="353">
                  <c:v>1.9927161064842477E-2</c:v>
                </c:pt>
                <c:pt idx="354">
                  <c:v>1.9969090761643517E-2</c:v>
                </c:pt>
                <c:pt idx="355">
                  <c:v>2.0011152937094257E-2</c:v>
                </c:pt>
                <c:pt idx="356">
                  <c:v>2.0053348149878258E-2</c:v>
                </c:pt>
                <c:pt idx="357">
                  <c:v>2.0095676961627278E-2</c:v>
                </c:pt>
                <c:pt idx="358">
                  <c:v>2.0138139936939928E-2</c:v>
                </c:pt>
                <c:pt idx="359">
                  <c:v>2.0180737643400514E-2</c:v>
                </c:pt>
                <c:pt idx="360">
                  <c:v>2.0223470651598009E-2</c:v>
                </c:pt>
                <c:pt idx="361">
                  <c:v>2.0266339535145138E-2</c:v>
                </c:pt>
                <c:pt idx="362">
                  <c:v>2.0309344870697653E-2</c:v>
                </c:pt>
                <c:pt idx="363">
                  <c:v>2.0352487237973713E-2</c:v>
                </c:pt>
                <c:pt idx="364">
                  <c:v>2.039576721977341E-2</c:v>
                </c:pt>
                <c:pt idx="365">
                  <c:v>2.0439185401998478E-2</c:v>
                </c:pt>
                <c:pt idx="366">
                  <c:v>2.0482742373672109E-2</c:v>
                </c:pt>
                <c:pt idx="367">
                  <c:v>2.0526438726958911E-2</c:v>
                </c:pt>
                <c:pt idx="368">
                  <c:v>2.0570275057185068E-2</c:v>
                </c:pt>
                <c:pt idx="369">
                  <c:v>2.0614251962858595E-2</c:v>
                </c:pt>
                <c:pt idx="370">
                  <c:v>2.0658370045689781E-2</c:v>
                </c:pt>
                <c:pt idx="371">
                  <c:v>2.0702629910611753E-2</c:v>
                </c:pt>
                <c:pt idx="372">
                  <c:v>2.0747032165801205E-2</c:v>
                </c:pt>
                <c:pt idx="373">
                  <c:v>2.0791577422699346E-2</c:v>
                </c:pt>
                <c:pt idx="374">
                  <c:v>2.0836266296032902E-2</c:v>
                </c:pt>
                <c:pt idx="375">
                  <c:v>2.0881099403835309E-2</c:v>
                </c:pt>
                <c:pt idx="376">
                  <c:v>2.092607736746813E-2</c:v>
                </c:pt>
                <c:pt idx="377">
                  <c:v>2.0971200811642561E-2</c:v>
                </c:pt>
                <c:pt idx="378">
                  <c:v>2.1016470364441105E-2</c:v>
                </c:pt>
                <c:pt idx="379">
                  <c:v>2.1061886657339463E-2</c:v>
                </c:pt>
                <c:pt idx="380">
                  <c:v>2.1107450325228542E-2</c:v>
                </c:pt>
                <c:pt idx="381">
                  <c:v>2.1153162006436597E-2</c:v>
                </c:pt>
                <c:pt idx="382">
                  <c:v>2.1199022342751683E-2</c:v>
                </c:pt>
                <c:pt idx="383">
                  <c:v>2.12450319794441E-2</c:v>
                </c:pt>
                <c:pt idx="384">
                  <c:v>2.1291191565289126E-2</c:v>
                </c:pt>
                <c:pt idx="385">
                  <c:v>2.1337501752589888E-2</c:v>
                </c:pt>
                <c:pt idx="386">
                  <c:v>2.1383963197200387E-2</c:v>
                </c:pt>
                <c:pt idx="387">
                  <c:v>2.1430576558548745E-2</c:v>
                </c:pt>
                <c:pt idx="388">
                  <c:v>2.1477342499660598E-2</c:v>
                </c:pt>
                <c:pt idx="389">
                  <c:v>2.1524261687182623E-2</c:v>
                </c:pt>
                <c:pt idx="390">
                  <c:v>2.1571334791406389E-2</c:v>
                </c:pt>
                <c:pt idx="391">
                  <c:v>2.1618562486292226E-2</c:v>
                </c:pt>
                <c:pt idx="392">
                  <c:v>2.1665945449493355E-2</c:v>
                </c:pt>
                <c:pt idx="393">
                  <c:v>2.1713484362380235E-2</c:v>
                </c:pt>
                <c:pt idx="394">
                  <c:v>2.1761179910065015E-2</c:v>
                </c:pt>
                <c:pt idx="395">
                  <c:v>2.1809032781426235E-2</c:v>
                </c:pt>
                <c:pt idx="396">
                  <c:v>2.1857043669133731E-2</c:v>
                </c:pt>
                <c:pt idx="397">
                  <c:v>2.1905213269673623E-2</c:v>
                </c:pt>
                <c:pt idx="398">
                  <c:v>2.1953542283373643E-2</c:v>
                </c:pt>
                <c:pt idx="399">
                  <c:v>2.2002031414428597E-2</c:v>
                </c:pt>
                <c:pt idx="400">
                  <c:v>2.2050681370925942E-2</c:v>
                </c:pt>
                <c:pt idx="401">
                  <c:v>2.2099492864871725E-2</c:v>
                </c:pt>
                <c:pt idx="402">
                  <c:v>2.2148466612216571E-2</c:v>
                </c:pt>
                <c:pt idx="403">
                  <c:v>2.2197603332881958E-2</c:v>
                </c:pt>
                <c:pt idx="404">
                  <c:v>2.2246903750786692E-2</c:v>
                </c:pt>
                <c:pt idx="405">
                  <c:v>2.2296368593873538E-2</c:v>
                </c:pt>
                <c:pt idx="406">
                  <c:v>2.2345998594136083E-2</c:v>
                </c:pt>
                <c:pt idx="407">
                  <c:v>2.2395794487645893E-2</c:v>
                </c:pt>
                <c:pt idx="408">
                  <c:v>2.2445757014579716E-2</c:v>
                </c:pt>
                <c:pt idx="409">
                  <c:v>2.2495886919247025E-2</c:v>
                </c:pt>
                <c:pt idx="410">
                  <c:v>2.2546184950117745E-2</c:v>
                </c:pt>
                <c:pt idx="411">
                  <c:v>2.2596651859850183E-2</c:v>
                </c:pt>
                <c:pt idx="412">
                  <c:v>2.2647288405319179E-2</c:v>
                </c:pt>
                <c:pt idx="413">
                  <c:v>2.2698095347644498E-2</c:v>
                </c:pt>
                <c:pt idx="414">
                  <c:v>2.2749073452219399E-2</c:v>
                </c:pt>
                <c:pt idx="415">
                  <c:v>2.2800223488739509E-2</c:v>
                </c:pt>
                <c:pt idx="416">
                  <c:v>2.2851546231231843E-2</c:v>
                </c:pt>
                <c:pt idx="417">
                  <c:v>2.29030424580841E-2</c:v>
                </c:pt>
                <c:pt idx="418">
                  <c:v>2.2954712952074165E-2</c:v>
                </c:pt>
                <c:pt idx="419">
                  <c:v>2.3006558500399867E-2</c:v>
                </c:pt>
                <c:pt idx="420">
                  <c:v>2.3058579894708952E-2</c:v>
                </c:pt>
                <c:pt idx="421">
                  <c:v>2.3110777931129318E-2</c:v>
                </c:pt>
                <c:pt idx="422">
                  <c:v>2.3163153410299453E-2</c:v>
                </c:pt>
                <c:pt idx="423">
                  <c:v>2.321570713739915E-2</c:v>
                </c:pt>
                <c:pt idx="424">
                  <c:v>2.3268439922180455E-2</c:v>
                </c:pt>
                <c:pt idx="425">
                  <c:v>2.3321352578998856E-2</c:v>
                </c:pt>
                <c:pt idx="426">
                  <c:v>2.3374445926844716E-2</c:v>
                </c:pt>
                <c:pt idx="427">
                  <c:v>2.3427720789374974E-2</c:v>
                </c:pt>
                <c:pt idx="428">
                  <c:v>2.348117799494508E-2</c:v>
                </c:pt>
                <c:pt idx="429">
                  <c:v>2.353481837664121E-2</c:v>
                </c:pt>
                <c:pt idx="430">
                  <c:v>2.3588642772312714E-2</c:v>
                </c:pt>
                <c:pt idx="431">
                  <c:v>2.3642652024604801E-2</c:v>
                </c:pt>
                <c:pt idx="432">
                  <c:v>2.3696846980991594E-2</c:v>
                </c:pt>
                <c:pt idx="433">
                  <c:v>2.3751228493809305E-2</c:v>
                </c:pt>
                <c:pt idx="434">
                  <c:v>2.3805797420289779E-2</c:v>
                </c:pt>
                <c:pt idx="435">
                  <c:v>2.3860554622594295E-2</c:v>
                </c:pt>
                <c:pt idx="436">
                  <c:v>2.3915500967847548E-2</c:v>
                </c:pt>
                <c:pt idx="437">
                  <c:v>2.3970637328172069E-2</c:v>
                </c:pt>
                <c:pt idx="438">
                  <c:v>2.4025964580722783E-2</c:v>
                </c:pt>
                <c:pt idx="439">
                  <c:v>2.4081483607721863E-2</c:v>
                </c:pt>
                <c:pt idx="440">
                  <c:v>2.4137195296493982E-2</c:v>
                </c:pt>
                <c:pt idx="441">
                  <c:v>2.4193100539501706E-2</c:v>
                </c:pt>
                <c:pt idx="442">
                  <c:v>2.4249200234381242E-2</c:v>
                </c:pt>
                <c:pt idx="443">
                  <c:v>2.43054952839785E-2</c:v>
                </c:pt>
                <c:pt idx="444">
                  <c:v>2.436198659638537E-2</c:v>
                </c:pt>
                <c:pt idx="445">
                  <c:v>2.4418675084976398E-2</c:v>
                </c:pt>
                <c:pt idx="446">
                  <c:v>2.4475561668445667E-2</c:v>
                </c:pt>
                <c:pt idx="447">
                  <c:v>2.4532647270844012E-2</c:v>
                </c:pt>
                <c:pt idx="448">
                  <c:v>2.4589932821616582E-2</c:v>
                </c:pt>
                <c:pt idx="449">
                  <c:v>2.4647419255640655E-2</c:v>
                </c:pt>
                <c:pt idx="450">
                  <c:v>2.4705107513263762E-2</c:v>
                </c:pt>
                <c:pt idx="451">
                  <c:v>2.4762998540342161E-2</c:v>
                </c:pt>
                <c:pt idx="452">
                  <c:v>2.4821093288279625E-2</c:v>
                </c:pt>
                <c:pt idx="453">
                  <c:v>2.4879392714066483E-2</c:v>
                </c:pt>
                <c:pt idx="454">
                  <c:v>2.493789778031906E-2</c:v>
                </c:pt>
                <c:pt idx="455">
                  <c:v>2.4996609455319441E-2</c:v>
                </c:pt>
                <c:pt idx="456">
                  <c:v>2.5055528713055459E-2</c:v>
                </c:pt>
                <c:pt idx="457">
                  <c:v>2.5114656533261167E-2</c:v>
                </c:pt>
                <c:pt idx="458">
                  <c:v>2.5173993901457536E-2</c:v>
                </c:pt>
                <c:pt idx="459">
                  <c:v>2.5233541808993499E-2</c:v>
                </c:pt>
                <c:pt idx="460">
                  <c:v>2.5293301253087406E-2</c:v>
                </c:pt>
                <c:pt idx="461">
                  <c:v>2.5353273236868718E-2</c:v>
                </c:pt>
                <c:pt idx="462">
                  <c:v>2.5413458769420149E-2</c:v>
                </c:pt>
                <c:pt idx="463">
                  <c:v>2.5473858865820098E-2</c:v>
                </c:pt>
                <c:pt idx="464">
                  <c:v>2.5534474547185427E-2</c:v>
                </c:pt>
                <c:pt idx="465">
                  <c:v>2.5595306840714645E-2</c:v>
                </c:pt>
                <c:pt idx="466">
                  <c:v>2.565635677973143E-2</c:v>
                </c:pt>
                <c:pt idx="467">
                  <c:v>2.5717625403728503E-2</c:v>
                </c:pt>
                <c:pt idx="468">
                  <c:v>2.577911375841185E-2</c:v>
                </c:pt>
                <c:pt idx="469">
                  <c:v>2.5840822895745377E-2</c:v>
                </c:pt>
                <c:pt idx="470">
                  <c:v>2.5902753873995883E-2</c:v>
                </c:pt>
                <c:pt idx="471">
                  <c:v>2.5964907757778457E-2</c:v>
                </c:pt>
                <c:pt idx="472">
                  <c:v>2.6027285618102178E-2</c:v>
                </c:pt>
                <c:pt idx="473">
                  <c:v>2.6089888532416318E-2</c:v>
                </c:pt>
                <c:pt idx="474">
                  <c:v>2.6152717584656818E-2</c:v>
                </c:pt>
                <c:pt idx="475">
                  <c:v>2.6215773865293245E-2</c:v>
                </c:pt>
                <c:pt idx="476">
                  <c:v>2.6279058471376068E-2</c:v>
                </c:pt>
                <c:pt idx="477">
                  <c:v>2.6342572506584418E-2</c:v>
                </c:pt>
                <c:pt idx="478">
                  <c:v>2.6406317081274173E-2</c:v>
                </c:pt>
                <c:pt idx="479">
                  <c:v>2.6470293312526504E-2</c:v>
                </c:pt>
                <c:pt idx="480">
                  <c:v>2.653450232419682E-2</c:v>
                </c:pt>
                <c:pt idx="481">
                  <c:v>2.6598945246964087E-2</c:v>
                </c:pt>
                <c:pt idx="482">
                  <c:v>2.6663623218380651E-2</c:v>
                </c:pt>
                <c:pt idx="483">
                  <c:v>2.6728537382922433E-2</c:v>
                </c:pt>
                <c:pt idx="484">
                  <c:v>2.6793688892039525E-2</c:v>
                </c:pt>
                <c:pt idx="485">
                  <c:v>2.6859078904207283E-2</c:v>
                </c:pt>
                <c:pt idx="486">
                  <c:v>2.6924708584977815E-2</c:v>
                </c:pt>
                <c:pt idx="487">
                  <c:v>2.6990579107031894E-2</c:v>
                </c:pt>
                <c:pt idx="488">
                  <c:v>2.7056691650231411E-2</c:v>
                </c:pt>
                <c:pt idx="489">
                  <c:v>2.7123047401672099E-2</c:v>
                </c:pt>
                <c:pt idx="490">
                  <c:v>2.7189647555736947E-2</c:v>
                </c:pt>
                <c:pt idx="491">
                  <c:v>2.7256493314149852E-2</c:v>
                </c:pt>
                <c:pt idx="492">
                  <c:v>2.7323585886029872E-2</c:v>
                </c:pt>
                <c:pt idx="493">
                  <c:v>2.7390926487945898E-2</c:v>
                </c:pt>
                <c:pt idx="494">
                  <c:v>2.7458516343971777E-2</c:v>
                </c:pt>
                <c:pt idx="495">
                  <c:v>2.7526356685741982E-2</c:v>
                </c:pt>
                <c:pt idx="496">
                  <c:v>2.7594448752507699E-2</c:v>
                </c:pt>
                <c:pt idx="497">
                  <c:v>2.7662793791193373E-2</c:v>
                </c:pt>
                <c:pt idx="498">
                  <c:v>2.773139305645389E-2</c:v>
                </c:pt>
                <c:pt idx="499">
                  <c:v>2.7800247810732089E-2</c:v>
                </c:pt>
                <c:pt idx="500">
                  <c:v>2.7869359324316865E-2</c:v>
                </c:pt>
                <c:pt idx="501">
                  <c:v>2.7938728875401747E-2</c:v>
                </c:pt>
                <c:pt idx="502">
                  <c:v>2.8008357750144004E-2</c:v>
                </c:pt>
                <c:pt idx="503">
                  <c:v>2.8078247242724279E-2</c:v>
                </c:pt>
                <c:pt idx="504">
                  <c:v>2.8148398655406699E-2</c:v>
                </c:pt>
                <c:pt idx="505">
                  <c:v>2.8218813298599554E-2</c:v>
                </c:pt>
                <c:pt idx="506">
                  <c:v>2.8289492490916453E-2</c:v>
                </c:pt>
                <c:pt idx="507">
                  <c:v>2.8360437559238137E-2</c:v>
                </c:pt>
                <c:pt idx="508">
                  <c:v>2.8431649838774678E-2</c:v>
                </c:pt>
                <c:pt idx="509">
                  <c:v>2.8503130673128343E-2</c:v>
                </c:pt>
                <c:pt idx="510">
                  <c:v>2.8574881414356951E-2</c:v>
                </c:pt>
                <c:pt idx="511">
                  <c:v>2.8646903423037821E-2</c:v>
                </c:pt>
                <c:pt idx="512">
                  <c:v>2.8719198068332251E-2</c:v>
                </c:pt>
                <c:pt idx="513">
                  <c:v>2.8791766728050644E-2</c:v>
                </c:pt>
                <c:pt idx="514">
                  <c:v>2.8864610788718045E-2</c:v>
                </c:pt>
                <c:pt idx="515">
                  <c:v>2.8937731645640497E-2</c:v>
                </c:pt>
                <c:pt idx="516">
                  <c:v>2.9011130702971785E-2</c:v>
                </c:pt>
                <c:pt idx="517">
                  <c:v>2.9084809373780853E-2</c:v>
                </c:pt>
                <c:pt idx="518">
                  <c:v>2.9158769080119832E-2</c:v>
                </c:pt>
                <c:pt idx="519">
                  <c:v>2.9233011253092654E-2</c:v>
                </c:pt>
                <c:pt idx="520">
                  <c:v>2.9307537332924249E-2</c:v>
                </c:pt>
                <c:pt idx="521">
                  <c:v>2.938234876903046E-2</c:v>
                </c:pt>
                <c:pt idx="522">
                  <c:v>2.9457447020088422E-2</c:v>
                </c:pt>
                <c:pt idx="523">
                  <c:v>2.9532833554107747E-2</c:v>
                </c:pt>
                <c:pt idx="524">
                  <c:v>2.9608509848502246E-2</c:v>
                </c:pt>
                <c:pt idx="525">
                  <c:v>2.9684477390162275E-2</c:v>
                </c:pt>
                <c:pt idx="526">
                  <c:v>2.976073767552782E-2</c:v>
                </c:pt>
                <c:pt idx="527">
                  <c:v>2.9837292210662163E-2</c:v>
                </c:pt>
                <c:pt idx="528">
                  <c:v>2.9914142511326253E-2</c:v>
                </c:pt>
                <c:pt idx="529">
                  <c:v>2.9991290103053729E-2</c:v>
                </c:pt>
                <c:pt idx="530">
                  <c:v>3.0068736521226633E-2</c:v>
                </c:pt>
                <c:pt idx="531">
                  <c:v>3.0146483311151762E-2</c:v>
                </c:pt>
                <c:pt idx="532">
                  <c:v>3.0224532028137831E-2</c:v>
                </c:pt>
                <c:pt idx="533">
                  <c:v>3.0302884237573203E-2</c:v>
                </c:pt>
                <c:pt idx="534">
                  <c:v>3.0381541515004391E-2</c:v>
                </c:pt>
                <c:pt idx="535">
                  <c:v>3.0460505446215268E-2</c:v>
                </c:pt>
                <c:pt idx="536">
                  <c:v>3.0539777627306967E-2</c:v>
                </c:pt>
                <c:pt idx="537">
                  <c:v>3.0619359664778596E-2</c:v>
                </c:pt>
                <c:pt idx="538">
                  <c:v>3.0699253175608565E-2</c:v>
                </c:pt>
                <c:pt idx="539">
                  <c:v>3.0779459787336736E-2</c:v>
                </c:pt>
                <c:pt idx="540">
                  <c:v>3.0859981138147346E-2</c:v>
                </c:pt>
                <c:pt idx="541">
                  <c:v>3.0940818876952651E-2</c:v>
                </c:pt>
                <c:pt idx="542">
                  <c:v>3.1021974663477281E-2</c:v>
                </c:pt>
                <c:pt idx="543">
                  <c:v>3.1103450168343497E-2</c:v>
                </c:pt>
                <c:pt idx="544">
                  <c:v>3.118524707315716E-2</c:v>
                </c:pt>
                <c:pt idx="545">
                  <c:v>3.1267367070594451E-2</c:v>
                </c:pt>
                <c:pt idx="546">
                  <c:v>3.1349811864489513E-2</c:v>
                </c:pt>
                <c:pt idx="547">
                  <c:v>3.1432583169922736E-2</c:v>
                </c:pt>
                <c:pt idx="548">
                  <c:v>3.1515682713310067E-2</c:v>
                </c:pt>
                <c:pt idx="549">
                  <c:v>3.1599112232492926E-2</c:v>
                </c:pt>
                <c:pt idx="550">
                  <c:v>3.1682873476829132E-2</c:v>
                </c:pt>
                <c:pt idx="551">
                  <c:v>3.1766968207284592E-2</c:v>
                </c:pt>
                <c:pt idx="552">
                  <c:v>3.1851398196525833E-2</c:v>
                </c:pt>
                <c:pt idx="553">
                  <c:v>3.1936165229013436E-2</c:v>
                </c:pt>
                <c:pt idx="554">
                  <c:v>3.2021271101096316E-2</c:v>
                </c:pt>
                <c:pt idx="555">
                  <c:v>3.2106717621106916E-2</c:v>
                </c:pt>
                <c:pt idx="556">
                  <c:v>3.219250660945721E-2</c:v>
                </c:pt>
                <c:pt idx="557">
                  <c:v>3.2278639898735723E-2</c:v>
                </c:pt>
                <c:pt idx="558">
                  <c:v>3.2365119333805391E-2</c:v>
                </c:pt>
                <c:pt idx="559">
                  <c:v>3.2451946771902287E-2</c:v>
                </c:pt>
                <c:pt idx="560">
                  <c:v>3.2539124082735411E-2</c:v>
                </c:pt>
                <c:pt idx="561">
                  <c:v>3.2626653148587308E-2</c:v>
                </c:pt>
                <c:pt idx="562">
                  <c:v>3.2714535864415653E-2</c:v>
                </c:pt>
                <c:pt idx="563">
                  <c:v>3.2802774137955883E-2</c:v>
                </c:pt>
                <c:pt idx="564">
                  <c:v>3.2891369889824613E-2</c:v>
                </c:pt>
                <c:pt idx="565">
                  <c:v>3.2980325053624256E-2</c:v>
                </c:pt>
                <c:pt idx="566">
                  <c:v>3.3069641576048504E-2</c:v>
                </c:pt>
                <c:pt idx="567">
                  <c:v>3.3159321416988762E-2</c:v>
                </c:pt>
                <c:pt idx="568">
                  <c:v>3.3249366549641765E-2</c:v>
                </c:pt>
                <c:pt idx="569">
                  <c:v>3.3339778960618037E-2</c:v>
                </c:pt>
                <c:pt idx="570">
                  <c:v>3.3430560650051504E-2</c:v>
                </c:pt>
                <c:pt idx="571">
                  <c:v>3.3521713631710116E-2</c:v>
                </c:pt>
                <c:pt idx="572">
                  <c:v>3.3613239933107462E-2</c:v>
                </c:pt>
                <c:pt idx="573">
                  <c:v>3.3705141595615606E-2</c:v>
                </c:pt>
                <c:pt idx="574">
                  <c:v>3.379742067457888E-2</c:v>
                </c:pt>
                <c:pt idx="575">
                  <c:v>3.3890079239428758E-2</c:v>
                </c:pt>
                <c:pt idx="576">
                  <c:v>3.3983119373799928E-2</c:v>
                </c:pt>
                <c:pt idx="577">
                  <c:v>3.4076543175647414E-2</c:v>
                </c:pt>
                <c:pt idx="578">
                  <c:v>3.4170352757364859E-2</c:v>
                </c:pt>
                <c:pt idx="579">
                  <c:v>3.4264550245903871E-2</c:v>
                </c:pt>
                <c:pt idx="580">
                  <c:v>3.4359137782894671E-2</c:v>
                </c:pt>
                <c:pt idx="581">
                  <c:v>3.4454117524767756E-2</c:v>
                </c:pt>
                <c:pt idx="582">
                  <c:v>3.4549491642876837E-2</c:v>
                </c:pt>
                <c:pt idx="583">
                  <c:v>3.4645262323622944E-2</c:v>
                </c:pt>
                <c:pt idx="584">
                  <c:v>3.4741431768579682E-2</c:v>
                </c:pt>
                <c:pt idx="585">
                  <c:v>3.4838002194619841E-2</c:v>
                </c:pt>
                <c:pt idx="586">
                  <c:v>3.4934975834043071E-2</c:v>
                </c:pt>
                <c:pt idx="587">
                  <c:v>3.5032354934704933E-2</c:v>
                </c:pt>
                <c:pt idx="588">
                  <c:v>3.513014176014715E-2</c:v>
                </c:pt>
                <c:pt idx="589">
                  <c:v>3.5228338589729111E-2</c:v>
                </c:pt>
                <c:pt idx="590">
                  <c:v>3.5326947718760764E-2</c:v>
                </c:pt>
                <c:pt idx="591">
                  <c:v>3.5425971458636712E-2</c:v>
                </c:pt>
                <c:pt idx="592">
                  <c:v>3.5525412136971649E-2</c:v>
                </c:pt>
                <c:pt idx="593">
                  <c:v>3.5625272097737158E-2</c:v>
                </c:pt>
                <c:pt idx="594">
                  <c:v>3.5725553701399827E-2</c:v>
                </c:pt>
                <c:pt idx="595">
                  <c:v>3.5826259325060762E-2</c:v>
                </c:pt>
                <c:pt idx="596">
                  <c:v>3.5927391362596414E-2</c:v>
                </c:pt>
                <c:pt idx="597">
                  <c:v>3.6028952224800882E-2</c:v>
                </c:pt>
                <c:pt idx="598">
                  <c:v>3.6130944339529569E-2</c:v>
                </c:pt>
                <c:pt idx="599">
                  <c:v>3.6233370151844274E-2</c:v>
                </c:pt>
                <c:pt idx="600">
                  <c:v>3.6336232124159741E-2</c:v>
                </c:pt>
                <c:pt idx="601">
                  <c:v>3.6439532736391653E-2</c:v>
                </c:pt>
                <c:pt idx="602">
                  <c:v>3.6543274486106121E-2</c:v>
                </c:pt>
                <c:pt idx="603">
                  <c:v>3.6647459888670603E-2</c:v>
                </c:pt>
                <c:pt idx="604">
                  <c:v>3.6752091477406393E-2</c:v>
                </c:pt>
                <c:pt idx="605">
                  <c:v>3.6857171803742692E-2</c:v>
                </c:pt>
                <c:pt idx="606">
                  <c:v>3.6962703437371992E-2</c:v>
                </c:pt>
                <c:pt idx="607">
                  <c:v>3.7068688966407339E-2</c:v>
                </c:pt>
                <c:pt idx="608">
                  <c:v>3.7175130997540926E-2</c:v>
                </c:pt>
                <c:pt idx="609">
                  <c:v>3.7282032156204396E-2</c:v>
                </c:pt>
                <c:pt idx="610">
                  <c:v>3.7389395086730719E-2</c:v>
                </c:pt>
                <c:pt idx="611">
                  <c:v>3.7497222452517749E-2</c:v>
                </c:pt>
                <c:pt idx="612">
                  <c:v>3.7605516936193358E-2</c:v>
                </c:pt>
                <c:pt idx="613">
                  <c:v>3.771428123978237E-2</c:v>
                </c:pt>
                <c:pt idx="614">
                  <c:v>3.7823518084874969E-2</c:v>
                </c:pt>
                <c:pt idx="615">
                  <c:v>3.7933230212797091E-2</c:v>
                </c:pt>
                <c:pt idx="616">
                  <c:v>3.804342038478236E-2</c:v>
                </c:pt>
                <c:pt idx="617">
                  <c:v>3.8154091382145774E-2</c:v>
                </c:pt>
                <c:pt idx="618">
                  <c:v>3.8265246006459322E-2</c:v>
                </c:pt>
                <c:pt idx="619">
                  <c:v>3.837688707972918E-2</c:v>
                </c:pt>
                <c:pt idx="620">
                  <c:v>3.8489017444574856E-2</c:v>
                </c:pt>
                <c:pt idx="621">
                  <c:v>3.8601639964410225E-2</c:v>
                </c:pt>
                <c:pt idx="622">
                  <c:v>3.8714757523626131E-2</c:v>
                </c:pt>
                <c:pt idx="623">
                  <c:v>3.8828373027775288E-2</c:v>
                </c:pt>
                <c:pt idx="624">
                  <c:v>3.8942489403758766E-2</c:v>
                </c:pt>
                <c:pt idx="625">
                  <c:v>3.9057109600014427E-2</c:v>
                </c:pt>
                <c:pt idx="626">
                  <c:v>3.9172236586707529E-2</c:v>
                </c:pt>
                <c:pt idx="627">
                  <c:v>3.9287873355923E-2</c:v>
                </c:pt>
                <c:pt idx="628">
                  <c:v>3.9404022921859919E-2</c:v>
                </c:pt>
                <c:pt idx="629">
                  <c:v>3.952068832102789E-2</c:v>
                </c:pt>
                <c:pt idx="630">
                  <c:v>3.9637872612445592E-2</c:v>
                </c:pt>
                <c:pt idx="631">
                  <c:v>3.9755578877841161E-2</c:v>
                </c:pt>
                <c:pt idx="632">
                  <c:v>3.9873810221854905E-2</c:v>
                </c:pt>
                <c:pt idx="633">
                  <c:v>3.9992569772244038E-2</c:v>
                </c:pt>
                <c:pt idx="634">
                  <c:v>4.0111860680089456E-2</c:v>
                </c:pt>
                <c:pt idx="635">
                  <c:v>4.02316861200048E-2</c:v>
                </c:pt>
                <c:pt idx="636">
                  <c:v>4.0352049290347684E-2</c:v>
                </c:pt>
                <c:pt idx="637">
                  <c:v>4.0472953413433127E-2</c:v>
                </c:pt>
                <c:pt idx="638">
                  <c:v>4.0594401735749151E-2</c:v>
                </c:pt>
                <c:pt idx="639">
                  <c:v>4.0716397528174769E-2</c:v>
                </c:pt>
                <c:pt idx="640">
                  <c:v>4.0838944086200216E-2</c:v>
                </c:pt>
                <c:pt idx="641">
                  <c:v>4.0962044730149513E-2</c:v>
                </c:pt>
                <c:pt idx="642">
                  <c:v>4.1085702805405314E-2</c:v>
                </c:pt>
                <c:pt idx="643">
                  <c:v>4.1209921682636284E-2</c:v>
                </c:pt>
                <c:pt idx="644">
                  <c:v>4.1334704758026711E-2</c:v>
                </c:pt>
                <c:pt idx="645">
                  <c:v>4.1460055453508671E-2</c:v>
                </c:pt>
                <c:pt idx="646">
                  <c:v>4.1585977216996632E-2</c:v>
                </c:pt>
                <c:pt idx="647">
                  <c:v>4.1712473522624534E-2</c:v>
                </c:pt>
                <c:pt idx="648">
                  <c:v>4.183954787098542E-2</c:v>
                </c:pt>
                <c:pt idx="649">
                  <c:v>4.1967203789373665E-2</c:v>
                </c:pt>
                <c:pt idx="650">
                  <c:v>4.2095444832029684E-2</c:v>
                </c:pt>
                <c:pt idx="651">
                  <c:v>4.2224274580387348E-2</c:v>
                </c:pt>
                <c:pt idx="652">
                  <c:v>4.2353696643324057E-2</c:v>
                </c:pt>
                <c:pt idx="653">
                  <c:v>4.2483714657413442E-2</c:v>
                </c:pt>
                <c:pt idx="654">
                  <c:v>4.2614332287180888E-2</c:v>
                </c:pt>
                <c:pt idx="655">
                  <c:v>4.2745553225361679E-2</c:v>
                </c:pt>
                <c:pt idx="656">
                  <c:v>4.2877381193161944E-2</c:v>
                </c:pt>
                <c:pt idx="657">
                  <c:v>4.300981994052263E-2</c:v>
                </c:pt>
                <c:pt idx="658">
                  <c:v>4.314287324638607E-2</c:v>
                </c:pt>
                <c:pt idx="659">
                  <c:v>4.3276544918965557E-2</c:v>
                </c:pt>
                <c:pt idx="660">
                  <c:v>4.341083879601787E-2</c:v>
                </c:pt>
                <c:pt idx="661">
                  <c:v>4.3545758745118693E-2</c:v>
                </c:pt>
                <c:pt idx="662">
                  <c:v>4.3681308663941112E-2</c:v>
                </c:pt>
                <c:pt idx="663">
                  <c:v>4.3817492480537117E-2</c:v>
                </c:pt>
                <c:pt idx="664">
                  <c:v>4.3954314153622082E-2</c:v>
                </c:pt>
                <c:pt idx="665">
                  <c:v>4.4091777672862612E-2</c:v>
                </c:pt>
                <c:pt idx="666">
                  <c:v>4.4229887059167271E-2</c:v>
                </c:pt>
                <c:pt idx="667">
                  <c:v>4.4368646364980634E-2</c:v>
                </c:pt>
                <c:pt idx="668">
                  <c:v>4.4508059674580609E-2</c:v>
                </c:pt>
                <c:pt idx="669">
                  <c:v>4.4648131104378923E-2</c:v>
                </c:pt>
                <c:pt idx="670">
                  <c:v>4.4788864803225012E-2</c:v>
                </c:pt>
                <c:pt idx="671">
                  <c:v>4.4930264952713267E-2</c:v>
                </c:pt>
                <c:pt idx="672">
                  <c:v>4.5072335767493525E-2</c:v>
                </c:pt>
                <c:pt idx="673">
                  <c:v>4.5215081495585306E-2</c:v>
                </c:pt>
                <c:pt idx="674">
                  <c:v>4.5358506418695266E-2</c:v>
                </c:pt>
                <c:pt idx="675">
                  <c:v>4.5502614852538266E-2</c:v>
                </c:pt>
                <c:pt idx="676">
                  <c:v>4.5647411147162059E-2</c:v>
                </c:pt>
                <c:pt idx="677">
                  <c:v>4.5792899687275568E-2</c:v>
                </c:pt>
                <c:pt idx="678">
                  <c:v>4.5939084892580771E-2</c:v>
                </c:pt>
                <c:pt idx="679">
                  <c:v>4.6085971218108472E-2</c:v>
                </c:pt>
                <c:pt idx="680">
                  <c:v>4.6233563154557615E-2</c:v>
                </c:pt>
                <c:pt idx="681">
                  <c:v>4.6381865228638519E-2</c:v>
                </c:pt>
                <c:pt idx="682">
                  <c:v>4.6530882003420086E-2</c:v>
                </c:pt>
                <c:pt idx="683">
                  <c:v>4.6680618078680666E-2</c:v>
                </c:pt>
                <c:pt idx="684">
                  <c:v>4.6831078091263093E-2</c:v>
                </c:pt>
                <c:pt idx="685">
                  <c:v>4.6982266715433638E-2</c:v>
                </c:pt>
                <c:pt idx="686">
                  <c:v>4.7134188663245022E-2</c:v>
                </c:pt>
                <c:pt idx="687">
                  <c:v>4.7286848684903592E-2</c:v>
                </c:pt>
                <c:pt idx="688">
                  <c:v>4.7440251569140675E-2</c:v>
                </c:pt>
                <c:pt idx="689">
                  <c:v>4.7594402143587941E-2</c:v>
                </c:pt>
                <c:pt idx="690">
                  <c:v>4.7749305275157479E-2</c:v>
                </c:pt>
                <c:pt idx="691">
                  <c:v>4.7904965870425774E-2</c:v>
                </c:pt>
                <c:pt idx="692">
                  <c:v>4.8061388876022293E-2</c:v>
                </c:pt>
                <c:pt idx="693">
                  <c:v>4.8218579279022483E-2</c:v>
                </c:pt>
                <c:pt idx="694">
                  <c:v>4.8376542107345266E-2</c:v>
                </c:pt>
                <c:pt idx="695">
                  <c:v>4.8535282430155077E-2</c:v>
                </c:pt>
                <c:pt idx="696">
                  <c:v>4.8694805358268589E-2</c:v>
                </c:pt>
                <c:pt idx="697">
                  <c:v>4.8855116044566008E-2</c:v>
                </c:pt>
                <c:pt idx="698">
                  <c:v>4.9016219684407308E-2</c:v>
                </c:pt>
                <c:pt idx="699">
                  <c:v>4.9178121516053067E-2</c:v>
                </c:pt>
                <c:pt idx="700">
                  <c:v>4.9340826821090318E-2</c:v>
                </c:pt>
                <c:pt idx="701">
                  <c:v>4.9504340924863242E-2</c:v>
                </c:pt>
                <c:pt idx="702">
                  <c:v>4.9668669196908995E-2</c:v>
                </c:pt>
                <c:pt idx="703">
                  <c:v>4.983381705139845E-2</c:v>
                </c:pt>
                <c:pt idx="704">
                  <c:v>4.9999789947582168E-2</c:v>
                </c:pt>
                <c:pt idx="705">
                  <c:v>5.0166593390241654E-2</c:v>
                </c:pt>
                <c:pt idx="706">
                  <c:v>5.0334232930145564E-2</c:v>
                </c:pt>
                <c:pt idx="707">
                  <c:v>5.0502714164511818E-2</c:v>
                </c:pt>
                <c:pt idx="708">
                  <c:v>5.0672042737474512E-2</c:v>
                </c:pt>
                <c:pt idx="709">
                  <c:v>5.0842224340556817E-2</c:v>
                </c:pt>
                <c:pt idx="710">
                  <c:v>5.1013264713149147E-2</c:v>
                </c:pt>
                <c:pt idx="711">
                  <c:v>5.1185169642993043E-2</c:v>
                </c:pt>
                <c:pt idx="712">
                  <c:v>5.1357944966670871E-2</c:v>
                </c:pt>
                <c:pt idx="713">
                  <c:v>5.1531596570101229E-2</c:v>
                </c:pt>
                <c:pt idx="714">
                  <c:v>5.1706130389040095E-2</c:v>
                </c:pt>
                <c:pt idx="715">
                  <c:v>5.1881552409588298E-2</c:v>
                </c:pt>
                <c:pt idx="716">
                  <c:v>5.2057868668704613E-2</c:v>
                </c:pt>
                <c:pt idx="717">
                  <c:v>5.2235085254725214E-2</c:v>
                </c:pt>
                <c:pt idx="718">
                  <c:v>5.2413208307889286E-2</c:v>
                </c:pt>
                <c:pt idx="719">
                  <c:v>5.2592244020870836E-2</c:v>
                </c:pt>
                <c:pt idx="720">
                  <c:v>5.2772198639316988E-2</c:v>
                </c:pt>
                <c:pt idx="721">
                  <c:v>5.2953078462392694E-2</c:v>
                </c:pt>
                <c:pt idx="722">
                  <c:v>5.3134889843331833E-2</c:v>
                </c:pt>
                <c:pt idx="723">
                  <c:v>5.3317639189995304E-2</c:v>
                </c:pt>
                <c:pt idx="724">
                  <c:v>5.3501332965435508E-2</c:v>
                </c:pt>
                <c:pt idx="725">
                  <c:v>5.3685977688467772E-2</c:v>
                </c:pt>
                <c:pt idx="726">
                  <c:v>5.3871579934248758E-2</c:v>
                </c:pt>
                <c:pt idx="727">
                  <c:v>5.4058146334861723E-2</c:v>
                </c:pt>
                <c:pt idx="728">
                  <c:v>5.4245683579909054E-2</c:v>
                </c:pt>
                <c:pt idx="729">
                  <c:v>5.4434198417111897E-2</c:v>
                </c:pt>
                <c:pt idx="730">
                  <c:v>5.462369765291715E-2</c:v>
                </c:pt>
                <c:pt idx="731">
                  <c:v>5.4814188153111752E-2</c:v>
                </c:pt>
                <c:pt idx="732">
                  <c:v>5.5005676843444713E-2</c:v>
                </c:pt>
                <c:pt idx="733">
                  <c:v>5.5198170710256546E-2</c:v>
                </c:pt>
                <c:pt idx="734">
                  <c:v>5.53916768011165E-2</c:v>
                </c:pt>
                <c:pt idx="735">
                  <c:v>5.5586202225467632E-2</c:v>
                </c:pt>
                <c:pt idx="736">
                  <c:v>5.5781754155279792E-2</c:v>
                </c:pt>
                <c:pt idx="737">
                  <c:v>5.5978339825710752E-2</c:v>
                </c:pt>
                <c:pt idx="738">
                  <c:v>5.6175966535775348E-2</c:v>
                </c:pt>
                <c:pt idx="739">
                  <c:v>5.6374641649022998E-2</c:v>
                </c:pt>
                <c:pt idx="740">
                  <c:v>5.6574372594223717E-2</c:v>
                </c:pt>
                <c:pt idx="741">
                  <c:v>5.6775166866062453E-2</c:v>
                </c:pt>
                <c:pt idx="742">
                  <c:v>5.6977032025842186E-2</c:v>
                </c:pt>
                <c:pt idx="743">
                  <c:v>5.7179975702195809E-2</c:v>
                </c:pt>
                <c:pt idx="744">
                  <c:v>5.7384005591806772E-2</c:v>
                </c:pt>
                <c:pt idx="745">
                  <c:v>5.7589129460138944E-2</c:v>
                </c:pt>
                <c:pt idx="746">
                  <c:v>5.7795355142175431E-2</c:v>
                </c:pt>
                <c:pt idx="747">
                  <c:v>5.8002690543166681E-2</c:v>
                </c:pt>
                <c:pt idx="748">
                  <c:v>5.821114363938823E-2</c:v>
                </c:pt>
                <c:pt idx="749">
                  <c:v>5.8420722478907734E-2</c:v>
                </c:pt>
                <c:pt idx="750">
                  <c:v>5.8631435182361767E-2</c:v>
                </c:pt>
                <c:pt idx="751">
                  <c:v>5.8843289943742522E-2</c:v>
                </c:pt>
                <c:pt idx="752">
                  <c:v>5.905629503119434E-2</c:v>
                </c:pt>
                <c:pt idx="753">
                  <c:v>5.9270458787820446E-2</c:v>
                </c:pt>
                <c:pt idx="754">
                  <c:v>5.9485789632499973E-2</c:v>
                </c:pt>
                <c:pt idx="755">
                  <c:v>5.9702296060715261E-2</c:v>
                </c:pt>
                <c:pt idx="756">
                  <c:v>5.9919986645389792E-2</c:v>
                </c:pt>
                <c:pt idx="757">
                  <c:v>6.0138870037736929E-2</c:v>
                </c:pt>
                <c:pt idx="758">
                  <c:v>6.0358954968119355E-2</c:v>
                </c:pt>
                <c:pt idx="759">
                  <c:v>6.058025024691964E-2</c:v>
                </c:pt>
                <c:pt idx="760">
                  <c:v>6.0802764765422006E-2</c:v>
                </c:pt>
                <c:pt idx="761">
                  <c:v>6.1026507496705379E-2</c:v>
                </c:pt>
                <c:pt idx="762">
                  <c:v>6.1251487496548025E-2</c:v>
                </c:pt>
                <c:pt idx="763">
                  <c:v>6.1477713904343936E-2</c:v>
                </c:pt>
                <c:pt idx="764">
                  <c:v>6.1705195944030775E-2</c:v>
                </c:pt>
                <c:pt idx="765">
                  <c:v>6.1933942925030405E-2</c:v>
                </c:pt>
                <c:pt idx="766">
                  <c:v>6.2163964243201163E-2</c:v>
                </c:pt>
                <c:pt idx="767">
                  <c:v>6.2395269381802697E-2</c:v>
                </c:pt>
                <c:pt idx="768">
                  <c:v>6.2627867912473489E-2</c:v>
                </c:pt>
                <c:pt idx="769">
                  <c:v>6.2861769496220951E-2</c:v>
                </c:pt>
                <c:pt idx="770">
                  <c:v>6.3096983884424709E-2</c:v>
                </c:pt>
                <c:pt idx="771">
                  <c:v>6.3333520919852962E-2</c:v>
                </c:pt>
                <c:pt idx="772">
                  <c:v>6.357139053769198E-2</c:v>
                </c:pt>
                <c:pt idx="773">
                  <c:v>6.3810602766589619E-2</c:v>
                </c:pt>
                <c:pt idx="774">
                  <c:v>6.4051167729712241E-2</c:v>
                </c:pt>
                <c:pt idx="775">
                  <c:v>6.4293095645815715E-2</c:v>
                </c:pt>
                <c:pt idx="776">
                  <c:v>6.4536396830330578E-2</c:v>
                </c:pt>
                <c:pt idx="777">
                  <c:v>6.4781081696461684E-2</c:v>
                </c:pt>
                <c:pt idx="778">
                  <c:v>6.5027160756302382E-2</c:v>
                </c:pt>
                <c:pt idx="779">
                  <c:v>6.5274644621963529E-2</c:v>
                </c:pt>
                <c:pt idx="780">
                  <c:v>6.552354400671774E-2</c:v>
                </c:pt>
                <c:pt idx="781">
                  <c:v>6.5773869726158465E-2</c:v>
                </c:pt>
                <c:pt idx="782">
                  <c:v>6.6025632699375419E-2</c:v>
                </c:pt>
                <c:pt idx="783">
                  <c:v>6.6278843950144925E-2</c:v>
                </c:pt>
                <c:pt idx="784">
                  <c:v>6.6533514608136807E-2</c:v>
                </c:pt>
                <c:pt idx="785">
                  <c:v>6.6789655910137302E-2</c:v>
                </c:pt>
                <c:pt idx="786">
                  <c:v>6.704727920128864E-2</c:v>
                </c:pt>
                <c:pt idx="787">
                  <c:v>6.7306395936345242E-2</c:v>
                </c:pt>
                <c:pt idx="788">
                  <c:v>6.7567017680947056E-2</c:v>
                </c:pt>
                <c:pt idx="789">
                  <c:v>6.7829156112910016E-2</c:v>
                </c:pt>
                <c:pt idx="790">
                  <c:v>6.8092823023534407E-2</c:v>
                </c:pt>
                <c:pt idx="791">
                  <c:v>6.8358030318930632E-2</c:v>
                </c:pt>
                <c:pt idx="792">
                  <c:v>6.8624790021363388E-2</c:v>
                </c:pt>
                <c:pt idx="793">
                  <c:v>6.8893114270614147E-2</c:v>
                </c:pt>
                <c:pt idx="794">
                  <c:v>6.9163015325362245E-2</c:v>
                </c:pt>
                <c:pt idx="795">
                  <c:v>6.9434505564585039E-2</c:v>
                </c:pt>
                <c:pt idx="796">
                  <c:v>6.9707597488977383E-2</c:v>
                </c:pt>
                <c:pt idx="797">
                  <c:v>6.9982303722390435E-2</c:v>
                </c:pt>
                <c:pt idx="798">
                  <c:v>7.0258637013290715E-2</c:v>
                </c:pt>
                <c:pt idx="799">
                  <c:v>7.0536610236239125E-2</c:v>
                </c:pt>
                <c:pt idx="800">
                  <c:v>7.0816236393390436E-2</c:v>
                </c:pt>
                <c:pt idx="801">
                  <c:v>7.10975286160139E-2</c:v>
                </c:pt>
                <c:pt idx="802">
                  <c:v>7.1380500166034616E-2</c:v>
                </c:pt>
                <c:pt idx="803">
                  <c:v>7.1665164437596962E-2</c:v>
                </c:pt>
                <c:pt idx="804">
                  <c:v>7.1951534958649394E-2</c:v>
                </c:pt>
                <c:pt idx="805">
                  <c:v>7.2239625392551715E-2</c:v>
                </c:pt>
                <c:pt idx="806">
                  <c:v>7.2529449539704749E-2</c:v>
                </c:pt>
                <c:pt idx="807">
                  <c:v>7.2821021339203276E-2</c:v>
                </c:pt>
                <c:pt idx="808">
                  <c:v>7.3114354870511822E-2</c:v>
                </c:pt>
                <c:pt idx="809">
                  <c:v>7.3409464355164461E-2</c:v>
                </c:pt>
                <c:pt idx="810">
                  <c:v>7.3706364158488455E-2</c:v>
                </c:pt>
                <c:pt idx="811">
                  <c:v>7.4005068791352602E-2</c:v>
                </c:pt>
                <c:pt idx="812">
                  <c:v>7.430559291194011E-2</c:v>
                </c:pt>
                <c:pt idx="813">
                  <c:v>7.4607951327547009E-2</c:v>
                </c:pt>
                <c:pt idx="814">
                  <c:v>7.4912158996405909E-2</c:v>
                </c:pt>
                <c:pt idx="815">
                  <c:v>7.5218231029536342E-2</c:v>
                </c:pt>
                <c:pt idx="816">
                  <c:v>7.5526182692621027E-2</c:v>
                </c:pt>
                <c:pt idx="817">
                  <c:v>7.5836029407909566E-2</c:v>
                </c:pt>
                <c:pt idx="818">
                  <c:v>7.6147786756149097E-2</c:v>
                </c:pt>
                <c:pt idx="819">
                  <c:v>7.6461470478543209E-2</c:v>
                </c:pt>
                <c:pt idx="820">
                  <c:v>7.6777096478738857E-2</c:v>
                </c:pt>
                <c:pt idx="821">
                  <c:v>7.7094680824842179E-2</c:v>
                </c:pt>
                <c:pt idx="822">
                  <c:v>7.7414239751463387E-2</c:v>
                </c:pt>
                <c:pt idx="823">
                  <c:v>7.7735789661791704E-2</c:v>
                </c:pt>
                <c:pt idx="824">
                  <c:v>7.8059347129700266E-2</c:v>
                </c:pt>
                <c:pt idx="825">
                  <c:v>7.8384928901881784E-2</c:v>
                </c:pt>
                <c:pt idx="826">
                  <c:v>7.8712551900015568E-2</c:v>
                </c:pt>
                <c:pt idx="827">
                  <c:v>7.904223322296608E-2</c:v>
                </c:pt>
                <c:pt idx="828">
                  <c:v>7.9373990149014154E-2</c:v>
                </c:pt>
                <c:pt idx="829">
                  <c:v>7.9707840138120725E-2</c:v>
                </c:pt>
                <c:pt idx="830">
                  <c:v>8.0043800834224119E-2</c:v>
                </c:pt>
                <c:pt idx="831">
                  <c:v>8.0381890067571085E-2</c:v>
                </c:pt>
                <c:pt idx="832">
                  <c:v>8.0722125857082841E-2</c:v>
                </c:pt>
                <c:pt idx="833">
                  <c:v>8.10645264127558E-2</c:v>
                </c:pt>
                <c:pt idx="834">
                  <c:v>8.1409110138097998E-2</c:v>
                </c:pt>
                <c:pt idx="835">
                  <c:v>8.1755895632602257E-2</c:v>
                </c:pt>
                <c:pt idx="836">
                  <c:v>8.2104901694255897E-2</c:v>
                </c:pt>
                <c:pt idx="837">
                  <c:v>8.2456147322088183E-2</c:v>
                </c:pt>
                <c:pt idx="838">
                  <c:v>8.2809651718756053E-2</c:v>
                </c:pt>
                <c:pt idx="839">
                  <c:v>8.3165434293168403E-2</c:v>
                </c:pt>
                <c:pt idx="840">
                  <c:v>8.3523514663150611E-2</c:v>
                </c:pt>
                <c:pt idx="841">
                  <c:v>8.3883912658148485E-2</c:v>
                </c:pt>
                <c:pt idx="842">
                  <c:v>8.4246648321973705E-2</c:v>
                </c:pt>
                <c:pt idx="843">
                  <c:v>8.4611741915590621E-2</c:v>
                </c:pt>
                <c:pt idx="844">
                  <c:v>8.497921391994552E-2</c:v>
                </c:pt>
                <c:pt idx="845">
                  <c:v>8.5349085038839048E-2</c:v>
                </c:pt>
                <c:pt idx="846">
                  <c:v>8.5721376201842336E-2</c:v>
                </c:pt>
                <c:pt idx="847">
                  <c:v>8.609610856725769E-2</c:v>
                </c:pt>
                <c:pt idx="848">
                  <c:v>8.6473303525125125E-2</c:v>
                </c:pt>
                <c:pt idx="849">
                  <c:v>8.68529827002745E-2</c:v>
                </c:pt>
                <c:pt idx="850">
                  <c:v>8.7235167955425075E-2</c:v>
                </c:pt>
                <c:pt idx="851">
                  <c:v>8.7619881394332744E-2</c:v>
                </c:pt>
                <c:pt idx="852">
                  <c:v>8.8007145364985953E-2</c:v>
                </c:pt>
                <c:pt idx="853">
                  <c:v>8.8396982462851201E-2</c:v>
                </c:pt>
                <c:pt idx="854">
                  <c:v>8.8789415534169011E-2</c:v>
                </c:pt>
                <c:pt idx="855">
                  <c:v>8.9184467679301188E-2</c:v>
                </c:pt>
                <c:pt idx="856">
                  <c:v>8.9582162256130027E-2</c:v>
                </c:pt>
                <c:pt idx="857">
                  <c:v>8.9982522883511454E-2</c:v>
                </c:pt>
                <c:pt idx="858">
                  <c:v>9.0385573444781472E-2</c:v>
                </c:pt>
                <c:pt idx="859">
                  <c:v>9.0791338091318119E-2</c:v>
                </c:pt>
                <c:pt idx="860">
                  <c:v>9.1199841246159485E-2</c:v>
                </c:pt>
                <c:pt idx="861">
                  <c:v>9.1611107607678738E-2</c:v>
                </c:pt>
                <c:pt idx="862">
                  <c:v>9.2025162153317394E-2</c:v>
                </c:pt>
                <c:pt idx="863">
                  <c:v>9.2442030143377721E-2</c:v>
                </c:pt>
                <c:pt idx="864">
                  <c:v>9.2861737124875207E-2</c:v>
                </c:pt>
                <c:pt idx="865">
                  <c:v>9.3284308935452864E-2</c:v>
                </c:pt>
                <c:pt idx="866">
                  <c:v>9.3709771707357573E-2</c:v>
                </c:pt>
                <c:pt idx="867">
                  <c:v>9.413815187148028E-2</c:v>
                </c:pt>
                <c:pt idx="868">
                  <c:v>9.4569476161460775E-2</c:v>
                </c:pt>
                <c:pt idx="869">
                  <c:v>9.5003771617858709E-2</c:v>
                </c:pt>
                <c:pt idx="870">
                  <c:v>9.5441065592391613E-2</c:v>
                </c:pt>
                <c:pt idx="871">
                  <c:v>9.5881385752241463E-2</c:v>
                </c:pt>
                <c:pt idx="872">
                  <c:v>9.6324760084430666E-2</c:v>
                </c:pt>
                <c:pt idx="873">
                  <c:v>9.6771216900269574E-2</c:v>
                </c:pt>
                <c:pt idx="874">
                  <c:v>9.722078483987584E-2</c:v>
                </c:pt>
                <c:pt idx="875">
                  <c:v>9.7673492876767506E-2</c:v>
                </c:pt>
                <c:pt idx="876">
                  <c:v>9.8129370322531342E-2</c:v>
                </c:pt>
                <c:pt idx="877">
                  <c:v>9.8588446831567297E-2</c:v>
                </c:pt>
                <c:pt idx="878">
                  <c:v>9.9050752405911227E-2</c:v>
                </c:pt>
                <c:pt idx="879">
                  <c:v>9.9516317400136431E-2</c:v>
                </c:pt>
                <c:pt idx="880">
                  <c:v>9.9985172526336652E-2</c:v>
                </c:pt>
                <c:pt idx="881">
                  <c:v>0.10045734885919057</c:v>
                </c:pt>
                <c:pt idx="882">
                  <c:v>0.10093287784111131</c:v>
                </c:pt>
                <c:pt idx="883">
                  <c:v>0.10141179128748051</c:v>
                </c:pt>
                <c:pt idx="884">
                  <c:v>0.10189412139196993</c:v>
                </c:pt>
                <c:pt idx="885">
                  <c:v>0.10237990073195191</c:v>
                </c:pt>
                <c:pt idx="886">
                  <c:v>0.10286916227400006</c:v>
                </c:pt>
                <c:pt idx="887">
                  <c:v>0.10336193937948245</c:v>
                </c:pt>
                <c:pt idx="888">
                  <c:v>0.10385826581024868</c:v>
                </c:pt>
                <c:pt idx="889">
                  <c:v>0.1043581757344125</c:v>
                </c:pt>
                <c:pt idx="890">
                  <c:v>0.10486170373223273</c:v>
                </c:pt>
                <c:pt idx="891">
                  <c:v>0.10536888480209307</c:v>
                </c:pt>
                <c:pt idx="892">
                  <c:v>0.10587975436658373</c:v>
                </c:pt>
                <c:pt idx="893">
                  <c:v>0.10639434827868637</c:v>
                </c:pt>
                <c:pt idx="894">
                  <c:v>0.10691270282806462</c:v>
                </c:pt>
                <c:pt idx="895">
                  <c:v>0.10743485474746196</c:v>
                </c:pt>
                <c:pt idx="896">
                  <c:v>0.10796084121920958</c:v>
                </c:pt>
                <c:pt idx="897">
                  <c:v>0.10849069988184522</c:v>
                </c:pt>
                <c:pt idx="898">
                  <c:v>0.1090244688368472</c:v>
                </c:pt>
                <c:pt idx="899">
                  <c:v>0.10956218665548367</c:v>
                </c:pt>
                <c:pt idx="900">
                  <c:v>0.11010389238578071</c:v>
                </c:pt>
                <c:pt idx="901">
                  <c:v>0.11064962555961151</c:v>
                </c:pt>
                <c:pt idx="902">
                  <c:v>0.11119942619990847</c:v>
                </c:pt>
                <c:pt idx="903">
                  <c:v>0.11175333482800141</c:v>
                </c:pt>
                <c:pt idx="904">
                  <c:v>0.11231139247108364</c:v>
                </c:pt>
                <c:pt idx="905">
                  <c:v>0.1128736406698093</c:v>
                </c:pt>
                <c:pt idx="906">
                  <c:v>0.11344012148602346</c:v>
                </c:pt>
                <c:pt idx="907">
                  <c:v>0.11401087751062933</c:v>
                </c:pt>
                <c:pt idx="908">
                  <c:v>0.11458595187159347</c:v>
                </c:pt>
                <c:pt idx="909">
                  <c:v>0.11516538824209294</c:v>
                </c:pt>
                <c:pt idx="910">
                  <c:v>0.11574923084880731</c:v>
                </c:pt>
                <c:pt idx="911">
                  <c:v>0.11633752448035771</c:v>
                </c:pt>
                <c:pt idx="912">
                  <c:v>0.11693031449589675</c:v>
                </c:pt>
                <c:pt idx="913">
                  <c:v>0.11752764683385185</c:v>
                </c:pt>
                <c:pt idx="914">
                  <c:v>0.11812956802082489</c:v>
                </c:pt>
                <c:pt idx="915">
                  <c:v>0.118736125180653</c:v>
                </c:pt>
                <c:pt idx="916">
                  <c:v>0.11934736604363115</c:v>
                </c:pt>
                <c:pt idx="917">
                  <c:v>0.11996333895590229</c:v>
                </c:pt>
                <c:pt idx="918">
                  <c:v>0.12058409288901709</c:v>
                </c:pt>
                <c:pt idx="919">
                  <c:v>0.12120967744966751</c:v>
                </c:pt>
                <c:pt idx="920">
                  <c:v>0.12184014288959749</c:v>
                </c:pt>
                <c:pt idx="921">
                  <c:v>0.12247554011569446</c:v>
                </c:pt>
                <c:pt idx="922">
                  <c:v>0.12311592070026529</c:v>
                </c:pt>
                <c:pt idx="923">
                  <c:v>0.12376133689150165</c:v>
                </c:pt>
                <c:pt idx="924">
                  <c:v>0.12441184162413679</c:v>
                </c:pt>
                <c:pt idx="925">
                  <c:v>0.12506748853029967</c:v>
                </c:pt>
                <c:pt idx="926">
                  <c:v>0.12572833195056926</c:v>
                </c:pt>
                <c:pt idx="927">
                  <c:v>0.12639442694523423</c:v>
                </c:pt>
                <c:pt idx="928">
                  <c:v>0.12706582930576193</c:v>
                </c:pt>
                <c:pt idx="929">
                  <c:v>0.12774259556648071</c:v>
                </c:pt>
                <c:pt idx="930">
                  <c:v>0.12842478301648128</c:v>
                </c:pt>
                <c:pt idx="931">
                  <c:v>0.12911244971174024</c:v>
                </c:pt>
                <c:pt idx="932">
                  <c:v>0.12980565448747264</c:v>
                </c:pt>
                <c:pt idx="933">
                  <c:v>0.13050445697071594</c:v>
                </c:pt>
                <c:pt idx="934">
                  <c:v>0.13120891759315267</c:v>
                </c:pt>
                <c:pt idx="935">
                  <c:v>0.13191909760417544</c:v>
                </c:pt>
                <c:pt idx="936">
                  <c:v>0.13263505908420054</c:v>
                </c:pt>
                <c:pt idx="937">
                  <c:v>0.13335686495823476</c:v>
                </c:pt>
                <c:pt idx="938">
                  <c:v>0.13408457900970164</c:v>
                </c:pt>
                <c:pt idx="939">
                  <c:v>0.13481826589453183</c:v>
                </c:pt>
                <c:pt idx="940">
                  <c:v>0.13555799115552522</c:v>
                </c:pt>
                <c:pt idx="941">
                  <c:v>0.13630382123698842</c:v>
                </c:pt>
                <c:pt idx="942">
                  <c:v>0.13705582349965575</c:v>
                </c:pt>
                <c:pt idx="943">
                  <c:v>0.13781406623589829</c:v>
                </c:pt>
                <c:pt idx="944">
                  <c:v>0.13857861868522925</c:v>
                </c:pt>
                <c:pt idx="945">
                  <c:v>0.13934955105011024</c:v>
                </c:pt>
                <c:pt idx="946">
                  <c:v>0.14012693451206704</c:v>
                </c:pt>
                <c:pt idx="947">
                  <c:v>0.14091084124811987</c:v>
                </c:pt>
                <c:pt idx="948">
                  <c:v>0.14170134444753743</c:v>
                </c:pt>
                <c:pt idx="949">
                  <c:v>0.14249851832892008</c:v>
                </c:pt>
                <c:pt idx="950">
                  <c:v>0.14330243815762028</c:v>
                </c:pt>
                <c:pt idx="951">
                  <c:v>0.14411318026350833</c:v>
                </c:pt>
                <c:pt idx="952">
                  <c:v>0.14493082205909064</c:v>
                </c:pt>
                <c:pt idx="953">
                  <c:v>0.14575544205798882</c:v>
                </c:pt>
                <c:pt idx="954">
                  <c:v>0.14658711989378809</c:v>
                </c:pt>
                <c:pt idx="955">
                  <c:v>0.14742593633926274</c:v>
                </c:pt>
                <c:pt idx="956">
                  <c:v>0.14827197332598743</c:v>
                </c:pt>
                <c:pt idx="957">
                  <c:v>0.14912531396434509</c:v>
                </c:pt>
                <c:pt idx="958">
                  <c:v>0.14998604256393697</c:v>
                </c:pt>
                <c:pt idx="959">
                  <c:v>0.15085424465440744</c:v>
                </c:pt>
                <c:pt idx="960">
                  <c:v>0.15173000700669156</c:v>
                </c:pt>
                <c:pt idx="961">
                  <c:v>0.15261341765469544</c:v>
                </c:pt>
                <c:pt idx="962">
                  <c:v>0.15350456591742018</c:v>
                </c:pt>
                <c:pt idx="963">
                  <c:v>0.15440354242153864</c:v>
                </c:pt>
                <c:pt idx="964">
                  <c:v>0.15531043912443632</c:v>
                </c:pt>
                <c:pt idx="965">
                  <c:v>0.15622534933772847</c:v>
                </c:pt>
                <c:pt idx="966">
                  <c:v>0.15714836775126162</c:v>
                </c:pt>
                <c:pt idx="967">
                  <c:v>0.15807959045761449</c:v>
                </c:pt>
                <c:pt idx="968">
                  <c:v>0.15901911497710736</c:v>
                </c:pt>
                <c:pt idx="969">
                  <c:v>0.15996704028333403</c:v>
                </c:pt>
                <c:pt idx="970">
                  <c:v>0.16092346682922778</c:v>
                </c:pt>
                <c:pt idx="971">
                  <c:v>0.16188849657367418</c:v>
                </c:pt>
                <c:pt idx="972">
                  <c:v>0.16286223300868408</c:v>
                </c:pt>
                <c:pt idx="973">
                  <c:v>0.1638447811871411</c:v>
                </c:pt>
                <c:pt idx="974">
                  <c:v>0.16483624775113584</c:v>
                </c:pt>
                <c:pt idx="975">
                  <c:v>0.16583674096090259</c:v>
                </c:pt>
                <c:pt idx="976">
                  <c:v>0.16684637072437211</c:v>
                </c:pt>
                <c:pt idx="977">
                  <c:v>0.16786524862735649</c:v>
                </c:pt>
                <c:pt idx="978">
                  <c:v>0.16889348796438086</c:v>
                </c:pt>
                <c:pt idx="979">
                  <c:v>0.16993120377017812</c:v>
                </c:pt>
                <c:pt idx="980">
                  <c:v>0.17097851285186322</c:v>
                </c:pt>
                <c:pt idx="981">
                  <c:v>0.17203553382180259</c:v>
                </c:pt>
                <c:pt idx="982">
                  <c:v>0.17310238713119896</c:v>
                </c:pt>
                <c:pt idx="983">
                  <c:v>0.17417919510440544</c:v>
                </c:pt>
                <c:pt idx="984">
                  <c:v>0.17526608197398966</c:v>
                </c:pt>
                <c:pt idx="985">
                  <c:v>0.17636317391656628</c:v>
                </c:pt>
                <c:pt idx="986">
                  <c:v>0.17747059908941687</c:v>
                </c:pt>
                <c:pt idx="987">
                  <c:v>0.1785884876679168</c:v>
                </c:pt>
                <c:pt idx="988">
                  <c:v>0.17971697188379032</c:v>
                </c:pt>
                <c:pt idx="989">
                  <c:v>0.18085618606421325</c:v>
                </c:pt>
                <c:pt idx="990">
                  <c:v>0.18200626667178796</c:v>
                </c:pt>
                <c:pt idx="991">
                  <c:v>0.18316735234540871</c:v>
                </c:pt>
                <c:pt idx="992">
                  <c:v>0.1843395839420435</c:v>
                </c:pt>
                <c:pt idx="993">
                  <c:v>0.18552310457945434</c:v>
                </c:pt>
                <c:pt idx="994">
                  <c:v>0.1867180596798807</c:v>
                </c:pt>
                <c:pt idx="995">
                  <c:v>0.18792459701471081</c:v>
                </c:pt>
                <c:pt idx="996">
                  <c:v>0.18914286675016667</c:v>
                </c:pt>
                <c:pt idx="997">
                  <c:v>0.19037302149402785</c:v>
                </c:pt>
                <c:pt idx="998">
                  <c:v>0.1916152163434246</c:v>
                </c:pt>
                <c:pt idx="999">
                  <c:v>0.19286960893372343</c:v>
                </c:pt>
                <c:pt idx="1000">
                  <c:v>0.19413635948853816</c:v>
                </c:pt>
                <c:pt idx="1001">
                  <c:v>0.19541563087089309</c:v>
                </c:pt>
                <c:pt idx="1002">
                  <c:v>0.19670758863557114</c:v>
                </c:pt>
                <c:pt idx="1003">
                  <c:v>0.19801240108267634</c:v>
                </c:pt>
                <c:pt idx="1004">
                  <c:v>0.19933023931244448</c:v>
                </c:pt>
                <c:pt idx="1005">
                  <c:v>0.20066127728133451</c:v>
                </c:pt>
                <c:pt idx="1006">
                  <c:v>0.2020056918594344</c:v>
                </c:pt>
                <c:pt idx="1007">
                  <c:v>0.20336366288921953</c:v>
                </c:pt>
                <c:pt idx="1008">
                  <c:v>0.20473537324569646</c:v>
                </c:pt>
                <c:pt idx="1009">
                  <c:v>0.20612100889797147</c:v>
                </c:pt>
                <c:pt idx="1010">
                  <c:v>0.20752075897228309</c:v>
                </c:pt>
                <c:pt idx="1011">
                  <c:v>0.20893481581653736</c:v>
                </c:pt>
                <c:pt idx="1012">
                  <c:v>0.21036337506638733</c:v>
                </c:pt>
                <c:pt idx="1013">
                  <c:v>0.21180663571289968</c:v>
                </c:pt>
                <c:pt idx="1014">
                  <c:v>0.21326480017185021</c:v>
                </c:pt>
                <c:pt idx="1015">
                  <c:v>0.21473807435469749</c:v>
                </c:pt>
                <c:pt idx="1016">
                  <c:v>0.21622666774127558</c:v>
                </c:pt>
                <c:pt idx="1017">
                  <c:v>0.21773079345425789</c:v>
                </c:pt>
                <c:pt idx="1018">
                  <c:v>0.21925066833543994</c:v>
                </c:pt>
                <c:pt idx="1019">
                  <c:v>0.22078651302389218</c:v>
                </c:pt>
                <c:pt idx="1020">
                  <c:v>0.22233855203603584</c:v>
                </c:pt>
                <c:pt idx="1021">
                  <c:v>0.22390701384769532</c:v>
                </c:pt>
                <c:pt idx="1022">
                  <c:v>0.22549213097818308</c:v>
                </c:pt>
                <c:pt idx="1023">
                  <c:v>0.22709414007647705</c:v>
                </c:pt>
                <c:pt idx="1024">
                  <c:v>0.22871328200954635</c:v>
                </c:pt>
                <c:pt idx="1025">
                  <c:v>0.23034980195288987</c:v>
                </c:pt>
                <c:pt idx="1026">
                  <c:v>0.23200394948335001</c:v>
                </c:pt>
                <c:pt idx="1027">
                  <c:v>0.23367597867426759</c:v>
                </c:pt>
                <c:pt idx="1028">
                  <c:v>0.23536614819304519</c:v>
                </c:pt>
                <c:pt idx="1029">
                  <c:v>0.23707472140118932</c:v>
                </c:pt>
                <c:pt idx="1030">
                  <c:v>0.23880196645690382</c:v>
                </c:pt>
                <c:pt idx="1031">
                  <c:v>0.24054815642030708</c:v>
                </c:pt>
                <c:pt idx="1032">
                  <c:v>0.24231356936135467</c:v>
                </c:pt>
                <c:pt idx="1033">
                  <c:v>0.24409848847054169</c:v>
                </c:pt>
                <c:pt idx="1034">
                  <c:v>0.24590320217247044</c:v>
                </c:pt>
                <c:pt idx="1035">
                  <c:v>0.24772800424236749</c:v>
                </c:pt>
                <c:pt idx="1036">
                  <c:v>0.2495731939256382</c:v>
                </c:pt>
                <c:pt idx="1037">
                  <c:v>0.25143907606054927</c:v>
                </c:pt>
                <c:pt idx="1038">
                  <c:v>0.25332596120413353</c:v>
                </c:pt>
                <c:pt idx="1039">
                  <c:v>0.25523416576141261</c:v>
                </c:pt>
                <c:pt idx="1040">
                  <c:v>0.25716401211804152</c:v>
                </c:pt>
                <c:pt idx="1041">
                  <c:v>0.25911582877647449</c:v>
                </c:pt>
                <c:pt idx="1042">
                  <c:v>0.261089950495762</c:v>
                </c:pt>
                <c:pt idx="1043">
                  <c:v>0.26308671843508957</c:v>
                </c:pt>
                <c:pt idx="1044">
                  <c:v>0.26510648030117356</c:v>
                </c:pt>
                <c:pt idx="1045">
                  <c:v>0.26714959049963155</c:v>
                </c:pt>
                <c:pt idx="1046">
                  <c:v>0.26921641029045251</c:v>
                </c:pt>
                <c:pt idx="1047">
                  <c:v>0.27130730794769031</c:v>
                </c:pt>
                <c:pt idx="1048">
                  <c:v>0.27342265892351858</c:v>
                </c:pt>
                <c:pt idx="1049">
                  <c:v>0.27556284601677627</c:v>
                </c:pt>
                <c:pt idx="1050">
                  <c:v>0.27772825954614982</c:v>
                </c:pt>
                <c:pt idx="1051">
                  <c:v>0.27991929752813666</c:v>
                </c:pt>
                <c:pt idx="1052">
                  <c:v>0.28213636585994151</c:v>
                </c:pt>
                <c:pt idx="1053">
                  <c:v>0.28437987850746332</c:v>
                </c:pt>
                <c:pt idx="1054">
                  <c:v>0.2866502576985332</c:v>
                </c:pt>
                <c:pt idx="1055">
                  <c:v>0.28894793412157471</c:v>
                </c:pt>
                <c:pt idx="1056">
                  <c:v>0.29127334712985714</c:v>
                </c:pt>
                <c:pt idx="1057">
                  <c:v>0.2936269449515283</c:v>
                </c:pt>
                <c:pt idx="1058">
                  <c:v>0.29600918490560757</c:v>
                </c:pt>
                <c:pt idx="1059">
                  <c:v>0.29842053362413845</c:v>
                </c:pt>
                <c:pt idx="1060">
                  <c:v>0.30086146728069973</c:v>
                </c:pt>
                <c:pt idx="1061">
                  <c:v>0.30333247182548528</c:v>
                </c:pt>
                <c:pt idx="1062">
                  <c:v>0.30583404322716823</c:v>
                </c:pt>
                <c:pt idx="1063">
                  <c:v>0.30836668772177561</c:v>
                </c:pt>
                <c:pt idx="1064">
                  <c:v>0.31093092206880268</c:v>
                </c:pt>
                <c:pt idx="1065">
                  <c:v>0.31352727381481693</c:v>
                </c:pt>
                <c:pt idx="1066">
                  <c:v>0.31615628156479275</c:v>
                </c:pt>
                <c:pt idx="1067">
                  <c:v>0.31881849526144496</c:v>
                </c:pt>
                <c:pt idx="1068">
                  <c:v>0.32151447647282705</c:v>
                </c:pt>
                <c:pt idx="1069">
                  <c:v>0.32424479868847866</c:v>
                </c:pt>
                <c:pt idx="1070">
                  <c:v>0.32701004762440999</c:v>
                </c:pt>
                <c:pt idx="1071">
                  <c:v>0.32981082153722946</c:v>
                </c:pt>
                <c:pt idx="1072">
                  <c:v>0.33264773154772442</c:v>
                </c:pt>
                <c:pt idx="1073">
                  <c:v>0.33552140197422997</c:v>
                </c:pt>
                <c:pt idx="1074">
                  <c:v>0.33843247067611448</c:v>
                </c:pt>
                <c:pt idx="1075">
                  <c:v>0.34138158940774332</c:v>
                </c:pt>
                <c:pt idx="1076">
                  <c:v>0.34436942418328348</c:v>
                </c:pt>
                <c:pt idx="1077">
                  <c:v>0.3473966556527307</c:v>
                </c:pt>
                <c:pt idx="1078">
                  <c:v>0.35046397948955643</c:v>
                </c:pt>
                <c:pt idx="1079">
                  <c:v>0.35357210679038598</c:v>
                </c:pt>
                <c:pt idx="1080">
                  <c:v>0.35672176448713683</c:v>
                </c:pt>
                <c:pt idx="1081">
                  <c:v>0.35991369577206028</c:v>
                </c:pt>
                <c:pt idx="1082">
                  <c:v>0.3631486605361588</c:v>
                </c:pt>
                <c:pt idx="1083">
                  <c:v>0.36642743582144965</c:v>
                </c:pt>
                <c:pt idx="1084">
                  <c:v>0.36975081628758727</c:v>
                </c:pt>
                <c:pt idx="1085">
                  <c:v>0.37311961469336291</c:v>
                </c:pt>
                <c:pt idx="1086">
                  <c:v>0.37653466239362665</c:v>
                </c:pt>
                <c:pt idx="1087">
                  <c:v>0.3799968098522003</c:v>
                </c:pt>
                <c:pt idx="1088">
                  <c:v>0.38350692717137108</c:v>
                </c:pt>
                <c:pt idx="1089">
                  <c:v>0.3870659046385781</c:v>
                </c:pt>
                <c:pt idx="1090">
                  <c:v>0.3906746532909427</c:v>
                </c:pt>
                <c:pt idx="1091">
                  <c:v>0.39433410549829856</c:v>
                </c:pt>
                <c:pt idx="1092">
                  <c:v>0.39804521556542605</c:v>
                </c:pt>
                <c:pt idx="1093">
                  <c:v>0.40180896035421471</c:v>
                </c:pt>
                <c:pt idx="1094">
                  <c:v>0.40562633992651131</c:v>
                </c:pt>
                <c:pt idx="1095">
                  <c:v>0.40949837820844281</c:v>
                </c:pt>
                <c:pt idx="1096">
                  <c:v>0.41342612367703929</c:v>
                </c:pt>
                <c:pt idx="1097">
                  <c:v>0.41741065007001138</c:v>
                </c:pt>
                <c:pt idx="1098">
                  <c:v>0.4214530571195908</c:v>
                </c:pt>
                <c:pt idx="1099">
                  <c:v>0.4255544713113551</c:v>
                </c:pt>
                <c:pt idx="1100">
                  <c:v>0.42971604666902541</c:v>
                </c:pt>
                <c:pt idx="1101">
                  <c:v>0.43393896556625394</c:v>
                </c:pt>
                <c:pt idx="1102">
                  <c:v>0.43822443956646251</c:v>
                </c:pt>
                <c:pt idx="1103">
                  <c:v>0.44257371029186343</c:v>
                </c:pt>
                <c:pt idx="1104">
                  <c:v>0.44698805032279315</c:v>
                </c:pt>
                <c:pt idx="1105">
                  <c:v>0.45146876412861842</c:v>
                </c:pt>
                <c:pt idx="1106">
                  <c:v>0.45601718903143856</c:v>
                </c:pt>
                <c:pt idx="1107">
                  <c:v>0.46063469620396225</c:v>
                </c:pt>
                <c:pt idx="1108">
                  <c:v>0.46532269170289764</c:v>
                </c:pt>
                <c:pt idx="1109">
                  <c:v>0.47008261753936237</c:v>
                </c:pt>
                <c:pt idx="1110">
                  <c:v>0.47491595278778287</c:v>
                </c:pt>
                <c:pt idx="1111">
                  <c:v>0.4798242147349166</c:v>
                </c:pt>
                <c:pt idx="1112">
                  <c:v>0.48480896007064789</c:v>
                </c:pt>
                <c:pt idx="1113">
                  <c:v>0.48987178612228277</c:v>
                </c:pt>
                <c:pt idx="1114">
                  <c:v>0.49501433213421542</c:v>
                </c:pt>
                <c:pt idx="1115">
                  <c:v>0.50023828059482323</c:v>
                </c:pt>
                <c:pt idx="1116">
                  <c:v>0.50554535861265504</c:v>
                </c:pt>
                <c:pt idx="1117">
                  <c:v>0.51093733934395547</c:v>
                </c:pt>
                <c:pt idx="1118">
                  <c:v>0.51641604347377545</c:v>
                </c:pt>
                <c:pt idx="1119">
                  <c:v>0.52198334075295938</c:v>
                </c:pt>
                <c:pt idx="1120">
                  <c:v>0.52764115159341285</c:v>
                </c:pt>
                <c:pt idx="1121">
                  <c:v>0.53339144872423716</c:v>
                </c:pt>
                <c:pt idx="1122">
                  <c:v>0.5392362589113413</c:v>
                </c:pt>
                <c:pt idx="1123">
                  <c:v>0.5451776647433868</c:v>
                </c:pt>
                <c:pt idx="1124">
                  <c:v>0.55121780648694541</c:v>
                </c:pt>
                <c:pt idx="1125">
                  <c:v>0.55735888401401512</c:v>
                </c:pt>
                <c:pt idx="1126">
                  <c:v>0.56360315880507261</c:v>
                </c:pt>
                <c:pt idx="1127">
                  <c:v>0.56995295603112017</c:v>
                </c:pt>
                <c:pt idx="1128">
                  <c:v>0.57641066671828334</c:v>
                </c:pt>
                <c:pt idx="1129">
                  <c:v>0.58297874999869959</c:v>
                </c:pt>
                <c:pt idx="1130">
                  <c:v>0.58965973545170836</c:v>
                </c:pt>
                <c:pt idx="1131">
                  <c:v>0.596456225539435</c:v>
                </c:pt>
                <c:pt idx="1132">
                  <c:v>0.60337089814121914</c:v>
                </c:pt>
                <c:pt idx="1133">
                  <c:v>0.61040650919141959</c:v>
                </c:pt>
                <c:pt idx="1134">
                  <c:v>0.61756589542552365</c:v>
                </c:pt>
                <c:pt idx="1135">
                  <c:v>0.62485197723959451</c:v>
                </c:pt>
                <c:pt idx="1136">
                  <c:v>0.63226776166849608</c:v>
                </c:pt>
                <c:pt idx="1137">
                  <c:v>0.63981634548854538</c:v>
                </c:pt>
                <c:pt idx="1138">
                  <c:v>0.64750091845053714</c:v>
                </c:pt>
                <c:pt idx="1139">
                  <c:v>0.65532476664951245</c:v>
                </c:pt>
                <c:pt idx="1140">
                  <c:v>0.66329127603782989</c:v>
                </c:pt>
                <c:pt idx="1141">
                  <c:v>0.67140393608864291</c:v>
                </c:pt>
                <c:pt idx="1142">
                  <c:v>0.67966634361708989</c:v>
                </c:pt>
                <c:pt idx="1143">
                  <c:v>0.68808220676708753</c:v>
                </c:pt>
                <c:pt idx="1144">
                  <c:v>0.69665534917194105</c:v>
                </c:pt>
                <c:pt idx="1145">
                  <c:v>0.70538971429746344</c:v>
                </c:pt>
                <c:pt idx="1146">
                  <c:v>0.71428936997688119</c:v>
                </c:pt>
                <c:pt idx="1147">
                  <c:v>0.72335851314717425</c:v>
                </c:pt>
                <c:pt idx="1148">
                  <c:v>0.73260147479724025</c:v>
                </c:pt>
                <c:pt idx="1149">
                  <c:v>0.74202272513867451</c:v>
                </c:pt>
                <c:pt idx="1150">
                  <c:v>0.75162687901079372</c:v>
                </c:pt>
                <c:pt idx="1151">
                  <c:v>0.76141870153200264</c:v>
                </c:pt>
                <c:pt idx="1152">
                  <c:v>0.77140311401050488</c:v>
                </c:pt>
                <c:pt idx="1153">
                  <c:v>0.78158520012801558</c:v>
                </c:pt>
                <c:pt idx="1154">
                  <c:v>0.79197021241094145</c:v>
                </c:pt>
                <c:pt idx="1155">
                  <c:v>0.80256357900450004</c:v>
                </c:pt>
                <c:pt idx="1156">
                  <c:v>0.81337091076597068</c:v>
                </c:pt>
                <c:pt idx="1157">
                  <c:v>0.82439800869450497</c:v>
                </c:pt>
                <c:pt idx="1158">
                  <c:v>0.83565087171573982</c:v>
                </c:pt>
                <c:pt idx="1159">
                  <c:v>0.84713570484083911</c:v>
                </c:pt>
                <c:pt idx="1160">
                  <c:v>0.85885892772056049</c:v>
                </c:pt>
                <c:pt idx="1161">
                  <c:v>0.87082718361646061</c:v>
                </c:pt>
                <c:pt idx="1162">
                  <c:v>0.88304734881260583</c:v>
                </c:pt>
                <c:pt idx="1163">
                  <c:v>0.89552654249263464</c:v>
                </c:pt>
                <c:pt idx="1164">
                  <c:v>0.90827213710877186</c:v>
                </c:pt>
                <c:pt idx="1165">
                  <c:v>0.92129176927084677</c:v>
                </c:pt>
                <c:pt idx="1166">
                  <c:v>0.93459335118548781</c:v>
                </c:pt>
                <c:pt idx="1167">
                  <c:v>0.94818508267734203</c:v>
                </c:pt>
                <c:pt idx="1168">
                  <c:v>0.96207546382652986</c:v>
                </c:pt>
                <c:pt idx="1169">
                  <c:v>0.97627330825865488</c:v>
                </c:pt>
                <c:pt idx="1170">
                  <c:v>0.99078775712610634</c:v>
                </c:pt>
                <c:pt idx="1171">
                  <c:v>1.0056282938221908</c:v>
                </c:pt>
                <c:pt idx="1172">
                  <c:v>1.0208047594721485</c:v>
                </c:pt>
                <c:pt idx="1173">
                  <c:v>1.0363273692484658</c:v>
                </c:pt>
                <c:pt idx="1174">
                  <c:v>1.0522067295608075</c:v>
                </c:pt>
                <c:pt idx="1175">
                  <c:v>1.068453856174755</c:v>
                </c:pt>
                <c:pt idx="1176">
                  <c:v>1.0850801933169534</c:v>
                </c:pt>
                <c:pt idx="1177">
                  <c:v>1.1020976338286803</c:v>
                </c:pt>
                <c:pt idx="1178">
                  <c:v>1.1195185404340329</c:v>
                </c:pt>
                <c:pt idx="1179">
                  <c:v>1.1373557681936808</c:v>
                </c:pt>
                <c:pt idx="1180">
                  <c:v>1.1556226882204816</c:v>
                </c:pt>
                <c:pt idx="1181">
                  <c:v>1.1743332127384394</c:v>
                </c:pt>
                <c:pt idx="1182">
                  <c:v>1.1935018215728945</c:v>
                </c:pt>
                <c:pt idx="1183">
                  <c:v>1.2131435901659087</c:v>
                </c:pt>
                <c:pt idx="1184">
                  <c:v>1.2332742192182462</c:v>
                </c:pt>
                <c:pt idx="1185">
                  <c:v>1.2539100660665676</c:v>
                </c:pt>
                <c:pt idx="1186">
                  <c:v>1.2750681779130657</c:v>
                </c:pt>
                <c:pt idx="1187">
                  <c:v>1.2967663270335203</c:v>
                </c:pt>
                <c:pt idx="1188">
                  <c:v>1.3190230480994503</c:v>
                </c:pt>
                <c:pt idx="1189">
                  <c:v>1.3418576777608819</c:v>
                </c:pt>
                <c:pt idx="1190">
                  <c:v>1.3652903966473218</c:v>
                </c:pt>
                <c:pt idx="1191">
                  <c:v>1.3893422739575141</c:v>
                </c:pt>
                <c:pt idx="1192">
                  <c:v>1.4140353148216758</c:v>
                </c:pt>
                <c:pt idx="1193">
                  <c:v>1.4393925106351908</c:v>
                </c:pt>
                <c:pt idx="1194">
                  <c:v>1.4654378925786398</c:v>
                </c:pt>
                <c:pt idx="1195">
                  <c:v>1.492196588556675</c:v>
                </c:pt>
                <c:pt idx="1196">
                  <c:v>1.5196948838078572</c:v>
                </c:pt>
                <c:pt idx="1197">
                  <c:v>1.5479602854581107</c:v>
                </c:pt>
                <c:pt idx="1198">
                  <c:v>1.5770215913141066</c:v>
                </c:pt>
                <c:pt idx="1199">
                  <c:v>1.6069089632174771</c:v>
                </c:pt>
                <c:pt idx="1200">
                  <c:v>1.6376540053090491</c:v>
                </c:pt>
                <c:pt idx="1201">
                  <c:v>1.6692898475819478</c:v>
                </c:pt>
                <c:pt idx="1202">
                  <c:v>1.7018512351362478</c:v>
                </c:pt>
                <c:pt idx="1203">
                  <c:v>1.735374623584051</c:v>
                </c:pt>
                <c:pt idx="1204">
                  <c:v>1.7698982810939698</c:v>
                </c:pt>
                <c:pt idx="1205">
                  <c:v>1.8054623976086515</c:v>
                </c:pt>
                <c:pt idx="1206">
                  <c:v>1.842109201816948</c:v>
                </c:pt>
                <c:pt idx="1207">
                  <c:v>1.8798830865168006</c:v>
                </c:pt>
                <c:pt idx="1208">
                  <c:v>1.9188307430632972</c:v>
                </c:pt>
                <c:pt idx="1209">
                  <c:v>1.959001305662615</c:v>
                </c:pt>
                <c:pt idx="1210">
                  <c:v>2.0004465063440384</c:v>
                </c:pt>
                <c:pt idx="1211">
                  <c:v>2.0432208415230471</c:v>
                </c:pt>
                <c:pt idx="1212">
                  <c:v>2.0873817511567005</c:v>
                </c:pt>
                <c:pt idx="1213">
                  <c:v>2.1329898115908676</c:v>
                </c:pt>
                <c:pt idx="1214">
                  <c:v>2.1801089433086349</c:v>
                </c:pt>
                <c:pt idx="1215">
                  <c:v>2.2288066349097524</c:v>
                </c:pt>
                <c:pt idx="1216">
                  <c:v>2.2791541847871026</c:v>
                </c:pt>
                <c:pt idx="1217">
                  <c:v>2.3312269621156654</c:v>
                </c:pt>
                <c:pt idx="1218">
                  <c:v>2.3851046889382812</c:v>
                </c:pt>
                <c:pt idx="1219">
                  <c:v>2.4408717453194733</c:v>
                </c:pt>
                <c:pt idx="1220">
                  <c:v>2.4986174997481654</c:v>
                </c:pt>
                <c:pt idx="1221">
                  <c:v>2.5584366672056009</c:v>
                </c:pt>
                <c:pt idx="1222">
                  <c:v>2.620429697576776</c:v>
                </c:pt>
                <c:pt idx="1223">
                  <c:v>2.6847031973803386</c:v>
                </c:pt>
                <c:pt idx="1224">
                  <c:v>2.7513703881225862</c:v>
                </c:pt>
                <c:pt idx="1225">
                  <c:v>2.8205516049562416</c:v>
                </c:pt>
                <c:pt idx="1226">
                  <c:v>2.8923748397444746</c:v>
                </c:pt>
                <c:pt idx="1227">
                  <c:v>2.9669763331073735</c:v>
                </c:pt>
                <c:pt idx="1228">
                  <c:v>3.0445012205647357</c:v>
                </c:pt>
                <c:pt idx="1229">
                  <c:v>3.1251042384974785</c:v>
                </c:pt>
                <c:pt idx="1230">
                  <c:v>3.2089504963410072</c:v>
                </c:pt>
                <c:pt idx="1231">
                  <c:v>3.2962163222059955</c:v>
                </c:pt>
                <c:pt idx="1232">
                  <c:v>3.3870901900154347</c:v>
                </c:pt>
                <c:pt idx="1233">
                  <c:v>3.4817737372609017</c:v>
                </c:pt>
                <c:pt idx="1234">
                  <c:v>3.5804828836427482</c:v>
                </c:pt>
                <c:pt idx="1235">
                  <c:v>3.683449062183167</c:v>
                </c:pt>
                <c:pt idx="1236">
                  <c:v>3.7909205759223408</c:v>
                </c:pt>
                <c:pt idx="1237">
                  <c:v>3.9031640950507152</c:v>
                </c:pt>
                <c:pt idx="1238">
                  <c:v>4.0204663113358361</c:v>
                </c:pt>
                <c:pt idx="1239">
                  <c:v>4.1431357690145534</c:v>
                </c:pt>
                <c:pt idx="1240">
                  <c:v>4.2715048939873661</c:v>
                </c:pt>
                <c:pt idx="1241">
                  <c:v>4.4059322462415444</c:v>
                </c:pt>
                <c:pt idx="1242">
                  <c:v>4.5468050240067797</c:v>
                </c:pt>
                <c:pt idx="1243">
                  <c:v>4.6945418523097127</c:v>
                </c:pt>
                <c:pt idx="1244">
                  <c:v>4.8495958934378871</c:v>
                </c:pt>
                <c:pt idx="1245">
                  <c:v>5.012458322480966</c:v>
                </c:pt>
                <c:pt idx="1246">
                  <c:v>5.1836622177404736</c:v>
                </c:pt>
                <c:pt idx="1247">
                  <c:v>5.3637869235653453</c:v>
                </c:pt>
                <c:pt idx="1248">
                  <c:v>5.5534629523134935</c:v>
                </c:pt>
                <c:pt idx="1249">
                  <c:v>5.7533775029160132</c:v>
                </c:pt>
                <c:pt idx="1250">
                  <c:v>5.9642806862753579</c:v>
                </c:pt>
                <c:pt idx="1251">
                  <c:v>6.1869925628495714</c:v>
                </c:pt>
                <c:pt idx="1252">
                  <c:v>6.4224111157726345</c:v>
                </c:pt>
                <c:pt idx="1253">
                  <c:v>6.6715213043322725</c:v>
                </c:pt>
                <c:pt idx="1254">
                  <c:v>6.9354053683336812</c:v>
                </c:pt>
                <c:pt idx="1255">
                  <c:v>7.2152545847581395</c:v>
                </c:pt>
                <c:pt idx="1256">
                  <c:v>7.512382715334728</c:v>
                </c:pt>
                <c:pt idx="1257">
                  <c:v>7.8282414286596111</c:v>
                </c:pt>
                <c:pt idx="1258">
                  <c:v>8.1644380351322781</c:v>
                </c:pt>
                <c:pt idx="1259">
                  <c:v>8.5227559395713044</c:v>
                </c:pt>
                <c:pt idx="1260">
                  <c:v>8.9051782978327036</c:v>
                </c:pt>
                <c:pt idx="1261">
                  <c:v>9.3139154638477581</c:v>
                </c:pt>
                <c:pt idx="1262">
                  <c:v>9.7514369369891849</c:v>
                </c:pt>
                <c:pt idx="1263">
                  <c:v>10.22050867273982</c:v>
                </c:pt>
                <c:pt idx="1264">
                  <c:v>10.724236810254432</c:v>
                </c:pt>
                <c:pt idx="1265">
                  <c:v>11.266119108929061</c:v>
                </c:pt>
                <c:pt idx="1266">
                  <c:v>11.8501056861415</c:v>
                </c:pt>
                <c:pt idx="1267">
                  <c:v>12.480671027753543</c:v>
                </c:pt>
                <c:pt idx="1268">
                  <c:v>13.162899725533533</c:v>
                </c:pt>
                <c:pt idx="1269">
                  <c:v>13.902589012989333</c:v>
                </c:pt>
                <c:pt idx="1270">
                  <c:v>14.706371965776361</c:v>
                </c:pt>
                <c:pt idx="1271">
                  <c:v>15.581866262504438</c:v>
                </c:pt>
                <c:pt idx="1272">
                  <c:v>16.537854745047309</c:v>
                </c:pt>
                <c:pt idx="1273">
                  <c:v>17.584505782687231</c:v>
                </c:pt>
                <c:pt idx="1274">
                  <c:v>18.733643781850777</c:v>
                </c:pt>
                <c:pt idx="1275">
                  <c:v>19.999083303499216</c:v>
                </c:pt>
                <c:pt idx="1276">
                  <c:v>21.397044451322145</c:v>
                </c:pt>
                <c:pt idx="1277">
                  <c:v>22.946672901782453</c:v>
                </c:pt>
                <c:pt idx="1278">
                  <c:v>24.670695777264044</c:v>
                </c:pt>
                <c:pt idx="1279">
                  <c:v>26.596255416103983</c:v>
                </c:pt>
                <c:pt idx="1280">
                  <c:v>28.755978300328795</c:v>
                </c:pt>
                <c:pt idx="1281">
                  <c:v>31.189357961432574</c:v>
                </c:pt>
                <c:pt idx="1282">
                  <c:v>33.94456163597976</c:v>
                </c:pt>
                <c:pt idx="1283">
                  <c:v>37.080815479552044</c:v>
                </c:pt>
                <c:pt idx="1284">
                  <c:v>40.671589636299302</c:v>
                </c:pt>
                <c:pt idx="1285">
                  <c:v>44.808904167168244</c:v>
                </c:pt>
                <c:pt idx="1286">
                  <c:v>49.609228910813968</c:v>
                </c:pt>
                <c:pt idx="1287">
                  <c:v>55.221686591348217</c:v>
                </c:pt>
                <c:pt idx="1288">
                  <c:v>61.839642904421837</c:v>
                </c:pt>
                <c:pt idx="1289">
                  <c:v>69.717373855125359</c:v>
                </c:pt>
                <c:pt idx="1290">
                  <c:v>79.194507064063302</c:v>
                </c:pt>
                <c:pt idx="1291">
                  <c:v>90.732648483165846</c:v>
                </c:pt>
                <c:pt idx="1292">
                  <c:v>104.97161401848982</c:v>
                </c:pt>
                <c:pt idx="1293">
                  <c:v>122.81813628146118</c:v>
                </c:pt>
                <c:pt idx="1294">
                  <c:v>145.59015666833056</c:v>
                </c:pt>
                <c:pt idx="1295">
                  <c:v>175.25984161481537</c:v>
                </c:pt>
                <c:pt idx="1296">
                  <c:v>214.87944247930446</c:v>
                </c:pt>
                <c:pt idx="1297">
                  <c:v>269.36228991897838</c:v>
                </c:pt>
                <c:pt idx="1298">
                  <c:v>346.99171541751764</c:v>
                </c:pt>
                <c:pt idx="1299">
                  <c:v>462.5142780000329</c:v>
                </c:pt>
                <c:pt idx="1300">
                  <c:v>643.90719157482272</c:v>
                </c:pt>
                <c:pt idx="1301">
                  <c:v>948.15177922089424</c:v>
                </c:pt>
                <c:pt idx="1302">
                  <c:v>1499.0497293938065</c:v>
                </c:pt>
                <c:pt idx="1303">
                  <c:v>2562.5499986195773</c:v>
                </c:pt>
                <c:pt idx="1304">
                  <c:v>4461.8059238283668</c:v>
                </c:pt>
                <c:pt idx="1305">
                  <c:v>5925.7890657046291</c:v>
                </c:pt>
                <c:pt idx="1306">
                  <c:v>4461.8059238291498</c:v>
                </c:pt>
                <c:pt idx="1307">
                  <c:v>2562.5499986195773</c:v>
                </c:pt>
                <c:pt idx="1308">
                  <c:v>1499.0497293940718</c:v>
                </c:pt>
                <c:pt idx="1309">
                  <c:v>948.15177922089424</c:v>
                </c:pt>
                <c:pt idx="1310">
                  <c:v>643.90719157482272</c:v>
                </c:pt>
                <c:pt idx="1311">
                  <c:v>462.51427800008349</c:v>
                </c:pt>
                <c:pt idx="1312">
                  <c:v>346.99171541751764</c:v>
                </c:pt>
                <c:pt idx="1313">
                  <c:v>269.36228991900123</c:v>
                </c:pt>
                <c:pt idx="1314">
                  <c:v>214.87944247930446</c:v>
                </c:pt>
                <c:pt idx="1315">
                  <c:v>175.25984161482748</c:v>
                </c:pt>
                <c:pt idx="1316">
                  <c:v>145.59015666833056</c:v>
                </c:pt>
                <c:pt idx="1317">
                  <c:v>122.81813628146118</c:v>
                </c:pt>
                <c:pt idx="1318">
                  <c:v>104.97161401848982</c:v>
                </c:pt>
                <c:pt idx="1319">
                  <c:v>90.732648483165846</c:v>
                </c:pt>
                <c:pt idx="1320">
                  <c:v>79.194507064066983</c:v>
                </c:pt>
                <c:pt idx="1321">
                  <c:v>69.717373855125359</c:v>
                </c:pt>
                <c:pt idx="1322">
                  <c:v>61.839642904424409</c:v>
                </c:pt>
                <c:pt idx="1323">
                  <c:v>55.221686591348217</c:v>
                </c:pt>
                <c:pt idx="1324">
                  <c:v>49.609228910815816</c:v>
                </c:pt>
                <c:pt idx="1325">
                  <c:v>44.808904167168244</c:v>
                </c:pt>
                <c:pt idx="1326">
                  <c:v>40.671589636299302</c:v>
                </c:pt>
                <c:pt idx="1327">
                  <c:v>37.08081547955323</c:v>
                </c:pt>
                <c:pt idx="1328">
                  <c:v>33.94456163597976</c:v>
                </c:pt>
                <c:pt idx="1329">
                  <c:v>31.189357961433494</c:v>
                </c:pt>
                <c:pt idx="1330">
                  <c:v>28.755978300328795</c:v>
                </c:pt>
                <c:pt idx="1331">
                  <c:v>26.596255416104707</c:v>
                </c:pt>
                <c:pt idx="1332">
                  <c:v>24.670695777264044</c:v>
                </c:pt>
                <c:pt idx="1333">
                  <c:v>22.946672901783035</c:v>
                </c:pt>
                <c:pt idx="1334">
                  <c:v>21.397044451322145</c:v>
                </c:pt>
                <c:pt idx="1335">
                  <c:v>19.999083303499216</c:v>
                </c:pt>
                <c:pt idx="1336">
                  <c:v>18.733643781851207</c:v>
                </c:pt>
                <c:pt idx="1337">
                  <c:v>17.584505782687231</c:v>
                </c:pt>
                <c:pt idx="1338">
                  <c:v>16.537854745047664</c:v>
                </c:pt>
                <c:pt idx="1339">
                  <c:v>15.581866262504438</c:v>
                </c:pt>
                <c:pt idx="1340">
                  <c:v>14.706371965776661</c:v>
                </c:pt>
                <c:pt idx="1341">
                  <c:v>13.902589012989333</c:v>
                </c:pt>
                <c:pt idx="1342">
                  <c:v>13.162899725533533</c:v>
                </c:pt>
                <c:pt idx="1343">
                  <c:v>12.480671027753543</c:v>
                </c:pt>
                <c:pt idx="1344">
                  <c:v>11.8501056861415</c:v>
                </c:pt>
                <c:pt idx="1345">
                  <c:v>11.266119108929258</c:v>
                </c:pt>
                <c:pt idx="1346">
                  <c:v>10.724236810254432</c:v>
                </c:pt>
                <c:pt idx="1347">
                  <c:v>10.220508672739994</c:v>
                </c:pt>
                <c:pt idx="1348">
                  <c:v>9.7514369369891849</c:v>
                </c:pt>
                <c:pt idx="1349">
                  <c:v>9.3139154638479091</c:v>
                </c:pt>
                <c:pt idx="1350">
                  <c:v>8.9051782978327036</c:v>
                </c:pt>
                <c:pt idx="1351">
                  <c:v>8.5227559395713044</c:v>
                </c:pt>
                <c:pt idx="1352">
                  <c:v>8.1644380351324024</c:v>
                </c:pt>
                <c:pt idx="1353">
                  <c:v>7.8282414286596111</c:v>
                </c:pt>
                <c:pt idx="1354">
                  <c:v>7.5123827153348355</c:v>
                </c:pt>
                <c:pt idx="1355">
                  <c:v>7.2152545847581395</c:v>
                </c:pt>
                <c:pt idx="1356">
                  <c:v>6.9354053683337771</c:v>
                </c:pt>
                <c:pt idx="1357">
                  <c:v>6.6715213043322725</c:v>
                </c:pt>
                <c:pt idx="1358">
                  <c:v>6.4224111157727206</c:v>
                </c:pt>
                <c:pt idx="1359">
                  <c:v>6.1869925628495714</c:v>
                </c:pt>
                <c:pt idx="1360">
                  <c:v>5.9642806862753579</c:v>
                </c:pt>
                <c:pt idx="1361">
                  <c:v>5.7533775029160861</c:v>
                </c:pt>
                <c:pt idx="1362">
                  <c:v>5.5534629523134935</c:v>
                </c:pt>
                <c:pt idx="1363">
                  <c:v>5.3637869235654101</c:v>
                </c:pt>
                <c:pt idx="1364">
                  <c:v>5.1836622177404736</c:v>
                </c:pt>
                <c:pt idx="1365">
                  <c:v>5.0124583224810255</c:v>
                </c:pt>
                <c:pt idx="1366">
                  <c:v>4.8495958934378871</c:v>
                </c:pt>
                <c:pt idx="1367">
                  <c:v>4.6945418523097127</c:v>
                </c:pt>
                <c:pt idx="1368">
                  <c:v>4.5468050240067797</c:v>
                </c:pt>
                <c:pt idx="1369">
                  <c:v>4.4059322462415444</c:v>
                </c:pt>
                <c:pt idx="1370">
                  <c:v>4.2715048939874123</c:v>
                </c:pt>
                <c:pt idx="1371">
                  <c:v>4.1431357690145534</c:v>
                </c:pt>
                <c:pt idx="1372">
                  <c:v>4.0204663113358787</c:v>
                </c:pt>
                <c:pt idx="1373">
                  <c:v>3.9031640950507152</c:v>
                </c:pt>
                <c:pt idx="1374">
                  <c:v>3.7909205759223799</c:v>
                </c:pt>
                <c:pt idx="1375">
                  <c:v>3.683449062183167</c:v>
                </c:pt>
                <c:pt idx="1376">
                  <c:v>3.5804828836427482</c:v>
                </c:pt>
                <c:pt idx="1377">
                  <c:v>3.4817737372609359</c:v>
                </c:pt>
                <c:pt idx="1378">
                  <c:v>3.3870901900154347</c:v>
                </c:pt>
                <c:pt idx="1379">
                  <c:v>3.2962163222060274</c:v>
                </c:pt>
                <c:pt idx="1380">
                  <c:v>3.2089504963410072</c:v>
                </c:pt>
                <c:pt idx="1381">
                  <c:v>3.1251042384975078</c:v>
                </c:pt>
                <c:pt idx="1382">
                  <c:v>3.0445012205647357</c:v>
                </c:pt>
                <c:pt idx="1383">
                  <c:v>2.9669763331074006</c:v>
                </c:pt>
                <c:pt idx="1384">
                  <c:v>2.8923748397444746</c:v>
                </c:pt>
                <c:pt idx="1385">
                  <c:v>2.8205516049562416</c:v>
                </c:pt>
                <c:pt idx="1386">
                  <c:v>2.7513703881226106</c:v>
                </c:pt>
                <c:pt idx="1387">
                  <c:v>2.6847031973803386</c:v>
                </c:pt>
                <c:pt idx="1388">
                  <c:v>2.6204296975767978</c:v>
                </c:pt>
                <c:pt idx="1389">
                  <c:v>2.5584366672056009</c:v>
                </c:pt>
                <c:pt idx="1390">
                  <c:v>2.4986174997481854</c:v>
                </c:pt>
                <c:pt idx="1391">
                  <c:v>2.4408717453194733</c:v>
                </c:pt>
                <c:pt idx="1392">
                  <c:v>2.3851046889382812</c:v>
                </c:pt>
                <c:pt idx="1393">
                  <c:v>2.3312269621156654</c:v>
                </c:pt>
                <c:pt idx="1394">
                  <c:v>2.2791541847871026</c:v>
                </c:pt>
                <c:pt idx="1395">
                  <c:v>2.2288066349097702</c:v>
                </c:pt>
                <c:pt idx="1396">
                  <c:v>2.1801089433086349</c:v>
                </c:pt>
                <c:pt idx="1397">
                  <c:v>2.1329898115908845</c:v>
                </c:pt>
                <c:pt idx="1398">
                  <c:v>2.0873817511567005</c:v>
                </c:pt>
                <c:pt idx="1399">
                  <c:v>2.0432208415230622</c:v>
                </c:pt>
                <c:pt idx="1400">
                  <c:v>2.0004465063440384</c:v>
                </c:pt>
                <c:pt idx="1401">
                  <c:v>1.959001305662615</c:v>
                </c:pt>
                <c:pt idx="1402">
                  <c:v>1.9188307430633111</c:v>
                </c:pt>
                <c:pt idx="1403">
                  <c:v>1.8798830865168006</c:v>
                </c:pt>
                <c:pt idx="1404">
                  <c:v>1.8421092018169614</c:v>
                </c:pt>
                <c:pt idx="1405">
                  <c:v>1.8054623976086515</c:v>
                </c:pt>
                <c:pt idx="1406">
                  <c:v>1.7698982810939823</c:v>
                </c:pt>
                <c:pt idx="1407">
                  <c:v>1.735374623584051</c:v>
                </c:pt>
                <c:pt idx="1408">
                  <c:v>1.7018512351362598</c:v>
                </c:pt>
                <c:pt idx="1409">
                  <c:v>1.6692898475819478</c:v>
                </c:pt>
                <c:pt idx="1410">
                  <c:v>1.6376540053090491</c:v>
                </c:pt>
                <c:pt idx="1411">
                  <c:v>1.6069089632174878</c:v>
                </c:pt>
                <c:pt idx="1412">
                  <c:v>1.5770215913141066</c:v>
                </c:pt>
                <c:pt idx="1413">
                  <c:v>1.5479602854581209</c:v>
                </c:pt>
                <c:pt idx="1414">
                  <c:v>1.5196948838078572</c:v>
                </c:pt>
                <c:pt idx="1415">
                  <c:v>1.4921965885566848</c:v>
                </c:pt>
                <c:pt idx="1416">
                  <c:v>1.4654378925786398</c:v>
                </c:pt>
                <c:pt idx="1417">
                  <c:v>1.4393925106351908</c:v>
                </c:pt>
                <c:pt idx="1418">
                  <c:v>1.4140353148216758</c:v>
                </c:pt>
                <c:pt idx="1419">
                  <c:v>1.3893422739575141</c:v>
                </c:pt>
                <c:pt idx="1420">
                  <c:v>1.36529039664733</c:v>
                </c:pt>
                <c:pt idx="1421">
                  <c:v>1.3418576777608819</c:v>
                </c:pt>
                <c:pt idx="1422">
                  <c:v>1.3190230480994585</c:v>
                </c:pt>
                <c:pt idx="1423">
                  <c:v>1.2967663270335203</c:v>
                </c:pt>
                <c:pt idx="1424">
                  <c:v>1.2750681779130733</c:v>
                </c:pt>
                <c:pt idx="1425">
                  <c:v>1.2539100660665676</c:v>
                </c:pt>
                <c:pt idx="1426">
                  <c:v>1.2332742192182462</c:v>
                </c:pt>
                <c:pt idx="1427">
                  <c:v>1.2131435901659156</c:v>
                </c:pt>
                <c:pt idx="1428">
                  <c:v>1.1935018215728945</c:v>
                </c:pt>
                <c:pt idx="1429">
                  <c:v>1.174333212738446</c:v>
                </c:pt>
                <c:pt idx="1430">
                  <c:v>1.1556226882204816</c:v>
                </c:pt>
                <c:pt idx="1431">
                  <c:v>1.1373557681936872</c:v>
                </c:pt>
                <c:pt idx="1432">
                  <c:v>1.1195185404340329</c:v>
                </c:pt>
                <c:pt idx="1433">
                  <c:v>1.1020976338286865</c:v>
                </c:pt>
                <c:pt idx="1434">
                  <c:v>1.0850801933169534</c:v>
                </c:pt>
                <c:pt idx="1435">
                  <c:v>1.068453856174755</c:v>
                </c:pt>
                <c:pt idx="1436">
                  <c:v>1.0522067295608133</c:v>
                </c:pt>
                <c:pt idx="1437">
                  <c:v>1.0363273692484658</c:v>
                </c:pt>
                <c:pt idx="1438">
                  <c:v>1.0208047594721543</c:v>
                </c:pt>
                <c:pt idx="1439">
                  <c:v>1.0056282938221908</c:v>
                </c:pt>
                <c:pt idx="1440">
                  <c:v>0.99078775712611156</c:v>
                </c:pt>
                <c:pt idx="1441">
                  <c:v>0.97627330825865488</c:v>
                </c:pt>
                <c:pt idx="1442">
                  <c:v>0.96207546382652986</c:v>
                </c:pt>
                <c:pt idx="1443">
                  <c:v>0.94818508267734203</c:v>
                </c:pt>
                <c:pt idx="1444">
                  <c:v>0.93459335118548781</c:v>
                </c:pt>
                <c:pt idx="1445">
                  <c:v>0.92129176927085144</c:v>
                </c:pt>
                <c:pt idx="1446">
                  <c:v>0.90827213710877186</c:v>
                </c:pt>
                <c:pt idx="1447">
                  <c:v>0.89552654249263919</c:v>
                </c:pt>
                <c:pt idx="1448">
                  <c:v>0.88304734881260583</c:v>
                </c:pt>
                <c:pt idx="1449">
                  <c:v>0.87082718361646483</c:v>
                </c:pt>
                <c:pt idx="1450">
                  <c:v>0.85885892772056049</c:v>
                </c:pt>
                <c:pt idx="1451">
                  <c:v>0.84713570484083911</c:v>
                </c:pt>
                <c:pt idx="1452">
                  <c:v>0.8356508717157437</c:v>
                </c:pt>
                <c:pt idx="1453">
                  <c:v>0.82439800869450497</c:v>
                </c:pt>
                <c:pt idx="1454">
                  <c:v>0.81337091076597434</c:v>
                </c:pt>
                <c:pt idx="1455">
                  <c:v>0.80256357900450004</c:v>
                </c:pt>
                <c:pt idx="1456">
                  <c:v>0.79197021241094534</c:v>
                </c:pt>
                <c:pt idx="1457">
                  <c:v>0.78158520012801558</c:v>
                </c:pt>
                <c:pt idx="1458">
                  <c:v>0.77140311401050854</c:v>
                </c:pt>
                <c:pt idx="1459">
                  <c:v>0.76141870153200264</c:v>
                </c:pt>
                <c:pt idx="1460">
                  <c:v>0.75162687901079372</c:v>
                </c:pt>
                <c:pt idx="1461">
                  <c:v>0.74202272513867784</c:v>
                </c:pt>
                <c:pt idx="1462">
                  <c:v>0.73260147479724025</c:v>
                </c:pt>
                <c:pt idx="1463">
                  <c:v>0.72335851314717747</c:v>
                </c:pt>
                <c:pt idx="1464">
                  <c:v>0.71428936997688119</c:v>
                </c:pt>
                <c:pt idx="1465">
                  <c:v>0.70538971429746644</c:v>
                </c:pt>
                <c:pt idx="1466">
                  <c:v>0.69665534917194105</c:v>
                </c:pt>
                <c:pt idx="1467">
                  <c:v>0.68808220676708753</c:v>
                </c:pt>
                <c:pt idx="1468">
                  <c:v>0.67966634361708989</c:v>
                </c:pt>
                <c:pt idx="1469">
                  <c:v>0.67140393608864291</c:v>
                </c:pt>
                <c:pt idx="1470">
                  <c:v>0.66329127603783278</c:v>
                </c:pt>
                <c:pt idx="1471">
                  <c:v>0.65532476664951245</c:v>
                </c:pt>
                <c:pt idx="1472">
                  <c:v>0.64750091845053992</c:v>
                </c:pt>
                <c:pt idx="1473">
                  <c:v>0.63981634548854538</c:v>
                </c:pt>
                <c:pt idx="1474">
                  <c:v>0.63226776166849874</c:v>
                </c:pt>
                <c:pt idx="1475">
                  <c:v>0.62485197723959451</c:v>
                </c:pt>
                <c:pt idx="1476">
                  <c:v>0.61756589542552365</c:v>
                </c:pt>
                <c:pt idx="1477">
                  <c:v>0.61040650919142203</c:v>
                </c:pt>
                <c:pt idx="1478">
                  <c:v>0.60337089814121914</c:v>
                </c:pt>
                <c:pt idx="1479">
                  <c:v>0.59645622553943733</c:v>
                </c:pt>
                <c:pt idx="1480">
                  <c:v>0.58965973545170836</c:v>
                </c:pt>
                <c:pt idx="1481">
                  <c:v>0.58297874999870192</c:v>
                </c:pt>
                <c:pt idx="1482">
                  <c:v>0.57641066671828334</c:v>
                </c:pt>
                <c:pt idx="1483">
                  <c:v>0.5699529560311225</c:v>
                </c:pt>
                <c:pt idx="1484">
                  <c:v>0.56360315880507261</c:v>
                </c:pt>
                <c:pt idx="1485">
                  <c:v>0.55735888401401512</c:v>
                </c:pt>
                <c:pt idx="1486">
                  <c:v>0.55121780648694763</c:v>
                </c:pt>
                <c:pt idx="1487">
                  <c:v>0.5451776647433868</c:v>
                </c:pt>
                <c:pt idx="1488">
                  <c:v>0.5392362589113433</c:v>
                </c:pt>
                <c:pt idx="1489">
                  <c:v>0.53339144872423716</c:v>
                </c:pt>
                <c:pt idx="1490">
                  <c:v>0.52764115159341474</c:v>
                </c:pt>
                <c:pt idx="1491">
                  <c:v>0.52198334075295938</c:v>
                </c:pt>
                <c:pt idx="1492">
                  <c:v>0.51641604347377545</c:v>
                </c:pt>
                <c:pt idx="1493">
                  <c:v>0.51093733934395547</c:v>
                </c:pt>
                <c:pt idx="1494">
                  <c:v>0.50554535861265504</c:v>
                </c:pt>
                <c:pt idx="1495">
                  <c:v>0.50023828059482511</c:v>
                </c:pt>
                <c:pt idx="1496">
                  <c:v>0.49501433213421542</c:v>
                </c:pt>
                <c:pt idx="1497">
                  <c:v>0.48987178612228466</c:v>
                </c:pt>
                <c:pt idx="1498">
                  <c:v>0.48480896007064789</c:v>
                </c:pt>
                <c:pt idx="1499">
                  <c:v>0.47982421473491838</c:v>
                </c:pt>
                <c:pt idx="1500">
                  <c:v>0.47491595278778287</c:v>
                </c:pt>
                <c:pt idx="1501">
                  <c:v>0.47008261753936237</c:v>
                </c:pt>
                <c:pt idx="1502">
                  <c:v>0.4653226917028993</c:v>
                </c:pt>
                <c:pt idx="1503">
                  <c:v>0.46063469620396225</c:v>
                </c:pt>
                <c:pt idx="1504">
                  <c:v>0.45601718903144017</c:v>
                </c:pt>
                <c:pt idx="1505">
                  <c:v>0.45146876412861842</c:v>
                </c:pt>
                <c:pt idx="1506">
                  <c:v>0.44698805032279476</c:v>
                </c:pt>
                <c:pt idx="1507">
                  <c:v>0.44257371029186343</c:v>
                </c:pt>
                <c:pt idx="1508">
                  <c:v>0.43822443956646401</c:v>
                </c:pt>
                <c:pt idx="1509">
                  <c:v>0.43393896556625394</c:v>
                </c:pt>
                <c:pt idx="1510">
                  <c:v>0.42971604666902541</c:v>
                </c:pt>
                <c:pt idx="1511">
                  <c:v>0.42555447131135593</c:v>
                </c:pt>
                <c:pt idx="1512">
                  <c:v>0.4214530571195908</c:v>
                </c:pt>
                <c:pt idx="1513">
                  <c:v>0.41741065007001221</c:v>
                </c:pt>
                <c:pt idx="1514">
                  <c:v>0.41342612367703929</c:v>
                </c:pt>
                <c:pt idx="1515">
                  <c:v>0.40949837820844415</c:v>
                </c:pt>
                <c:pt idx="1516">
                  <c:v>0.40562633992651193</c:v>
                </c:pt>
                <c:pt idx="1517">
                  <c:v>0.40180896035421471</c:v>
                </c:pt>
                <c:pt idx="1518">
                  <c:v>0.39804521556542671</c:v>
                </c:pt>
                <c:pt idx="1519">
                  <c:v>0.39433410549829856</c:v>
                </c:pt>
                <c:pt idx="1520">
                  <c:v>0.39067465329094336</c:v>
                </c:pt>
                <c:pt idx="1521">
                  <c:v>0.3870659046385781</c:v>
                </c:pt>
                <c:pt idx="1522">
                  <c:v>0.38350692717137175</c:v>
                </c:pt>
                <c:pt idx="1523">
                  <c:v>0.37999680985220091</c:v>
                </c:pt>
                <c:pt idx="1524">
                  <c:v>0.37653466239362782</c:v>
                </c:pt>
                <c:pt idx="1525">
                  <c:v>0.37311961469336341</c:v>
                </c:pt>
                <c:pt idx="1526">
                  <c:v>0.36975081628758727</c:v>
                </c:pt>
                <c:pt idx="1527">
                  <c:v>0.36642743582145021</c:v>
                </c:pt>
                <c:pt idx="1528">
                  <c:v>0.3631486605361588</c:v>
                </c:pt>
                <c:pt idx="1529">
                  <c:v>0.35991369577206095</c:v>
                </c:pt>
                <c:pt idx="1530">
                  <c:v>0.35672176448713683</c:v>
                </c:pt>
                <c:pt idx="1531">
                  <c:v>0.35357210679038714</c:v>
                </c:pt>
                <c:pt idx="1532">
                  <c:v>0.35046397948955693</c:v>
                </c:pt>
                <c:pt idx="1533">
                  <c:v>0.3473966556527317</c:v>
                </c:pt>
                <c:pt idx="1534">
                  <c:v>0.34436942418328398</c:v>
                </c:pt>
                <c:pt idx="1535">
                  <c:v>0.34138158940774332</c:v>
                </c:pt>
                <c:pt idx="1536">
                  <c:v>0.33843247067611504</c:v>
                </c:pt>
                <c:pt idx="1537">
                  <c:v>0.33552140197422997</c:v>
                </c:pt>
                <c:pt idx="1538">
                  <c:v>0.33264773154772498</c:v>
                </c:pt>
                <c:pt idx="1539">
                  <c:v>0.32981082153722946</c:v>
                </c:pt>
                <c:pt idx="1540">
                  <c:v>0.32701004762441094</c:v>
                </c:pt>
                <c:pt idx="1541">
                  <c:v>0.32424479868847911</c:v>
                </c:pt>
                <c:pt idx="1542">
                  <c:v>0.32151447647282705</c:v>
                </c:pt>
                <c:pt idx="1543">
                  <c:v>0.3188184952614454</c:v>
                </c:pt>
                <c:pt idx="1544">
                  <c:v>0.31615628156479275</c:v>
                </c:pt>
                <c:pt idx="1545">
                  <c:v>0.31352727381481732</c:v>
                </c:pt>
                <c:pt idx="1546">
                  <c:v>0.31093092206880268</c:v>
                </c:pt>
                <c:pt idx="1547">
                  <c:v>0.30836668772177611</c:v>
                </c:pt>
                <c:pt idx="1548">
                  <c:v>0.30583404322716867</c:v>
                </c:pt>
                <c:pt idx="1549">
                  <c:v>0.30333247182548612</c:v>
                </c:pt>
                <c:pt idx="1550">
                  <c:v>0.30086146728070018</c:v>
                </c:pt>
                <c:pt idx="1551">
                  <c:v>0.29842053362413845</c:v>
                </c:pt>
                <c:pt idx="1552">
                  <c:v>0.29600918490560801</c:v>
                </c:pt>
                <c:pt idx="1553">
                  <c:v>0.2936269449515283</c:v>
                </c:pt>
                <c:pt idx="1554">
                  <c:v>0.29127334712985758</c:v>
                </c:pt>
                <c:pt idx="1555">
                  <c:v>0.28894793412157471</c:v>
                </c:pt>
                <c:pt idx="1556">
                  <c:v>0.28665025769853397</c:v>
                </c:pt>
                <c:pt idx="1557">
                  <c:v>0.28437987850746371</c:v>
                </c:pt>
                <c:pt idx="1558">
                  <c:v>0.28213636585994234</c:v>
                </c:pt>
                <c:pt idx="1559">
                  <c:v>0.27991929752813705</c:v>
                </c:pt>
                <c:pt idx="1560">
                  <c:v>0.27772825954614982</c:v>
                </c:pt>
                <c:pt idx="1561">
                  <c:v>0.27556284601677672</c:v>
                </c:pt>
                <c:pt idx="1562">
                  <c:v>0.27342265892351858</c:v>
                </c:pt>
                <c:pt idx="1563">
                  <c:v>0.27130730794769065</c:v>
                </c:pt>
                <c:pt idx="1564">
                  <c:v>0.26921641029045251</c:v>
                </c:pt>
                <c:pt idx="1565">
                  <c:v>0.26714959049963222</c:v>
                </c:pt>
                <c:pt idx="1566">
                  <c:v>0.2651064803011739</c:v>
                </c:pt>
                <c:pt idx="1567">
                  <c:v>0.26308671843508957</c:v>
                </c:pt>
                <c:pt idx="1568">
                  <c:v>0.26108995049576234</c:v>
                </c:pt>
                <c:pt idx="1569">
                  <c:v>0.25911582877647449</c:v>
                </c:pt>
                <c:pt idx="1570">
                  <c:v>0.25716401211804185</c:v>
                </c:pt>
                <c:pt idx="1571">
                  <c:v>0.25523416576141261</c:v>
                </c:pt>
                <c:pt idx="1572">
                  <c:v>0.25332596120413392</c:v>
                </c:pt>
                <c:pt idx="1573">
                  <c:v>0.2514390760605496</c:v>
                </c:pt>
                <c:pt idx="1574">
                  <c:v>0.24957319392563884</c:v>
                </c:pt>
                <c:pt idx="1575">
                  <c:v>0.24772800424236779</c:v>
                </c:pt>
                <c:pt idx="1576">
                  <c:v>0.24590320217247044</c:v>
                </c:pt>
                <c:pt idx="1577">
                  <c:v>0.24409848847054202</c:v>
                </c:pt>
                <c:pt idx="1578">
                  <c:v>0.24231356936135467</c:v>
                </c:pt>
                <c:pt idx="1579">
                  <c:v>0.24054815642030741</c:v>
                </c:pt>
                <c:pt idx="1580">
                  <c:v>0.23880196645690382</c:v>
                </c:pt>
                <c:pt idx="1581">
                  <c:v>0.23707472140118996</c:v>
                </c:pt>
                <c:pt idx="1582">
                  <c:v>0.23536614819304549</c:v>
                </c:pt>
                <c:pt idx="1583">
                  <c:v>0.23367597867426818</c:v>
                </c:pt>
                <c:pt idx="1584">
                  <c:v>0.23200394948335032</c:v>
                </c:pt>
                <c:pt idx="1585">
                  <c:v>0.23034980195288987</c:v>
                </c:pt>
                <c:pt idx="1586">
                  <c:v>0.22871328200954663</c:v>
                </c:pt>
                <c:pt idx="1587">
                  <c:v>0.22709414007647705</c:v>
                </c:pt>
                <c:pt idx="1588">
                  <c:v>0.22549213097818335</c:v>
                </c:pt>
                <c:pt idx="1589">
                  <c:v>0.22390701384769532</c:v>
                </c:pt>
                <c:pt idx="1590">
                  <c:v>0.22233855203603636</c:v>
                </c:pt>
                <c:pt idx="1591">
                  <c:v>0.22078651302389249</c:v>
                </c:pt>
                <c:pt idx="1592">
                  <c:v>0.21925066833543994</c:v>
                </c:pt>
                <c:pt idx="1593">
                  <c:v>0.21773079345425819</c:v>
                </c:pt>
                <c:pt idx="1594">
                  <c:v>0.21622666774127558</c:v>
                </c:pt>
                <c:pt idx="1595">
                  <c:v>0.21473807435469777</c:v>
                </c:pt>
                <c:pt idx="1596">
                  <c:v>0.21326480017185021</c:v>
                </c:pt>
                <c:pt idx="1597">
                  <c:v>0.2118066357128999</c:v>
                </c:pt>
                <c:pt idx="1598">
                  <c:v>0.21036337506638761</c:v>
                </c:pt>
                <c:pt idx="1599">
                  <c:v>0.20893481581653786</c:v>
                </c:pt>
                <c:pt idx="1600">
                  <c:v>0.20752075897228336</c:v>
                </c:pt>
                <c:pt idx="1601">
                  <c:v>0.20612100889797147</c:v>
                </c:pt>
                <c:pt idx="1602">
                  <c:v>0.20473537324569671</c:v>
                </c:pt>
                <c:pt idx="1603">
                  <c:v>0.20336366288921953</c:v>
                </c:pt>
                <c:pt idx="1604">
                  <c:v>0.20200569185943462</c:v>
                </c:pt>
                <c:pt idx="1605">
                  <c:v>0.20066127728133451</c:v>
                </c:pt>
                <c:pt idx="1606">
                  <c:v>0.19933023931244495</c:v>
                </c:pt>
                <c:pt idx="1607">
                  <c:v>0.19801240108267659</c:v>
                </c:pt>
                <c:pt idx="1608">
                  <c:v>0.19670758863557158</c:v>
                </c:pt>
                <c:pt idx="1609">
                  <c:v>0.19541563087089331</c:v>
                </c:pt>
                <c:pt idx="1610">
                  <c:v>0.19413635948853816</c:v>
                </c:pt>
                <c:pt idx="1611">
                  <c:v>0.19286960893372368</c:v>
                </c:pt>
                <c:pt idx="1612">
                  <c:v>0.1916152163434246</c:v>
                </c:pt>
                <c:pt idx="1613">
                  <c:v>0.1903730214940281</c:v>
                </c:pt>
                <c:pt idx="1614">
                  <c:v>0.18914286675016667</c:v>
                </c:pt>
                <c:pt idx="1615">
                  <c:v>0.18792459701471123</c:v>
                </c:pt>
                <c:pt idx="1616">
                  <c:v>0.18671805967988089</c:v>
                </c:pt>
                <c:pt idx="1617">
                  <c:v>0.18552310457945434</c:v>
                </c:pt>
                <c:pt idx="1618">
                  <c:v>0.18433958394204372</c:v>
                </c:pt>
                <c:pt idx="1619">
                  <c:v>0.18316735234540871</c:v>
                </c:pt>
                <c:pt idx="1620">
                  <c:v>0.18200626667178815</c:v>
                </c:pt>
                <c:pt idx="1621">
                  <c:v>0.18085618606421325</c:v>
                </c:pt>
                <c:pt idx="1622">
                  <c:v>0.17971697188379052</c:v>
                </c:pt>
                <c:pt idx="1623">
                  <c:v>0.17858848766791705</c:v>
                </c:pt>
                <c:pt idx="1624">
                  <c:v>0.17747059908941731</c:v>
                </c:pt>
                <c:pt idx="1625">
                  <c:v>0.1763631739165665</c:v>
                </c:pt>
                <c:pt idx="1626">
                  <c:v>0.17526608197398966</c:v>
                </c:pt>
                <c:pt idx="1627">
                  <c:v>0.17417919510440563</c:v>
                </c:pt>
                <c:pt idx="1628">
                  <c:v>0.17310238713119896</c:v>
                </c:pt>
                <c:pt idx="1629">
                  <c:v>0.17203553382180276</c:v>
                </c:pt>
                <c:pt idx="1630">
                  <c:v>0.17097851285186322</c:v>
                </c:pt>
                <c:pt idx="1631">
                  <c:v>0.16993120377017851</c:v>
                </c:pt>
                <c:pt idx="1632">
                  <c:v>0.16889348796438103</c:v>
                </c:pt>
                <c:pt idx="1633">
                  <c:v>0.16786524862735683</c:v>
                </c:pt>
                <c:pt idx="1634">
                  <c:v>0.16684637072437228</c:v>
                </c:pt>
                <c:pt idx="1635">
                  <c:v>0.16583674096090259</c:v>
                </c:pt>
                <c:pt idx="1636">
                  <c:v>0.16483624775113601</c:v>
                </c:pt>
                <c:pt idx="1637">
                  <c:v>0.1638447811871411</c:v>
                </c:pt>
                <c:pt idx="1638">
                  <c:v>0.16286223300868424</c:v>
                </c:pt>
                <c:pt idx="1639">
                  <c:v>0.16188849657367418</c:v>
                </c:pt>
                <c:pt idx="1640">
                  <c:v>0.16092346682922812</c:v>
                </c:pt>
                <c:pt idx="1641">
                  <c:v>0.15996704028333422</c:v>
                </c:pt>
                <c:pt idx="1642">
                  <c:v>0.15901911497710736</c:v>
                </c:pt>
                <c:pt idx="1643">
                  <c:v>0.15807959045761466</c:v>
                </c:pt>
                <c:pt idx="1644">
                  <c:v>0.15714836775126162</c:v>
                </c:pt>
                <c:pt idx="1645">
                  <c:v>0.15622534933772864</c:v>
                </c:pt>
                <c:pt idx="1646">
                  <c:v>0.15531043912443632</c:v>
                </c:pt>
                <c:pt idx="1647">
                  <c:v>0.15440354242153875</c:v>
                </c:pt>
                <c:pt idx="1648">
                  <c:v>0.15350456591742029</c:v>
                </c:pt>
                <c:pt idx="1649">
                  <c:v>0.15261341765469574</c:v>
                </c:pt>
                <c:pt idx="1650">
                  <c:v>0.15173000700669168</c:v>
                </c:pt>
                <c:pt idx="1651">
                  <c:v>0.15085424465440744</c:v>
                </c:pt>
                <c:pt idx="1652">
                  <c:v>0.14998604256393713</c:v>
                </c:pt>
                <c:pt idx="1653">
                  <c:v>0.14912531396434509</c:v>
                </c:pt>
                <c:pt idx="1654">
                  <c:v>0.14827197332598754</c:v>
                </c:pt>
                <c:pt idx="1655">
                  <c:v>0.14742593633926274</c:v>
                </c:pt>
                <c:pt idx="1656">
                  <c:v>0.14658711989378842</c:v>
                </c:pt>
                <c:pt idx="1657">
                  <c:v>0.14575544205798896</c:v>
                </c:pt>
                <c:pt idx="1658">
                  <c:v>0.14493082205909091</c:v>
                </c:pt>
                <c:pt idx="1659">
                  <c:v>0.14411318026350847</c:v>
                </c:pt>
                <c:pt idx="1660">
                  <c:v>0.14330243815762028</c:v>
                </c:pt>
                <c:pt idx="1661">
                  <c:v>0.14249851832892022</c:v>
                </c:pt>
                <c:pt idx="1662">
                  <c:v>0.14170134444753743</c:v>
                </c:pt>
                <c:pt idx="1663">
                  <c:v>0.14091084124812001</c:v>
                </c:pt>
                <c:pt idx="1664">
                  <c:v>0.14012693451206704</c:v>
                </c:pt>
                <c:pt idx="1665">
                  <c:v>0.13934955105011052</c:v>
                </c:pt>
                <c:pt idx="1666">
                  <c:v>0.13857861868522936</c:v>
                </c:pt>
                <c:pt idx="1667">
                  <c:v>0.13781406623589829</c:v>
                </c:pt>
                <c:pt idx="1668">
                  <c:v>0.13705582349965587</c:v>
                </c:pt>
                <c:pt idx="1669">
                  <c:v>0.13630382123698842</c:v>
                </c:pt>
                <c:pt idx="1670">
                  <c:v>0.13555799115552533</c:v>
                </c:pt>
                <c:pt idx="1671">
                  <c:v>0.13481826589453183</c:v>
                </c:pt>
                <c:pt idx="1672">
                  <c:v>0.13408457900970178</c:v>
                </c:pt>
                <c:pt idx="1673">
                  <c:v>0.1333568649582349</c:v>
                </c:pt>
                <c:pt idx="1674">
                  <c:v>0.13263505908420078</c:v>
                </c:pt>
                <c:pt idx="1675">
                  <c:v>0.13191909760417558</c:v>
                </c:pt>
                <c:pt idx="1676">
                  <c:v>0.13120891759315267</c:v>
                </c:pt>
                <c:pt idx="1677">
                  <c:v>0.13050445697071611</c:v>
                </c:pt>
                <c:pt idx="1678">
                  <c:v>0.12980565448747264</c:v>
                </c:pt>
                <c:pt idx="1679">
                  <c:v>0.12911244971174041</c:v>
                </c:pt>
                <c:pt idx="1680">
                  <c:v>0.12842478301648128</c:v>
                </c:pt>
                <c:pt idx="1681">
                  <c:v>0.12774259556648093</c:v>
                </c:pt>
                <c:pt idx="1682">
                  <c:v>0.12706582930576205</c:v>
                </c:pt>
                <c:pt idx="1683">
                  <c:v>0.12639442694523448</c:v>
                </c:pt>
                <c:pt idx="1684">
                  <c:v>0.12572833195056937</c:v>
                </c:pt>
                <c:pt idx="1685">
                  <c:v>0.12506748853029967</c:v>
                </c:pt>
                <c:pt idx="1686">
                  <c:v>0.12441184162413692</c:v>
                </c:pt>
                <c:pt idx="1687">
                  <c:v>0.12376133689150165</c:v>
                </c:pt>
                <c:pt idx="1688">
                  <c:v>0.1231159207002654</c:v>
                </c:pt>
                <c:pt idx="1689">
                  <c:v>0.12247554011569446</c:v>
                </c:pt>
                <c:pt idx="1690">
                  <c:v>0.1218401428895977</c:v>
                </c:pt>
                <c:pt idx="1691">
                  <c:v>0.12120967744966764</c:v>
                </c:pt>
                <c:pt idx="1692">
                  <c:v>0.12058409288901709</c:v>
                </c:pt>
                <c:pt idx="1693">
                  <c:v>0.11996333895590242</c:v>
                </c:pt>
                <c:pt idx="1694">
                  <c:v>0.11934736604363115</c:v>
                </c:pt>
                <c:pt idx="1695">
                  <c:v>0.11873612518065312</c:v>
                </c:pt>
                <c:pt idx="1696">
                  <c:v>0.11812956802082489</c:v>
                </c:pt>
                <c:pt idx="1697">
                  <c:v>0.11752764683385193</c:v>
                </c:pt>
                <c:pt idx="1698">
                  <c:v>0.11693031449589684</c:v>
                </c:pt>
                <c:pt idx="1699">
                  <c:v>0.11633752448035793</c:v>
                </c:pt>
                <c:pt idx="1700">
                  <c:v>0.11574923084880742</c:v>
                </c:pt>
                <c:pt idx="1701">
                  <c:v>0.11516538824209294</c:v>
                </c:pt>
                <c:pt idx="1702">
                  <c:v>0.11458595187159355</c:v>
                </c:pt>
                <c:pt idx="1703">
                  <c:v>0.11401087751062933</c:v>
                </c:pt>
                <c:pt idx="1704">
                  <c:v>0.11344012148602357</c:v>
                </c:pt>
                <c:pt idx="1705">
                  <c:v>0.1128736406698093</c:v>
                </c:pt>
                <c:pt idx="1706">
                  <c:v>0.11231139247108383</c:v>
                </c:pt>
                <c:pt idx="1707">
                  <c:v>0.1117533348280015</c:v>
                </c:pt>
                <c:pt idx="1708">
                  <c:v>0.11119942619990866</c:v>
                </c:pt>
                <c:pt idx="1709">
                  <c:v>0.11064962555961162</c:v>
                </c:pt>
                <c:pt idx="1710">
                  <c:v>0.11010389238578071</c:v>
                </c:pt>
                <c:pt idx="1711">
                  <c:v>0.10956218665548376</c:v>
                </c:pt>
                <c:pt idx="1712">
                  <c:v>0.1090244688368472</c:v>
                </c:pt>
                <c:pt idx="1713">
                  <c:v>0.10849069988184531</c:v>
                </c:pt>
                <c:pt idx="1714">
                  <c:v>0.10796084121920958</c:v>
                </c:pt>
                <c:pt idx="1715">
                  <c:v>0.10743485474746217</c:v>
                </c:pt>
                <c:pt idx="1716">
                  <c:v>0.10691270282806471</c:v>
                </c:pt>
                <c:pt idx="1717">
                  <c:v>0.10639434827868637</c:v>
                </c:pt>
                <c:pt idx="1718">
                  <c:v>0.10587975436658383</c:v>
                </c:pt>
                <c:pt idx="1719">
                  <c:v>0.10536888480209307</c:v>
                </c:pt>
                <c:pt idx="1720">
                  <c:v>0.10486170373223282</c:v>
                </c:pt>
                <c:pt idx="1721">
                  <c:v>0.1043581757344125</c:v>
                </c:pt>
                <c:pt idx="1722">
                  <c:v>0.10385826581024878</c:v>
                </c:pt>
                <c:pt idx="1723">
                  <c:v>0.10336193937948254</c:v>
                </c:pt>
                <c:pt idx="1724">
                  <c:v>0.10286916227400025</c:v>
                </c:pt>
                <c:pt idx="1725">
                  <c:v>0.10237990073195199</c:v>
                </c:pt>
                <c:pt idx="1726">
                  <c:v>0.10189412139196993</c:v>
                </c:pt>
                <c:pt idx="1727">
                  <c:v>0.10141179128748058</c:v>
                </c:pt>
                <c:pt idx="1728">
                  <c:v>0.10093287784111131</c:v>
                </c:pt>
                <c:pt idx="1729">
                  <c:v>0.10045734885919065</c:v>
                </c:pt>
                <c:pt idx="1730">
                  <c:v>9.9985172526336652E-2</c:v>
                </c:pt>
                <c:pt idx="1731">
                  <c:v>9.9516317400136597E-2</c:v>
                </c:pt>
                <c:pt idx="1732">
                  <c:v>9.905075240591131E-2</c:v>
                </c:pt>
                <c:pt idx="1733">
                  <c:v>9.8588446831567478E-2</c:v>
                </c:pt>
                <c:pt idx="1734">
                  <c:v>9.8129370322531398E-2</c:v>
                </c:pt>
                <c:pt idx="1735">
                  <c:v>9.7673492876767506E-2</c:v>
                </c:pt>
                <c:pt idx="1736">
                  <c:v>9.7220784839875909E-2</c:v>
                </c:pt>
                <c:pt idx="1737">
                  <c:v>9.6771216900269574E-2</c:v>
                </c:pt>
                <c:pt idx="1738">
                  <c:v>9.6324760084430749E-2</c:v>
                </c:pt>
                <c:pt idx="1739">
                  <c:v>9.5881385752241463E-2</c:v>
                </c:pt>
                <c:pt idx="1740">
                  <c:v>9.544106559239178E-2</c:v>
                </c:pt>
                <c:pt idx="1741">
                  <c:v>9.5003771617858793E-2</c:v>
                </c:pt>
                <c:pt idx="1742">
                  <c:v>9.4569476161460775E-2</c:v>
                </c:pt>
                <c:pt idx="1743">
                  <c:v>9.4138151871480349E-2</c:v>
                </c:pt>
                <c:pt idx="1744">
                  <c:v>9.3709771707357573E-2</c:v>
                </c:pt>
                <c:pt idx="1745">
                  <c:v>9.328430893545292E-2</c:v>
                </c:pt>
                <c:pt idx="1746">
                  <c:v>9.2861737124875207E-2</c:v>
                </c:pt>
                <c:pt idx="1747">
                  <c:v>9.2442030143377804E-2</c:v>
                </c:pt>
                <c:pt idx="1748">
                  <c:v>9.2025162153317477E-2</c:v>
                </c:pt>
                <c:pt idx="1749">
                  <c:v>9.161110760767889E-2</c:v>
                </c:pt>
                <c:pt idx="1750">
                  <c:v>9.1199841246159541E-2</c:v>
                </c:pt>
                <c:pt idx="1751">
                  <c:v>9.0791338091318119E-2</c:v>
                </c:pt>
                <c:pt idx="1752">
                  <c:v>9.0385573444781528E-2</c:v>
                </c:pt>
                <c:pt idx="1753">
                  <c:v>8.9982522883511454E-2</c:v>
                </c:pt>
                <c:pt idx="1754">
                  <c:v>8.9582162256130096E-2</c:v>
                </c:pt>
                <c:pt idx="1755">
                  <c:v>8.9184467679301188E-2</c:v>
                </c:pt>
                <c:pt idx="1756">
                  <c:v>8.8789415534169164E-2</c:v>
                </c:pt>
                <c:pt idx="1757">
                  <c:v>8.8396982462851284E-2</c:v>
                </c:pt>
                <c:pt idx="1758">
                  <c:v>8.8007145364986078E-2</c:v>
                </c:pt>
                <c:pt idx="1759">
                  <c:v>8.7619881394332813E-2</c:v>
                </c:pt>
                <c:pt idx="1760">
                  <c:v>8.7235167955425075E-2</c:v>
                </c:pt>
                <c:pt idx="1761">
                  <c:v>8.685298270027457E-2</c:v>
                </c:pt>
                <c:pt idx="1762">
                  <c:v>8.6473303525125125E-2</c:v>
                </c:pt>
                <c:pt idx="1763">
                  <c:v>8.6096108567257773E-2</c:v>
                </c:pt>
                <c:pt idx="1764">
                  <c:v>8.5721376201842336E-2</c:v>
                </c:pt>
                <c:pt idx="1765">
                  <c:v>8.5349085038839187E-2</c:v>
                </c:pt>
                <c:pt idx="1766">
                  <c:v>8.497921391994559E-2</c:v>
                </c:pt>
                <c:pt idx="1767">
                  <c:v>8.4611741915590621E-2</c:v>
                </c:pt>
                <c:pt idx="1768">
                  <c:v>8.4246648321973774E-2</c:v>
                </c:pt>
                <c:pt idx="1769">
                  <c:v>8.3883912658148485E-2</c:v>
                </c:pt>
                <c:pt idx="1770">
                  <c:v>8.3523514663150666E-2</c:v>
                </c:pt>
                <c:pt idx="1771">
                  <c:v>8.3165434293168403E-2</c:v>
                </c:pt>
                <c:pt idx="1772">
                  <c:v>8.2809651718756108E-2</c:v>
                </c:pt>
                <c:pt idx="1773">
                  <c:v>8.2456147322088252E-2</c:v>
                </c:pt>
                <c:pt idx="1774">
                  <c:v>8.2104901694256036E-2</c:v>
                </c:pt>
                <c:pt idx="1775">
                  <c:v>8.1755895632602327E-2</c:v>
                </c:pt>
                <c:pt idx="1776">
                  <c:v>8.1409110138097998E-2</c:v>
                </c:pt>
                <c:pt idx="1777">
                  <c:v>8.1064526412755841E-2</c:v>
                </c:pt>
                <c:pt idx="1778">
                  <c:v>8.0722125857082841E-2</c:v>
                </c:pt>
                <c:pt idx="1779">
                  <c:v>8.0381890067571141E-2</c:v>
                </c:pt>
                <c:pt idx="1780">
                  <c:v>8.0043800834224119E-2</c:v>
                </c:pt>
                <c:pt idx="1781">
                  <c:v>7.970784013812085E-2</c:v>
                </c:pt>
                <c:pt idx="1782">
                  <c:v>7.9373990149014209E-2</c:v>
                </c:pt>
                <c:pt idx="1783">
                  <c:v>7.9042233222966191E-2</c:v>
                </c:pt>
                <c:pt idx="1784">
                  <c:v>7.8712551900015623E-2</c:v>
                </c:pt>
                <c:pt idx="1785">
                  <c:v>7.8384928901881784E-2</c:v>
                </c:pt>
                <c:pt idx="1786">
                  <c:v>7.8059347129700321E-2</c:v>
                </c:pt>
                <c:pt idx="1787">
                  <c:v>7.7735789661791704E-2</c:v>
                </c:pt>
                <c:pt idx="1788">
                  <c:v>7.7414239751463457E-2</c:v>
                </c:pt>
                <c:pt idx="1789">
                  <c:v>7.7094680824842179E-2</c:v>
                </c:pt>
                <c:pt idx="1790">
                  <c:v>7.6777096478738968E-2</c:v>
                </c:pt>
                <c:pt idx="1791">
                  <c:v>7.6461470478543264E-2</c:v>
                </c:pt>
                <c:pt idx="1792">
                  <c:v>7.6147786756149097E-2</c:v>
                </c:pt>
                <c:pt idx="1793">
                  <c:v>7.5836029407909608E-2</c:v>
                </c:pt>
                <c:pt idx="1794">
                  <c:v>7.5526182692621027E-2</c:v>
                </c:pt>
                <c:pt idx="1795">
                  <c:v>7.5218231029536384E-2</c:v>
                </c:pt>
                <c:pt idx="1796">
                  <c:v>7.4912158996405909E-2</c:v>
                </c:pt>
                <c:pt idx="1797">
                  <c:v>7.4607951327547065E-2</c:v>
                </c:pt>
                <c:pt idx="1798">
                  <c:v>7.4305592911940166E-2</c:v>
                </c:pt>
                <c:pt idx="1799">
                  <c:v>7.4005068791352713E-2</c:v>
                </c:pt>
                <c:pt idx="1800">
                  <c:v>7.370636415848851E-2</c:v>
                </c:pt>
                <c:pt idx="1801">
                  <c:v>7.3409464355164461E-2</c:v>
                </c:pt>
                <c:pt idx="1802">
                  <c:v>7.3114354870511863E-2</c:v>
                </c:pt>
                <c:pt idx="1803">
                  <c:v>7.2821021339203276E-2</c:v>
                </c:pt>
                <c:pt idx="1804">
                  <c:v>7.2529449539704818E-2</c:v>
                </c:pt>
                <c:pt idx="1805">
                  <c:v>7.2239625392551715E-2</c:v>
                </c:pt>
                <c:pt idx="1806">
                  <c:v>7.1951534958649505E-2</c:v>
                </c:pt>
                <c:pt idx="1807">
                  <c:v>7.1665164437597031E-2</c:v>
                </c:pt>
                <c:pt idx="1808">
                  <c:v>7.1380500166034713E-2</c:v>
                </c:pt>
                <c:pt idx="1809">
                  <c:v>7.1097528616013941E-2</c:v>
                </c:pt>
                <c:pt idx="1810">
                  <c:v>7.0816236393390436E-2</c:v>
                </c:pt>
                <c:pt idx="1811">
                  <c:v>7.0536610236239167E-2</c:v>
                </c:pt>
                <c:pt idx="1812">
                  <c:v>7.0258637013290715E-2</c:v>
                </c:pt>
                <c:pt idx="1813">
                  <c:v>6.9982303722390476E-2</c:v>
                </c:pt>
                <c:pt idx="1814">
                  <c:v>6.9707597488977383E-2</c:v>
                </c:pt>
                <c:pt idx="1815">
                  <c:v>6.9434505564585136E-2</c:v>
                </c:pt>
                <c:pt idx="1816">
                  <c:v>6.9163015325362287E-2</c:v>
                </c:pt>
                <c:pt idx="1817">
                  <c:v>6.8893114270614147E-2</c:v>
                </c:pt>
                <c:pt idx="1818">
                  <c:v>6.8624790021363444E-2</c:v>
                </c:pt>
                <c:pt idx="1819">
                  <c:v>6.8358030318930632E-2</c:v>
                </c:pt>
                <c:pt idx="1820">
                  <c:v>6.8092823023534449E-2</c:v>
                </c:pt>
                <c:pt idx="1821">
                  <c:v>6.7829156112910016E-2</c:v>
                </c:pt>
                <c:pt idx="1822">
                  <c:v>6.7567017680947097E-2</c:v>
                </c:pt>
                <c:pt idx="1823">
                  <c:v>6.7306395936345284E-2</c:v>
                </c:pt>
                <c:pt idx="1824">
                  <c:v>6.7047279201288737E-2</c:v>
                </c:pt>
                <c:pt idx="1825">
                  <c:v>6.6789655910137358E-2</c:v>
                </c:pt>
                <c:pt idx="1826">
                  <c:v>6.6533514608136807E-2</c:v>
                </c:pt>
                <c:pt idx="1827">
                  <c:v>6.6278843950144967E-2</c:v>
                </c:pt>
                <c:pt idx="1828">
                  <c:v>6.6025632699375419E-2</c:v>
                </c:pt>
                <c:pt idx="1829">
                  <c:v>6.5773869726158507E-2</c:v>
                </c:pt>
                <c:pt idx="1830">
                  <c:v>6.552354400671774E-2</c:v>
                </c:pt>
                <c:pt idx="1831">
                  <c:v>6.5274644621963612E-2</c:v>
                </c:pt>
                <c:pt idx="1832">
                  <c:v>6.5027160756302438E-2</c:v>
                </c:pt>
                <c:pt idx="1833">
                  <c:v>6.4781081696461768E-2</c:v>
                </c:pt>
                <c:pt idx="1834">
                  <c:v>6.453639683033062E-2</c:v>
                </c:pt>
                <c:pt idx="1835">
                  <c:v>6.4293095645815715E-2</c:v>
                </c:pt>
                <c:pt idx="1836">
                  <c:v>6.4051167729712283E-2</c:v>
                </c:pt>
                <c:pt idx="1837">
                  <c:v>6.3810602766589619E-2</c:v>
                </c:pt>
                <c:pt idx="1838">
                  <c:v>6.3571390537692007E-2</c:v>
                </c:pt>
                <c:pt idx="1839">
                  <c:v>6.3333520919852962E-2</c:v>
                </c:pt>
                <c:pt idx="1840">
                  <c:v>6.3096983884424793E-2</c:v>
                </c:pt>
                <c:pt idx="1841">
                  <c:v>6.2861769496220979E-2</c:v>
                </c:pt>
                <c:pt idx="1842">
                  <c:v>6.2627867912473489E-2</c:v>
                </c:pt>
                <c:pt idx="1843">
                  <c:v>6.2395269381802732E-2</c:v>
                </c:pt>
                <c:pt idx="1844">
                  <c:v>6.2163964243201163E-2</c:v>
                </c:pt>
                <c:pt idx="1845">
                  <c:v>6.1933942925030454E-2</c:v>
                </c:pt>
                <c:pt idx="1846">
                  <c:v>6.1705195944030775E-2</c:v>
                </c:pt>
                <c:pt idx="1847">
                  <c:v>6.1477713904343971E-2</c:v>
                </c:pt>
                <c:pt idx="1848">
                  <c:v>6.1251487496548067E-2</c:v>
                </c:pt>
                <c:pt idx="1849">
                  <c:v>6.1026507496705462E-2</c:v>
                </c:pt>
                <c:pt idx="1850">
                  <c:v>6.0802764765422047E-2</c:v>
                </c:pt>
                <c:pt idx="1851">
                  <c:v>6.058025024691964E-2</c:v>
                </c:pt>
                <c:pt idx="1852">
                  <c:v>6.0358954968119383E-2</c:v>
                </c:pt>
                <c:pt idx="1853">
                  <c:v>6.0138870037736929E-2</c:v>
                </c:pt>
                <c:pt idx="1854">
                  <c:v>5.9919986645389826E-2</c:v>
                </c:pt>
                <c:pt idx="1855">
                  <c:v>5.9702296060715261E-2</c:v>
                </c:pt>
                <c:pt idx="1856">
                  <c:v>5.9485789632500043E-2</c:v>
                </c:pt>
                <c:pt idx="1857">
                  <c:v>5.9270458787820494E-2</c:v>
                </c:pt>
                <c:pt idx="1858">
                  <c:v>5.9056295031194424E-2</c:v>
                </c:pt>
                <c:pt idx="1859">
                  <c:v>5.884328994374257E-2</c:v>
                </c:pt>
                <c:pt idx="1860">
                  <c:v>5.8631435182361767E-2</c:v>
                </c:pt>
                <c:pt idx="1861">
                  <c:v>5.8420722478907769E-2</c:v>
                </c:pt>
                <c:pt idx="1862">
                  <c:v>5.821114363938823E-2</c:v>
                </c:pt>
                <c:pt idx="1863">
                  <c:v>5.8002690543166716E-2</c:v>
                </c:pt>
                <c:pt idx="1864">
                  <c:v>5.7795355142175431E-2</c:v>
                </c:pt>
                <c:pt idx="1865">
                  <c:v>5.7589129460139027E-2</c:v>
                </c:pt>
                <c:pt idx="1866">
                  <c:v>5.7384005591806821E-2</c:v>
                </c:pt>
                <c:pt idx="1867">
                  <c:v>5.7179975702195809E-2</c:v>
                </c:pt>
                <c:pt idx="1868">
                  <c:v>5.6977032025842221E-2</c:v>
                </c:pt>
                <c:pt idx="1869">
                  <c:v>5.6775166866062453E-2</c:v>
                </c:pt>
                <c:pt idx="1870">
                  <c:v>5.6574372594223751E-2</c:v>
                </c:pt>
                <c:pt idx="1871">
                  <c:v>5.6374641649022998E-2</c:v>
                </c:pt>
                <c:pt idx="1872">
                  <c:v>5.6175966535775383E-2</c:v>
                </c:pt>
                <c:pt idx="1873">
                  <c:v>5.5978339825710779E-2</c:v>
                </c:pt>
                <c:pt idx="1874">
                  <c:v>5.5781754155279868E-2</c:v>
                </c:pt>
                <c:pt idx="1875">
                  <c:v>5.558620222546766E-2</c:v>
                </c:pt>
                <c:pt idx="1876">
                  <c:v>5.53916768011165E-2</c:v>
                </c:pt>
                <c:pt idx="1877">
                  <c:v>5.5198170710256581E-2</c:v>
                </c:pt>
                <c:pt idx="1878">
                  <c:v>5.5005676843444713E-2</c:v>
                </c:pt>
                <c:pt idx="1879">
                  <c:v>5.4814188153111787E-2</c:v>
                </c:pt>
                <c:pt idx="1880">
                  <c:v>5.462369765291715E-2</c:v>
                </c:pt>
                <c:pt idx="1881">
                  <c:v>5.4434198417111966E-2</c:v>
                </c:pt>
                <c:pt idx="1882">
                  <c:v>5.4245683579909096E-2</c:v>
                </c:pt>
                <c:pt idx="1883">
                  <c:v>5.4058146334861792E-2</c:v>
                </c:pt>
                <c:pt idx="1884">
                  <c:v>5.3871579934248792E-2</c:v>
                </c:pt>
                <c:pt idx="1885">
                  <c:v>5.3685977688467772E-2</c:v>
                </c:pt>
                <c:pt idx="1886">
                  <c:v>5.3501332965435536E-2</c:v>
                </c:pt>
                <c:pt idx="1887">
                  <c:v>5.3317639189995304E-2</c:v>
                </c:pt>
                <c:pt idx="1888">
                  <c:v>5.3134889843331867E-2</c:v>
                </c:pt>
                <c:pt idx="1889">
                  <c:v>5.2953078462392694E-2</c:v>
                </c:pt>
                <c:pt idx="1890">
                  <c:v>5.2772198639317057E-2</c:v>
                </c:pt>
                <c:pt idx="1891">
                  <c:v>5.2592244020870871E-2</c:v>
                </c:pt>
                <c:pt idx="1892">
                  <c:v>5.2413208307889286E-2</c:v>
                </c:pt>
                <c:pt idx="1893">
                  <c:v>5.2235085254725241E-2</c:v>
                </c:pt>
                <c:pt idx="1894">
                  <c:v>5.2057868668704613E-2</c:v>
                </c:pt>
                <c:pt idx="1895">
                  <c:v>5.1881552409588326E-2</c:v>
                </c:pt>
                <c:pt idx="1896">
                  <c:v>5.1706130389040095E-2</c:v>
                </c:pt>
                <c:pt idx="1897">
                  <c:v>5.1531596570101257E-2</c:v>
                </c:pt>
                <c:pt idx="1898">
                  <c:v>5.1357944966670906E-2</c:v>
                </c:pt>
                <c:pt idx="1899">
                  <c:v>5.1185169642993106E-2</c:v>
                </c:pt>
                <c:pt idx="1900">
                  <c:v>5.1013264713149181E-2</c:v>
                </c:pt>
                <c:pt idx="1901">
                  <c:v>5.0842224340556817E-2</c:v>
                </c:pt>
                <c:pt idx="1902">
                  <c:v>5.0672042737474547E-2</c:v>
                </c:pt>
                <c:pt idx="1903">
                  <c:v>5.0502714164511818E-2</c:v>
                </c:pt>
                <c:pt idx="1904">
                  <c:v>5.0334232930145599E-2</c:v>
                </c:pt>
                <c:pt idx="1905">
                  <c:v>5.0166593390241654E-2</c:v>
                </c:pt>
                <c:pt idx="1906">
                  <c:v>4.9999789947582231E-2</c:v>
                </c:pt>
                <c:pt idx="1907">
                  <c:v>4.9833817051398485E-2</c:v>
                </c:pt>
                <c:pt idx="1908">
                  <c:v>4.9668669196909057E-2</c:v>
                </c:pt>
                <c:pt idx="1909">
                  <c:v>4.950434092486327E-2</c:v>
                </c:pt>
                <c:pt idx="1910">
                  <c:v>4.9340826821090318E-2</c:v>
                </c:pt>
                <c:pt idx="1911">
                  <c:v>4.9178121516053094E-2</c:v>
                </c:pt>
                <c:pt idx="1912">
                  <c:v>4.9016219684407308E-2</c:v>
                </c:pt>
                <c:pt idx="1913">
                  <c:v>4.8855116044566035E-2</c:v>
                </c:pt>
                <c:pt idx="1914">
                  <c:v>4.8694805358268589E-2</c:v>
                </c:pt>
                <c:pt idx="1915">
                  <c:v>4.8535282430155119E-2</c:v>
                </c:pt>
                <c:pt idx="1916">
                  <c:v>4.8376542107345294E-2</c:v>
                </c:pt>
                <c:pt idx="1917">
                  <c:v>4.8218579279022483E-2</c:v>
                </c:pt>
                <c:pt idx="1918">
                  <c:v>4.8061388876022321E-2</c:v>
                </c:pt>
                <c:pt idx="1919">
                  <c:v>4.7904965870425774E-2</c:v>
                </c:pt>
                <c:pt idx="1920">
                  <c:v>4.77493052751575E-2</c:v>
                </c:pt>
                <c:pt idx="1921">
                  <c:v>4.7594402143587941E-2</c:v>
                </c:pt>
                <c:pt idx="1922">
                  <c:v>4.7440251569140696E-2</c:v>
                </c:pt>
                <c:pt idx="1923">
                  <c:v>4.7286848684903626E-2</c:v>
                </c:pt>
                <c:pt idx="1924">
                  <c:v>4.713418866324507E-2</c:v>
                </c:pt>
                <c:pt idx="1925">
                  <c:v>4.6982266715433665E-2</c:v>
                </c:pt>
                <c:pt idx="1926">
                  <c:v>4.6831078091263093E-2</c:v>
                </c:pt>
                <c:pt idx="1927">
                  <c:v>4.6680618078680687E-2</c:v>
                </c:pt>
                <c:pt idx="1928">
                  <c:v>4.6530882003420086E-2</c:v>
                </c:pt>
                <c:pt idx="1929">
                  <c:v>4.6381865228638547E-2</c:v>
                </c:pt>
                <c:pt idx="1930">
                  <c:v>4.6233563154557615E-2</c:v>
                </c:pt>
                <c:pt idx="1931">
                  <c:v>4.6085971218108521E-2</c:v>
                </c:pt>
                <c:pt idx="1932">
                  <c:v>4.5939084892580806E-2</c:v>
                </c:pt>
                <c:pt idx="1933">
                  <c:v>4.5792899687275609E-2</c:v>
                </c:pt>
                <c:pt idx="1934">
                  <c:v>4.5647411147162094E-2</c:v>
                </c:pt>
                <c:pt idx="1935">
                  <c:v>4.5502614852538266E-2</c:v>
                </c:pt>
                <c:pt idx="1936">
                  <c:v>4.5358506418695294E-2</c:v>
                </c:pt>
                <c:pt idx="1937">
                  <c:v>4.5215081495585306E-2</c:v>
                </c:pt>
                <c:pt idx="1938">
                  <c:v>4.5072335767493546E-2</c:v>
                </c:pt>
                <c:pt idx="1939">
                  <c:v>4.4930264952713267E-2</c:v>
                </c:pt>
                <c:pt idx="1940">
                  <c:v>4.4788864803225067E-2</c:v>
                </c:pt>
                <c:pt idx="1941">
                  <c:v>4.4648131104378951E-2</c:v>
                </c:pt>
                <c:pt idx="1942">
                  <c:v>4.4508059674580609E-2</c:v>
                </c:pt>
                <c:pt idx="1943">
                  <c:v>4.4368646364980661E-2</c:v>
                </c:pt>
                <c:pt idx="1944">
                  <c:v>4.4229887059167271E-2</c:v>
                </c:pt>
                <c:pt idx="1945">
                  <c:v>4.4091777672862639E-2</c:v>
                </c:pt>
                <c:pt idx="1946">
                  <c:v>4.3954314153622082E-2</c:v>
                </c:pt>
                <c:pt idx="1947">
                  <c:v>4.3817492480537137E-2</c:v>
                </c:pt>
                <c:pt idx="1948">
                  <c:v>4.368130866394114E-2</c:v>
                </c:pt>
                <c:pt idx="1949">
                  <c:v>4.3545758745118734E-2</c:v>
                </c:pt>
                <c:pt idx="1950">
                  <c:v>4.3410838796017884E-2</c:v>
                </c:pt>
                <c:pt idx="1951">
                  <c:v>4.3276544918965557E-2</c:v>
                </c:pt>
                <c:pt idx="1952">
                  <c:v>4.3142873246386097E-2</c:v>
                </c:pt>
                <c:pt idx="1953">
                  <c:v>4.300981994052263E-2</c:v>
                </c:pt>
                <c:pt idx="1954">
                  <c:v>4.2877381193161972E-2</c:v>
                </c:pt>
                <c:pt idx="1955">
                  <c:v>4.2745553225361679E-2</c:v>
                </c:pt>
                <c:pt idx="1956">
                  <c:v>4.2614332287180937E-2</c:v>
                </c:pt>
                <c:pt idx="1957">
                  <c:v>4.2483714657413477E-2</c:v>
                </c:pt>
                <c:pt idx="1958">
                  <c:v>4.2353696643324099E-2</c:v>
                </c:pt>
                <c:pt idx="1959">
                  <c:v>4.2224274580387369E-2</c:v>
                </c:pt>
                <c:pt idx="1960">
                  <c:v>4.2095444832029684E-2</c:v>
                </c:pt>
                <c:pt idx="1961">
                  <c:v>4.1967203789373693E-2</c:v>
                </c:pt>
                <c:pt idx="1962">
                  <c:v>4.183954787098542E-2</c:v>
                </c:pt>
                <c:pt idx="1963">
                  <c:v>4.1712473522624548E-2</c:v>
                </c:pt>
                <c:pt idx="1964">
                  <c:v>4.1585977216996632E-2</c:v>
                </c:pt>
                <c:pt idx="1965">
                  <c:v>4.1460055453508705E-2</c:v>
                </c:pt>
                <c:pt idx="1966">
                  <c:v>4.1334704758026738E-2</c:v>
                </c:pt>
                <c:pt idx="1967">
                  <c:v>4.1209921682636284E-2</c:v>
                </c:pt>
                <c:pt idx="1968">
                  <c:v>4.1085702805405334E-2</c:v>
                </c:pt>
                <c:pt idx="1969">
                  <c:v>4.0962044730149513E-2</c:v>
                </c:pt>
                <c:pt idx="1970">
                  <c:v>4.0838944086200236E-2</c:v>
                </c:pt>
                <c:pt idx="1971">
                  <c:v>4.0716397528174769E-2</c:v>
                </c:pt>
                <c:pt idx="1972">
                  <c:v>4.0594401735749179E-2</c:v>
                </c:pt>
                <c:pt idx="1973">
                  <c:v>4.0472953413433141E-2</c:v>
                </c:pt>
                <c:pt idx="1974">
                  <c:v>4.035204929034774E-2</c:v>
                </c:pt>
                <c:pt idx="1975">
                  <c:v>4.0231686120004814E-2</c:v>
                </c:pt>
                <c:pt idx="1976">
                  <c:v>4.0111860680089456E-2</c:v>
                </c:pt>
                <c:pt idx="1977">
                  <c:v>3.9992569772244059E-2</c:v>
                </c:pt>
                <c:pt idx="1978">
                  <c:v>3.9873810221854905E-2</c:v>
                </c:pt>
                <c:pt idx="1979">
                  <c:v>3.9755578877841181E-2</c:v>
                </c:pt>
                <c:pt idx="1980">
                  <c:v>3.9637872612445592E-2</c:v>
                </c:pt>
                <c:pt idx="1981">
                  <c:v>3.9520688321027939E-2</c:v>
                </c:pt>
                <c:pt idx="1982">
                  <c:v>3.9404022921859932E-2</c:v>
                </c:pt>
                <c:pt idx="1983">
                  <c:v>3.9287873355923049E-2</c:v>
                </c:pt>
                <c:pt idx="1984">
                  <c:v>3.9172236586707557E-2</c:v>
                </c:pt>
                <c:pt idx="1985">
                  <c:v>3.9057109600014427E-2</c:v>
                </c:pt>
                <c:pt idx="1986">
                  <c:v>3.894248940375878E-2</c:v>
                </c:pt>
                <c:pt idx="1987">
                  <c:v>3.8828373027775288E-2</c:v>
                </c:pt>
                <c:pt idx="1988">
                  <c:v>3.8714757523626159E-2</c:v>
                </c:pt>
                <c:pt idx="1989">
                  <c:v>3.8601639964410225E-2</c:v>
                </c:pt>
                <c:pt idx="1990">
                  <c:v>3.8489017444574898E-2</c:v>
                </c:pt>
                <c:pt idx="1991">
                  <c:v>3.8376887079729194E-2</c:v>
                </c:pt>
                <c:pt idx="1992">
                  <c:v>3.8265246006459322E-2</c:v>
                </c:pt>
                <c:pt idx="1993">
                  <c:v>3.8154091382145795E-2</c:v>
                </c:pt>
                <c:pt idx="1994">
                  <c:v>3.804342038478236E-2</c:v>
                </c:pt>
                <c:pt idx="1995">
                  <c:v>3.7933230212797105E-2</c:v>
                </c:pt>
                <c:pt idx="1996">
                  <c:v>3.7823518084874969E-2</c:v>
                </c:pt>
                <c:pt idx="1997">
                  <c:v>3.7714281239782398E-2</c:v>
                </c:pt>
                <c:pt idx="1998">
                  <c:v>3.7605516936193385E-2</c:v>
                </c:pt>
                <c:pt idx="1999">
                  <c:v>3.7497222452517791E-2</c:v>
                </c:pt>
                <c:pt idx="2000">
                  <c:v>3.7389395086730746E-2</c:v>
                </c:pt>
                <c:pt idx="2001">
                  <c:v>3.7282032156204396E-2</c:v>
                </c:pt>
                <c:pt idx="2002">
                  <c:v>3.7175130997540939E-2</c:v>
                </c:pt>
                <c:pt idx="2003">
                  <c:v>3.7068688966407339E-2</c:v>
                </c:pt>
                <c:pt idx="2004">
                  <c:v>3.6962703437371999E-2</c:v>
                </c:pt>
                <c:pt idx="2005">
                  <c:v>3.6857171803742692E-2</c:v>
                </c:pt>
                <c:pt idx="2006">
                  <c:v>3.6752091477406428E-2</c:v>
                </c:pt>
                <c:pt idx="2007">
                  <c:v>3.6647459888670617E-2</c:v>
                </c:pt>
                <c:pt idx="2008">
                  <c:v>3.6543274486106163E-2</c:v>
                </c:pt>
                <c:pt idx="2009">
                  <c:v>3.643953273639168E-2</c:v>
                </c:pt>
                <c:pt idx="2010">
                  <c:v>3.6336232124159741E-2</c:v>
                </c:pt>
                <c:pt idx="2011">
                  <c:v>3.6233370151844288E-2</c:v>
                </c:pt>
                <c:pt idx="2012">
                  <c:v>3.6130944339529569E-2</c:v>
                </c:pt>
                <c:pt idx="2013">
                  <c:v>3.6028952224800896E-2</c:v>
                </c:pt>
                <c:pt idx="2014">
                  <c:v>3.5927391362596414E-2</c:v>
                </c:pt>
                <c:pt idx="2015">
                  <c:v>3.5826259325060797E-2</c:v>
                </c:pt>
                <c:pt idx="2016">
                  <c:v>3.5725553701399848E-2</c:v>
                </c:pt>
                <c:pt idx="2017">
                  <c:v>3.5625272097737158E-2</c:v>
                </c:pt>
                <c:pt idx="2018">
                  <c:v>3.5525412136971669E-2</c:v>
                </c:pt>
                <c:pt idx="2019">
                  <c:v>3.5425971458636712E-2</c:v>
                </c:pt>
                <c:pt idx="2020">
                  <c:v>3.5326947718760784E-2</c:v>
                </c:pt>
                <c:pt idx="2021">
                  <c:v>3.5228338589729111E-2</c:v>
                </c:pt>
                <c:pt idx="2022">
                  <c:v>3.5130141760147171E-2</c:v>
                </c:pt>
                <c:pt idx="2023">
                  <c:v>3.5032354934704947E-2</c:v>
                </c:pt>
                <c:pt idx="2024">
                  <c:v>3.4934975834043112E-2</c:v>
                </c:pt>
                <c:pt idx="2025">
                  <c:v>3.4838002194619862E-2</c:v>
                </c:pt>
                <c:pt idx="2026">
                  <c:v>3.4741431768579682E-2</c:v>
                </c:pt>
                <c:pt idx="2027">
                  <c:v>3.4645262323622951E-2</c:v>
                </c:pt>
                <c:pt idx="2028">
                  <c:v>3.4549491642876837E-2</c:v>
                </c:pt>
                <c:pt idx="2029">
                  <c:v>3.445411752476777E-2</c:v>
                </c:pt>
                <c:pt idx="2030">
                  <c:v>3.4359137782894671E-2</c:v>
                </c:pt>
                <c:pt idx="2031">
                  <c:v>3.4264550245903899E-2</c:v>
                </c:pt>
                <c:pt idx="2032">
                  <c:v>3.4170352757364866E-2</c:v>
                </c:pt>
                <c:pt idx="2033">
                  <c:v>3.4076543175647449E-2</c:v>
                </c:pt>
                <c:pt idx="2034">
                  <c:v>3.3983119373799942E-2</c:v>
                </c:pt>
                <c:pt idx="2035">
                  <c:v>3.3890079239428758E-2</c:v>
                </c:pt>
                <c:pt idx="2036">
                  <c:v>3.3797420674578894E-2</c:v>
                </c:pt>
                <c:pt idx="2037">
                  <c:v>3.3705141595615606E-2</c:v>
                </c:pt>
                <c:pt idx="2038">
                  <c:v>3.3613239933107476E-2</c:v>
                </c:pt>
                <c:pt idx="2039">
                  <c:v>3.3521713631710116E-2</c:v>
                </c:pt>
                <c:pt idx="2040">
                  <c:v>3.3430560650051545E-2</c:v>
                </c:pt>
                <c:pt idx="2041">
                  <c:v>3.3339778960618058E-2</c:v>
                </c:pt>
                <c:pt idx="2042">
                  <c:v>3.3249366549641765E-2</c:v>
                </c:pt>
                <c:pt idx="2043">
                  <c:v>3.3159321416988782E-2</c:v>
                </c:pt>
                <c:pt idx="2044">
                  <c:v>3.3069641576048504E-2</c:v>
                </c:pt>
                <c:pt idx="2045">
                  <c:v>3.2980325053624276E-2</c:v>
                </c:pt>
                <c:pt idx="2046">
                  <c:v>3.2891369889824613E-2</c:v>
                </c:pt>
                <c:pt idx="2047">
                  <c:v>3.2802774137955903E-2</c:v>
                </c:pt>
                <c:pt idx="2048">
                  <c:v>3.2714535864415674E-2</c:v>
                </c:pt>
                <c:pt idx="2049">
                  <c:v>3.2626653148587342E-2</c:v>
                </c:pt>
                <c:pt idx="2050">
                  <c:v>3.2539124082735425E-2</c:v>
                </c:pt>
                <c:pt idx="2051">
                  <c:v>3.2451946771902287E-2</c:v>
                </c:pt>
                <c:pt idx="2052">
                  <c:v>3.2365119333805405E-2</c:v>
                </c:pt>
                <c:pt idx="2053">
                  <c:v>3.2278639898735723E-2</c:v>
                </c:pt>
                <c:pt idx="2054">
                  <c:v>3.2192506609457223E-2</c:v>
                </c:pt>
                <c:pt idx="2055">
                  <c:v>3.2106717621106916E-2</c:v>
                </c:pt>
                <c:pt idx="2056">
                  <c:v>3.2021271101096337E-2</c:v>
                </c:pt>
                <c:pt idx="2057">
                  <c:v>3.1936165229013443E-2</c:v>
                </c:pt>
                <c:pt idx="2058">
                  <c:v>3.1851398196525861E-2</c:v>
                </c:pt>
                <c:pt idx="2059">
                  <c:v>3.1766968207284613E-2</c:v>
                </c:pt>
                <c:pt idx="2060">
                  <c:v>3.1682873476829132E-2</c:v>
                </c:pt>
                <c:pt idx="2061">
                  <c:v>3.159911223249294E-2</c:v>
                </c:pt>
                <c:pt idx="2062">
                  <c:v>3.1515682713310067E-2</c:v>
                </c:pt>
                <c:pt idx="2063">
                  <c:v>3.1432583169922756E-2</c:v>
                </c:pt>
                <c:pt idx="2064">
                  <c:v>3.1349811864489513E-2</c:v>
                </c:pt>
                <c:pt idx="2065">
                  <c:v>3.1267367070594472E-2</c:v>
                </c:pt>
                <c:pt idx="2066">
                  <c:v>3.1185247073157171E-2</c:v>
                </c:pt>
                <c:pt idx="2067">
                  <c:v>3.1103450168343497E-2</c:v>
                </c:pt>
                <c:pt idx="2068">
                  <c:v>3.1021974663477284E-2</c:v>
                </c:pt>
                <c:pt idx="2069">
                  <c:v>3.0940818876952651E-2</c:v>
                </c:pt>
                <c:pt idx="2070">
                  <c:v>3.0859981138147367E-2</c:v>
                </c:pt>
                <c:pt idx="2071">
                  <c:v>3.0779459787336736E-2</c:v>
                </c:pt>
                <c:pt idx="2072">
                  <c:v>3.0699253175608579E-2</c:v>
                </c:pt>
                <c:pt idx="2073">
                  <c:v>3.0619359664778606E-2</c:v>
                </c:pt>
                <c:pt idx="2074">
                  <c:v>3.0539777627306999E-2</c:v>
                </c:pt>
                <c:pt idx="2075">
                  <c:v>3.0460505446215279E-2</c:v>
                </c:pt>
                <c:pt idx="2076">
                  <c:v>3.0381541515004391E-2</c:v>
                </c:pt>
                <c:pt idx="2077">
                  <c:v>3.030288423757322E-2</c:v>
                </c:pt>
                <c:pt idx="2078">
                  <c:v>3.0224532028137831E-2</c:v>
                </c:pt>
                <c:pt idx="2079">
                  <c:v>3.014648331115178E-2</c:v>
                </c:pt>
                <c:pt idx="2080">
                  <c:v>3.0068736521226633E-2</c:v>
                </c:pt>
                <c:pt idx="2081">
                  <c:v>2.9991290103053764E-2</c:v>
                </c:pt>
                <c:pt idx="2082">
                  <c:v>2.9914142511326274E-2</c:v>
                </c:pt>
                <c:pt idx="2083">
                  <c:v>2.9837292210662197E-2</c:v>
                </c:pt>
                <c:pt idx="2084">
                  <c:v>2.9760737675527831E-2</c:v>
                </c:pt>
                <c:pt idx="2085">
                  <c:v>2.9684477390162275E-2</c:v>
                </c:pt>
                <c:pt idx="2086">
                  <c:v>2.9608509848502256E-2</c:v>
                </c:pt>
                <c:pt idx="2087">
                  <c:v>2.9532833554107747E-2</c:v>
                </c:pt>
                <c:pt idx="2088">
                  <c:v>2.9457447020088432E-2</c:v>
                </c:pt>
                <c:pt idx="2089">
                  <c:v>2.938234876903046E-2</c:v>
                </c:pt>
                <c:pt idx="2090">
                  <c:v>2.9307537332924277E-2</c:v>
                </c:pt>
                <c:pt idx="2091">
                  <c:v>2.9233011253092661E-2</c:v>
                </c:pt>
                <c:pt idx="2092">
                  <c:v>2.9158769080119832E-2</c:v>
                </c:pt>
                <c:pt idx="2093">
                  <c:v>2.9084809373780864E-2</c:v>
                </c:pt>
                <c:pt idx="2094">
                  <c:v>2.9011130702971785E-2</c:v>
                </c:pt>
                <c:pt idx="2095">
                  <c:v>2.8937731645640511E-2</c:v>
                </c:pt>
                <c:pt idx="2096">
                  <c:v>2.8864610788718045E-2</c:v>
                </c:pt>
                <c:pt idx="2097">
                  <c:v>2.8791766728050658E-2</c:v>
                </c:pt>
                <c:pt idx="2098">
                  <c:v>2.8719198068332265E-2</c:v>
                </c:pt>
                <c:pt idx="2099">
                  <c:v>2.8646903423037846E-2</c:v>
                </c:pt>
                <c:pt idx="2100">
                  <c:v>2.8574881414356969E-2</c:v>
                </c:pt>
                <c:pt idx="2101">
                  <c:v>2.8503130673128343E-2</c:v>
                </c:pt>
                <c:pt idx="2102">
                  <c:v>2.8431649838774692E-2</c:v>
                </c:pt>
                <c:pt idx="2103">
                  <c:v>2.8360437559238137E-2</c:v>
                </c:pt>
                <c:pt idx="2104">
                  <c:v>2.8289492490916467E-2</c:v>
                </c:pt>
                <c:pt idx="2105">
                  <c:v>2.8218813298599554E-2</c:v>
                </c:pt>
                <c:pt idx="2106">
                  <c:v>2.814839865540672E-2</c:v>
                </c:pt>
                <c:pt idx="2107">
                  <c:v>2.8078247242724293E-2</c:v>
                </c:pt>
                <c:pt idx="2108">
                  <c:v>2.8008357750144031E-2</c:v>
                </c:pt>
                <c:pt idx="2109">
                  <c:v>2.7938728875401758E-2</c:v>
                </c:pt>
                <c:pt idx="2110">
                  <c:v>2.7869359324316865E-2</c:v>
                </c:pt>
                <c:pt idx="2111">
                  <c:v>2.7800247810732103E-2</c:v>
                </c:pt>
                <c:pt idx="2112">
                  <c:v>2.773139305645389E-2</c:v>
                </c:pt>
                <c:pt idx="2113">
                  <c:v>2.766279379119339E-2</c:v>
                </c:pt>
                <c:pt idx="2114">
                  <c:v>2.7594448752507699E-2</c:v>
                </c:pt>
                <c:pt idx="2115">
                  <c:v>2.7526356685742003E-2</c:v>
                </c:pt>
                <c:pt idx="2116">
                  <c:v>2.7458516343971784E-2</c:v>
                </c:pt>
                <c:pt idx="2117">
                  <c:v>2.7390926487945898E-2</c:v>
                </c:pt>
                <c:pt idx="2118">
                  <c:v>2.7323585886029879E-2</c:v>
                </c:pt>
                <c:pt idx="2119">
                  <c:v>2.7256493314149852E-2</c:v>
                </c:pt>
                <c:pt idx="2120">
                  <c:v>2.7189647555736957E-2</c:v>
                </c:pt>
                <c:pt idx="2121">
                  <c:v>2.7123047401672099E-2</c:v>
                </c:pt>
                <c:pt idx="2122">
                  <c:v>2.7056691650231418E-2</c:v>
                </c:pt>
                <c:pt idx="2123">
                  <c:v>2.6990579107031908E-2</c:v>
                </c:pt>
                <c:pt idx="2124">
                  <c:v>2.6924708584977836E-2</c:v>
                </c:pt>
                <c:pt idx="2125">
                  <c:v>2.6859078904207297E-2</c:v>
                </c:pt>
                <c:pt idx="2126">
                  <c:v>2.6793688892039525E-2</c:v>
                </c:pt>
                <c:pt idx="2127">
                  <c:v>2.6728537382922444E-2</c:v>
                </c:pt>
                <c:pt idx="2128">
                  <c:v>2.6663623218380651E-2</c:v>
                </c:pt>
                <c:pt idx="2129">
                  <c:v>2.6598945246964094E-2</c:v>
                </c:pt>
                <c:pt idx="2130">
                  <c:v>2.653450232419682E-2</c:v>
                </c:pt>
                <c:pt idx="2131">
                  <c:v>2.6470293312526528E-2</c:v>
                </c:pt>
                <c:pt idx="2132">
                  <c:v>2.640631708127418E-2</c:v>
                </c:pt>
                <c:pt idx="2133">
                  <c:v>2.6342572506584443E-2</c:v>
                </c:pt>
                <c:pt idx="2134">
                  <c:v>2.6279058471376078E-2</c:v>
                </c:pt>
                <c:pt idx="2135">
                  <c:v>2.6215773865293245E-2</c:v>
                </c:pt>
                <c:pt idx="2136">
                  <c:v>2.6152717584656836E-2</c:v>
                </c:pt>
                <c:pt idx="2137">
                  <c:v>2.6089888532416318E-2</c:v>
                </c:pt>
                <c:pt idx="2138">
                  <c:v>2.6027285618102188E-2</c:v>
                </c:pt>
                <c:pt idx="2139">
                  <c:v>2.5964907757778457E-2</c:v>
                </c:pt>
                <c:pt idx="2140">
                  <c:v>2.5902753873995904E-2</c:v>
                </c:pt>
                <c:pt idx="2141">
                  <c:v>2.5840822895745387E-2</c:v>
                </c:pt>
                <c:pt idx="2142">
                  <c:v>2.577911375841185E-2</c:v>
                </c:pt>
                <c:pt idx="2143">
                  <c:v>2.571762540372851E-2</c:v>
                </c:pt>
                <c:pt idx="2144">
                  <c:v>2.565635677973143E-2</c:v>
                </c:pt>
                <c:pt idx="2145">
                  <c:v>2.5595306840714652E-2</c:v>
                </c:pt>
                <c:pt idx="2146">
                  <c:v>2.5534474547185427E-2</c:v>
                </c:pt>
                <c:pt idx="2147">
                  <c:v>2.5473858865820109E-2</c:v>
                </c:pt>
                <c:pt idx="2148">
                  <c:v>2.5413458769420156E-2</c:v>
                </c:pt>
                <c:pt idx="2149">
                  <c:v>2.5353273236868736E-2</c:v>
                </c:pt>
                <c:pt idx="2150">
                  <c:v>2.5293301253087413E-2</c:v>
                </c:pt>
                <c:pt idx="2151">
                  <c:v>2.5233541808993499E-2</c:v>
                </c:pt>
                <c:pt idx="2152">
                  <c:v>2.5173993901457543E-2</c:v>
                </c:pt>
                <c:pt idx="2153">
                  <c:v>2.5114656533261167E-2</c:v>
                </c:pt>
                <c:pt idx="2154">
                  <c:v>2.5055528713055469E-2</c:v>
                </c:pt>
                <c:pt idx="2155">
                  <c:v>2.4996609455319441E-2</c:v>
                </c:pt>
                <c:pt idx="2156">
                  <c:v>2.4937897780319084E-2</c:v>
                </c:pt>
                <c:pt idx="2157">
                  <c:v>2.4879392714066494E-2</c:v>
                </c:pt>
                <c:pt idx="2158">
                  <c:v>2.4821093288279646E-2</c:v>
                </c:pt>
                <c:pt idx="2159">
                  <c:v>2.4762998540342175E-2</c:v>
                </c:pt>
                <c:pt idx="2160">
                  <c:v>2.4705107513263762E-2</c:v>
                </c:pt>
                <c:pt idx="2161">
                  <c:v>2.4647419255640662E-2</c:v>
                </c:pt>
                <c:pt idx="2162">
                  <c:v>2.4589932821616582E-2</c:v>
                </c:pt>
                <c:pt idx="2163">
                  <c:v>2.4532647270844022E-2</c:v>
                </c:pt>
                <c:pt idx="2164">
                  <c:v>2.4475561668445667E-2</c:v>
                </c:pt>
                <c:pt idx="2165">
                  <c:v>2.4418675084976416E-2</c:v>
                </c:pt>
                <c:pt idx="2166">
                  <c:v>2.4361986596385381E-2</c:v>
                </c:pt>
                <c:pt idx="2167">
                  <c:v>2.43054952839785E-2</c:v>
                </c:pt>
                <c:pt idx="2168">
                  <c:v>2.4249200234381253E-2</c:v>
                </c:pt>
                <c:pt idx="2169">
                  <c:v>2.4193100539501706E-2</c:v>
                </c:pt>
                <c:pt idx="2170">
                  <c:v>2.4137195296493993E-2</c:v>
                </c:pt>
                <c:pt idx="2171">
                  <c:v>2.4081483607721863E-2</c:v>
                </c:pt>
                <c:pt idx="2172">
                  <c:v>2.402596458072279E-2</c:v>
                </c:pt>
                <c:pt idx="2173">
                  <c:v>2.3970637328172076E-2</c:v>
                </c:pt>
                <c:pt idx="2174">
                  <c:v>2.3915500967847565E-2</c:v>
                </c:pt>
                <c:pt idx="2175">
                  <c:v>2.3860554622594302E-2</c:v>
                </c:pt>
                <c:pt idx="2176">
                  <c:v>2.3805797420289779E-2</c:v>
                </c:pt>
                <c:pt idx="2177">
                  <c:v>2.3751228493809312E-2</c:v>
                </c:pt>
                <c:pt idx="2178">
                  <c:v>2.3696846980991594E-2</c:v>
                </c:pt>
                <c:pt idx="2179">
                  <c:v>2.3642652024604808E-2</c:v>
                </c:pt>
                <c:pt idx="2180">
                  <c:v>2.3588642772312714E-2</c:v>
                </c:pt>
                <c:pt idx="2181">
                  <c:v>2.3534818376641228E-2</c:v>
                </c:pt>
                <c:pt idx="2182">
                  <c:v>2.3481177994945091E-2</c:v>
                </c:pt>
                <c:pt idx="2183">
                  <c:v>2.3427720789374988E-2</c:v>
                </c:pt>
                <c:pt idx="2184">
                  <c:v>2.3374445926844727E-2</c:v>
                </c:pt>
                <c:pt idx="2185">
                  <c:v>2.3321352578998856E-2</c:v>
                </c:pt>
                <c:pt idx="2186">
                  <c:v>2.3268439922180466E-2</c:v>
                </c:pt>
                <c:pt idx="2187">
                  <c:v>2.321570713739915E-2</c:v>
                </c:pt>
                <c:pt idx="2188">
                  <c:v>2.316315341029946E-2</c:v>
                </c:pt>
                <c:pt idx="2189">
                  <c:v>2.3110777931129318E-2</c:v>
                </c:pt>
                <c:pt idx="2190">
                  <c:v>2.3058579894708966E-2</c:v>
                </c:pt>
                <c:pt idx="2191">
                  <c:v>2.3006558500399878E-2</c:v>
                </c:pt>
                <c:pt idx="2192">
                  <c:v>2.2954712952074165E-2</c:v>
                </c:pt>
                <c:pt idx="2193">
                  <c:v>2.2903042458084111E-2</c:v>
                </c:pt>
                <c:pt idx="2194">
                  <c:v>2.2851546231231843E-2</c:v>
                </c:pt>
                <c:pt idx="2195">
                  <c:v>2.2800223488739516E-2</c:v>
                </c:pt>
                <c:pt idx="2196">
                  <c:v>2.2749073452219399E-2</c:v>
                </c:pt>
                <c:pt idx="2197">
                  <c:v>2.2698095347644505E-2</c:v>
                </c:pt>
                <c:pt idx="2198">
                  <c:v>2.2647288405319186E-2</c:v>
                </c:pt>
                <c:pt idx="2199">
                  <c:v>2.2596651859850197E-2</c:v>
                </c:pt>
                <c:pt idx="2200">
                  <c:v>2.2546184950117752E-2</c:v>
                </c:pt>
                <c:pt idx="2201">
                  <c:v>2.2495886919247025E-2</c:v>
                </c:pt>
                <c:pt idx="2202">
                  <c:v>2.2445757014579723E-2</c:v>
                </c:pt>
                <c:pt idx="2203">
                  <c:v>2.2395794487645893E-2</c:v>
                </c:pt>
                <c:pt idx="2204">
                  <c:v>2.2345998594136093E-2</c:v>
                </c:pt>
                <c:pt idx="2205">
                  <c:v>2.2296368593873538E-2</c:v>
                </c:pt>
                <c:pt idx="2206">
                  <c:v>2.2246903750786706E-2</c:v>
                </c:pt>
                <c:pt idx="2207">
                  <c:v>2.2197603332881972E-2</c:v>
                </c:pt>
                <c:pt idx="2208">
                  <c:v>2.2148466612216592E-2</c:v>
                </c:pt>
                <c:pt idx="2209">
                  <c:v>2.2099492864871735E-2</c:v>
                </c:pt>
                <c:pt idx="2210">
                  <c:v>2.2050681370925942E-2</c:v>
                </c:pt>
                <c:pt idx="2211">
                  <c:v>2.2002031414428601E-2</c:v>
                </c:pt>
                <c:pt idx="2212">
                  <c:v>2.1953542283373643E-2</c:v>
                </c:pt>
                <c:pt idx="2213">
                  <c:v>2.1905213269673627E-2</c:v>
                </c:pt>
                <c:pt idx="2214">
                  <c:v>2.1857043669133731E-2</c:v>
                </c:pt>
                <c:pt idx="2215">
                  <c:v>2.1809032781426256E-2</c:v>
                </c:pt>
                <c:pt idx="2216">
                  <c:v>2.1761179910065022E-2</c:v>
                </c:pt>
                <c:pt idx="2217">
                  <c:v>2.1713484362380235E-2</c:v>
                </c:pt>
                <c:pt idx="2218">
                  <c:v>2.1665945449493365E-2</c:v>
                </c:pt>
                <c:pt idx="2219">
                  <c:v>2.1618562486292226E-2</c:v>
                </c:pt>
                <c:pt idx="2220">
                  <c:v>2.15713347914064E-2</c:v>
                </c:pt>
                <c:pt idx="2221">
                  <c:v>2.1524261687182623E-2</c:v>
                </c:pt>
                <c:pt idx="2222">
                  <c:v>2.1477342499660601E-2</c:v>
                </c:pt>
                <c:pt idx="2223">
                  <c:v>2.1430576558548752E-2</c:v>
                </c:pt>
                <c:pt idx="2224">
                  <c:v>2.1383963197200404E-2</c:v>
                </c:pt>
                <c:pt idx="2225">
                  <c:v>2.1337501752589891E-2</c:v>
                </c:pt>
                <c:pt idx="2226">
                  <c:v>2.1291191565289126E-2</c:v>
                </c:pt>
                <c:pt idx="2227">
                  <c:v>2.1245031979444103E-2</c:v>
                </c:pt>
                <c:pt idx="2228">
                  <c:v>2.1199022342751683E-2</c:v>
                </c:pt>
                <c:pt idx="2229">
                  <c:v>2.1153162006436608E-2</c:v>
                </c:pt>
                <c:pt idx="2230">
                  <c:v>2.1107450325228542E-2</c:v>
                </c:pt>
                <c:pt idx="2231">
                  <c:v>2.106188665733948E-2</c:v>
                </c:pt>
                <c:pt idx="2232">
                  <c:v>2.1016470364441119E-2</c:v>
                </c:pt>
                <c:pt idx="2233">
                  <c:v>2.0971200811642578E-2</c:v>
                </c:pt>
                <c:pt idx="2234">
                  <c:v>2.0926077367468137E-2</c:v>
                </c:pt>
                <c:pt idx="2235">
                  <c:v>2.0881099403835309E-2</c:v>
                </c:pt>
                <c:pt idx="2236">
                  <c:v>2.0836266296032906E-2</c:v>
                </c:pt>
                <c:pt idx="2237">
                  <c:v>2.0791577422699346E-2</c:v>
                </c:pt>
                <c:pt idx="2238">
                  <c:v>2.0747032165801208E-2</c:v>
                </c:pt>
                <c:pt idx="2239">
                  <c:v>2.0702629910611753E-2</c:v>
                </c:pt>
                <c:pt idx="2240">
                  <c:v>2.0658370045689798E-2</c:v>
                </c:pt>
                <c:pt idx="2241">
                  <c:v>2.0614251962858609E-2</c:v>
                </c:pt>
                <c:pt idx="2242">
                  <c:v>2.0570275057185068E-2</c:v>
                </c:pt>
                <c:pt idx="2243">
                  <c:v>2.0526438726958921E-2</c:v>
                </c:pt>
                <c:pt idx="2244">
                  <c:v>2.0482742373672109E-2</c:v>
                </c:pt>
                <c:pt idx="2245">
                  <c:v>2.0439185401998492E-2</c:v>
                </c:pt>
                <c:pt idx="2246">
                  <c:v>2.039576721977341E-2</c:v>
                </c:pt>
                <c:pt idx="2247">
                  <c:v>2.0352487237973723E-2</c:v>
                </c:pt>
                <c:pt idx="2248">
                  <c:v>2.0309344870697656E-2</c:v>
                </c:pt>
                <c:pt idx="2249">
                  <c:v>2.0266339535145152E-2</c:v>
                </c:pt>
                <c:pt idx="2250">
                  <c:v>2.0223470651598015E-2</c:v>
                </c:pt>
                <c:pt idx="2251">
                  <c:v>2.0180737643400514E-2</c:v>
                </c:pt>
                <c:pt idx="2252">
                  <c:v>2.0138139936939935E-2</c:v>
                </c:pt>
                <c:pt idx="2253">
                  <c:v>2.0095676961627278E-2</c:v>
                </c:pt>
                <c:pt idx="2254">
                  <c:v>2.0053348149878265E-2</c:v>
                </c:pt>
                <c:pt idx="2255">
                  <c:v>2.0011152937094257E-2</c:v>
                </c:pt>
                <c:pt idx="2256">
                  <c:v>1.9969090761643535E-2</c:v>
                </c:pt>
                <c:pt idx="2257">
                  <c:v>1.9927161064842484E-2</c:v>
                </c:pt>
                <c:pt idx="2258">
                  <c:v>1.9885363290937205E-2</c:v>
                </c:pt>
                <c:pt idx="2259">
                  <c:v>1.9843696887084913E-2</c:v>
                </c:pt>
                <c:pt idx="2260">
                  <c:v>1.9802161303335834E-2</c:v>
                </c:pt>
                <c:pt idx="2261">
                  <c:v>1.976075599261494E-2</c:v>
                </c:pt>
                <c:pt idx="2262">
                  <c:v>1.9719480410703955E-2</c:v>
                </c:pt>
                <c:pt idx="2263">
                  <c:v>1.9678334016223528E-2</c:v>
                </c:pt>
                <c:pt idx="2264">
                  <c:v>1.963731627061539E-2</c:v>
                </c:pt>
                <c:pt idx="2265">
                  <c:v>1.9596426638124845E-2</c:v>
                </c:pt>
                <c:pt idx="2266">
                  <c:v>1.9555664585783152E-2</c:v>
                </c:pt>
                <c:pt idx="2267">
                  <c:v>1.9515029583390256E-2</c:v>
                </c:pt>
                <c:pt idx="2268">
                  <c:v>1.9474521103497521E-2</c:v>
                </c:pt>
                <c:pt idx="2269">
                  <c:v>1.943413862139055E-2</c:v>
                </c:pt>
                <c:pt idx="2270">
                  <c:v>1.9393881615072311E-2</c:v>
                </c:pt>
                <c:pt idx="2271">
                  <c:v>1.9353749565246138E-2</c:v>
                </c:pt>
                <c:pt idx="2272">
                  <c:v>1.9313741955299116E-2</c:v>
                </c:pt>
                <c:pt idx="2273">
                  <c:v>1.9273858271285322E-2</c:v>
                </c:pt>
                <c:pt idx="2274">
                  <c:v>1.923409800190946E-2</c:v>
                </c:pt>
                <c:pt idx="2275">
                  <c:v>1.9194460638510314E-2</c:v>
                </c:pt>
                <c:pt idx="2276">
                  <c:v>1.9154945675044645E-2</c:v>
                </c:pt>
                <c:pt idx="2277">
                  <c:v>1.9115552608070928E-2</c:v>
                </c:pt>
                <c:pt idx="2278">
                  <c:v>1.9076280936733327E-2</c:v>
                </c:pt>
                <c:pt idx="2279">
                  <c:v>1.9037130162745851E-2</c:v>
                </c:pt>
                <c:pt idx="2280">
                  <c:v>1.8998099790376432E-2</c:v>
                </c:pt>
                <c:pt idx="2281">
                  <c:v>1.8959189326431355E-2</c:v>
                </c:pt>
                <c:pt idx="2282">
                  <c:v>1.8920398280239569E-2</c:v>
                </c:pt>
                <c:pt idx="2283">
                  <c:v>1.8881726163637296E-2</c:v>
                </c:pt>
                <c:pt idx="2284">
                  <c:v>1.8843172490952624E-2</c:v>
                </c:pt>
                <c:pt idx="2285">
                  <c:v>1.8804736778990298E-2</c:v>
                </c:pt>
                <c:pt idx="2286">
                  <c:v>1.8766418547016561E-2</c:v>
                </c:pt>
                <c:pt idx="2287">
                  <c:v>1.8728217316744091E-2</c:v>
                </c:pt>
                <c:pt idx="2288">
                  <c:v>1.8690132612317147E-2</c:v>
                </c:pt>
                <c:pt idx="2289">
                  <c:v>1.8652163960296675E-2</c:v>
                </c:pt>
                <c:pt idx="2290">
                  <c:v>1.8614310889645665E-2</c:v>
                </c:pt>
                <c:pt idx="2291">
                  <c:v>1.8576572931714452E-2</c:v>
                </c:pt>
                <c:pt idx="2292">
                  <c:v>1.8538949620226317E-2</c:v>
                </c:pt>
                <c:pt idx="2293">
                  <c:v>1.8501440491263028E-2</c:v>
                </c:pt>
                <c:pt idx="2294">
                  <c:v>1.8464045083250502E-2</c:v>
                </c:pt>
                <c:pt idx="2295">
                  <c:v>1.8426762936944688E-2</c:v>
                </c:pt>
                <c:pt idx="2296">
                  <c:v>1.8389593595417399E-2</c:v>
                </c:pt>
                <c:pt idx="2297">
                  <c:v>1.835253660404235E-2</c:v>
                </c:pt>
                <c:pt idx="2298">
                  <c:v>1.8315591510481226E-2</c:v>
                </c:pt>
                <c:pt idx="2299">
                  <c:v>1.8278757864669939E-2</c:v>
                </c:pt>
                <c:pt idx="2300">
                  <c:v>1.8242035218804825E-2</c:v>
                </c:pt>
                <c:pt idx="2301">
                  <c:v>1.8205423127329125E-2</c:v>
                </c:pt>
                <c:pt idx="2302">
                  <c:v>1.8168921146919426E-2</c:v>
                </c:pt>
                <c:pt idx="2303">
                  <c:v>1.8132528836472223E-2</c:v>
                </c:pt>
                <c:pt idx="2304">
                  <c:v>1.8096245757090658E-2</c:v>
                </c:pt>
                <c:pt idx="2305">
                  <c:v>1.8060071472071202E-2</c:v>
                </c:pt>
                <c:pt idx="2306">
                  <c:v>1.8024005546890605E-2</c:v>
                </c:pt>
                <c:pt idx="2307">
                  <c:v>1.7988047549192754E-2</c:v>
                </c:pt>
                <c:pt idx="2308">
                  <c:v>1.7952197048775802E-2</c:v>
                </c:pt>
                <c:pt idx="2309">
                  <c:v>1.7916453617579233E-2</c:v>
                </c:pt>
                <c:pt idx="2310">
                  <c:v>1.7880816829671121E-2</c:v>
                </c:pt>
                <c:pt idx="2311">
                  <c:v>1.7845286261235455E-2</c:v>
                </c:pt>
                <c:pt idx="2312">
                  <c:v>1.7809861490559478E-2</c:v>
                </c:pt>
                <c:pt idx="2313">
                  <c:v>1.7774542098021248E-2</c:v>
                </c:pt>
                <c:pt idx="2314">
                  <c:v>1.7739327666077127E-2</c:v>
                </c:pt>
                <c:pt idx="2315">
                  <c:v>1.7704217779249548E-2</c:v>
                </c:pt>
                <c:pt idx="2316">
                  <c:v>1.7669212024114644E-2</c:v>
                </c:pt>
                <c:pt idx="2317">
                  <c:v>1.7634309989290175E-2</c:v>
                </c:pt>
                <c:pt idx="2318">
                  <c:v>1.759951126542339E-2</c:v>
                </c:pt>
                <c:pt idx="2319">
                  <c:v>1.7564815445179016E-2</c:v>
                </c:pt>
                <c:pt idx="2320">
                  <c:v>1.7530222123227392E-2</c:v>
                </c:pt>
                <c:pt idx="2321">
                  <c:v>1.7495730896232548E-2</c:v>
                </c:pt>
                <c:pt idx="2322">
                  <c:v>1.7461341362840548E-2</c:v>
                </c:pt>
                <c:pt idx="2323">
                  <c:v>1.7427053123667713E-2</c:v>
                </c:pt>
                <c:pt idx="2324">
                  <c:v>1.7392865781289128E-2</c:v>
                </c:pt>
                <c:pt idx="2325">
                  <c:v>1.735877894022702E-2</c:v>
                </c:pt>
                <c:pt idx="2326">
                  <c:v>1.7324792206939405E-2</c:v>
                </c:pt>
                <c:pt idx="2327">
                  <c:v>1.7290905189808709E-2</c:v>
                </c:pt>
                <c:pt idx="2328">
                  <c:v>1.7257117499130427E-2</c:v>
                </c:pt>
                <c:pt idx="2329">
                  <c:v>1.7223428747102015E-2</c:v>
                </c:pt>
                <c:pt idx="2330">
                  <c:v>1.7189838547811684E-2</c:v>
                </c:pt>
                <c:pt idx="2331">
                  <c:v>1.715634651722741E-2</c:v>
                </c:pt>
                <c:pt idx="2332">
                  <c:v>1.712295227318588E-2</c:v>
                </c:pt>
                <c:pt idx="2333">
                  <c:v>1.7089655435381695E-2</c:v>
                </c:pt>
                <c:pt idx="2334">
                  <c:v>1.7056455625356421E-2</c:v>
                </c:pt>
                <c:pt idx="2335">
                  <c:v>1.7023352466487951E-2</c:v>
                </c:pt>
                <c:pt idx="2336">
                  <c:v>1.699034558397975E-2</c:v>
                </c:pt>
                <c:pt idx="2337">
                  <c:v>1.6957434604850254E-2</c:v>
                </c:pt>
                <c:pt idx="2338">
                  <c:v>1.6924619157922371E-2</c:v>
                </c:pt>
                <c:pt idx="2339">
                  <c:v>1.6891898873812972E-2</c:v>
                </c:pt>
                <c:pt idx="2340">
                  <c:v>1.6859273384922529E-2</c:v>
                </c:pt>
                <c:pt idx="2341">
                  <c:v>1.6826742325424752E-2</c:v>
                </c:pt>
                <c:pt idx="2342">
                  <c:v>1.6794305331256386E-2</c:v>
                </c:pt>
                <c:pt idx="2343">
                  <c:v>1.6761962040106999E-2</c:v>
                </c:pt>
                <c:pt idx="2344">
                  <c:v>1.6729712091408829E-2</c:v>
                </c:pt>
                <c:pt idx="2345">
                  <c:v>1.6697555126326813E-2</c:v>
                </c:pt>
                <c:pt idx="2346">
                  <c:v>1.666549078774851E-2</c:v>
                </c:pt>
                <c:pt idx="2347">
                  <c:v>1.6633518720274302E-2</c:v>
                </c:pt>
                <c:pt idx="2348">
                  <c:v>1.6601638570207418E-2</c:v>
                </c:pt>
                <c:pt idx="2349">
                  <c:v>1.6569849985544265E-2</c:v>
                </c:pt>
                <c:pt idx="2350">
                  <c:v>1.653815261596463E-2</c:v>
                </c:pt>
                <c:pt idx="2351">
                  <c:v>1.6506546112822075E-2</c:v>
                </c:pt>
                <c:pt idx="2352">
                  <c:v>1.6475030129134351E-2</c:v>
                </c:pt>
                <c:pt idx="2353">
                  <c:v>1.6443604319573812E-2</c:v>
                </c:pt>
                <c:pt idx="2354">
                  <c:v>1.6412268340458062E-2</c:v>
                </c:pt>
                <c:pt idx="2355">
                  <c:v>1.6381021849740444E-2</c:v>
                </c:pt>
                <c:pt idx="2356">
                  <c:v>1.6349864507000812E-2</c:v>
                </c:pt>
                <c:pt idx="2357">
                  <c:v>1.6318795973436152E-2</c:v>
                </c:pt>
                <c:pt idx="2358">
                  <c:v>1.6287815911851494E-2</c:v>
                </c:pt>
                <c:pt idx="2359">
                  <c:v>1.6256923986650636E-2</c:v>
                </c:pt>
                <c:pt idx="2360">
                  <c:v>1.6226119863827149E-2</c:v>
                </c:pt>
                <c:pt idx="2361">
                  <c:v>1.6195403210955323E-2</c:v>
                </c:pt>
                <c:pt idx="2362">
                  <c:v>1.6164773697181157E-2</c:v>
                </c:pt>
                <c:pt idx="2363">
                  <c:v>1.6134230993213528E-2</c:v>
                </c:pt>
                <c:pt idx="2364">
                  <c:v>1.6103774771315249E-2</c:v>
                </c:pt>
                <c:pt idx="2365">
                  <c:v>1.6073404705294378E-2</c:v>
                </c:pt>
                <c:pt idx="2366">
                  <c:v>1.604312047049538E-2</c:v>
                </c:pt>
                <c:pt idx="2367">
                  <c:v>1.6012921743790532E-2</c:v>
                </c:pt>
                <c:pt idx="2368">
                  <c:v>1.5982808203571282E-2</c:v>
                </c:pt>
                <c:pt idx="2369">
                  <c:v>1.5952779529739638E-2</c:v>
                </c:pt>
                <c:pt idx="2370">
                  <c:v>1.5922835403699747E-2</c:v>
                </c:pt>
                <c:pt idx="2371">
                  <c:v>1.5892975508349359E-2</c:v>
                </c:pt>
                <c:pt idx="2372">
                  <c:v>1.5863199528071508E-2</c:v>
                </c:pt>
                <c:pt idx="2373">
                  <c:v>1.5833507148726098E-2</c:v>
                </c:pt>
                <c:pt idx="2374">
                  <c:v>1.5803898057641697E-2</c:v>
                </c:pt>
                <c:pt idx="2375">
                  <c:v>1.5774371943607226E-2</c:v>
                </c:pt>
                <c:pt idx="2376">
                  <c:v>1.5744928496863837E-2</c:v>
                </c:pt>
                <c:pt idx="2377">
                  <c:v>1.5715567409096784E-2</c:v>
                </c:pt>
                <c:pt idx="2378">
                  <c:v>1.5686288373427299E-2</c:v>
                </c:pt>
                <c:pt idx="2379">
                  <c:v>1.5657091084404662E-2</c:v>
                </c:pt>
                <c:pt idx="2380">
                  <c:v>1.5627975237998141E-2</c:v>
                </c:pt>
                <c:pt idx="2381">
                  <c:v>1.5598940531589155E-2</c:v>
                </c:pt>
                <c:pt idx="2382">
                  <c:v>1.5569986663963356E-2</c:v>
                </c:pt>
                <c:pt idx="2383">
                  <c:v>1.5541113335302854E-2</c:v>
                </c:pt>
                <c:pt idx="2384">
                  <c:v>1.5512320247178423E-2</c:v>
                </c:pt>
                <c:pt idx="2385">
                  <c:v>1.5483607102541822E-2</c:v>
                </c:pt>
                <c:pt idx="2386">
                  <c:v>1.5454973605718125E-2</c:v>
                </c:pt>
                <c:pt idx="2387">
                  <c:v>1.5426419462398065E-2</c:v>
                </c:pt>
                <c:pt idx="2388">
                  <c:v>1.5397944379630556E-2</c:v>
                </c:pt>
                <c:pt idx="2389">
                  <c:v>1.5369548065815093E-2</c:v>
                </c:pt>
                <c:pt idx="2390">
                  <c:v>1.5341230230694359E-2</c:v>
                </c:pt>
                <c:pt idx="2391">
                  <c:v>1.5312990585346737E-2</c:v>
                </c:pt>
                <c:pt idx="2392">
                  <c:v>1.5284828842179009E-2</c:v>
                </c:pt>
                <c:pt idx="2393">
                  <c:v>1.5256744714919003E-2</c:v>
                </c:pt>
                <c:pt idx="2394">
                  <c:v>1.5228737918608286E-2</c:v>
                </c:pt>
                <c:pt idx="2395">
                  <c:v>1.5200808169595006E-2</c:v>
                </c:pt>
                <c:pt idx="2396">
                  <c:v>1.5172955185526634E-2</c:v>
                </c:pt>
                <c:pt idx="2397">
                  <c:v>1.5145178685342903E-2</c:v>
                </c:pt>
                <c:pt idx="2398">
                  <c:v>1.5117478389268638E-2</c:v>
                </c:pt>
                <c:pt idx="2399">
                  <c:v>1.50898540188068E-2</c:v>
                </c:pt>
                <c:pt idx="2400">
                  <c:v>1.5062305296731384E-2</c:v>
                </c:pt>
                <c:pt idx="2401">
                  <c:v>1.503483194708057E-2</c:v>
                </c:pt>
                <c:pt idx="2402">
                  <c:v>1.5007433695149737E-2</c:v>
                </c:pt>
                <c:pt idx="2403">
                  <c:v>1.4980110267484609E-2</c:v>
                </c:pt>
                <c:pt idx="2404">
                  <c:v>1.4952861391874468E-2</c:v>
                </c:pt>
                <c:pt idx="2405">
                  <c:v>1.4925686797345317E-2</c:v>
                </c:pt>
                <c:pt idx="2406">
                  <c:v>1.4898586214153216E-2</c:v>
                </c:pt>
                <c:pt idx="2407">
                  <c:v>1.48715593737775E-2</c:v>
                </c:pt>
                <c:pt idx="2408">
                  <c:v>1.4844606008914222E-2</c:v>
                </c:pt>
                <c:pt idx="2409">
                  <c:v>1.4817725853469445E-2</c:v>
                </c:pt>
                <c:pt idx="2410">
                  <c:v>1.4790918642552766E-2</c:v>
                </c:pt>
                <c:pt idx="2411">
                  <c:v>1.4764184112470755E-2</c:v>
                </c:pt>
                <c:pt idx="2412">
                  <c:v>1.4737522000720416E-2</c:v>
                </c:pt>
                <c:pt idx="2413">
                  <c:v>1.4710932045982852E-2</c:v>
                </c:pt>
                <c:pt idx="2414">
                  <c:v>1.4684413988116747E-2</c:v>
                </c:pt>
                <c:pt idx="2415">
                  <c:v>1.4657967568152113E-2</c:v>
                </c:pt>
                <c:pt idx="2416">
                  <c:v>1.4631592528283862E-2</c:v>
                </c:pt>
                <c:pt idx="2417">
                  <c:v>1.4605288611865608E-2</c:v>
                </c:pt>
                <c:pt idx="2418">
                  <c:v>1.4579055563403387E-2</c:v>
                </c:pt>
                <c:pt idx="2419">
                  <c:v>1.4552893128549437E-2</c:v>
                </c:pt>
                <c:pt idx="2420">
                  <c:v>1.4526801054096079E-2</c:v>
                </c:pt>
                <c:pt idx="2421">
                  <c:v>1.4500779087969526E-2</c:v>
                </c:pt>
                <c:pt idx="2422">
                  <c:v>1.4474826979223874E-2</c:v>
                </c:pt>
                <c:pt idx="2423">
                  <c:v>1.4448944478034969E-2</c:v>
                </c:pt>
                <c:pt idx="2424">
                  <c:v>1.4423131335694478E-2</c:v>
                </c:pt>
                <c:pt idx="2425">
                  <c:v>1.4397387304603829E-2</c:v>
                </c:pt>
                <c:pt idx="2426">
                  <c:v>1.4371712138268346E-2</c:v>
                </c:pt>
                <c:pt idx="2427">
                  <c:v>1.4346105591291319E-2</c:v>
                </c:pt>
                <c:pt idx="2428">
                  <c:v>1.4320567419368114E-2</c:v>
                </c:pt>
                <c:pt idx="2429">
                  <c:v>1.4295097379280405E-2</c:v>
                </c:pt>
                <c:pt idx="2430">
                  <c:v>1.4269695228890326E-2</c:v>
                </c:pt>
                <c:pt idx="2431">
                  <c:v>1.4244360727134758E-2</c:v>
                </c:pt>
                <c:pt idx="2432">
                  <c:v>1.4219093634019573E-2</c:v>
                </c:pt>
                <c:pt idx="2433">
                  <c:v>1.4193893710613999E-2</c:v>
                </c:pt>
                <c:pt idx="2434">
                  <c:v>1.4168760719044902E-2</c:v>
                </c:pt>
                <c:pt idx="2435">
                  <c:v>1.4143694422491254E-2</c:v>
                </c:pt>
                <c:pt idx="2436">
                  <c:v>1.4118694585178497E-2</c:v>
                </c:pt>
                <c:pt idx="2437">
                  <c:v>1.4093760972372997E-2</c:v>
                </c:pt>
                <c:pt idx="2438">
                  <c:v>1.4068893350376584E-2</c:v>
                </c:pt>
                <c:pt idx="2439">
                  <c:v>1.4044091486521016E-2</c:v>
                </c:pt>
                <c:pt idx="2440">
                  <c:v>1.4019355149162586E-2</c:v>
                </c:pt>
                <c:pt idx="2441">
                  <c:v>1.3994684107676673E-2</c:v>
                </c:pt>
                <c:pt idx="2442">
                  <c:v>1.39700781324524E-2</c:v>
                </c:pt>
                <c:pt idx="2443">
                  <c:v>1.3945536994887276E-2</c:v>
                </c:pt>
                <c:pt idx="2444">
                  <c:v>1.392106046738187E-2</c:v>
                </c:pt>
                <c:pt idx="2445">
                  <c:v>1.3896648323334579E-2</c:v>
                </c:pt>
                <c:pt idx="2446">
                  <c:v>1.387230033713633E-2</c:v>
                </c:pt>
                <c:pt idx="2447">
                  <c:v>1.3848016284165415E-2</c:v>
                </c:pt>
                <c:pt idx="2448">
                  <c:v>1.3823795940782257E-2</c:v>
                </c:pt>
                <c:pt idx="2449">
                  <c:v>1.3799639084324342E-2</c:v>
                </c:pt>
                <c:pt idx="2450">
                  <c:v>1.3775545493101001E-2</c:v>
                </c:pt>
                <c:pt idx="2451">
                  <c:v>1.3751514946388406E-2</c:v>
                </c:pt>
                <c:pt idx="2452">
                  <c:v>1.372754722442448E-2</c:v>
                </c:pt>
                <c:pt idx="2453">
                  <c:v>1.3703642108403864E-2</c:v>
                </c:pt>
                <c:pt idx="2454">
                  <c:v>1.3679799380472953E-2</c:v>
                </c:pt>
                <c:pt idx="2455">
                  <c:v>1.3656018823724889E-2</c:v>
                </c:pt>
                <c:pt idx="2456">
                  <c:v>1.3632300222194693E-2</c:v>
                </c:pt>
                <c:pt idx="2457">
                  <c:v>1.3608643360854282E-2</c:v>
                </c:pt>
                <c:pt idx="2458">
                  <c:v>1.3585048025607668E-2</c:v>
                </c:pt>
                <c:pt idx="2459">
                  <c:v>1.3561514003286056E-2</c:v>
                </c:pt>
                <c:pt idx="2460">
                  <c:v>1.3538041081643078E-2</c:v>
                </c:pt>
                <c:pt idx="2461">
                  <c:v>1.3514629049349981E-2</c:v>
                </c:pt>
                <c:pt idx="2462">
                  <c:v>1.3491277695990853E-2</c:v>
                </c:pt>
                <c:pt idx="2463">
                  <c:v>1.3467986812057955E-2</c:v>
                </c:pt>
                <c:pt idx="2464">
                  <c:v>1.344475618894694E-2</c:v>
                </c:pt>
                <c:pt idx="2465">
                  <c:v>1.3421585618952273E-2</c:v>
                </c:pt>
                <c:pt idx="2466">
                  <c:v>1.339847489526249E-2</c:v>
                </c:pt>
                <c:pt idx="2467">
                  <c:v>1.3375423811955675E-2</c:v>
                </c:pt>
                <c:pt idx="2468">
                  <c:v>1.3352432163994826E-2</c:v>
                </c:pt>
                <c:pt idx="2469">
                  <c:v>1.3329499747223271E-2</c:v>
                </c:pt>
                <c:pt idx="2470">
                  <c:v>1.330662635836021E-2</c:v>
                </c:pt>
                <c:pt idx="2471">
                  <c:v>1.3283811794996131E-2</c:v>
                </c:pt>
                <c:pt idx="2472">
                  <c:v>1.3261055855588394E-2</c:v>
                </c:pt>
                <c:pt idx="2473">
                  <c:v>1.3238358339456729E-2</c:v>
                </c:pt>
                <c:pt idx="2474">
                  <c:v>1.3215719046778866E-2</c:v>
                </c:pt>
                <c:pt idx="2475">
                  <c:v>1.3193137778586076E-2</c:v>
                </c:pt>
                <c:pt idx="2476">
                  <c:v>1.3170614336758851E-2</c:v>
                </c:pt>
                <c:pt idx="2477">
                  <c:v>1.3148148524022546E-2</c:v>
                </c:pt>
                <c:pt idx="2478">
                  <c:v>1.3125740143943019E-2</c:v>
                </c:pt>
                <c:pt idx="2479">
                  <c:v>1.310338900092241E-2</c:v>
                </c:pt>
                <c:pt idx="2480">
                  <c:v>1.308109490019479E-2</c:v>
                </c:pt>
                <c:pt idx="2481">
                  <c:v>1.3058857647822004E-2</c:v>
                </c:pt>
                <c:pt idx="2482">
                  <c:v>1.3036677050689373E-2</c:v>
                </c:pt>
                <c:pt idx="2483">
                  <c:v>1.3014552916501564E-2</c:v>
                </c:pt>
                <c:pt idx="2484">
                  <c:v>1.2992485053778374E-2</c:v>
                </c:pt>
                <c:pt idx="2485">
                  <c:v>1.297047327185063E-2</c:v>
                </c:pt>
                <c:pt idx="2486">
                  <c:v>1.2948517380856048E-2</c:v>
                </c:pt>
                <c:pt idx="2487">
                  <c:v>1.2926617191735114E-2</c:v>
                </c:pt>
                <c:pt idx="2488">
                  <c:v>1.290477251622708E-2</c:v>
                </c:pt>
                <c:pt idx="2489">
                  <c:v>1.2882983166865839E-2</c:v>
                </c:pt>
                <c:pt idx="2490">
                  <c:v>1.2861248956975983E-2</c:v>
                </c:pt>
                <c:pt idx="2491">
                  <c:v>1.2839569700668726E-2</c:v>
                </c:pt>
                <c:pt idx="2492">
                  <c:v>1.2817945212837996E-2</c:v>
                </c:pt>
                <c:pt idx="2493">
                  <c:v>1.2796375309156447E-2</c:v>
                </c:pt>
                <c:pt idx="2494">
                  <c:v>1.2774859806071532E-2</c:v>
                </c:pt>
                <c:pt idx="2495">
                  <c:v>1.2753398520801623E-2</c:v>
                </c:pt>
                <c:pt idx="2496">
                  <c:v>1.2731991271332082E-2</c:v>
                </c:pt>
                <c:pt idx="2497">
                  <c:v>1.2710637876411471E-2</c:v>
                </c:pt>
                <c:pt idx="2498">
                  <c:v>1.2689338155547639E-2</c:v>
                </c:pt>
                <c:pt idx="2499">
                  <c:v>1.2668091929003972E-2</c:v>
                </c:pt>
                <c:pt idx="2500">
                  <c:v>1.2646899017795553E-2</c:v>
                </c:pt>
                <c:pt idx="2501">
                  <c:v>1.2625759243685426E-2</c:v>
                </c:pt>
                <c:pt idx="2502">
                  <c:v>1.2604672429180843E-2</c:v>
                </c:pt>
                <c:pt idx="2503">
                  <c:v>1.2583638397529507E-2</c:v>
                </c:pt>
                <c:pt idx="2504">
                  <c:v>1.2562656972715924E-2</c:v>
                </c:pt>
                <c:pt idx="2505">
                  <c:v>1.2541727979457655E-2</c:v>
                </c:pt>
                <c:pt idx="2506">
                  <c:v>1.2520851243201724E-2</c:v>
                </c:pt>
                <c:pt idx="2507">
                  <c:v>1.2500026590120906E-2</c:v>
                </c:pt>
                <c:pt idx="2508">
                  <c:v>1.2479253847110188E-2</c:v>
                </c:pt>
                <c:pt idx="2509">
                  <c:v>1.2458532841783094E-2</c:v>
                </c:pt>
                <c:pt idx="2510">
                  <c:v>1.2437863402468162E-2</c:v>
                </c:pt>
                <c:pt idx="2511">
                  <c:v>1.2417245358205377E-2</c:v>
                </c:pt>
                <c:pt idx="2512">
                  <c:v>1.2396678538742609E-2</c:v>
                </c:pt>
                <c:pt idx="2513">
                  <c:v>1.2376162774532143E-2</c:v>
                </c:pt>
                <c:pt idx="2514">
                  <c:v>1.2355697896727138E-2</c:v>
                </c:pt>
                <c:pt idx="2515">
                  <c:v>1.2335283737178199E-2</c:v>
                </c:pt>
                <c:pt idx="2516">
                  <c:v>1.2314920128429874E-2</c:v>
                </c:pt>
                <c:pt idx="2517">
                  <c:v>1.2294606903717269E-2</c:v>
                </c:pt>
                <c:pt idx="2518">
                  <c:v>1.2274343896962605E-2</c:v>
                </c:pt>
                <c:pt idx="2519">
                  <c:v>1.2254130942771812E-2</c:v>
                </c:pt>
                <c:pt idx="2520">
                  <c:v>1.2233967876431197E-2</c:v>
                </c:pt>
                <c:pt idx="2521">
                  <c:v>1.2213854533904039E-2</c:v>
                </c:pt>
                <c:pt idx="2522">
                  <c:v>1.2193790751827298E-2</c:v>
                </c:pt>
                <c:pt idx="2523">
                  <c:v>1.2173776367508252E-2</c:v>
                </c:pt>
                <c:pt idx="2524">
                  <c:v>1.2153811218921246E-2</c:v>
                </c:pt>
                <c:pt idx="2525">
                  <c:v>1.213389514470437E-2</c:v>
                </c:pt>
                <c:pt idx="2526">
                  <c:v>1.2114027984156226E-2</c:v>
                </c:pt>
                <c:pt idx="2527">
                  <c:v>1.2094209577232699E-2</c:v>
                </c:pt>
                <c:pt idx="2528">
                  <c:v>1.2074439764543669E-2</c:v>
                </c:pt>
                <c:pt idx="2529">
                  <c:v>1.2054718387349892E-2</c:v>
                </c:pt>
                <c:pt idx="2530">
                  <c:v>1.2035045287559748E-2</c:v>
                </c:pt>
                <c:pt idx="2531">
                  <c:v>1.2015420307726109E-2</c:v>
                </c:pt>
                <c:pt idx="2532">
                  <c:v>1.1995843291043166E-2</c:v>
                </c:pt>
                <c:pt idx="2533">
                  <c:v>1.1976314081343326E-2</c:v>
                </c:pt>
                <c:pt idx="2534">
                  <c:v>1.195683252309405E-2</c:v>
                </c:pt>
                <c:pt idx="2535">
                  <c:v>1.193739846139481E-2</c:v>
                </c:pt>
                <c:pt idx="2536">
                  <c:v>1.1918011741973987E-2</c:v>
                </c:pt>
                <c:pt idx="2537">
                  <c:v>1.1898672211185783E-2</c:v>
                </c:pt>
                <c:pt idx="2538">
                  <c:v>1.187937971600723E-2</c:v>
                </c:pt>
                <c:pt idx="2539">
                  <c:v>1.186013410403511E-2</c:v>
                </c:pt>
                <c:pt idx="2540">
                  <c:v>1.1840935223482989E-2</c:v>
                </c:pt>
                <c:pt idx="2541">
                  <c:v>1.1821782923178188E-2</c:v>
                </c:pt>
                <c:pt idx="2542">
                  <c:v>1.1802677052558837E-2</c:v>
                </c:pt>
                <c:pt idx="2543">
                  <c:v>1.1783617461670904E-2</c:v>
                </c:pt>
                <c:pt idx="2544">
                  <c:v>1.1764604001165236E-2</c:v>
                </c:pt>
                <c:pt idx="2545">
                  <c:v>1.1745636522294671E-2</c:v>
                </c:pt>
                <c:pt idx="2546">
                  <c:v>1.1726714876911083E-2</c:v>
                </c:pt>
                <c:pt idx="2547">
                  <c:v>1.1707838917462536E-2</c:v>
                </c:pt>
                <c:pt idx="2548">
                  <c:v>1.1689008496990365E-2</c:v>
                </c:pt>
                <c:pt idx="2549">
                  <c:v>1.1670223469126348E-2</c:v>
                </c:pt>
                <c:pt idx="2550">
                  <c:v>1.1651483688089841E-2</c:v>
                </c:pt>
                <c:pt idx="2551">
                  <c:v>1.1632789008684958E-2</c:v>
                </c:pt>
                <c:pt idx="2552">
                  <c:v>1.1614139286297773E-2</c:v>
                </c:pt>
                <c:pt idx="2553">
                  <c:v>1.1595534376893478E-2</c:v>
                </c:pt>
                <c:pt idx="2554">
                  <c:v>1.1576974137013668E-2</c:v>
                </c:pt>
                <c:pt idx="2555">
                  <c:v>1.1558458423773506E-2</c:v>
                </c:pt>
                <c:pt idx="2556">
                  <c:v>1.1539987094859039E-2</c:v>
                </c:pt>
                <c:pt idx="2557">
                  <c:v>1.1521560008524397E-2</c:v>
                </c:pt>
                <c:pt idx="2558">
                  <c:v>1.1503177023589137E-2</c:v>
                </c:pt>
                <c:pt idx="2559">
                  <c:v>1.1484837999435496E-2</c:v>
                </c:pt>
                <c:pt idx="2560">
                  <c:v>1.1466542796005714E-2</c:v>
                </c:pt>
                <c:pt idx="2561">
                  <c:v>1.1448291273799378E-2</c:v>
                </c:pt>
                <c:pt idx="2562">
                  <c:v>1.143008329387072E-2</c:v>
                </c:pt>
                <c:pt idx="2563">
                  <c:v>1.1411918717826024E-2</c:v>
                </c:pt>
                <c:pt idx="2564">
                  <c:v>1.1393797407820951E-2</c:v>
                </c:pt>
                <c:pt idx="2565">
                  <c:v>1.1375719226557965E-2</c:v>
                </c:pt>
                <c:pt idx="2566">
                  <c:v>1.1357684037283683E-2</c:v>
                </c:pt>
                <c:pt idx="2567">
                  <c:v>1.1339691703786342E-2</c:v>
                </c:pt>
                <c:pt idx="2568">
                  <c:v>1.1321742090393208E-2</c:v>
                </c:pt>
                <c:pt idx="2569">
                  <c:v>1.1303835061967976E-2</c:v>
                </c:pt>
                <c:pt idx="2570">
                  <c:v>1.1285970483908303E-2</c:v>
                </c:pt>
                <c:pt idx="2571">
                  <c:v>1.1268148222143212E-2</c:v>
                </c:pt>
                <c:pt idx="2572">
                  <c:v>1.1250368143130622E-2</c:v>
                </c:pt>
                <c:pt idx="2573">
                  <c:v>1.1232630113854813E-2</c:v>
                </c:pt>
                <c:pt idx="2574">
                  <c:v>1.1214934001823964E-2</c:v>
                </c:pt>
                <c:pt idx="2575">
                  <c:v>1.1197279675067657E-2</c:v>
                </c:pt>
                <c:pt idx="2576">
                  <c:v>1.1179667002134437E-2</c:v>
                </c:pt>
                <c:pt idx="2577">
                  <c:v>1.1162095852089361E-2</c:v>
                </c:pt>
                <c:pt idx="2578">
                  <c:v>1.1144566094511536E-2</c:v>
                </c:pt>
                <c:pt idx="2579">
                  <c:v>1.1127077599491749E-2</c:v>
                </c:pt>
                <c:pt idx="2580">
                  <c:v>1.1109630237630008E-2</c:v>
                </c:pt>
                <c:pt idx="2581">
                  <c:v>1.1092223880033201E-2</c:v>
                </c:pt>
                <c:pt idx="2582">
                  <c:v>1.1074858398312657E-2</c:v>
                </c:pt>
                <c:pt idx="2583">
                  <c:v>1.1057533664581839E-2</c:v>
                </c:pt>
                <c:pt idx="2584">
                  <c:v>1.1040249551453938E-2</c:v>
                </c:pt>
                <c:pt idx="2585">
                  <c:v>1.1023005932039566E-2</c:v>
                </c:pt>
                <c:pt idx="2586">
                  <c:v>1.1005802679944415E-2</c:v>
                </c:pt>
                <c:pt idx="2587">
                  <c:v>1.0988639669266928E-2</c:v>
                </c:pt>
                <c:pt idx="2588">
                  <c:v>1.0971516774596025E-2</c:v>
                </c:pt>
                <c:pt idx="2589">
                  <c:v>1.0954433871008777E-2</c:v>
                </c:pt>
                <c:pt idx="2590">
                  <c:v>1.0937390834068162E-2</c:v>
                </c:pt>
                <c:pt idx="2591">
                  <c:v>1.0920387539820765E-2</c:v>
                </c:pt>
                <c:pt idx="2592">
                  <c:v>1.0903423864794554E-2</c:v>
                </c:pt>
                <c:pt idx="2593">
                  <c:v>1.0886499685996635E-2</c:v>
                </c:pt>
                <c:pt idx="2594">
                  <c:v>1.0869614880910983E-2</c:v>
                </c:pt>
                <c:pt idx="2595">
                  <c:v>1.085276932749629E-2</c:v>
                </c:pt>
                <c:pt idx="2596">
                  <c:v>1.0835962904183698E-2</c:v>
                </c:pt>
                <c:pt idx="2597">
                  <c:v>1.0819195489874657E-2</c:v>
                </c:pt>
                <c:pt idx="2598">
                  <c:v>1.0802466963938688E-2</c:v>
                </c:pt>
                <c:pt idx="2599">
                  <c:v>1.0785777206211281E-2</c:v>
                </c:pt>
                <c:pt idx="2600">
                  <c:v>1.0769126096991667E-2</c:v>
                </c:pt>
                <c:pt idx="2601">
                  <c:v>1.0752513517040731E-2</c:v>
                </c:pt>
                <c:pt idx="2602">
                  <c:v>1.0735939347578846E-2</c:v>
                </c:pt>
                <c:pt idx="2603">
                  <c:v>1.0719403470283743E-2</c:v>
                </c:pt>
                <c:pt idx="2604">
                  <c:v>1.0702905767288429E-2</c:v>
                </c:pt>
                <c:pt idx="2605">
                  <c:v>1.0686446121179052E-2</c:v>
                </c:pt>
                <c:pt idx="2606">
                  <c:v>1.0670024414992849E-2</c:v>
                </c:pt>
                <c:pt idx="2607">
                  <c:v>1.0653640532216027E-2</c:v>
                </c:pt>
                <c:pt idx="2608">
                  <c:v>1.0637294356781743E-2</c:v>
                </c:pt>
                <c:pt idx="2609">
                  <c:v>1.0620985773068001E-2</c:v>
                </c:pt>
                <c:pt idx="2610">
                  <c:v>1.0604714665895637E-2</c:v>
                </c:pt>
                <c:pt idx="2611">
                  <c:v>1.058848092052629E-2</c:v>
                </c:pt>
                <c:pt idx="2612">
                  <c:v>1.0572284422660344E-2</c:v>
                </c:pt>
                <c:pt idx="2613">
                  <c:v>1.0556125058434968E-2</c:v>
                </c:pt>
                <c:pt idx="2614">
                  <c:v>1.0540002714422056E-2</c:v>
                </c:pt>
                <c:pt idx="2615">
                  <c:v>1.0523917277626291E-2</c:v>
                </c:pt>
                <c:pt idx="2616">
                  <c:v>1.0507868635483123E-2</c:v>
                </c:pt>
                <c:pt idx="2617">
                  <c:v>1.049185667585683E-2</c:v>
                </c:pt>
                <c:pt idx="2618">
                  <c:v>1.0475881287038552E-2</c:v>
                </c:pt>
                <c:pt idx="2619">
                  <c:v>1.0459942357744315E-2</c:v>
                </c:pt>
                <c:pt idx="2620">
                  <c:v>1.0444039777113142E-2</c:v>
                </c:pt>
                <c:pt idx="2621">
                  <c:v>1.0428173434705071E-2</c:v>
                </c:pt>
                <c:pt idx="2622">
                  <c:v>1.0412343220499292E-2</c:v>
                </c:pt>
                <c:pt idx="2623">
                  <c:v>1.0396549024892192E-2</c:v>
                </c:pt>
                <c:pt idx="2624">
                  <c:v>1.0380790738695501E-2</c:v>
                </c:pt>
                <c:pt idx="2625">
                  <c:v>1.0365068253134357E-2</c:v>
                </c:pt>
                <c:pt idx="2626">
                  <c:v>1.034938145984547E-2</c:v>
                </c:pt>
                <c:pt idx="2627">
                  <c:v>1.0333730250875252E-2</c:v>
                </c:pt>
                <c:pt idx="2628">
                  <c:v>1.0318114518677908E-2</c:v>
                </c:pt>
                <c:pt idx="2629">
                  <c:v>1.0302534156113673E-2</c:v>
                </c:pt>
                <c:pt idx="2630">
                  <c:v>1.0286989056446894E-2</c:v>
                </c:pt>
                <c:pt idx="2631">
                  <c:v>1.0271479113344263E-2</c:v>
                </c:pt>
                <c:pt idx="2632">
                  <c:v>1.0256004220872948E-2</c:v>
                </c:pt>
                <c:pt idx="2633">
                  <c:v>1.0240564273498837E-2</c:v>
                </c:pt>
                <c:pt idx="2634">
                  <c:v>1.022515916608468E-2</c:v>
                </c:pt>
                <c:pt idx="2635">
                  <c:v>1.0209788793888354E-2</c:v>
                </c:pt>
                <c:pt idx="2636">
                  <c:v>1.0194453052561052E-2</c:v>
                </c:pt>
                <c:pt idx="2637">
                  <c:v>1.0179151838145505E-2</c:v>
                </c:pt>
                <c:pt idx="2638">
                  <c:v>1.0163885047074257E-2</c:v>
                </c:pt>
                <c:pt idx="2639">
                  <c:v>1.0148652576167864E-2</c:v>
                </c:pt>
                <c:pt idx="2640">
                  <c:v>1.0133454322633203E-2</c:v>
                </c:pt>
                <c:pt idx="2641">
                  <c:v>1.0118290184061678E-2</c:v>
                </c:pt>
                <c:pt idx="2642">
                  <c:v>1.0103160058427556E-2</c:v>
                </c:pt>
                <c:pt idx="2643">
                  <c:v>1.0088063844086212E-2</c:v>
                </c:pt>
                <c:pt idx="2644">
                  <c:v>1.0073001439772425E-2</c:v>
                </c:pt>
                <c:pt idx="2645">
                  <c:v>1.0057972744598699E-2</c:v>
                </c:pt>
                <c:pt idx="2646">
                  <c:v>1.0042977658053552E-2</c:v>
                </c:pt>
                <c:pt idx="2647">
                  <c:v>1.0028016079999853E-2</c:v>
                </c:pt>
                <c:pt idx="2648">
                  <c:v>1.0013087910673133E-2</c:v>
                </c:pt>
                <c:pt idx="2649">
                  <c:v>9.9981930506799419E-3</c:v>
                </c:pt>
                <c:pt idx="2650">
                  <c:v>9.9833314009961701E-3</c:v>
                </c:pt>
                <c:pt idx="2651">
                  <c:v>9.9685028629654289E-3</c:v>
                </c:pt>
                <c:pt idx="2652">
                  <c:v>9.9537073382974014E-3</c:v>
                </c:pt>
                <c:pt idx="2653">
                  <c:v>9.9389447290661945E-3</c:v>
                </c:pt>
                <c:pt idx="2654">
                  <c:v>9.9242149377087568E-3</c:v>
                </c:pt>
                <c:pt idx="2655">
                  <c:v>9.9095178670232306E-3</c:v>
                </c:pt>
                <c:pt idx="2656">
                  <c:v>9.8948534201673804E-3</c:v>
                </c:pt>
                <c:pt idx="2657">
                  <c:v>9.8802215006569653E-3</c:v>
                </c:pt>
                <c:pt idx="2658">
                  <c:v>9.8656220123641784E-3</c:v>
                </c:pt>
                <c:pt idx="2659">
                  <c:v>9.8510548595160501E-3</c:v>
                </c:pt>
                <c:pt idx="2660">
                  <c:v>9.8365199466928944E-3</c:v>
                </c:pt>
                <c:pt idx="2661">
                  <c:v>9.8220171788267335E-3</c:v>
                </c:pt>
                <c:pt idx="2662">
                  <c:v>9.8075464611997384E-3</c:v>
                </c:pt>
                <c:pt idx="2663">
                  <c:v>9.7931076994427074E-3</c:v>
                </c:pt>
                <c:pt idx="2664">
                  <c:v>9.7787007995334876E-3</c:v>
                </c:pt>
                <c:pt idx="2665">
                  <c:v>9.7643256677954916E-3</c:v>
                </c:pt>
                <c:pt idx="2666">
                  <c:v>9.7499822108961277E-3</c:v>
                </c:pt>
                <c:pt idx="2667">
                  <c:v>9.7356703358453308E-3</c:v>
                </c:pt>
                <c:pt idx="2668">
                  <c:v>9.7213899499940214E-3</c:v>
                </c:pt>
                <c:pt idx="2669">
                  <c:v>9.7071409610326072E-3</c:v>
                </c:pt>
                <c:pt idx="2670">
                  <c:v>9.6929232769895207E-3</c:v>
                </c:pt>
                <c:pt idx="2671">
                  <c:v>9.6787368062296961E-3</c:v>
                </c:pt>
                <c:pt idx="2672">
                  <c:v>9.6645814574531346E-3</c:v>
                </c:pt>
                <c:pt idx="2673">
                  <c:v>9.6504571396933882E-3</c:v>
                </c:pt>
                <c:pt idx="2674">
                  <c:v>9.636363762316141E-3</c:v>
                </c:pt>
                <c:pt idx="2675">
                  <c:v>9.6223012350177307E-3</c:v>
                </c:pt>
                <c:pt idx="2676">
                  <c:v>9.6082694678237095E-3</c:v>
                </c:pt>
                <c:pt idx="2677">
                  <c:v>9.5942683710874121E-3</c:v>
                </c:pt>
                <c:pt idx="2678">
                  <c:v>9.5802978554884993E-3</c:v>
                </c:pt>
                <c:pt idx="2679">
                  <c:v>9.5663578320315662E-3</c:v>
                </c:pt>
                <c:pt idx="2680">
                  <c:v>9.5524482120446941E-3</c:v>
                </c:pt>
                <c:pt idx="2681">
                  <c:v>9.5385689071780765E-3</c:v>
                </c:pt>
                <c:pt idx="2682">
                  <c:v>9.5247198294025649E-3</c:v>
                </c:pt>
                <c:pt idx="2683">
                  <c:v>9.5109008910083358E-3</c:v>
                </c:pt>
                <c:pt idx="2684">
                  <c:v>9.4971120046034394E-3</c:v>
                </c:pt>
                <c:pt idx="2685">
                  <c:v>9.4833530831124665E-3</c:v>
                </c:pt>
                <c:pt idx="2686">
                  <c:v>9.4696240397751531E-3</c:v>
                </c:pt>
                <c:pt idx="2687">
                  <c:v>9.4559247881450016E-3</c:v>
                </c:pt>
                <c:pt idx="2688">
                  <c:v>9.4422552420879539E-3</c:v>
                </c:pt>
                <c:pt idx="2689">
                  <c:v>9.4286153157809912E-3</c:v>
                </c:pt>
                <c:pt idx="2690">
                  <c:v>9.4150049237108364E-3</c:v>
                </c:pt>
                <c:pt idx="2691">
                  <c:v>9.40142398067257E-3</c:v>
                </c:pt>
                <c:pt idx="2692">
                  <c:v>9.3878724017683254E-3</c:v>
                </c:pt>
                <c:pt idx="2693">
                  <c:v>9.374350102405964E-3</c:v>
                </c:pt>
                <c:pt idx="2694">
                  <c:v>9.3608569982977178E-3</c:v>
                </c:pt>
                <c:pt idx="2695">
                  <c:v>9.3473930054589257E-3</c:v>
                </c:pt>
                <c:pt idx="2696">
                  <c:v>9.3339580402066868E-3</c:v>
                </c:pt>
                <c:pt idx="2697">
                  <c:v>9.3205520191585924E-3</c:v>
                </c:pt>
                <c:pt idx="2698">
                  <c:v>9.3071748592313975E-3</c:v>
                </c:pt>
                <c:pt idx="2699">
                  <c:v>9.2938264776397713E-3</c:v>
                </c:pt>
                <c:pt idx="2700">
                  <c:v>9.2805067918949775E-3</c:v>
                </c:pt>
                <c:pt idx="2701">
                  <c:v>9.2672157198036374E-3</c:v>
                </c:pt>
                <c:pt idx="2702">
                  <c:v>9.2539531794664318E-3</c:v>
                </c:pt>
                <c:pt idx="2703">
                  <c:v>9.2407190892768668E-3</c:v>
                </c:pt>
                <c:pt idx="2704">
                  <c:v>9.2275133679199893E-3</c:v>
                </c:pt>
                <c:pt idx="2705">
                  <c:v>9.2143359343711539E-3</c:v>
                </c:pt>
                <c:pt idx="2706">
                  <c:v>9.2011867078947724E-3</c:v>
                </c:pt>
                <c:pt idx="2707">
                  <c:v>9.1880656080431077E-3</c:v>
                </c:pt>
                <c:pt idx="2708">
                  <c:v>9.1749725546549955E-3</c:v>
                </c:pt>
                <c:pt idx="2709">
                  <c:v>9.1619074678546426E-3</c:v>
                </c:pt>
                <c:pt idx="2710">
                  <c:v>9.1488702680504325E-3</c:v>
                </c:pt>
                <c:pt idx="2711">
                  <c:v>9.1358608759336633E-3</c:v>
                </c:pt>
                <c:pt idx="2712">
                  <c:v>9.1228792124773833E-3</c:v>
                </c:pt>
                <c:pt idx="2713">
                  <c:v>9.1099251989351579E-3</c:v>
                </c:pt>
                <c:pt idx="2714">
                  <c:v>9.0969987568399278E-3</c:v>
                </c:pt>
                <c:pt idx="2715">
                  <c:v>9.084099808002755E-3</c:v>
                </c:pt>
                <c:pt idx="2716">
                  <c:v>9.0712282745116814E-3</c:v>
                </c:pt>
                <c:pt idx="2717">
                  <c:v>9.0583840787305317E-3</c:v>
                </c:pt>
                <c:pt idx="2718">
                  <c:v>9.0455671432977877E-3</c:v>
                </c:pt>
                <c:pt idx="2719">
                  <c:v>9.0327773911253548E-3</c:v>
                </c:pt>
                <c:pt idx="2720">
                  <c:v>9.0200147453974363E-3</c:v>
                </c:pt>
                <c:pt idx="2721">
                  <c:v>9.0072791295694159E-3</c:v>
                </c:pt>
                <c:pt idx="2722">
                  <c:v>8.994570467366644E-3</c:v>
                </c:pt>
                <c:pt idx="2723">
                  <c:v>8.9818886827833355E-3</c:v>
                </c:pt>
                <c:pt idx="2724">
                  <c:v>8.969233700081413E-3</c:v>
                </c:pt>
                <c:pt idx="2725">
                  <c:v>8.9566054437894178E-3</c:v>
                </c:pt>
                <c:pt idx="2726">
                  <c:v>8.9440038387013279E-3</c:v>
                </c:pt>
                <c:pt idx="2727">
                  <c:v>8.9314288098754652E-3</c:v>
                </c:pt>
                <c:pt idx="2728">
                  <c:v>8.9188802826334086E-3</c:v>
                </c:pt>
                <c:pt idx="2729">
                  <c:v>8.9063581825588236E-3</c:v>
                </c:pt>
                <c:pt idx="2730">
                  <c:v>8.8938624354964139E-3</c:v>
                </c:pt>
                <c:pt idx="2731">
                  <c:v>8.8813929675507844E-3</c:v>
                </c:pt>
                <c:pt idx="2732">
                  <c:v>8.8689497050853973E-3</c:v>
                </c:pt>
                <c:pt idx="2733">
                  <c:v>8.8565325747214305E-3</c:v>
                </c:pt>
                <c:pt idx="2734">
                  <c:v>8.8441415033367141E-3</c:v>
                </c:pt>
                <c:pt idx="2735">
                  <c:v>8.8317764180646935E-3</c:v>
                </c:pt>
                <c:pt idx="2736">
                  <c:v>8.8194372462932907E-3</c:v>
                </c:pt>
                <c:pt idx="2737">
                  <c:v>8.8071239156638868E-3</c:v>
                </c:pt>
                <c:pt idx="2738">
                  <c:v>8.794836354070237E-3</c:v>
                </c:pt>
                <c:pt idx="2739">
                  <c:v>8.7825744896574496E-3</c:v>
                </c:pt>
                <c:pt idx="2740">
                  <c:v>8.7703382508208805E-3</c:v>
                </c:pt>
                <c:pt idx="2741">
                  <c:v>8.7581275662051324E-3</c:v>
                </c:pt>
                <c:pt idx="2742">
                  <c:v>8.7459423647029896E-3</c:v>
                </c:pt>
                <c:pt idx="2743">
                  <c:v>8.7337825754544192E-3</c:v>
                </c:pt>
                <c:pt idx="2744">
                  <c:v>8.7216481278454844E-3</c:v>
                </c:pt>
                <c:pt idx="2745">
                  <c:v>8.7095389515073583E-3</c:v>
                </c:pt>
                <c:pt idx="2746">
                  <c:v>8.6974549763153119E-3</c:v>
                </c:pt>
                <c:pt idx="2747">
                  <c:v>8.6853961323876631E-3</c:v>
                </c:pt>
                <c:pt idx="2748">
                  <c:v>8.6733623500847915E-3</c:v>
                </c:pt>
                <c:pt idx="2749">
                  <c:v>8.6613535600081164E-3</c:v>
                </c:pt>
                <c:pt idx="2750">
                  <c:v>8.649369692999136E-3</c:v>
                </c:pt>
                <c:pt idx="2751">
                  <c:v>8.6374106801383761E-3</c:v>
                </c:pt>
                <c:pt idx="2752">
                  <c:v>8.6254764527444201E-3</c:v>
                </c:pt>
                <c:pt idx="2753">
                  <c:v>8.613566942372964E-3</c:v>
                </c:pt>
                <c:pt idx="2754">
                  <c:v>8.6016820808157632E-3</c:v>
                </c:pt>
                <c:pt idx="2755">
                  <c:v>8.5898218000997097E-3</c:v>
                </c:pt>
                <c:pt idx="2756">
                  <c:v>8.5779860324858275E-3</c:v>
                </c:pt>
                <c:pt idx="2757">
                  <c:v>8.5661747104683484E-3</c:v>
                </c:pt>
                <c:pt idx="2758">
                  <c:v>8.5543877667736985E-3</c:v>
                </c:pt>
                <c:pt idx="2759">
                  <c:v>8.5426251343595581E-3</c:v>
                </c:pt>
                <c:pt idx="2760">
                  <c:v>8.5308867464139407E-3</c:v>
                </c:pt>
                <c:pt idx="2761">
                  <c:v>8.5191725363541991E-3</c:v>
                </c:pt>
                <c:pt idx="2762">
                  <c:v>8.5074824378260951E-3</c:v>
                </c:pt>
                <c:pt idx="2763">
                  <c:v>8.4958163847028648E-3</c:v>
                </c:pt>
                <c:pt idx="2764">
                  <c:v>8.4841743110843047E-3</c:v>
                </c:pt>
                <c:pt idx="2765">
                  <c:v>8.4725561512957945E-3</c:v>
                </c:pt>
                <c:pt idx="2766">
                  <c:v>8.4609618398874022E-3</c:v>
                </c:pt>
                <c:pt idx="2767">
                  <c:v>8.4493913116329492E-3</c:v>
                </c:pt>
                <c:pt idx="2768">
                  <c:v>8.4378445015291237E-3</c:v>
                </c:pt>
                <c:pt idx="2769">
                  <c:v>8.4263213447945164E-3</c:v>
                </c:pt>
                <c:pt idx="2770">
                  <c:v>8.4148217768687441E-3</c:v>
                </c:pt>
                <c:pt idx="2771">
                  <c:v>8.4033457334115619E-3</c:v>
                </c:pt>
                <c:pt idx="2772">
                  <c:v>8.3918931503019125E-3</c:v>
                </c:pt>
                <c:pt idx="2773">
                  <c:v>8.3804639636370741E-3</c:v>
                </c:pt>
                <c:pt idx="2774">
                  <c:v>8.3690581097317432E-3</c:v>
                </c:pt>
                <c:pt idx="2775">
                  <c:v>8.3576755251171825E-3</c:v>
                </c:pt>
                <c:pt idx="2776">
                  <c:v>8.3463161465402915E-3</c:v>
                </c:pt>
                <c:pt idx="2777">
                  <c:v>8.3349799109627507E-3</c:v>
                </c:pt>
                <c:pt idx="2778">
                  <c:v>8.3236667555601704E-3</c:v>
                </c:pt>
                <c:pt idx="2779">
                  <c:v>8.3123766177211691E-3</c:v>
                </c:pt>
                <c:pt idx="2780">
                  <c:v>8.3011094350465484E-3</c:v>
                </c:pt>
                <c:pt idx="2781">
                  <c:v>8.2898651453484039E-3</c:v>
                </c:pt>
                <c:pt idx="2782">
                  <c:v>8.2786436866493073E-3</c:v>
                </c:pt>
                <c:pt idx="2783">
                  <c:v>8.2674449971813987E-3</c:v>
                </c:pt>
                <c:pt idx="2784">
                  <c:v>8.2562690153855697E-3</c:v>
                </c:pt>
                <c:pt idx="2785">
                  <c:v>8.2451156799106268E-3</c:v>
                </c:pt>
                <c:pt idx="2786">
                  <c:v>8.2339849296124163E-3</c:v>
                </c:pt>
                <c:pt idx="2787">
                  <c:v>8.2228767035530045E-3</c:v>
                </c:pt>
                <c:pt idx="2788">
                  <c:v>8.2117909409998423E-3</c:v>
                </c:pt>
                <c:pt idx="2789">
                  <c:v>8.2007275814249547E-3</c:v>
                </c:pt>
                <c:pt idx="2790">
                  <c:v>8.1896865645040701E-3</c:v>
                </c:pt>
                <c:pt idx="2791">
                  <c:v>8.1786678301158395E-3</c:v>
                </c:pt>
                <c:pt idx="2792">
                  <c:v>8.1676713183409834E-3</c:v>
                </c:pt>
                <c:pt idx="2793">
                  <c:v>8.1566969694615282E-3</c:v>
                </c:pt>
                <c:pt idx="2794">
                  <c:v>8.1457447239599336E-3</c:v>
                </c:pt>
                <c:pt idx="2795">
                  <c:v>8.1348145225183174E-3</c:v>
                </c:pt>
                <c:pt idx="2796">
                  <c:v>8.1239063060176749E-3</c:v>
                </c:pt>
                <c:pt idx="2797">
                  <c:v>8.1130200155370251E-3</c:v>
                </c:pt>
                <c:pt idx="2798">
                  <c:v>8.1021555923526598E-3</c:v>
                </c:pt>
                <c:pt idx="2799">
                  <c:v>8.0913129779373212E-3</c:v>
                </c:pt>
                <c:pt idx="2800">
                  <c:v>8.0804921139594598E-3</c:v>
                </c:pt>
                <c:pt idx="2801">
                  <c:v>8.0696929422823874E-3</c:v>
                </c:pt>
                <c:pt idx="2802">
                  <c:v>8.0589154049635365E-3</c:v>
                </c:pt>
                <c:pt idx="2803">
                  <c:v>8.0481594442536886E-3</c:v>
                </c:pt>
                <c:pt idx="2804">
                  <c:v>8.0374250025961706E-3</c:v>
                </c:pt>
                <c:pt idx="2805">
                  <c:v>8.0267120226261042E-3</c:v>
                </c:pt>
                <c:pt idx="2806">
                  <c:v>8.0160204471696247E-3</c:v>
                </c:pt>
                <c:pt idx="2807">
                  <c:v>8.0053502192431614E-3</c:v>
                </c:pt>
                <c:pt idx="2808">
                  <c:v>7.9947012820526155E-3</c:v>
                </c:pt>
                <c:pt idx="2809">
                  <c:v>7.9840735789926398E-3</c:v>
                </c:pt>
                <c:pt idx="2810">
                  <c:v>7.9734670536458982E-3</c:v>
                </c:pt>
                <c:pt idx="2811">
                  <c:v>7.9628816497822868E-3</c:v>
                </c:pt>
                <c:pt idx="2812">
                  <c:v>7.9523173113582035E-3</c:v>
                </c:pt>
                <c:pt idx="2813">
                  <c:v>7.9417739825157988E-3</c:v>
                </c:pt>
                <c:pt idx="2814">
                  <c:v>7.9312516075822626E-3</c:v>
                </c:pt>
                <c:pt idx="2815">
                  <c:v>7.9207501310690574E-3</c:v>
                </c:pt>
                <c:pt idx="2816">
                  <c:v>7.9102694976712004E-3</c:v>
                </c:pt>
                <c:pt idx="2817">
                  <c:v>7.8998096522665227E-3</c:v>
                </c:pt>
                <c:pt idx="2818">
                  <c:v>7.8893705399149909E-3</c:v>
                </c:pt>
                <c:pt idx="2819">
                  <c:v>7.8789521058579212E-3</c:v>
                </c:pt>
                <c:pt idx="2820">
                  <c:v>7.8685542955172893E-3</c:v>
                </c:pt>
                <c:pt idx="2821">
                  <c:v>7.8581770544950465E-3</c:v>
                </c:pt>
                <c:pt idx="2822">
                  <c:v>7.8478203285723518E-3</c:v>
                </c:pt>
                <c:pt idx="2823">
                  <c:v>7.8374840637089015E-3</c:v>
                </c:pt>
                <c:pt idx="2824">
                  <c:v>7.8271682060422048E-3</c:v>
                </c:pt>
                <c:pt idx="2825">
                  <c:v>7.8168727018869174E-3</c:v>
                </c:pt>
                <c:pt idx="2826">
                  <c:v>7.8065974977340902E-3</c:v>
                </c:pt>
                <c:pt idx="2827">
                  <c:v>7.7963425402505027E-3</c:v>
                </c:pt>
                <c:pt idx="2828">
                  <c:v>7.7861077762779894E-3</c:v>
                </c:pt>
                <c:pt idx="2829">
                  <c:v>7.7758931528327151E-3</c:v>
                </c:pt>
                <c:pt idx="2830">
                  <c:v>7.7656986171045009E-3</c:v>
                </c:pt>
                <c:pt idx="2831">
                  <c:v>7.7555241164561492E-3</c:v>
                </c:pt>
                <c:pt idx="2832">
                  <c:v>7.7453695984227751E-3</c:v>
                </c:pt>
                <c:pt idx="2833">
                  <c:v>7.7352350107110961E-3</c:v>
                </c:pt>
                <c:pt idx="2834">
                  <c:v>7.7251203011987797E-3</c:v>
                </c:pt>
                <c:pt idx="2835">
                  <c:v>7.7150254179337869E-3</c:v>
                </c:pt>
                <c:pt idx="2836">
                  <c:v>7.7049503091336773E-3</c:v>
                </c:pt>
                <c:pt idx="2837">
                  <c:v>7.6948949231849606E-3</c:v>
                </c:pt>
                <c:pt idx="2838">
                  <c:v>7.6848592086424215E-3</c:v>
                </c:pt>
                <c:pt idx="2839">
                  <c:v>7.6748431142285014E-3</c:v>
                </c:pt>
                <c:pt idx="2840">
                  <c:v>7.6648465888325881E-3</c:v>
                </c:pt>
                <c:pt idx="2841">
                  <c:v>7.6548695815104014E-3</c:v>
                </c:pt>
                <c:pt idx="2842">
                  <c:v>7.6449120414833214E-3</c:v>
                </c:pt>
                <c:pt idx="2843">
                  <c:v>7.63497391813778E-3</c:v>
                </c:pt>
                <c:pt idx="2844">
                  <c:v>7.6250551610245673E-3</c:v>
                </c:pt>
                <c:pt idx="2845">
                  <c:v>7.6151557198582192E-3</c:v>
                </c:pt>
                <c:pt idx="2846">
                  <c:v>7.6052755445163928E-3</c:v>
                </c:pt>
                <c:pt idx="2847">
                  <c:v>7.5954145850391985E-3</c:v>
                </c:pt>
                <c:pt idx="2848">
                  <c:v>7.5855727916285956E-3</c:v>
                </c:pt>
                <c:pt idx="2849">
                  <c:v>7.5757501146477384E-3</c:v>
                </c:pt>
                <c:pt idx="2850">
                  <c:v>7.5659465046203972E-3</c:v>
                </c:pt>
                <c:pt idx="2851">
                  <c:v>7.5561619122302736E-3</c:v>
                </c:pt>
                <c:pt idx="2852">
                  <c:v>7.5463962883204182E-3</c:v>
                </c:pt>
                <c:pt idx="2853">
                  <c:v>7.5366495838926203E-3</c:v>
                </c:pt>
                <c:pt idx="2854">
                  <c:v>7.5269217501067577E-3</c:v>
                </c:pt>
                <c:pt idx="2855">
                  <c:v>7.5172127382802205E-3</c:v>
                </c:pt>
                <c:pt idx="2856">
                  <c:v>7.5075224998872704E-3</c:v>
                </c:pt>
                <c:pt idx="2857">
                  <c:v>7.4978509865584794E-3</c:v>
                </c:pt>
                <c:pt idx="2858">
                  <c:v>7.4881981500800722E-3</c:v>
                </c:pt>
                <c:pt idx="2859">
                  <c:v>7.4785639423933558E-3</c:v>
                </c:pt>
                <c:pt idx="2860">
                  <c:v>7.4689483155941337E-3</c:v>
                </c:pt>
                <c:pt idx="2861">
                  <c:v>7.4593512219320738E-3</c:v>
                </c:pt>
                <c:pt idx="2862">
                  <c:v>7.4497726138101419E-3</c:v>
                </c:pt>
                <c:pt idx="2863">
                  <c:v>7.4402124437839973E-3</c:v>
                </c:pt>
                <c:pt idx="2864">
                  <c:v>7.4306706645614366E-3</c:v>
                </c:pt>
                <c:pt idx="2865">
                  <c:v>7.4211472290017615E-3</c:v>
                </c:pt>
                <c:pt idx="2866">
                  <c:v>7.4116420901152247E-3</c:v>
                </c:pt>
                <c:pt idx="2867">
                  <c:v>7.4021552010624441E-3</c:v>
                </c:pt>
                <c:pt idx="2868">
                  <c:v>7.3926865151538448E-3</c:v>
                </c:pt>
                <c:pt idx="2869">
                  <c:v>7.3832359858490492E-3</c:v>
                </c:pt>
                <c:pt idx="2870">
                  <c:v>7.3738035667563189E-3</c:v>
                </c:pt>
                <c:pt idx="2871">
                  <c:v>7.3643892116320138E-3</c:v>
                </c:pt>
                <c:pt idx="2872">
                  <c:v>7.3549928743799776E-3</c:v>
                </c:pt>
                <c:pt idx="2873">
                  <c:v>7.3456145090510083E-3</c:v>
                </c:pt>
                <c:pt idx="2874">
                  <c:v>7.3362540698422695E-3</c:v>
                </c:pt>
                <c:pt idx="2875">
                  <c:v>7.3269115110967805E-3</c:v>
                </c:pt>
                <c:pt idx="2876">
                  <c:v>7.3175867873027951E-3</c:v>
                </c:pt>
                <c:pt idx="2877">
                  <c:v>7.30827985309328E-3</c:v>
                </c:pt>
                <c:pt idx="2878">
                  <c:v>7.298990663245384E-3</c:v>
                </c:pt>
                <c:pt idx="2879">
                  <c:v>7.2897191726798444E-3</c:v>
                </c:pt>
                <c:pt idx="2880">
                  <c:v>7.280465336460467E-3</c:v>
                </c:pt>
                <c:pt idx="2881">
                  <c:v>7.2712291097935715E-3</c:v>
                </c:pt>
                <c:pt idx="2882">
                  <c:v>7.2620104480274712E-3</c:v>
                </c:pt>
                <c:pt idx="2883">
                  <c:v>7.252809306651899E-3</c:v>
                </c:pt>
                <c:pt idx="2884">
                  <c:v>7.2436256412974865E-3</c:v>
                </c:pt>
                <c:pt idx="2885">
                  <c:v>7.2344594077352487E-3</c:v>
                </c:pt>
                <c:pt idx="2886">
                  <c:v>7.2253105618760131E-3</c:v>
                </c:pt>
                <c:pt idx="2887">
                  <c:v>7.2161790597699178E-3</c:v>
                </c:pt>
                <c:pt idx="2888">
                  <c:v>7.2070648576058639E-3</c:v>
                </c:pt>
                <c:pt idx="2889">
                  <c:v>7.1979679117110257E-3</c:v>
                </c:pt>
                <c:pt idx="2890">
                  <c:v>7.1888881785502805E-3</c:v>
                </c:pt>
                <c:pt idx="2891">
                  <c:v>7.1798256147257182E-3</c:v>
                </c:pt>
                <c:pt idx="2892">
                  <c:v>7.1707801769761046E-3</c:v>
                </c:pt>
                <c:pt idx="2893">
                  <c:v>7.1617518221764008E-3</c:v>
                </c:pt>
                <c:pt idx="2894">
                  <c:v>7.1527405073371969E-3</c:v>
                </c:pt>
                <c:pt idx="2895">
                  <c:v>7.1437461896042345E-3</c:v>
                </c:pt>
                <c:pt idx="2896">
                  <c:v>7.134768826257902E-3</c:v>
                </c:pt>
                <c:pt idx="2897">
                  <c:v>7.1258083747127009E-3</c:v>
                </c:pt>
                <c:pt idx="2898">
                  <c:v>7.1168647925167593E-3</c:v>
                </c:pt>
                <c:pt idx="2899">
                  <c:v>7.1079380373513168E-3</c:v>
                </c:pt>
                <c:pt idx="2900">
                  <c:v>7.099028067030254E-3</c:v>
                </c:pt>
                <c:pt idx="2901">
                  <c:v>7.0901348394995494E-3</c:v>
                </c:pt>
                <c:pt idx="2902">
                  <c:v>7.0812583128368085E-3</c:v>
                </c:pt>
                <c:pt idx="2903">
                  <c:v>7.072398445250783E-3</c:v>
                </c:pt>
                <c:pt idx="2904">
                  <c:v>7.0635551950808491E-3</c:v>
                </c:pt>
                <c:pt idx="2905">
                  <c:v>7.0547285207965306E-3</c:v>
                </c:pt>
                <c:pt idx="2906">
                  <c:v>7.04591838099701E-3</c:v>
                </c:pt>
                <c:pt idx="2907">
                  <c:v>7.037124734410663E-3</c:v>
                </c:pt>
                <c:pt idx="2908">
                  <c:v>7.0283475398945404E-3</c:v>
                </c:pt>
                <c:pt idx="2909">
                  <c:v>7.019586756433902E-3</c:v>
                </c:pt>
                <c:pt idx="2910">
                  <c:v>7.0108423431417578E-3</c:v>
                </c:pt>
                <c:pt idx="2911">
                  <c:v>7.002114259258352E-3</c:v>
                </c:pt>
                <c:pt idx="2912">
                  <c:v>6.9934024641507206E-3</c:v>
                </c:pt>
                <c:pt idx="2913">
                  <c:v>6.9847069173121943E-3</c:v>
                </c:pt>
                <c:pt idx="2914">
                  <c:v>6.9760275783619591E-3</c:v>
                </c:pt>
                <c:pt idx="2915">
                  <c:v>6.9673644070445536E-3</c:v>
                </c:pt>
                <c:pt idx="2916">
                  <c:v>6.9587173632294158E-3</c:v>
                </c:pt>
                <c:pt idx="2917">
                  <c:v>6.9500864069104188E-3</c:v>
                </c:pt>
                <c:pt idx="2918">
                  <c:v>6.9414714982054251E-3</c:v>
                </c:pt>
                <c:pt idx="2919">
                  <c:v>6.9328725973557929E-3</c:v>
                </c:pt>
                <c:pt idx="2920">
                  <c:v>6.9242896647259307E-3</c:v>
                </c:pt>
                <c:pt idx="2921">
                  <c:v>6.9157226608028604E-3</c:v>
                </c:pt>
                <c:pt idx="2922">
                  <c:v>6.907171546195732E-3</c:v>
                </c:pt>
                <c:pt idx="2923">
                  <c:v>6.8986362816353909E-3</c:v>
                </c:pt>
                <c:pt idx="2924">
                  <c:v>6.890116827973909E-3</c:v>
                </c:pt>
                <c:pt idx="2925">
                  <c:v>6.8816131461841689E-3</c:v>
                </c:pt>
                <c:pt idx="2926">
                  <c:v>6.8731251973593813E-3</c:v>
                </c:pt>
                <c:pt idx="2927">
                  <c:v>6.8646529427126481E-3</c:v>
                </c:pt>
                <c:pt idx="2928">
                  <c:v>6.8561963435765467E-3</c:v>
                </c:pt>
                <c:pt idx="2929">
                  <c:v>6.8477553614026496E-3</c:v>
                </c:pt>
                <c:pt idx="2930">
                  <c:v>6.8393299577611064E-3</c:v>
                </c:pt>
                <c:pt idx="2931">
                  <c:v>6.8309200943402005E-3</c:v>
                </c:pt>
                <c:pt idx="2932">
                  <c:v>6.8225257329459317E-3</c:v>
                </c:pt>
                <c:pt idx="2933">
                  <c:v>6.8141468355015508E-3</c:v>
                </c:pt>
                <c:pt idx="2934">
                  <c:v>6.8057833640471441E-3</c:v>
                </c:pt>
                <c:pt idx="2935">
                  <c:v>6.7974352807392167E-3</c:v>
                </c:pt>
                <c:pt idx="2936">
                  <c:v>6.7891025478502382E-3</c:v>
                </c:pt>
                <c:pt idx="2937">
                  <c:v>6.7807851277682336E-3</c:v>
                </c:pt>
                <c:pt idx="2938">
                  <c:v>6.7724829829963508E-3</c:v>
                </c:pt>
                <c:pt idx="2939">
                  <c:v>6.7641960761524551E-3</c:v>
                </c:pt>
                <c:pt idx="2940">
                  <c:v>6.7559243699686798E-3</c:v>
                </c:pt>
                <c:pt idx="2941">
                  <c:v>6.7476678272910305E-3</c:v>
                </c:pt>
                <c:pt idx="2942">
                  <c:v>6.7394264110789484E-3</c:v>
                </c:pt>
                <c:pt idx="2943">
                  <c:v>6.7312000844049298E-3</c:v>
                </c:pt>
                <c:pt idx="2944">
                  <c:v>6.7229888104540676E-3</c:v>
                </c:pt>
                <c:pt idx="2945">
                  <c:v>6.7147925525236629E-3</c:v>
                </c:pt>
                <c:pt idx="2946">
                  <c:v>6.7066112740228291E-3</c:v>
                </c:pt>
                <c:pt idx="2947">
                  <c:v>6.698444938472047E-3</c:v>
                </c:pt>
                <c:pt idx="2948">
                  <c:v>6.6902935095027915E-3</c:v>
                </c:pt>
                <c:pt idx="2949">
                  <c:v>6.6821569508571004E-3</c:v>
                </c:pt>
                <c:pt idx="2950">
                  <c:v>6.674035226387205E-3</c:v>
                </c:pt>
                <c:pt idx="2951">
                  <c:v>6.6659283000550899E-3</c:v>
                </c:pt>
                <c:pt idx="2952">
                  <c:v>6.6578361359321096E-3</c:v>
                </c:pt>
                <c:pt idx="2953">
                  <c:v>6.6497586981986165E-3</c:v>
                </c:pt>
                <c:pt idx="2954">
                  <c:v>6.6416959511435116E-3</c:v>
                </c:pt>
                <c:pt idx="2955">
                  <c:v>6.6336478591638923E-3</c:v>
                </c:pt>
                <c:pt idx="2956">
                  <c:v>6.625614386764637E-3</c:v>
                </c:pt>
                <c:pt idx="2957">
                  <c:v>6.6175954985580399E-3</c:v>
                </c:pt>
                <c:pt idx="2958">
                  <c:v>6.6095911592633843E-3</c:v>
                </c:pt>
                <c:pt idx="2959">
                  <c:v>6.601601333706574E-3</c:v>
                </c:pt>
                <c:pt idx="2960">
                  <c:v>6.5936259868197688E-3</c:v>
                </c:pt>
                <c:pt idx="2961">
                  <c:v>6.5856650836409536E-3</c:v>
                </c:pt>
                <c:pt idx="2962">
                  <c:v>6.5777185893135881E-3</c:v>
                </c:pt>
                <c:pt idx="2963">
                  <c:v>6.5697864690862128E-3</c:v>
                </c:pt>
                <c:pt idx="2964">
                  <c:v>6.5618686883120846E-3</c:v>
                </c:pt>
                <c:pt idx="2965">
                  <c:v>6.5539652124487697E-3</c:v>
                </c:pt>
                <c:pt idx="2966">
                  <c:v>6.546076007057795E-3</c:v>
                </c:pt>
                <c:pt idx="2967">
                  <c:v>6.5382010378042489E-3</c:v>
                </c:pt>
                <c:pt idx="2968">
                  <c:v>6.5303402704564445E-3</c:v>
                </c:pt>
                <c:pt idx="2969">
                  <c:v>6.5224936708854989E-3</c:v>
                </c:pt>
                <c:pt idx="2970">
                  <c:v>6.5146612050649933E-3</c:v>
                </c:pt>
                <c:pt idx="2971">
                  <c:v>6.5068428390706113E-3</c:v>
                </c:pt>
                <c:pt idx="2972">
                  <c:v>6.4990385390797439E-3</c:v>
                </c:pt>
                <c:pt idx="2973">
                  <c:v>6.4912482713711415E-3</c:v>
                </c:pt>
                <c:pt idx="2974">
                  <c:v>6.4834720023245447E-3</c:v>
                </c:pt>
                <c:pt idx="2975">
                  <c:v>6.4757096984203325E-3</c:v>
                </c:pt>
                <c:pt idx="2976">
                  <c:v>6.4679613262391446E-3</c:v>
                </c:pt>
                <c:pt idx="2977">
                  <c:v>6.460226852461521E-3</c:v>
                </c:pt>
                <c:pt idx="2978">
                  <c:v>6.4525062438675722E-3</c:v>
                </c:pt>
                <c:pt idx="2979">
                  <c:v>6.4447994673365854E-3</c:v>
                </c:pt>
                <c:pt idx="2980">
                  <c:v>6.437106489846689E-3</c:v>
                </c:pt>
                <c:pt idx="2981">
                  <c:v>6.4294272784744923E-3</c:v>
                </c:pt>
                <c:pt idx="2982">
                  <c:v>6.4217618003947537E-3</c:v>
                </c:pt>
                <c:pt idx="2983">
                  <c:v>6.4141100228799937E-3</c:v>
                </c:pt>
                <c:pt idx="2984">
                  <c:v>6.4064719133001677E-3</c:v>
                </c:pt>
                <c:pt idx="2985">
                  <c:v>6.398847439122328E-3</c:v>
                </c:pt>
                <c:pt idx="2986">
                  <c:v>6.3912365679102516E-3</c:v>
                </c:pt>
                <c:pt idx="2987">
                  <c:v>6.3836392673241142E-3</c:v>
                </c:pt>
                <c:pt idx="2988">
                  <c:v>6.37605550512013E-3</c:v>
                </c:pt>
                <c:pt idx="2989">
                  <c:v>6.3684852491502431E-3</c:v>
                </c:pt>
                <c:pt idx="2990">
                  <c:v>6.3609284673617449E-3</c:v>
                </c:pt>
                <c:pt idx="2991">
                  <c:v>6.3533851277969549E-3</c:v>
                </c:pt>
                <c:pt idx="2992">
                  <c:v>6.3458551985928844E-3</c:v>
                </c:pt>
                <c:pt idx="2993">
                  <c:v>6.33833864798091E-3</c:v>
                </c:pt>
                <c:pt idx="2994">
                  <c:v>6.3308354442864062E-3</c:v>
                </c:pt>
                <c:pt idx="2995">
                  <c:v>6.3233455559284363E-3</c:v>
                </c:pt>
                <c:pt idx="2996">
                  <c:v>6.3158689514194307E-3</c:v>
                </c:pt>
                <c:pt idx="2997">
                  <c:v>6.3084055993648212E-3</c:v>
                </c:pt>
                <c:pt idx="2998">
                  <c:v>6.3009554684627413E-3</c:v>
                </c:pt>
                <c:pt idx="2999">
                  <c:v>6.2935185275036776E-3</c:v>
                </c:pt>
                <c:pt idx="3000">
                  <c:v>6.28609474537017E-3</c:v>
                </c:pt>
              </c:numCache>
            </c:numRef>
          </c:yVal>
          <c:smooth val="0"/>
          <c:extLst>
            <c:ext xmlns:c16="http://schemas.microsoft.com/office/drawing/2014/chart" uri="{C3380CC4-5D6E-409C-BE32-E72D297353CC}">
              <c16:uniqueId val="{00000002-8845-4AA7-A22C-830CC78E64AD}"/>
            </c:ext>
          </c:extLst>
        </c:ser>
        <c:ser>
          <c:idx val="2"/>
          <c:order val="3"/>
          <c:tx>
            <c:strRef>
              <c:f>'6.1_TiO2_pkfit'!$N$1</c:f>
              <c:strCache>
                <c:ptCount val="1"/>
                <c:pt idx="0">
                  <c:v>(020)</c:v>
                </c:pt>
              </c:strCache>
            </c:strRef>
          </c:tx>
          <c:spPr>
            <a:ln w="12700">
              <a:solidFill>
                <a:srgbClr val="00FF00"/>
              </a:solidFill>
              <a:prstDash val="solid"/>
            </a:ln>
          </c:spPr>
          <c:marker>
            <c:symbol val="none"/>
          </c:marker>
          <c:xVal>
            <c:numRef>
              <c:f>'6.1_TiO2_pkfit'!$I$2:$I$3002</c:f>
              <c:numCache>
                <c:formatCode>0.00</c:formatCode>
                <c:ptCount val="3001"/>
                <c:pt idx="0">
                  <c:v>10</c:v>
                </c:pt>
                <c:pt idx="1">
                  <c:v>10.02</c:v>
                </c:pt>
                <c:pt idx="2">
                  <c:v>10.039999999999999</c:v>
                </c:pt>
                <c:pt idx="3">
                  <c:v>10.06</c:v>
                </c:pt>
                <c:pt idx="4">
                  <c:v>10.08</c:v>
                </c:pt>
                <c:pt idx="5">
                  <c:v>10.1</c:v>
                </c:pt>
                <c:pt idx="6">
                  <c:v>10.119999999999999</c:v>
                </c:pt>
                <c:pt idx="7">
                  <c:v>10.14</c:v>
                </c:pt>
                <c:pt idx="8">
                  <c:v>10.16</c:v>
                </c:pt>
                <c:pt idx="9">
                  <c:v>10.18</c:v>
                </c:pt>
                <c:pt idx="10">
                  <c:v>10.199999999999999</c:v>
                </c:pt>
                <c:pt idx="11">
                  <c:v>10.220000000000001</c:v>
                </c:pt>
                <c:pt idx="12">
                  <c:v>10.24</c:v>
                </c:pt>
                <c:pt idx="13">
                  <c:v>10.26</c:v>
                </c:pt>
                <c:pt idx="14">
                  <c:v>10.28</c:v>
                </c:pt>
                <c:pt idx="15">
                  <c:v>10.3</c:v>
                </c:pt>
                <c:pt idx="16">
                  <c:v>10.32</c:v>
                </c:pt>
                <c:pt idx="17">
                  <c:v>10.34</c:v>
                </c:pt>
                <c:pt idx="18">
                  <c:v>10.36</c:v>
                </c:pt>
                <c:pt idx="19">
                  <c:v>10.38</c:v>
                </c:pt>
                <c:pt idx="20">
                  <c:v>10.4</c:v>
                </c:pt>
                <c:pt idx="21">
                  <c:v>10.42</c:v>
                </c:pt>
                <c:pt idx="22">
                  <c:v>10.44</c:v>
                </c:pt>
                <c:pt idx="23">
                  <c:v>10.46</c:v>
                </c:pt>
                <c:pt idx="24">
                  <c:v>10.48</c:v>
                </c:pt>
                <c:pt idx="25">
                  <c:v>10.5</c:v>
                </c:pt>
                <c:pt idx="26">
                  <c:v>10.52</c:v>
                </c:pt>
                <c:pt idx="27">
                  <c:v>10.54</c:v>
                </c:pt>
                <c:pt idx="28">
                  <c:v>10.56</c:v>
                </c:pt>
                <c:pt idx="29">
                  <c:v>10.58</c:v>
                </c:pt>
                <c:pt idx="30">
                  <c:v>10.6</c:v>
                </c:pt>
                <c:pt idx="31">
                  <c:v>10.62</c:v>
                </c:pt>
                <c:pt idx="32">
                  <c:v>10.64</c:v>
                </c:pt>
                <c:pt idx="33">
                  <c:v>10.66</c:v>
                </c:pt>
                <c:pt idx="34">
                  <c:v>10.68</c:v>
                </c:pt>
                <c:pt idx="35">
                  <c:v>10.7</c:v>
                </c:pt>
                <c:pt idx="36">
                  <c:v>10.72</c:v>
                </c:pt>
                <c:pt idx="37">
                  <c:v>10.74</c:v>
                </c:pt>
                <c:pt idx="38">
                  <c:v>10.76</c:v>
                </c:pt>
                <c:pt idx="39">
                  <c:v>10.78</c:v>
                </c:pt>
                <c:pt idx="40">
                  <c:v>10.8</c:v>
                </c:pt>
                <c:pt idx="41">
                  <c:v>10.82</c:v>
                </c:pt>
                <c:pt idx="42">
                  <c:v>10.84</c:v>
                </c:pt>
                <c:pt idx="43">
                  <c:v>10.86</c:v>
                </c:pt>
                <c:pt idx="44">
                  <c:v>10.88</c:v>
                </c:pt>
                <c:pt idx="45">
                  <c:v>10.9</c:v>
                </c:pt>
                <c:pt idx="46">
                  <c:v>10.92</c:v>
                </c:pt>
                <c:pt idx="47">
                  <c:v>10.94</c:v>
                </c:pt>
                <c:pt idx="48">
                  <c:v>10.96</c:v>
                </c:pt>
                <c:pt idx="49">
                  <c:v>10.98</c:v>
                </c:pt>
                <c:pt idx="50">
                  <c:v>11</c:v>
                </c:pt>
                <c:pt idx="51">
                  <c:v>11.02</c:v>
                </c:pt>
                <c:pt idx="52">
                  <c:v>11.04</c:v>
                </c:pt>
                <c:pt idx="53">
                  <c:v>11.06</c:v>
                </c:pt>
                <c:pt idx="54">
                  <c:v>11.08</c:v>
                </c:pt>
                <c:pt idx="55">
                  <c:v>11.1</c:v>
                </c:pt>
                <c:pt idx="56">
                  <c:v>11.12</c:v>
                </c:pt>
                <c:pt idx="57">
                  <c:v>11.14</c:v>
                </c:pt>
                <c:pt idx="58">
                  <c:v>11.16</c:v>
                </c:pt>
                <c:pt idx="59">
                  <c:v>11.18</c:v>
                </c:pt>
                <c:pt idx="60">
                  <c:v>11.2</c:v>
                </c:pt>
                <c:pt idx="61">
                  <c:v>11.22</c:v>
                </c:pt>
                <c:pt idx="62">
                  <c:v>11.24</c:v>
                </c:pt>
                <c:pt idx="63">
                  <c:v>11.26</c:v>
                </c:pt>
                <c:pt idx="64">
                  <c:v>11.28</c:v>
                </c:pt>
                <c:pt idx="65">
                  <c:v>11.3</c:v>
                </c:pt>
                <c:pt idx="66">
                  <c:v>11.32</c:v>
                </c:pt>
                <c:pt idx="67">
                  <c:v>11.34</c:v>
                </c:pt>
                <c:pt idx="68">
                  <c:v>11.36</c:v>
                </c:pt>
                <c:pt idx="69">
                  <c:v>11.38</c:v>
                </c:pt>
                <c:pt idx="70">
                  <c:v>11.4</c:v>
                </c:pt>
                <c:pt idx="71">
                  <c:v>11.42</c:v>
                </c:pt>
                <c:pt idx="72">
                  <c:v>11.44</c:v>
                </c:pt>
                <c:pt idx="73">
                  <c:v>11.46</c:v>
                </c:pt>
                <c:pt idx="74">
                  <c:v>11.48</c:v>
                </c:pt>
                <c:pt idx="75">
                  <c:v>11.5</c:v>
                </c:pt>
                <c:pt idx="76">
                  <c:v>11.52</c:v>
                </c:pt>
                <c:pt idx="77">
                  <c:v>11.54</c:v>
                </c:pt>
                <c:pt idx="78">
                  <c:v>11.56</c:v>
                </c:pt>
                <c:pt idx="79">
                  <c:v>11.58</c:v>
                </c:pt>
                <c:pt idx="80">
                  <c:v>11.6</c:v>
                </c:pt>
                <c:pt idx="81">
                  <c:v>11.62</c:v>
                </c:pt>
                <c:pt idx="82">
                  <c:v>11.64</c:v>
                </c:pt>
                <c:pt idx="83">
                  <c:v>11.66</c:v>
                </c:pt>
                <c:pt idx="84">
                  <c:v>11.68</c:v>
                </c:pt>
                <c:pt idx="85">
                  <c:v>11.7</c:v>
                </c:pt>
                <c:pt idx="86">
                  <c:v>11.72</c:v>
                </c:pt>
                <c:pt idx="87">
                  <c:v>11.74</c:v>
                </c:pt>
                <c:pt idx="88">
                  <c:v>11.76</c:v>
                </c:pt>
                <c:pt idx="89">
                  <c:v>11.78</c:v>
                </c:pt>
                <c:pt idx="90">
                  <c:v>11.8</c:v>
                </c:pt>
                <c:pt idx="91">
                  <c:v>11.82</c:v>
                </c:pt>
                <c:pt idx="92">
                  <c:v>11.84</c:v>
                </c:pt>
                <c:pt idx="93">
                  <c:v>11.86</c:v>
                </c:pt>
                <c:pt idx="94">
                  <c:v>11.88</c:v>
                </c:pt>
                <c:pt idx="95">
                  <c:v>11.9</c:v>
                </c:pt>
                <c:pt idx="96">
                  <c:v>11.92</c:v>
                </c:pt>
                <c:pt idx="97">
                  <c:v>11.94</c:v>
                </c:pt>
                <c:pt idx="98">
                  <c:v>11.96</c:v>
                </c:pt>
                <c:pt idx="99">
                  <c:v>11.98</c:v>
                </c:pt>
                <c:pt idx="100">
                  <c:v>12</c:v>
                </c:pt>
                <c:pt idx="101">
                  <c:v>12.02</c:v>
                </c:pt>
                <c:pt idx="102">
                  <c:v>12.04</c:v>
                </c:pt>
                <c:pt idx="103">
                  <c:v>12.06</c:v>
                </c:pt>
                <c:pt idx="104">
                  <c:v>12.08</c:v>
                </c:pt>
                <c:pt idx="105">
                  <c:v>12.1</c:v>
                </c:pt>
                <c:pt idx="106">
                  <c:v>12.12</c:v>
                </c:pt>
                <c:pt idx="107">
                  <c:v>12.14</c:v>
                </c:pt>
                <c:pt idx="108">
                  <c:v>12.16</c:v>
                </c:pt>
                <c:pt idx="109">
                  <c:v>12.18</c:v>
                </c:pt>
                <c:pt idx="110">
                  <c:v>12.2</c:v>
                </c:pt>
                <c:pt idx="111">
                  <c:v>12.22</c:v>
                </c:pt>
                <c:pt idx="112">
                  <c:v>12.24</c:v>
                </c:pt>
                <c:pt idx="113">
                  <c:v>12.26</c:v>
                </c:pt>
                <c:pt idx="114">
                  <c:v>12.28</c:v>
                </c:pt>
                <c:pt idx="115">
                  <c:v>12.3</c:v>
                </c:pt>
                <c:pt idx="116">
                  <c:v>12.32</c:v>
                </c:pt>
                <c:pt idx="117">
                  <c:v>12.34</c:v>
                </c:pt>
                <c:pt idx="118">
                  <c:v>12.36</c:v>
                </c:pt>
                <c:pt idx="119">
                  <c:v>12.38</c:v>
                </c:pt>
                <c:pt idx="120">
                  <c:v>12.4</c:v>
                </c:pt>
                <c:pt idx="121">
                  <c:v>12.42</c:v>
                </c:pt>
                <c:pt idx="122">
                  <c:v>12.44</c:v>
                </c:pt>
                <c:pt idx="123">
                  <c:v>12.46</c:v>
                </c:pt>
                <c:pt idx="124">
                  <c:v>12.48</c:v>
                </c:pt>
                <c:pt idx="125">
                  <c:v>12.5</c:v>
                </c:pt>
                <c:pt idx="126">
                  <c:v>12.52</c:v>
                </c:pt>
                <c:pt idx="127">
                  <c:v>12.54</c:v>
                </c:pt>
                <c:pt idx="128">
                  <c:v>12.56</c:v>
                </c:pt>
                <c:pt idx="129">
                  <c:v>12.58</c:v>
                </c:pt>
                <c:pt idx="130">
                  <c:v>12.6</c:v>
                </c:pt>
                <c:pt idx="131">
                  <c:v>12.62</c:v>
                </c:pt>
                <c:pt idx="132">
                  <c:v>12.64</c:v>
                </c:pt>
                <c:pt idx="133">
                  <c:v>12.66</c:v>
                </c:pt>
                <c:pt idx="134">
                  <c:v>12.68</c:v>
                </c:pt>
                <c:pt idx="135">
                  <c:v>12.7</c:v>
                </c:pt>
                <c:pt idx="136">
                  <c:v>12.72</c:v>
                </c:pt>
                <c:pt idx="137">
                  <c:v>12.74</c:v>
                </c:pt>
                <c:pt idx="138">
                  <c:v>12.76</c:v>
                </c:pt>
                <c:pt idx="139">
                  <c:v>12.78</c:v>
                </c:pt>
                <c:pt idx="140">
                  <c:v>12.8</c:v>
                </c:pt>
                <c:pt idx="141">
                  <c:v>12.82</c:v>
                </c:pt>
                <c:pt idx="142">
                  <c:v>12.84</c:v>
                </c:pt>
                <c:pt idx="143">
                  <c:v>12.86</c:v>
                </c:pt>
                <c:pt idx="144">
                  <c:v>12.88</c:v>
                </c:pt>
                <c:pt idx="145">
                  <c:v>12.9</c:v>
                </c:pt>
                <c:pt idx="146">
                  <c:v>12.92</c:v>
                </c:pt>
                <c:pt idx="147">
                  <c:v>12.94</c:v>
                </c:pt>
                <c:pt idx="148">
                  <c:v>12.96</c:v>
                </c:pt>
                <c:pt idx="149">
                  <c:v>12.98</c:v>
                </c:pt>
                <c:pt idx="150">
                  <c:v>13</c:v>
                </c:pt>
                <c:pt idx="151">
                  <c:v>13.02</c:v>
                </c:pt>
                <c:pt idx="152">
                  <c:v>13.04</c:v>
                </c:pt>
                <c:pt idx="153">
                  <c:v>13.06</c:v>
                </c:pt>
                <c:pt idx="154">
                  <c:v>13.08</c:v>
                </c:pt>
                <c:pt idx="155">
                  <c:v>13.1</c:v>
                </c:pt>
                <c:pt idx="156">
                  <c:v>13.12</c:v>
                </c:pt>
                <c:pt idx="157">
                  <c:v>13.14</c:v>
                </c:pt>
                <c:pt idx="158">
                  <c:v>13.16</c:v>
                </c:pt>
                <c:pt idx="159">
                  <c:v>13.18</c:v>
                </c:pt>
                <c:pt idx="160">
                  <c:v>13.2</c:v>
                </c:pt>
                <c:pt idx="161">
                  <c:v>13.22</c:v>
                </c:pt>
                <c:pt idx="162">
                  <c:v>13.24</c:v>
                </c:pt>
                <c:pt idx="163">
                  <c:v>13.26</c:v>
                </c:pt>
                <c:pt idx="164">
                  <c:v>13.28</c:v>
                </c:pt>
                <c:pt idx="165">
                  <c:v>13.3</c:v>
                </c:pt>
                <c:pt idx="166">
                  <c:v>13.32</c:v>
                </c:pt>
                <c:pt idx="167">
                  <c:v>13.34</c:v>
                </c:pt>
                <c:pt idx="168">
                  <c:v>13.36</c:v>
                </c:pt>
                <c:pt idx="169">
                  <c:v>13.38</c:v>
                </c:pt>
                <c:pt idx="170">
                  <c:v>13.4</c:v>
                </c:pt>
                <c:pt idx="171">
                  <c:v>13.42</c:v>
                </c:pt>
                <c:pt idx="172">
                  <c:v>13.44</c:v>
                </c:pt>
                <c:pt idx="173">
                  <c:v>13.46</c:v>
                </c:pt>
                <c:pt idx="174">
                  <c:v>13.48</c:v>
                </c:pt>
                <c:pt idx="175">
                  <c:v>13.5</c:v>
                </c:pt>
                <c:pt idx="176">
                  <c:v>13.52</c:v>
                </c:pt>
                <c:pt idx="177">
                  <c:v>13.54</c:v>
                </c:pt>
                <c:pt idx="178">
                  <c:v>13.56</c:v>
                </c:pt>
                <c:pt idx="179">
                  <c:v>13.58</c:v>
                </c:pt>
                <c:pt idx="180">
                  <c:v>13.6</c:v>
                </c:pt>
                <c:pt idx="181">
                  <c:v>13.62</c:v>
                </c:pt>
                <c:pt idx="182">
                  <c:v>13.64</c:v>
                </c:pt>
                <c:pt idx="183">
                  <c:v>13.66</c:v>
                </c:pt>
                <c:pt idx="184">
                  <c:v>13.68</c:v>
                </c:pt>
                <c:pt idx="185">
                  <c:v>13.7</c:v>
                </c:pt>
                <c:pt idx="186">
                  <c:v>13.72</c:v>
                </c:pt>
                <c:pt idx="187">
                  <c:v>13.74</c:v>
                </c:pt>
                <c:pt idx="188">
                  <c:v>13.76</c:v>
                </c:pt>
                <c:pt idx="189">
                  <c:v>13.78</c:v>
                </c:pt>
                <c:pt idx="190">
                  <c:v>13.8</c:v>
                </c:pt>
                <c:pt idx="191">
                  <c:v>13.82</c:v>
                </c:pt>
                <c:pt idx="192">
                  <c:v>13.84</c:v>
                </c:pt>
                <c:pt idx="193">
                  <c:v>13.86</c:v>
                </c:pt>
                <c:pt idx="194">
                  <c:v>13.88</c:v>
                </c:pt>
                <c:pt idx="195">
                  <c:v>13.9</c:v>
                </c:pt>
                <c:pt idx="196">
                  <c:v>13.92</c:v>
                </c:pt>
                <c:pt idx="197">
                  <c:v>13.94</c:v>
                </c:pt>
                <c:pt idx="198">
                  <c:v>13.96</c:v>
                </c:pt>
                <c:pt idx="199">
                  <c:v>13.98</c:v>
                </c:pt>
                <c:pt idx="200">
                  <c:v>14</c:v>
                </c:pt>
                <c:pt idx="201">
                  <c:v>14.02</c:v>
                </c:pt>
                <c:pt idx="202">
                  <c:v>14.04</c:v>
                </c:pt>
                <c:pt idx="203">
                  <c:v>14.06</c:v>
                </c:pt>
                <c:pt idx="204">
                  <c:v>14.08</c:v>
                </c:pt>
                <c:pt idx="205">
                  <c:v>14.1</c:v>
                </c:pt>
                <c:pt idx="206">
                  <c:v>14.12</c:v>
                </c:pt>
                <c:pt idx="207">
                  <c:v>14.14</c:v>
                </c:pt>
                <c:pt idx="208">
                  <c:v>14.16</c:v>
                </c:pt>
                <c:pt idx="209">
                  <c:v>14.18</c:v>
                </c:pt>
                <c:pt idx="210">
                  <c:v>14.2</c:v>
                </c:pt>
                <c:pt idx="211">
                  <c:v>14.22</c:v>
                </c:pt>
                <c:pt idx="212">
                  <c:v>14.24</c:v>
                </c:pt>
                <c:pt idx="213">
                  <c:v>14.26</c:v>
                </c:pt>
                <c:pt idx="214">
                  <c:v>14.28</c:v>
                </c:pt>
                <c:pt idx="215">
                  <c:v>14.3</c:v>
                </c:pt>
                <c:pt idx="216">
                  <c:v>14.32</c:v>
                </c:pt>
                <c:pt idx="217">
                  <c:v>14.34</c:v>
                </c:pt>
                <c:pt idx="218">
                  <c:v>14.36</c:v>
                </c:pt>
                <c:pt idx="219">
                  <c:v>14.38</c:v>
                </c:pt>
                <c:pt idx="220">
                  <c:v>14.4</c:v>
                </c:pt>
                <c:pt idx="221">
                  <c:v>14.42</c:v>
                </c:pt>
                <c:pt idx="222">
                  <c:v>14.44</c:v>
                </c:pt>
                <c:pt idx="223">
                  <c:v>14.46</c:v>
                </c:pt>
                <c:pt idx="224">
                  <c:v>14.48</c:v>
                </c:pt>
                <c:pt idx="225">
                  <c:v>14.5</c:v>
                </c:pt>
                <c:pt idx="226">
                  <c:v>14.52</c:v>
                </c:pt>
                <c:pt idx="227">
                  <c:v>14.54</c:v>
                </c:pt>
                <c:pt idx="228">
                  <c:v>14.56</c:v>
                </c:pt>
                <c:pt idx="229">
                  <c:v>14.58</c:v>
                </c:pt>
                <c:pt idx="230">
                  <c:v>14.6</c:v>
                </c:pt>
                <c:pt idx="231">
                  <c:v>14.62</c:v>
                </c:pt>
                <c:pt idx="232">
                  <c:v>14.64</c:v>
                </c:pt>
                <c:pt idx="233">
                  <c:v>14.66</c:v>
                </c:pt>
                <c:pt idx="234">
                  <c:v>14.68</c:v>
                </c:pt>
                <c:pt idx="235">
                  <c:v>14.7</c:v>
                </c:pt>
                <c:pt idx="236">
                  <c:v>14.72</c:v>
                </c:pt>
                <c:pt idx="237">
                  <c:v>14.74</c:v>
                </c:pt>
                <c:pt idx="238">
                  <c:v>14.76</c:v>
                </c:pt>
                <c:pt idx="239">
                  <c:v>14.78</c:v>
                </c:pt>
                <c:pt idx="240">
                  <c:v>14.8</c:v>
                </c:pt>
                <c:pt idx="241">
                  <c:v>14.82</c:v>
                </c:pt>
                <c:pt idx="242">
                  <c:v>14.84</c:v>
                </c:pt>
                <c:pt idx="243">
                  <c:v>14.86</c:v>
                </c:pt>
                <c:pt idx="244">
                  <c:v>14.88</c:v>
                </c:pt>
                <c:pt idx="245">
                  <c:v>14.9</c:v>
                </c:pt>
                <c:pt idx="246">
                  <c:v>14.92</c:v>
                </c:pt>
                <c:pt idx="247">
                  <c:v>14.94</c:v>
                </c:pt>
                <c:pt idx="248">
                  <c:v>14.96</c:v>
                </c:pt>
                <c:pt idx="249">
                  <c:v>14.98</c:v>
                </c:pt>
                <c:pt idx="250">
                  <c:v>15</c:v>
                </c:pt>
                <c:pt idx="251">
                  <c:v>15.02</c:v>
                </c:pt>
                <c:pt idx="252">
                  <c:v>15.04</c:v>
                </c:pt>
                <c:pt idx="253">
                  <c:v>15.06</c:v>
                </c:pt>
                <c:pt idx="254">
                  <c:v>15.08</c:v>
                </c:pt>
                <c:pt idx="255">
                  <c:v>15.1</c:v>
                </c:pt>
                <c:pt idx="256">
                  <c:v>15.12</c:v>
                </c:pt>
                <c:pt idx="257">
                  <c:v>15.14</c:v>
                </c:pt>
                <c:pt idx="258">
                  <c:v>15.16</c:v>
                </c:pt>
                <c:pt idx="259">
                  <c:v>15.18</c:v>
                </c:pt>
                <c:pt idx="260">
                  <c:v>15.2</c:v>
                </c:pt>
                <c:pt idx="261">
                  <c:v>15.22</c:v>
                </c:pt>
                <c:pt idx="262">
                  <c:v>15.24</c:v>
                </c:pt>
                <c:pt idx="263">
                  <c:v>15.26</c:v>
                </c:pt>
                <c:pt idx="264">
                  <c:v>15.28</c:v>
                </c:pt>
                <c:pt idx="265">
                  <c:v>15.3</c:v>
                </c:pt>
                <c:pt idx="266">
                  <c:v>15.32</c:v>
                </c:pt>
                <c:pt idx="267">
                  <c:v>15.34</c:v>
                </c:pt>
                <c:pt idx="268">
                  <c:v>15.36</c:v>
                </c:pt>
                <c:pt idx="269">
                  <c:v>15.38</c:v>
                </c:pt>
                <c:pt idx="270">
                  <c:v>15.4</c:v>
                </c:pt>
                <c:pt idx="271">
                  <c:v>15.42</c:v>
                </c:pt>
                <c:pt idx="272">
                  <c:v>15.44</c:v>
                </c:pt>
                <c:pt idx="273">
                  <c:v>15.46</c:v>
                </c:pt>
                <c:pt idx="274">
                  <c:v>15.48</c:v>
                </c:pt>
                <c:pt idx="275">
                  <c:v>15.5</c:v>
                </c:pt>
                <c:pt idx="276">
                  <c:v>15.52</c:v>
                </c:pt>
                <c:pt idx="277">
                  <c:v>15.54</c:v>
                </c:pt>
                <c:pt idx="278">
                  <c:v>15.56</c:v>
                </c:pt>
                <c:pt idx="279">
                  <c:v>15.58</c:v>
                </c:pt>
                <c:pt idx="280">
                  <c:v>15.6</c:v>
                </c:pt>
                <c:pt idx="281">
                  <c:v>15.62</c:v>
                </c:pt>
                <c:pt idx="282">
                  <c:v>15.64</c:v>
                </c:pt>
                <c:pt idx="283">
                  <c:v>15.66</c:v>
                </c:pt>
                <c:pt idx="284">
                  <c:v>15.68</c:v>
                </c:pt>
                <c:pt idx="285">
                  <c:v>15.7</c:v>
                </c:pt>
                <c:pt idx="286">
                  <c:v>15.72</c:v>
                </c:pt>
                <c:pt idx="287">
                  <c:v>15.74</c:v>
                </c:pt>
                <c:pt idx="288">
                  <c:v>15.76</c:v>
                </c:pt>
                <c:pt idx="289">
                  <c:v>15.78</c:v>
                </c:pt>
                <c:pt idx="290">
                  <c:v>15.8</c:v>
                </c:pt>
                <c:pt idx="291">
                  <c:v>15.82</c:v>
                </c:pt>
                <c:pt idx="292">
                  <c:v>15.84</c:v>
                </c:pt>
                <c:pt idx="293">
                  <c:v>15.86</c:v>
                </c:pt>
                <c:pt idx="294">
                  <c:v>15.88</c:v>
                </c:pt>
                <c:pt idx="295">
                  <c:v>15.9</c:v>
                </c:pt>
                <c:pt idx="296">
                  <c:v>15.92</c:v>
                </c:pt>
                <c:pt idx="297">
                  <c:v>15.94</c:v>
                </c:pt>
                <c:pt idx="298">
                  <c:v>15.96</c:v>
                </c:pt>
                <c:pt idx="299">
                  <c:v>15.98</c:v>
                </c:pt>
                <c:pt idx="300">
                  <c:v>16</c:v>
                </c:pt>
                <c:pt idx="301">
                  <c:v>16.02</c:v>
                </c:pt>
                <c:pt idx="302">
                  <c:v>16.04</c:v>
                </c:pt>
                <c:pt idx="303">
                  <c:v>16.059999999999999</c:v>
                </c:pt>
                <c:pt idx="304">
                  <c:v>16.079999999999998</c:v>
                </c:pt>
                <c:pt idx="305">
                  <c:v>16.100000000000001</c:v>
                </c:pt>
                <c:pt idx="306">
                  <c:v>16.12</c:v>
                </c:pt>
                <c:pt idx="307">
                  <c:v>16.14</c:v>
                </c:pt>
                <c:pt idx="308">
                  <c:v>16.16</c:v>
                </c:pt>
                <c:pt idx="309">
                  <c:v>16.18</c:v>
                </c:pt>
                <c:pt idx="310">
                  <c:v>16.2</c:v>
                </c:pt>
                <c:pt idx="311">
                  <c:v>16.22</c:v>
                </c:pt>
                <c:pt idx="312">
                  <c:v>16.239999999999998</c:v>
                </c:pt>
                <c:pt idx="313">
                  <c:v>16.260000000000002</c:v>
                </c:pt>
                <c:pt idx="314">
                  <c:v>16.28</c:v>
                </c:pt>
                <c:pt idx="315">
                  <c:v>16.3</c:v>
                </c:pt>
                <c:pt idx="316">
                  <c:v>16.32</c:v>
                </c:pt>
                <c:pt idx="317">
                  <c:v>16.34</c:v>
                </c:pt>
                <c:pt idx="318">
                  <c:v>16.36</c:v>
                </c:pt>
                <c:pt idx="319">
                  <c:v>16.38</c:v>
                </c:pt>
                <c:pt idx="320">
                  <c:v>16.399999999999999</c:v>
                </c:pt>
                <c:pt idx="321">
                  <c:v>16.420000000000002</c:v>
                </c:pt>
                <c:pt idx="322">
                  <c:v>16.440000000000001</c:v>
                </c:pt>
                <c:pt idx="323">
                  <c:v>16.46</c:v>
                </c:pt>
                <c:pt idx="324">
                  <c:v>16.48</c:v>
                </c:pt>
                <c:pt idx="325">
                  <c:v>16.5</c:v>
                </c:pt>
                <c:pt idx="326">
                  <c:v>16.52</c:v>
                </c:pt>
                <c:pt idx="327">
                  <c:v>16.54</c:v>
                </c:pt>
                <c:pt idx="328">
                  <c:v>16.559999999999999</c:v>
                </c:pt>
                <c:pt idx="329">
                  <c:v>16.579999999999998</c:v>
                </c:pt>
                <c:pt idx="330">
                  <c:v>16.600000000000001</c:v>
                </c:pt>
                <c:pt idx="331">
                  <c:v>16.62</c:v>
                </c:pt>
                <c:pt idx="332">
                  <c:v>16.64</c:v>
                </c:pt>
                <c:pt idx="333">
                  <c:v>16.66</c:v>
                </c:pt>
                <c:pt idx="334">
                  <c:v>16.68</c:v>
                </c:pt>
                <c:pt idx="335">
                  <c:v>16.7</c:v>
                </c:pt>
                <c:pt idx="336">
                  <c:v>16.72</c:v>
                </c:pt>
                <c:pt idx="337">
                  <c:v>16.739999999999998</c:v>
                </c:pt>
                <c:pt idx="338">
                  <c:v>16.760000000000002</c:v>
                </c:pt>
                <c:pt idx="339">
                  <c:v>16.78</c:v>
                </c:pt>
                <c:pt idx="340">
                  <c:v>16.8</c:v>
                </c:pt>
                <c:pt idx="341">
                  <c:v>16.82</c:v>
                </c:pt>
                <c:pt idx="342">
                  <c:v>16.84</c:v>
                </c:pt>
                <c:pt idx="343">
                  <c:v>16.86</c:v>
                </c:pt>
                <c:pt idx="344">
                  <c:v>16.88</c:v>
                </c:pt>
                <c:pt idx="345">
                  <c:v>16.899999999999999</c:v>
                </c:pt>
                <c:pt idx="346">
                  <c:v>16.920000000000002</c:v>
                </c:pt>
                <c:pt idx="347">
                  <c:v>16.940000000000001</c:v>
                </c:pt>
                <c:pt idx="348">
                  <c:v>16.96</c:v>
                </c:pt>
                <c:pt idx="349">
                  <c:v>16.98</c:v>
                </c:pt>
                <c:pt idx="350">
                  <c:v>17</c:v>
                </c:pt>
                <c:pt idx="351">
                  <c:v>17.02</c:v>
                </c:pt>
                <c:pt idx="352">
                  <c:v>17.04</c:v>
                </c:pt>
                <c:pt idx="353">
                  <c:v>17.059999999999999</c:v>
                </c:pt>
                <c:pt idx="354">
                  <c:v>17.079999999999998</c:v>
                </c:pt>
                <c:pt idx="355">
                  <c:v>17.100000000000001</c:v>
                </c:pt>
                <c:pt idx="356">
                  <c:v>17.12</c:v>
                </c:pt>
                <c:pt idx="357">
                  <c:v>17.14</c:v>
                </c:pt>
                <c:pt idx="358">
                  <c:v>17.16</c:v>
                </c:pt>
                <c:pt idx="359">
                  <c:v>17.18</c:v>
                </c:pt>
                <c:pt idx="360">
                  <c:v>17.2</c:v>
                </c:pt>
                <c:pt idx="361">
                  <c:v>17.22</c:v>
                </c:pt>
                <c:pt idx="362">
                  <c:v>17.239999999999998</c:v>
                </c:pt>
                <c:pt idx="363">
                  <c:v>17.260000000000002</c:v>
                </c:pt>
                <c:pt idx="364">
                  <c:v>17.28</c:v>
                </c:pt>
                <c:pt idx="365">
                  <c:v>17.3</c:v>
                </c:pt>
                <c:pt idx="366">
                  <c:v>17.32</c:v>
                </c:pt>
                <c:pt idx="367">
                  <c:v>17.34</c:v>
                </c:pt>
                <c:pt idx="368">
                  <c:v>17.36</c:v>
                </c:pt>
                <c:pt idx="369">
                  <c:v>17.38</c:v>
                </c:pt>
                <c:pt idx="370">
                  <c:v>17.399999999999999</c:v>
                </c:pt>
                <c:pt idx="371">
                  <c:v>17.420000000000002</c:v>
                </c:pt>
                <c:pt idx="372">
                  <c:v>17.440000000000001</c:v>
                </c:pt>
                <c:pt idx="373">
                  <c:v>17.46</c:v>
                </c:pt>
                <c:pt idx="374">
                  <c:v>17.48</c:v>
                </c:pt>
                <c:pt idx="375">
                  <c:v>17.5</c:v>
                </c:pt>
                <c:pt idx="376">
                  <c:v>17.52</c:v>
                </c:pt>
                <c:pt idx="377">
                  <c:v>17.54</c:v>
                </c:pt>
                <c:pt idx="378">
                  <c:v>17.559999999999999</c:v>
                </c:pt>
                <c:pt idx="379">
                  <c:v>17.579999999999998</c:v>
                </c:pt>
                <c:pt idx="380">
                  <c:v>17.600000000000001</c:v>
                </c:pt>
                <c:pt idx="381">
                  <c:v>17.62</c:v>
                </c:pt>
                <c:pt idx="382">
                  <c:v>17.64</c:v>
                </c:pt>
                <c:pt idx="383">
                  <c:v>17.66</c:v>
                </c:pt>
                <c:pt idx="384">
                  <c:v>17.68</c:v>
                </c:pt>
                <c:pt idx="385">
                  <c:v>17.7</c:v>
                </c:pt>
                <c:pt idx="386">
                  <c:v>17.72</c:v>
                </c:pt>
                <c:pt idx="387">
                  <c:v>17.739999999999998</c:v>
                </c:pt>
                <c:pt idx="388">
                  <c:v>17.760000000000002</c:v>
                </c:pt>
                <c:pt idx="389">
                  <c:v>17.78</c:v>
                </c:pt>
                <c:pt idx="390">
                  <c:v>17.8</c:v>
                </c:pt>
                <c:pt idx="391">
                  <c:v>17.82</c:v>
                </c:pt>
                <c:pt idx="392">
                  <c:v>17.84</c:v>
                </c:pt>
                <c:pt idx="393">
                  <c:v>17.86</c:v>
                </c:pt>
                <c:pt idx="394">
                  <c:v>17.88</c:v>
                </c:pt>
                <c:pt idx="395">
                  <c:v>17.899999999999999</c:v>
                </c:pt>
                <c:pt idx="396">
                  <c:v>17.920000000000002</c:v>
                </c:pt>
                <c:pt idx="397">
                  <c:v>17.940000000000001</c:v>
                </c:pt>
                <c:pt idx="398">
                  <c:v>17.96</c:v>
                </c:pt>
                <c:pt idx="399">
                  <c:v>17.98</c:v>
                </c:pt>
                <c:pt idx="400">
                  <c:v>18</c:v>
                </c:pt>
                <c:pt idx="401">
                  <c:v>18.02</c:v>
                </c:pt>
                <c:pt idx="402">
                  <c:v>18.04</c:v>
                </c:pt>
                <c:pt idx="403">
                  <c:v>18.059999999999999</c:v>
                </c:pt>
                <c:pt idx="404">
                  <c:v>18.079999999999998</c:v>
                </c:pt>
                <c:pt idx="405">
                  <c:v>18.100000000000001</c:v>
                </c:pt>
                <c:pt idx="406">
                  <c:v>18.12</c:v>
                </c:pt>
                <c:pt idx="407">
                  <c:v>18.14</c:v>
                </c:pt>
                <c:pt idx="408">
                  <c:v>18.16</c:v>
                </c:pt>
                <c:pt idx="409">
                  <c:v>18.18</c:v>
                </c:pt>
                <c:pt idx="410">
                  <c:v>18.2</c:v>
                </c:pt>
                <c:pt idx="411">
                  <c:v>18.22</c:v>
                </c:pt>
                <c:pt idx="412">
                  <c:v>18.239999999999998</c:v>
                </c:pt>
                <c:pt idx="413">
                  <c:v>18.260000000000002</c:v>
                </c:pt>
                <c:pt idx="414">
                  <c:v>18.28</c:v>
                </c:pt>
                <c:pt idx="415">
                  <c:v>18.3</c:v>
                </c:pt>
                <c:pt idx="416">
                  <c:v>18.32</c:v>
                </c:pt>
                <c:pt idx="417">
                  <c:v>18.34</c:v>
                </c:pt>
                <c:pt idx="418">
                  <c:v>18.36</c:v>
                </c:pt>
                <c:pt idx="419">
                  <c:v>18.38</c:v>
                </c:pt>
                <c:pt idx="420">
                  <c:v>18.399999999999999</c:v>
                </c:pt>
                <c:pt idx="421">
                  <c:v>18.420000000000002</c:v>
                </c:pt>
                <c:pt idx="422">
                  <c:v>18.440000000000001</c:v>
                </c:pt>
                <c:pt idx="423">
                  <c:v>18.46</c:v>
                </c:pt>
                <c:pt idx="424">
                  <c:v>18.48</c:v>
                </c:pt>
                <c:pt idx="425">
                  <c:v>18.5</c:v>
                </c:pt>
                <c:pt idx="426">
                  <c:v>18.52</c:v>
                </c:pt>
                <c:pt idx="427">
                  <c:v>18.54</c:v>
                </c:pt>
                <c:pt idx="428">
                  <c:v>18.559999999999999</c:v>
                </c:pt>
                <c:pt idx="429">
                  <c:v>18.579999999999998</c:v>
                </c:pt>
                <c:pt idx="430">
                  <c:v>18.600000000000001</c:v>
                </c:pt>
                <c:pt idx="431">
                  <c:v>18.62</c:v>
                </c:pt>
                <c:pt idx="432">
                  <c:v>18.64</c:v>
                </c:pt>
                <c:pt idx="433">
                  <c:v>18.66</c:v>
                </c:pt>
                <c:pt idx="434">
                  <c:v>18.68</c:v>
                </c:pt>
                <c:pt idx="435">
                  <c:v>18.7</c:v>
                </c:pt>
                <c:pt idx="436">
                  <c:v>18.72</c:v>
                </c:pt>
                <c:pt idx="437">
                  <c:v>18.739999999999998</c:v>
                </c:pt>
                <c:pt idx="438">
                  <c:v>18.760000000000002</c:v>
                </c:pt>
                <c:pt idx="439">
                  <c:v>18.78</c:v>
                </c:pt>
                <c:pt idx="440">
                  <c:v>18.8</c:v>
                </c:pt>
                <c:pt idx="441">
                  <c:v>18.82</c:v>
                </c:pt>
                <c:pt idx="442">
                  <c:v>18.84</c:v>
                </c:pt>
                <c:pt idx="443">
                  <c:v>18.86</c:v>
                </c:pt>
                <c:pt idx="444">
                  <c:v>18.88</c:v>
                </c:pt>
                <c:pt idx="445">
                  <c:v>18.899999999999999</c:v>
                </c:pt>
                <c:pt idx="446">
                  <c:v>18.920000000000002</c:v>
                </c:pt>
                <c:pt idx="447">
                  <c:v>18.940000000000001</c:v>
                </c:pt>
                <c:pt idx="448">
                  <c:v>18.96</c:v>
                </c:pt>
                <c:pt idx="449">
                  <c:v>18.98</c:v>
                </c:pt>
                <c:pt idx="450">
                  <c:v>19</c:v>
                </c:pt>
                <c:pt idx="451">
                  <c:v>19.02</c:v>
                </c:pt>
                <c:pt idx="452">
                  <c:v>19.04</c:v>
                </c:pt>
                <c:pt idx="453">
                  <c:v>19.059999999999999</c:v>
                </c:pt>
                <c:pt idx="454">
                  <c:v>19.079999999999998</c:v>
                </c:pt>
                <c:pt idx="455">
                  <c:v>19.100000000000001</c:v>
                </c:pt>
                <c:pt idx="456">
                  <c:v>19.12</c:v>
                </c:pt>
                <c:pt idx="457">
                  <c:v>19.14</c:v>
                </c:pt>
                <c:pt idx="458">
                  <c:v>19.16</c:v>
                </c:pt>
                <c:pt idx="459">
                  <c:v>19.18</c:v>
                </c:pt>
                <c:pt idx="460">
                  <c:v>19.2</c:v>
                </c:pt>
                <c:pt idx="461">
                  <c:v>19.22</c:v>
                </c:pt>
                <c:pt idx="462">
                  <c:v>19.239999999999998</c:v>
                </c:pt>
                <c:pt idx="463">
                  <c:v>19.260000000000002</c:v>
                </c:pt>
                <c:pt idx="464">
                  <c:v>19.28</c:v>
                </c:pt>
                <c:pt idx="465">
                  <c:v>19.3</c:v>
                </c:pt>
                <c:pt idx="466">
                  <c:v>19.32</c:v>
                </c:pt>
                <c:pt idx="467">
                  <c:v>19.34</c:v>
                </c:pt>
                <c:pt idx="468">
                  <c:v>19.36</c:v>
                </c:pt>
                <c:pt idx="469">
                  <c:v>19.38</c:v>
                </c:pt>
                <c:pt idx="470">
                  <c:v>19.399999999999999</c:v>
                </c:pt>
                <c:pt idx="471">
                  <c:v>19.420000000000002</c:v>
                </c:pt>
                <c:pt idx="472">
                  <c:v>19.440000000000001</c:v>
                </c:pt>
                <c:pt idx="473">
                  <c:v>19.46</c:v>
                </c:pt>
                <c:pt idx="474">
                  <c:v>19.48</c:v>
                </c:pt>
                <c:pt idx="475">
                  <c:v>19.5</c:v>
                </c:pt>
                <c:pt idx="476">
                  <c:v>19.52</c:v>
                </c:pt>
                <c:pt idx="477">
                  <c:v>19.54</c:v>
                </c:pt>
                <c:pt idx="478">
                  <c:v>19.559999999999999</c:v>
                </c:pt>
                <c:pt idx="479">
                  <c:v>19.579999999999998</c:v>
                </c:pt>
                <c:pt idx="480">
                  <c:v>19.600000000000001</c:v>
                </c:pt>
                <c:pt idx="481">
                  <c:v>19.62</c:v>
                </c:pt>
                <c:pt idx="482">
                  <c:v>19.64</c:v>
                </c:pt>
                <c:pt idx="483">
                  <c:v>19.66</c:v>
                </c:pt>
                <c:pt idx="484">
                  <c:v>19.68</c:v>
                </c:pt>
                <c:pt idx="485">
                  <c:v>19.7</c:v>
                </c:pt>
                <c:pt idx="486">
                  <c:v>19.72</c:v>
                </c:pt>
                <c:pt idx="487">
                  <c:v>19.739999999999998</c:v>
                </c:pt>
                <c:pt idx="488">
                  <c:v>19.760000000000002</c:v>
                </c:pt>
                <c:pt idx="489">
                  <c:v>19.78</c:v>
                </c:pt>
                <c:pt idx="490">
                  <c:v>19.8</c:v>
                </c:pt>
                <c:pt idx="491">
                  <c:v>19.82</c:v>
                </c:pt>
                <c:pt idx="492">
                  <c:v>19.84</c:v>
                </c:pt>
                <c:pt idx="493">
                  <c:v>19.86</c:v>
                </c:pt>
                <c:pt idx="494">
                  <c:v>19.88</c:v>
                </c:pt>
                <c:pt idx="495">
                  <c:v>19.899999999999999</c:v>
                </c:pt>
                <c:pt idx="496">
                  <c:v>19.920000000000002</c:v>
                </c:pt>
                <c:pt idx="497">
                  <c:v>19.940000000000001</c:v>
                </c:pt>
                <c:pt idx="498">
                  <c:v>19.96</c:v>
                </c:pt>
                <c:pt idx="499">
                  <c:v>19.98</c:v>
                </c:pt>
                <c:pt idx="500">
                  <c:v>20</c:v>
                </c:pt>
                <c:pt idx="501">
                  <c:v>20.02</c:v>
                </c:pt>
                <c:pt idx="502">
                  <c:v>20.04</c:v>
                </c:pt>
                <c:pt idx="503">
                  <c:v>20.059999999999999</c:v>
                </c:pt>
                <c:pt idx="504">
                  <c:v>20.079999999999998</c:v>
                </c:pt>
                <c:pt idx="505">
                  <c:v>20.100000000000001</c:v>
                </c:pt>
                <c:pt idx="506">
                  <c:v>20.12</c:v>
                </c:pt>
                <c:pt idx="507">
                  <c:v>20.14</c:v>
                </c:pt>
                <c:pt idx="508">
                  <c:v>20.16</c:v>
                </c:pt>
                <c:pt idx="509">
                  <c:v>20.18</c:v>
                </c:pt>
                <c:pt idx="510">
                  <c:v>20.2</c:v>
                </c:pt>
                <c:pt idx="511">
                  <c:v>20.22</c:v>
                </c:pt>
                <c:pt idx="512">
                  <c:v>20.239999999999998</c:v>
                </c:pt>
                <c:pt idx="513">
                  <c:v>20.260000000000002</c:v>
                </c:pt>
                <c:pt idx="514">
                  <c:v>20.28</c:v>
                </c:pt>
                <c:pt idx="515">
                  <c:v>20.3</c:v>
                </c:pt>
                <c:pt idx="516">
                  <c:v>20.32</c:v>
                </c:pt>
                <c:pt idx="517">
                  <c:v>20.34</c:v>
                </c:pt>
                <c:pt idx="518">
                  <c:v>20.36</c:v>
                </c:pt>
                <c:pt idx="519">
                  <c:v>20.38</c:v>
                </c:pt>
                <c:pt idx="520">
                  <c:v>20.399999999999999</c:v>
                </c:pt>
                <c:pt idx="521">
                  <c:v>20.420000000000002</c:v>
                </c:pt>
                <c:pt idx="522">
                  <c:v>20.440000000000001</c:v>
                </c:pt>
                <c:pt idx="523">
                  <c:v>20.46</c:v>
                </c:pt>
                <c:pt idx="524">
                  <c:v>20.48</c:v>
                </c:pt>
                <c:pt idx="525">
                  <c:v>20.5</c:v>
                </c:pt>
                <c:pt idx="526">
                  <c:v>20.52</c:v>
                </c:pt>
                <c:pt idx="527">
                  <c:v>20.54</c:v>
                </c:pt>
                <c:pt idx="528">
                  <c:v>20.56</c:v>
                </c:pt>
                <c:pt idx="529">
                  <c:v>20.58</c:v>
                </c:pt>
                <c:pt idx="530">
                  <c:v>20.6</c:v>
                </c:pt>
                <c:pt idx="531">
                  <c:v>20.62</c:v>
                </c:pt>
                <c:pt idx="532">
                  <c:v>20.64</c:v>
                </c:pt>
                <c:pt idx="533">
                  <c:v>20.66</c:v>
                </c:pt>
                <c:pt idx="534">
                  <c:v>20.68</c:v>
                </c:pt>
                <c:pt idx="535">
                  <c:v>20.7</c:v>
                </c:pt>
                <c:pt idx="536">
                  <c:v>20.72</c:v>
                </c:pt>
                <c:pt idx="537">
                  <c:v>20.74</c:v>
                </c:pt>
                <c:pt idx="538">
                  <c:v>20.76</c:v>
                </c:pt>
                <c:pt idx="539">
                  <c:v>20.78</c:v>
                </c:pt>
                <c:pt idx="540">
                  <c:v>20.8</c:v>
                </c:pt>
                <c:pt idx="541">
                  <c:v>20.82</c:v>
                </c:pt>
                <c:pt idx="542">
                  <c:v>20.84</c:v>
                </c:pt>
                <c:pt idx="543">
                  <c:v>20.86</c:v>
                </c:pt>
                <c:pt idx="544">
                  <c:v>20.88</c:v>
                </c:pt>
                <c:pt idx="545">
                  <c:v>20.9</c:v>
                </c:pt>
                <c:pt idx="546">
                  <c:v>20.92</c:v>
                </c:pt>
                <c:pt idx="547">
                  <c:v>20.94</c:v>
                </c:pt>
                <c:pt idx="548">
                  <c:v>20.96</c:v>
                </c:pt>
                <c:pt idx="549">
                  <c:v>20.98</c:v>
                </c:pt>
                <c:pt idx="550">
                  <c:v>21</c:v>
                </c:pt>
                <c:pt idx="551">
                  <c:v>21.02</c:v>
                </c:pt>
                <c:pt idx="552">
                  <c:v>21.04</c:v>
                </c:pt>
                <c:pt idx="553">
                  <c:v>21.06</c:v>
                </c:pt>
                <c:pt idx="554">
                  <c:v>21.08</c:v>
                </c:pt>
                <c:pt idx="555">
                  <c:v>21.1</c:v>
                </c:pt>
                <c:pt idx="556">
                  <c:v>21.12</c:v>
                </c:pt>
                <c:pt idx="557">
                  <c:v>21.14</c:v>
                </c:pt>
                <c:pt idx="558">
                  <c:v>21.16</c:v>
                </c:pt>
                <c:pt idx="559">
                  <c:v>21.18</c:v>
                </c:pt>
                <c:pt idx="560">
                  <c:v>21.2</c:v>
                </c:pt>
                <c:pt idx="561">
                  <c:v>21.22</c:v>
                </c:pt>
                <c:pt idx="562">
                  <c:v>21.24</c:v>
                </c:pt>
                <c:pt idx="563">
                  <c:v>21.26</c:v>
                </c:pt>
                <c:pt idx="564">
                  <c:v>21.28</c:v>
                </c:pt>
                <c:pt idx="565">
                  <c:v>21.3</c:v>
                </c:pt>
                <c:pt idx="566">
                  <c:v>21.32</c:v>
                </c:pt>
                <c:pt idx="567">
                  <c:v>21.34</c:v>
                </c:pt>
                <c:pt idx="568">
                  <c:v>21.36</c:v>
                </c:pt>
                <c:pt idx="569">
                  <c:v>21.38</c:v>
                </c:pt>
                <c:pt idx="570">
                  <c:v>21.4</c:v>
                </c:pt>
                <c:pt idx="571">
                  <c:v>21.42</c:v>
                </c:pt>
                <c:pt idx="572">
                  <c:v>21.44</c:v>
                </c:pt>
                <c:pt idx="573">
                  <c:v>21.46</c:v>
                </c:pt>
                <c:pt idx="574">
                  <c:v>21.48</c:v>
                </c:pt>
                <c:pt idx="575">
                  <c:v>21.5</c:v>
                </c:pt>
                <c:pt idx="576">
                  <c:v>21.52</c:v>
                </c:pt>
                <c:pt idx="577">
                  <c:v>21.54</c:v>
                </c:pt>
                <c:pt idx="578">
                  <c:v>21.56</c:v>
                </c:pt>
                <c:pt idx="579">
                  <c:v>21.58</c:v>
                </c:pt>
                <c:pt idx="580">
                  <c:v>21.6</c:v>
                </c:pt>
                <c:pt idx="581">
                  <c:v>21.62</c:v>
                </c:pt>
                <c:pt idx="582">
                  <c:v>21.64</c:v>
                </c:pt>
                <c:pt idx="583">
                  <c:v>21.66</c:v>
                </c:pt>
                <c:pt idx="584">
                  <c:v>21.68</c:v>
                </c:pt>
                <c:pt idx="585">
                  <c:v>21.7</c:v>
                </c:pt>
                <c:pt idx="586">
                  <c:v>21.72</c:v>
                </c:pt>
                <c:pt idx="587">
                  <c:v>21.74</c:v>
                </c:pt>
                <c:pt idx="588">
                  <c:v>21.76</c:v>
                </c:pt>
                <c:pt idx="589">
                  <c:v>21.78</c:v>
                </c:pt>
                <c:pt idx="590">
                  <c:v>21.8</c:v>
                </c:pt>
                <c:pt idx="591">
                  <c:v>21.82</c:v>
                </c:pt>
                <c:pt idx="592">
                  <c:v>21.84</c:v>
                </c:pt>
                <c:pt idx="593">
                  <c:v>21.86</c:v>
                </c:pt>
                <c:pt idx="594">
                  <c:v>21.88</c:v>
                </c:pt>
                <c:pt idx="595">
                  <c:v>21.9</c:v>
                </c:pt>
                <c:pt idx="596">
                  <c:v>21.92</c:v>
                </c:pt>
                <c:pt idx="597">
                  <c:v>21.94</c:v>
                </c:pt>
                <c:pt idx="598">
                  <c:v>21.96</c:v>
                </c:pt>
                <c:pt idx="599">
                  <c:v>21.98</c:v>
                </c:pt>
                <c:pt idx="600">
                  <c:v>22</c:v>
                </c:pt>
                <c:pt idx="601">
                  <c:v>22.02</c:v>
                </c:pt>
                <c:pt idx="602">
                  <c:v>22.04</c:v>
                </c:pt>
                <c:pt idx="603">
                  <c:v>22.06</c:v>
                </c:pt>
                <c:pt idx="604">
                  <c:v>22.08</c:v>
                </c:pt>
                <c:pt idx="605">
                  <c:v>22.1</c:v>
                </c:pt>
                <c:pt idx="606">
                  <c:v>22.12</c:v>
                </c:pt>
                <c:pt idx="607">
                  <c:v>22.14</c:v>
                </c:pt>
                <c:pt idx="608">
                  <c:v>22.16</c:v>
                </c:pt>
                <c:pt idx="609">
                  <c:v>22.18</c:v>
                </c:pt>
                <c:pt idx="610">
                  <c:v>22.2</c:v>
                </c:pt>
                <c:pt idx="611">
                  <c:v>22.22</c:v>
                </c:pt>
                <c:pt idx="612">
                  <c:v>22.24</c:v>
                </c:pt>
                <c:pt idx="613">
                  <c:v>22.26</c:v>
                </c:pt>
                <c:pt idx="614">
                  <c:v>22.28</c:v>
                </c:pt>
                <c:pt idx="615">
                  <c:v>22.3</c:v>
                </c:pt>
                <c:pt idx="616">
                  <c:v>22.32</c:v>
                </c:pt>
                <c:pt idx="617">
                  <c:v>22.34</c:v>
                </c:pt>
                <c:pt idx="618">
                  <c:v>22.36</c:v>
                </c:pt>
                <c:pt idx="619">
                  <c:v>22.38</c:v>
                </c:pt>
                <c:pt idx="620">
                  <c:v>22.4</c:v>
                </c:pt>
                <c:pt idx="621">
                  <c:v>22.42</c:v>
                </c:pt>
                <c:pt idx="622">
                  <c:v>22.44</c:v>
                </c:pt>
                <c:pt idx="623">
                  <c:v>22.46</c:v>
                </c:pt>
                <c:pt idx="624">
                  <c:v>22.48</c:v>
                </c:pt>
                <c:pt idx="625">
                  <c:v>22.5</c:v>
                </c:pt>
                <c:pt idx="626">
                  <c:v>22.52</c:v>
                </c:pt>
                <c:pt idx="627">
                  <c:v>22.54</c:v>
                </c:pt>
                <c:pt idx="628">
                  <c:v>22.56</c:v>
                </c:pt>
                <c:pt idx="629">
                  <c:v>22.58</c:v>
                </c:pt>
                <c:pt idx="630">
                  <c:v>22.6</c:v>
                </c:pt>
                <c:pt idx="631">
                  <c:v>22.62</c:v>
                </c:pt>
                <c:pt idx="632">
                  <c:v>22.64</c:v>
                </c:pt>
                <c:pt idx="633">
                  <c:v>22.66</c:v>
                </c:pt>
                <c:pt idx="634">
                  <c:v>22.68</c:v>
                </c:pt>
                <c:pt idx="635">
                  <c:v>22.7</c:v>
                </c:pt>
                <c:pt idx="636">
                  <c:v>22.72</c:v>
                </c:pt>
                <c:pt idx="637">
                  <c:v>22.74</c:v>
                </c:pt>
                <c:pt idx="638">
                  <c:v>22.76</c:v>
                </c:pt>
                <c:pt idx="639">
                  <c:v>22.78</c:v>
                </c:pt>
                <c:pt idx="640">
                  <c:v>22.8</c:v>
                </c:pt>
                <c:pt idx="641">
                  <c:v>22.82</c:v>
                </c:pt>
                <c:pt idx="642">
                  <c:v>22.84</c:v>
                </c:pt>
                <c:pt idx="643">
                  <c:v>22.86</c:v>
                </c:pt>
                <c:pt idx="644">
                  <c:v>22.88</c:v>
                </c:pt>
                <c:pt idx="645">
                  <c:v>22.9</c:v>
                </c:pt>
                <c:pt idx="646">
                  <c:v>22.92</c:v>
                </c:pt>
                <c:pt idx="647">
                  <c:v>22.94</c:v>
                </c:pt>
                <c:pt idx="648">
                  <c:v>22.96</c:v>
                </c:pt>
                <c:pt idx="649">
                  <c:v>22.98</c:v>
                </c:pt>
                <c:pt idx="650">
                  <c:v>23</c:v>
                </c:pt>
                <c:pt idx="651">
                  <c:v>23.02</c:v>
                </c:pt>
                <c:pt idx="652">
                  <c:v>23.04</c:v>
                </c:pt>
                <c:pt idx="653">
                  <c:v>23.06</c:v>
                </c:pt>
                <c:pt idx="654">
                  <c:v>23.08</c:v>
                </c:pt>
                <c:pt idx="655">
                  <c:v>23.1</c:v>
                </c:pt>
                <c:pt idx="656">
                  <c:v>23.12</c:v>
                </c:pt>
                <c:pt idx="657">
                  <c:v>23.14</c:v>
                </c:pt>
                <c:pt idx="658">
                  <c:v>23.16</c:v>
                </c:pt>
                <c:pt idx="659">
                  <c:v>23.18</c:v>
                </c:pt>
                <c:pt idx="660">
                  <c:v>23.2</c:v>
                </c:pt>
                <c:pt idx="661">
                  <c:v>23.22</c:v>
                </c:pt>
                <c:pt idx="662">
                  <c:v>23.24</c:v>
                </c:pt>
                <c:pt idx="663">
                  <c:v>23.26</c:v>
                </c:pt>
                <c:pt idx="664">
                  <c:v>23.28</c:v>
                </c:pt>
                <c:pt idx="665">
                  <c:v>23.3</c:v>
                </c:pt>
                <c:pt idx="666">
                  <c:v>23.32</c:v>
                </c:pt>
                <c:pt idx="667">
                  <c:v>23.34</c:v>
                </c:pt>
                <c:pt idx="668">
                  <c:v>23.36</c:v>
                </c:pt>
                <c:pt idx="669">
                  <c:v>23.38</c:v>
                </c:pt>
                <c:pt idx="670">
                  <c:v>23.4</c:v>
                </c:pt>
                <c:pt idx="671">
                  <c:v>23.42</c:v>
                </c:pt>
                <c:pt idx="672">
                  <c:v>23.44</c:v>
                </c:pt>
                <c:pt idx="673">
                  <c:v>23.46</c:v>
                </c:pt>
                <c:pt idx="674">
                  <c:v>23.48</c:v>
                </c:pt>
                <c:pt idx="675">
                  <c:v>23.5</c:v>
                </c:pt>
                <c:pt idx="676">
                  <c:v>23.52</c:v>
                </c:pt>
                <c:pt idx="677">
                  <c:v>23.54</c:v>
                </c:pt>
                <c:pt idx="678">
                  <c:v>23.56</c:v>
                </c:pt>
                <c:pt idx="679">
                  <c:v>23.58</c:v>
                </c:pt>
                <c:pt idx="680">
                  <c:v>23.6</c:v>
                </c:pt>
                <c:pt idx="681">
                  <c:v>23.62</c:v>
                </c:pt>
                <c:pt idx="682">
                  <c:v>23.64</c:v>
                </c:pt>
                <c:pt idx="683">
                  <c:v>23.66</c:v>
                </c:pt>
                <c:pt idx="684">
                  <c:v>23.68</c:v>
                </c:pt>
                <c:pt idx="685">
                  <c:v>23.7</c:v>
                </c:pt>
                <c:pt idx="686">
                  <c:v>23.72</c:v>
                </c:pt>
                <c:pt idx="687">
                  <c:v>23.74</c:v>
                </c:pt>
                <c:pt idx="688">
                  <c:v>23.76</c:v>
                </c:pt>
                <c:pt idx="689">
                  <c:v>23.78</c:v>
                </c:pt>
                <c:pt idx="690">
                  <c:v>23.8</c:v>
                </c:pt>
                <c:pt idx="691">
                  <c:v>23.82</c:v>
                </c:pt>
                <c:pt idx="692">
                  <c:v>23.84</c:v>
                </c:pt>
                <c:pt idx="693">
                  <c:v>23.86</c:v>
                </c:pt>
                <c:pt idx="694">
                  <c:v>23.88</c:v>
                </c:pt>
                <c:pt idx="695">
                  <c:v>23.9</c:v>
                </c:pt>
                <c:pt idx="696">
                  <c:v>23.92</c:v>
                </c:pt>
                <c:pt idx="697">
                  <c:v>23.94</c:v>
                </c:pt>
                <c:pt idx="698">
                  <c:v>23.96</c:v>
                </c:pt>
                <c:pt idx="699">
                  <c:v>23.98</c:v>
                </c:pt>
                <c:pt idx="700">
                  <c:v>24</c:v>
                </c:pt>
                <c:pt idx="701">
                  <c:v>24.02</c:v>
                </c:pt>
                <c:pt idx="702">
                  <c:v>24.04</c:v>
                </c:pt>
                <c:pt idx="703">
                  <c:v>24.06</c:v>
                </c:pt>
                <c:pt idx="704">
                  <c:v>24.08</c:v>
                </c:pt>
                <c:pt idx="705">
                  <c:v>24.1</c:v>
                </c:pt>
                <c:pt idx="706">
                  <c:v>24.12</c:v>
                </c:pt>
                <c:pt idx="707">
                  <c:v>24.14</c:v>
                </c:pt>
                <c:pt idx="708">
                  <c:v>24.16</c:v>
                </c:pt>
                <c:pt idx="709">
                  <c:v>24.18</c:v>
                </c:pt>
                <c:pt idx="710">
                  <c:v>24.2</c:v>
                </c:pt>
                <c:pt idx="711">
                  <c:v>24.22</c:v>
                </c:pt>
                <c:pt idx="712">
                  <c:v>24.24</c:v>
                </c:pt>
                <c:pt idx="713">
                  <c:v>24.26</c:v>
                </c:pt>
                <c:pt idx="714">
                  <c:v>24.28</c:v>
                </c:pt>
                <c:pt idx="715">
                  <c:v>24.3</c:v>
                </c:pt>
                <c:pt idx="716">
                  <c:v>24.32</c:v>
                </c:pt>
                <c:pt idx="717">
                  <c:v>24.34</c:v>
                </c:pt>
                <c:pt idx="718">
                  <c:v>24.36</c:v>
                </c:pt>
                <c:pt idx="719">
                  <c:v>24.38</c:v>
                </c:pt>
                <c:pt idx="720">
                  <c:v>24.4</c:v>
                </c:pt>
                <c:pt idx="721">
                  <c:v>24.42</c:v>
                </c:pt>
                <c:pt idx="722">
                  <c:v>24.44</c:v>
                </c:pt>
                <c:pt idx="723">
                  <c:v>24.46</c:v>
                </c:pt>
                <c:pt idx="724">
                  <c:v>24.48</c:v>
                </c:pt>
                <c:pt idx="725">
                  <c:v>24.5</c:v>
                </c:pt>
                <c:pt idx="726">
                  <c:v>24.52</c:v>
                </c:pt>
                <c:pt idx="727">
                  <c:v>24.54</c:v>
                </c:pt>
                <c:pt idx="728">
                  <c:v>24.56</c:v>
                </c:pt>
                <c:pt idx="729">
                  <c:v>24.58</c:v>
                </c:pt>
                <c:pt idx="730">
                  <c:v>24.6</c:v>
                </c:pt>
                <c:pt idx="731">
                  <c:v>24.62</c:v>
                </c:pt>
                <c:pt idx="732">
                  <c:v>24.64</c:v>
                </c:pt>
                <c:pt idx="733">
                  <c:v>24.66</c:v>
                </c:pt>
                <c:pt idx="734">
                  <c:v>24.68</c:v>
                </c:pt>
                <c:pt idx="735">
                  <c:v>24.7</c:v>
                </c:pt>
                <c:pt idx="736">
                  <c:v>24.72</c:v>
                </c:pt>
                <c:pt idx="737">
                  <c:v>24.74</c:v>
                </c:pt>
                <c:pt idx="738">
                  <c:v>24.76</c:v>
                </c:pt>
                <c:pt idx="739">
                  <c:v>24.78</c:v>
                </c:pt>
                <c:pt idx="740">
                  <c:v>24.8</c:v>
                </c:pt>
                <c:pt idx="741">
                  <c:v>24.82</c:v>
                </c:pt>
                <c:pt idx="742">
                  <c:v>24.84</c:v>
                </c:pt>
                <c:pt idx="743">
                  <c:v>24.86</c:v>
                </c:pt>
                <c:pt idx="744">
                  <c:v>24.88</c:v>
                </c:pt>
                <c:pt idx="745">
                  <c:v>24.9</c:v>
                </c:pt>
                <c:pt idx="746">
                  <c:v>24.92</c:v>
                </c:pt>
                <c:pt idx="747">
                  <c:v>24.94</c:v>
                </c:pt>
                <c:pt idx="748">
                  <c:v>24.96</c:v>
                </c:pt>
                <c:pt idx="749">
                  <c:v>24.98</c:v>
                </c:pt>
                <c:pt idx="750">
                  <c:v>25</c:v>
                </c:pt>
                <c:pt idx="751">
                  <c:v>25.02</c:v>
                </c:pt>
                <c:pt idx="752">
                  <c:v>25.04</c:v>
                </c:pt>
                <c:pt idx="753">
                  <c:v>25.06</c:v>
                </c:pt>
                <c:pt idx="754">
                  <c:v>25.08</c:v>
                </c:pt>
                <c:pt idx="755">
                  <c:v>25.1</c:v>
                </c:pt>
                <c:pt idx="756">
                  <c:v>25.12</c:v>
                </c:pt>
                <c:pt idx="757">
                  <c:v>25.14</c:v>
                </c:pt>
                <c:pt idx="758">
                  <c:v>25.16</c:v>
                </c:pt>
                <c:pt idx="759">
                  <c:v>25.18</c:v>
                </c:pt>
                <c:pt idx="760">
                  <c:v>25.2</c:v>
                </c:pt>
                <c:pt idx="761">
                  <c:v>25.22</c:v>
                </c:pt>
                <c:pt idx="762">
                  <c:v>25.24</c:v>
                </c:pt>
                <c:pt idx="763">
                  <c:v>25.26</c:v>
                </c:pt>
                <c:pt idx="764">
                  <c:v>25.28</c:v>
                </c:pt>
                <c:pt idx="765">
                  <c:v>25.3</c:v>
                </c:pt>
                <c:pt idx="766">
                  <c:v>25.32</c:v>
                </c:pt>
                <c:pt idx="767">
                  <c:v>25.34</c:v>
                </c:pt>
                <c:pt idx="768">
                  <c:v>25.36</c:v>
                </c:pt>
                <c:pt idx="769">
                  <c:v>25.38</c:v>
                </c:pt>
                <c:pt idx="770">
                  <c:v>25.4</c:v>
                </c:pt>
                <c:pt idx="771">
                  <c:v>25.42</c:v>
                </c:pt>
                <c:pt idx="772">
                  <c:v>25.44</c:v>
                </c:pt>
                <c:pt idx="773">
                  <c:v>25.46</c:v>
                </c:pt>
                <c:pt idx="774">
                  <c:v>25.48</c:v>
                </c:pt>
                <c:pt idx="775">
                  <c:v>25.5</c:v>
                </c:pt>
                <c:pt idx="776">
                  <c:v>25.52</c:v>
                </c:pt>
                <c:pt idx="777">
                  <c:v>25.54</c:v>
                </c:pt>
                <c:pt idx="778">
                  <c:v>25.56</c:v>
                </c:pt>
                <c:pt idx="779">
                  <c:v>25.58</c:v>
                </c:pt>
                <c:pt idx="780">
                  <c:v>25.6</c:v>
                </c:pt>
                <c:pt idx="781">
                  <c:v>25.62</c:v>
                </c:pt>
                <c:pt idx="782">
                  <c:v>25.64</c:v>
                </c:pt>
                <c:pt idx="783">
                  <c:v>25.66</c:v>
                </c:pt>
                <c:pt idx="784">
                  <c:v>25.68</c:v>
                </c:pt>
                <c:pt idx="785">
                  <c:v>25.7</c:v>
                </c:pt>
                <c:pt idx="786">
                  <c:v>25.72</c:v>
                </c:pt>
                <c:pt idx="787">
                  <c:v>25.74</c:v>
                </c:pt>
                <c:pt idx="788">
                  <c:v>25.76</c:v>
                </c:pt>
                <c:pt idx="789">
                  <c:v>25.78</c:v>
                </c:pt>
                <c:pt idx="790">
                  <c:v>25.8</c:v>
                </c:pt>
                <c:pt idx="791">
                  <c:v>25.82</c:v>
                </c:pt>
                <c:pt idx="792">
                  <c:v>25.84</c:v>
                </c:pt>
                <c:pt idx="793">
                  <c:v>25.86</c:v>
                </c:pt>
                <c:pt idx="794">
                  <c:v>25.88</c:v>
                </c:pt>
                <c:pt idx="795">
                  <c:v>25.9</c:v>
                </c:pt>
                <c:pt idx="796">
                  <c:v>25.92</c:v>
                </c:pt>
                <c:pt idx="797">
                  <c:v>25.94</c:v>
                </c:pt>
                <c:pt idx="798">
                  <c:v>25.96</c:v>
                </c:pt>
                <c:pt idx="799">
                  <c:v>25.98</c:v>
                </c:pt>
                <c:pt idx="800">
                  <c:v>26</c:v>
                </c:pt>
                <c:pt idx="801">
                  <c:v>26.02</c:v>
                </c:pt>
                <c:pt idx="802">
                  <c:v>26.04</c:v>
                </c:pt>
                <c:pt idx="803">
                  <c:v>26.06</c:v>
                </c:pt>
                <c:pt idx="804">
                  <c:v>26.08</c:v>
                </c:pt>
                <c:pt idx="805">
                  <c:v>26.1</c:v>
                </c:pt>
                <c:pt idx="806">
                  <c:v>26.12</c:v>
                </c:pt>
                <c:pt idx="807">
                  <c:v>26.14</c:v>
                </c:pt>
                <c:pt idx="808">
                  <c:v>26.16</c:v>
                </c:pt>
                <c:pt idx="809">
                  <c:v>26.18</c:v>
                </c:pt>
                <c:pt idx="810">
                  <c:v>26.2</c:v>
                </c:pt>
                <c:pt idx="811">
                  <c:v>26.22</c:v>
                </c:pt>
                <c:pt idx="812">
                  <c:v>26.24</c:v>
                </c:pt>
                <c:pt idx="813">
                  <c:v>26.26</c:v>
                </c:pt>
                <c:pt idx="814">
                  <c:v>26.28</c:v>
                </c:pt>
                <c:pt idx="815">
                  <c:v>26.3</c:v>
                </c:pt>
                <c:pt idx="816">
                  <c:v>26.32</c:v>
                </c:pt>
                <c:pt idx="817">
                  <c:v>26.34</c:v>
                </c:pt>
                <c:pt idx="818">
                  <c:v>26.36</c:v>
                </c:pt>
                <c:pt idx="819">
                  <c:v>26.38</c:v>
                </c:pt>
                <c:pt idx="820">
                  <c:v>26.4</c:v>
                </c:pt>
                <c:pt idx="821">
                  <c:v>26.42</c:v>
                </c:pt>
                <c:pt idx="822">
                  <c:v>26.44</c:v>
                </c:pt>
                <c:pt idx="823">
                  <c:v>26.46</c:v>
                </c:pt>
                <c:pt idx="824">
                  <c:v>26.48</c:v>
                </c:pt>
                <c:pt idx="825">
                  <c:v>26.5</c:v>
                </c:pt>
                <c:pt idx="826">
                  <c:v>26.52</c:v>
                </c:pt>
                <c:pt idx="827">
                  <c:v>26.54</c:v>
                </c:pt>
                <c:pt idx="828">
                  <c:v>26.56</c:v>
                </c:pt>
                <c:pt idx="829">
                  <c:v>26.58</c:v>
                </c:pt>
                <c:pt idx="830">
                  <c:v>26.6</c:v>
                </c:pt>
                <c:pt idx="831">
                  <c:v>26.62</c:v>
                </c:pt>
                <c:pt idx="832">
                  <c:v>26.64</c:v>
                </c:pt>
                <c:pt idx="833">
                  <c:v>26.66</c:v>
                </c:pt>
                <c:pt idx="834">
                  <c:v>26.68</c:v>
                </c:pt>
                <c:pt idx="835">
                  <c:v>26.7</c:v>
                </c:pt>
                <c:pt idx="836">
                  <c:v>26.72</c:v>
                </c:pt>
                <c:pt idx="837">
                  <c:v>26.74</c:v>
                </c:pt>
                <c:pt idx="838">
                  <c:v>26.76</c:v>
                </c:pt>
                <c:pt idx="839">
                  <c:v>26.78</c:v>
                </c:pt>
                <c:pt idx="840">
                  <c:v>26.8</c:v>
                </c:pt>
                <c:pt idx="841">
                  <c:v>26.82</c:v>
                </c:pt>
                <c:pt idx="842">
                  <c:v>26.84</c:v>
                </c:pt>
                <c:pt idx="843">
                  <c:v>26.86</c:v>
                </c:pt>
                <c:pt idx="844">
                  <c:v>26.88</c:v>
                </c:pt>
                <c:pt idx="845">
                  <c:v>26.9</c:v>
                </c:pt>
                <c:pt idx="846">
                  <c:v>26.92</c:v>
                </c:pt>
                <c:pt idx="847">
                  <c:v>26.94</c:v>
                </c:pt>
                <c:pt idx="848">
                  <c:v>26.96</c:v>
                </c:pt>
                <c:pt idx="849">
                  <c:v>26.98</c:v>
                </c:pt>
                <c:pt idx="850">
                  <c:v>27</c:v>
                </c:pt>
                <c:pt idx="851">
                  <c:v>27.02</c:v>
                </c:pt>
                <c:pt idx="852">
                  <c:v>27.04</c:v>
                </c:pt>
                <c:pt idx="853">
                  <c:v>27.06</c:v>
                </c:pt>
                <c:pt idx="854">
                  <c:v>27.08</c:v>
                </c:pt>
                <c:pt idx="855">
                  <c:v>27.1</c:v>
                </c:pt>
                <c:pt idx="856">
                  <c:v>27.12</c:v>
                </c:pt>
                <c:pt idx="857">
                  <c:v>27.14</c:v>
                </c:pt>
                <c:pt idx="858">
                  <c:v>27.16</c:v>
                </c:pt>
                <c:pt idx="859">
                  <c:v>27.18</c:v>
                </c:pt>
                <c:pt idx="860">
                  <c:v>27.2</c:v>
                </c:pt>
                <c:pt idx="861">
                  <c:v>27.22</c:v>
                </c:pt>
                <c:pt idx="862">
                  <c:v>27.24</c:v>
                </c:pt>
                <c:pt idx="863">
                  <c:v>27.26</c:v>
                </c:pt>
                <c:pt idx="864">
                  <c:v>27.28</c:v>
                </c:pt>
                <c:pt idx="865">
                  <c:v>27.3</c:v>
                </c:pt>
                <c:pt idx="866">
                  <c:v>27.32</c:v>
                </c:pt>
                <c:pt idx="867">
                  <c:v>27.34</c:v>
                </c:pt>
                <c:pt idx="868">
                  <c:v>27.36</c:v>
                </c:pt>
                <c:pt idx="869">
                  <c:v>27.38</c:v>
                </c:pt>
                <c:pt idx="870">
                  <c:v>27.4</c:v>
                </c:pt>
                <c:pt idx="871">
                  <c:v>27.42</c:v>
                </c:pt>
                <c:pt idx="872">
                  <c:v>27.44</c:v>
                </c:pt>
                <c:pt idx="873">
                  <c:v>27.46</c:v>
                </c:pt>
                <c:pt idx="874">
                  <c:v>27.48</c:v>
                </c:pt>
                <c:pt idx="875">
                  <c:v>27.5</c:v>
                </c:pt>
                <c:pt idx="876">
                  <c:v>27.52</c:v>
                </c:pt>
                <c:pt idx="877">
                  <c:v>27.54</c:v>
                </c:pt>
                <c:pt idx="878">
                  <c:v>27.56</c:v>
                </c:pt>
                <c:pt idx="879">
                  <c:v>27.58</c:v>
                </c:pt>
                <c:pt idx="880">
                  <c:v>27.6</c:v>
                </c:pt>
                <c:pt idx="881">
                  <c:v>27.62</c:v>
                </c:pt>
                <c:pt idx="882">
                  <c:v>27.64</c:v>
                </c:pt>
                <c:pt idx="883">
                  <c:v>27.66</c:v>
                </c:pt>
                <c:pt idx="884">
                  <c:v>27.68</c:v>
                </c:pt>
                <c:pt idx="885">
                  <c:v>27.7</c:v>
                </c:pt>
                <c:pt idx="886">
                  <c:v>27.72</c:v>
                </c:pt>
                <c:pt idx="887">
                  <c:v>27.74</c:v>
                </c:pt>
                <c:pt idx="888">
                  <c:v>27.76</c:v>
                </c:pt>
                <c:pt idx="889">
                  <c:v>27.78</c:v>
                </c:pt>
                <c:pt idx="890">
                  <c:v>27.8</c:v>
                </c:pt>
                <c:pt idx="891">
                  <c:v>27.82</c:v>
                </c:pt>
                <c:pt idx="892">
                  <c:v>27.84</c:v>
                </c:pt>
                <c:pt idx="893">
                  <c:v>27.86</c:v>
                </c:pt>
                <c:pt idx="894">
                  <c:v>27.88</c:v>
                </c:pt>
                <c:pt idx="895">
                  <c:v>27.9</c:v>
                </c:pt>
                <c:pt idx="896">
                  <c:v>27.92</c:v>
                </c:pt>
                <c:pt idx="897">
                  <c:v>27.94</c:v>
                </c:pt>
                <c:pt idx="898">
                  <c:v>27.96</c:v>
                </c:pt>
                <c:pt idx="899">
                  <c:v>27.98</c:v>
                </c:pt>
                <c:pt idx="900">
                  <c:v>28</c:v>
                </c:pt>
                <c:pt idx="901">
                  <c:v>28.02</c:v>
                </c:pt>
                <c:pt idx="902">
                  <c:v>28.04</c:v>
                </c:pt>
                <c:pt idx="903">
                  <c:v>28.06</c:v>
                </c:pt>
                <c:pt idx="904">
                  <c:v>28.08</c:v>
                </c:pt>
                <c:pt idx="905">
                  <c:v>28.1</c:v>
                </c:pt>
                <c:pt idx="906">
                  <c:v>28.12</c:v>
                </c:pt>
                <c:pt idx="907">
                  <c:v>28.14</c:v>
                </c:pt>
                <c:pt idx="908">
                  <c:v>28.16</c:v>
                </c:pt>
                <c:pt idx="909">
                  <c:v>28.18</c:v>
                </c:pt>
                <c:pt idx="910">
                  <c:v>28.2</c:v>
                </c:pt>
                <c:pt idx="911">
                  <c:v>28.22</c:v>
                </c:pt>
                <c:pt idx="912">
                  <c:v>28.24</c:v>
                </c:pt>
                <c:pt idx="913">
                  <c:v>28.26</c:v>
                </c:pt>
                <c:pt idx="914">
                  <c:v>28.28</c:v>
                </c:pt>
                <c:pt idx="915">
                  <c:v>28.3</c:v>
                </c:pt>
                <c:pt idx="916">
                  <c:v>28.32</c:v>
                </c:pt>
                <c:pt idx="917">
                  <c:v>28.34</c:v>
                </c:pt>
                <c:pt idx="918">
                  <c:v>28.36</c:v>
                </c:pt>
                <c:pt idx="919">
                  <c:v>28.38</c:v>
                </c:pt>
                <c:pt idx="920">
                  <c:v>28.4</c:v>
                </c:pt>
                <c:pt idx="921">
                  <c:v>28.42</c:v>
                </c:pt>
                <c:pt idx="922">
                  <c:v>28.44</c:v>
                </c:pt>
                <c:pt idx="923">
                  <c:v>28.46</c:v>
                </c:pt>
                <c:pt idx="924">
                  <c:v>28.48</c:v>
                </c:pt>
                <c:pt idx="925">
                  <c:v>28.5</c:v>
                </c:pt>
                <c:pt idx="926">
                  <c:v>28.52</c:v>
                </c:pt>
                <c:pt idx="927">
                  <c:v>28.54</c:v>
                </c:pt>
                <c:pt idx="928">
                  <c:v>28.56</c:v>
                </c:pt>
                <c:pt idx="929">
                  <c:v>28.58</c:v>
                </c:pt>
                <c:pt idx="930">
                  <c:v>28.6</c:v>
                </c:pt>
                <c:pt idx="931">
                  <c:v>28.62</c:v>
                </c:pt>
                <c:pt idx="932">
                  <c:v>28.64</c:v>
                </c:pt>
                <c:pt idx="933">
                  <c:v>28.66</c:v>
                </c:pt>
                <c:pt idx="934">
                  <c:v>28.68</c:v>
                </c:pt>
                <c:pt idx="935">
                  <c:v>28.7</c:v>
                </c:pt>
                <c:pt idx="936">
                  <c:v>28.72</c:v>
                </c:pt>
                <c:pt idx="937">
                  <c:v>28.74</c:v>
                </c:pt>
                <c:pt idx="938">
                  <c:v>28.76</c:v>
                </c:pt>
                <c:pt idx="939">
                  <c:v>28.78</c:v>
                </c:pt>
                <c:pt idx="940">
                  <c:v>28.8</c:v>
                </c:pt>
                <c:pt idx="941">
                  <c:v>28.82</c:v>
                </c:pt>
                <c:pt idx="942">
                  <c:v>28.84</c:v>
                </c:pt>
                <c:pt idx="943">
                  <c:v>28.86</c:v>
                </c:pt>
                <c:pt idx="944">
                  <c:v>28.88</c:v>
                </c:pt>
                <c:pt idx="945">
                  <c:v>28.9</c:v>
                </c:pt>
                <c:pt idx="946">
                  <c:v>28.92</c:v>
                </c:pt>
                <c:pt idx="947">
                  <c:v>28.94</c:v>
                </c:pt>
                <c:pt idx="948">
                  <c:v>28.96</c:v>
                </c:pt>
                <c:pt idx="949">
                  <c:v>28.98</c:v>
                </c:pt>
                <c:pt idx="950">
                  <c:v>29</c:v>
                </c:pt>
                <c:pt idx="951">
                  <c:v>29.02</c:v>
                </c:pt>
                <c:pt idx="952">
                  <c:v>29.04</c:v>
                </c:pt>
                <c:pt idx="953">
                  <c:v>29.06</c:v>
                </c:pt>
                <c:pt idx="954">
                  <c:v>29.08</c:v>
                </c:pt>
                <c:pt idx="955">
                  <c:v>29.1</c:v>
                </c:pt>
                <c:pt idx="956">
                  <c:v>29.12</c:v>
                </c:pt>
                <c:pt idx="957">
                  <c:v>29.14</c:v>
                </c:pt>
                <c:pt idx="958">
                  <c:v>29.16</c:v>
                </c:pt>
                <c:pt idx="959">
                  <c:v>29.18</c:v>
                </c:pt>
                <c:pt idx="960">
                  <c:v>29.2</c:v>
                </c:pt>
                <c:pt idx="961">
                  <c:v>29.22</c:v>
                </c:pt>
                <c:pt idx="962">
                  <c:v>29.24</c:v>
                </c:pt>
                <c:pt idx="963">
                  <c:v>29.26</c:v>
                </c:pt>
                <c:pt idx="964">
                  <c:v>29.28</c:v>
                </c:pt>
                <c:pt idx="965">
                  <c:v>29.3</c:v>
                </c:pt>
                <c:pt idx="966">
                  <c:v>29.32</c:v>
                </c:pt>
                <c:pt idx="967">
                  <c:v>29.34</c:v>
                </c:pt>
                <c:pt idx="968">
                  <c:v>29.36</c:v>
                </c:pt>
                <c:pt idx="969">
                  <c:v>29.38</c:v>
                </c:pt>
                <c:pt idx="970">
                  <c:v>29.4</c:v>
                </c:pt>
                <c:pt idx="971">
                  <c:v>29.42</c:v>
                </c:pt>
                <c:pt idx="972">
                  <c:v>29.44</c:v>
                </c:pt>
                <c:pt idx="973">
                  <c:v>29.46</c:v>
                </c:pt>
                <c:pt idx="974">
                  <c:v>29.48</c:v>
                </c:pt>
                <c:pt idx="975">
                  <c:v>29.5</c:v>
                </c:pt>
                <c:pt idx="976">
                  <c:v>29.52</c:v>
                </c:pt>
                <c:pt idx="977">
                  <c:v>29.54</c:v>
                </c:pt>
                <c:pt idx="978">
                  <c:v>29.56</c:v>
                </c:pt>
                <c:pt idx="979">
                  <c:v>29.58</c:v>
                </c:pt>
                <c:pt idx="980">
                  <c:v>29.6</c:v>
                </c:pt>
                <c:pt idx="981">
                  <c:v>29.62</c:v>
                </c:pt>
                <c:pt idx="982">
                  <c:v>29.64</c:v>
                </c:pt>
                <c:pt idx="983">
                  <c:v>29.66</c:v>
                </c:pt>
                <c:pt idx="984">
                  <c:v>29.68</c:v>
                </c:pt>
                <c:pt idx="985">
                  <c:v>29.7</c:v>
                </c:pt>
                <c:pt idx="986">
                  <c:v>29.72</c:v>
                </c:pt>
                <c:pt idx="987">
                  <c:v>29.74</c:v>
                </c:pt>
                <c:pt idx="988">
                  <c:v>29.76</c:v>
                </c:pt>
                <c:pt idx="989">
                  <c:v>29.78</c:v>
                </c:pt>
                <c:pt idx="990">
                  <c:v>29.8</c:v>
                </c:pt>
                <c:pt idx="991">
                  <c:v>29.82</c:v>
                </c:pt>
                <c:pt idx="992">
                  <c:v>29.84</c:v>
                </c:pt>
                <c:pt idx="993">
                  <c:v>29.86</c:v>
                </c:pt>
                <c:pt idx="994">
                  <c:v>29.88</c:v>
                </c:pt>
                <c:pt idx="995">
                  <c:v>29.9</c:v>
                </c:pt>
                <c:pt idx="996">
                  <c:v>29.92</c:v>
                </c:pt>
                <c:pt idx="997">
                  <c:v>29.94</c:v>
                </c:pt>
                <c:pt idx="998">
                  <c:v>29.96</c:v>
                </c:pt>
                <c:pt idx="999">
                  <c:v>29.98</c:v>
                </c:pt>
                <c:pt idx="1000">
                  <c:v>30</c:v>
                </c:pt>
                <c:pt idx="1001">
                  <c:v>30.02</c:v>
                </c:pt>
                <c:pt idx="1002">
                  <c:v>30.04</c:v>
                </c:pt>
                <c:pt idx="1003">
                  <c:v>30.06</c:v>
                </c:pt>
                <c:pt idx="1004">
                  <c:v>30.08</c:v>
                </c:pt>
                <c:pt idx="1005">
                  <c:v>30.1</c:v>
                </c:pt>
                <c:pt idx="1006">
                  <c:v>30.12</c:v>
                </c:pt>
                <c:pt idx="1007">
                  <c:v>30.14</c:v>
                </c:pt>
                <c:pt idx="1008">
                  <c:v>30.16</c:v>
                </c:pt>
                <c:pt idx="1009">
                  <c:v>30.18</c:v>
                </c:pt>
                <c:pt idx="1010">
                  <c:v>30.2</c:v>
                </c:pt>
                <c:pt idx="1011">
                  <c:v>30.22</c:v>
                </c:pt>
                <c:pt idx="1012">
                  <c:v>30.24</c:v>
                </c:pt>
                <c:pt idx="1013">
                  <c:v>30.26</c:v>
                </c:pt>
                <c:pt idx="1014">
                  <c:v>30.28</c:v>
                </c:pt>
                <c:pt idx="1015">
                  <c:v>30.3</c:v>
                </c:pt>
                <c:pt idx="1016">
                  <c:v>30.32</c:v>
                </c:pt>
                <c:pt idx="1017">
                  <c:v>30.34</c:v>
                </c:pt>
                <c:pt idx="1018">
                  <c:v>30.36</c:v>
                </c:pt>
                <c:pt idx="1019">
                  <c:v>30.38</c:v>
                </c:pt>
                <c:pt idx="1020">
                  <c:v>30.4</c:v>
                </c:pt>
                <c:pt idx="1021">
                  <c:v>30.42</c:v>
                </c:pt>
                <c:pt idx="1022">
                  <c:v>30.44</c:v>
                </c:pt>
                <c:pt idx="1023">
                  <c:v>30.46</c:v>
                </c:pt>
                <c:pt idx="1024">
                  <c:v>30.48</c:v>
                </c:pt>
                <c:pt idx="1025">
                  <c:v>30.5</c:v>
                </c:pt>
                <c:pt idx="1026">
                  <c:v>30.52</c:v>
                </c:pt>
                <c:pt idx="1027">
                  <c:v>30.54</c:v>
                </c:pt>
                <c:pt idx="1028">
                  <c:v>30.56</c:v>
                </c:pt>
                <c:pt idx="1029">
                  <c:v>30.58</c:v>
                </c:pt>
                <c:pt idx="1030">
                  <c:v>30.6</c:v>
                </c:pt>
                <c:pt idx="1031">
                  <c:v>30.62</c:v>
                </c:pt>
                <c:pt idx="1032">
                  <c:v>30.64</c:v>
                </c:pt>
                <c:pt idx="1033">
                  <c:v>30.66</c:v>
                </c:pt>
                <c:pt idx="1034">
                  <c:v>30.68</c:v>
                </c:pt>
                <c:pt idx="1035">
                  <c:v>30.7</c:v>
                </c:pt>
                <c:pt idx="1036">
                  <c:v>30.72</c:v>
                </c:pt>
                <c:pt idx="1037">
                  <c:v>30.74</c:v>
                </c:pt>
                <c:pt idx="1038">
                  <c:v>30.76</c:v>
                </c:pt>
                <c:pt idx="1039">
                  <c:v>30.78</c:v>
                </c:pt>
                <c:pt idx="1040">
                  <c:v>30.8</c:v>
                </c:pt>
                <c:pt idx="1041">
                  <c:v>30.82</c:v>
                </c:pt>
                <c:pt idx="1042">
                  <c:v>30.84</c:v>
                </c:pt>
                <c:pt idx="1043">
                  <c:v>30.86</c:v>
                </c:pt>
                <c:pt idx="1044">
                  <c:v>30.88</c:v>
                </c:pt>
                <c:pt idx="1045">
                  <c:v>30.9</c:v>
                </c:pt>
                <c:pt idx="1046">
                  <c:v>30.92</c:v>
                </c:pt>
                <c:pt idx="1047">
                  <c:v>30.94</c:v>
                </c:pt>
                <c:pt idx="1048">
                  <c:v>30.96</c:v>
                </c:pt>
                <c:pt idx="1049">
                  <c:v>30.98</c:v>
                </c:pt>
                <c:pt idx="1050">
                  <c:v>31</c:v>
                </c:pt>
                <c:pt idx="1051">
                  <c:v>31.02</c:v>
                </c:pt>
                <c:pt idx="1052">
                  <c:v>31.04</c:v>
                </c:pt>
                <c:pt idx="1053">
                  <c:v>31.06</c:v>
                </c:pt>
                <c:pt idx="1054">
                  <c:v>31.08</c:v>
                </c:pt>
                <c:pt idx="1055">
                  <c:v>31.1</c:v>
                </c:pt>
                <c:pt idx="1056">
                  <c:v>31.12</c:v>
                </c:pt>
                <c:pt idx="1057">
                  <c:v>31.14</c:v>
                </c:pt>
                <c:pt idx="1058">
                  <c:v>31.16</c:v>
                </c:pt>
                <c:pt idx="1059">
                  <c:v>31.18</c:v>
                </c:pt>
                <c:pt idx="1060">
                  <c:v>31.2</c:v>
                </c:pt>
                <c:pt idx="1061">
                  <c:v>31.22</c:v>
                </c:pt>
                <c:pt idx="1062">
                  <c:v>31.24</c:v>
                </c:pt>
                <c:pt idx="1063">
                  <c:v>31.26</c:v>
                </c:pt>
                <c:pt idx="1064">
                  <c:v>31.28</c:v>
                </c:pt>
                <c:pt idx="1065">
                  <c:v>31.3</c:v>
                </c:pt>
                <c:pt idx="1066">
                  <c:v>31.32</c:v>
                </c:pt>
                <c:pt idx="1067">
                  <c:v>31.34</c:v>
                </c:pt>
                <c:pt idx="1068">
                  <c:v>31.36</c:v>
                </c:pt>
                <c:pt idx="1069">
                  <c:v>31.38</c:v>
                </c:pt>
                <c:pt idx="1070">
                  <c:v>31.4</c:v>
                </c:pt>
                <c:pt idx="1071">
                  <c:v>31.42</c:v>
                </c:pt>
                <c:pt idx="1072">
                  <c:v>31.44</c:v>
                </c:pt>
                <c:pt idx="1073">
                  <c:v>31.46</c:v>
                </c:pt>
                <c:pt idx="1074">
                  <c:v>31.48</c:v>
                </c:pt>
                <c:pt idx="1075">
                  <c:v>31.5</c:v>
                </c:pt>
                <c:pt idx="1076">
                  <c:v>31.52</c:v>
                </c:pt>
                <c:pt idx="1077">
                  <c:v>31.54</c:v>
                </c:pt>
                <c:pt idx="1078">
                  <c:v>31.56</c:v>
                </c:pt>
                <c:pt idx="1079">
                  <c:v>31.58</c:v>
                </c:pt>
                <c:pt idx="1080">
                  <c:v>31.6</c:v>
                </c:pt>
                <c:pt idx="1081">
                  <c:v>31.62</c:v>
                </c:pt>
                <c:pt idx="1082">
                  <c:v>31.64</c:v>
                </c:pt>
                <c:pt idx="1083">
                  <c:v>31.66</c:v>
                </c:pt>
                <c:pt idx="1084">
                  <c:v>31.68</c:v>
                </c:pt>
                <c:pt idx="1085">
                  <c:v>31.7</c:v>
                </c:pt>
                <c:pt idx="1086">
                  <c:v>31.72</c:v>
                </c:pt>
                <c:pt idx="1087">
                  <c:v>31.74</c:v>
                </c:pt>
                <c:pt idx="1088">
                  <c:v>31.76</c:v>
                </c:pt>
                <c:pt idx="1089">
                  <c:v>31.78</c:v>
                </c:pt>
                <c:pt idx="1090">
                  <c:v>31.8</c:v>
                </c:pt>
                <c:pt idx="1091">
                  <c:v>31.82</c:v>
                </c:pt>
                <c:pt idx="1092">
                  <c:v>31.84</c:v>
                </c:pt>
                <c:pt idx="1093">
                  <c:v>31.86</c:v>
                </c:pt>
                <c:pt idx="1094">
                  <c:v>31.88</c:v>
                </c:pt>
                <c:pt idx="1095">
                  <c:v>31.9</c:v>
                </c:pt>
                <c:pt idx="1096">
                  <c:v>31.92</c:v>
                </c:pt>
                <c:pt idx="1097">
                  <c:v>31.94</c:v>
                </c:pt>
                <c:pt idx="1098">
                  <c:v>31.96</c:v>
                </c:pt>
                <c:pt idx="1099">
                  <c:v>31.98</c:v>
                </c:pt>
                <c:pt idx="1100">
                  <c:v>32</c:v>
                </c:pt>
                <c:pt idx="1101">
                  <c:v>32.020000000000003</c:v>
                </c:pt>
                <c:pt idx="1102">
                  <c:v>32.04</c:v>
                </c:pt>
                <c:pt idx="1103">
                  <c:v>32.06</c:v>
                </c:pt>
                <c:pt idx="1104">
                  <c:v>32.08</c:v>
                </c:pt>
                <c:pt idx="1105">
                  <c:v>32.1</c:v>
                </c:pt>
                <c:pt idx="1106">
                  <c:v>32.119999999999997</c:v>
                </c:pt>
                <c:pt idx="1107">
                  <c:v>32.14</c:v>
                </c:pt>
                <c:pt idx="1108">
                  <c:v>32.159999999999997</c:v>
                </c:pt>
                <c:pt idx="1109">
                  <c:v>32.18</c:v>
                </c:pt>
                <c:pt idx="1110">
                  <c:v>32.200000000000003</c:v>
                </c:pt>
                <c:pt idx="1111">
                  <c:v>32.22</c:v>
                </c:pt>
                <c:pt idx="1112">
                  <c:v>32.24</c:v>
                </c:pt>
                <c:pt idx="1113">
                  <c:v>32.26</c:v>
                </c:pt>
                <c:pt idx="1114">
                  <c:v>32.28</c:v>
                </c:pt>
                <c:pt idx="1115">
                  <c:v>32.299999999999997</c:v>
                </c:pt>
                <c:pt idx="1116">
                  <c:v>32.32</c:v>
                </c:pt>
                <c:pt idx="1117">
                  <c:v>32.340000000000003</c:v>
                </c:pt>
                <c:pt idx="1118">
                  <c:v>32.36</c:v>
                </c:pt>
                <c:pt idx="1119">
                  <c:v>32.380000000000003</c:v>
                </c:pt>
                <c:pt idx="1120">
                  <c:v>32.4</c:v>
                </c:pt>
                <c:pt idx="1121">
                  <c:v>32.42</c:v>
                </c:pt>
                <c:pt idx="1122">
                  <c:v>32.44</c:v>
                </c:pt>
                <c:pt idx="1123">
                  <c:v>32.46</c:v>
                </c:pt>
                <c:pt idx="1124">
                  <c:v>32.479999999999997</c:v>
                </c:pt>
                <c:pt idx="1125">
                  <c:v>32.5</c:v>
                </c:pt>
                <c:pt idx="1126">
                  <c:v>32.520000000000003</c:v>
                </c:pt>
                <c:pt idx="1127">
                  <c:v>32.54</c:v>
                </c:pt>
                <c:pt idx="1128">
                  <c:v>32.56</c:v>
                </c:pt>
                <c:pt idx="1129">
                  <c:v>32.58</c:v>
                </c:pt>
                <c:pt idx="1130">
                  <c:v>32.6</c:v>
                </c:pt>
                <c:pt idx="1131">
                  <c:v>32.619999999999997</c:v>
                </c:pt>
                <c:pt idx="1132">
                  <c:v>32.64</c:v>
                </c:pt>
                <c:pt idx="1133">
                  <c:v>32.659999999999997</c:v>
                </c:pt>
                <c:pt idx="1134">
                  <c:v>32.68</c:v>
                </c:pt>
                <c:pt idx="1135">
                  <c:v>32.700000000000003</c:v>
                </c:pt>
                <c:pt idx="1136">
                  <c:v>32.72</c:v>
                </c:pt>
                <c:pt idx="1137">
                  <c:v>32.74</c:v>
                </c:pt>
                <c:pt idx="1138">
                  <c:v>32.76</c:v>
                </c:pt>
                <c:pt idx="1139">
                  <c:v>32.78</c:v>
                </c:pt>
                <c:pt idx="1140">
                  <c:v>32.799999999999997</c:v>
                </c:pt>
                <c:pt idx="1141">
                  <c:v>32.82</c:v>
                </c:pt>
                <c:pt idx="1142">
                  <c:v>32.840000000000003</c:v>
                </c:pt>
                <c:pt idx="1143">
                  <c:v>32.86</c:v>
                </c:pt>
                <c:pt idx="1144">
                  <c:v>32.880000000000003</c:v>
                </c:pt>
                <c:pt idx="1145">
                  <c:v>32.9</c:v>
                </c:pt>
                <c:pt idx="1146">
                  <c:v>32.92</c:v>
                </c:pt>
                <c:pt idx="1147">
                  <c:v>32.94</c:v>
                </c:pt>
                <c:pt idx="1148">
                  <c:v>32.96</c:v>
                </c:pt>
                <c:pt idx="1149">
                  <c:v>32.979999999999997</c:v>
                </c:pt>
                <c:pt idx="1150">
                  <c:v>33</c:v>
                </c:pt>
                <c:pt idx="1151">
                  <c:v>33.020000000000003</c:v>
                </c:pt>
                <c:pt idx="1152">
                  <c:v>33.04</c:v>
                </c:pt>
                <c:pt idx="1153">
                  <c:v>33.06</c:v>
                </c:pt>
                <c:pt idx="1154">
                  <c:v>33.08</c:v>
                </c:pt>
                <c:pt idx="1155">
                  <c:v>33.1</c:v>
                </c:pt>
                <c:pt idx="1156">
                  <c:v>33.119999999999997</c:v>
                </c:pt>
                <c:pt idx="1157">
                  <c:v>33.14</c:v>
                </c:pt>
                <c:pt idx="1158">
                  <c:v>33.159999999999997</c:v>
                </c:pt>
                <c:pt idx="1159">
                  <c:v>33.18</c:v>
                </c:pt>
                <c:pt idx="1160">
                  <c:v>33.200000000000003</c:v>
                </c:pt>
                <c:pt idx="1161">
                  <c:v>33.22</c:v>
                </c:pt>
                <c:pt idx="1162">
                  <c:v>33.24</c:v>
                </c:pt>
                <c:pt idx="1163">
                  <c:v>33.26</c:v>
                </c:pt>
                <c:pt idx="1164">
                  <c:v>33.28</c:v>
                </c:pt>
                <c:pt idx="1165">
                  <c:v>33.299999999999997</c:v>
                </c:pt>
                <c:pt idx="1166">
                  <c:v>33.32</c:v>
                </c:pt>
                <c:pt idx="1167">
                  <c:v>33.340000000000003</c:v>
                </c:pt>
                <c:pt idx="1168">
                  <c:v>33.36</c:v>
                </c:pt>
                <c:pt idx="1169">
                  <c:v>33.380000000000003</c:v>
                </c:pt>
                <c:pt idx="1170">
                  <c:v>33.4</c:v>
                </c:pt>
                <c:pt idx="1171">
                  <c:v>33.42</c:v>
                </c:pt>
                <c:pt idx="1172">
                  <c:v>33.44</c:v>
                </c:pt>
                <c:pt idx="1173">
                  <c:v>33.46</c:v>
                </c:pt>
                <c:pt idx="1174">
                  <c:v>33.479999999999997</c:v>
                </c:pt>
                <c:pt idx="1175">
                  <c:v>33.5</c:v>
                </c:pt>
                <c:pt idx="1176">
                  <c:v>33.520000000000003</c:v>
                </c:pt>
                <c:pt idx="1177">
                  <c:v>33.54</c:v>
                </c:pt>
                <c:pt idx="1178">
                  <c:v>33.56</c:v>
                </c:pt>
                <c:pt idx="1179">
                  <c:v>33.58</c:v>
                </c:pt>
                <c:pt idx="1180">
                  <c:v>33.6</c:v>
                </c:pt>
                <c:pt idx="1181">
                  <c:v>33.619999999999997</c:v>
                </c:pt>
                <c:pt idx="1182">
                  <c:v>33.64</c:v>
                </c:pt>
                <c:pt idx="1183">
                  <c:v>33.659999999999997</c:v>
                </c:pt>
                <c:pt idx="1184">
                  <c:v>33.68</c:v>
                </c:pt>
                <c:pt idx="1185">
                  <c:v>33.700000000000003</c:v>
                </c:pt>
                <c:pt idx="1186">
                  <c:v>33.72</c:v>
                </c:pt>
                <c:pt idx="1187">
                  <c:v>33.74</c:v>
                </c:pt>
                <c:pt idx="1188">
                  <c:v>33.76</c:v>
                </c:pt>
                <c:pt idx="1189">
                  <c:v>33.78</c:v>
                </c:pt>
                <c:pt idx="1190">
                  <c:v>33.799999999999997</c:v>
                </c:pt>
                <c:pt idx="1191">
                  <c:v>33.82</c:v>
                </c:pt>
                <c:pt idx="1192">
                  <c:v>33.840000000000003</c:v>
                </c:pt>
                <c:pt idx="1193">
                  <c:v>33.86</c:v>
                </c:pt>
                <c:pt idx="1194">
                  <c:v>33.880000000000003</c:v>
                </c:pt>
                <c:pt idx="1195">
                  <c:v>33.9</c:v>
                </c:pt>
                <c:pt idx="1196">
                  <c:v>33.92</c:v>
                </c:pt>
                <c:pt idx="1197">
                  <c:v>33.94</c:v>
                </c:pt>
                <c:pt idx="1198">
                  <c:v>33.96</c:v>
                </c:pt>
                <c:pt idx="1199">
                  <c:v>33.979999999999997</c:v>
                </c:pt>
                <c:pt idx="1200">
                  <c:v>34</c:v>
                </c:pt>
                <c:pt idx="1201">
                  <c:v>34.020000000000003</c:v>
                </c:pt>
                <c:pt idx="1202">
                  <c:v>34.04</c:v>
                </c:pt>
                <c:pt idx="1203">
                  <c:v>34.06</c:v>
                </c:pt>
                <c:pt idx="1204">
                  <c:v>34.08</c:v>
                </c:pt>
                <c:pt idx="1205">
                  <c:v>34.1</c:v>
                </c:pt>
                <c:pt idx="1206">
                  <c:v>34.119999999999997</c:v>
                </c:pt>
                <c:pt idx="1207">
                  <c:v>34.14</c:v>
                </c:pt>
                <c:pt idx="1208">
                  <c:v>34.159999999999997</c:v>
                </c:pt>
                <c:pt idx="1209">
                  <c:v>34.18</c:v>
                </c:pt>
                <c:pt idx="1210">
                  <c:v>34.200000000000003</c:v>
                </c:pt>
                <c:pt idx="1211">
                  <c:v>34.22</c:v>
                </c:pt>
                <c:pt idx="1212">
                  <c:v>34.24</c:v>
                </c:pt>
                <c:pt idx="1213">
                  <c:v>34.26</c:v>
                </c:pt>
                <c:pt idx="1214">
                  <c:v>34.28</c:v>
                </c:pt>
                <c:pt idx="1215">
                  <c:v>34.299999999999997</c:v>
                </c:pt>
                <c:pt idx="1216">
                  <c:v>34.32</c:v>
                </c:pt>
                <c:pt idx="1217">
                  <c:v>34.340000000000003</c:v>
                </c:pt>
                <c:pt idx="1218">
                  <c:v>34.36</c:v>
                </c:pt>
                <c:pt idx="1219">
                  <c:v>34.380000000000003</c:v>
                </c:pt>
                <c:pt idx="1220">
                  <c:v>34.4</c:v>
                </c:pt>
                <c:pt idx="1221">
                  <c:v>34.42</c:v>
                </c:pt>
                <c:pt idx="1222">
                  <c:v>34.44</c:v>
                </c:pt>
                <c:pt idx="1223">
                  <c:v>34.46</c:v>
                </c:pt>
                <c:pt idx="1224">
                  <c:v>34.479999999999997</c:v>
                </c:pt>
                <c:pt idx="1225">
                  <c:v>34.5</c:v>
                </c:pt>
                <c:pt idx="1226">
                  <c:v>34.520000000000003</c:v>
                </c:pt>
                <c:pt idx="1227">
                  <c:v>34.54</c:v>
                </c:pt>
                <c:pt idx="1228">
                  <c:v>34.56</c:v>
                </c:pt>
                <c:pt idx="1229">
                  <c:v>34.58</c:v>
                </c:pt>
                <c:pt idx="1230">
                  <c:v>34.6</c:v>
                </c:pt>
                <c:pt idx="1231">
                  <c:v>34.619999999999997</c:v>
                </c:pt>
                <c:pt idx="1232">
                  <c:v>34.64</c:v>
                </c:pt>
                <c:pt idx="1233">
                  <c:v>34.659999999999997</c:v>
                </c:pt>
                <c:pt idx="1234">
                  <c:v>34.68</c:v>
                </c:pt>
                <c:pt idx="1235">
                  <c:v>34.700000000000003</c:v>
                </c:pt>
                <c:pt idx="1236">
                  <c:v>34.72</c:v>
                </c:pt>
                <c:pt idx="1237">
                  <c:v>34.74</c:v>
                </c:pt>
                <c:pt idx="1238">
                  <c:v>34.76</c:v>
                </c:pt>
                <c:pt idx="1239">
                  <c:v>34.78</c:v>
                </c:pt>
                <c:pt idx="1240">
                  <c:v>34.799999999999997</c:v>
                </c:pt>
                <c:pt idx="1241">
                  <c:v>34.82</c:v>
                </c:pt>
                <c:pt idx="1242">
                  <c:v>34.840000000000003</c:v>
                </c:pt>
                <c:pt idx="1243">
                  <c:v>34.86</c:v>
                </c:pt>
                <c:pt idx="1244">
                  <c:v>34.880000000000003</c:v>
                </c:pt>
                <c:pt idx="1245">
                  <c:v>34.9</c:v>
                </c:pt>
                <c:pt idx="1246">
                  <c:v>34.92</c:v>
                </c:pt>
                <c:pt idx="1247">
                  <c:v>34.94</c:v>
                </c:pt>
                <c:pt idx="1248">
                  <c:v>34.96</c:v>
                </c:pt>
                <c:pt idx="1249">
                  <c:v>34.979999999999997</c:v>
                </c:pt>
                <c:pt idx="1250">
                  <c:v>35</c:v>
                </c:pt>
                <c:pt idx="1251">
                  <c:v>35.020000000000003</c:v>
                </c:pt>
                <c:pt idx="1252">
                  <c:v>35.04</c:v>
                </c:pt>
                <c:pt idx="1253">
                  <c:v>35.06</c:v>
                </c:pt>
                <c:pt idx="1254">
                  <c:v>35.08</c:v>
                </c:pt>
                <c:pt idx="1255">
                  <c:v>35.1</c:v>
                </c:pt>
                <c:pt idx="1256">
                  <c:v>35.119999999999997</c:v>
                </c:pt>
                <c:pt idx="1257">
                  <c:v>35.14</c:v>
                </c:pt>
                <c:pt idx="1258">
                  <c:v>35.159999999999997</c:v>
                </c:pt>
                <c:pt idx="1259">
                  <c:v>35.18</c:v>
                </c:pt>
                <c:pt idx="1260">
                  <c:v>35.200000000000003</c:v>
                </c:pt>
                <c:pt idx="1261">
                  <c:v>35.22</c:v>
                </c:pt>
                <c:pt idx="1262">
                  <c:v>35.24</c:v>
                </c:pt>
                <c:pt idx="1263">
                  <c:v>35.26</c:v>
                </c:pt>
                <c:pt idx="1264">
                  <c:v>35.28</c:v>
                </c:pt>
                <c:pt idx="1265">
                  <c:v>35.299999999999997</c:v>
                </c:pt>
                <c:pt idx="1266">
                  <c:v>35.32</c:v>
                </c:pt>
                <c:pt idx="1267">
                  <c:v>35.340000000000003</c:v>
                </c:pt>
                <c:pt idx="1268">
                  <c:v>35.36</c:v>
                </c:pt>
                <c:pt idx="1269">
                  <c:v>35.380000000000003</c:v>
                </c:pt>
                <c:pt idx="1270">
                  <c:v>35.4</c:v>
                </c:pt>
                <c:pt idx="1271">
                  <c:v>35.42</c:v>
                </c:pt>
                <c:pt idx="1272">
                  <c:v>35.44</c:v>
                </c:pt>
                <c:pt idx="1273">
                  <c:v>35.46</c:v>
                </c:pt>
                <c:pt idx="1274">
                  <c:v>35.479999999999997</c:v>
                </c:pt>
                <c:pt idx="1275">
                  <c:v>35.5</c:v>
                </c:pt>
                <c:pt idx="1276">
                  <c:v>35.520000000000003</c:v>
                </c:pt>
                <c:pt idx="1277">
                  <c:v>35.54</c:v>
                </c:pt>
                <c:pt idx="1278">
                  <c:v>35.56</c:v>
                </c:pt>
                <c:pt idx="1279">
                  <c:v>35.58</c:v>
                </c:pt>
                <c:pt idx="1280">
                  <c:v>35.6</c:v>
                </c:pt>
                <c:pt idx="1281">
                  <c:v>35.619999999999997</c:v>
                </c:pt>
                <c:pt idx="1282">
                  <c:v>35.64</c:v>
                </c:pt>
                <c:pt idx="1283">
                  <c:v>35.659999999999997</c:v>
                </c:pt>
                <c:pt idx="1284">
                  <c:v>35.68</c:v>
                </c:pt>
                <c:pt idx="1285">
                  <c:v>35.700000000000003</c:v>
                </c:pt>
                <c:pt idx="1286">
                  <c:v>35.72</c:v>
                </c:pt>
                <c:pt idx="1287">
                  <c:v>35.74</c:v>
                </c:pt>
                <c:pt idx="1288">
                  <c:v>35.76</c:v>
                </c:pt>
                <c:pt idx="1289">
                  <c:v>35.78</c:v>
                </c:pt>
                <c:pt idx="1290">
                  <c:v>35.799999999999997</c:v>
                </c:pt>
                <c:pt idx="1291">
                  <c:v>35.82</c:v>
                </c:pt>
                <c:pt idx="1292">
                  <c:v>35.840000000000003</c:v>
                </c:pt>
                <c:pt idx="1293">
                  <c:v>35.86</c:v>
                </c:pt>
                <c:pt idx="1294">
                  <c:v>35.880000000000003</c:v>
                </c:pt>
                <c:pt idx="1295">
                  <c:v>35.9</c:v>
                </c:pt>
                <c:pt idx="1296">
                  <c:v>35.92</c:v>
                </c:pt>
                <c:pt idx="1297">
                  <c:v>35.94</c:v>
                </c:pt>
                <c:pt idx="1298">
                  <c:v>35.96</c:v>
                </c:pt>
                <c:pt idx="1299">
                  <c:v>35.979999999999997</c:v>
                </c:pt>
                <c:pt idx="1300">
                  <c:v>36</c:v>
                </c:pt>
                <c:pt idx="1301">
                  <c:v>36.020000000000003</c:v>
                </c:pt>
                <c:pt idx="1302">
                  <c:v>36.04</c:v>
                </c:pt>
                <c:pt idx="1303">
                  <c:v>36.06</c:v>
                </c:pt>
                <c:pt idx="1304">
                  <c:v>36.08</c:v>
                </c:pt>
                <c:pt idx="1305">
                  <c:v>36.1</c:v>
                </c:pt>
                <c:pt idx="1306">
                  <c:v>36.119999999999997</c:v>
                </c:pt>
                <c:pt idx="1307">
                  <c:v>36.14</c:v>
                </c:pt>
                <c:pt idx="1308">
                  <c:v>36.159999999999997</c:v>
                </c:pt>
                <c:pt idx="1309">
                  <c:v>36.18</c:v>
                </c:pt>
                <c:pt idx="1310">
                  <c:v>36.200000000000003</c:v>
                </c:pt>
                <c:pt idx="1311">
                  <c:v>36.22</c:v>
                </c:pt>
                <c:pt idx="1312">
                  <c:v>36.24</c:v>
                </c:pt>
                <c:pt idx="1313">
                  <c:v>36.26</c:v>
                </c:pt>
                <c:pt idx="1314">
                  <c:v>36.28</c:v>
                </c:pt>
                <c:pt idx="1315">
                  <c:v>36.299999999999997</c:v>
                </c:pt>
                <c:pt idx="1316">
                  <c:v>36.32</c:v>
                </c:pt>
                <c:pt idx="1317">
                  <c:v>36.340000000000003</c:v>
                </c:pt>
                <c:pt idx="1318">
                  <c:v>36.36</c:v>
                </c:pt>
                <c:pt idx="1319">
                  <c:v>36.380000000000003</c:v>
                </c:pt>
                <c:pt idx="1320">
                  <c:v>36.4</c:v>
                </c:pt>
                <c:pt idx="1321">
                  <c:v>36.42</c:v>
                </c:pt>
                <c:pt idx="1322">
                  <c:v>36.44</c:v>
                </c:pt>
                <c:pt idx="1323">
                  <c:v>36.46</c:v>
                </c:pt>
                <c:pt idx="1324">
                  <c:v>36.479999999999997</c:v>
                </c:pt>
                <c:pt idx="1325">
                  <c:v>36.5</c:v>
                </c:pt>
                <c:pt idx="1326">
                  <c:v>36.520000000000003</c:v>
                </c:pt>
                <c:pt idx="1327">
                  <c:v>36.54</c:v>
                </c:pt>
                <c:pt idx="1328">
                  <c:v>36.56</c:v>
                </c:pt>
                <c:pt idx="1329">
                  <c:v>36.58</c:v>
                </c:pt>
                <c:pt idx="1330">
                  <c:v>36.6</c:v>
                </c:pt>
                <c:pt idx="1331">
                  <c:v>36.619999999999997</c:v>
                </c:pt>
                <c:pt idx="1332">
                  <c:v>36.64</c:v>
                </c:pt>
                <c:pt idx="1333">
                  <c:v>36.659999999999997</c:v>
                </c:pt>
                <c:pt idx="1334">
                  <c:v>36.68</c:v>
                </c:pt>
                <c:pt idx="1335">
                  <c:v>36.700000000000003</c:v>
                </c:pt>
                <c:pt idx="1336">
                  <c:v>36.72</c:v>
                </c:pt>
                <c:pt idx="1337">
                  <c:v>36.74</c:v>
                </c:pt>
                <c:pt idx="1338">
                  <c:v>36.76</c:v>
                </c:pt>
                <c:pt idx="1339">
                  <c:v>36.78</c:v>
                </c:pt>
                <c:pt idx="1340">
                  <c:v>36.799999999999997</c:v>
                </c:pt>
                <c:pt idx="1341">
                  <c:v>36.82</c:v>
                </c:pt>
                <c:pt idx="1342">
                  <c:v>36.840000000000003</c:v>
                </c:pt>
                <c:pt idx="1343">
                  <c:v>36.86</c:v>
                </c:pt>
                <c:pt idx="1344">
                  <c:v>36.880000000000003</c:v>
                </c:pt>
                <c:pt idx="1345">
                  <c:v>36.9</c:v>
                </c:pt>
                <c:pt idx="1346">
                  <c:v>36.92</c:v>
                </c:pt>
                <c:pt idx="1347">
                  <c:v>36.94</c:v>
                </c:pt>
                <c:pt idx="1348">
                  <c:v>36.96</c:v>
                </c:pt>
                <c:pt idx="1349">
                  <c:v>36.979999999999997</c:v>
                </c:pt>
                <c:pt idx="1350">
                  <c:v>37</c:v>
                </c:pt>
                <c:pt idx="1351">
                  <c:v>37.020000000000003</c:v>
                </c:pt>
                <c:pt idx="1352">
                  <c:v>37.04</c:v>
                </c:pt>
                <c:pt idx="1353">
                  <c:v>37.06</c:v>
                </c:pt>
                <c:pt idx="1354">
                  <c:v>37.08</c:v>
                </c:pt>
                <c:pt idx="1355">
                  <c:v>37.1</c:v>
                </c:pt>
                <c:pt idx="1356">
                  <c:v>37.119999999999997</c:v>
                </c:pt>
                <c:pt idx="1357">
                  <c:v>37.14</c:v>
                </c:pt>
                <c:pt idx="1358">
                  <c:v>37.159999999999997</c:v>
                </c:pt>
                <c:pt idx="1359">
                  <c:v>37.18</c:v>
                </c:pt>
                <c:pt idx="1360">
                  <c:v>37.200000000000003</c:v>
                </c:pt>
                <c:pt idx="1361">
                  <c:v>37.22</c:v>
                </c:pt>
                <c:pt idx="1362">
                  <c:v>37.24</c:v>
                </c:pt>
                <c:pt idx="1363">
                  <c:v>37.26</c:v>
                </c:pt>
                <c:pt idx="1364">
                  <c:v>37.28</c:v>
                </c:pt>
                <c:pt idx="1365">
                  <c:v>37.299999999999997</c:v>
                </c:pt>
                <c:pt idx="1366">
                  <c:v>37.32</c:v>
                </c:pt>
                <c:pt idx="1367">
                  <c:v>37.340000000000003</c:v>
                </c:pt>
                <c:pt idx="1368">
                  <c:v>37.36</c:v>
                </c:pt>
                <c:pt idx="1369">
                  <c:v>37.380000000000003</c:v>
                </c:pt>
                <c:pt idx="1370">
                  <c:v>37.4</c:v>
                </c:pt>
                <c:pt idx="1371">
                  <c:v>37.42</c:v>
                </c:pt>
                <c:pt idx="1372">
                  <c:v>37.44</c:v>
                </c:pt>
                <c:pt idx="1373">
                  <c:v>37.46</c:v>
                </c:pt>
                <c:pt idx="1374">
                  <c:v>37.479999999999997</c:v>
                </c:pt>
                <c:pt idx="1375">
                  <c:v>37.5</c:v>
                </c:pt>
                <c:pt idx="1376">
                  <c:v>37.520000000000003</c:v>
                </c:pt>
                <c:pt idx="1377">
                  <c:v>37.54</c:v>
                </c:pt>
                <c:pt idx="1378">
                  <c:v>37.56</c:v>
                </c:pt>
                <c:pt idx="1379">
                  <c:v>37.58</c:v>
                </c:pt>
                <c:pt idx="1380">
                  <c:v>37.6</c:v>
                </c:pt>
                <c:pt idx="1381">
                  <c:v>37.619999999999997</c:v>
                </c:pt>
                <c:pt idx="1382">
                  <c:v>37.64</c:v>
                </c:pt>
                <c:pt idx="1383">
                  <c:v>37.659999999999997</c:v>
                </c:pt>
                <c:pt idx="1384">
                  <c:v>37.68</c:v>
                </c:pt>
                <c:pt idx="1385">
                  <c:v>37.700000000000003</c:v>
                </c:pt>
                <c:pt idx="1386">
                  <c:v>37.72</c:v>
                </c:pt>
                <c:pt idx="1387">
                  <c:v>37.74</c:v>
                </c:pt>
                <c:pt idx="1388">
                  <c:v>37.76</c:v>
                </c:pt>
                <c:pt idx="1389">
                  <c:v>37.78</c:v>
                </c:pt>
                <c:pt idx="1390">
                  <c:v>37.799999999999997</c:v>
                </c:pt>
                <c:pt idx="1391">
                  <c:v>37.82</c:v>
                </c:pt>
                <c:pt idx="1392">
                  <c:v>37.840000000000003</c:v>
                </c:pt>
                <c:pt idx="1393">
                  <c:v>37.86</c:v>
                </c:pt>
                <c:pt idx="1394">
                  <c:v>37.880000000000003</c:v>
                </c:pt>
                <c:pt idx="1395">
                  <c:v>37.9</c:v>
                </c:pt>
                <c:pt idx="1396">
                  <c:v>37.92</c:v>
                </c:pt>
                <c:pt idx="1397">
                  <c:v>37.94</c:v>
                </c:pt>
                <c:pt idx="1398">
                  <c:v>37.96</c:v>
                </c:pt>
                <c:pt idx="1399">
                  <c:v>37.979999999999997</c:v>
                </c:pt>
                <c:pt idx="1400">
                  <c:v>38</c:v>
                </c:pt>
                <c:pt idx="1401">
                  <c:v>38.020000000000003</c:v>
                </c:pt>
                <c:pt idx="1402">
                  <c:v>38.04</c:v>
                </c:pt>
                <c:pt idx="1403">
                  <c:v>38.06</c:v>
                </c:pt>
                <c:pt idx="1404">
                  <c:v>38.08</c:v>
                </c:pt>
                <c:pt idx="1405">
                  <c:v>38.1</c:v>
                </c:pt>
                <c:pt idx="1406">
                  <c:v>38.119999999999997</c:v>
                </c:pt>
                <c:pt idx="1407">
                  <c:v>38.14</c:v>
                </c:pt>
                <c:pt idx="1408">
                  <c:v>38.159999999999997</c:v>
                </c:pt>
                <c:pt idx="1409">
                  <c:v>38.18</c:v>
                </c:pt>
                <c:pt idx="1410">
                  <c:v>38.200000000000003</c:v>
                </c:pt>
                <c:pt idx="1411">
                  <c:v>38.22</c:v>
                </c:pt>
                <c:pt idx="1412">
                  <c:v>38.24</c:v>
                </c:pt>
                <c:pt idx="1413">
                  <c:v>38.26</c:v>
                </c:pt>
                <c:pt idx="1414">
                  <c:v>38.28</c:v>
                </c:pt>
                <c:pt idx="1415">
                  <c:v>38.299999999999997</c:v>
                </c:pt>
                <c:pt idx="1416">
                  <c:v>38.32</c:v>
                </c:pt>
                <c:pt idx="1417">
                  <c:v>38.340000000000003</c:v>
                </c:pt>
                <c:pt idx="1418">
                  <c:v>38.36</c:v>
                </c:pt>
                <c:pt idx="1419">
                  <c:v>38.380000000000003</c:v>
                </c:pt>
                <c:pt idx="1420">
                  <c:v>38.4</c:v>
                </c:pt>
                <c:pt idx="1421">
                  <c:v>38.42</c:v>
                </c:pt>
                <c:pt idx="1422">
                  <c:v>38.44</c:v>
                </c:pt>
                <c:pt idx="1423">
                  <c:v>38.46</c:v>
                </c:pt>
                <c:pt idx="1424">
                  <c:v>38.479999999999997</c:v>
                </c:pt>
                <c:pt idx="1425">
                  <c:v>38.5</c:v>
                </c:pt>
                <c:pt idx="1426">
                  <c:v>38.520000000000003</c:v>
                </c:pt>
                <c:pt idx="1427">
                  <c:v>38.54</c:v>
                </c:pt>
                <c:pt idx="1428">
                  <c:v>38.56</c:v>
                </c:pt>
                <c:pt idx="1429">
                  <c:v>38.58</c:v>
                </c:pt>
                <c:pt idx="1430">
                  <c:v>38.6</c:v>
                </c:pt>
                <c:pt idx="1431">
                  <c:v>38.619999999999997</c:v>
                </c:pt>
                <c:pt idx="1432">
                  <c:v>38.64</c:v>
                </c:pt>
                <c:pt idx="1433">
                  <c:v>38.659999999999997</c:v>
                </c:pt>
                <c:pt idx="1434">
                  <c:v>38.68</c:v>
                </c:pt>
                <c:pt idx="1435">
                  <c:v>38.700000000000003</c:v>
                </c:pt>
                <c:pt idx="1436">
                  <c:v>38.72</c:v>
                </c:pt>
                <c:pt idx="1437">
                  <c:v>38.74</c:v>
                </c:pt>
                <c:pt idx="1438">
                  <c:v>38.76</c:v>
                </c:pt>
                <c:pt idx="1439">
                  <c:v>38.78</c:v>
                </c:pt>
                <c:pt idx="1440">
                  <c:v>38.799999999999997</c:v>
                </c:pt>
                <c:pt idx="1441">
                  <c:v>38.82</c:v>
                </c:pt>
                <c:pt idx="1442">
                  <c:v>38.840000000000003</c:v>
                </c:pt>
                <c:pt idx="1443">
                  <c:v>38.86</c:v>
                </c:pt>
                <c:pt idx="1444">
                  <c:v>38.880000000000003</c:v>
                </c:pt>
                <c:pt idx="1445">
                  <c:v>38.9</c:v>
                </c:pt>
                <c:pt idx="1446">
                  <c:v>38.92</c:v>
                </c:pt>
                <c:pt idx="1447">
                  <c:v>38.94</c:v>
                </c:pt>
                <c:pt idx="1448">
                  <c:v>38.96</c:v>
                </c:pt>
                <c:pt idx="1449">
                  <c:v>38.979999999999997</c:v>
                </c:pt>
                <c:pt idx="1450">
                  <c:v>39</c:v>
                </c:pt>
                <c:pt idx="1451">
                  <c:v>39.020000000000003</c:v>
                </c:pt>
                <c:pt idx="1452">
                  <c:v>39.04</c:v>
                </c:pt>
                <c:pt idx="1453">
                  <c:v>39.06</c:v>
                </c:pt>
                <c:pt idx="1454">
                  <c:v>39.08</c:v>
                </c:pt>
                <c:pt idx="1455">
                  <c:v>39.1</c:v>
                </c:pt>
                <c:pt idx="1456">
                  <c:v>39.119999999999997</c:v>
                </c:pt>
                <c:pt idx="1457">
                  <c:v>39.14</c:v>
                </c:pt>
                <c:pt idx="1458">
                  <c:v>39.159999999999997</c:v>
                </c:pt>
                <c:pt idx="1459">
                  <c:v>39.18</c:v>
                </c:pt>
                <c:pt idx="1460">
                  <c:v>39.200000000000003</c:v>
                </c:pt>
                <c:pt idx="1461">
                  <c:v>39.22</c:v>
                </c:pt>
                <c:pt idx="1462">
                  <c:v>39.24</c:v>
                </c:pt>
                <c:pt idx="1463">
                  <c:v>39.26</c:v>
                </c:pt>
                <c:pt idx="1464">
                  <c:v>39.28</c:v>
                </c:pt>
                <c:pt idx="1465">
                  <c:v>39.299999999999997</c:v>
                </c:pt>
                <c:pt idx="1466">
                  <c:v>39.32</c:v>
                </c:pt>
                <c:pt idx="1467">
                  <c:v>39.340000000000003</c:v>
                </c:pt>
                <c:pt idx="1468">
                  <c:v>39.36</c:v>
                </c:pt>
                <c:pt idx="1469">
                  <c:v>39.380000000000003</c:v>
                </c:pt>
                <c:pt idx="1470">
                  <c:v>39.4</c:v>
                </c:pt>
                <c:pt idx="1471">
                  <c:v>39.42</c:v>
                </c:pt>
                <c:pt idx="1472">
                  <c:v>39.44</c:v>
                </c:pt>
                <c:pt idx="1473">
                  <c:v>39.46</c:v>
                </c:pt>
                <c:pt idx="1474">
                  <c:v>39.479999999999997</c:v>
                </c:pt>
                <c:pt idx="1475">
                  <c:v>39.5</c:v>
                </c:pt>
                <c:pt idx="1476">
                  <c:v>39.520000000000003</c:v>
                </c:pt>
                <c:pt idx="1477">
                  <c:v>39.54</c:v>
                </c:pt>
                <c:pt idx="1478">
                  <c:v>39.56</c:v>
                </c:pt>
                <c:pt idx="1479">
                  <c:v>39.58</c:v>
                </c:pt>
                <c:pt idx="1480">
                  <c:v>39.6</c:v>
                </c:pt>
                <c:pt idx="1481">
                  <c:v>39.619999999999997</c:v>
                </c:pt>
                <c:pt idx="1482">
                  <c:v>39.64</c:v>
                </c:pt>
                <c:pt idx="1483">
                  <c:v>39.659999999999997</c:v>
                </c:pt>
                <c:pt idx="1484">
                  <c:v>39.68</c:v>
                </c:pt>
                <c:pt idx="1485">
                  <c:v>39.700000000000003</c:v>
                </c:pt>
                <c:pt idx="1486">
                  <c:v>39.72</c:v>
                </c:pt>
                <c:pt idx="1487">
                  <c:v>39.74</c:v>
                </c:pt>
                <c:pt idx="1488">
                  <c:v>39.76</c:v>
                </c:pt>
                <c:pt idx="1489">
                  <c:v>39.78</c:v>
                </c:pt>
                <c:pt idx="1490">
                  <c:v>39.799999999999997</c:v>
                </c:pt>
                <c:pt idx="1491">
                  <c:v>39.82</c:v>
                </c:pt>
                <c:pt idx="1492">
                  <c:v>39.840000000000003</c:v>
                </c:pt>
                <c:pt idx="1493">
                  <c:v>39.86</c:v>
                </c:pt>
                <c:pt idx="1494">
                  <c:v>39.880000000000003</c:v>
                </c:pt>
                <c:pt idx="1495">
                  <c:v>39.9</c:v>
                </c:pt>
                <c:pt idx="1496">
                  <c:v>39.92</c:v>
                </c:pt>
                <c:pt idx="1497">
                  <c:v>39.94</c:v>
                </c:pt>
                <c:pt idx="1498">
                  <c:v>39.96</c:v>
                </c:pt>
                <c:pt idx="1499">
                  <c:v>39.979999999999997</c:v>
                </c:pt>
                <c:pt idx="1500">
                  <c:v>40</c:v>
                </c:pt>
                <c:pt idx="1501">
                  <c:v>40.020000000000003</c:v>
                </c:pt>
                <c:pt idx="1502">
                  <c:v>40.04</c:v>
                </c:pt>
                <c:pt idx="1503">
                  <c:v>40.06</c:v>
                </c:pt>
                <c:pt idx="1504">
                  <c:v>40.08</c:v>
                </c:pt>
                <c:pt idx="1505">
                  <c:v>40.1</c:v>
                </c:pt>
                <c:pt idx="1506">
                  <c:v>40.119999999999997</c:v>
                </c:pt>
                <c:pt idx="1507">
                  <c:v>40.14</c:v>
                </c:pt>
                <c:pt idx="1508">
                  <c:v>40.159999999999997</c:v>
                </c:pt>
                <c:pt idx="1509">
                  <c:v>40.18</c:v>
                </c:pt>
                <c:pt idx="1510">
                  <c:v>40.200000000000003</c:v>
                </c:pt>
                <c:pt idx="1511">
                  <c:v>40.22</c:v>
                </c:pt>
                <c:pt idx="1512">
                  <c:v>40.24</c:v>
                </c:pt>
                <c:pt idx="1513">
                  <c:v>40.26</c:v>
                </c:pt>
                <c:pt idx="1514">
                  <c:v>40.28</c:v>
                </c:pt>
                <c:pt idx="1515">
                  <c:v>40.299999999999997</c:v>
                </c:pt>
                <c:pt idx="1516">
                  <c:v>40.32</c:v>
                </c:pt>
                <c:pt idx="1517">
                  <c:v>40.340000000000003</c:v>
                </c:pt>
                <c:pt idx="1518">
                  <c:v>40.36</c:v>
                </c:pt>
                <c:pt idx="1519">
                  <c:v>40.380000000000003</c:v>
                </c:pt>
                <c:pt idx="1520">
                  <c:v>40.4</c:v>
                </c:pt>
                <c:pt idx="1521">
                  <c:v>40.42</c:v>
                </c:pt>
                <c:pt idx="1522">
                  <c:v>40.44</c:v>
                </c:pt>
                <c:pt idx="1523">
                  <c:v>40.46</c:v>
                </c:pt>
                <c:pt idx="1524">
                  <c:v>40.479999999999997</c:v>
                </c:pt>
                <c:pt idx="1525">
                  <c:v>40.5</c:v>
                </c:pt>
                <c:pt idx="1526">
                  <c:v>40.520000000000003</c:v>
                </c:pt>
                <c:pt idx="1527">
                  <c:v>40.54</c:v>
                </c:pt>
                <c:pt idx="1528">
                  <c:v>40.56</c:v>
                </c:pt>
                <c:pt idx="1529">
                  <c:v>40.58</c:v>
                </c:pt>
                <c:pt idx="1530">
                  <c:v>40.6</c:v>
                </c:pt>
                <c:pt idx="1531">
                  <c:v>40.619999999999997</c:v>
                </c:pt>
                <c:pt idx="1532">
                  <c:v>40.64</c:v>
                </c:pt>
                <c:pt idx="1533">
                  <c:v>40.659999999999997</c:v>
                </c:pt>
                <c:pt idx="1534">
                  <c:v>40.68</c:v>
                </c:pt>
                <c:pt idx="1535">
                  <c:v>40.700000000000003</c:v>
                </c:pt>
                <c:pt idx="1536">
                  <c:v>40.72</c:v>
                </c:pt>
                <c:pt idx="1537">
                  <c:v>40.74</c:v>
                </c:pt>
                <c:pt idx="1538">
                  <c:v>40.76</c:v>
                </c:pt>
                <c:pt idx="1539">
                  <c:v>40.78</c:v>
                </c:pt>
                <c:pt idx="1540">
                  <c:v>40.799999999999997</c:v>
                </c:pt>
                <c:pt idx="1541">
                  <c:v>40.82</c:v>
                </c:pt>
                <c:pt idx="1542">
                  <c:v>40.840000000000003</c:v>
                </c:pt>
                <c:pt idx="1543">
                  <c:v>40.86</c:v>
                </c:pt>
                <c:pt idx="1544">
                  <c:v>40.880000000000003</c:v>
                </c:pt>
                <c:pt idx="1545">
                  <c:v>40.9</c:v>
                </c:pt>
                <c:pt idx="1546">
                  <c:v>40.92</c:v>
                </c:pt>
                <c:pt idx="1547">
                  <c:v>40.94</c:v>
                </c:pt>
                <c:pt idx="1548">
                  <c:v>40.96</c:v>
                </c:pt>
                <c:pt idx="1549">
                  <c:v>40.98</c:v>
                </c:pt>
                <c:pt idx="1550">
                  <c:v>41</c:v>
                </c:pt>
                <c:pt idx="1551">
                  <c:v>41.02</c:v>
                </c:pt>
                <c:pt idx="1552">
                  <c:v>41.04</c:v>
                </c:pt>
                <c:pt idx="1553">
                  <c:v>41.06</c:v>
                </c:pt>
                <c:pt idx="1554">
                  <c:v>41.08</c:v>
                </c:pt>
                <c:pt idx="1555">
                  <c:v>41.1</c:v>
                </c:pt>
                <c:pt idx="1556">
                  <c:v>41.12</c:v>
                </c:pt>
                <c:pt idx="1557">
                  <c:v>41.14</c:v>
                </c:pt>
                <c:pt idx="1558">
                  <c:v>41.16</c:v>
                </c:pt>
                <c:pt idx="1559">
                  <c:v>41.18</c:v>
                </c:pt>
                <c:pt idx="1560">
                  <c:v>41.2</c:v>
                </c:pt>
                <c:pt idx="1561">
                  <c:v>41.22</c:v>
                </c:pt>
                <c:pt idx="1562">
                  <c:v>41.24</c:v>
                </c:pt>
                <c:pt idx="1563">
                  <c:v>41.26</c:v>
                </c:pt>
                <c:pt idx="1564">
                  <c:v>41.28</c:v>
                </c:pt>
                <c:pt idx="1565">
                  <c:v>41.3</c:v>
                </c:pt>
                <c:pt idx="1566">
                  <c:v>41.32</c:v>
                </c:pt>
                <c:pt idx="1567">
                  <c:v>41.34</c:v>
                </c:pt>
                <c:pt idx="1568">
                  <c:v>41.36</c:v>
                </c:pt>
                <c:pt idx="1569">
                  <c:v>41.38</c:v>
                </c:pt>
                <c:pt idx="1570">
                  <c:v>41.4</c:v>
                </c:pt>
                <c:pt idx="1571">
                  <c:v>41.42</c:v>
                </c:pt>
                <c:pt idx="1572">
                  <c:v>41.44</c:v>
                </c:pt>
                <c:pt idx="1573">
                  <c:v>41.46</c:v>
                </c:pt>
                <c:pt idx="1574">
                  <c:v>41.48</c:v>
                </c:pt>
                <c:pt idx="1575">
                  <c:v>41.5</c:v>
                </c:pt>
                <c:pt idx="1576">
                  <c:v>41.52</c:v>
                </c:pt>
                <c:pt idx="1577">
                  <c:v>41.54</c:v>
                </c:pt>
                <c:pt idx="1578">
                  <c:v>41.56</c:v>
                </c:pt>
                <c:pt idx="1579">
                  <c:v>41.58</c:v>
                </c:pt>
                <c:pt idx="1580">
                  <c:v>41.6</c:v>
                </c:pt>
                <c:pt idx="1581">
                  <c:v>41.62</c:v>
                </c:pt>
                <c:pt idx="1582">
                  <c:v>41.64</c:v>
                </c:pt>
                <c:pt idx="1583">
                  <c:v>41.66</c:v>
                </c:pt>
                <c:pt idx="1584">
                  <c:v>41.68</c:v>
                </c:pt>
                <c:pt idx="1585">
                  <c:v>41.7</c:v>
                </c:pt>
                <c:pt idx="1586">
                  <c:v>41.72</c:v>
                </c:pt>
                <c:pt idx="1587">
                  <c:v>41.74</c:v>
                </c:pt>
                <c:pt idx="1588">
                  <c:v>41.76</c:v>
                </c:pt>
                <c:pt idx="1589">
                  <c:v>41.78</c:v>
                </c:pt>
                <c:pt idx="1590">
                  <c:v>41.8</c:v>
                </c:pt>
                <c:pt idx="1591">
                  <c:v>41.82</c:v>
                </c:pt>
                <c:pt idx="1592">
                  <c:v>41.84</c:v>
                </c:pt>
                <c:pt idx="1593">
                  <c:v>41.86</c:v>
                </c:pt>
                <c:pt idx="1594">
                  <c:v>41.88</c:v>
                </c:pt>
                <c:pt idx="1595">
                  <c:v>41.9</c:v>
                </c:pt>
                <c:pt idx="1596">
                  <c:v>41.92</c:v>
                </c:pt>
                <c:pt idx="1597">
                  <c:v>41.94</c:v>
                </c:pt>
                <c:pt idx="1598">
                  <c:v>41.96</c:v>
                </c:pt>
                <c:pt idx="1599">
                  <c:v>41.98</c:v>
                </c:pt>
                <c:pt idx="1600">
                  <c:v>42</c:v>
                </c:pt>
                <c:pt idx="1601">
                  <c:v>42.02</c:v>
                </c:pt>
                <c:pt idx="1602">
                  <c:v>42.04</c:v>
                </c:pt>
                <c:pt idx="1603">
                  <c:v>42.06</c:v>
                </c:pt>
                <c:pt idx="1604">
                  <c:v>42.08</c:v>
                </c:pt>
                <c:pt idx="1605">
                  <c:v>42.1</c:v>
                </c:pt>
                <c:pt idx="1606">
                  <c:v>42.12</c:v>
                </c:pt>
                <c:pt idx="1607">
                  <c:v>42.14</c:v>
                </c:pt>
                <c:pt idx="1608">
                  <c:v>42.16</c:v>
                </c:pt>
                <c:pt idx="1609">
                  <c:v>42.18</c:v>
                </c:pt>
                <c:pt idx="1610">
                  <c:v>42.2</c:v>
                </c:pt>
                <c:pt idx="1611">
                  <c:v>42.22</c:v>
                </c:pt>
                <c:pt idx="1612">
                  <c:v>42.24</c:v>
                </c:pt>
                <c:pt idx="1613">
                  <c:v>42.26</c:v>
                </c:pt>
                <c:pt idx="1614">
                  <c:v>42.28</c:v>
                </c:pt>
                <c:pt idx="1615">
                  <c:v>42.3</c:v>
                </c:pt>
                <c:pt idx="1616">
                  <c:v>42.32</c:v>
                </c:pt>
                <c:pt idx="1617">
                  <c:v>42.34</c:v>
                </c:pt>
                <c:pt idx="1618">
                  <c:v>42.36</c:v>
                </c:pt>
                <c:pt idx="1619">
                  <c:v>42.38</c:v>
                </c:pt>
                <c:pt idx="1620">
                  <c:v>42.4</c:v>
                </c:pt>
                <c:pt idx="1621">
                  <c:v>42.42</c:v>
                </c:pt>
                <c:pt idx="1622">
                  <c:v>42.44</c:v>
                </c:pt>
                <c:pt idx="1623">
                  <c:v>42.46</c:v>
                </c:pt>
                <c:pt idx="1624">
                  <c:v>42.48</c:v>
                </c:pt>
                <c:pt idx="1625">
                  <c:v>42.5</c:v>
                </c:pt>
                <c:pt idx="1626">
                  <c:v>42.52</c:v>
                </c:pt>
                <c:pt idx="1627">
                  <c:v>42.54</c:v>
                </c:pt>
                <c:pt idx="1628">
                  <c:v>42.56</c:v>
                </c:pt>
                <c:pt idx="1629">
                  <c:v>42.58</c:v>
                </c:pt>
                <c:pt idx="1630">
                  <c:v>42.6</c:v>
                </c:pt>
                <c:pt idx="1631">
                  <c:v>42.62</c:v>
                </c:pt>
                <c:pt idx="1632">
                  <c:v>42.64</c:v>
                </c:pt>
                <c:pt idx="1633">
                  <c:v>42.66</c:v>
                </c:pt>
                <c:pt idx="1634">
                  <c:v>42.68</c:v>
                </c:pt>
                <c:pt idx="1635">
                  <c:v>42.7</c:v>
                </c:pt>
                <c:pt idx="1636">
                  <c:v>42.72</c:v>
                </c:pt>
                <c:pt idx="1637">
                  <c:v>42.74</c:v>
                </c:pt>
                <c:pt idx="1638">
                  <c:v>42.76</c:v>
                </c:pt>
                <c:pt idx="1639">
                  <c:v>42.78</c:v>
                </c:pt>
                <c:pt idx="1640">
                  <c:v>42.8</c:v>
                </c:pt>
                <c:pt idx="1641">
                  <c:v>42.82</c:v>
                </c:pt>
                <c:pt idx="1642">
                  <c:v>42.84</c:v>
                </c:pt>
                <c:pt idx="1643">
                  <c:v>42.86</c:v>
                </c:pt>
                <c:pt idx="1644">
                  <c:v>42.88</c:v>
                </c:pt>
                <c:pt idx="1645">
                  <c:v>42.9</c:v>
                </c:pt>
                <c:pt idx="1646">
                  <c:v>42.92</c:v>
                </c:pt>
                <c:pt idx="1647">
                  <c:v>42.94</c:v>
                </c:pt>
                <c:pt idx="1648">
                  <c:v>42.96</c:v>
                </c:pt>
                <c:pt idx="1649">
                  <c:v>42.98</c:v>
                </c:pt>
                <c:pt idx="1650">
                  <c:v>43</c:v>
                </c:pt>
                <c:pt idx="1651">
                  <c:v>43.02</c:v>
                </c:pt>
                <c:pt idx="1652">
                  <c:v>43.04</c:v>
                </c:pt>
                <c:pt idx="1653">
                  <c:v>43.06</c:v>
                </c:pt>
                <c:pt idx="1654">
                  <c:v>43.08</c:v>
                </c:pt>
                <c:pt idx="1655">
                  <c:v>43.1</c:v>
                </c:pt>
                <c:pt idx="1656">
                  <c:v>43.12</c:v>
                </c:pt>
                <c:pt idx="1657">
                  <c:v>43.14</c:v>
                </c:pt>
                <c:pt idx="1658">
                  <c:v>43.16</c:v>
                </c:pt>
                <c:pt idx="1659">
                  <c:v>43.18</c:v>
                </c:pt>
                <c:pt idx="1660">
                  <c:v>43.2</c:v>
                </c:pt>
                <c:pt idx="1661">
                  <c:v>43.22</c:v>
                </c:pt>
                <c:pt idx="1662">
                  <c:v>43.24</c:v>
                </c:pt>
                <c:pt idx="1663">
                  <c:v>43.26</c:v>
                </c:pt>
                <c:pt idx="1664">
                  <c:v>43.28</c:v>
                </c:pt>
                <c:pt idx="1665">
                  <c:v>43.3</c:v>
                </c:pt>
                <c:pt idx="1666">
                  <c:v>43.32</c:v>
                </c:pt>
                <c:pt idx="1667">
                  <c:v>43.34</c:v>
                </c:pt>
                <c:pt idx="1668">
                  <c:v>43.36</c:v>
                </c:pt>
                <c:pt idx="1669">
                  <c:v>43.38</c:v>
                </c:pt>
                <c:pt idx="1670">
                  <c:v>43.4</c:v>
                </c:pt>
                <c:pt idx="1671">
                  <c:v>43.42</c:v>
                </c:pt>
                <c:pt idx="1672">
                  <c:v>43.44</c:v>
                </c:pt>
                <c:pt idx="1673">
                  <c:v>43.46</c:v>
                </c:pt>
                <c:pt idx="1674">
                  <c:v>43.48</c:v>
                </c:pt>
                <c:pt idx="1675">
                  <c:v>43.5</c:v>
                </c:pt>
                <c:pt idx="1676">
                  <c:v>43.52</c:v>
                </c:pt>
                <c:pt idx="1677">
                  <c:v>43.54</c:v>
                </c:pt>
                <c:pt idx="1678">
                  <c:v>43.56</c:v>
                </c:pt>
                <c:pt idx="1679">
                  <c:v>43.58</c:v>
                </c:pt>
                <c:pt idx="1680">
                  <c:v>43.6</c:v>
                </c:pt>
                <c:pt idx="1681">
                  <c:v>43.62</c:v>
                </c:pt>
                <c:pt idx="1682">
                  <c:v>43.64</c:v>
                </c:pt>
                <c:pt idx="1683">
                  <c:v>43.66</c:v>
                </c:pt>
                <c:pt idx="1684">
                  <c:v>43.68</c:v>
                </c:pt>
                <c:pt idx="1685">
                  <c:v>43.7</c:v>
                </c:pt>
                <c:pt idx="1686">
                  <c:v>43.72</c:v>
                </c:pt>
                <c:pt idx="1687">
                  <c:v>43.74</c:v>
                </c:pt>
                <c:pt idx="1688">
                  <c:v>43.76</c:v>
                </c:pt>
                <c:pt idx="1689">
                  <c:v>43.78</c:v>
                </c:pt>
                <c:pt idx="1690">
                  <c:v>43.8</c:v>
                </c:pt>
                <c:pt idx="1691">
                  <c:v>43.82</c:v>
                </c:pt>
                <c:pt idx="1692">
                  <c:v>43.84</c:v>
                </c:pt>
                <c:pt idx="1693">
                  <c:v>43.86</c:v>
                </c:pt>
                <c:pt idx="1694">
                  <c:v>43.88</c:v>
                </c:pt>
                <c:pt idx="1695">
                  <c:v>43.9</c:v>
                </c:pt>
                <c:pt idx="1696">
                  <c:v>43.92</c:v>
                </c:pt>
                <c:pt idx="1697">
                  <c:v>43.94</c:v>
                </c:pt>
                <c:pt idx="1698">
                  <c:v>43.96</c:v>
                </c:pt>
                <c:pt idx="1699">
                  <c:v>43.98</c:v>
                </c:pt>
                <c:pt idx="1700">
                  <c:v>44</c:v>
                </c:pt>
                <c:pt idx="1701">
                  <c:v>44.02</c:v>
                </c:pt>
                <c:pt idx="1702">
                  <c:v>44.04</c:v>
                </c:pt>
                <c:pt idx="1703">
                  <c:v>44.06</c:v>
                </c:pt>
                <c:pt idx="1704">
                  <c:v>44.08</c:v>
                </c:pt>
                <c:pt idx="1705">
                  <c:v>44.1</c:v>
                </c:pt>
                <c:pt idx="1706">
                  <c:v>44.12</c:v>
                </c:pt>
                <c:pt idx="1707">
                  <c:v>44.14</c:v>
                </c:pt>
                <c:pt idx="1708">
                  <c:v>44.16</c:v>
                </c:pt>
                <c:pt idx="1709">
                  <c:v>44.18</c:v>
                </c:pt>
                <c:pt idx="1710">
                  <c:v>44.2</c:v>
                </c:pt>
                <c:pt idx="1711">
                  <c:v>44.22</c:v>
                </c:pt>
                <c:pt idx="1712">
                  <c:v>44.24</c:v>
                </c:pt>
                <c:pt idx="1713">
                  <c:v>44.26</c:v>
                </c:pt>
                <c:pt idx="1714">
                  <c:v>44.28</c:v>
                </c:pt>
                <c:pt idx="1715">
                  <c:v>44.3</c:v>
                </c:pt>
                <c:pt idx="1716">
                  <c:v>44.32</c:v>
                </c:pt>
                <c:pt idx="1717">
                  <c:v>44.34</c:v>
                </c:pt>
                <c:pt idx="1718">
                  <c:v>44.36</c:v>
                </c:pt>
                <c:pt idx="1719">
                  <c:v>44.38</c:v>
                </c:pt>
                <c:pt idx="1720">
                  <c:v>44.4</c:v>
                </c:pt>
                <c:pt idx="1721">
                  <c:v>44.42</c:v>
                </c:pt>
                <c:pt idx="1722">
                  <c:v>44.44</c:v>
                </c:pt>
                <c:pt idx="1723">
                  <c:v>44.46</c:v>
                </c:pt>
                <c:pt idx="1724">
                  <c:v>44.48</c:v>
                </c:pt>
                <c:pt idx="1725">
                  <c:v>44.5</c:v>
                </c:pt>
                <c:pt idx="1726">
                  <c:v>44.52</c:v>
                </c:pt>
                <c:pt idx="1727">
                  <c:v>44.54</c:v>
                </c:pt>
                <c:pt idx="1728">
                  <c:v>44.56</c:v>
                </c:pt>
                <c:pt idx="1729">
                  <c:v>44.58</c:v>
                </c:pt>
                <c:pt idx="1730">
                  <c:v>44.6</c:v>
                </c:pt>
                <c:pt idx="1731">
                  <c:v>44.62</c:v>
                </c:pt>
                <c:pt idx="1732">
                  <c:v>44.64</c:v>
                </c:pt>
                <c:pt idx="1733">
                  <c:v>44.66</c:v>
                </c:pt>
                <c:pt idx="1734">
                  <c:v>44.68</c:v>
                </c:pt>
                <c:pt idx="1735">
                  <c:v>44.7</c:v>
                </c:pt>
                <c:pt idx="1736">
                  <c:v>44.72</c:v>
                </c:pt>
                <c:pt idx="1737">
                  <c:v>44.74</c:v>
                </c:pt>
                <c:pt idx="1738">
                  <c:v>44.76</c:v>
                </c:pt>
                <c:pt idx="1739">
                  <c:v>44.78</c:v>
                </c:pt>
                <c:pt idx="1740">
                  <c:v>44.8</c:v>
                </c:pt>
                <c:pt idx="1741">
                  <c:v>44.82</c:v>
                </c:pt>
                <c:pt idx="1742">
                  <c:v>44.84</c:v>
                </c:pt>
                <c:pt idx="1743">
                  <c:v>44.86</c:v>
                </c:pt>
                <c:pt idx="1744">
                  <c:v>44.88</c:v>
                </c:pt>
                <c:pt idx="1745">
                  <c:v>44.9</c:v>
                </c:pt>
                <c:pt idx="1746">
                  <c:v>44.92</c:v>
                </c:pt>
                <c:pt idx="1747">
                  <c:v>44.94</c:v>
                </c:pt>
                <c:pt idx="1748">
                  <c:v>44.96</c:v>
                </c:pt>
                <c:pt idx="1749">
                  <c:v>44.98</c:v>
                </c:pt>
                <c:pt idx="1750">
                  <c:v>45</c:v>
                </c:pt>
                <c:pt idx="1751">
                  <c:v>45.02</c:v>
                </c:pt>
                <c:pt idx="1752">
                  <c:v>45.04</c:v>
                </c:pt>
                <c:pt idx="1753">
                  <c:v>45.06</c:v>
                </c:pt>
                <c:pt idx="1754">
                  <c:v>45.08</c:v>
                </c:pt>
                <c:pt idx="1755">
                  <c:v>45.1</c:v>
                </c:pt>
                <c:pt idx="1756">
                  <c:v>45.12</c:v>
                </c:pt>
                <c:pt idx="1757">
                  <c:v>45.14</c:v>
                </c:pt>
                <c:pt idx="1758">
                  <c:v>45.16</c:v>
                </c:pt>
                <c:pt idx="1759">
                  <c:v>45.18</c:v>
                </c:pt>
                <c:pt idx="1760">
                  <c:v>45.2</c:v>
                </c:pt>
                <c:pt idx="1761">
                  <c:v>45.22</c:v>
                </c:pt>
                <c:pt idx="1762">
                  <c:v>45.24</c:v>
                </c:pt>
                <c:pt idx="1763">
                  <c:v>45.26</c:v>
                </c:pt>
                <c:pt idx="1764">
                  <c:v>45.28</c:v>
                </c:pt>
                <c:pt idx="1765">
                  <c:v>45.3</c:v>
                </c:pt>
                <c:pt idx="1766">
                  <c:v>45.32</c:v>
                </c:pt>
                <c:pt idx="1767">
                  <c:v>45.34</c:v>
                </c:pt>
                <c:pt idx="1768">
                  <c:v>45.36</c:v>
                </c:pt>
                <c:pt idx="1769">
                  <c:v>45.38</c:v>
                </c:pt>
                <c:pt idx="1770">
                  <c:v>45.4</c:v>
                </c:pt>
                <c:pt idx="1771">
                  <c:v>45.42</c:v>
                </c:pt>
                <c:pt idx="1772">
                  <c:v>45.44</c:v>
                </c:pt>
                <c:pt idx="1773">
                  <c:v>45.46</c:v>
                </c:pt>
                <c:pt idx="1774">
                  <c:v>45.48</c:v>
                </c:pt>
                <c:pt idx="1775">
                  <c:v>45.5</c:v>
                </c:pt>
                <c:pt idx="1776">
                  <c:v>45.52</c:v>
                </c:pt>
                <c:pt idx="1777">
                  <c:v>45.54</c:v>
                </c:pt>
                <c:pt idx="1778">
                  <c:v>45.56</c:v>
                </c:pt>
                <c:pt idx="1779">
                  <c:v>45.58</c:v>
                </c:pt>
                <c:pt idx="1780">
                  <c:v>45.6</c:v>
                </c:pt>
                <c:pt idx="1781">
                  <c:v>45.62</c:v>
                </c:pt>
                <c:pt idx="1782">
                  <c:v>45.64</c:v>
                </c:pt>
                <c:pt idx="1783">
                  <c:v>45.66</c:v>
                </c:pt>
                <c:pt idx="1784">
                  <c:v>45.68</c:v>
                </c:pt>
                <c:pt idx="1785">
                  <c:v>45.7</c:v>
                </c:pt>
                <c:pt idx="1786">
                  <c:v>45.72</c:v>
                </c:pt>
                <c:pt idx="1787">
                  <c:v>45.74</c:v>
                </c:pt>
                <c:pt idx="1788">
                  <c:v>45.76</c:v>
                </c:pt>
                <c:pt idx="1789">
                  <c:v>45.78</c:v>
                </c:pt>
                <c:pt idx="1790">
                  <c:v>45.8</c:v>
                </c:pt>
                <c:pt idx="1791">
                  <c:v>45.82</c:v>
                </c:pt>
                <c:pt idx="1792">
                  <c:v>45.84</c:v>
                </c:pt>
                <c:pt idx="1793">
                  <c:v>45.86</c:v>
                </c:pt>
                <c:pt idx="1794">
                  <c:v>45.88</c:v>
                </c:pt>
                <c:pt idx="1795">
                  <c:v>45.9</c:v>
                </c:pt>
                <c:pt idx="1796">
                  <c:v>45.92</c:v>
                </c:pt>
                <c:pt idx="1797">
                  <c:v>45.94</c:v>
                </c:pt>
                <c:pt idx="1798">
                  <c:v>45.96</c:v>
                </c:pt>
                <c:pt idx="1799">
                  <c:v>45.98</c:v>
                </c:pt>
                <c:pt idx="1800">
                  <c:v>46</c:v>
                </c:pt>
                <c:pt idx="1801">
                  <c:v>46.02</c:v>
                </c:pt>
                <c:pt idx="1802">
                  <c:v>46.04</c:v>
                </c:pt>
                <c:pt idx="1803">
                  <c:v>46.06</c:v>
                </c:pt>
                <c:pt idx="1804">
                  <c:v>46.08</c:v>
                </c:pt>
                <c:pt idx="1805">
                  <c:v>46.1</c:v>
                </c:pt>
                <c:pt idx="1806">
                  <c:v>46.12</c:v>
                </c:pt>
                <c:pt idx="1807">
                  <c:v>46.14</c:v>
                </c:pt>
                <c:pt idx="1808">
                  <c:v>46.16</c:v>
                </c:pt>
                <c:pt idx="1809">
                  <c:v>46.18</c:v>
                </c:pt>
                <c:pt idx="1810">
                  <c:v>46.2</c:v>
                </c:pt>
                <c:pt idx="1811">
                  <c:v>46.22</c:v>
                </c:pt>
                <c:pt idx="1812">
                  <c:v>46.24</c:v>
                </c:pt>
                <c:pt idx="1813">
                  <c:v>46.26</c:v>
                </c:pt>
                <c:pt idx="1814">
                  <c:v>46.28</c:v>
                </c:pt>
                <c:pt idx="1815">
                  <c:v>46.3</c:v>
                </c:pt>
                <c:pt idx="1816">
                  <c:v>46.32</c:v>
                </c:pt>
                <c:pt idx="1817">
                  <c:v>46.34</c:v>
                </c:pt>
                <c:pt idx="1818">
                  <c:v>46.36</c:v>
                </c:pt>
                <c:pt idx="1819">
                  <c:v>46.38</c:v>
                </c:pt>
                <c:pt idx="1820">
                  <c:v>46.4</c:v>
                </c:pt>
                <c:pt idx="1821">
                  <c:v>46.42</c:v>
                </c:pt>
                <c:pt idx="1822">
                  <c:v>46.44</c:v>
                </c:pt>
                <c:pt idx="1823">
                  <c:v>46.46</c:v>
                </c:pt>
                <c:pt idx="1824">
                  <c:v>46.48</c:v>
                </c:pt>
                <c:pt idx="1825">
                  <c:v>46.5</c:v>
                </c:pt>
                <c:pt idx="1826">
                  <c:v>46.52</c:v>
                </c:pt>
                <c:pt idx="1827">
                  <c:v>46.54</c:v>
                </c:pt>
                <c:pt idx="1828">
                  <c:v>46.56</c:v>
                </c:pt>
                <c:pt idx="1829">
                  <c:v>46.58</c:v>
                </c:pt>
                <c:pt idx="1830">
                  <c:v>46.6</c:v>
                </c:pt>
                <c:pt idx="1831">
                  <c:v>46.62</c:v>
                </c:pt>
                <c:pt idx="1832">
                  <c:v>46.64</c:v>
                </c:pt>
                <c:pt idx="1833">
                  <c:v>46.66</c:v>
                </c:pt>
                <c:pt idx="1834">
                  <c:v>46.68</c:v>
                </c:pt>
                <c:pt idx="1835">
                  <c:v>46.7</c:v>
                </c:pt>
                <c:pt idx="1836">
                  <c:v>46.72</c:v>
                </c:pt>
                <c:pt idx="1837">
                  <c:v>46.74</c:v>
                </c:pt>
                <c:pt idx="1838">
                  <c:v>46.76</c:v>
                </c:pt>
                <c:pt idx="1839">
                  <c:v>46.78</c:v>
                </c:pt>
                <c:pt idx="1840">
                  <c:v>46.8</c:v>
                </c:pt>
                <c:pt idx="1841">
                  <c:v>46.82</c:v>
                </c:pt>
                <c:pt idx="1842">
                  <c:v>46.84</c:v>
                </c:pt>
                <c:pt idx="1843">
                  <c:v>46.86</c:v>
                </c:pt>
                <c:pt idx="1844">
                  <c:v>46.88</c:v>
                </c:pt>
                <c:pt idx="1845">
                  <c:v>46.9</c:v>
                </c:pt>
                <c:pt idx="1846">
                  <c:v>46.92</c:v>
                </c:pt>
                <c:pt idx="1847">
                  <c:v>46.94</c:v>
                </c:pt>
                <c:pt idx="1848">
                  <c:v>46.96</c:v>
                </c:pt>
                <c:pt idx="1849">
                  <c:v>46.98</c:v>
                </c:pt>
                <c:pt idx="1850">
                  <c:v>47</c:v>
                </c:pt>
                <c:pt idx="1851">
                  <c:v>47.02</c:v>
                </c:pt>
                <c:pt idx="1852">
                  <c:v>47.04</c:v>
                </c:pt>
                <c:pt idx="1853">
                  <c:v>47.06</c:v>
                </c:pt>
                <c:pt idx="1854">
                  <c:v>47.08</c:v>
                </c:pt>
                <c:pt idx="1855">
                  <c:v>47.1</c:v>
                </c:pt>
                <c:pt idx="1856">
                  <c:v>47.12</c:v>
                </c:pt>
                <c:pt idx="1857">
                  <c:v>47.14</c:v>
                </c:pt>
                <c:pt idx="1858">
                  <c:v>47.16</c:v>
                </c:pt>
                <c:pt idx="1859">
                  <c:v>47.18</c:v>
                </c:pt>
                <c:pt idx="1860">
                  <c:v>47.2</c:v>
                </c:pt>
                <c:pt idx="1861">
                  <c:v>47.22</c:v>
                </c:pt>
                <c:pt idx="1862">
                  <c:v>47.24</c:v>
                </c:pt>
                <c:pt idx="1863">
                  <c:v>47.26</c:v>
                </c:pt>
                <c:pt idx="1864">
                  <c:v>47.28</c:v>
                </c:pt>
                <c:pt idx="1865">
                  <c:v>47.3</c:v>
                </c:pt>
                <c:pt idx="1866">
                  <c:v>47.32</c:v>
                </c:pt>
                <c:pt idx="1867">
                  <c:v>47.34</c:v>
                </c:pt>
                <c:pt idx="1868">
                  <c:v>47.36</c:v>
                </c:pt>
                <c:pt idx="1869">
                  <c:v>47.38</c:v>
                </c:pt>
                <c:pt idx="1870">
                  <c:v>47.4</c:v>
                </c:pt>
                <c:pt idx="1871">
                  <c:v>47.42</c:v>
                </c:pt>
                <c:pt idx="1872">
                  <c:v>47.44</c:v>
                </c:pt>
                <c:pt idx="1873">
                  <c:v>47.46</c:v>
                </c:pt>
                <c:pt idx="1874">
                  <c:v>47.48</c:v>
                </c:pt>
                <c:pt idx="1875">
                  <c:v>47.5</c:v>
                </c:pt>
                <c:pt idx="1876">
                  <c:v>47.52</c:v>
                </c:pt>
                <c:pt idx="1877">
                  <c:v>47.54</c:v>
                </c:pt>
                <c:pt idx="1878">
                  <c:v>47.56</c:v>
                </c:pt>
                <c:pt idx="1879">
                  <c:v>47.58</c:v>
                </c:pt>
                <c:pt idx="1880">
                  <c:v>47.6</c:v>
                </c:pt>
                <c:pt idx="1881">
                  <c:v>47.62</c:v>
                </c:pt>
                <c:pt idx="1882">
                  <c:v>47.64</c:v>
                </c:pt>
                <c:pt idx="1883">
                  <c:v>47.66</c:v>
                </c:pt>
                <c:pt idx="1884">
                  <c:v>47.68</c:v>
                </c:pt>
                <c:pt idx="1885">
                  <c:v>47.7</c:v>
                </c:pt>
                <c:pt idx="1886">
                  <c:v>47.72</c:v>
                </c:pt>
                <c:pt idx="1887">
                  <c:v>47.74</c:v>
                </c:pt>
                <c:pt idx="1888">
                  <c:v>47.76</c:v>
                </c:pt>
                <c:pt idx="1889">
                  <c:v>47.78</c:v>
                </c:pt>
                <c:pt idx="1890">
                  <c:v>47.8</c:v>
                </c:pt>
                <c:pt idx="1891">
                  <c:v>47.82</c:v>
                </c:pt>
                <c:pt idx="1892">
                  <c:v>47.84</c:v>
                </c:pt>
                <c:pt idx="1893">
                  <c:v>47.86</c:v>
                </c:pt>
                <c:pt idx="1894">
                  <c:v>47.88</c:v>
                </c:pt>
                <c:pt idx="1895">
                  <c:v>47.9</c:v>
                </c:pt>
                <c:pt idx="1896">
                  <c:v>47.92</c:v>
                </c:pt>
                <c:pt idx="1897">
                  <c:v>47.94</c:v>
                </c:pt>
                <c:pt idx="1898">
                  <c:v>47.96</c:v>
                </c:pt>
                <c:pt idx="1899">
                  <c:v>47.98</c:v>
                </c:pt>
                <c:pt idx="1900">
                  <c:v>48</c:v>
                </c:pt>
                <c:pt idx="1901">
                  <c:v>48.02</c:v>
                </c:pt>
                <c:pt idx="1902">
                  <c:v>48.04</c:v>
                </c:pt>
                <c:pt idx="1903">
                  <c:v>48.06</c:v>
                </c:pt>
                <c:pt idx="1904">
                  <c:v>48.08</c:v>
                </c:pt>
                <c:pt idx="1905">
                  <c:v>48.1</c:v>
                </c:pt>
                <c:pt idx="1906">
                  <c:v>48.12</c:v>
                </c:pt>
                <c:pt idx="1907">
                  <c:v>48.14</c:v>
                </c:pt>
                <c:pt idx="1908">
                  <c:v>48.16</c:v>
                </c:pt>
                <c:pt idx="1909">
                  <c:v>48.18</c:v>
                </c:pt>
                <c:pt idx="1910">
                  <c:v>48.2</c:v>
                </c:pt>
                <c:pt idx="1911">
                  <c:v>48.22</c:v>
                </c:pt>
                <c:pt idx="1912">
                  <c:v>48.24</c:v>
                </c:pt>
                <c:pt idx="1913">
                  <c:v>48.26</c:v>
                </c:pt>
                <c:pt idx="1914">
                  <c:v>48.28</c:v>
                </c:pt>
                <c:pt idx="1915">
                  <c:v>48.3</c:v>
                </c:pt>
                <c:pt idx="1916">
                  <c:v>48.32</c:v>
                </c:pt>
                <c:pt idx="1917">
                  <c:v>48.34</c:v>
                </c:pt>
                <c:pt idx="1918">
                  <c:v>48.36</c:v>
                </c:pt>
                <c:pt idx="1919">
                  <c:v>48.38</c:v>
                </c:pt>
                <c:pt idx="1920">
                  <c:v>48.4</c:v>
                </c:pt>
                <c:pt idx="1921">
                  <c:v>48.42</c:v>
                </c:pt>
                <c:pt idx="1922">
                  <c:v>48.44</c:v>
                </c:pt>
                <c:pt idx="1923">
                  <c:v>48.46</c:v>
                </c:pt>
                <c:pt idx="1924">
                  <c:v>48.48</c:v>
                </c:pt>
                <c:pt idx="1925">
                  <c:v>48.5</c:v>
                </c:pt>
                <c:pt idx="1926">
                  <c:v>48.52</c:v>
                </c:pt>
                <c:pt idx="1927">
                  <c:v>48.54</c:v>
                </c:pt>
                <c:pt idx="1928">
                  <c:v>48.56</c:v>
                </c:pt>
                <c:pt idx="1929">
                  <c:v>48.58</c:v>
                </c:pt>
                <c:pt idx="1930">
                  <c:v>48.6</c:v>
                </c:pt>
                <c:pt idx="1931">
                  <c:v>48.62</c:v>
                </c:pt>
                <c:pt idx="1932">
                  <c:v>48.64</c:v>
                </c:pt>
                <c:pt idx="1933">
                  <c:v>48.66</c:v>
                </c:pt>
                <c:pt idx="1934">
                  <c:v>48.68</c:v>
                </c:pt>
                <c:pt idx="1935">
                  <c:v>48.7</c:v>
                </c:pt>
                <c:pt idx="1936">
                  <c:v>48.72</c:v>
                </c:pt>
                <c:pt idx="1937">
                  <c:v>48.74</c:v>
                </c:pt>
                <c:pt idx="1938">
                  <c:v>48.76</c:v>
                </c:pt>
                <c:pt idx="1939">
                  <c:v>48.78</c:v>
                </c:pt>
                <c:pt idx="1940">
                  <c:v>48.8</c:v>
                </c:pt>
                <c:pt idx="1941">
                  <c:v>48.82</c:v>
                </c:pt>
                <c:pt idx="1942">
                  <c:v>48.84</c:v>
                </c:pt>
                <c:pt idx="1943">
                  <c:v>48.86</c:v>
                </c:pt>
                <c:pt idx="1944">
                  <c:v>48.88</c:v>
                </c:pt>
                <c:pt idx="1945">
                  <c:v>48.9</c:v>
                </c:pt>
                <c:pt idx="1946">
                  <c:v>48.92</c:v>
                </c:pt>
                <c:pt idx="1947">
                  <c:v>48.94</c:v>
                </c:pt>
                <c:pt idx="1948">
                  <c:v>48.96</c:v>
                </c:pt>
                <c:pt idx="1949">
                  <c:v>48.98</c:v>
                </c:pt>
                <c:pt idx="1950">
                  <c:v>49</c:v>
                </c:pt>
                <c:pt idx="1951">
                  <c:v>49.02</c:v>
                </c:pt>
                <c:pt idx="1952">
                  <c:v>49.04</c:v>
                </c:pt>
                <c:pt idx="1953">
                  <c:v>49.06</c:v>
                </c:pt>
                <c:pt idx="1954">
                  <c:v>49.08</c:v>
                </c:pt>
                <c:pt idx="1955">
                  <c:v>49.1</c:v>
                </c:pt>
                <c:pt idx="1956">
                  <c:v>49.12</c:v>
                </c:pt>
                <c:pt idx="1957">
                  <c:v>49.14</c:v>
                </c:pt>
                <c:pt idx="1958">
                  <c:v>49.16</c:v>
                </c:pt>
                <c:pt idx="1959">
                  <c:v>49.18</c:v>
                </c:pt>
                <c:pt idx="1960">
                  <c:v>49.2</c:v>
                </c:pt>
                <c:pt idx="1961">
                  <c:v>49.22</c:v>
                </c:pt>
                <c:pt idx="1962">
                  <c:v>49.24</c:v>
                </c:pt>
                <c:pt idx="1963">
                  <c:v>49.26</c:v>
                </c:pt>
                <c:pt idx="1964">
                  <c:v>49.28</c:v>
                </c:pt>
                <c:pt idx="1965">
                  <c:v>49.3</c:v>
                </c:pt>
                <c:pt idx="1966">
                  <c:v>49.32</c:v>
                </c:pt>
                <c:pt idx="1967">
                  <c:v>49.34</c:v>
                </c:pt>
                <c:pt idx="1968">
                  <c:v>49.36</c:v>
                </c:pt>
                <c:pt idx="1969">
                  <c:v>49.38</c:v>
                </c:pt>
                <c:pt idx="1970">
                  <c:v>49.4</c:v>
                </c:pt>
                <c:pt idx="1971">
                  <c:v>49.42</c:v>
                </c:pt>
                <c:pt idx="1972">
                  <c:v>49.44</c:v>
                </c:pt>
                <c:pt idx="1973">
                  <c:v>49.46</c:v>
                </c:pt>
                <c:pt idx="1974">
                  <c:v>49.48</c:v>
                </c:pt>
                <c:pt idx="1975">
                  <c:v>49.5</c:v>
                </c:pt>
                <c:pt idx="1976">
                  <c:v>49.52</c:v>
                </c:pt>
                <c:pt idx="1977">
                  <c:v>49.54</c:v>
                </c:pt>
                <c:pt idx="1978">
                  <c:v>49.56</c:v>
                </c:pt>
                <c:pt idx="1979">
                  <c:v>49.58</c:v>
                </c:pt>
                <c:pt idx="1980">
                  <c:v>49.6</c:v>
                </c:pt>
                <c:pt idx="1981">
                  <c:v>49.62</c:v>
                </c:pt>
                <c:pt idx="1982">
                  <c:v>49.64</c:v>
                </c:pt>
                <c:pt idx="1983">
                  <c:v>49.66</c:v>
                </c:pt>
                <c:pt idx="1984">
                  <c:v>49.68</c:v>
                </c:pt>
                <c:pt idx="1985">
                  <c:v>49.7</c:v>
                </c:pt>
                <c:pt idx="1986">
                  <c:v>49.72</c:v>
                </c:pt>
                <c:pt idx="1987">
                  <c:v>49.74</c:v>
                </c:pt>
                <c:pt idx="1988">
                  <c:v>49.76</c:v>
                </c:pt>
                <c:pt idx="1989">
                  <c:v>49.78</c:v>
                </c:pt>
                <c:pt idx="1990">
                  <c:v>49.8</c:v>
                </c:pt>
                <c:pt idx="1991">
                  <c:v>49.82</c:v>
                </c:pt>
                <c:pt idx="1992">
                  <c:v>49.84</c:v>
                </c:pt>
                <c:pt idx="1993">
                  <c:v>49.86</c:v>
                </c:pt>
                <c:pt idx="1994">
                  <c:v>49.88</c:v>
                </c:pt>
                <c:pt idx="1995">
                  <c:v>49.9</c:v>
                </c:pt>
                <c:pt idx="1996">
                  <c:v>49.92</c:v>
                </c:pt>
                <c:pt idx="1997">
                  <c:v>49.94</c:v>
                </c:pt>
                <c:pt idx="1998">
                  <c:v>49.96</c:v>
                </c:pt>
                <c:pt idx="1999">
                  <c:v>49.98</c:v>
                </c:pt>
                <c:pt idx="2000">
                  <c:v>50</c:v>
                </c:pt>
                <c:pt idx="2001">
                  <c:v>50.02</c:v>
                </c:pt>
                <c:pt idx="2002">
                  <c:v>50.04</c:v>
                </c:pt>
                <c:pt idx="2003">
                  <c:v>50.06</c:v>
                </c:pt>
                <c:pt idx="2004">
                  <c:v>50.08</c:v>
                </c:pt>
                <c:pt idx="2005">
                  <c:v>50.1</c:v>
                </c:pt>
                <c:pt idx="2006">
                  <c:v>50.12</c:v>
                </c:pt>
                <c:pt idx="2007">
                  <c:v>50.14</c:v>
                </c:pt>
                <c:pt idx="2008">
                  <c:v>50.16</c:v>
                </c:pt>
                <c:pt idx="2009">
                  <c:v>50.18</c:v>
                </c:pt>
                <c:pt idx="2010">
                  <c:v>50.2</c:v>
                </c:pt>
                <c:pt idx="2011">
                  <c:v>50.22</c:v>
                </c:pt>
                <c:pt idx="2012">
                  <c:v>50.24</c:v>
                </c:pt>
                <c:pt idx="2013">
                  <c:v>50.26</c:v>
                </c:pt>
                <c:pt idx="2014">
                  <c:v>50.28</c:v>
                </c:pt>
                <c:pt idx="2015">
                  <c:v>50.3</c:v>
                </c:pt>
                <c:pt idx="2016">
                  <c:v>50.32</c:v>
                </c:pt>
                <c:pt idx="2017">
                  <c:v>50.34</c:v>
                </c:pt>
                <c:pt idx="2018">
                  <c:v>50.36</c:v>
                </c:pt>
                <c:pt idx="2019">
                  <c:v>50.38</c:v>
                </c:pt>
                <c:pt idx="2020">
                  <c:v>50.4</c:v>
                </c:pt>
                <c:pt idx="2021">
                  <c:v>50.42</c:v>
                </c:pt>
                <c:pt idx="2022">
                  <c:v>50.44</c:v>
                </c:pt>
                <c:pt idx="2023">
                  <c:v>50.46</c:v>
                </c:pt>
                <c:pt idx="2024">
                  <c:v>50.48</c:v>
                </c:pt>
                <c:pt idx="2025">
                  <c:v>50.5</c:v>
                </c:pt>
                <c:pt idx="2026">
                  <c:v>50.52</c:v>
                </c:pt>
                <c:pt idx="2027">
                  <c:v>50.54</c:v>
                </c:pt>
                <c:pt idx="2028">
                  <c:v>50.56</c:v>
                </c:pt>
                <c:pt idx="2029">
                  <c:v>50.58</c:v>
                </c:pt>
                <c:pt idx="2030">
                  <c:v>50.6</c:v>
                </c:pt>
                <c:pt idx="2031">
                  <c:v>50.62</c:v>
                </c:pt>
                <c:pt idx="2032">
                  <c:v>50.64</c:v>
                </c:pt>
                <c:pt idx="2033">
                  <c:v>50.66</c:v>
                </c:pt>
                <c:pt idx="2034">
                  <c:v>50.68</c:v>
                </c:pt>
                <c:pt idx="2035">
                  <c:v>50.7</c:v>
                </c:pt>
                <c:pt idx="2036">
                  <c:v>50.72</c:v>
                </c:pt>
                <c:pt idx="2037">
                  <c:v>50.74</c:v>
                </c:pt>
                <c:pt idx="2038">
                  <c:v>50.76</c:v>
                </c:pt>
                <c:pt idx="2039">
                  <c:v>50.78</c:v>
                </c:pt>
                <c:pt idx="2040">
                  <c:v>50.8</c:v>
                </c:pt>
                <c:pt idx="2041">
                  <c:v>50.82</c:v>
                </c:pt>
                <c:pt idx="2042">
                  <c:v>50.84</c:v>
                </c:pt>
                <c:pt idx="2043">
                  <c:v>50.86</c:v>
                </c:pt>
                <c:pt idx="2044">
                  <c:v>50.88</c:v>
                </c:pt>
                <c:pt idx="2045">
                  <c:v>50.9</c:v>
                </c:pt>
                <c:pt idx="2046">
                  <c:v>50.92</c:v>
                </c:pt>
                <c:pt idx="2047">
                  <c:v>50.94</c:v>
                </c:pt>
                <c:pt idx="2048">
                  <c:v>50.96</c:v>
                </c:pt>
                <c:pt idx="2049">
                  <c:v>50.98</c:v>
                </c:pt>
                <c:pt idx="2050">
                  <c:v>51</c:v>
                </c:pt>
                <c:pt idx="2051">
                  <c:v>51.02</c:v>
                </c:pt>
                <c:pt idx="2052">
                  <c:v>51.04</c:v>
                </c:pt>
                <c:pt idx="2053">
                  <c:v>51.06</c:v>
                </c:pt>
                <c:pt idx="2054">
                  <c:v>51.08</c:v>
                </c:pt>
                <c:pt idx="2055">
                  <c:v>51.1</c:v>
                </c:pt>
                <c:pt idx="2056">
                  <c:v>51.12</c:v>
                </c:pt>
                <c:pt idx="2057">
                  <c:v>51.14</c:v>
                </c:pt>
                <c:pt idx="2058">
                  <c:v>51.16</c:v>
                </c:pt>
                <c:pt idx="2059">
                  <c:v>51.18</c:v>
                </c:pt>
                <c:pt idx="2060">
                  <c:v>51.2</c:v>
                </c:pt>
                <c:pt idx="2061">
                  <c:v>51.22</c:v>
                </c:pt>
                <c:pt idx="2062">
                  <c:v>51.24</c:v>
                </c:pt>
                <c:pt idx="2063">
                  <c:v>51.26</c:v>
                </c:pt>
                <c:pt idx="2064">
                  <c:v>51.28</c:v>
                </c:pt>
                <c:pt idx="2065">
                  <c:v>51.3</c:v>
                </c:pt>
                <c:pt idx="2066">
                  <c:v>51.32</c:v>
                </c:pt>
                <c:pt idx="2067">
                  <c:v>51.34</c:v>
                </c:pt>
                <c:pt idx="2068">
                  <c:v>51.36</c:v>
                </c:pt>
                <c:pt idx="2069">
                  <c:v>51.38</c:v>
                </c:pt>
                <c:pt idx="2070">
                  <c:v>51.4</c:v>
                </c:pt>
                <c:pt idx="2071">
                  <c:v>51.42</c:v>
                </c:pt>
                <c:pt idx="2072">
                  <c:v>51.44</c:v>
                </c:pt>
                <c:pt idx="2073">
                  <c:v>51.46</c:v>
                </c:pt>
                <c:pt idx="2074">
                  <c:v>51.48</c:v>
                </c:pt>
                <c:pt idx="2075">
                  <c:v>51.5</c:v>
                </c:pt>
                <c:pt idx="2076">
                  <c:v>51.52</c:v>
                </c:pt>
                <c:pt idx="2077">
                  <c:v>51.54</c:v>
                </c:pt>
                <c:pt idx="2078">
                  <c:v>51.56</c:v>
                </c:pt>
                <c:pt idx="2079">
                  <c:v>51.58</c:v>
                </c:pt>
                <c:pt idx="2080">
                  <c:v>51.6</c:v>
                </c:pt>
                <c:pt idx="2081">
                  <c:v>51.62</c:v>
                </c:pt>
                <c:pt idx="2082">
                  <c:v>51.64</c:v>
                </c:pt>
                <c:pt idx="2083">
                  <c:v>51.66</c:v>
                </c:pt>
                <c:pt idx="2084">
                  <c:v>51.68</c:v>
                </c:pt>
                <c:pt idx="2085">
                  <c:v>51.7</c:v>
                </c:pt>
                <c:pt idx="2086">
                  <c:v>51.72</c:v>
                </c:pt>
                <c:pt idx="2087">
                  <c:v>51.74</c:v>
                </c:pt>
                <c:pt idx="2088">
                  <c:v>51.76</c:v>
                </c:pt>
                <c:pt idx="2089">
                  <c:v>51.78</c:v>
                </c:pt>
                <c:pt idx="2090">
                  <c:v>51.8</c:v>
                </c:pt>
                <c:pt idx="2091">
                  <c:v>51.82</c:v>
                </c:pt>
                <c:pt idx="2092">
                  <c:v>51.84</c:v>
                </c:pt>
                <c:pt idx="2093">
                  <c:v>51.86</c:v>
                </c:pt>
                <c:pt idx="2094">
                  <c:v>51.88</c:v>
                </c:pt>
                <c:pt idx="2095">
                  <c:v>51.9</c:v>
                </c:pt>
                <c:pt idx="2096">
                  <c:v>51.92</c:v>
                </c:pt>
                <c:pt idx="2097">
                  <c:v>51.94</c:v>
                </c:pt>
                <c:pt idx="2098">
                  <c:v>51.96</c:v>
                </c:pt>
                <c:pt idx="2099">
                  <c:v>51.98</c:v>
                </c:pt>
                <c:pt idx="2100">
                  <c:v>52</c:v>
                </c:pt>
                <c:pt idx="2101">
                  <c:v>52.02</c:v>
                </c:pt>
                <c:pt idx="2102">
                  <c:v>52.04</c:v>
                </c:pt>
                <c:pt idx="2103">
                  <c:v>52.06</c:v>
                </c:pt>
                <c:pt idx="2104">
                  <c:v>52.08</c:v>
                </c:pt>
                <c:pt idx="2105">
                  <c:v>52.1</c:v>
                </c:pt>
                <c:pt idx="2106">
                  <c:v>52.12</c:v>
                </c:pt>
                <c:pt idx="2107">
                  <c:v>52.14</c:v>
                </c:pt>
                <c:pt idx="2108">
                  <c:v>52.16</c:v>
                </c:pt>
                <c:pt idx="2109">
                  <c:v>52.18</c:v>
                </c:pt>
                <c:pt idx="2110">
                  <c:v>52.2</c:v>
                </c:pt>
                <c:pt idx="2111">
                  <c:v>52.22</c:v>
                </c:pt>
                <c:pt idx="2112">
                  <c:v>52.24</c:v>
                </c:pt>
                <c:pt idx="2113">
                  <c:v>52.26</c:v>
                </c:pt>
                <c:pt idx="2114">
                  <c:v>52.28</c:v>
                </c:pt>
                <c:pt idx="2115">
                  <c:v>52.3</c:v>
                </c:pt>
                <c:pt idx="2116">
                  <c:v>52.32</c:v>
                </c:pt>
                <c:pt idx="2117">
                  <c:v>52.34</c:v>
                </c:pt>
                <c:pt idx="2118">
                  <c:v>52.36</c:v>
                </c:pt>
                <c:pt idx="2119">
                  <c:v>52.38</c:v>
                </c:pt>
                <c:pt idx="2120">
                  <c:v>52.4</c:v>
                </c:pt>
                <c:pt idx="2121">
                  <c:v>52.42</c:v>
                </c:pt>
                <c:pt idx="2122">
                  <c:v>52.44</c:v>
                </c:pt>
                <c:pt idx="2123">
                  <c:v>52.46</c:v>
                </c:pt>
                <c:pt idx="2124">
                  <c:v>52.48</c:v>
                </c:pt>
                <c:pt idx="2125">
                  <c:v>52.5</c:v>
                </c:pt>
                <c:pt idx="2126">
                  <c:v>52.52</c:v>
                </c:pt>
                <c:pt idx="2127">
                  <c:v>52.54</c:v>
                </c:pt>
                <c:pt idx="2128">
                  <c:v>52.56</c:v>
                </c:pt>
                <c:pt idx="2129">
                  <c:v>52.58</c:v>
                </c:pt>
                <c:pt idx="2130">
                  <c:v>52.6</c:v>
                </c:pt>
                <c:pt idx="2131">
                  <c:v>52.62</c:v>
                </c:pt>
                <c:pt idx="2132">
                  <c:v>52.64</c:v>
                </c:pt>
                <c:pt idx="2133">
                  <c:v>52.66</c:v>
                </c:pt>
                <c:pt idx="2134">
                  <c:v>52.68</c:v>
                </c:pt>
                <c:pt idx="2135">
                  <c:v>52.7</c:v>
                </c:pt>
                <c:pt idx="2136">
                  <c:v>52.72</c:v>
                </c:pt>
                <c:pt idx="2137">
                  <c:v>52.74</c:v>
                </c:pt>
                <c:pt idx="2138">
                  <c:v>52.76</c:v>
                </c:pt>
                <c:pt idx="2139">
                  <c:v>52.78</c:v>
                </c:pt>
                <c:pt idx="2140">
                  <c:v>52.8</c:v>
                </c:pt>
                <c:pt idx="2141">
                  <c:v>52.82</c:v>
                </c:pt>
                <c:pt idx="2142">
                  <c:v>52.84</c:v>
                </c:pt>
                <c:pt idx="2143">
                  <c:v>52.86</c:v>
                </c:pt>
                <c:pt idx="2144">
                  <c:v>52.88</c:v>
                </c:pt>
                <c:pt idx="2145">
                  <c:v>52.9</c:v>
                </c:pt>
                <c:pt idx="2146">
                  <c:v>52.92</c:v>
                </c:pt>
                <c:pt idx="2147">
                  <c:v>52.94</c:v>
                </c:pt>
                <c:pt idx="2148">
                  <c:v>52.96</c:v>
                </c:pt>
                <c:pt idx="2149">
                  <c:v>52.98</c:v>
                </c:pt>
                <c:pt idx="2150">
                  <c:v>53</c:v>
                </c:pt>
                <c:pt idx="2151">
                  <c:v>53.02</c:v>
                </c:pt>
                <c:pt idx="2152">
                  <c:v>53.04</c:v>
                </c:pt>
                <c:pt idx="2153">
                  <c:v>53.06</c:v>
                </c:pt>
                <c:pt idx="2154">
                  <c:v>53.08</c:v>
                </c:pt>
                <c:pt idx="2155">
                  <c:v>53.1</c:v>
                </c:pt>
                <c:pt idx="2156">
                  <c:v>53.12</c:v>
                </c:pt>
                <c:pt idx="2157">
                  <c:v>53.14</c:v>
                </c:pt>
                <c:pt idx="2158">
                  <c:v>53.16</c:v>
                </c:pt>
                <c:pt idx="2159">
                  <c:v>53.18</c:v>
                </c:pt>
                <c:pt idx="2160">
                  <c:v>53.2</c:v>
                </c:pt>
                <c:pt idx="2161">
                  <c:v>53.22</c:v>
                </c:pt>
                <c:pt idx="2162">
                  <c:v>53.24</c:v>
                </c:pt>
                <c:pt idx="2163">
                  <c:v>53.26</c:v>
                </c:pt>
                <c:pt idx="2164">
                  <c:v>53.28</c:v>
                </c:pt>
                <c:pt idx="2165">
                  <c:v>53.3</c:v>
                </c:pt>
                <c:pt idx="2166">
                  <c:v>53.32</c:v>
                </c:pt>
                <c:pt idx="2167">
                  <c:v>53.34</c:v>
                </c:pt>
                <c:pt idx="2168">
                  <c:v>53.36</c:v>
                </c:pt>
                <c:pt idx="2169">
                  <c:v>53.38</c:v>
                </c:pt>
                <c:pt idx="2170">
                  <c:v>53.4</c:v>
                </c:pt>
                <c:pt idx="2171">
                  <c:v>53.42</c:v>
                </c:pt>
                <c:pt idx="2172">
                  <c:v>53.44</c:v>
                </c:pt>
                <c:pt idx="2173">
                  <c:v>53.46</c:v>
                </c:pt>
                <c:pt idx="2174">
                  <c:v>53.48</c:v>
                </c:pt>
                <c:pt idx="2175">
                  <c:v>53.5</c:v>
                </c:pt>
                <c:pt idx="2176">
                  <c:v>53.52</c:v>
                </c:pt>
                <c:pt idx="2177">
                  <c:v>53.54</c:v>
                </c:pt>
                <c:pt idx="2178">
                  <c:v>53.56</c:v>
                </c:pt>
                <c:pt idx="2179">
                  <c:v>53.58</c:v>
                </c:pt>
                <c:pt idx="2180">
                  <c:v>53.6</c:v>
                </c:pt>
                <c:pt idx="2181">
                  <c:v>53.62</c:v>
                </c:pt>
                <c:pt idx="2182">
                  <c:v>53.64</c:v>
                </c:pt>
                <c:pt idx="2183">
                  <c:v>53.66</c:v>
                </c:pt>
                <c:pt idx="2184">
                  <c:v>53.68</c:v>
                </c:pt>
                <c:pt idx="2185">
                  <c:v>53.7</c:v>
                </c:pt>
                <c:pt idx="2186">
                  <c:v>53.72</c:v>
                </c:pt>
                <c:pt idx="2187">
                  <c:v>53.74</c:v>
                </c:pt>
                <c:pt idx="2188">
                  <c:v>53.76</c:v>
                </c:pt>
                <c:pt idx="2189">
                  <c:v>53.78</c:v>
                </c:pt>
                <c:pt idx="2190">
                  <c:v>53.8</c:v>
                </c:pt>
                <c:pt idx="2191">
                  <c:v>53.82</c:v>
                </c:pt>
                <c:pt idx="2192">
                  <c:v>53.84</c:v>
                </c:pt>
                <c:pt idx="2193">
                  <c:v>53.86</c:v>
                </c:pt>
                <c:pt idx="2194">
                  <c:v>53.88</c:v>
                </c:pt>
                <c:pt idx="2195">
                  <c:v>53.9</c:v>
                </c:pt>
                <c:pt idx="2196">
                  <c:v>53.92</c:v>
                </c:pt>
                <c:pt idx="2197">
                  <c:v>53.94</c:v>
                </c:pt>
                <c:pt idx="2198">
                  <c:v>53.96</c:v>
                </c:pt>
                <c:pt idx="2199">
                  <c:v>53.98</c:v>
                </c:pt>
                <c:pt idx="2200">
                  <c:v>54</c:v>
                </c:pt>
                <c:pt idx="2201">
                  <c:v>54.02</c:v>
                </c:pt>
                <c:pt idx="2202">
                  <c:v>54.04</c:v>
                </c:pt>
                <c:pt idx="2203">
                  <c:v>54.06</c:v>
                </c:pt>
                <c:pt idx="2204">
                  <c:v>54.08</c:v>
                </c:pt>
                <c:pt idx="2205">
                  <c:v>54.1</c:v>
                </c:pt>
                <c:pt idx="2206">
                  <c:v>54.12</c:v>
                </c:pt>
                <c:pt idx="2207">
                  <c:v>54.14</c:v>
                </c:pt>
                <c:pt idx="2208">
                  <c:v>54.16</c:v>
                </c:pt>
                <c:pt idx="2209">
                  <c:v>54.18</c:v>
                </c:pt>
                <c:pt idx="2210">
                  <c:v>54.2</c:v>
                </c:pt>
                <c:pt idx="2211">
                  <c:v>54.22</c:v>
                </c:pt>
                <c:pt idx="2212">
                  <c:v>54.24</c:v>
                </c:pt>
                <c:pt idx="2213">
                  <c:v>54.26</c:v>
                </c:pt>
                <c:pt idx="2214">
                  <c:v>54.28</c:v>
                </c:pt>
                <c:pt idx="2215">
                  <c:v>54.3</c:v>
                </c:pt>
                <c:pt idx="2216">
                  <c:v>54.32</c:v>
                </c:pt>
                <c:pt idx="2217">
                  <c:v>54.34</c:v>
                </c:pt>
                <c:pt idx="2218">
                  <c:v>54.36</c:v>
                </c:pt>
                <c:pt idx="2219">
                  <c:v>54.38</c:v>
                </c:pt>
                <c:pt idx="2220">
                  <c:v>54.4</c:v>
                </c:pt>
                <c:pt idx="2221">
                  <c:v>54.42</c:v>
                </c:pt>
                <c:pt idx="2222">
                  <c:v>54.44</c:v>
                </c:pt>
                <c:pt idx="2223">
                  <c:v>54.46</c:v>
                </c:pt>
                <c:pt idx="2224">
                  <c:v>54.48</c:v>
                </c:pt>
                <c:pt idx="2225">
                  <c:v>54.5</c:v>
                </c:pt>
                <c:pt idx="2226">
                  <c:v>54.52</c:v>
                </c:pt>
                <c:pt idx="2227">
                  <c:v>54.54</c:v>
                </c:pt>
                <c:pt idx="2228">
                  <c:v>54.56</c:v>
                </c:pt>
                <c:pt idx="2229">
                  <c:v>54.58</c:v>
                </c:pt>
                <c:pt idx="2230">
                  <c:v>54.6</c:v>
                </c:pt>
                <c:pt idx="2231">
                  <c:v>54.62</c:v>
                </c:pt>
                <c:pt idx="2232">
                  <c:v>54.64</c:v>
                </c:pt>
                <c:pt idx="2233">
                  <c:v>54.66</c:v>
                </c:pt>
                <c:pt idx="2234">
                  <c:v>54.68</c:v>
                </c:pt>
                <c:pt idx="2235">
                  <c:v>54.7</c:v>
                </c:pt>
                <c:pt idx="2236">
                  <c:v>54.72</c:v>
                </c:pt>
                <c:pt idx="2237">
                  <c:v>54.74</c:v>
                </c:pt>
                <c:pt idx="2238">
                  <c:v>54.76</c:v>
                </c:pt>
                <c:pt idx="2239">
                  <c:v>54.78</c:v>
                </c:pt>
                <c:pt idx="2240">
                  <c:v>54.8</c:v>
                </c:pt>
                <c:pt idx="2241">
                  <c:v>54.82</c:v>
                </c:pt>
                <c:pt idx="2242">
                  <c:v>54.84</c:v>
                </c:pt>
                <c:pt idx="2243">
                  <c:v>54.86</c:v>
                </c:pt>
                <c:pt idx="2244">
                  <c:v>54.88</c:v>
                </c:pt>
                <c:pt idx="2245">
                  <c:v>54.9</c:v>
                </c:pt>
                <c:pt idx="2246">
                  <c:v>54.92</c:v>
                </c:pt>
                <c:pt idx="2247">
                  <c:v>54.94</c:v>
                </c:pt>
                <c:pt idx="2248">
                  <c:v>54.96</c:v>
                </c:pt>
                <c:pt idx="2249">
                  <c:v>54.98</c:v>
                </c:pt>
                <c:pt idx="2250">
                  <c:v>55</c:v>
                </c:pt>
                <c:pt idx="2251">
                  <c:v>55.02</c:v>
                </c:pt>
                <c:pt idx="2252">
                  <c:v>55.04</c:v>
                </c:pt>
                <c:pt idx="2253">
                  <c:v>55.06</c:v>
                </c:pt>
                <c:pt idx="2254">
                  <c:v>55.08</c:v>
                </c:pt>
                <c:pt idx="2255">
                  <c:v>55.1</c:v>
                </c:pt>
                <c:pt idx="2256">
                  <c:v>55.12</c:v>
                </c:pt>
                <c:pt idx="2257">
                  <c:v>55.14</c:v>
                </c:pt>
                <c:pt idx="2258">
                  <c:v>55.16</c:v>
                </c:pt>
                <c:pt idx="2259">
                  <c:v>55.18</c:v>
                </c:pt>
                <c:pt idx="2260">
                  <c:v>55.2</c:v>
                </c:pt>
                <c:pt idx="2261">
                  <c:v>55.22</c:v>
                </c:pt>
                <c:pt idx="2262">
                  <c:v>55.24</c:v>
                </c:pt>
                <c:pt idx="2263">
                  <c:v>55.26</c:v>
                </c:pt>
                <c:pt idx="2264">
                  <c:v>55.28</c:v>
                </c:pt>
                <c:pt idx="2265">
                  <c:v>55.3</c:v>
                </c:pt>
                <c:pt idx="2266">
                  <c:v>55.32</c:v>
                </c:pt>
                <c:pt idx="2267">
                  <c:v>55.34</c:v>
                </c:pt>
                <c:pt idx="2268">
                  <c:v>55.36</c:v>
                </c:pt>
                <c:pt idx="2269">
                  <c:v>55.38</c:v>
                </c:pt>
                <c:pt idx="2270">
                  <c:v>55.4</c:v>
                </c:pt>
                <c:pt idx="2271">
                  <c:v>55.42</c:v>
                </c:pt>
                <c:pt idx="2272">
                  <c:v>55.44</c:v>
                </c:pt>
                <c:pt idx="2273">
                  <c:v>55.46</c:v>
                </c:pt>
                <c:pt idx="2274">
                  <c:v>55.48</c:v>
                </c:pt>
                <c:pt idx="2275">
                  <c:v>55.5</c:v>
                </c:pt>
                <c:pt idx="2276">
                  <c:v>55.52</c:v>
                </c:pt>
                <c:pt idx="2277">
                  <c:v>55.54</c:v>
                </c:pt>
                <c:pt idx="2278">
                  <c:v>55.56</c:v>
                </c:pt>
                <c:pt idx="2279">
                  <c:v>55.58</c:v>
                </c:pt>
                <c:pt idx="2280">
                  <c:v>55.6</c:v>
                </c:pt>
                <c:pt idx="2281">
                  <c:v>55.62</c:v>
                </c:pt>
                <c:pt idx="2282">
                  <c:v>55.64</c:v>
                </c:pt>
                <c:pt idx="2283">
                  <c:v>55.66</c:v>
                </c:pt>
                <c:pt idx="2284">
                  <c:v>55.68</c:v>
                </c:pt>
                <c:pt idx="2285">
                  <c:v>55.7</c:v>
                </c:pt>
                <c:pt idx="2286">
                  <c:v>55.72</c:v>
                </c:pt>
                <c:pt idx="2287">
                  <c:v>55.74</c:v>
                </c:pt>
                <c:pt idx="2288">
                  <c:v>55.76</c:v>
                </c:pt>
                <c:pt idx="2289">
                  <c:v>55.78</c:v>
                </c:pt>
                <c:pt idx="2290">
                  <c:v>55.8</c:v>
                </c:pt>
                <c:pt idx="2291">
                  <c:v>55.82</c:v>
                </c:pt>
                <c:pt idx="2292">
                  <c:v>55.84</c:v>
                </c:pt>
                <c:pt idx="2293">
                  <c:v>55.86</c:v>
                </c:pt>
                <c:pt idx="2294">
                  <c:v>55.88</c:v>
                </c:pt>
                <c:pt idx="2295">
                  <c:v>55.9</c:v>
                </c:pt>
                <c:pt idx="2296">
                  <c:v>55.92</c:v>
                </c:pt>
                <c:pt idx="2297">
                  <c:v>55.94</c:v>
                </c:pt>
                <c:pt idx="2298">
                  <c:v>55.96</c:v>
                </c:pt>
                <c:pt idx="2299">
                  <c:v>55.98</c:v>
                </c:pt>
                <c:pt idx="2300">
                  <c:v>56</c:v>
                </c:pt>
                <c:pt idx="2301">
                  <c:v>56.02</c:v>
                </c:pt>
                <c:pt idx="2302">
                  <c:v>56.04</c:v>
                </c:pt>
                <c:pt idx="2303">
                  <c:v>56.06</c:v>
                </c:pt>
                <c:pt idx="2304">
                  <c:v>56.08</c:v>
                </c:pt>
                <c:pt idx="2305">
                  <c:v>56.1</c:v>
                </c:pt>
                <c:pt idx="2306">
                  <c:v>56.12</c:v>
                </c:pt>
                <c:pt idx="2307">
                  <c:v>56.14</c:v>
                </c:pt>
                <c:pt idx="2308">
                  <c:v>56.16</c:v>
                </c:pt>
                <c:pt idx="2309">
                  <c:v>56.18</c:v>
                </c:pt>
                <c:pt idx="2310">
                  <c:v>56.2</c:v>
                </c:pt>
                <c:pt idx="2311">
                  <c:v>56.22</c:v>
                </c:pt>
                <c:pt idx="2312">
                  <c:v>56.24</c:v>
                </c:pt>
                <c:pt idx="2313">
                  <c:v>56.26</c:v>
                </c:pt>
                <c:pt idx="2314">
                  <c:v>56.28</c:v>
                </c:pt>
                <c:pt idx="2315">
                  <c:v>56.3</c:v>
                </c:pt>
                <c:pt idx="2316">
                  <c:v>56.32</c:v>
                </c:pt>
                <c:pt idx="2317">
                  <c:v>56.34</c:v>
                </c:pt>
                <c:pt idx="2318">
                  <c:v>56.36</c:v>
                </c:pt>
                <c:pt idx="2319">
                  <c:v>56.38</c:v>
                </c:pt>
                <c:pt idx="2320">
                  <c:v>56.4</c:v>
                </c:pt>
                <c:pt idx="2321">
                  <c:v>56.42</c:v>
                </c:pt>
                <c:pt idx="2322">
                  <c:v>56.44</c:v>
                </c:pt>
                <c:pt idx="2323">
                  <c:v>56.46</c:v>
                </c:pt>
                <c:pt idx="2324">
                  <c:v>56.48</c:v>
                </c:pt>
                <c:pt idx="2325">
                  <c:v>56.5</c:v>
                </c:pt>
                <c:pt idx="2326">
                  <c:v>56.52</c:v>
                </c:pt>
                <c:pt idx="2327">
                  <c:v>56.54</c:v>
                </c:pt>
                <c:pt idx="2328">
                  <c:v>56.56</c:v>
                </c:pt>
                <c:pt idx="2329">
                  <c:v>56.58</c:v>
                </c:pt>
                <c:pt idx="2330">
                  <c:v>56.6</c:v>
                </c:pt>
                <c:pt idx="2331">
                  <c:v>56.62</c:v>
                </c:pt>
                <c:pt idx="2332">
                  <c:v>56.64</c:v>
                </c:pt>
                <c:pt idx="2333">
                  <c:v>56.66</c:v>
                </c:pt>
                <c:pt idx="2334">
                  <c:v>56.68</c:v>
                </c:pt>
                <c:pt idx="2335">
                  <c:v>56.7</c:v>
                </c:pt>
                <c:pt idx="2336">
                  <c:v>56.72</c:v>
                </c:pt>
                <c:pt idx="2337">
                  <c:v>56.74</c:v>
                </c:pt>
                <c:pt idx="2338">
                  <c:v>56.76</c:v>
                </c:pt>
                <c:pt idx="2339">
                  <c:v>56.78</c:v>
                </c:pt>
                <c:pt idx="2340">
                  <c:v>56.8</c:v>
                </c:pt>
                <c:pt idx="2341">
                  <c:v>56.82</c:v>
                </c:pt>
                <c:pt idx="2342">
                  <c:v>56.84</c:v>
                </c:pt>
                <c:pt idx="2343">
                  <c:v>56.86</c:v>
                </c:pt>
                <c:pt idx="2344">
                  <c:v>56.88</c:v>
                </c:pt>
                <c:pt idx="2345">
                  <c:v>56.9</c:v>
                </c:pt>
                <c:pt idx="2346">
                  <c:v>56.92</c:v>
                </c:pt>
                <c:pt idx="2347">
                  <c:v>56.94</c:v>
                </c:pt>
                <c:pt idx="2348">
                  <c:v>56.96</c:v>
                </c:pt>
                <c:pt idx="2349">
                  <c:v>56.98</c:v>
                </c:pt>
                <c:pt idx="2350">
                  <c:v>57</c:v>
                </c:pt>
                <c:pt idx="2351">
                  <c:v>57.02</c:v>
                </c:pt>
                <c:pt idx="2352">
                  <c:v>57.04</c:v>
                </c:pt>
                <c:pt idx="2353">
                  <c:v>57.06</c:v>
                </c:pt>
                <c:pt idx="2354">
                  <c:v>57.08</c:v>
                </c:pt>
                <c:pt idx="2355">
                  <c:v>57.1</c:v>
                </c:pt>
                <c:pt idx="2356">
                  <c:v>57.12</c:v>
                </c:pt>
                <c:pt idx="2357">
                  <c:v>57.14</c:v>
                </c:pt>
                <c:pt idx="2358">
                  <c:v>57.16</c:v>
                </c:pt>
                <c:pt idx="2359">
                  <c:v>57.18</c:v>
                </c:pt>
                <c:pt idx="2360">
                  <c:v>57.2</c:v>
                </c:pt>
                <c:pt idx="2361">
                  <c:v>57.22</c:v>
                </c:pt>
                <c:pt idx="2362">
                  <c:v>57.24</c:v>
                </c:pt>
                <c:pt idx="2363">
                  <c:v>57.26</c:v>
                </c:pt>
                <c:pt idx="2364">
                  <c:v>57.28</c:v>
                </c:pt>
                <c:pt idx="2365">
                  <c:v>57.3</c:v>
                </c:pt>
                <c:pt idx="2366">
                  <c:v>57.32</c:v>
                </c:pt>
                <c:pt idx="2367">
                  <c:v>57.34</c:v>
                </c:pt>
                <c:pt idx="2368">
                  <c:v>57.36</c:v>
                </c:pt>
                <c:pt idx="2369">
                  <c:v>57.38</c:v>
                </c:pt>
                <c:pt idx="2370">
                  <c:v>57.4</c:v>
                </c:pt>
                <c:pt idx="2371">
                  <c:v>57.42</c:v>
                </c:pt>
                <c:pt idx="2372">
                  <c:v>57.44</c:v>
                </c:pt>
                <c:pt idx="2373">
                  <c:v>57.46</c:v>
                </c:pt>
                <c:pt idx="2374">
                  <c:v>57.48</c:v>
                </c:pt>
                <c:pt idx="2375">
                  <c:v>57.5</c:v>
                </c:pt>
                <c:pt idx="2376">
                  <c:v>57.52</c:v>
                </c:pt>
                <c:pt idx="2377">
                  <c:v>57.54</c:v>
                </c:pt>
                <c:pt idx="2378">
                  <c:v>57.56</c:v>
                </c:pt>
                <c:pt idx="2379">
                  <c:v>57.58</c:v>
                </c:pt>
                <c:pt idx="2380">
                  <c:v>57.6</c:v>
                </c:pt>
                <c:pt idx="2381">
                  <c:v>57.62</c:v>
                </c:pt>
                <c:pt idx="2382">
                  <c:v>57.64</c:v>
                </c:pt>
                <c:pt idx="2383">
                  <c:v>57.66</c:v>
                </c:pt>
                <c:pt idx="2384">
                  <c:v>57.68</c:v>
                </c:pt>
                <c:pt idx="2385">
                  <c:v>57.7</c:v>
                </c:pt>
                <c:pt idx="2386">
                  <c:v>57.72</c:v>
                </c:pt>
                <c:pt idx="2387">
                  <c:v>57.74</c:v>
                </c:pt>
                <c:pt idx="2388">
                  <c:v>57.76</c:v>
                </c:pt>
                <c:pt idx="2389">
                  <c:v>57.78</c:v>
                </c:pt>
                <c:pt idx="2390">
                  <c:v>57.8</c:v>
                </c:pt>
                <c:pt idx="2391">
                  <c:v>57.82</c:v>
                </c:pt>
                <c:pt idx="2392">
                  <c:v>57.84</c:v>
                </c:pt>
                <c:pt idx="2393">
                  <c:v>57.86</c:v>
                </c:pt>
                <c:pt idx="2394">
                  <c:v>57.88</c:v>
                </c:pt>
                <c:pt idx="2395">
                  <c:v>57.9</c:v>
                </c:pt>
                <c:pt idx="2396">
                  <c:v>57.92</c:v>
                </c:pt>
                <c:pt idx="2397">
                  <c:v>57.94</c:v>
                </c:pt>
                <c:pt idx="2398">
                  <c:v>57.96</c:v>
                </c:pt>
                <c:pt idx="2399">
                  <c:v>57.98</c:v>
                </c:pt>
                <c:pt idx="2400">
                  <c:v>58</c:v>
                </c:pt>
                <c:pt idx="2401">
                  <c:v>58.02</c:v>
                </c:pt>
                <c:pt idx="2402">
                  <c:v>58.04</c:v>
                </c:pt>
                <c:pt idx="2403">
                  <c:v>58.06</c:v>
                </c:pt>
                <c:pt idx="2404">
                  <c:v>58.08</c:v>
                </c:pt>
                <c:pt idx="2405">
                  <c:v>58.1</c:v>
                </c:pt>
                <c:pt idx="2406">
                  <c:v>58.12</c:v>
                </c:pt>
                <c:pt idx="2407">
                  <c:v>58.14</c:v>
                </c:pt>
                <c:pt idx="2408">
                  <c:v>58.16</c:v>
                </c:pt>
                <c:pt idx="2409">
                  <c:v>58.18</c:v>
                </c:pt>
                <c:pt idx="2410">
                  <c:v>58.2</c:v>
                </c:pt>
                <c:pt idx="2411">
                  <c:v>58.22</c:v>
                </c:pt>
                <c:pt idx="2412">
                  <c:v>58.24</c:v>
                </c:pt>
                <c:pt idx="2413">
                  <c:v>58.26</c:v>
                </c:pt>
                <c:pt idx="2414">
                  <c:v>58.28</c:v>
                </c:pt>
                <c:pt idx="2415">
                  <c:v>58.3</c:v>
                </c:pt>
                <c:pt idx="2416">
                  <c:v>58.32</c:v>
                </c:pt>
                <c:pt idx="2417">
                  <c:v>58.34</c:v>
                </c:pt>
                <c:pt idx="2418">
                  <c:v>58.36</c:v>
                </c:pt>
                <c:pt idx="2419">
                  <c:v>58.38</c:v>
                </c:pt>
                <c:pt idx="2420">
                  <c:v>58.4</c:v>
                </c:pt>
                <c:pt idx="2421">
                  <c:v>58.42</c:v>
                </c:pt>
                <c:pt idx="2422">
                  <c:v>58.44</c:v>
                </c:pt>
                <c:pt idx="2423">
                  <c:v>58.46</c:v>
                </c:pt>
                <c:pt idx="2424">
                  <c:v>58.48</c:v>
                </c:pt>
                <c:pt idx="2425">
                  <c:v>58.5</c:v>
                </c:pt>
                <c:pt idx="2426">
                  <c:v>58.52</c:v>
                </c:pt>
                <c:pt idx="2427">
                  <c:v>58.54</c:v>
                </c:pt>
                <c:pt idx="2428">
                  <c:v>58.56</c:v>
                </c:pt>
                <c:pt idx="2429">
                  <c:v>58.58</c:v>
                </c:pt>
                <c:pt idx="2430">
                  <c:v>58.6</c:v>
                </c:pt>
                <c:pt idx="2431">
                  <c:v>58.62</c:v>
                </c:pt>
                <c:pt idx="2432">
                  <c:v>58.64</c:v>
                </c:pt>
                <c:pt idx="2433">
                  <c:v>58.66</c:v>
                </c:pt>
                <c:pt idx="2434">
                  <c:v>58.68</c:v>
                </c:pt>
                <c:pt idx="2435">
                  <c:v>58.7</c:v>
                </c:pt>
                <c:pt idx="2436">
                  <c:v>58.72</c:v>
                </c:pt>
                <c:pt idx="2437">
                  <c:v>58.74</c:v>
                </c:pt>
                <c:pt idx="2438">
                  <c:v>58.76</c:v>
                </c:pt>
                <c:pt idx="2439">
                  <c:v>58.78</c:v>
                </c:pt>
                <c:pt idx="2440">
                  <c:v>58.8</c:v>
                </c:pt>
                <c:pt idx="2441">
                  <c:v>58.82</c:v>
                </c:pt>
                <c:pt idx="2442">
                  <c:v>58.84</c:v>
                </c:pt>
                <c:pt idx="2443">
                  <c:v>58.86</c:v>
                </c:pt>
                <c:pt idx="2444">
                  <c:v>58.88</c:v>
                </c:pt>
                <c:pt idx="2445">
                  <c:v>58.9</c:v>
                </c:pt>
                <c:pt idx="2446">
                  <c:v>58.92</c:v>
                </c:pt>
                <c:pt idx="2447">
                  <c:v>58.94</c:v>
                </c:pt>
                <c:pt idx="2448">
                  <c:v>58.96</c:v>
                </c:pt>
                <c:pt idx="2449">
                  <c:v>58.98</c:v>
                </c:pt>
                <c:pt idx="2450">
                  <c:v>59</c:v>
                </c:pt>
                <c:pt idx="2451">
                  <c:v>59.02</c:v>
                </c:pt>
                <c:pt idx="2452">
                  <c:v>59.04</c:v>
                </c:pt>
                <c:pt idx="2453">
                  <c:v>59.06</c:v>
                </c:pt>
                <c:pt idx="2454">
                  <c:v>59.08</c:v>
                </c:pt>
                <c:pt idx="2455">
                  <c:v>59.1</c:v>
                </c:pt>
                <c:pt idx="2456">
                  <c:v>59.12</c:v>
                </c:pt>
                <c:pt idx="2457">
                  <c:v>59.14</c:v>
                </c:pt>
                <c:pt idx="2458">
                  <c:v>59.16</c:v>
                </c:pt>
                <c:pt idx="2459">
                  <c:v>59.18</c:v>
                </c:pt>
                <c:pt idx="2460">
                  <c:v>59.2</c:v>
                </c:pt>
                <c:pt idx="2461">
                  <c:v>59.22</c:v>
                </c:pt>
                <c:pt idx="2462">
                  <c:v>59.24</c:v>
                </c:pt>
                <c:pt idx="2463">
                  <c:v>59.26</c:v>
                </c:pt>
                <c:pt idx="2464">
                  <c:v>59.28</c:v>
                </c:pt>
                <c:pt idx="2465">
                  <c:v>59.3</c:v>
                </c:pt>
                <c:pt idx="2466">
                  <c:v>59.32</c:v>
                </c:pt>
                <c:pt idx="2467">
                  <c:v>59.34</c:v>
                </c:pt>
                <c:pt idx="2468">
                  <c:v>59.36</c:v>
                </c:pt>
                <c:pt idx="2469">
                  <c:v>59.38</c:v>
                </c:pt>
                <c:pt idx="2470">
                  <c:v>59.4</c:v>
                </c:pt>
                <c:pt idx="2471">
                  <c:v>59.42</c:v>
                </c:pt>
                <c:pt idx="2472">
                  <c:v>59.44</c:v>
                </c:pt>
                <c:pt idx="2473">
                  <c:v>59.46</c:v>
                </c:pt>
                <c:pt idx="2474">
                  <c:v>59.48</c:v>
                </c:pt>
                <c:pt idx="2475">
                  <c:v>59.5</c:v>
                </c:pt>
                <c:pt idx="2476">
                  <c:v>59.52</c:v>
                </c:pt>
                <c:pt idx="2477">
                  <c:v>59.54</c:v>
                </c:pt>
                <c:pt idx="2478">
                  <c:v>59.56</c:v>
                </c:pt>
                <c:pt idx="2479">
                  <c:v>59.58</c:v>
                </c:pt>
                <c:pt idx="2480">
                  <c:v>59.6</c:v>
                </c:pt>
                <c:pt idx="2481">
                  <c:v>59.62</c:v>
                </c:pt>
                <c:pt idx="2482">
                  <c:v>59.64</c:v>
                </c:pt>
                <c:pt idx="2483">
                  <c:v>59.66</c:v>
                </c:pt>
                <c:pt idx="2484">
                  <c:v>59.68</c:v>
                </c:pt>
                <c:pt idx="2485">
                  <c:v>59.7</c:v>
                </c:pt>
                <c:pt idx="2486">
                  <c:v>59.72</c:v>
                </c:pt>
                <c:pt idx="2487">
                  <c:v>59.74</c:v>
                </c:pt>
                <c:pt idx="2488">
                  <c:v>59.76</c:v>
                </c:pt>
                <c:pt idx="2489">
                  <c:v>59.78</c:v>
                </c:pt>
                <c:pt idx="2490">
                  <c:v>59.8</c:v>
                </c:pt>
                <c:pt idx="2491">
                  <c:v>59.82</c:v>
                </c:pt>
                <c:pt idx="2492">
                  <c:v>59.84</c:v>
                </c:pt>
                <c:pt idx="2493">
                  <c:v>59.86</c:v>
                </c:pt>
                <c:pt idx="2494">
                  <c:v>59.88</c:v>
                </c:pt>
                <c:pt idx="2495">
                  <c:v>59.9</c:v>
                </c:pt>
                <c:pt idx="2496">
                  <c:v>59.92</c:v>
                </c:pt>
                <c:pt idx="2497">
                  <c:v>59.94</c:v>
                </c:pt>
                <c:pt idx="2498">
                  <c:v>59.96</c:v>
                </c:pt>
                <c:pt idx="2499">
                  <c:v>59.98</c:v>
                </c:pt>
                <c:pt idx="2500">
                  <c:v>60</c:v>
                </c:pt>
                <c:pt idx="2501">
                  <c:v>60.02</c:v>
                </c:pt>
                <c:pt idx="2502">
                  <c:v>60.04</c:v>
                </c:pt>
                <c:pt idx="2503">
                  <c:v>60.06</c:v>
                </c:pt>
                <c:pt idx="2504">
                  <c:v>60.08</c:v>
                </c:pt>
                <c:pt idx="2505">
                  <c:v>60.1</c:v>
                </c:pt>
                <c:pt idx="2506">
                  <c:v>60.12</c:v>
                </c:pt>
                <c:pt idx="2507">
                  <c:v>60.14</c:v>
                </c:pt>
                <c:pt idx="2508">
                  <c:v>60.16</c:v>
                </c:pt>
                <c:pt idx="2509">
                  <c:v>60.18</c:v>
                </c:pt>
                <c:pt idx="2510">
                  <c:v>60.2</c:v>
                </c:pt>
                <c:pt idx="2511">
                  <c:v>60.22</c:v>
                </c:pt>
                <c:pt idx="2512">
                  <c:v>60.24</c:v>
                </c:pt>
                <c:pt idx="2513">
                  <c:v>60.26</c:v>
                </c:pt>
                <c:pt idx="2514">
                  <c:v>60.28</c:v>
                </c:pt>
                <c:pt idx="2515">
                  <c:v>60.3</c:v>
                </c:pt>
                <c:pt idx="2516">
                  <c:v>60.32</c:v>
                </c:pt>
                <c:pt idx="2517">
                  <c:v>60.34</c:v>
                </c:pt>
                <c:pt idx="2518">
                  <c:v>60.36</c:v>
                </c:pt>
                <c:pt idx="2519">
                  <c:v>60.38</c:v>
                </c:pt>
                <c:pt idx="2520">
                  <c:v>60.4</c:v>
                </c:pt>
                <c:pt idx="2521">
                  <c:v>60.42</c:v>
                </c:pt>
                <c:pt idx="2522">
                  <c:v>60.44</c:v>
                </c:pt>
                <c:pt idx="2523">
                  <c:v>60.46</c:v>
                </c:pt>
                <c:pt idx="2524">
                  <c:v>60.48</c:v>
                </c:pt>
                <c:pt idx="2525">
                  <c:v>60.5</c:v>
                </c:pt>
                <c:pt idx="2526">
                  <c:v>60.52</c:v>
                </c:pt>
                <c:pt idx="2527">
                  <c:v>60.54</c:v>
                </c:pt>
                <c:pt idx="2528">
                  <c:v>60.56</c:v>
                </c:pt>
                <c:pt idx="2529">
                  <c:v>60.58</c:v>
                </c:pt>
                <c:pt idx="2530">
                  <c:v>60.6</c:v>
                </c:pt>
                <c:pt idx="2531">
                  <c:v>60.62</c:v>
                </c:pt>
                <c:pt idx="2532">
                  <c:v>60.64</c:v>
                </c:pt>
                <c:pt idx="2533">
                  <c:v>60.66</c:v>
                </c:pt>
                <c:pt idx="2534">
                  <c:v>60.68</c:v>
                </c:pt>
                <c:pt idx="2535">
                  <c:v>60.7</c:v>
                </c:pt>
                <c:pt idx="2536">
                  <c:v>60.72</c:v>
                </c:pt>
                <c:pt idx="2537">
                  <c:v>60.74</c:v>
                </c:pt>
                <c:pt idx="2538">
                  <c:v>60.76</c:v>
                </c:pt>
                <c:pt idx="2539">
                  <c:v>60.78</c:v>
                </c:pt>
                <c:pt idx="2540">
                  <c:v>60.8</c:v>
                </c:pt>
                <c:pt idx="2541">
                  <c:v>60.82</c:v>
                </c:pt>
                <c:pt idx="2542">
                  <c:v>60.84</c:v>
                </c:pt>
                <c:pt idx="2543">
                  <c:v>60.86</c:v>
                </c:pt>
                <c:pt idx="2544">
                  <c:v>60.88</c:v>
                </c:pt>
                <c:pt idx="2545">
                  <c:v>60.9</c:v>
                </c:pt>
                <c:pt idx="2546">
                  <c:v>60.92</c:v>
                </c:pt>
                <c:pt idx="2547">
                  <c:v>60.94</c:v>
                </c:pt>
                <c:pt idx="2548">
                  <c:v>60.96</c:v>
                </c:pt>
                <c:pt idx="2549">
                  <c:v>60.98</c:v>
                </c:pt>
                <c:pt idx="2550">
                  <c:v>61</c:v>
                </c:pt>
                <c:pt idx="2551">
                  <c:v>61.02</c:v>
                </c:pt>
                <c:pt idx="2552">
                  <c:v>61.04</c:v>
                </c:pt>
                <c:pt idx="2553">
                  <c:v>61.06</c:v>
                </c:pt>
                <c:pt idx="2554">
                  <c:v>61.08</c:v>
                </c:pt>
                <c:pt idx="2555">
                  <c:v>61.1</c:v>
                </c:pt>
                <c:pt idx="2556">
                  <c:v>61.12</c:v>
                </c:pt>
                <c:pt idx="2557">
                  <c:v>61.14</c:v>
                </c:pt>
                <c:pt idx="2558">
                  <c:v>61.16</c:v>
                </c:pt>
                <c:pt idx="2559">
                  <c:v>61.18</c:v>
                </c:pt>
                <c:pt idx="2560">
                  <c:v>61.2</c:v>
                </c:pt>
                <c:pt idx="2561">
                  <c:v>61.22</c:v>
                </c:pt>
                <c:pt idx="2562">
                  <c:v>61.24</c:v>
                </c:pt>
                <c:pt idx="2563">
                  <c:v>61.26</c:v>
                </c:pt>
                <c:pt idx="2564">
                  <c:v>61.28</c:v>
                </c:pt>
                <c:pt idx="2565">
                  <c:v>61.3</c:v>
                </c:pt>
                <c:pt idx="2566">
                  <c:v>61.32</c:v>
                </c:pt>
                <c:pt idx="2567">
                  <c:v>61.34</c:v>
                </c:pt>
                <c:pt idx="2568">
                  <c:v>61.36</c:v>
                </c:pt>
                <c:pt idx="2569">
                  <c:v>61.38</c:v>
                </c:pt>
                <c:pt idx="2570">
                  <c:v>61.4</c:v>
                </c:pt>
                <c:pt idx="2571">
                  <c:v>61.42</c:v>
                </c:pt>
                <c:pt idx="2572">
                  <c:v>61.44</c:v>
                </c:pt>
                <c:pt idx="2573">
                  <c:v>61.46</c:v>
                </c:pt>
                <c:pt idx="2574">
                  <c:v>61.48</c:v>
                </c:pt>
                <c:pt idx="2575">
                  <c:v>61.5</c:v>
                </c:pt>
                <c:pt idx="2576">
                  <c:v>61.52</c:v>
                </c:pt>
                <c:pt idx="2577">
                  <c:v>61.54</c:v>
                </c:pt>
                <c:pt idx="2578">
                  <c:v>61.56</c:v>
                </c:pt>
                <c:pt idx="2579">
                  <c:v>61.58</c:v>
                </c:pt>
                <c:pt idx="2580">
                  <c:v>61.6</c:v>
                </c:pt>
                <c:pt idx="2581">
                  <c:v>61.62</c:v>
                </c:pt>
                <c:pt idx="2582">
                  <c:v>61.64</c:v>
                </c:pt>
                <c:pt idx="2583">
                  <c:v>61.66</c:v>
                </c:pt>
                <c:pt idx="2584">
                  <c:v>61.68</c:v>
                </c:pt>
                <c:pt idx="2585">
                  <c:v>61.7</c:v>
                </c:pt>
                <c:pt idx="2586">
                  <c:v>61.72</c:v>
                </c:pt>
                <c:pt idx="2587">
                  <c:v>61.74</c:v>
                </c:pt>
                <c:pt idx="2588">
                  <c:v>61.76</c:v>
                </c:pt>
                <c:pt idx="2589">
                  <c:v>61.78</c:v>
                </c:pt>
                <c:pt idx="2590">
                  <c:v>61.8</c:v>
                </c:pt>
                <c:pt idx="2591">
                  <c:v>61.82</c:v>
                </c:pt>
                <c:pt idx="2592">
                  <c:v>61.84</c:v>
                </c:pt>
                <c:pt idx="2593">
                  <c:v>61.86</c:v>
                </c:pt>
                <c:pt idx="2594">
                  <c:v>61.88</c:v>
                </c:pt>
                <c:pt idx="2595">
                  <c:v>61.9</c:v>
                </c:pt>
                <c:pt idx="2596">
                  <c:v>61.92</c:v>
                </c:pt>
                <c:pt idx="2597">
                  <c:v>61.94</c:v>
                </c:pt>
                <c:pt idx="2598">
                  <c:v>61.96</c:v>
                </c:pt>
                <c:pt idx="2599">
                  <c:v>61.98</c:v>
                </c:pt>
                <c:pt idx="2600">
                  <c:v>62</c:v>
                </c:pt>
                <c:pt idx="2601">
                  <c:v>62.02</c:v>
                </c:pt>
                <c:pt idx="2602">
                  <c:v>62.04</c:v>
                </c:pt>
                <c:pt idx="2603">
                  <c:v>62.06</c:v>
                </c:pt>
                <c:pt idx="2604">
                  <c:v>62.08</c:v>
                </c:pt>
                <c:pt idx="2605">
                  <c:v>62.1</c:v>
                </c:pt>
                <c:pt idx="2606">
                  <c:v>62.12</c:v>
                </c:pt>
                <c:pt idx="2607">
                  <c:v>62.14</c:v>
                </c:pt>
                <c:pt idx="2608">
                  <c:v>62.16</c:v>
                </c:pt>
                <c:pt idx="2609">
                  <c:v>62.18</c:v>
                </c:pt>
                <c:pt idx="2610">
                  <c:v>62.2</c:v>
                </c:pt>
                <c:pt idx="2611">
                  <c:v>62.22</c:v>
                </c:pt>
                <c:pt idx="2612">
                  <c:v>62.24</c:v>
                </c:pt>
                <c:pt idx="2613">
                  <c:v>62.26</c:v>
                </c:pt>
                <c:pt idx="2614">
                  <c:v>62.28</c:v>
                </c:pt>
                <c:pt idx="2615">
                  <c:v>62.3</c:v>
                </c:pt>
                <c:pt idx="2616">
                  <c:v>62.32</c:v>
                </c:pt>
                <c:pt idx="2617">
                  <c:v>62.34</c:v>
                </c:pt>
                <c:pt idx="2618">
                  <c:v>62.36</c:v>
                </c:pt>
                <c:pt idx="2619">
                  <c:v>62.38</c:v>
                </c:pt>
                <c:pt idx="2620">
                  <c:v>62.4</c:v>
                </c:pt>
                <c:pt idx="2621">
                  <c:v>62.42</c:v>
                </c:pt>
                <c:pt idx="2622">
                  <c:v>62.44</c:v>
                </c:pt>
                <c:pt idx="2623">
                  <c:v>62.46</c:v>
                </c:pt>
                <c:pt idx="2624">
                  <c:v>62.48</c:v>
                </c:pt>
                <c:pt idx="2625">
                  <c:v>62.5</c:v>
                </c:pt>
                <c:pt idx="2626">
                  <c:v>62.52</c:v>
                </c:pt>
                <c:pt idx="2627">
                  <c:v>62.54</c:v>
                </c:pt>
                <c:pt idx="2628">
                  <c:v>62.56</c:v>
                </c:pt>
                <c:pt idx="2629">
                  <c:v>62.58</c:v>
                </c:pt>
                <c:pt idx="2630">
                  <c:v>62.6</c:v>
                </c:pt>
                <c:pt idx="2631">
                  <c:v>62.62</c:v>
                </c:pt>
                <c:pt idx="2632">
                  <c:v>62.64</c:v>
                </c:pt>
                <c:pt idx="2633">
                  <c:v>62.66</c:v>
                </c:pt>
                <c:pt idx="2634">
                  <c:v>62.68</c:v>
                </c:pt>
                <c:pt idx="2635">
                  <c:v>62.7</c:v>
                </c:pt>
                <c:pt idx="2636">
                  <c:v>62.72</c:v>
                </c:pt>
                <c:pt idx="2637">
                  <c:v>62.74</c:v>
                </c:pt>
                <c:pt idx="2638">
                  <c:v>62.76</c:v>
                </c:pt>
                <c:pt idx="2639">
                  <c:v>62.78</c:v>
                </c:pt>
                <c:pt idx="2640">
                  <c:v>62.8</c:v>
                </c:pt>
                <c:pt idx="2641">
                  <c:v>62.82</c:v>
                </c:pt>
                <c:pt idx="2642">
                  <c:v>62.84</c:v>
                </c:pt>
                <c:pt idx="2643">
                  <c:v>62.86</c:v>
                </c:pt>
                <c:pt idx="2644">
                  <c:v>62.88</c:v>
                </c:pt>
                <c:pt idx="2645">
                  <c:v>62.9</c:v>
                </c:pt>
                <c:pt idx="2646">
                  <c:v>62.92</c:v>
                </c:pt>
                <c:pt idx="2647">
                  <c:v>62.94</c:v>
                </c:pt>
                <c:pt idx="2648">
                  <c:v>62.96</c:v>
                </c:pt>
                <c:pt idx="2649">
                  <c:v>62.98</c:v>
                </c:pt>
                <c:pt idx="2650">
                  <c:v>63</c:v>
                </c:pt>
                <c:pt idx="2651">
                  <c:v>63.02</c:v>
                </c:pt>
                <c:pt idx="2652">
                  <c:v>63.04</c:v>
                </c:pt>
                <c:pt idx="2653">
                  <c:v>63.06</c:v>
                </c:pt>
                <c:pt idx="2654">
                  <c:v>63.08</c:v>
                </c:pt>
                <c:pt idx="2655">
                  <c:v>63.1</c:v>
                </c:pt>
                <c:pt idx="2656">
                  <c:v>63.12</c:v>
                </c:pt>
                <c:pt idx="2657">
                  <c:v>63.14</c:v>
                </c:pt>
                <c:pt idx="2658">
                  <c:v>63.16</c:v>
                </c:pt>
                <c:pt idx="2659">
                  <c:v>63.18</c:v>
                </c:pt>
                <c:pt idx="2660">
                  <c:v>63.2</c:v>
                </c:pt>
                <c:pt idx="2661">
                  <c:v>63.22</c:v>
                </c:pt>
                <c:pt idx="2662">
                  <c:v>63.24</c:v>
                </c:pt>
                <c:pt idx="2663">
                  <c:v>63.26</c:v>
                </c:pt>
                <c:pt idx="2664">
                  <c:v>63.28</c:v>
                </c:pt>
                <c:pt idx="2665">
                  <c:v>63.3</c:v>
                </c:pt>
                <c:pt idx="2666">
                  <c:v>63.32</c:v>
                </c:pt>
                <c:pt idx="2667">
                  <c:v>63.34</c:v>
                </c:pt>
                <c:pt idx="2668">
                  <c:v>63.36</c:v>
                </c:pt>
                <c:pt idx="2669">
                  <c:v>63.38</c:v>
                </c:pt>
                <c:pt idx="2670">
                  <c:v>63.4</c:v>
                </c:pt>
                <c:pt idx="2671">
                  <c:v>63.42</c:v>
                </c:pt>
                <c:pt idx="2672">
                  <c:v>63.44</c:v>
                </c:pt>
                <c:pt idx="2673">
                  <c:v>63.46</c:v>
                </c:pt>
                <c:pt idx="2674">
                  <c:v>63.48</c:v>
                </c:pt>
                <c:pt idx="2675">
                  <c:v>63.5</c:v>
                </c:pt>
                <c:pt idx="2676">
                  <c:v>63.52</c:v>
                </c:pt>
                <c:pt idx="2677">
                  <c:v>63.54</c:v>
                </c:pt>
                <c:pt idx="2678">
                  <c:v>63.56</c:v>
                </c:pt>
                <c:pt idx="2679">
                  <c:v>63.58</c:v>
                </c:pt>
                <c:pt idx="2680">
                  <c:v>63.6</c:v>
                </c:pt>
                <c:pt idx="2681">
                  <c:v>63.62</c:v>
                </c:pt>
                <c:pt idx="2682">
                  <c:v>63.64</c:v>
                </c:pt>
                <c:pt idx="2683">
                  <c:v>63.66</c:v>
                </c:pt>
                <c:pt idx="2684">
                  <c:v>63.68</c:v>
                </c:pt>
                <c:pt idx="2685">
                  <c:v>63.7</c:v>
                </c:pt>
                <c:pt idx="2686">
                  <c:v>63.72</c:v>
                </c:pt>
                <c:pt idx="2687">
                  <c:v>63.74</c:v>
                </c:pt>
                <c:pt idx="2688">
                  <c:v>63.76</c:v>
                </c:pt>
                <c:pt idx="2689">
                  <c:v>63.78</c:v>
                </c:pt>
                <c:pt idx="2690">
                  <c:v>63.8</c:v>
                </c:pt>
                <c:pt idx="2691">
                  <c:v>63.82</c:v>
                </c:pt>
                <c:pt idx="2692">
                  <c:v>63.84</c:v>
                </c:pt>
                <c:pt idx="2693">
                  <c:v>63.86</c:v>
                </c:pt>
                <c:pt idx="2694">
                  <c:v>63.88</c:v>
                </c:pt>
                <c:pt idx="2695">
                  <c:v>63.9</c:v>
                </c:pt>
                <c:pt idx="2696">
                  <c:v>63.92</c:v>
                </c:pt>
                <c:pt idx="2697">
                  <c:v>63.94</c:v>
                </c:pt>
                <c:pt idx="2698">
                  <c:v>63.96</c:v>
                </c:pt>
                <c:pt idx="2699">
                  <c:v>63.98</c:v>
                </c:pt>
                <c:pt idx="2700">
                  <c:v>64</c:v>
                </c:pt>
                <c:pt idx="2701">
                  <c:v>64.02</c:v>
                </c:pt>
                <c:pt idx="2702">
                  <c:v>64.040000000000006</c:v>
                </c:pt>
                <c:pt idx="2703">
                  <c:v>64.06</c:v>
                </c:pt>
                <c:pt idx="2704">
                  <c:v>64.08</c:v>
                </c:pt>
                <c:pt idx="2705">
                  <c:v>64.099999999999994</c:v>
                </c:pt>
                <c:pt idx="2706">
                  <c:v>64.12</c:v>
                </c:pt>
                <c:pt idx="2707">
                  <c:v>64.14</c:v>
                </c:pt>
                <c:pt idx="2708">
                  <c:v>64.16</c:v>
                </c:pt>
                <c:pt idx="2709">
                  <c:v>64.180000000000007</c:v>
                </c:pt>
                <c:pt idx="2710">
                  <c:v>64.2</c:v>
                </c:pt>
                <c:pt idx="2711">
                  <c:v>64.22</c:v>
                </c:pt>
                <c:pt idx="2712">
                  <c:v>64.239999999999995</c:v>
                </c:pt>
                <c:pt idx="2713">
                  <c:v>64.260000000000005</c:v>
                </c:pt>
                <c:pt idx="2714">
                  <c:v>64.28</c:v>
                </c:pt>
                <c:pt idx="2715">
                  <c:v>64.3</c:v>
                </c:pt>
                <c:pt idx="2716">
                  <c:v>64.319999999999993</c:v>
                </c:pt>
                <c:pt idx="2717">
                  <c:v>64.34</c:v>
                </c:pt>
                <c:pt idx="2718">
                  <c:v>64.36</c:v>
                </c:pt>
                <c:pt idx="2719">
                  <c:v>64.38</c:v>
                </c:pt>
                <c:pt idx="2720">
                  <c:v>64.400000000000006</c:v>
                </c:pt>
                <c:pt idx="2721">
                  <c:v>64.42</c:v>
                </c:pt>
                <c:pt idx="2722">
                  <c:v>64.44</c:v>
                </c:pt>
                <c:pt idx="2723">
                  <c:v>64.459999999999994</c:v>
                </c:pt>
                <c:pt idx="2724">
                  <c:v>64.48</c:v>
                </c:pt>
                <c:pt idx="2725">
                  <c:v>64.5</c:v>
                </c:pt>
                <c:pt idx="2726">
                  <c:v>64.52</c:v>
                </c:pt>
                <c:pt idx="2727">
                  <c:v>64.540000000000006</c:v>
                </c:pt>
                <c:pt idx="2728">
                  <c:v>64.56</c:v>
                </c:pt>
                <c:pt idx="2729">
                  <c:v>64.58</c:v>
                </c:pt>
                <c:pt idx="2730">
                  <c:v>64.599999999999994</c:v>
                </c:pt>
                <c:pt idx="2731">
                  <c:v>64.62</c:v>
                </c:pt>
                <c:pt idx="2732">
                  <c:v>64.64</c:v>
                </c:pt>
                <c:pt idx="2733">
                  <c:v>64.66</c:v>
                </c:pt>
                <c:pt idx="2734">
                  <c:v>64.680000000000007</c:v>
                </c:pt>
                <c:pt idx="2735">
                  <c:v>64.7</c:v>
                </c:pt>
                <c:pt idx="2736">
                  <c:v>64.72</c:v>
                </c:pt>
                <c:pt idx="2737">
                  <c:v>64.739999999999995</c:v>
                </c:pt>
                <c:pt idx="2738">
                  <c:v>64.760000000000005</c:v>
                </c:pt>
                <c:pt idx="2739">
                  <c:v>64.78</c:v>
                </c:pt>
                <c:pt idx="2740">
                  <c:v>64.8</c:v>
                </c:pt>
                <c:pt idx="2741">
                  <c:v>64.819999999999993</c:v>
                </c:pt>
                <c:pt idx="2742">
                  <c:v>64.84</c:v>
                </c:pt>
                <c:pt idx="2743">
                  <c:v>64.86</c:v>
                </c:pt>
                <c:pt idx="2744">
                  <c:v>64.88</c:v>
                </c:pt>
                <c:pt idx="2745">
                  <c:v>64.900000000000006</c:v>
                </c:pt>
                <c:pt idx="2746">
                  <c:v>64.92</c:v>
                </c:pt>
                <c:pt idx="2747">
                  <c:v>64.94</c:v>
                </c:pt>
                <c:pt idx="2748">
                  <c:v>64.959999999999994</c:v>
                </c:pt>
                <c:pt idx="2749">
                  <c:v>64.98</c:v>
                </c:pt>
                <c:pt idx="2750">
                  <c:v>65</c:v>
                </c:pt>
                <c:pt idx="2751">
                  <c:v>65.02</c:v>
                </c:pt>
                <c:pt idx="2752">
                  <c:v>65.040000000000006</c:v>
                </c:pt>
                <c:pt idx="2753">
                  <c:v>65.06</c:v>
                </c:pt>
                <c:pt idx="2754">
                  <c:v>65.08</c:v>
                </c:pt>
                <c:pt idx="2755">
                  <c:v>65.099999999999994</c:v>
                </c:pt>
                <c:pt idx="2756">
                  <c:v>65.12</c:v>
                </c:pt>
                <c:pt idx="2757">
                  <c:v>65.14</c:v>
                </c:pt>
                <c:pt idx="2758">
                  <c:v>65.16</c:v>
                </c:pt>
                <c:pt idx="2759">
                  <c:v>65.180000000000007</c:v>
                </c:pt>
                <c:pt idx="2760">
                  <c:v>65.2</c:v>
                </c:pt>
                <c:pt idx="2761">
                  <c:v>65.22</c:v>
                </c:pt>
                <c:pt idx="2762">
                  <c:v>65.239999999999995</c:v>
                </c:pt>
                <c:pt idx="2763">
                  <c:v>65.260000000000005</c:v>
                </c:pt>
                <c:pt idx="2764">
                  <c:v>65.28</c:v>
                </c:pt>
                <c:pt idx="2765">
                  <c:v>65.3</c:v>
                </c:pt>
                <c:pt idx="2766">
                  <c:v>65.319999999999993</c:v>
                </c:pt>
                <c:pt idx="2767">
                  <c:v>65.34</c:v>
                </c:pt>
                <c:pt idx="2768">
                  <c:v>65.36</c:v>
                </c:pt>
                <c:pt idx="2769">
                  <c:v>65.38</c:v>
                </c:pt>
                <c:pt idx="2770">
                  <c:v>65.400000000000006</c:v>
                </c:pt>
                <c:pt idx="2771">
                  <c:v>65.42</c:v>
                </c:pt>
                <c:pt idx="2772">
                  <c:v>65.44</c:v>
                </c:pt>
                <c:pt idx="2773">
                  <c:v>65.459999999999994</c:v>
                </c:pt>
                <c:pt idx="2774">
                  <c:v>65.48</c:v>
                </c:pt>
                <c:pt idx="2775">
                  <c:v>65.5</c:v>
                </c:pt>
                <c:pt idx="2776">
                  <c:v>65.52</c:v>
                </c:pt>
                <c:pt idx="2777">
                  <c:v>65.540000000000006</c:v>
                </c:pt>
                <c:pt idx="2778">
                  <c:v>65.56</c:v>
                </c:pt>
                <c:pt idx="2779">
                  <c:v>65.58</c:v>
                </c:pt>
                <c:pt idx="2780">
                  <c:v>65.599999999999994</c:v>
                </c:pt>
                <c:pt idx="2781">
                  <c:v>65.62</c:v>
                </c:pt>
                <c:pt idx="2782">
                  <c:v>65.64</c:v>
                </c:pt>
                <c:pt idx="2783">
                  <c:v>65.66</c:v>
                </c:pt>
                <c:pt idx="2784">
                  <c:v>65.680000000000007</c:v>
                </c:pt>
                <c:pt idx="2785">
                  <c:v>65.7</c:v>
                </c:pt>
                <c:pt idx="2786">
                  <c:v>65.72</c:v>
                </c:pt>
                <c:pt idx="2787">
                  <c:v>65.739999999999995</c:v>
                </c:pt>
                <c:pt idx="2788">
                  <c:v>65.760000000000005</c:v>
                </c:pt>
                <c:pt idx="2789">
                  <c:v>65.78</c:v>
                </c:pt>
                <c:pt idx="2790">
                  <c:v>65.8</c:v>
                </c:pt>
                <c:pt idx="2791">
                  <c:v>65.819999999999993</c:v>
                </c:pt>
                <c:pt idx="2792">
                  <c:v>65.84</c:v>
                </c:pt>
                <c:pt idx="2793">
                  <c:v>65.86</c:v>
                </c:pt>
                <c:pt idx="2794">
                  <c:v>65.88</c:v>
                </c:pt>
                <c:pt idx="2795">
                  <c:v>65.900000000000006</c:v>
                </c:pt>
                <c:pt idx="2796">
                  <c:v>65.92</c:v>
                </c:pt>
                <c:pt idx="2797">
                  <c:v>65.94</c:v>
                </c:pt>
                <c:pt idx="2798">
                  <c:v>65.959999999999994</c:v>
                </c:pt>
                <c:pt idx="2799">
                  <c:v>65.98</c:v>
                </c:pt>
                <c:pt idx="2800">
                  <c:v>66</c:v>
                </c:pt>
                <c:pt idx="2801">
                  <c:v>66.02</c:v>
                </c:pt>
                <c:pt idx="2802">
                  <c:v>66.040000000000006</c:v>
                </c:pt>
                <c:pt idx="2803">
                  <c:v>66.06</c:v>
                </c:pt>
                <c:pt idx="2804">
                  <c:v>66.08</c:v>
                </c:pt>
                <c:pt idx="2805">
                  <c:v>66.099999999999994</c:v>
                </c:pt>
                <c:pt idx="2806">
                  <c:v>66.12</c:v>
                </c:pt>
                <c:pt idx="2807">
                  <c:v>66.14</c:v>
                </c:pt>
                <c:pt idx="2808">
                  <c:v>66.16</c:v>
                </c:pt>
                <c:pt idx="2809">
                  <c:v>66.180000000000007</c:v>
                </c:pt>
                <c:pt idx="2810">
                  <c:v>66.2</c:v>
                </c:pt>
                <c:pt idx="2811">
                  <c:v>66.22</c:v>
                </c:pt>
                <c:pt idx="2812">
                  <c:v>66.239999999999995</c:v>
                </c:pt>
                <c:pt idx="2813">
                  <c:v>66.260000000000005</c:v>
                </c:pt>
                <c:pt idx="2814">
                  <c:v>66.28</c:v>
                </c:pt>
                <c:pt idx="2815">
                  <c:v>66.3</c:v>
                </c:pt>
                <c:pt idx="2816">
                  <c:v>66.319999999999993</c:v>
                </c:pt>
                <c:pt idx="2817">
                  <c:v>66.34</c:v>
                </c:pt>
                <c:pt idx="2818">
                  <c:v>66.36</c:v>
                </c:pt>
                <c:pt idx="2819">
                  <c:v>66.38</c:v>
                </c:pt>
                <c:pt idx="2820">
                  <c:v>66.400000000000006</c:v>
                </c:pt>
                <c:pt idx="2821">
                  <c:v>66.42</c:v>
                </c:pt>
                <c:pt idx="2822">
                  <c:v>66.44</c:v>
                </c:pt>
                <c:pt idx="2823">
                  <c:v>66.459999999999994</c:v>
                </c:pt>
                <c:pt idx="2824">
                  <c:v>66.48</c:v>
                </c:pt>
                <c:pt idx="2825">
                  <c:v>66.5</c:v>
                </c:pt>
                <c:pt idx="2826">
                  <c:v>66.52</c:v>
                </c:pt>
                <c:pt idx="2827">
                  <c:v>66.540000000000006</c:v>
                </c:pt>
                <c:pt idx="2828">
                  <c:v>66.56</c:v>
                </c:pt>
                <c:pt idx="2829">
                  <c:v>66.58</c:v>
                </c:pt>
                <c:pt idx="2830">
                  <c:v>66.599999999999994</c:v>
                </c:pt>
                <c:pt idx="2831">
                  <c:v>66.62</c:v>
                </c:pt>
                <c:pt idx="2832">
                  <c:v>66.64</c:v>
                </c:pt>
                <c:pt idx="2833">
                  <c:v>66.66</c:v>
                </c:pt>
                <c:pt idx="2834">
                  <c:v>66.680000000000007</c:v>
                </c:pt>
                <c:pt idx="2835">
                  <c:v>66.7</c:v>
                </c:pt>
                <c:pt idx="2836">
                  <c:v>66.72</c:v>
                </c:pt>
                <c:pt idx="2837">
                  <c:v>66.739999999999995</c:v>
                </c:pt>
                <c:pt idx="2838">
                  <c:v>66.760000000000005</c:v>
                </c:pt>
                <c:pt idx="2839">
                  <c:v>66.78</c:v>
                </c:pt>
                <c:pt idx="2840">
                  <c:v>66.8</c:v>
                </c:pt>
                <c:pt idx="2841">
                  <c:v>66.819999999999993</c:v>
                </c:pt>
                <c:pt idx="2842">
                  <c:v>66.84</c:v>
                </c:pt>
                <c:pt idx="2843">
                  <c:v>66.86</c:v>
                </c:pt>
                <c:pt idx="2844">
                  <c:v>66.88</c:v>
                </c:pt>
                <c:pt idx="2845">
                  <c:v>66.900000000000006</c:v>
                </c:pt>
                <c:pt idx="2846">
                  <c:v>66.92</c:v>
                </c:pt>
                <c:pt idx="2847">
                  <c:v>66.94</c:v>
                </c:pt>
                <c:pt idx="2848">
                  <c:v>66.959999999999994</c:v>
                </c:pt>
                <c:pt idx="2849">
                  <c:v>66.98</c:v>
                </c:pt>
                <c:pt idx="2850">
                  <c:v>67</c:v>
                </c:pt>
                <c:pt idx="2851">
                  <c:v>67.02</c:v>
                </c:pt>
                <c:pt idx="2852">
                  <c:v>67.040000000000006</c:v>
                </c:pt>
                <c:pt idx="2853">
                  <c:v>67.06</c:v>
                </c:pt>
                <c:pt idx="2854">
                  <c:v>67.08</c:v>
                </c:pt>
                <c:pt idx="2855">
                  <c:v>67.099999999999994</c:v>
                </c:pt>
                <c:pt idx="2856">
                  <c:v>67.12</c:v>
                </c:pt>
                <c:pt idx="2857">
                  <c:v>67.14</c:v>
                </c:pt>
                <c:pt idx="2858">
                  <c:v>67.16</c:v>
                </c:pt>
                <c:pt idx="2859">
                  <c:v>67.180000000000007</c:v>
                </c:pt>
                <c:pt idx="2860">
                  <c:v>67.2</c:v>
                </c:pt>
                <c:pt idx="2861">
                  <c:v>67.22</c:v>
                </c:pt>
                <c:pt idx="2862">
                  <c:v>67.239999999999995</c:v>
                </c:pt>
                <c:pt idx="2863">
                  <c:v>67.260000000000005</c:v>
                </c:pt>
                <c:pt idx="2864">
                  <c:v>67.28</c:v>
                </c:pt>
                <c:pt idx="2865">
                  <c:v>67.3</c:v>
                </c:pt>
                <c:pt idx="2866">
                  <c:v>67.319999999999993</c:v>
                </c:pt>
                <c:pt idx="2867">
                  <c:v>67.34</c:v>
                </c:pt>
                <c:pt idx="2868">
                  <c:v>67.36</c:v>
                </c:pt>
                <c:pt idx="2869">
                  <c:v>67.38</c:v>
                </c:pt>
                <c:pt idx="2870">
                  <c:v>67.400000000000006</c:v>
                </c:pt>
                <c:pt idx="2871">
                  <c:v>67.42</c:v>
                </c:pt>
                <c:pt idx="2872">
                  <c:v>67.44</c:v>
                </c:pt>
                <c:pt idx="2873">
                  <c:v>67.459999999999994</c:v>
                </c:pt>
                <c:pt idx="2874">
                  <c:v>67.48</c:v>
                </c:pt>
                <c:pt idx="2875">
                  <c:v>67.5</c:v>
                </c:pt>
                <c:pt idx="2876">
                  <c:v>67.52</c:v>
                </c:pt>
                <c:pt idx="2877">
                  <c:v>67.540000000000006</c:v>
                </c:pt>
                <c:pt idx="2878">
                  <c:v>67.56</c:v>
                </c:pt>
                <c:pt idx="2879">
                  <c:v>67.58</c:v>
                </c:pt>
                <c:pt idx="2880">
                  <c:v>67.599999999999994</c:v>
                </c:pt>
                <c:pt idx="2881">
                  <c:v>67.62</c:v>
                </c:pt>
                <c:pt idx="2882">
                  <c:v>67.64</c:v>
                </c:pt>
                <c:pt idx="2883">
                  <c:v>67.66</c:v>
                </c:pt>
                <c:pt idx="2884">
                  <c:v>67.680000000000007</c:v>
                </c:pt>
                <c:pt idx="2885">
                  <c:v>67.7</c:v>
                </c:pt>
                <c:pt idx="2886">
                  <c:v>67.72</c:v>
                </c:pt>
                <c:pt idx="2887">
                  <c:v>67.739999999999995</c:v>
                </c:pt>
                <c:pt idx="2888">
                  <c:v>67.760000000000005</c:v>
                </c:pt>
                <c:pt idx="2889">
                  <c:v>67.78</c:v>
                </c:pt>
                <c:pt idx="2890">
                  <c:v>67.8</c:v>
                </c:pt>
                <c:pt idx="2891">
                  <c:v>67.819999999999993</c:v>
                </c:pt>
                <c:pt idx="2892">
                  <c:v>67.84</c:v>
                </c:pt>
                <c:pt idx="2893">
                  <c:v>67.86</c:v>
                </c:pt>
                <c:pt idx="2894">
                  <c:v>67.88</c:v>
                </c:pt>
                <c:pt idx="2895">
                  <c:v>67.900000000000006</c:v>
                </c:pt>
                <c:pt idx="2896">
                  <c:v>67.92</c:v>
                </c:pt>
                <c:pt idx="2897">
                  <c:v>67.94</c:v>
                </c:pt>
                <c:pt idx="2898">
                  <c:v>67.959999999999994</c:v>
                </c:pt>
                <c:pt idx="2899">
                  <c:v>67.98</c:v>
                </c:pt>
                <c:pt idx="2900">
                  <c:v>68</c:v>
                </c:pt>
                <c:pt idx="2901">
                  <c:v>68.02</c:v>
                </c:pt>
                <c:pt idx="2902">
                  <c:v>68.040000000000006</c:v>
                </c:pt>
                <c:pt idx="2903">
                  <c:v>68.06</c:v>
                </c:pt>
                <c:pt idx="2904">
                  <c:v>68.08</c:v>
                </c:pt>
                <c:pt idx="2905">
                  <c:v>68.099999999999994</c:v>
                </c:pt>
                <c:pt idx="2906">
                  <c:v>68.12</c:v>
                </c:pt>
                <c:pt idx="2907">
                  <c:v>68.14</c:v>
                </c:pt>
                <c:pt idx="2908">
                  <c:v>68.16</c:v>
                </c:pt>
                <c:pt idx="2909">
                  <c:v>68.180000000000007</c:v>
                </c:pt>
                <c:pt idx="2910">
                  <c:v>68.2</c:v>
                </c:pt>
                <c:pt idx="2911">
                  <c:v>68.22</c:v>
                </c:pt>
                <c:pt idx="2912">
                  <c:v>68.239999999999995</c:v>
                </c:pt>
                <c:pt idx="2913">
                  <c:v>68.260000000000005</c:v>
                </c:pt>
                <c:pt idx="2914">
                  <c:v>68.28</c:v>
                </c:pt>
                <c:pt idx="2915">
                  <c:v>68.3</c:v>
                </c:pt>
                <c:pt idx="2916">
                  <c:v>68.319999999999993</c:v>
                </c:pt>
                <c:pt idx="2917">
                  <c:v>68.34</c:v>
                </c:pt>
                <c:pt idx="2918">
                  <c:v>68.36</c:v>
                </c:pt>
                <c:pt idx="2919">
                  <c:v>68.38</c:v>
                </c:pt>
                <c:pt idx="2920">
                  <c:v>68.400000000000006</c:v>
                </c:pt>
                <c:pt idx="2921">
                  <c:v>68.42</c:v>
                </c:pt>
                <c:pt idx="2922">
                  <c:v>68.44</c:v>
                </c:pt>
                <c:pt idx="2923">
                  <c:v>68.459999999999994</c:v>
                </c:pt>
                <c:pt idx="2924">
                  <c:v>68.48</c:v>
                </c:pt>
                <c:pt idx="2925">
                  <c:v>68.5</c:v>
                </c:pt>
                <c:pt idx="2926">
                  <c:v>68.52</c:v>
                </c:pt>
                <c:pt idx="2927">
                  <c:v>68.540000000000006</c:v>
                </c:pt>
                <c:pt idx="2928">
                  <c:v>68.56</c:v>
                </c:pt>
                <c:pt idx="2929">
                  <c:v>68.58</c:v>
                </c:pt>
                <c:pt idx="2930">
                  <c:v>68.599999999999994</c:v>
                </c:pt>
                <c:pt idx="2931">
                  <c:v>68.62</c:v>
                </c:pt>
                <c:pt idx="2932">
                  <c:v>68.64</c:v>
                </c:pt>
                <c:pt idx="2933">
                  <c:v>68.66</c:v>
                </c:pt>
                <c:pt idx="2934">
                  <c:v>68.680000000000007</c:v>
                </c:pt>
                <c:pt idx="2935">
                  <c:v>68.7</c:v>
                </c:pt>
                <c:pt idx="2936">
                  <c:v>68.72</c:v>
                </c:pt>
                <c:pt idx="2937">
                  <c:v>68.739999999999995</c:v>
                </c:pt>
                <c:pt idx="2938">
                  <c:v>68.760000000000005</c:v>
                </c:pt>
                <c:pt idx="2939">
                  <c:v>68.78</c:v>
                </c:pt>
                <c:pt idx="2940">
                  <c:v>68.8</c:v>
                </c:pt>
                <c:pt idx="2941">
                  <c:v>68.819999999999993</c:v>
                </c:pt>
                <c:pt idx="2942">
                  <c:v>68.84</c:v>
                </c:pt>
                <c:pt idx="2943">
                  <c:v>68.86</c:v>
                </c:pt>
                <c:pt idx="2944">
                  <c:v>68.88</c:v>
                </c:pt>
                <c:pt idx="2945">
                  <c:v>68.900000000000006</c:v>
                </c:pt>
                <c:pt idx="2946">
                  <c:v>68.92</c:v>
                </c:pt>
                <c:pt idx="2947">
                  <c:v>68.94</c:v>
                </c:pt>
                <c:pt idx="2948">
                  <c:v>68.959999999999994</c:v>
                </c:pt>
                <c:pt idx="2949">
                  <c:v>68.98</c:v>
                </c:pt>
                <c:pt idx="2950">
                  <c:v>69</c:v>
                </c:pt>
                <c:pt idx="2951">
                  <c:v>69.02</c:v>
                </c:pt>
                <c:pt idx="2952">
                  <c:v>69.040000000000006</c:v>
                </c:pt>
                <c:pt idx="2953">
                  <c:v>69.06</c:v>
                </c:pt>
                <c:pt idx="2954">
                  <c:v>69.08</c:v>
                </c:pt>
                <c:pt idx="2955">
                  <c:v>69.099999999999994</c:v>
                </c:pt>
                <c:pt idx="2956">
                  <c:v>69.12</c:v>
                </c:pt>
                <c:pt idx="2957">
                  <c:v>69.14</c:v>
                </c:pt>
                <c:pt idx="2958">
                  <c:v>69.16</c:v>
                </c:pt>
                <c:pt idx="2959">
                  <c:v>69.180000000000007</c:v>
                </c:pt>
                <c:pt idx="2960">
                  <c:v>69.2</c:v>
                </c:pt>
                <c:pt idx="2961">
                  <c:v>69.22</c:v>
                </c:pt>
                <c:pt idx="2962">
                  <c:v>69.239999999999995</c:v>
                </c:pt>
                <c:pt idx="2963">
                  <c:v>69.260000000000005</c:v>
                </c:pt>
                <c:pt idx="2964">
                  <c:v>69.28</c:v>
                </c:pt>
                <c:pt idx="2965">
                  <c:v>69.3</c:v>
                </c:pt>
                <c:pt idx="2966">
                  <c:v>69.319999999999993</c:v>
                </c:pt>
                <c:pt idx="2967">
                  <c:v>69.34</c:v>
                </c:pt>
                <c:pt idx="2968">
                  <c:v>69.36</c:v>
                </c:pt>
                <c:pt idx="2969">
                  <c:v>69.38</c:v>
                </c:pt>
                <c:pt idx="2970">
                  <c:v>69.400000000000006</c:v>
                </c:pt>
                <c:pt idx="2971">
                  <c:v>69.42</c:v>
                </c:pt>
                <c:pt idx="2972">
                  <c:v>69.44</c:v>
                </c:pt>
                <c:pt idx="2973">
                  <c:v>69.459999999999994</c:v>
                </c:pt>
                <c:pt idx="2974">
                  <c:v>69.48</c:v>
                </c:pt>
                <c:pt idx="2975">
                  <c:v>69.5</c:v>
                </c:pt>
                <c:pt idx="2976">
                  <c:v>69.52</c:v>
                </c:pt>
                <c:pt idx="2977">
                  <c:v>69.540000000000006</c:v>
                </c:pt>
                <c:pt idx="2978">
                  <c:v>69.56</c:v>
                </c:pt>
                <c:pt idx="2979">
                  <c:v>69.58</c:v>
                </c:pt>
                <c:pt idx="2980">
                  <c:v>69.599999999999994</c:v>
                </c:pt>
                <c:pt idx="2981">
                  <c:v>69.62</c:v>
                </c:pt>
                <c:pt idx="2982">
                  <c:v>69.64</c:v>
                </c:pt>
                <c:pt idx="2983">
                  <c:v>69.66</c:v>
                </c:pt>
                <c:pt idx="2984">
                  <c:v>69.680000000000007</c:v>
                </c:pt>
                <c:pt idx="2985">
                  <c:v>69.7</c:v>
                </c:pt>
                <c:pt idx="2986">
                  <c:v>69.72</c:v>
                </c:pt>
                <c:pt idx="2987">
                  <c:v>69.739999999999995</c:v>
                </c:pt>
                <c:pt idx="2988">
                  <c:v>69.760000000000005</c:v>
                </c:pt>
                <c:pt idx="2989">
                  <c:v>69.78</c:v>
                </c:pt>
                <c:pt idx="2990">
                  <c:v>69.8</c:v>
                </c:pt>
                <c:pt idx="2991">
                  <c:v>69.819999999999993</c:v>
                </c:pt>
                <c:pt idx="2992">
                  <c:v>69.84</c:v>
                </c:pt>
                <c:pt idx="2993">
                  <c:v>69.86</c:v>
                </c:pt>
                <c:pt idx="2994">
                  <c:v>69.88</c:v>
                </c:pt>
                <c:pt idx="2995">
                  <c:v>69.900000000000006</c:v>
                </c:pt>
                <c:pt idx="2996">
                  <c:v>69.92</c:v>
                </c:pt>
                <c:pt idx="2997">
                  <c:v>69.94</c:v>
                </c:pt>
                <c:pt idx="2998">
                  <c:v>69.959999999999994</c:v>
                </c:pt>
                <c:pt idx="2999">
                  <c:v>69.98</c:v>
                </c:pt>
                <c:pt idx="3000">
                  <c:v>70</c:v>
                </c:pt>
              </c:numCache>
            </c:numRef>
          </c:xVal>
          <c:yVal>
            <c:numRef>
              <c:f>'6.1_TiO2_pkfit'!$N$2:$N$3002</c:f>
              <c:numCache>
                <c:formatCode>0.0000</c:formatCode>
                <c:ptCount val="3001"/>
                <c:pt idx="0">
                  <c:v>1.3967446768469536E-3</c:v>
                </c:pt>
                <c:pt idx="1">
                  <c:v>1.3986534465114146E-3</c:v>
                </c:pt>
                <c:pt idx="2">
                  <c:v>1.4005661315915686E-3</c:v>
                </c:pt>
                <c:pt idx="3">
                  <c:v>1.4024827428035409E-3</c:v>
                </c:pt>
                <c:pt idx="4">
                  <c:v>1.4044032909001412E-3</c:v>
                </c:pt>
                <c:pt idx="5">
                  <c:v>1.4063277866710197E-3</c:v>
                </c:pt>
                <c:pt idx="6">
                  <c:v>1.408256240942812E-3</c:v>
                </c:pt>
                <c:pt idx="7">
                  <c:v>1.4101886645792973E-3</c:v>
                </c:pt>
                <c:pt idx="8">
                  <c:v>1.412125068481547E-3</c:v>
                </c:pt>
                <c:pt idx="9">
                  <c:v>1.4140654635880815E-3</c:v>
                </c:pt>
                <c:pt idx="10">
                  <c:v>1.4160098608750216E-3</c:v>
                </c:pt>
                <c:pt idx="11">
                  <c:v>1.4179582713562482E-3</c:v>
                </c:pt>
                <c:pt idx="12">
                  <c:v>1.4199107060835533E-3</c:v>
                </c:pt>
                <c:pt idx="13">
                  <c:v>1.4218671761467992E-3</c:v>
                </c:pt>
                <c:pt idx="14">
                  <c:v>1.4238276926740777E-3</c:v>
                </c:pt>
                <c:pt idx="15">
                  <c:v>1.4257922668318645E-3</c:v>
                </c:pt>
                <c:pt idx="16">
                  <c:v>1.4277609098251808E-3</c:v>
                </c:pt>
                <c:pt idx="17">
                  <c:v>1.4297336328977519E-3</c:v>
                </c:pt>
                <c:pt idx="18">
                  <c:v>1.4317104473321695E-3</c:v>
                </c:pt>
                <c:pt idx="19">
                  <c:v>1.4336913644500504E-3</c:v>
                </c:pt>
                <c:pt idx="20">
                  <c:v>1.4356763956122009E-3</c:v>
                </c:pt>
                <c:pt idx="21">
                  <c:v>1.4376655522187777E-3</c:v>
                </c:pt>
                <c:pt idx="22">
                  <c:v>1.4396588457094538E-3</c:v>
                </c:pt>
                <c:pt idx="23">
                  <c:v>1.441656287563582E-3</c:v>
                </c:pt>
                <c:pt idx="24">
                  <c:v>1.4436578893003578E-3</c:v>
                </c:pt>
                <c:pt idx="25">
                  <c:v>1.4456636624789901E-3</c:v>
                </c:pt>
                <c:pt idx="26">
                  <c:v>1.4476736186988643E-3</c:v>
                </c:pt>
                <c:pt idx="27">
                  <c:v>1.4496877695997119E-3</c:v>
                </c:pt>
                <c:pt idx="28">
                  <c:v>1.4517061268617792E-3</c:v>
                </c:pt>
                <c:pt idx="29">
                  <c:v>1.4537287022059928E-3</c:v>
                </c:pt>
                <c:pt idx="30">
                  <c:v>1.4557555073941371E-3</c:v>
                </c:pt>
                <c:pt idx="31">
                  <c:v>1.4577865542290177E-3</c:v>
                </c:pt>
                <c:pt idx="32">
                  <c:v>1.4598218545546389E-3</c:v>
                </c:pt>
                <c:pt idx="33">
                  <c:v>1.4618614202563721E-3</c:v>
                </c:pt>
                <c:pt idx="34">
                  <c:v>1.4639052632611324E-3</c:v>
                </c:pt>
                <c:pt idx="35">
                  <c:v>1.4659533955375525E-3</c:v>
                </c:pt>
                <c:pt idx="36">
                  <c:v>1.4680058290961553E-3</c:v>
                </c:pt>
                <c:pt idx="37">
                  <c:v>1.4700625759895335E-3</c:v>
                </c:pt>
                <c:pt idx="38">
                  <c:v>1.4721236483125242E-3</c:v>
                </c:pt>
                <c:pt idx="39">
                  <c:v>1.4741890582023881E-3</c:v>
                </c:pt>
                <c:pt idx="40">
                  <c:v>1.4762588178389869E-3</c:v>
                </c:pt>
                <c:pt idx="41">
                  <c:v>1.478332939444964E-3</c:v>
                </c:pt>
                <c:pt idx="42">
                  <c:v>1.4804114352859243E-3</c:v>
                </c:pt>
                <c:pt idx="43">
                  <c:v>1.4824943176706159E-3</c:v>
                </c:pt>
                <c:pt idx="44">
                  <c:v>1.484581598951112E-3</c:v>
                </c:pt>
                <c:pt idx="45">
                  <c:v>1.486673291522993E-3</c:v>
                </c:pt>
                <c:pt idx="46">
                  <c:v>1.4887694078255353E-3</c:v>
                </c:pt>
                <c:pt idx="47">
                  <c:v>1.4908699603418875E-3</c:v>
                </c:pt>
                <c:pt idx="48">
                  <c:v>1.4929749615992661E-3</c:v>
                </c:pt>
                <c:pt idx="49">
                  <c:v>1.4950844241691345E-3</c:v>
                </c:pt>
                <c:pt idx="50">
                  <c:v>1.4971983606673956E-3</c:v>
                </c:pt>
                <c:pt idx="51">
                  <c:v>1.4993167837545774E-3</c:v>
                </c:pt>
                <c:pt idx="52">
                  <c:v>1.5014397061360238E-3</c:v>
                </c:pt>
                <c:pt idx="53">
                  <c:v>1.5035671405620866E-3</c:v>
                </c:pt>
                <c:pt idx="54">
                  <c:v>1.505699099828313E-3</c:v>
                </c:pt>
                <c:pt idx="55">
                  <c:v>1.5078355967756425E-3</c:v>
                </c:pt>
                <c:pt idx="56">
                  <c:v>1.5099766442905969E-3</c:v>
                </c:pt>
                <c:pt idx="57">
                  <c:v>1.5121222553054774E-3</c:v>
                </c:pt>
                <c:pt idx="58">
                  <c:v>1.5142724427985553E-3</c:v>
                </c:pt>
                <c:pt idx="59">
                  <c:v>1.5164272197942753E-3</c:v>
                </c:pt>
                <c:pt idx="60">
                  <c:v>1.5185865993634457E-3</c:v>
                </c:pt>
                <c:pt idx="61">
                  <c:v>1.5207505946234407E-3</c:v>
                </c:pt>
                <c:pt idx="62">
                  <c:v>1.5229192187383995E-3</c:v>
                </c:pt>
                <c:pt idx="63">
                  <c:v>1.5250924849194228E-3</c:v>
                </c:pt>
                <c:pt idx="64">
                  <c:v>1.5272704064247808E-3</c:v>
                </c:pt>
                <c:pt idx="65">
                  <c:v>1.5294529965601085E-3</c:v>
                </c:pt>
                <c:pt idx="66">
                  <c:v>1.5316402686786118E-3</c:v>
                </c:pt>
                <c:pt idx="67">
                  <c:v>1.5338322361812735E-3</c:v>
                </c:pt>
                <c:pt idx="68">
                  <c:v>1.5360289125170552E-3</c:v>
                </c:pt>
                <c:pt idx="69">
                  <c:v>1.5382303111831066E-3</c:v>
                </c:pt>
                <c:pt idx="70">
                  <c:v>1.5404364457249696E-3</c:v>
                </c:pt>
                <c:pt idx="71">
                  <c:v>1.5426473297367909E-3</c:v>
                </c:pt>
                <c:pt idx="72">
                  <c:v>1.5448629768615261E-3</c:v>
                </c:pt>
                <c:pt idx="73">
                  <c:v>1.5470834007911564E-3</c:v>
                </c:pt>
                <c:pt idx="74">
                  <c:v>1.549308615266894E-3</c:v>
                </c:pt>
                <c:pt idx="75">
                  <c:v>1.5515386340793991E-3</c:v>
                </c:pt>
                <c:pt idx="76">
                  <c:v>1.5537734710689907E-3</c:v>
                </c:pt>
                <c:pt idx="77">
                  <c:v>1.5560131401258647E-3</c:v>
                </c:pt>
                <c:pt idx="78">
                  <c:v>1.558257655190306E-3</c:v>
                </c:pt>
                <c:pt idx="79">
                  <c:v>1.5605070302529066E-3</c:v>
                </c:pt>
                <c:pt idx="80">
                  <c:v>1.5627612793547864E-3</c:v>
                </c:pt>
                <c:pt idx="81">
                  <c:v>1.5650204165878071E-3</c:v>
                </c:pt>
                <c:pt idx="82">
                  <c:v>1.5672844560947984E-3</c:v>
                </c:pt>
                <c:pt idx="83">
                  <c:v>1.5695534120697737E-3</c:v>
                </c:pt>
                <c:pt idx="84">
                  <c:v>1.5718272987581565E-3</c:v>
                </c:pt>
                <c:pt idx="85">
                  <c:v>1.5741061304570018E-3</c:v>
                </c:pt>
                <c:pt idx="86">
                  <c:v>1.5763899215152232E-3</c:v>
                </c:pt>
                <c:pt idx="87">
                  <c:v>1.5786786863338162E-3</c:v>
                </c:pt>
                <c:pt idx="88">
                  <c:v>1.5809724393660851E-3</c:v>
                </c:pt>
                <c:pt idx="89">
                  <c:v>1.5832711951178752E-3</c:v>
                </c:pt>
                <c:pt idx="90">
                  <c:v>1.5855749681477971E-3</c:v>
                </c:pt>
                <c:pt idx="91">
                  <c:v>1.5878837730674594E-3</c:v>
                </c:pt>
                <c:pt idx="92">
                  <c:v>1.590197624541702E-3</c:v>
                </c:pt>
                <c:pt idx="93">
                  <c:v>1.592516537288826E-3</c:v>
                </c:pt>
                <c:pt idx="94">
                  <c:v>1.5948405260808299E-3</c:v>
                </c:pt>
                <c:pt idx="95">
                  <c:v>1.5971696057436428E-3</c:v>
                </c:pt>
                <c:pt idx="96">
                  <c:v>1.599503791157364E-3</c:v>
                </c:pt>
                <c:pt idx="97">
                  <c:v>1.6018430972564964E-3</c:v>
                </c:pt>
                <c:pt idx="98">
                  <c:v>1.6041875390301909E-3</c:v>
                </c:pt>
                <c:pt idx="99">
                  <c:v>1.6065371315224803E-3</c:v>
                </c:pt>
                <c:pt idx="100">
                  <c:v>1.6088918898325257E-3</c:v>
                </c:pt>
                <c:pt idx="101">
                  <c:v>1.6112518291148562E-3</c:v>
                </c:pt>
                <c:pt idx="102">
                  <c:v>1.6136169645796137E-3</c:v>
                </c:pt>
                <c:pt idx="103">
                  <c:v>1.6159873114927994E-3</c:v>
                </c:pt>
                <c:pt idx="104">
                  <c:v>1.6183628851765151E-3</c:v>
                </c:pt>
                <c:pt idx="105">
                  <c:v>1.6207437010092181E-3</c:v>
                </c:pt>
                <c:pt idx="106">
                  <c:v>1.6231297744259646E-3</c:v>
                </c:pt>
                <c:pt idx="107">
                  <c:v>1.625521120918662E-3</c:v>
                </c:pt>
                <c:pt idx="108">
                  <c:v>1.627917756036319E-3</c:v>
                </c:pt>
                <c:pt idx="109">
                  <c:v>1.6303196953853009E-3</c:v>
                </c:pt>
                <c:pt idx="110">
                  <c:v>1.6327269546295806E-3</c:v>
                </c:pt>
                <c:pt idx="111">
                  <c:v>1.6351395494909964E-3</c:v>
                </c:pt>
                <c:pt idx="112">
                  <c:v>1.6375574957495081E-3</c:v>
                </c:pt>
                <c:pt idx="113">
                  <c:v>1.6399808092434527E-3</c:v>
                </c:pt>
                <c:pt idx="114">
                  <c:v>1.6424095058698088E-3</c:v>
                </c:pt>
                <c:pt idx="115">
                  <c:v>1.6448436015844515E-3</c:v>
                </c:pt>
                <c:pt idx="116">
                  <c:v>1.6472831124024184E-3</c:v>
                </c:pt>
                <c:pt idx="117">
                  <c:v>1.649728054398172E-3</c:v>
                </c:pt>
                <c:pt idx="118">
                  <c:v>1.652178443705864E-3</c:v>
                </c:pt>
                <c:pt idx="119">
                  <c:v>1.6546342965196024E-3</c:v>
                </c:pt>
                <c:pt idx="120">
                  <c:v>1.6570956290937169E-3</c:v>
                </c:pt>
                <c:pt idx="121">
                  <c:v>1.6595624577430319E-3</c:v>
                </c:pt>
                <c:pt idx="122">
                  <c:v>1.6620347988431316E-3</c:v>
                </c:pt>
                <c:pt idx="123">
                  <c:v>1.6645126688306373E-3</c:v>
                </c:pt>
                <c:pt idx="124">
                  <c:v>1.6669960842034762E-3</c:v>
                </c:pt>
                <c:pt idx="125">
                  <c:v>1.6694850615211572E-3</c:v>
                </c:pt>
                <c:pt idx="126">
                  <c:v>1.6719796174050488E-3</c:v>
                </c:pt>
                <c:pt idx="127">
                  <c:v>1.6744797685386546E-3</c:v>
                </c:pt>
                <c:pt idx="128">
                  <c:v>1.6769855316678931E-3</c:v>
                </c:pt>
                <c:pt idx="129">
                  <c:v>1.6794969236013761E-3</c:v>
                </c:pt>
                <c:pt idx="130">
                  <c:v>1.6820139612106961E-3</c:v>
                </c:pt>
                <c:pt idx="131">
                  <c:v>1.6845366614307005E-3</c:v>
                </c:pt>
                <c:pt idx="132">
                  <c:v>1.6870650412597881E-3</c:v>
                </c:pt>
                <c:pt idx="133">
                  <c:v>1.6895991177601842E-3</c:v>
                </c:pt>
                <c:pt idx="134">
                  <c:v>1.6921389080582351E-3</c:v>
                </c:pt>
                <c:pt idx="135">
                  <c:v>1.6946844293446962E-3</c:v>
                </c:pt>
                <c:pt idx="136">
                  <c:v>1.6972356988750224E-3</c:v>
                </c:pt>
                <c:pt idx="137">
                  <c:v>1.6997927339696605E-3</c:v>
                </c:pt>
                <c:pt idx="138">
                  <c:v>1.7023555520143425E-3</c:v>
                </c:pt>
                <c:pt idx="139">
                  <c:v>1.7049241704603835E-3</c:v>
                </c:pt>
                <c:pt idx="140">
                  <c:v>1.7074986068249759E-3</c:v>
                </c:pt>
                <c:pt idx="141">
                  <c:v>1.7100788786914892E-3</c:v>
                </c:pt>
                <c:pt idx="142">
                  <c:v>1.7126650037097716E-3</c:v>
                </c:pt>
                <c:pt idx="143">
                  <c:v>1.7152569995964497E-3</c:v>
                </c:pt>
                <c:pt idx="144">
                  <c:v>1.7178548841352333E-3</c:v>
                </c:pt>
                <c:pt idx="145">
                  <c:v>1.7204586751772191E-3</c:v>
                </c:pt>
                <c:pt idx="146">
                  <c:v>1.7230683906411999E-3</c:v>
                </c:pt>
                <c:pt idx="147">
                  <c:v>1.7256840485139686E-3</c:v>
                </c:pt>
                <c:pt idx="148">
                  <c:v>1.728305666850634E-3</c:v>
                </c:pt>
                <c:pt idx="149">
                  <c:v>1.7309332637749262E-3</c:v>
                </c:pt>
                <c:pt idx="150">
                  <c:v>1.7335668574795147E-3</c:v>
                </c:pt>
                <c:pt idx="151">
                  <c:v>1.7362064662263198E-3</c:v>
                </c:pt>
                <c:pt idx="152">
                  <c:v>1.7388521083468317E-3</c:v>
                </c:pt>
                <c:pt idx="153">
                  <c:v>1.7415038022424285E-3</c:v>
                </c:pt>
                <c:pt idx="154">
                  <c:v>1.7441615663846926E-3</c:v>
                </c:pt>
                <c:pt idx="155">
                  <c:v>1.7468254193157393E-3</c:v>
                </c:pt>
                <c:pt idx="156">
                  <c:v>1.7494953796485322E-3</c:v>
                </c:pt>
                <c:pt idx="157">
                  <c:v>1.7521714660672155E-3</c:v>
                </c:pt>
                <c:pt idx="158">
                  <c:v>1.7548536973274358E-3</c:v>
                </c:pt>
                <c:pt idx="159">
                  <c:v>1.7575420922566723E-3</c:v>
                </c:pt>
                <c:pt idx="160">
                  <c:v>1.7602366697545687E-3</c:v>
                </c:pt>
                <c:pt idx="161">
                  <c:v>1.7629374487932636E-3</c:v>
                </c:pt>
                <c:pt idx="162">
                  <c:v>1.7656444484177255E-3</c:v>
                </c:pt>
                <c:pt idx="163">
                  <c:v>1.7683576877460859E-3</c:v>
                </c:pt>
                <c:pt idx="164">
                  <c:v>1.7710771859699829E-3</c:v>
                </c:pt>
                <c:pt idx="165">
                  <c:v>1.7738029623548923E-3</c:v>
                </c:pt>
                <c:pt idx="166">
                  <c:v>1.7765350362404758E-3</c:v>
                </c:pt>
                <c:pt idx="167">
                  <c:v>1.7792734270409211E-3</c:v>
                </c:pt>
                <c:pt idx="168">
                  <c:v>1.7820181542452869E-3</c:v>
                </c:pt>
                <c:pt idx="169">
                  <c:v>1.7847692374178498E-3</c:v>
                </c:pt>
                <c:pt idx="170">
                  <c:v>1.7875266961984511E-3</c:v>
                </c:pt>
                <c:pt idx="171">
                  <c:v>1.790290550302854E-3</c:v>
                </c:pt>
                <c:pt idx="172">
                  <c:v>1.7930608195230852E-3</c:v>
                </c:pt>
                <c:pt idx="173">
                  <c:v>1.7958375237278016E-3</c:v>
                </c:pt>
                <c:pt idx="174">
                  <c:v>1.798620682862634E-3</c:v>
                </c:pt>
                <c:pt idx="175">
                  <c:v>1.801410316950555E-3</c:v>
                </c:pt>
                <c:pt idx="176">
                  <c:v>1.8042064460922363E-3</c:v>
                </c:pt>
                <c:pt idx="177">
                  <c:v>1.8070090904664072E-3</c:v>
                </c:pt>
                <c:pt idx="178">
                  <c:v>1.8098182703302245E-3</c:v>
                </c:pt>
                <c:pt idx="179">
                  <c:v>1.8126340060196323E-3</c:v>
                </c:pt>
                <c:pt idx="180">
                  <c:v>1.8154563179497375E-3</c:v>
                </c:pt>
                <c:pt idx="181">
                  <c:v>1.8182852266151717E-3</c:v>
                </c:pt>
                <c:pt idx="182">
                  <c:v>1.8211207525904705E-3</c:v>
                </c:pt>
                <c:pt idx="183">
                  <c:v>1.8239629165304411E-3</c:v>
                </c:pt>
                <c:pt idx="184">
                  <c:v>1.8268117391705442E-3</c:v>
                </c:pt>
                <c:pt idx="185">
                  <c:v>1.829667241327269E-3</c:v>
                </c:pt>
                <c:pt idx="186">
                  <c:v>1.8325294438985139E-3</c:v>
                </c:pt>
                <c:pt idx="187">
                  <c:v>1.8353983678639693E-3</c:v>
                </c:pt>
                <c:pt idx="188">
                  <c:v>1.8382740342855006E-3</c:v>
                </c:pt>
                <c:pt idx="189">
                  <c:v>1.8411564643075391E-3</c:v>
                </c:pt>
                <c:pt idx="190">
                  <c:v>1.8440456791574634E-3</c:v>
                </c:pt>
                <c:pt idx="191">
                  <c:v>1.8469417001459973E-3</c:v>
                </c:pt>
                <c:pt idx="192">
                  <c:v>1.8498445486675996E-3</c:v>
                </c:pt>
                <c:pt idx="193">
                  <c:v>1.852754246200859E-3</c:v>
                </c:pt>
                <c:pt idx="194">
                  <c:v>1.8556708143088916E-3</c:v>
                </c:pt>
                <c:pt idx="195">
                  <c:v>1.8585942746397403E-3</c:v>
                </c:pt>
                <c:pt idx="196">
                  <c:v>1.8615246489267791E-3</c:v>
                </c:pt>
                <c:pt idx="197">
                  <c:v>1.8644619589891112E-3</c:v>
                </c:pt>
                <c:pt idx="198">
                  <c:v>1.8674062267319833E-3</c:v>
                </c:pt>
                <c:pt idx="199">
                  <c:v>1.8703574741471857E-3</c:v>
                </c:pt>
                <c:pt idx="200">
                  <c:v>1.8733157233134683E-3</c:v>
                </c:pt>
                <c:pt idx="201">
                  <c:v>1.8762809963969512E-3</c:v>
                </c:pt>
                <c:pt idx="202">
                  <c:v>1.8792533156515422E-3</c:v>
                </c:pt>
                <c:pt idx="203">
                  <c:v>1.8822327034193514E-3</c:v>
                </c:pt>
                <c:pt idx="204">
                  <c:v>1.8852191821311125E-3</c:v>
                </c:pt>
                <c:pt idx="205">
                  <c:v>1.8882127743066067E-3</c:v>
                </c:pt>
                <c:pt idx="206">
                  <c:v>1.8912135025550827E-3</c:v>
                </c:pt>
                <c:pt idx="207">
                  <c:v>1.8942213895756896E-3</c:v>
                </c:pt>
                <c:pt idx="208">
                  <c:v>1.8972364581578999E-3</c:v>
                </c:pt>
                <c:pt idx="209">
                  <c:v>1.9002587311819457E-3</c:v>
                </c:pt>
                <c:pt idx="210">
                  <c:v>1.9032882316192521E-3</c:v>
                </c:pt>
                <c:pt idx="211">
                  <c:v>1.9063249825328711E-3</c:v>
                </c:pt>
                <c:pt idx="212">
                  <c:v>1.9093690070779235E-3</c:v>
                </c:pt>
                <c:pt idx="213">
                  <c:v>1.912420328502038E-3</c:v>
                </c:pt>
                <c:pt idx="214">
                  <c:v>1.9154789701457992E-3</c:v>
                </c:pt>
                <c:pt idx="215">
                  <c:v>1.9185449554431865E-3</c:v>
                </c:pt>
                <c:pt idx="216">
                  <c:v>1.9216183079220303E-3</c:v>
                </c:pt>
                <c:pt idx="217">
                  <c:v>1.9246990512044606E-3</c:v>
                </c:pt>
                <c:pt idx="218">
                  <c:v>1.9277872090073588E-3</c:v>
                </c:pt>
                <c:pt idx="219">
                  <c:v>1.9308828051428182E-3</c:v>
                </c:pt>
                <c:pt idx="220">
                  <c:v>1.9339858635185989E-3</c:v>
                </c:pt>
                <c:pt idx="221">
                  <c:v>1.9370964081385938E-3</c:v>
                </c:pt>
                <c:pt idx="222">
                  <c:v>1.9402144631032881E-3</c:v>
                </c:pt>
                <c:pt idx="223">
                  <c:v>1.9433400526102313E-3</c:v>
                </c:pt>
                <c:pt idx="224">
                  <c:v>1.9464732009545009E-3</c:v>
                </c:pt>
                <c:pt idx="225">
                  <c:v>1.9496139325291782E-3</c:v>
                </c:pt>
                <c:pt idx="226">
                  <c:v>1.9527622718258243E-3</c:v>
                </c:pt>
                <c:pt idx="227">
                  <c:v>1.9559182434349537E-3</c:v>
                </c:pt>
                <c:pt idx="228">
                  <c:v>1.9590818720465171E-3</c:v>
                </c:pt>
                <c:pt idx="229">
                  <c:v>1.9622531824503814E-3</c:v>
                </c:pt>
                <c:pt idx="230">
                  <c:v>1.9654321995368224E-3</c:v>
                </c:pt>
                <c:pt idx="231">
                  <c:v>1.9686189482970031E-3</c:v>
                </c:pt>
                <c:pt idx="232">
                  <c:v>1.9718134538234738E-3</c:v>
                </c:pt>
                <c:pt idx="233">
                  <c:v>1.9750157413106592E-3</c:v>
                </c:pt>
                <c:pt idx="234">
                  <c:v>1.9782258360553605E-3</c:v>
                </c:pt>
                <c:pt idx="235">
                  <c:v>1.9814437634572525E-3</c:v>
                </c:pt>
                <c:pt idx="236">
                  <c:v>1.9846695490193847E-3</c:v>
                </c:pt>
                <c:pt idx="237">
                  <c:v>1.9879032183486903E-3</c:v>
                </c:pt>
                <c:pt idx="238">
                  <c:v>1.9911447971564891E-3</c:v>
                </c:pt>
                <c:pt idx="239">
                  <c:v>1.9943943112590064E-3</c:v>
                </c:pt>
                <c:pt idx="240">
                  <c:v>1.9976517865778784E-3</c:v>
                </c:pt>
                <c:pt idx="241">
                  <c:v>2.0009172491406734E-3</c:v>
                </c:pt>
                <c:pt idx="242">
                  <c:v>2.0041907250814141E-3</c:v>
                </c:pt>
                <c:pt idx="243">
                  <c:v>2.0074722406410949E-3</c:v>
                </c:pt>
                <c:pt idx="244">
                  <c:v>2.0107618221682126E-3</c:v>
                </c:pt>
                <c:pt idx="245">
                  <c:v>2.0140594961192909E-3</c:v>
                </c:pt>
                <c:pt idx="246">
                  <c:v>2.0173652890594193E-3</c:v>
                </c:pt>
                <c:pt idx="247">
                  <c:v>2.0206792276627771E-3</c:v>
                </c:pt>
                <c:pt idx="248">
                  <c:v>2.0240013387131856E-3</c:v>
                </c:pt>
                <c:pt idx="249">
                  <c:v>2.0273316491046345E-3</c:v>
                </c:pt>
                <c:pt idx="250">
                  <c:v>2.0306701858418381E-3</c:v>
                </c:pt>
                <c:pt idx="251">
                  <c:v>2.034016976040776E-3</c:v>
                </c:pt>
                <c:pt idx="252">
                  <c:v>2.0373720469292465E-3</c:v>
                </c:pt>
                <c:pt idx="253">
                  <c:v>2.0407354258474199E-3</c:v>
                </c:pt>
                <c:pt idx="254">
                  <c:v>2.0441071402483922E-3</c:v>
                </c:pt>
                <c:pt idx="255">
                  <c:v>2.0474872176987533E-3</c:v>
                </c:pt>
                <c:pt idx="256">
                  <c:v>2.0508756858791397E-3</c:v>
                </c:pt>
                <c:pt idx="257">
                  <c:v>2.0542725725848131E-3</c:v>
                </c:pt>
                <c:pt idx="258">
                  <c:v>2.0576779057262197E-3</c:v>
                </c:pt>
                <c:pt idx="259">
                  <c:v>2.0610917133295687E-3</c:v>
                </c:pt>
                <c:pt idx="260">
                  <c:v>2.0645140235374094E-3</c:v>
                </c:pt>
                <c:pt idx="261">
                  <c:v>2.0679448646092106E-3</c:v>
                </c:pt>
                <c:pt idx="262">
                  <c:v>2.0713842649219415E-3</c:v>
                </c:pt>
                <c:pt idx="263">
                  <c:v>2.0748322529706609E-3</c:v>
                </c:pt>
                <c:pt idx="264">
                  <c:v>2.0782888573691095E-3</c:v>
                </c:pt>
                <c:pt idx="265">
                  <c:v>2.0817541068502976E-3</c:v>
                </c:pt>
                <c:pt idx="266">
                  <c:v>2.0852280302671071E-3</c:v>
                </c:pt>
                <c:pt idx="267">
                  <c:v>2.0887106565928904E-3</c:v>
                </c:pt>
                <c:pt idx="268">
                  <c:v>2.0922020149220753E-3</c:v>
                </c:pt>
                <c:pt idx="269">
                  <c:v>2.0957021344707723E-3</c:v>
                </c:pt>
                <c:pt idx="270">
                  <c:v>2.0992110445773823E-3</c:v>
                </c:pt>
                <c:pt idx="271">
                  <c:v>2.1027287747032194E-3</c:v>
                </c:pt>
                <c:pt idx="272">
                  <c:v>2.1062553544331213E-3</c:v>
                </c:pt>
                <c:pt idx="273">
                  <c:v>2.1097908134760758E-3</c:v>
                </c:pt>
                <c:pt idx="274">
                  <c:v>2.1133351816658456E-3</c:v>
                </c:pt>
                <c:pt idx="275">
                  <c:v>2.116888488961596E-3</c:v>
                </c:pt>
                <c:pt idx="276">
                  <c:v>2.1204507654485304E-3</c:v>
                </c:pt>
                <c:pt idx="277">
                  <c:v>2.1240220413385256E-3</c:v>
                </c:pt>
                <c:pt idx="278">
                  <c:v>2.1276023469707743E-3</c:v>
                </c:pt>
                <c:pt idx="279">
                  <c:v>2.1311917128124238E-3</c:v>
                </c:pt>
                <c:pt idx="280">
                  <c:v>2.134790169459235E-3</c:v>
                </c:pt>
                <c:pt idx="281">
                  <c:v>2.1383977476362214E-3</c:v>
                </c:pt>
                <c:pt idx="282">
                  <c:v>2.1420144781983163E-3</c:v>
                </c:pt>
                <c:pt idx="283">
                  <c:v>2.1456403921310228E-3</c:v>
                </c:pt>
                <c:pt idx="284">
                  <c:v>2.1492755205510853E-3</c:v>
                </c:pt>
                <c:pt idx="285">
                  <c:v>2.1529198947071535E-3</c:v>
                </c:pt>
                <c:pt idx="286">
                  <c:v>2.1565735459804542E-3</c:v>
                </c:pt>
                <c:pt idx="287">
                  <c:v>2.1602365058854679E-3</c:v>
                </c:pt>
                <c:pt idx="288">
                  <c:v>2.1639088060706043E-3</c:v>
                </c:pt>
                <c:pt idx="289">
                  <c:v>2.1675904783188941E-3</c:v>
                </c:pt>
                <c:pt idx="290">
                  <c:v>2.171281554548668E-3</c:v>
                </c:pt>
                <c:pt idx="291">
                  <c:v>2.1749820668142544E-3</c:v>
                </c:pt>
                <c:pt idx="292">
                  <c:v>2.1786920473066715E-3</c:v>
                </c:pt>
                <c:pt idx="293">
                  <c:v>2.1824115283543295E-3</c:v>
                </c:pt>
                <c:pt idx="294">
                  <c:v>2.1861405424237362E-3</c:v>
                </c:pt>
                <c:pt idx="295">
                  <c:v>2.1898791221202003E-3</c:v>
                </c:pt>
                <c:pt idx="296">
                  <c:v>2.1936273001885512E-3</c:v>
                </c:pt>
                <c:pt idx="297">
                  <c:v>2.1973851095138494E-3</c:v>
                </c:pt>
                <c:pt idx="298">
                  <c:v>2.2011525831221136E-3</c:v>
                </c:pt>
                <c:pt idx="299">
                  <c:v>2.2049297541810401E-3</c:v>
                </c:pt>
                <c:pt idx="300">
                  <c:v>2.2087166560007384E-3</c:v>
                </c:pt>
                <c:pt idx="301">
                  <c:v>2.2125133220344639E-3</c:v>
                </c:pt>
                <c:pt idx="302">
                  <c:v>2.2163197858793534E-3</c:v>
                </c:pt>
                <c:pt idx="303">
                  <c:v>2.2201360812771735E-3</c:v>
                </c:pt>
                <c:pt idx="304">
                  <c:v>2.2239622421150666E-3</c:v>
                </c:pt>
                <c:pt idx="305">
                  <c:v>2.2277983024262993E-3</c:v>
                </c:pt>
                <c:pt idx="306">
                  <c:v>2.2316442963910246E-3</c:v>
                </c:pt>
                <c:pt idx="307">
                  <c:v>2.2355002583370411E-3</c:v>
                </c:pt>
                <c:pt idx="308">
                  <c:v>2.2393662227405591E-3</c:v>
                </c:pt>
                <c:pt idx="309">
                  <c:v>2.2432422242269711E-3</c:v>
                </c:pt>
                <c:pt idx="310">
                  <c:v>2.2471282975716255E-3</c:v>
                </c:pt>
                <c:pt idx="311">
                  <c:v>2.2510244777006107E-3</c:v>
                </c:pt>
                <c:pt idx="312">
                  <c:v>2.2549307996915357E-3</c:v>
                </c:pt>
                <c:pt idx="313">
                  <c:v>2.2588472987743239E-3</c:v>
                </c:pt>
                <c:pt idx="314">
                  <c:v>2.2627740103319982E-3</c:v>
                </c:pt>
                <c:pt idx="315">
                  <c:v>2.2667109699014958E-3</c:v>
                </c:pt>
                <c:pt idx="316">
                  <c:v>2.2706582131744564E-3</c:v>
                </c:pt>
                <c:pt idx="317">
                  <c:v>2.2746157759980417E-3</c:v>
                </c:pt>
                <c:pt idx="318">
                  <c:v>2.2785836943757429E-3</c:v>
                </c:pt>
                <c:pt idx="319">
                  <c:v>2.2825620044682037E-3</c:v>
                </c:pt>
                <c:pt idx="320">
                  <c:v>2.2865507425940432E-3</c:v>
                </c:pt>
                <c:pt idx="321">
                  <c:v>2.290549945230683E-3</c:v>
                </c:pt>
                <c:pt idx="322">
                  <c:v>2.2945596490151817E-3</c:v>
                </c:pt>
                <c:pt idx="323">
                  <c:v>2.2985798907450769E-3</c:v>
                </c:pt>
                <c:pt idx="324">
                  <c:v>2.3026107073792243E-3</c:v>
                </c:pt>
                <c:pt idx="325">
                  <c:v>2.3066521360386532E-3</c:v>
                </c:pt>
                <c:pt idx="326">
                  <c:v>2.3107042140074166E-3</c:v>
                </c:pt>
                <c:pt idx="327">
                  <c:v>2.3147669787334513E-3</c:v>
                </c:pt>
                <c:pt idx="328">
                  <c:v>2.3188404678294457E-3</c:v>
                </c:pt>
                <c:pt idx="329">
                  <c:v>2.3229247190737091E-3</c:v>
                </c:pt>
                <c:pt idx="330">
                  <c:v>2.3270197704110475E-3</c:v>
                </c:pt>
                <c:pt idx="331">
                  <c:v>2.3311256599536428E-3</c:v>
                </c:pt>
                <c:pt idx="332">
                  <c:v>2.3352424259819437E-3</c:v>
                </c:pt>
                <c:pt idx="333">
                  <c:v>2.3393701069455547E-3</c:v>
                </c:pt>
                <c:pt idx="334">
                  <c:v>2.3435087414641364E-3</c:v>
                </c:pt>
                <c:pt idx="335">
                  <c:v>2.3476583683283065E-3</c:v>
                </c:pt>
                <c:pt idx="336">
                  <c:v>2.3518190265005494E-3</c:v>
                </c:pt>
                <c:pt idx="337">
                  <c:v>2.3559907551161325E-3</c:v>
                </c:pt>
                <c:pt idx="338">
                  <c:v>2.3601735934840242E-3</c:v>
                </c:pt>
                <c:pt idx="339">
                  <c:v>2.3643675810878194E-3</c:v>
                </c:pt>
                <c:pt idx="340">
                  <c:v>2.368572757586675E-3</c:v>
                </c:pt>
                <c:pt idx="341">
                  <c:v>2.3727891628162433E-3</c:v>
                </c:pt>
                <c:pt idx="342">
                  <c:v>2.377016836789619E-3</c:v>
                </c:pt>
                <c:pt idx="343">
                  <c:v>2.3812558196982855E-3</c:v>
                </c:pt>
                <c:pt idx="344">
                  <c:v>2.385506151913071E-3</c:v>
                </c:pt>
                <c:pt idx="345">
                  <c:v>2.3897678739851101E-3</c:v>
                </c:pt>
                <c:pt idx="346">
                  <c:v>2.3940410266468132E-3</c:v>
                </c:pt>
                <c:pt idx="347">
                  <c:v>2.3983256508128326E-3</c:v>
                </c:pt>
                <c:pt idx="348">
                  <c:v>2.4026217875810526E-3</c:v>
                </c:pt>
                <c:pt idx="349">
                  <c:v>2.4069294782335651E-3</c:v>
                </c:pt>
                <c:pt idx="350">
                  <c:v>2.4112487642376666E-3</c:v>
                </c:pt>
                <c:pt idx="351">
                  <c:v>2.4155796872468555E-3</c:v>
                </c:pt>
                <c:pt idx="352">
                  <c:v>2.4199222891018351E-3</c:v>
                </c:pt>
                <c:pt idx="353">
                  <c:v>2.4242766118315259E-3</c:v>
                </c:pt>
                <c:pt idx="354">
                  <c:v>2.4286426976540794E-3</c:v>
                </c:pt>
                <c:pt idx="355">
                  <c:v>2.4330205889779065E-3</c:v>
                </c:pt>
                <c:pt idx="356">
                  <c:v>2.4374103284027005E-3</c:v>
                </c:pt>
                <c:pt idx="357">
                  <c:v>2.4418119587204801E-3</c:v>
                </c:pt>
                <c:pt idx="358">
                  <c:v>2.4462255229166286E-3</c:v>
                </c:pt>
                <c:pt idx="359">
                  <c:v>2.450651064170944E-3</c:v>
                </c:pt>
                <c:pt idx="360">
                  <c:v>2.4550886258586958E-3</c:v>
                </c:pt>
                <c:pt idx="361">
                  <c:v>2.4595382515516856E-3</c:v>
                </c:pt>
                <c:pt idx="362">
                  <c:v>2.4639999850193202E-3</c:v>
                </c:pt>
                <c:pt idx="363">
                  <c:v>2.4684738702296849E-3</c:v>
                </c:pt>
                <c:pt idx="364">
                  <c:v>2.4729599513506288E-3</c:v>
                </c:pt>
                <c:pt idx="365">
                  <c:v>2.4774582727508519E-3</c:v>
                </c:pt>
                <c:pt idx="366">
                  <c:v>2.481968879001008E-3</c:v>
                </c:pt>
                <c:pt idx="367">
                  <c:v>2.4864918148748013E-3</c:v>
                </c:pt>
                <c:pt idx="368">
                  <c:v>2.4910271253501025E-3</c:v>
                </c:pt>
                <c:pt idx="369">
                  <c:v>2.4955748556100671E-3</c:v>
                </c:pt>
                <c:pt idx="370">
                  <c:v>2.500135051044257E-3</c:v>
                </c:pt>
                <c:pt idx="371">
                  <c:v>2.5047077572497773E-3</c:v>
                </c:pt>
                <c:pt idx="372">
                  <c:v>2.5092930200324129E-3</c:v>
                </c:pt>
                <c:pt idx="373">
                  <c:v>2.5138908854077761E-3</c:v>
                </c:pt>
                <c:pt idx="374">
                  <c:v>2.5185013996024642E-3</c:v>
                </c:pt>
                <c:pt idx="375">
                  <c:v>2.5231246090552184E-3</c:v>
                </c:pt>
                <c:pt idx="376">
                  <c:v>2.5277605604180926E-3</c:v>
                </c:pt>
                <c:pt idx="377">
                  <c:v>2.532409300557632E-3</c:v>
                </c:pt>
                <c:pt idx="378">
                  <c:v>2.5370708765560575E-3</c:v>
                </c:pt>
                <c:pt idx="379">
                  <c:v>2.5417453357124585E-3</c:v>
                </c:pt>
                <c:pt idx="380">
                  <c:v>2.546432725543989E-3</c:v>
                </c:pt>
                <c:pt idx="381">
                  <c:v>2.5511330937870798E-3</c:v>
                </c:pt>
                <c:pt idx="382">
                  <c:v>2.555846488398651E-3</c:v>
                </c:pt>
                <c:pt idx="383">
                  <c:v>2.5605729575573369E-3</c:v>
                </c:pt>
                <c:pt idx="384">
                  <c:v>2.5653125496647162E-3</c:v>
                </c:pt>
                <c:pt idx="385">
                  <c:v>2.5700653133465495E-3</c:v>
                </c:pt>
                <c:pt idx="386">
                  <c:v>2.5748312974540315E-3</c:v>
                </c:pt>
                <c:pt idx="387">
                  <c:v>2.5796105510650404E-3</c:v>
                </c:pt>
                <c:pt idx="388">
                  <c:v>2.5844031234854062E-3</c:v>
                </c:pt>
                <c:pt idx="389">
                  <c:v>2.5892090642501775E-3</c:v>
                </c:pt>
                <c:pt idx="390">
                  <c:v>2.5940284231249066E-3</c:v>
                </c:pt>
                <c:pt idx="391">
                  <c:v>2.5988612501069339E-3</c:v>
                </c:pt>
                <c:pt idx="392">
                  <c:v>2.6037075954266869E-3</c:v>
                </c:pt>
                <c:pt idx="393">
                  <c:v>2.608567509548985E-3</c:v>
                </c:pt>
                <c:pt idx="394">
                  <c:v>2.6134410431743527E-3</c:v>
                </c:pt>
                <c:pt idx="395">
                  <c:v>2.6183282472403398E-3</c:v>
                </c:pt>
                <c:pt idx="396">
                  <c:v>2.6232291729228578E-3</c:v>
                </c:pt>
                <c:pt idx="397">
                  <c:v>2.6281438716375147E-3</c:v>
                </c:pt>
                <c:pt idx="398">
                  <c:v>2.633072395040965E-3</c:v>
                </c:pt>
                <c:pt idx="399">
                  <c:v>2.6380147950322672E-3</c:v>
                </c:pt>
                <c:pt idx="400">
                  <c:v>2.642971123754253E-3</c:v>
                </c:pt>
                <c:pt idx="401">
                  <c:v>2.6479414335948944E-3</c:v>
                </c:pt>
                <c:pt idx="402">
                  <c:v>2.6529257771886997E-3</c:v>
                </c:pt>
                <c:pt idx="403">
                  <c:v>2.6579242074180956E-3</c:v>
                </c:pt>
                <c:pt idx="404">
                  <c:v>2.6629367774148368E-3</c:v>
                </c:pt>
                <c:pt idx="405">
                  <c:v>2.6679635405614174E-3</c:v>
                </c:pt>
                <c:pt idx="406">
                  <c:v>2.6730045504924876E-3</c:v>
                </c:pt>
                <c:pt idx="407">
                  <c:v>2.6780598610962911E-3</c:v>
                </c:pt>
                <c:pt idx="408">
                  <c:v>2.6831295265160988E-3</c:v>
                </c:pt>
                <c:pt idx="409">
                  <c:v>2.6882136011516632E-3</c:v>
                </c:pt>
                <c:pt idx="410">
                  <c:v>2.6933121396606769E-3</c:v>
                </c:pt>
                <c:pt idx="411">
                  <c:v>2.6984251969602384E-3</c:v>
                </c:pt>
                <c:pt idx="412">
                  <c:v>2.7035528282283346E-3</c:v>
                </c:pt>
                <c:pt idx="413">
                  <c:v>2.708695088905329E-3</c:v>
                </c:pt>
                <c:pt idx="414">
                  <c:v>2.7138520346954562E-3</c:v>
                </c:pt>
                <c:pt idx="415">
                  <c:v>2.7190237215683369E-3</c:v>
                </c:pt>
                <c:pt idx="416">
                  <c:v>2.7242102057604915E-3</c:v>
                </c:pt>
                <c:pt idx="417">
                  <c:v>2.7294115437768718E-3</c:v>
                </c:pt>
                <c:pt idx="418">
                  <c:v>2.7346277923923968E-3</c:v>
                </c:pt>
                <c:pt idx="419">
                  <c:v>2.7398590086535079E-3</c:v>
                </c:pt>
                <c:pt idx="420">
                  <c:v>2.7451052498797201E-3</c:v>
                </c:pt>
                <c:pt idx="421">
                  <c:v>2.7503665736652002E-3</c:v>
                </c:pt>
                <c:pt idx="422">
                  <c:v>2.755643037880342E-3</c:v>
                </c:pt>
                <c:pt idx="423">
                  <c:v>2.7609347006733597E-3</c:v>
                </c:pt>
                <c:pt idx="424">
                  <c:v>2.7662416204718926E-3</c:v>
                </c:pt>
                <c:pt idx="425">
                  <c:v>2.7715638559846125E-3</c:v>
                </c:pt>
                <c:pt idx="426">
                  <c:v>2.7769014662028507E-3</c:v>
                </c:pt>
                <c:pt idx="427">
                  <c:v>2.7822545104022331E-3</c:v>
                </c:pt>
                <c:pt idx="428">
                  <c:v>2.787623048144324E-3</c:v>
                </c:pt>
                <c:pt idx="429">
                  <c:v>2.7930071392782835E-3</c:v>
                </c:pt>
                <c:pt idx="430">
                  <c:v>2.7984068439425372E-3</c:v>
                </c:pt>
                <c:pt idx="431">
                  <c:v>2.8038222225664528E-3</c:v>
                </c:pt>
                <c:pt idx="432">
                  <c:v>2.8092533358720297E-3</c:v>
                </c:pt>
                <c:pt idx="433">
                  <c:v>2.8147002448756096E-3</c:v>
                </c:pt>
                <c:pt idx="434">
                  <c:v>2.8201630108895793E-3</c:v>
                </c:pt>
                <c:pt idx="435">
                  <c:v>2.825641695524103E-3</c:v>
                </c:pt>
                <c:pt idx="436">
                  <c:v>2.8311363606888565E-3</c:v>
                </c:pt>
                <c:pt idx="437">
                  <c:v>2.8366470685947777E-3</c:v>
                </c:pt>
                <c:pt idx="438">
                  <c:v>2.8421738817558276E-3</c:v>
                </c:pt>
                <c:pt idx="439">
                  <c:v>2.8477168629907589E-3</c:v>
                </c:pt>
                <c:pt idx="440">
                  <c:v>2.8532760754249094E-3</c:v>
                </c:pt>
                <c:pt idx="441">
                  <c:v>2.8588515824919912E-3</c:v>
                </c:pt>
                <c:pt idx="442">
                  <c:v>2.8644434479359036E-3</c:v>
                </c:pt>
                <c:pt idx="443">
                  <c:v>2.8700517358125582E-3</c:v>
                </c:pt>
                <c:pt idx="444">
                  <c:v>2.8756765104917064E-3</c:v>
                </c:pt>
                <c:pt idx="445">
                  <c:v>2.88131783665879E-3</c:v>
                </c:pt>
                <c:pt idx="446">
                  <c:v>2.8869757793168051E-3</c:v>
                </c:pt>
                <c:pt idx="447">
                  <c:v>2.8926504037881644E-3</c:v>
                </c:pt>
                <c:pt idx="448">
                  <c:v>2.8983417757165934E-3</c:v>
                </c:pt>
                <c:pt idx="449">
                  <c:v>2.9040499610690227E-3</c:v>
                </c:pt>
                <c:pt idx="450">
                  <c:v>2.9097750261375004E-3</c:v>
                </c:pt>
                <c:pt idx="451">
                  <c:v>2.9155170375411172E-3</c:v>
                </c:pt>
                <c:pt idx="452">
                  <c:v>2.9212760622279463E-3</c:v>
                </c:pt>
                <c:pt idx="453">
                  <c:v>2.9270521674769913E-3</c:v>
                </c:pt>
                <c:pt idx="454">
                  <c:v>2.9328454209001532E-3</c:v>
                </c:pt>
                <c:pt idx="455">
                  <c:v>2.9386558904442106E-3</c:v>
                </c:pt>
                <c:pt idx="456">
                  <c:v>2.944483644392806E-3</c:v>
                </c:pt>
                <c:pt idx="457">
                  <c:v>2.9503287513684591E-3</c:v>
                </c:pt>
                <c:pt idx="458">
                  <c:v>2.9561912803345832E-3</c:v>
                </c:pt>
                <c:pt idx="459">
                  <c:v>2.9620713005975197E-3</c:v>
                </c:pt>
                <c:pt idx="460">
                  <c:v>2.967968881808588E-3</c:v>
                </c:pt>
                <c:pt idx="461">
                  <c:v>2.9738840939661443E-3</c:v>
                </c:pt>
                <c:pt idx="462">
                  <c:v>2.9798170074176638E-3</c:v>
                </c:pt>
                <c:pt idx="463">
                  <c:v>2.9857676928618285E-3</c:v>
                </c:pt>
                <c:pt idx="464">
                  <c:v>2.9917362213506327E-3</c:v>
                </c:pt>
                <c:pt idx="465">
                  <c:v>2.9977226642915085E-3</c:v>
                </c:pt>
                <c:pt idx="466">
                  <c:v>3.0037270934494581E-3</c:v>
                </c:pt>
                <c:pt idx="467">
                  <c:v>3.009749580949204E-3</c:v>
                </c:pt>
                <c:pt idx="468">
                  <c:v>3.0157901992773576E-3</c:v>
                </c:pt>
                <c:pt idx="469">
                  <c:v>3.0218490212845978E-3</c:v>
                </c:pt>
                <c:pt idx="470">
                  <c:v>3.0279261201878699E-3</c:v>
                </c:pt>
                <c:pt idx="471">
                  <c:v>3.0340215695725957E-3</c:v>
                </c:pt>
                <c:pt idx="472">
                  <c:v>3.0401354433948992E-3</c:v>
                </c:pt>
                <c:pt idx="473">
                  <c:v>3.0462678159838561E-3</c:v>
                </c:pt>
                <c:pt idx="474">
                  <c:v>3.0524187620437461E-3</c:v>
                </c:pt>
                <c:pt idx="475">
                  <c:v>3.0585883566563326E-3</c:v>
                </c:pt>
                <c:pt idx="476">
                  <c:v>3.0647766752831527E-3</c:v>
                </c:pt>
                <c:pt idx="477">
                  <c:v>3.070983793767823E-3</c:v>
                </c:pt>
                <c:pt idx="478">
                  <c:v>3.0772097883383642E-3</c:v>
                </c:pt>
                <c:pt idx="479">
                  <c:v>3.083454735609544E-3</c:v>
                </c:pt>
                <c:pt idx="480">
                  <c:v>3.0897187125852308E-3</c:v>
                </c:pt>
                <c:pt idx="481">
                  <c:v>3.0960017966607674E-3</c:v>
                </c:pt>
                <c:pt idx="482">
                  <c:v>3.1023040656253643E-3</c:v>
                </c:pt>
                <c:pt idx="483">
                  <c:v>3.1086255976645084E-3</c:v>
                </c:pt>
                <c:pt idx="484">
                  <c:v>3.1149664713623799E-3</c:v>
                </c:pt>
                <c:pt idx="485">
                  <c:v>3.1213267657043066E-3</c:v>
                </c:pt>
                <c:pt idx="486">
                  <c:v>3.1277065600792122E-3</c:v>
                </c:pt>
                <c:pt idx="487">
                  <c:v>3.1341059342821016E-3</c:v>
                </c:pt>
                <c:pt idx="488">
                  <c:v>3.1405249685165521E-3</c:v>
                </c:pt>
                <c:pt idx="489">
                  <c:v>3.1469637433972253E-3</c:v>
                </c:pt>
                <c:pt idx="490">
                  <c:v>3.1534223399524034E-3</c:v>
                </c:pt>
                <c:pt idx="491">
                  <c:v>3.1599008396265347E-3</c:v>
                </c:pt>
                <c:pt idx="492">
                  <c:v>3.1663993242827988E-3</c:v>
                </c:pt>
                <c:pt idx="493">
                  <c:v>3.1729178762056991E-3</c:v>
                </c:pt>
                <c:pt idx="494">
                  <c:v>3.1794565781036615E-3</c:v>
                </c:pt>
                <c:pt idx="495">
                  <c:v>3.1860155131116625E-3</c:v>
                </c:pt>
                <c:pt idx="496">
                  <c:v>3.1925947647938684E-3</c:v>
                </c:pt>
                <c:pt idx="497">
                  <c:v>3.1991944171462974E-3</c:v>
                </c:pt>
                <c:pt idx="498">
                  <c:v>3.2058145545995013E-3</c:v>
                </c:pt>
                <c:pt idx="499">
                  <c:v>3.2124552620212687E-3</c:v>
                </c:pt>
                <c:pt idx="500">
                  <c:v>3.2191166247193381E-3</c:v>
                </c:pt>
                <c:pt idx="501">
                  <c:v>3.2257987284441446E-3</c:v>
                </c:pt>
                <c:pt idx="502">
                  <c:v>3.2325016593915752E-3</c:v>
                </c:pt>
                <c:pt idx="503">
                  <c:v>3.2392255042057489E-3</c:v>
                </c:pt>
                <c:pt idx="504">
                  <c:v>3.2459703499818195E-3</c:v>
                </c:pt>
                <c:pt idx="505">
                  <c:v>3.2527362842687943E-3</c:v>
                </c:pt>
                <c:pt idx="506">
                  <c:v>3.2595233950723696E-3</c:v>
                </c:pt>
                <c:pt idx="507">
                  <c:v>3.2663317708578042E-3</c:v>
                </c:pt>
                <c:pt idx="508">
                  <c:v>3.2731615005527929E-3</c:v>
                </c:pt>
                <c:pt idx="509">
                  <c:v>3.2800126735503731E-3</c:v>
                </c:pt>
                <c:pt idx="510">
                  <c:v>3.286885379711849E-3</c:v>
                </c:pt>
                <c:pt idx="511">
                  <c:v>3.2937797093697415E-3</c:v>
                </c:pt>
                <c:pt idx="512">
                  <c:v>3.3006957533307513E-3</c:v>
                </c:pt>
                <c:pt idx="513">
                  <c:v>3.3076336028787547E-3</c:v>
                </c:pt>
                <c:pt idx="514">
                  <c:v>3.3145933497778076E-3</c:v>
                </c:pt>
                <c:pt idx="515">
                  <c:v>3.3215750862751895E-3</c:v>
                </c:pt>
                <c:pt idx="516">
                  <c:v>3.3285789051044549E-3</c:v>
                </c:pt>
                <c:pt idx="517">
                  <c:v>3.3356048994885121E-3</c:v>
                </c:pt>
                <c:pt idx="518">
                  <c:v>3.3426531631427269E-3</c:v>
                </c:pt>
                <c:pt idx="519">
                  <c:v>3.3497237902780476E-3</c:v>
                </c:pt>
                <c:pt idx="520">
                  <c:v>3.3568168756041524E-3</c:v>
                </c:pt>
                <c:pt idx="521">
                  <c:v>3.3639325143326217E-3</c:v>
                </c:pt>
                <c:pt idx="522">
                  <c:v>3.3710708021801308E-3</c:v>
                </c:pt>
                <c:pt idx="523">
                  <c:v>3.3782318353716739E-3</c:v>
                </c:pt>
                <c:pt idx="524">
                  <c:v>3.3854157106438017E-3</c:v>
                </c:pt>
                <c:pt idx="525">
                  <c:v>3.3926225252478913E-3</c:v>
                </c:pt>
                <c:pt idx="526">
                  <c:v>3.399852376953436E-3</c:v>
                </c:pt>
                <c:pt idx="527">
                  <c:v>3.407105364051363E-3</c:v>
                </c:pt>
                <c:pt idx="528">
                  <c:v>3.4143815853573717E-3</c:v>
                </c:pt>
                <c:pt idx="529">
                  <c:v>3.4216811402153014E-3</c:v>
                </c:pt>
                <c:pt idx="530">
                  <c:v>3.4290041285005234E-3</c:v>
                </c:pt>
                <c:pt idx="531">
                  <c:v>3.4363506506233502E-3</c:v>
                </c:pt>
                <c:pt idx="532">
                  <c:v>3.4437208075324879E-3</c:v>
                </c:pt>
                <c:pt idx="533">
                  <c:v>3.4511147007184966E-3</c:v>
                </c:pt>
                <c:pt idx="534">
                  <c:v>3.4585324322172865E-3</c:v>
                </c:pt>
                <c:pt idx="535">
                  <c:v>3.4659741046136399E-3</c:v>
                </c:pt>
                <c:pt idx="536">
                  <c:v>3.4734398210447544E-3</c:v>
                </c:pt>
                <c:pt idx="537">
                  <c:v>3.4809296852038193E-3</c:v>
                </c:pt>
                <c:pt idx="538">
                  <c:v>3.4884438013436168E-3</c:v>
                </c:pt>
                <c:pt idx="539">
                  <c:v>3.4959822742801436E-3</c:v>
                </c:pt>
                <c:pt idx="540">
                  <c:v>3.503545209396274E-3</c:v>
                </c:pt>
                <c:pt idx="541">
                  <c:v>3.5111327126454411E-3</c:v>
                </c:pt>
                <c:pt idx="542">
                  <c:v>3.5187448905553433E-3</c:v>
                </c:pt>
                <c:pt idx="543">
                  <c:v>3.5263818502316879E-3</c:v>
                </c:pt>
                <c:pt idx="544">
                  <c:v>3.5340436993619552E-3</c:v>
                </c:pt>
                <c:pt idx="545">
                  <c:v>3.5417305462192008E-3</c:v>
                </c:pt>
                <c:pt idx="546">
                  <c:v>3.5494424996658724E-3</c:v>
                </c:pt>
                <c:pt idx="547">
                  <c:v>3.5571796691576669E-3</c:v>
                </c:pt>
                <c:pt idx="548">
                  <c:v>3.5649421647474212E-3</c:v>
                </c:pt>
                <c:pt idx="549">
                  <c:v>3.5727300970890157E-3</c:v>
                </c:pt>
                <c:pt idx="550">
                  <c:v>3.5805435774413225E-3</c:v>
                </c:pt>
                <c:pt idx="551">
                  <c:v>3.5883827176721793E-3</c:v>
                </c:pt>
                <c:pt idx="552">
                  <c:v>3.5962476302623921E-3</c:v>
                </c:pt>
                <c:pt idx="553">
                  <c:v>3.604138428309772E-3</c:v>
                </c:pt>
                <c:pt idx="554">
                  <c:v>3.612055225533197E-3</c:v>
                </c:pt>
                <c:pt idx="555">
                  <c:v>3.6199981362767166E-3</c:v>
                </c:pt>
                <c:pt idx="556">
                  <c:v>3.6279672755136689E-3</c:v>
                </c:pt>
                <c:pt idx="557">
                  <c:v>3.6359627588508528E-3</c:v>
                </c:pt>
                <c:pt idx="558">
                  <c:v>3.6439847025327159E-3</c:v>
                </c:pt>
                <c:pt idx="559">
                  <c:v>3.6520332234455787E-3</c:v>
                </c:pt>
                <c:pt idx="560">
                  <c:v>3.6601084391218947E-3</c:v>
                </c:pt>
                <c:pt idx="561">
                  <c:v>3.668210467744537E-3</c:v>
                </c:pt>
                <c:pt idx="562">
                  <c:v>3.676339428151129E-3</c:v>
                </c:pt>
                <c:pt idx="563">
                  <c:v>3.6844954398383986E-3</c:v>
                </c:pt>
                <c:pt idx="564">
                  <c:v>3.6926786229665633E-3</c:v>
                </c:pt>
                <c:pt idx="565">
                  <c:v>3.70088909836377E-3</c:v>
                </c:pt>
                <c:pt idx="566">
                  <c:v>3.709126987530544E-3</c:v>
                </c:pt>
                <c:pt idx="567">
                  <c:v>3.7173924126442867E-3</c:v>
                </c:pt>
                <c:pt idx="568">
                  <c:v>3.7256854965638064E-3</c:v>
                </c:pt>
                <c:pt idx="569">
                  <c:v>3.7340063628338873E-3</c:v>
                </c:pt>
                <c:pt idx="570">
                  <c:v>3.7423551356898822E-3</c:v>
                </c:pt>
                <c:pt idx="571">
                  <c:v>3.7507319400623593E-3</c:v>
                </c:pt>
                <c:pt idx="572">
                  <c:v>3.759136901581766E-3</c:v>
                </c:pt>
                <c:pt idx="573">
                  <c:v>3.7675701465831489E-3</c:v>
                </c:pt>
                <c:pt idx="574">
                  <c:v>3.7760318021108955E-3</c:v>
                </c:pt>
                <c:pt idx="575">
                  <c:v>3.7845219959235198E-3</c:v>
                </c:pt>
                <c:pt idx="576">
                  <c:v>3.7930408564984855E-3</c:v>
                </c:pt>
                <c:pt idx="577">
                  <c:v>3.8015885130370658E-3</c:v>
                </c:pt>
                <c:pt idx="578">
                  <c:v>3.8101650954692422E-3</c:v>
                </c:pt>
                <c:pt idx="579">
                  <c:v>3.8187707344586423E-3</c:v>
                </c:pt>
                <c:pt idx="580">
                  <c:v>3.8274055614075193E-3</c:v>
                </c:pt>
                <c:pt idx="581">
                  <c:v>3.8360697084617594E-3</c:v>
                </c:pt>
                <c:pt idx="582">
                  <c:v>3.8447633085159465E-3</c:v>
                </c:pt>
                <c:pt idx="583">
                  <c:v>3.853486495218458E-3</c:v>
                </c:pt>
                <c:pt idx="584">
                  <c:v>3.8622394029765939E-3</c:v>
                </c:pt>
                <c:pt idx="585">
                  <c:v>3.8710221669617608E-3</c:v>
                </c:pt>
                <c:pt idx="586">
                  <c:v>3.8798349231146893E-3</c:v>
                </c:pt>
                <c:pt idx="587">
                  <c:v>3.888677808150691E-3</c:v>
                </c:pt>
                <c:pt idx="588">
                  <c:v>3.8975509595649675E-3</c:v>
                </c:pt>
                <c:pt idx="589">
                  <c:v>3.9064545156379431E-3</c:v>
                </c:pt>
                <c:pt idx="590">
                  <c:v>3.9153886154406686E-3</c:v>
                </c:pt>
                <c:pt idx="591">
                  <c:v>3.9243533988402371E-3</c:v>
                </c:pt>
                <c:pt idx="592">
                  <c:v>3.9333490065052677E-3</c:v>
                </c:pt>
                <c:pt idx="593">
                  <c:v>3.9423755799114198E-3</c:v>
                </c:pt>
                <c:pt idx="594">
                  <c:v>3.9514332613469543E-3</c:v>
                </c:pt>
                <c:pt idx="595">
                  <c:v>3.9605221939183451E-3</c:v>
                </c:pt>
                <c:pt idx="596">
                  <c:v>3.9696425215559284E-3</c:v>
                </c:pt>
                <c:pt idx="597">
                  <c:v>3.9787943890196003E-3</c:v>
                </c:pt>
                <c:pt idx="598">
                  <c:v>3.9879779419045649E-3</c:v>
                </c:pt>
                <c:pt idx="599">
                  <c:v>3.9971933266471204E-3</c:v>
                </c:pt>
                <c:pt idx="600">
                  <c:v>4.0064406905304991E-3</c:v>
                </c:pt>
                <c:pt idx="601">
                  <c:v>4.0157201816907531E-3</c:v>
                </c:pt>
                <c:pt idx="602">
                  <c:v>4.0250319491226833E-3</c:v>
                </c:pt>
                <c:pt idx="603">
                  <c:v>4.0343761426858233E-3</c:v>
                </c:pt>
                <c:pt idx="604">
                  <c:v>4.0437529131104686E-3</c:v>
                </c:pt>
                <c:pt idx="605">
                  <c:v>4.0531624120037557E-3</c:v>
                </c:pt>
                <c:pt idx="606">
                  <c:v>4.0626047918557824E-3</c:v>
                </c:pt>
                <c:pt idx="607">
                  <c:v>4.072080206045799E-3</c:v>
                </c:pt>
                <c:pt idx="608">
                  <c:v>4.0815888088484289E-3</c:v>
                </c:pt>
                <c:pt idx="609">
                  <c:v>4.0911307554399494E-3</c:v>
                </c:pt>
                <c:pt idx="610">
                  <c:v>4.1007062019046223E-3</c:v>
                </c:pt>
                <c:pt idx="611">
                  <c:v>4.1103153052410779E-3</c:v>
                </c:pt>
                <c:pt idx="612">
                  <c:v>4.1199582233687505E-3</c:v>
                </c:pt>
                <c:pt idx="613">
                  <c:v>4.1296351151343677E-3</c:v>
                </c:pt>
                <c:pt idx="614">
                  <c:v>4.1393461403184837E-3</c:v>
                </c:pt>
                <c:pt idx="615">
                  <c:v>4.1490914596420889E-3</c:v>
                </c:pt>
                <c:pt idx="616">
                  <c:v>4.1588712347732509E-3</c:v>
                </c:pt>
                <c:pt idx="617">
                  <c:v>4.16868562833382E-3</c:v>
                </c:pt>
                <c:pt idx="618">
                  <c:v>4.1785348039061919E-3</c:v>
                </c:pt>
                <c:pt idx="619">
                  <c:v>4.1884189260401206E-3</c:v>
                </c:pt>
                <c:pt idx="620">
                  <c:v>4.1983381602595966E-3</c:v>
                </c:pt>
                <c:pt idx="621">
                  <c:v>4.2082926730697716E-3</c:v>
                </c:pt>
                <c:pt idx="622">
                  <c:v>4.2182826319639476E-3</c:v>
                </c:pt>
                <c:pt idx="623">
                  <c:v>4.2283082054306214E-3</c:v>
                </c:pt>
                <c:pt idx="624">
                  <c:v>4.2383695629605962E-3</c:v>
                </c:pt>
                <c:pt idx="625">
                  <c:v>4.2484668750541318E-3</c:v>
                </c:pt>
                <c:pt idx="626">
                  <c:v>4.258600313228179E-3</c:v>
                </c:pt>
                <c:pt idx="627">
                  <c:v>4.2687700500236587E-3</c:v>
                </c:pt>
                <c:pt idx="628">
                  <c:v>4.278976259012808E-3</c:v>
                </c:pt>
                <c:pt idx="629">
                  <c:v>4.2892191148065839E-3</c:v>
                </c:pt>
                <c:pt idx="630">
                  <c:v>4.2994987930621339E-3</c:v>
                </c:pt>
                <c:pt idx="631">
                  <c:v>4.3098154704903245E-3</c:v>
                </c:pt>
                <c:pt idx="632">
                  <c:v>4.3201693248633389E-3</c:v>
                </c:pt>
                <c:pt idx="633">
                  <c:v>4.3305605350223344E-3</c:v>
                </c:pt>
                <c:pt idx="634">
                  <c:v>4.3409892808851614E-3</c:v>
                </c:pt>
                <c:pt idx="635">
                  <c:v>4.3514557434541556E-3</c:v>
                </c:pt>
                <c:pt idx="636">
                  <c:v>4.3619601048239922E-3</c:v>
                </c:pt>
                <c:pt idx="637">
                  <c:v>4.3725025481896008E-3</c:v>
                </c:pt>
                <c:pt idx="638">
                  <c:v>4.3830832578541593E-3</c:v>
                </c:pt>
                <c:pt idx="639">
                  <c:v>4.3937024192371417E-3</c:v>
                </c:pt>
                <c:pt idx="640">
                  <c:v>4.4043602188824473E-3</c:v>
                </c:pt>
                <c:pt idx="641">
                  <c:v>4.4150568444665927E-3</c:v>
                </c:pt>
                <c:pt idx="642">
                  <c:v>4.4257924848069693E-3</c:v>
                </c:pt>
                <c:pt idx="643">
                  <c:v>4.4365673298701822E-3</c:v>
                </c:pt>
                <c:pt idx="644">
                  <c:v>4.4473815707804492E-3</c:v>
                </c:pt>
                <c:pt idx="645">
                  <c:v>4.4582353998280765E-3</c:v>
                </c:pt>
                <c:pt idx="646">
                  <c:v>4.4691290104780113E-3</c:v>
                </c:pt>
                <c:pt idx="647">
                  <c:v>4.4800625973784522E-3</c:v>
                </c:pt>
                <c:pt idx="648">
                  <c:v>4.4910363563695566E-3</c:v>
                </c:pt>
                <c:pt idx="649">
                  <c:v>4.5020504844922055E-3</c:v>
                </c:pt>
                <c:pt idx="650">
                  <c:v>4.5131051799968446E-3</c:v>
                </c:pt>
                <c:pt idx="651">
                  <c:v>4.5242006423524099E-3</c:v>
                </c:pt>
                <c:pt idx="652">
                  <c:v>4.5353370722553263E-3</c:v>
                </c:pt>
                <c:pt idx="653">
                  <c:v>4.5465146716385813E-3</c:v>
                </c:pt>
                <c:pt idx="654">
                  <c:v>4.5577336436808729E-3</c:v>
                </c:pt>
                <c:pt idx="655">
                  <c:v>4.5689941928158603E-3</c:v>
                </c:pt>
                <c:pt idx="656">
                  <c:v>4.5802965247414519E-3</c:v>
                </c:pt>
                <c:pt idx="657">
                  <c:v>4.5916408464292237E-3</c:v>
                </c:pt>
                <c:pt idx="658">
                  <c:v>4.6030273661338767E-3</c:v>
                </c:pt>
                <c:pt idx="659">
                  <c:v>4.6144562934028041E-3</c:v>
                </c:pt>
                <c:pt idx="660">
                  <c:v>4.6259278390857316E-3</c:v>
                </c:pt>
                <c:pt idx="661">
                  <c:v>4.6374422153444344E-3</c:v>
                </c:pt>
                <c:pt idx="662">
                  <c:v>4.6489996356625582E-3</c:v>
                </c:pt>
                <c:pt idx="663">
                  <c:v>4.6606003148555045E-3</c:v>
                </c:pt>
                <c:pt idx="664">
                  <c:v>4.6722444690804176E-3</c:v>
                </c:pt>
                <c:pt idx="665">
                  <c:v>4.6839323158462537E-3</c:v>
                </c:pt>
                <c:pt idx="666">
                  <c:v>4.6956640740239367E-3</c:v>
                </c:pt>
                <c:pt idx="667">
                  <c:v>4.7074399638566081E-3</c:v>
                </c:pt>
                <c:pt idx="668">
                  <c:v>4.7192602069699562E-3</c:v>
                </c:pt>
                <c:pt idx="669">
                  <c:v>4.7311250263826548E-3</c:v>
                </c:pt>
                <c:pt idx="670">
                  <c:v>4.7430346465168732E-3</c:v>
                </c:pt>
                <c:pt idx="671">
                  <c:v>4.7549892932088932E-3</c:v>
                </c:pt>
                <c:pt idx="672">
                  <c:v>4.7669891937198094E-3</c:v>
                </c:pt>
                <c:pt idx="673">
                  <c:v>4.7790345767463431E-3</c:v>
                </c:pt>
                <c:pt idx="674">
                  <c:v>4.7911256724317225E-3</c:v>
                </c:pt>
                <c:pt idx="675">
                  <c:v>4.8032627123766906E-3</c:v>
                </c:pt>
                <c:pt idx="676">
                  <c:v>4.8154459296505785E-3</c:v>
                </c:pt>
                <c:pt idx="677">
                  <c:v>4.8276755588025156E-3</c:v>
                </c:pt>
                <c:pt idx="678">
                  <c:v>4.8399518358726995E-3</c:v>
                </c:pt>
                <c:pt idx="679">
                  <c:v>4.8522749984037964E-3</c:v>
                </c:pt>
                <c:pt idx="680">
                  <c:v>4.864645285452429E-3</c:v>
                </c:pt>
                <c:pt idx="681">
                  <c:v>4.8770629376007667E-3</c:v>
                </c:pt>
                <c:pt idx="682">
                  <c:v>4.8895281969682297E-3</c:v>
                </c:pt>
                <c:pt idx="683">
                  <c:v>4.9020413072232861E-3</c:v>
                </c:pt>
                <c:pt idx="684">
                  <c:v>4.9146025135953612E-3</c:v>
                </c:pt>
                <c:pt idx="685">
                  <c:v>4.9272120628868557E-3</c:v>
                </c:pt>
                <c:pt idx="686">
                  <c:v>4.939870203485258E-3</c:v>
                </c:pt>
                <c:pt idx="687">
                  <c:v>4.9525771853753918E-3</c:v>
                </c:pt>
                <c:pt idx="688">
                  <c:v>4.9653332601517488E-3</c:v>
                </c:pt>
                <c:pt idx="689">
                  <c:v>4.9781386810309365E-3</c:v>
                </c:pt>
                <c:pt idx="690">
                  <c:v>4.9909937028642616E-3</c:v>
                </c:pt>
                <c:pt idx="691">
                  <c:v>5.0038985821503944E-3</c:v>
                </c:pt>
                <c:pt idx="692">
                  <c:v>5.0168535770481722E-3</c:v>
                </c:pt>
                <c:pt idx="693">
                  <c:v>5.0298589473895088E-3</c:v>
                </c:pt>
                <c:pt idx="694">
                  <c:v>5.0429149546924188E-3</c:v>
                </c:pt>
                <c:pt idx="695">
                  <c:v>5.0560218621741697E-3</c:v>
                </c:pt>
                <c:pt idx="696">
                  <c:v>5.0691799347645488E-3</c:v>
                </c:pt>
                <c:pt idx="697">
                  <c:v>5.0823894391192372E-3</c:v>
                </c:pt>
                <c:pt idx="698">
                  <c:v>5.095650643633343E-3</c:v>
                </c:pt>
                <c:pt idx="699">
                  <c:v>5.1089638184550184E-3</c:v>
                </c:pt>
                <c:pt idx="700">
                  <c:v>5.1223292354992166E-3</c:v>
                </c:pt>
                <c:pt idx="701">
                  <c:v>5.1357471684615906E-3</c:v>
                </c:pt>
                <c:pt idx="702">
                  <c:v>5.149217892832487E-3</c:v>
                </c:pt>
                <c:pt idx="703">
                  <c:v>5.162741685911099E-3</c:v>
                </c:pt>
                <c:pt idx="704">
                  <c:v>5.1763188268197334E-3</c:v>
                </c:pt>
                <c:pt idx="705">
                  <c:v>5.1899495965182126E-3</c:v>
                </c:pt>
                <c:pt idx="706">
                  <c:v>5.2036342778184076E-3</c:v>
                </c:pt>
                <c:pt idx="707">
                  <c:v>5.2173731553989133E-3</c:v>
                </c:pt>
                <c:pt idx="708">
                  <c:v>5.2311665158198475E-3</c:v>
                </c:pt>
                <c:pt idx="709">
                  <c:v>5.2450146475377961E-3</c:v>
                </c:pt>
                <c:pt idx="710">
                  <c:v>5.2589178409208999E-3</c:v>
                </c:pt>
                <c:pt idx="711">
                  <c:v>5.2728763882640599E-3</c:v>
                </c:pt>
                <c:pt idx="712">
                  <c:v>5.2868905838043181E-3</c:v>
                </c:pt>
                <c:pt idx="713">
                  <c:v>5.3009607237363516E-3</c:v>
                </c:pt>
                <c:pt idx="714">
                  <c:v>5.3150871062281257E-3</c:v>
                </c:pt>
                <c:pt idx="715">
                  <c:v>5.3292700314366941E-3</c:v>
                </c:pt>
                <c:pt idx="716">
                  <c:v>5.3435098015241394E-3</c:v>
                </c:pt>
                <c:pt idx="717">
                  <c:v>5.357806720673668E-3</c:v>
                </c:pt>
                <c:pt idx="718">
                  <c:v>5.372161095105854E-3</c:v>
                </c:pt>
                <c:pt idx="719">
                  <c:v>5.3865732330950367E-3</c:v>
                </c:pt>
                <c:pt idx="720">
                  <c:v>5.401043444985874E-3</c:v>
                </c:pt>
                <c:pt idx="721">
                  <c:v>5.415572043210048E-3</c:v>
                </c:pt>
                <c:pt idx="722">
                  <c:v>5.4301593423031185E-3</c:v>
                </c:pt>
                <c:pt idx="723">
                  <c:v>5.4448056589215723E-3</c:v>
                </c:pt>
                <c:pt idx="724">
                  <c:v>5.4595113118599834E-3</c:v>
                </c:pt>
                <c:pt idx="725">
                  <c:v>5.4742766220683744E-3</c:v>
                </c:pt>
                <c:pt idx="726">
                  <c:v>5.4891019126697164E-3</c:v>
                </c:pt>
                <c:pt idx="727">
                  <c:v>5.5039875089776275E-3</c:v>
                </c:pt>
                <c:pt idx="728">
                  <c:v>5.5189337385141901E-3</c:v>
                </c:pt>
                <c:pt idx="729">
                  <c:v>5.5339409310279936E-3</c:v>
                </c:pt>
                <c:pt idx="730">
                  <c:v>5.5490094185123096E-3</c:v>
                </c:pt>
                <c:pt idx="731">
                  <c:v>5.564139535223442E-3</c:v>
                </c:pt>
                <c:pt idx="732">
                  <c:v>5.5793316176992909E-3</c:v>
                </c:pt>
                <c:pt idx="733">
                  <c:v>5.5945860047780446E-3</c:v>
                </c:pt>
                <c:pt idx="734">
                  <c:v>5.6099030376170781E-3</c:v>
                </c:pt>
                <c:pt idx="735">
                  <c:v>5.6252830597120313E-3</c:v>
                </c:pt>
                <c:pt idx="736">
                  <c:v>5.6407264169160637E-3</c:v>
                </c:pt>
                <c:pt idx="737">
                  <c:v>5.6562334574593023E-3</c:v>
                </c:pt>
                <c:pt idx="738">
                  <c:v>5.6718045319684614E-3</c:v>
                </c:pt>
                <c:pt idx="739">
                  <c:v>5.6874399934866713E-3</c:v>
                </c:pt>
                <c:pt idx="740">
                  <c:v>5.7031401974934918E-3</c:v>
                </c:pt>
                <c:pt idx="741">
                  <c:v>5.7189055019251098E-3</c:v>
                </c:pt>
                <c:pt idx="742">
                  <c:v>5.7347362671947427E-3</c:v>
                </c:pt>
                <c:pt idx="743">
                  <c:v>5.7506328562132412E-3</c:v>
                </c:pt>
                <c:pt idx="744">
                  <c:v>5.7665956344098825E-3</c:v>
                </c:pt>
                <c:pt idx="745">
                  <c:v>5.7826249697533697E-3</c:v>
                </c:pt>
                <c:pt idx="746">
                  <c:v>5.7987212327730506E-3</c:v>
                </c:pt>
                <c:pt idx="747">
                  <c:v>5.8148847965803106E-3</c:v>
                </c:pt>
                <c:pt idx="748">
                  <c:v>5.8311160368902104E-3</c:v>
                </c:pt>
                <c:pt idx="749">
                  <c:v>5.847415332043312E-3</c:v>
                </c:pt>
                <c:pt idx="750">
                  <c:v>5.8637830630277341E-3</c:v>
                </c:pt>
                <c:pt idx="751">
                  <c:v>5.8802196135013998E-3</c:v>
                </c:pt>
                <c:pt idx="752">
                  <c:v>5.8967253698145343E-3</c:v>
                </c:pt>
                <c:pt idx="753">
                  <c:v>5.9133007210323621E-3</c:v>
                </c:pt>
                <c:pt idx="754">
                  <c:v>5.9299460589580322E-3</c:v>
                </c:pt>
                <c:pt idx="755">
                  <c:v>5.9466617781557757E-3</c:v>
                </c:pt>
                <c:pt idx="756">
                  <c:v>5.9634482759742822E-3</c:v>
                </c:pt>
                <c:pt idx="757">
                  <c:v>5.9803059525703204E-3</c:v>
                </c:pt>
                <c:pt idx="758">
                  <c:v>5.9972352109325831E-3</c:v>
                </c:pt>
                <c:pt idx="759">
                  <c:v>6.0142364569057659E-3</c:v>
                </c:pt>
                <c:pt idx="760">
                  <c:v>6.0313100992148956E-3</c:v>
                </c:pt>
                <c:pt idx="761">
                  <c:v>6.0484565494898987E-3</c:v>
                </c:pt>
                <c:pt idx="762">
                  <c:v>6.0656762222904004E-3</c:v>
                </c:pt>
                <c:pt idx="763">
                  <c:v>6.0829695351307953E-3</c:v>
                </c:pt>
                <c:pt idx="764">
                  <c:v>6.1003369085055412E-3</c:v>
                </c:pt>
                <c:pt idx="765">
                  <c:v>6.1177787659147352E-3</c:v>
                </c:pt>
                <c:pt idx="766">
                  <c:v>6.1352955338899208E-3</c:v>
                </c:pt>
                <c:pt idx="767">
                  <c:v>6.1528876420201698E-3</c:v>
                </c:pt>
                <c:pt idx="768">
                  <c:v>6.170555522978417E-3</c:v>
                </c:pt>
                <c:pt idx="769">
                  <c:v>6.1882996125480665E-3</c:v>
                </c:pt>
                <c:pt idx="770">
                  <c:v>6.2061203496498636E-3</c:v>
                </c:pt>
                <c:pt idx="771">
                  <c:v>6.2240181763690353E-3</c:v>
                </c:pt>
                <c:pt idx="772">
                  <c:v>6.2419935379827074E-3</c:v>
                </c:pt>
                <c:pt idx="773">
                  <c:v>6.2600468829876067E-3</c:v>
                </c:pt>
                <c:pt idx="774">
                  <c:v>6.2781786631280279E-3</c:v>
                </c:pt>
                <c:pt idx="775">
                  <c:v>6.296389333424096E-3</c:v>
                </c:pt>
                <c:pt idx="776">
                  <c:v>6.3146793522003168E-3</c:v>
                </c:pt>
                <c:pt idx="777">
                  <c:v>6.3330491811144102E-3</c:v>
                </c:pt>
                <c:pt idx="778">
                  <c:v>6.3514992851864439E-3</c:v>
                </c:pt>
                <c:pt idx="779">
                  <c:v>6.3700301328282628E-3</c:v>
                </c:pt>
                <c:pt idx="780">
                  <c:v>6.3886421958732212E-3</c:v>
                </c:pt>
                <c:pt idx="781">
                  <c:v>6.4073359496062028E-3</c:v>
                </c:pt>
                <c:pt idx="782">
                  <c:v>6.4261118727939916E-3</c:v>
                </c:pt>
                <c:pt idx="783">
                  <c:v>6.4449704477158986E-3</c:v>
                </c:pt>
                <c:pt idx="784">
                  <c:v>6.4639121601947477E-3</c:v>
                </c:pt>
                <c:pt idx="785">
                  <c:v>6.4829374996281585E-3</c:v>
                </c:pt>
                <c:pt idx="786">
                  <c:v>6.5020469590201611E-3</c:v>
                </c:pt>
                <c:pt idx="787">
                  <c:v>6.5212410350131249E-3</c:v>
                </c:pt>
                <c:pt idx="788">
                  <c:v>6.5405202279200441E-3</c:v>
                </c:pt>
                <c:pt idx="789">
                  <c:v>6.5598850417571165E-3</c:v>
                </c:pt>
                <c:pt idx="790">
                  <c:v>6.5793359842767109E-3</c:v>
                </c:pt>
                <c:pt idx="791">
                  <c:v>6.5988735670006347E-3</c:v>
                </c:pt>
                <c:pt idx="792">
                  <c:v>6.6184983052537671E-3</c:v>
                </c:pt>
                <c:pt idx="793">
                  <c:v>6.6382107181980395E-3</c:v>
                </c:pt>
                <c:pt idx="794">
                  <c:v>6.6580113288667751E-3</c:v>
                </c:pt>
                <c:pt idx="795">
                  <c:v>6.6779006641993766E-3</c:v>
                </c:pt>
                <c:pt idx="796">
                  <c:v>6.6978792550763918E-3</c:v>
                </c:pt>
                <c:pt idx="797">
                  <c:v>6.7179476363549255E-3</c:v>
                </c:pt>
                <c:pt idx="798">
                  <c:v>6.738106346904452E-3</c:v>
                </c:pt>
                <c:pt idx="799">
                  <c:v>6.7583559296429821E-3</c:v>
                </c:pt>
                <c:pt idx="800">
                  <c:v>6.7786969315736193E-3</c:v>
                </c:pt>
                <c:pt idx="801">
                  <c:v>6.7991299038214969E-3</c:v>
                </c:pt>
                <c:pt idx="802">
                  <c:v>6.8196554016711122E-3</c:v>
                </c:pt>
                <c:pt idx="803">
                  <c:v>6.8402739846040546E-3</c:v>
                </c:pt>
                <c:pt idx="804">
                  <c:v>6.860986216337123E-3</c:v>
                </c:pt>
                <c:pt idx="805">
                  <c:v>6.8817926648608672E-3</c:v>
                </c:pt>
                <c:pt idx="806">
                  <c:v>6.9026939024785161E-3</c:v>
                </c:pt>
                <c:pt idx="807">
                  <c:v>6.9236905058453419E-3</c:v>
                </c:pt>
                <c:pt idx="808">
                  <c:v>6.9447830560084318E-3</c:v>
                </c:pt>
                <c:pt idx="809">
                  <c:v>6.9659721384468824E-3</c:v>
                </c:pt>
                <c:pt idx="810">
                  <c:v>6.9872583431124331E-3</c:v>
                </c:pt>
                <c:pt idx="811">
                  <c:v>7.0086422644705312E-3</c:v>
                </c:pt>
                <c:pt idx="812">
                  <c:v>7.0301245015418293E-3</c:v>
                </c:pt>
                <c:pt idx="813">
                  <c:v>7.0517056579441472E-3</c:v>
                </c:pt>
                <c:pt idx="814">
                  <c:v>7.073386341934852E-3</c:v>
                </c:pt>
                <c:pt idx="815">
                  <c:v>7.0951671664537487E-3</c:v>
                </c:pt>
                <c:pt idx="816">
                  <c:v>7.1170487491663739E-3</c:v>
                </c:pt>
                <c:pt idx="817">
                  <c:v>7.1390317125078033E-3</c:v>
                </c:pt>
                <c:pt idx="818">
                  <c:v>7.161116683726901E-3</c:v>
                </c:pt>
                <c:pt idx="819">
                  <c:v>7.1833042949310776E-3</c:v>
                </c:pt>
                <c:pt idx="820">
                  <c:v>7.2055951831315078E-3</c:v>
                </c:pt>
                <c:pt idx="821">
                  <c:v>7.2279899902888663E-3</c:v>
                </c:pt>
                <c:pt idx="822">
                  <c:v>7.2504893633595236E-3</c:v>
                </c:pt>
                <c:pt idx="823">
                  <c:v>7.2730939543423001E-3</c:v>
                </c:pt>
                <c:pt idx="824">
                  <c:v>7.2958044203256809E-3</c:v>
                </c:pt>
                <c:pt idx="825">
                  <c:v>7.3186214235355738E-3</c:v>
                </c:pt>
                <c:pt idx="826">
                  <c:v>7.3415456313835848E-3</c:v>
                </c:pt>
                <c:pt idx="827">
                  <c:v>7.3645777165158265E-3</c:v>
                </c:pt>
                <c:pt idx="828">
                  <c:v>7.3877183568622513E-3</c:v>
                </c:pt>
                <c:pt idx="829">
                  <c:v>7.4109682356865453E-3</c:v>
                </c:pt>
                <c:pt idx="830">
                  <c:v>7.4343280416365688E-3</c:v>
                </c:pt>
                <c:pt idx="831">
                  <c:v>7.4577984687953262E-3</c:v>
                </c:pt>
                <c:pt idx="832">
                  <c:v>7.4813802167325583E-3</c:v>
                </c:pt>
                <c:pt idx="833">
                  <c:v>7.5050739905568433E-3</c:v>
                </c:pt>
                <c:pt idx="834">
                  <c:v>7.5288805009683163E-3</c:v>
                </c:pt>
                <c:pt idx="835">
                  <c:v>7.5528004643119684E-3</c:v>
                </c:pt>
                <c:pt idx="836">
                  <c:v>7.5768346026315178E-3</c:v>
                </c:pt>
                <c:pt idx="837">
                  <c:v>7.6009836437239157E-3</c:v>
                </c:pt>
                <c:pt idx="838">
                  <c:v>7.6252483211944428E-3</c:v>
                </c:pt>
                <c:pt idx="839">
                  <c:v>7.6496293745123931E-3</c:v>
                </c:pt>
                <c:pt idx="840">
                  <c:v>7.6741275490674653E-3</c:v>
                </c:pt>
                <c:pt idx="841">
                  <c:v>7.698743596226687E-3</c:v>
                </c:pt>
                <c:pt idx="842">
                  <c:v>7.7234782733920527E-3</c:v>
                </c:pt>
                <c:pt idx="843">
                  <c:v>7.7483323440587721E-3</c:v>
                </c:pt>
                <c:pt idx="844">
                  <c:v>7.7733065778741953E-3</c:v>
                </c:pt>
                <c:pt idx="845">
                  <c:v>7.7984017506973913E-3</c:v>
                </c:pt>
                <c:pt idx="846">
                  <c:v>7.8236186446594101E-3</c:v>
                </c:pt>
                <c:pt idx="847">
                  <c:v>7.8489580482242107E-3</c:v>
                </c:pt>
                <c:pt idx="848">
                  <c:v>7.8744207562503159E-3</c:v>
                </c:pt>
                <c:pt idx="849">
                  <c:v>7.900007570053132E-3</c:v>
                </c:pt>
                <c:pt idx="850">
                  <c:v>7.9257192974679907E-3</c:v>
                </c:pt>
                <c:pt idx="851">
                  <c:v>7.9515567529139207E-3</c:v>
                </c:pt>
                <c:pt idx="852">
                  <c:v>7.977520757458131E-3</c:v>
                </c:pt>
                <c:pt idx="853">
                  <c:v>8.0036121388812505E-3</c:v>
                </c:pt>
                <c:pt idx="854">
                  <c:v>8.0298317317432973E-3</c:v>
                </c:pt>
                <c:pt idx="855">
                  <c:v>8.0561803774504212E-3</c:v>
                </c:pt>
                <c:pt idx="856">
                  <c:v>8.0826589243223907E-3</c:v>
                </c:pt>
                <c:pt idx="857">
                  <c:v>8.1092682276609051E-3</c:v>
                </c:pt>
                <c:pt idx="858">
                  <c:v>8.1360091498186345E-3</c:v>
                </c:pt>
                <c:pt idx="859">
                  <c:v>8.1628825602691035E-3</c:v>
                </c:pt>
                <c:pt idx="860">
                  <c:v>8.1898893356773562E-3</c:v>
                </c:pt>
                <c:pt idx="861">
                  <c:v>8.217030359971466E-3</c:v>
                </c:pt>
                <c:pt idx="862">
                  <c:v>8.2443065244148586E-3</c:v>
                </c:pt>
                <c:pt idx="863">
                  <c:v>8.2717187276794713E-3</c:v>
                </c:pt>
                <c:pt idx="864">
                  <c:v>8.2992678759197802E-3</c:v>
                </c:pt>
                <c:pt idx="865">
                  <c:v>8.3269548828476935E-3</c:v>
                </c:pt>
                <c:pt idx="866">
                  <c:v>8.3547806698083052E-3</c:v>
                </c:pt>
                <c:pt idx="867">
                  <c:v>8.3827461658565524E-3</c:v>
                </c:pt>
                <c:pt idx="868">
                  <c:v>8.4108523078347455E-3</c:v>
                </c:pt>
                <c:pt idx="869">
                  <c:v>8.4391000404510554E-3</c:v>
                </c:pt>
                <c:pt idx="870">
                  <c:v>8.467490316358876E-3</c:v>
                </c:pt>
                <c:pt idx="871">
                  <c:v>8.4960240962371585E-3</c:v>
                </c:pt>
                <c:pt idx="872">
                  <c:v>8.5247023488716593E-3</c:v>
                </c:pt>
                <c:pt idx="873">
                  <c:v>8.5535260512372042E-3</c:v>
                </c:pt>
                <c:pt idx="874">
                  <c:v>8.5824961885808716E-3</c:v>
                </c:pt>
                <c:pt idx="875">
                  <c:v>8.611613754506189E-3</c:v>
                </c:pt>
                <c:pt idx="876">
                  <c:v>8.640879751058329E-3</c:v>
                </c:pt>
                <c:pt idx="877">
                  <c:v>8.6702951888103282E-3</c:v>
                </c:pt>
                <c:pt idx="878">
                  <c:v>8.6998610869503164E-3</c:v>
                </c:pt>
                <c:pt idx="879">
                  <c:v>8.7295784733697965E-3</c:v>
                </c:pt>
                <c:pt idx="880">
                  <c:v>8.7594483847530016E-3</c:v>
                </c:pt>
                <c:pt idx="881">
                  <c:v>8.7894718666672797E-3</c:v>
                </c:pt>
                <c:pt idx="882">
                  <c:v>8.8196499736546124E-3</c:v>
                </c:pt>
                <c:pt idx="883">
                  <c:v>8.8499837693242142E-3</c:v>
                </c:pt>
                <c:pt idx="884">
                  <c:v>8.8804743264462305E-3</c:v>
                </c:pt>
                <c:pt idx="885">
                  <c:v>8.9111227270466022E-3</c:v>
                </c:pt>
                <c:pt idx="886">
                  <c:v>8.9419300625030538E-3</c:v>
                </c:pt>
                <c:pt idx="887">
                  <c:v>8.9728974336422528E-3</c:v>
                </c:pt>
                <c:pt idx="888">
                  <c:v>9.004025950838157E-3</c:v>
                </c:pt>
                <c:pt idx="889">
                  <c:v>9.0353167341115179E-3</c:v>
                </c:pt>
                <c:pt idx="890">
                  <c:v>9.0667709132306734E-3</c:v>
                </c:pt>
                <c:pt idx="891">
                  <c:v>9.098389627813494E-3</c:v>
                </c:pt>
                <c:pt idx="892">
                  <c:v>9.1301740274306147E-3</c:v>
                </c:pt>
                <c:pt idx="893">
                  <c:v>9.1621252717099307E-3</c:v>
                </c:pt>
                <c:pt idx="894">
                  <c:v>9.1942445304423505E-3</c:v>
                </c:pt>
                <c:pt idx="895">
                  <c:v>9.226532983688876E-3</c:v>
                </c:pt>
                <c:pt idx="896">
                  <c:v>9.2589918218890059E-3</c:v>
                </c:pt>
                <c:pt idx="897">
                  <c:v>9.2916222459704222E-3</c:v>
                </c:pt>
                <c:pt idx="898">
                  <c:v>9.3244254674601183E-3</c:v>
                </c:pt>
                <c:pt idx="899">
                  <c:v>9.3574027085968157E-3</c:v>
                </c:pt>
                <c:pt idx="900">
                  <c:v>9.3905552024448405E-3</c:v>
                </c:pt>
                <c:pt idx="901">
                  <c:v>9.4238841930093815E-3</c:v>
                </c:pt>
                <c:pt idx="902">
                  <c:v>9.4573909353531781E-3</c:v>
                </c:pt>
                <c:pt idx="903">
                  <c:v>9.4910766957146883E-3</c:v>
                </c:pt>
                <c:pt idx="904">
                  <c:v>9.5249427516277164E-3</c:v>
                </c:pt>
                <c:pt idx="905">
                  <c:v>9.5589903920425337E-3</c:v>
                </c:pt>
                <c:pt idx="906">
                  <c:v>9.5932209174485143E-3</c:v>
                </c:pt>
                <c:pt idx="907">
                  <c:v>9.6276356399983502E-3</c:v>
                </c:pt>
                <c:pt idx="908">
                  <c:v>9.6622358836337633E-3</c:v>
                </c:pt>
                <c:pt idx="909">
                  <c:v>9.6970229842128618E-3</c:v>
                </c:pt>
                <c:pt idx="910">
                  <c:v>9.731998289639051E-3</c:v>
                </c:pt>
                <c:pt idx="911">
                  <c:v>9.7671631599916351E-3</c:v>
                </c:pt>
                <c:pt idx="912">
                  <c:v>9.8025189676580193E-3</c:v>
                </c:pt>
                <c:pt idx="913">
                  <c:v>9.8380670974676128E-3</c:v>
                </c:pt>
                <c:pt idx="914">
                  <c:v>9.8738089468274233E-3</c:v>
                </c:pt>
                <c:pt idx="915">
                  <c:v>9.9097459258594197E-3</c:v>
                </c:pt>
                <c:pt idx="916">
                  <c:v>9.9458794575395856E-3</c:v>
                </c:pt>
                <c:pt idx="917">
                  <c:v>9.9822109778387909E-3</c:v>
                </c:pt>
                <c:pt idx="918">
                  <c:v>1.0018741935865461E-2</c:v>
                </c:pt>
                <c:pt idx="919">
                  <c:v>1.0055473794010068E-2</c:v>
                </c:pt>
                <c:pt idx="920">
                  <c:v>1.009240802809149E-2</c:v>
                </c:pt>
                <c:pt idx="921">
                  <c:v>1.0129546127505256E-2</c:v>
                </c:pt>
                <c:pt idx="922">
                  <c:v>1.0166889595373665E-2</c:v>
                </c:pt>
                <c:pt idx="923">
                  <c:v>1.0204439948697932E-2</c:v>
                </c:pt>
                <c:pt idx="924">
                  <c:v>1.0242198718512207E-2</c:v>
                </c:pt>
                <c:pt idx="925">
                  <c:v>1.0280167450039658E-2</c:v>
                </c:pt>
                <c:pt idx="926">
                  <c:v>1.0318347702850551E-2</c:v>
                </c:pt>
                <c:pt idx="927">
                  <c:v>1.0356741051022406E-2</c:v>
                </c:pt>
                <c:pt idx="928">
                  <c:v>1.0395349083302231E-2</c:v>
                </c:pt>
                <c:pt idx="929">
                  <c:v>1.043417340327088E-2</c:v>
                </c:pt>
                <c:pt idx="930">
                  <c:v>1.0473215629509577E-2</c:v>
                </c:pt>
                <c:pt idx="931">
                  <c:v>1.0512477395768579E-2</c:v>
                </c:pt>
                <c:pt idx="932">
                  <c:v>1.0551960351138132E-2</c:v>
                </c:pt>
                <c:pt idx="933">
                  <c:v>1.0591666160221606E-2</c:v>
                </c:pt>
                <c:pt idx="934">
                  <c:v>1.0631596503310959E-2</c:v>
                </c:pt>
                <c:pt idx="935">
                  <c:v>1.0671753076564507E-2</c:v>
                </c:pt>
                <c:pt idx="936">
                  <c:v>1.0712137592187022E-2</c:v>
                </c:pt>
                <c:pt idx="937">
                  <c:v>1.0752751778612278E-2</c:v>
                </c:pt>
                <c:pt idx="938">
                  <c:v>1.079359738068799E-2</c:v>
                </c:pt>
                <c:pt idx="939">
                  <c:v>1.0834676159863166E-2</c:v>
                </c:pt>
                <c:pt idx="940">
                  <c:v>1.0875989894378081E-2</c:v>
                </c:pt>
                <c:pt idx="941">
                  <c:v>1.0917540379456686E-2</c:v>
                </c:pt>
                <c:pt idx="942">
                  <c:v>1.0959329427501619E-2</c:v>
                </c:pt>
                <c:pt idx="943">
                  <c:v>1.1001358868291877E-2</c:v>
                </c:pt>
                <c:pt idx="944">
                  <c:v>1.104363054918308E-2</c:v>
                </c:pt>
                <c:pt idx="945">
                  <c:v>1.1086146335310486E-2</c:v>
                </c:pt>
                <c:pt idx="946">
                  <c:v>1.1128908109794727E-2</c:v>
                </c:pt>
                <c:pt idx="947">
                  <c:v>1.1171917773950305E-2</c:v>
                </c:pt>
                <c:pt idx="948">
                  <c:v>1.1215177247496978E-2</c:v>
                </c:pt>
                <c:pt idx="949">
                  <c:v>1.1258688468773941E-2</c:v>
                </c:pt>
                <c:pt idx="950">
                  <c:v>1.1302453394956969E-2</c:v>
                </c:pt>
                <c:pt idx="951">
                  <c:v>1.1346474002278509E-2</c:v>
                </c:pt>
                <c:pt idx="952">
                  <c:v>1.1390752286250765E-2</c:v>
                </c:pt>
                <c:pt idx="953">
                  <c:v>1.1435290261891844E-2</c:v>
                </c:pt>
                <c:pt idx="954">
                  <c:v>1.1480089963955021E-2</c:v>
                </c:pt>
                <c:pt idx="955">
                  <c:v>1.1525153447161138E-2</c:v>
                </c:pt>
                <c:pt idx="956">
                  <c:v>1.1570482786434152E-2</c:v>
                </c:pt>
                <c:pt idx="957">
                  <c:v>1.1616080077140061E-2</c:v>
                </c:pt>
                <c:pt idx="958">
                  <c:v>1.1661947435328994E-2</c:v>
                </c:pt>
                <c:pt idx="959">
                  <c:v>1.1708086997980736E-2</c:v>
                </c:pt>
                <c:pt idx="960">
                  <c:v>1.1754500923253622E-2</c:v>
                </c:pt>
                <c:pt idx="961">
                  <c:v>1.1801191390736916E-2</c:v>
                </c:pt>
                <c:pt idx="962">
                  <c:v>1.1848160601706683E-2</c:v>
                </c:pt>
                <c:pt idx="963">
                  <c:v>1.1895410779385263E-2</c:v>
                </c:pt>
                <c:pt idx="964">
                  <c:v>1.1942944169204302E-2</c:v>
                </c:pt>
                <c:pt idx="965">
                  <c:v>1.19907630390716E-2</c:v>
                </c:pt>
                <c:pt idx="966">
                  <c:v>1.2038869679641566E-2</c:v>
                </c:pt>
                <c:pt idx="967">
                  <c:v>1.2087266404589563E-2</c:v>
                </c:pt>
                <c:pt idx="968">
                  <c:v>1.2135955550890087E-2</c:v>
                </c:pt>
                <c:pt idx="969">
                  <c:v>1.2184939479098897E-2</c:v>
                </c:pt>
                <c:pt idx="970">
                  <c:v>1.2234220573639112E-2</c:v>
                </c:pt>
                <c:pt idx="971">
                  <c:v>1.2283801243091422E-2</c:v>
                </c:pt>
                <c:pt idx="972">
                  <c:v>1.2333683920488291E-2</c:v>
                </c:pt>
                <c:pt idx="973">
                  <c:v>1.2383871063612554E-2</c:v>
                </c:pt>
                <c:pt idx="974">
                  <c:v>1.2434365155300092E-2</c:v>
                </c:pt>
                <c:pt idx="975">
                  <c:v>1.2485168703746923E-2</c:v>
                </c:pt>
                <c:pt idx="976">
                  <c:v>1.2536284242820685E-2</c:v>
                </c:pt>
                <c:pt idx="977">
                  <c:v>1.2587714332376572E-2</c:v>
                </c:pt>
                <c:pt idx="978">
                  <c:v>1.2639461558577829E-2</c:v>
                </c:pt>
                <c:pt idx="979">
                  <c:v>1.2691528534220864E-2</c:v>
                </c:pt>
                <c:pt idx="980">
                  <c:v>1.2743917899065082E-2</c:v>
                </c:pt>
                <c:pt idx="981">
                  <c:v>1.2796632320167398E-2</c:v>
                </c:pt>
                <c:pt idx="982">
                  <c:v>1.2849674492221776E-2</c:v>
                </c:pt>
                <c:pt idx="983">
                  <c:v>1.2903047137903528E-2</c:v>
                </c:pt>
                <c:pt idx="984">
                  <c:v>1.2956753008218733E-2</c:v>
                </c:pt>
                <c:pt idx="985">
                  <c:v>1.3010794882858728E-2</c:v>
                </c:pt>
                <c:pt idx="986">
                  <c:v>1.3065175570559764E-2</c:v>
                </c:pt>
                <c:pt idx="987">
                  <c:v>1.3119897909467984E-2</c:v>
                </c:pt>
                <c:pt idx="988">
                  <c:v>1.3174964767509713E-2</c:v>
                </c:pt>
                <c:pt idx="989">
                  <c:v>1.32303790427672E-2</c:v>
                </c:pt>
                <c:pt idx="990">
                  <c:v>1.3286143663859972E-2</c:v>
                </c:pt>
                <c:pt idx="991">
                  <c:v>1.3342261590331736E-2</c:v>
                </c:pt>
                <c:pt idx="992">
                  <c:v>1.3398735813043062E-2</c:v>
                </c:pt>
                <c:pt idx="993">
                  <c:v>1.3455569354569886E-2</c:v>
                </c:pt>
                <c:pt idx="994">
                  <c:v>1.351276526960794E-2</c:v>
                </c:pt>
                <c:pt idx="995">
                  <c:v>1.3570326645383206E-2</c:v>
                </c:pt>
                <c:pt idx="996">
                  <c:v>1.3628256602068537E-2</c:v>
                </c:pt>
                <c:pt idx="997">
                  <c:v>1.3686558293206419E-2</c:v>
                </c:pt>
                <c:pt idx="998">
                  <c:v>1.3745234906138239E-2</c:v>
                </c:pt>
                <c:pt idx="999">
                  <c:v>1.3804289662439842E-2</c:v>
                </c:pt>
                <c:pt idx="1000">
                  <c:v>1.386372581836375E-2</c:v>
                </c:pt>
                <c:pt idx="1001">
                  <c:v>1.3923546665288038E-2</c:v>
                </c:pt>
                <c:pt idx="1002">
                  <c:v>1.398375553017198E-2</c:v>
                </c:pt>
                <c:pt idx="1003">
                  <c:v>1.404435577601864E-2</c:v>
                </c:pt>
                <c:pt idx="1004">
                  <c:v>1.4105350802344468E-2</c:v>
                </c:pt>
                <c:pt idx="1005">
                  <c:v>1.416674404565608E-2</c:v>
                </c:pt>
                <c:pt idx="1006">
                  <c:v>1.4228538979934246E-2</c:v>
                </c:pt>
                <c:pt idx="1007">
                  <c:v>1.4290739117125403E-2</c:v>
                </c:pt>
                <c:pt idx="1008">
                  <c:v>1.4353348007640584E-2</c:v>
                </c:pt>
                <c:pt idx="1009">
                  <c:v>1.4416369240862094E-2</c:v>
                </c:pt>
                <c:pt idx="1010">
                  <c:v>1.447980644565793E-2</c:v>
                </c:pt>
                <c:pt idx="1011">
                  <c:v>1.4543663290904209E-2</c:v>
                </c:pt>
                <c:pt idx="1012">
                  <c:v>1.4607943486015601E-2</c:v>
                </c:pt>
                <c:pt idx="1013">
                  <c:v>1.4672650781484076E-2</c:v>
                </c:pt>
                <c:pt idx="1014">
                  <c:v>1.4737788969425883E-2</c:v>
                </c:pt>
                <c:pt idx="1015">
                  <c:v>1.480336188413723E-2</c:v>
                </c:pt>
                <c:pt idx="1016">
                  <c:v>1.4869373402658492E-2</c:v>
                </c:pt>
                <c:pt idx="1017">
                  <c:v>1.4935827445347275E-2</c:v>
                </c:pt>
                <c:pt idx="1018">
                  <c:v>1.5002727976460536E-2</c:v>
                </c:pt>
                <c:pt idx="1019">
                  <c:v>1.507007900474573E-2</c:v>
                </c:pt>
                <c:pt idx="1020">
                  <c:v>1.5137884584041379E-2</c:v>
                </c:pt>
                <c:pt idx="1021">
                  <c:v>1.5206148813887058E-2</c:v>
                </c:pt>
                <c:pt idx="1022">
                  <c:v>1.5274875840142995E-2</c:v>
                </c:pt>
                <c:pt idx="1023">
                  <c:v>1.5344069855619631E-2</c:v>
                </c:pt>
                <c:pt idx="1024">
                  <c:v>1.5413735100717021E-2</c:v>
                </c:pt>
                <c:pt idx="1025">
                  <c:v>1.548387586407453E-2</c:v>
                </c:pt>
                <c:pt idx="1026">
                  <c:v>1.5554496483230843E-2</c:v>
                </c:pt>
                <c:pt idx="1027">
                  <c:v>1.562560134529456E-2</c:v>
                </c:pt>
                <c:pt idx="1028">
                  <c:v>1.569719488762554E-2</c:v>
                </c:pt>
                <c:pt idx="1029">
                  <c:v>1.5769281598527189E-2</c:v>
                </c:pt>
                <c:pt idx="1030">
                  <c:v>1.5841866017949922E-2</c:v>
                </c:pt>
                <c:pt idx="1031">
                  <c:v>1.5914952738205913E-2</c:v>
                </c:pt>
                <c:pt idx="1032">
                  <c:v>1.5988546404695547E-2</c:v>
                </c:pt>
                <c:pt idx="1033">
                  <c:v>1.6062651716645525E-2</c:v>
                </c:pt>
                <c:pt idx="1034">
                  <c:v>1.6137273427859023E-2</c:v>
                </c:pt>
                <c:pt idx="1035">
                  <c:v>1.6212416347478102E-2</c:v>
                </c:pt>
                <c:pt idx="1036">
                  <c:v>1.6288085340758495E-2</c:v>
                </c:pt>
                <c:pt idx="1037">
                  <c:v>1.6364285329857189E-2</c:v>
                </c:pt>
                <c:pt idx="1038">
                  <c:v>1.6441021294632839E-2</c:v>
                </c:pt>
                <c:pt idx="1039">
                  <c:v>1.651829827345935E-2</c:v>
                </c:pt>
                <c:pt idx="1040">
                  <c:v>1.6596121364052994E-2</c:v>
                </c:pt>
                <c:pt idx="1041">
                  <c:v>1.6674495724313041E-2</c:v>
                </c:pt>
                <c:pt idx="1042">
                  <c:v>1.6753426573176404E-2</c:v>
                </c:pt>
                <c:pt idx="1043">
                  <c:v>1.6832919191486471E-2</c:v>
                </c:pt>
                <c:pt idx="1044">
                  <c:v>1.6912978922876368E-2</c:v>
                </c:pt>
                <c:pt idx="1045">
                  <c:v>1.6993611174667002E-2</c:v>
                </c:pt>
                <c:pt idx="1046">
                  <c:v>1.7074821418780094E-2</c:v>
                </c:pt>
                <c:pt idx="1047">
                  <c:v>1.715661519266649E-2</c:v>
                </c:pt>
                <c:pt idx="1048">
                  <c:v>1.7238998100250182E-2</c:v>
                </c:pt>
                <c:pt idx="1049">
                  <c:v>1.73219758128881E-2</c:v>
                </c:pt>
                <c:pt idx="1050">
                  <c:v>1.7405554070346208E-2</c:v>
                </c:pt>
                <c:pt idx="1051">
                  <c:v>1.7489738681792062E-2</c:v>
                </c:pt>
                <c:pt idx="1052">
                  <c:v>1.7574535526804245E-2</c:v>
                </c:pt>
                <c:pt idx="1053">
                  <c:v>1.7659950556398969E-2</c:v>
                </c:pt>
                <c:pt idx="1054">
                  <c:v>1.7745989794074171E-2</c:v>
                </c:pt>
                <c:pt idx="1055">
                  <c:v>1.7832659336871472E-2</c:v>
                </c:pt>
                <c:pt idx="1056">
                  <c:v>1.7919965356456267E-2</c:v>
                </c:pt>
                <c:pt idx="1057">
                  <c:v>1.8007914100216509E-2</c:v>
                </c:pt>
                <c:pt idx="1058">
                  <c:v>1.8096511892380259E-2</c:v>
                </c:pt>
                <c:pt idx="1059">
                  <c:v>1.8185765135152628E-2</c:v>
                </c:pt>
                <c:pt idx="1060">
                  <c:v>1.8275680309872335E-2</c:v>
                </c:pt>
                <c:pt idx="1061">
                  <c:v>1.8366263978188371E-2</c:v>
                </c:pt>
                <c:pt idx="1062">
                  <c:v>1.8457522783257085E-2</c:v>
                </c:pt>
                <c:pt idx="1063">
                  <c:v>1.8549463450960198E-2</c:v>
                </c:pt>
                <c:pt idx="1064">
                  <c:v>1.864209279114399E-2</c:v>
                </c:pt>
                <c:pt idx="1065">
                  <c:v>1.8735417698880368E-2</c:v>
                </c:pt>
                <c:pt idx="1066">
                  <c:v>1.8829445155749937E-2</c:v>
                </c:pt>
                <c:pt idx="1067">
                  <c:v>1.8924182231147738E-2</c:v>
                </c:pt>
                <c:pt idx="1068">
                  <c:v>1.9019636083612002E-2</c:v>
                </c:pt>
                <c:pt idx="1069">
                  <c:v>1.9115813962176438E-2</c:v>
                </c:pt>
                <c:pt idx="1070">
                  <c:v>1.921272320774654E-2</c:v>
                </c:pt>
                <c:pt idx="1071">
                  <c:v>1.9310371254500316E-2</c:v>
                </c:pt>
                <c:pt idx="1072">
                  <c:v>1.9408765631314009E-2</c:v>
                </c:pt>
                <c:pt idx="1073">
                  <c:v>1.9507913963213414E-2</c:v>
                </c:pt>
                <c:pt idx="1074">
                  <c:v>1.9607823972851018E-2</c:v>
                </c:pt>
                <c:pt idx="1075">
                  <c:v>1.9708503482009872E-2</c:v>
                </c:pt>
                <c:pt idx="1076">
                  <c:v>1.980996041313442E-2</c:v>
                </c:pt>
                <c:pt idx="1077">
                  <c:v>1.9912202790889073E-2</c:v>
                </c:pt>
                <c:pt idx="1078">
                  <c:v>2.0015238743744945E-2</c:v>
                </c:pt>
                <c:pt idx="1079">
                  <c:v>2.011907650559544E-2</c:v>
                </c:pt>
                <c:pt idx="1080">
                  <c:v>2.0223724417401258E-2</c:v>
                </c:pt>
                <c:pt idx="1081">
                  <c:v>2.0329190928865315E-2</c:v>
                </c:pt>
                <c:pt idx="1082">
                  <c:v>2.0435484600138519E-2</c:v>
                </c:pt>
                <c:pt idx="1083">
                  <c:v>2.0542614103556654E-2</c:v>
                </c:pt>
                <c:pt idx="1084">
                  <c:v>2.0650588225409286E-2</c:v>
                </c:pt>
                <c:pt idx="1085">
                  <c:v>2.075941586774133E-2</c:v>
                </c:pt>
                <c:pt idx="1086">
                  <c:v>2.0869106050187852E-2</c:v>
                </c:pt>
                <c:pt idx="1087">
                  <c:v>2.0979667911842966E-2</c:v>
                </c:pt>
                <c:pt idx="1088">
                  <c:v>2.1091110713163455E-2</c:v>
                </c:pt>
                <c:pt idx="1089">
                  <c:v>2.1203443837907798E-2</c:v>
                </c:pt>
                <c:pt idx="1090">
                  <c:v>2.1316676795111605E-2</c:v>
                </c:pt>
                <c:pt idx="1091">
                  <c:v>2.1430819221099923E-2</c:v>
                </c:pt>
                <c:pt idx="1092">
                  <c:v>2.1545880881537395E-2</c:v>
                </c:pt>
                <c:pt idx="1093">
                  <c:v>2.1661871673517092E-2</c:v>
                </c:pt>
                <c:pt idx="1094">
                  <c:v>2.1778801627688731E-2</c:v>
                </c:pt>
                <c:pt idx="1095">
                  <c:v>2.1896680910427298E-2</c:v>
                </c:pt>
                <c:pt idx="1096">
                  <c:v>2.2015519826042784E-2</c:v>
                </c:pt>
                <c:pt idx="1097">
                  <c:v>2.2135328819031994E-2</c:v>
                </c:pt>
                <c:pt idx="1098">
                  <c:v>2.2256118476373508E-2</c:v>
                </c:pt>
                <c:pt idx="1099">
                  <c:v>2.2377899529866446E-2</c:v>
                </c:pt>
                <c:pt idx="1100">
                  <c:v>2.2500682858514129E-2</c:v>
                </c:pt>
                <c:pt idx="1101">
                  <c:v>2.2624479490953801E-2</c:v>
                </c:pt>
                <c:pt idx="1102">
                  <c:v>2.2749300607933006E-2</c:v>
                </c:pt>
                <c:pt idx="1103">
                  <c:v>2.2875157544834341E-2</c:v>
                </c:pt>
                <c:pt idx="1104">
                  <c:v>2.3002061794248605E-2</c:v>
                </c:pt>
                <c:pt idx="1105">
                  <c:v>2.3130025008598759E-2</c:v>
                </c:pt>
                <c:pt idx="1106">
                  <c:v>2.3259059002814414E-2</c:v>
                </c:pt>
                <c:pt idx="1107">
                  <c:v>2.3389175757059379E-2</c:v>
                </c:pt>
                <c:pt idx="1108">
                  <c:v>2.352038741951205E-2</c:v>
                </c:pt>
                <c:pt idx="1109">
                  <c:v>2.3652706309201254E-2</c:v>
                </c:pt>
                <c:pt idx="1110">
                  <c:v>2.3786144918897436E-2</c:v>
                </c:pt>
                <c:pt idx="1111">
                  <c:v>2.39207159180615E-2</c:v>
                </c:pt>
                <c:pt idx="1112">
                  <c:v>2.4056432155852264E-2</c:v>
                </c:pt>
                <c:pt idx="1113">
                  <c:v>2.4193306664193268E-2</c:v>
                </c:pt>
                <c:pt idx="1114">
                  <c:v>2.4331352660901608E-2</c:v>
                </c:pt>
                <c:pt idx="1115">
                  <c:v>2.4470583552878591E-2</c:v>
                </c:pt>
                <c:pt idx="1116">
                  <c:v>2.4611012939365313E-2</c:v>
                </c:pt>
                <c:pt idx="1117">
                  <c:v>2.4752654615263027E-2</c:v>
                </c:pt>
                <c:pt idx="1118">
                  <c:v>2.4895522574521115E-2</c:v>
                </c:pt>
                <c:pt idx="1119">
                  <c:v>2.5039631013593671E-2</c:v>
                </c:pt>
                <c:pt idx="1120">
                  <c:v>2.5184994334965828E-2</c:v>
                </c:pt>
                <c:pt idx="1121">
                  <c:v>2.5331627150752663E-2</c:v>
                </c:pt>
                <c:pt idx="1122">
                  <c:v>2.5479544286370916E-2</c:v>
                </c:pt>
                <c:pt idx="1123">
                  <c:v>2.5628760784286678E-2</c:v>
                </c:pt>
                <c:pt idx="1124">
                  <c:v>2.5779291907839386E-2</c:v>
                </c:pt>
                <c:pt idx="1125">
                  <c:v>2.5931153145145422E-2</c:v>
                </c:pt>
                <c:pt idx="1126">
                  <c:v>2.6084360213081671E-2</c:v>
                </c:pt>
                <c:pt idx="1127">
                  <c:v>2.6238929061352247E-2</c:v>
                </c:pt>
                <c:pt idx="1128">
                  <c:v>2.6394875876639738E-2</c:v>
                </c:pt>
                <c:pt idx="1129">
                  <c:v>2.6552217086842612E-2</c:v>
                </c:pt>
                <c:pt idx="1130">
                  <c:v>2.6710969365402012E-2</c:v>
                </c:pt>
                <c:pt idx="1131">
                  <c:v>2.6871149635718555E-2</c:v>
                </c:pt>
                <c:pt idx="1132">
                  <c:v>2.7032775075662957E-2</c:v>
                </c:pt>
                <c:pt idx="1133">
                  <c:v>2.7195863122180995E-2</c:v>
                </c:pt>
                <c:pt idx="1134">
                  <c:v>2.7360431475996937E-2</c:v>
                </c:pt>
                <c:pt idx="1135">
                  <c:v>2.7526498106415994E-2</c:v>
                </c:pt>
                <c:pt idx="1136">
                  <c:v>2.7694081256229665E-2</c:v>
                </c:pt>
                <c:pt idx="1137">
                  <c:v>2.786319944672596E-2</c:v>
                </c:pt>
                <c:pt idx="1138">
                  <c:v>2.8033871482806408E-2</c:v>
                </c:pt>
                <c:pt idx="1139">
                  <c:v>2.8206116458214012E-2</c:v>
                </c:pt>
                <c:pt idx="1140">
                  <c:v>2.8379953760872968E-2</c:v>
                </c:pt>
                <c:pt idx="1141">
                  <c:v>2.8555403078344945E-2</c:v>
                </c:pt>
                <c:pt idx="1142">
                  <c:v>2.8732484403402821E-2</c:v>
                </c:pt>
                <c:pt idx="1143">
                  <c:v>2.8911218039726395E-2</c:v>
                </c:pt>
                <c:pt idx="1144">
                  <c:v>2.909162460772249E-2</c:v>
                </c:pt>
                <c:pt idx="1145">
                  <c:v>2.9273725050471919E-2</c:v>
                </c:pt>
                <c:pt idx="1146">
                  <c:v>2.9457540639808114E-2</c:v>
                </c:pt>
                <c:pt idx="1147">
                  <c:v>2.96430929825287E-2</c:v>
                </c:pt>
                <c:pt idx="1148">
                  <c:v>2.9830404026745503E-2</c:v>
                </c:pt>
                <c:pt idx="1149">
                  <c:v>3.0019496068374375E-2</c:v>
                </c:pt>
                <c:pt idx="1150">
                  <c:v>3.0210391757770495E-2</c:v>
                </c:pt>
                <c:pt idx="1151">
                  <c:v>3.0403114106510819E-2</c:v>
                </c:pt>
                <c:pt idx="1152">
                  <c:v>3.0597686494329139E-2</c:v>
                </c:pt>
                <c:pt idx="1153">
                  <c:v>3.0794132676206933E-2</c:v>
                </c:pt>
                <c:pt idx="1154">
                  <c:v>3.0992476789623385E-2</c:v>
                </c:pt>
                <c:pt idx="1155">
                  <c:v>3.1192743361970417E-2</c:v>
                </c:pt>
                <c:pt idx="1156">
                  <c:v>3.139495731813479E-2</c:v>
                </c:pt>
                <c:pt idx="1157">
                  <c:v>3.1599143988254016E-2</c:v>
                </c:pt>
                <c:pt idx="1158">
                  <c:v>3.1805329115648061E-2</c:v>
                </c:pt>
                <c:pt idx="1159">
                  <c:v>3.2013538864934146E-2</c:v>
                </c:pt>
                <c:pt idx="1160">
                  <c:v>3.2223799830326839E-2</c:v>
                </c:pt>
                <c:pt idx="1161">
                  <c:v>3.2436139044130299E-2</c:v>
                </c:pt>
                <c:pt idx="1162">
                  <c:v>3.2650583985427084E-2</c:v>
                </c:pt>
                <c:pt idx="1163">
                  <c:v>3.2867162588967845E-2</c:v>
                </c:pt>
                <c:pt idx="1164">
                  <c:v>3.3085903254269307E-2</c:v>
                </c:pt>
                <c:pt idx="1165">
                  <c:v>3.3306834854923514E-2</c:v>
                </c:pt>
                <c:pt idx="1166">
                  <c:v>3.3529986748126697E-2</c:v>
                </c:pt>
                <c:pt idx="1167">
                  <c:v>3.3755388784431135E-2</c:v>
                </c:pt>
                <c:pt idx="1168">
                  <c:v>3.3983071317727966E-2</c:v>
                </c:pt>
                <c:pt idx="1169">
                  <c:v>3.4213065215466472E-2</c:v>
                </c:pt>
                <c:pt idx="1170">
                  <c:v>3.4445401869115488E-2</c:v>
                </c:pt>
                <c:pt idx="1171">
                  <c:v>3.4680113204875393E-2</c:v>
                </c:pt>
                <c:pt idx="1172">
                  <c:v>3.4917231694645251E-2</c:v>
                </c:pt>
                <c:pt idx="1173">
                  <c:v>3.5156790367254456E-2</c:v>
                </c:pt>
                <c:pt idx="1174">
                  <c:v>3.5398822819963802E-2</c:v>
                </c:pt>
                <c:pt idx="1175">
                  <c:v>3.5643363230245848E-2</c:v>
                </c:pt>
                <c:pt idx="1176">
                  <c:v>3.5890446367849847E-2</c:v>
                </c:pt>
                <c:pt idx="1177">
                  <c:v>3.6140107607161263E-2</c:v>
                </c:pt>
                <c:pt idx="1178">
                  <c:v>3.6392382939863223E-2</c:v>
                </c:pt>
                <c:pt idx="1179">
                  <c:v>3.6647308987907468E-2</c:v>
                </c:pt>
                <c:pt idx="1180">
                  <c:v>3.6904923016805764E-2</c:v>
                </c:pt>
                <c:pt idx="1181">
                  <c:v>3.7165262949248011E-2</c:v>
                </c:pt>
                <c:pt idx="1182">
                  <c:v>3.7428367379059219E-2</c:v>
                </c:pt>
                <c:pt idx="1183">
                  <c:v>3.769427558550198E-2</c:v>
                </c:pt>
                <c:pt idx="1184">
                  <c:v>3.7963027547937442E-2</c:v>
                </c:pt>
                <c:pt idx="1185">
                  <c:v>3.8234663960851768E-2</c:v>
                </c:pt>
                <c:pt idx="1186">
                  <c:v>3.8509226249261459E-2</c:v>
                </c:pt>
                <c:pt idx="1187">
                  <c:v>3.8786756584507011E-2</c:v>
                </c:pt>
                <c:pt idx="1188">
                  <c:v>3.9067297900445504E-2</c:v>
                </c:pt>
                <c:pt idx="1189">
                  <c:v>3.9350893910056008E-2</c:v>
                </c:pt>
                <c:pt idx="1190">
                  <c:v>3.9637589122466781E-2</c:v>
                </c:pt>
                <c:pt idx="1191">
                  <c:v>3.992742886041982E-2</c:v>
                </c:pt>
                <c:pt idx="1192">
                  <c:v>4.0220459278182477E-2</c:v>
                </c:pt>
                <c:pt idx="1193">
                  <c:v>4.0516727379921839E-2</c:v>
                </c:pt>
                <c:pt idx="1194">
                  <c:v>4.081628103855451E-2</c:v>
                </c:pt>
                <c:pt idx="1195">
                  <c:v>4.111916901508491E-2</c:v>
                </c:pt>
                <c:pt idx="1196">
                  <c:v>4.1425440978449288E-2</c:v>
                </c:pt>
                <c:pt idx="1197">
                  <c:v>4.173514752587712E-2</c:v>
                </c:pt>
                <c:pt idx="1198">
                  <c:v>4.2048340203789142E-2</c:v>
                </c:pt>
                <c:pt idx="1199">
                  <c:v>4.2365071529244389E-2</c:v>
                </c:pt>
                <c:pt idx="1200">
                  <c:v>4.268539501195661E-2</c:v>
                </c:pt>
                <c:pt idx="1201">
                  <c:v>4.3009365176893806E-2</c:v>
                </c:pt>
                <c:pt idx="1202">
                  <c:v>4.3337037587481378E-2</c:v>
                </c:pt>
                <c:pt idx="1203">
                  <c:v>4.3668468869426359E-2</c:v>
                </c:pt>
                <c:pt idx="1204">
                  <c:v>4.4003716735180644E-2</c:v>
                </c:pt>
                <c:pt idx="1205">
                  <c:v>4.4342840009065652E-2</c:v>
                </c:pt>
                <c:pt idx="1206">
                  <c:v>4.4685898653075436E-2</c:v>
                </c:pt>
                <c:pt idx="1207">
                  <c:v>4.5032953793382964E-2</c:v>
                </c:pt>
                <c:pt idx="1208">
                  <c:v>4.5384067747567883E-2</c:v>
                </c:pt>
                <c:pt idx="1209">
                  <c:v>4.5739304052591884E-2</c:v>
                </c:pt>
                <c:pt idx="1210">
                  <c:v>4.6098727493541714E-2</c:v>
                </c:pt>
                <c:pt idx="1211">
                  <c:v>4.6462404133166928E-2</c:v>
                </c:pt>
                <c:pt idx="1212">
                  <c:v>4.6830401342236413E-2</c:v>
                </c:pt>
                <c:pt idx="1213">
                  <c:v>4.7202787830738391E-2</c:v>
                </c:pt>
                <c:pt idx="1214">
                  <c:v>4.7579633679954082E-2</c:v>
                </c:pt>
                <c:pt idx="1215">
                  <c:v>4.7961010375429047E-2</c:v>
                </c:pt>
                <c:pt idx="1216">
                  <c:v>4.8346990840875174E-2</c:v>
                </c:pt>
                <c:pt idx="1217">
                  <c:v>4.8737649473029401E-2</c:v>
                </c:pt>
                <c:pt idx="1218">
                  <c:v>4.9133062177503538E-2</c:v>
                </c:pt>
                <c:pt idx="1219">
                  <c:v>4.9533306405656091E-2</c:v>
                </c:pt>
                <c:pt idx="1220">
                  <c:v>4.9938461192518185E-2</c:v>
                </c:pt>
                <c:pt idx="1221">
                  <c:v>5.0348607195811641E-2</c:v>
                </c:pt>
                <c:pt idx="1222">
                  <c:v>5.0763826736090902E-2</c:v>
                </c:pt>
                <c:pt idx="1223">
                  <c:v>5.1184203838050654E-2</c:v>
                </c:pt>
                <c:pt idx="1224">
                  <c:v>5.1609824273033074E-2</c:v>
                </c:pt>
                <c:pt idx="1225">
                  <c:v>5.204077560277974E-2</c:v>
                </c:pt>
                <c:pt idx="1226">
                  <c:v>5.247714722446517E-2</c:v>
                </c:pt>
                <c:pt idx="1227">
                  <c:v>5.2919030417058817E-2</c:v>
                </c:pt>
                <c:pt idx="1228">
                  <c:v>5.3366518389059286E-2</c:v>
                </c:pt>
                <c:pt idx="1229">
                  <c:v>5.3819706327645371E-2</c:v>
                </c:pt>
                <c:pt idx="1230">
                  <c:v>5.4278691449296514E-2</c:v>
                </c:pt>
                <c:pt idx="1231">
                  <c:v>5.474357305192791E-2</c:v>
                </c:pt>
                <c:pt idx="1232">
                  <c:v>5.5214452568597625E-2</c:v>
                </c:pt>
                <c:pt idx="1233">
                  <c:v>5.5691433622834637E-2</c:v>
                </c:pt>
                <c:pt idx="1234">
                  <c:v>5.6174622085649675E-2</c:v>
                </c:pt>
                <c:pt idx="1235">
                  <c:v>5.6664126134281852E-2</c:v>
                </c:pt>
                <c:pt idx="1236">
                  <c:v>5.7160056312746475E-2</c:v>
                </c:pt>
                <c:pt idx="1237">
                  <c:v>5.7662525594245569E-2</c:v>
                </c:pt>
                <c:pt idx="1238">
                  <c:v>5.8171649445504917E-2</c:v>
                </c:pt>
                <c:pt idx="1239">
                  <c:v>5.8687545893110614E-2</c:v>
                </c:pt>
                <c:pt idx="1240">
                  <c:v>5.9210335591910745E-2</c:v>
                </c:pt>
                <c:pt idx="1241">
                  <c:v>5.9740141895561878E-2</c:v>
                </c:pt>
                <c:pt idx="1242">
                  <c:v>6.0277090929291732E-2</c:v>
                </c:pt>
                <c:pt idx="1243">
                  <c:v>6.082131166496281E-2</c:v>
                </c:pt>
                <c:pt idx="1244">
                  <c:v>6.1372935998518494E-2</c:v>
                </c:pt>
                <c:pt idx="1245">
                  <c:v>6.1932098829896476E-2</c:v>
                </c:pt>
                <c:pt idx="1246">
                  <c:v>6.2498938145504834E-2</c:v>
                </c:pt>
                <c:pt idx="1247">
                  <c:v>6.3073595103348631E-2</c:v>
                </c:pt>
                <c:pt idx="1248">
                  <c:v>6.3656214120911686E-2</c:v>
                </c:pt>
                <c:pt idx="1249">
                  <c:v>6.4246942965888898E-2</c:v>
                </c:pt>
                <c:pt idx="1250">
                  <c:v>6.4845932849882423E-2</c:v>
                </c:pt>
                <c:pt idx="1251">
                  <c:v>6.5453338525165869E-2</c:v>
                </c:pt>
                <c:pt idx="1252">
                  <c:v>6.6069318384637421E-2</c:v>
                </c:pt>
                <c:pt idx="1253">
                  <c:v>6.6694034565080579E-2</c:v>
                </c:pt>
                <c:pt idx="1254">
                  <c:v>6.732765305385556E-2</c:v>
                </c:pt>
                <c:pt idx="1255">
                  <c:v>6.7970343799158214E-2</c:v>
                </c:pt>
                <c:pt idx="1256">
                  <c:v>6.8622280823976173E-2</c:v>
                </c:pt>
                <c:pt idx="1257">
                  <c:v>6.9283642343892102E-2</c:v>
                </c:pt>
                <c:pt idx="1258">
                  <c:v>6.9954610888875612E-2</c:v>
                </c:pt>
                <c:pt idx="1259">
                  <c:v>7.0635373429226628E-2</c:v>
                </c:pt>
                <c:pt idx="1260">
                  <c:v>7.1326121505825082E-2</c:v>
                </c:pt>
                <c:pt idx="1261">
                  <c:v>7.2027051364862399E-2</c:v>
                </c:pt>
                <c:pt idx="1262">
                  <c:v>7.2738364097229211E-2</c:v>
                </c:pt>
                <c:pt idx="1263">
                  <c:v>7.3460265782741521E-2</c:v>
                </c:pt>
                <c:pt idx="1264">
                  <c:v>7.4192967639404889E-2</c:v>
                </c:pt>
                <c:pt idx="1265">
                  <c:v>7.493668617791055E-2</c:v>
                </c:pt>
                <c:pt idx="1266">
                  <c:v>7.5691643361582336E-2</c:v>
                </c:pt>
                <c:pt idx="1267">
                  <c:v>7.6458066771987562E-2</c:v>
                </c:pt>
                <c:pt idx="1268">
                  <c:v>7.7236189780448231E-2</c:v>
                </c:pt>
                <c:pt idx="1269">
                  <c:v>7.8026251725692108E-2</c:v>
                </c:pt>
                <c:pt idx="1270">
                  <c:v>7.882849809789283E-2</c:v>
                </c:pt>
                <c:pt idx="1271">
                  <c:v>7.9643180729370128E-2</c:v>
                </c:pt>
                <c:pt idx="1272">
                  <c:v>8.0470557992218306E-2</c:v>
                </c:pt>
                <c:pt idx="1273">
                  <c:v>8.1310895003161396E-2</c:v>
                </c:pt>
                <c:pt idx="1274">
                  <c:v>8.2164463835928958E-2</c:v>
                </c:pt>
                <c:pt idx="1275">
                  <c:v>8.3031543741479599E-2</c:v>
                </c:pt>
                <c:pt idx="1276">
                  <c:v>8.3912421376395693E-2</c:v>
                </c:pt>
                <c:pt idx="1277">
                  <c:v>8.4807391039805363E-2</c:v>
                </c:pt>
                <c:pt idx="1278">
                  <c:v>8.5716754919194699E-2</c:v>
                </c:pt>
                <c:pt idx="1279">
                  <c:v>8.6640823345489837E-2</c:v>
                </c:pt>
                <c:pt idx="1280">
                  <c:v>8.757991505781898E-2</c:v>
                </c:pt>
                <c:pt idx="1281">
                  <c:v>8.8534357478366368E-2</c:v>
                </c:pt>
                <c:pt idx="1282">
                  <c:v>8.9504486997770291E-2</c:v>
                </c:pt>
                <c:pt idx="1283">
                  <c:v>9.0490649271519882E-2</c:v>
                </c:pt>
                <c:pt idx="1284">
                  <c:v>9.1493199527848429E-2</c:v>
                </c:pt>
                <c:pt idx="1285">
                  <c:v>9.2512502887624526E-2</c:v>
                </c:pt>
                <c:pt idx="1286">
                  <c:v>9.3548934696787822E-2</c:v>
                </c:pt>
                <c:pt idx="1287">
                  <c:v>9.4602880871890727E-2</c:v>
                </c:pt>
                <c:pt idx="1288">
                  <c:v>9.5674738259336187E-2</c:v>
                </c:pt>
                <c:pt idx="1289">
                  <c:v>9.6764915008945213E-2</c:v>
                </c:pt>
                <c:pt idx="1290">
                  <c:v>9.7873830962498673E-2</c:v>
                </c:pt>
                <c:pt idx="1291">
                  <c:v>9.9001918057956551E-2</c:v>
                </c:pt>
                <c:pt idx="1292">
                  <c:v>0.10014962075006843</c:v>
                </c:pt>
                <c:pt idx="1293">
                  <c:v>0.10131739644815031</c:v>
                </c:pt>
                <c:pt idx="1294">
                  <c:v>0.10250571597182853</c:v>
                </c:pt>
                <c:pt idx="1295">
                  <c:v>0.10371506402559409</c:v>
                </c:pt>
                <c:pt idx="1296">
                  <c:v>0.10494593969307105</c:v>
                </c:pt>
                <c:pt idx="1297">
                  <c:v>0.10619885695192674</c:v>
                </c:pt>
                <c:pt idx="1298">
                  <c:v>0.10747434521042884</c:v>
                </c:pt>
                <c:pt idx="1299">
                  <c:v>0.10877294986668178</c:v>
                </c:pt>
                <c:pt idx="1300">
                  <c:v>0.11009523289165861</c:v>
                </c:pt>
                <c:pt idx="1301">
                  <c:v>0.11144177343717855</c:v>
                </c:pt>
                <c:pt idx="1302">
                  <c:v>0.11281316847006896</c:v>
                </c:pt>
                <c:pt idx="1303">
                  <c:v>0.114210033433804</c:v>
                </c:pt>
                <c:pt idx="1304">
                  <c:v>0.11563300293898365</c:v>
                </c:pt>
                <c:pt idx="1305">
                  <c:v>0.11708273148411179</c:v>
                </c:pt>
                <c:pt idx="1306">
                  <c:v>0.11855989420818557</c:v>
                </c:pt>
                <c:pt idx="1307">
                  <c:v>0.12006518767672876</c:v>
                </c:pt>
                <c:pt idx="1308">
                  <c:v>0.12159933070295993</c:v>
                </c:pt>
                <c:pt idx="1309">
                  <c:v>0.12316306520592026</c:v>
                </c:pt>
                <c:pt idx="1310">
                  <c:v>0.12475715710745634</c:v>
                </c:pt>
                <c:pt idx="1311">
                  <c:v>0.12638239727009609</c:v>
                </c:pt>
                <c:pt idx="1312">
                  <c:v>0.12803960247795665</c:v>
                </c:pt>
                <c:pt idx="1313">
                  <c:v>0.12972961646294903</c:v>
                </c:pt>
                <c:pt idx="1314">
                  <c:v>0.13145331097870175</c:v>
                </c:pt>
                <c:pt idx="1315">
                  <c:v>0.13321158692473595</c:v>
                </c:pt>
                <c:pt idx="1316">
                  <c:v>0.13500537552361838</c:v>
                </c:pt>
                <c:pt idx="1317">
                  <c:v>0.13683563955394473</c:v>
                </c:pt>
                <c:pt idx="1318">
                  <c:v>0.13870337464221524</c:v>
                </c:pt>
                <c:pt idx="1319">
                  <c:v>0.1406096106168343</c:v>
                </c:pt>
                <c:pt idx="1320">
                  <c:v>0.14255541292766338</c:v>
                </c:pt>
                <c:pt idx="1321">
                  <c:v>0.14454188413479763</c:v>
                </c:pt>
                <c:pt idx="1322">
                  <c:v>0.14657016547042867</c:v>
                </c:pt>
                <c:pt idx="1323">
                  <c:v>0.14864143847794575</c:v>
                </c:pt>
                <c:pt idx="1324">
                  <c:v>0.15075692673264801</c:v>
                </c:pt>
                <c:pt idx="1325">
                  <c:v>0.15291789764876851</c:v>
                </c:pt>
                <c:pt idx="1326">
                  <c:v>0.15512566437776984</c:v>
                </c:pt>
                <c:pt idx="1327">
                  <c:v>0.15738158780323727</c:v>
                </c:pt>
                <c:pt idx="1328">
                  <c:v>0.15968707863802017</c:v>
                </c:pt>
                <c:pt idx="1329">
                  <c:v>0.1620435996296461</c:v>
                </c:pt>
                <c:pt idx="1330">
                  <c:v>0.16445266788046486</c:v>
                </c:pt>
                <c:pt idx="1331">
                  <c:v>0.16691585728936725</c:v>
                </c:pt>
                <c:pt idx="1332">
                  <c:v>0.16943480112244116</c:v>
                </c:pt>
                <c:pt idx="1333">
                  <c:v>0.17201119472037676</c:v>
                </c:pt>
                <c:pt idx="1334">
                  <c:v>0.17464679835102706</c:v>
                </c:pt>
                <c:pt idx="1335">
                  <c:v>0.17734344021605589</c:v>
                </c:pt>
                <c:pt idx="1336">
                  <c:v>0.18010301962128394</c:v>
                </c:pt>
                <c:pt idx="1337">
                  <c:v>0.1829275103209877</c:v>
                </c:pt>
                <c:pt idx="1338">
                  <c:v>0.18581896404713452</c:v>
                </c:pt>
                <c:pt idx="1339">
                  <c:v>0.18877951423535899</c:v>
                </c:pt>
                <c:pt idx="1340">
                  <c:v>0.19181137996028283</c:v>
                </c:pt>
                <c:pt idx="1341">
                  <c:v>0.19491687009376193</c:v>
                </c:pt>
                <c:pt idx="1342">
                  <c:v>0.19809838770057547</c:v>
                </c:pt>
                <c:pt idx="1343">
                  <c:v>0.20135843468720635</c:v>
                </c:pt>
                <c:pt idx="1344">
                  <c:v>0.20469961672049297</c:v>
                </c:pt>
                <c:pt idx="1345">
                  <c:v>0.20812464843419215</c:v>
                </c:pt>
                <c:pt idx="1346">
                  <c:v>0.21163635894290511</c:v>
                </c:pt>
                <c:pt idx="1347">
                  <c:v>0.21523769768423923</c:v>
                </c:pt>
                <c:pt idx="1348">
                  <c:v>0.21893174061176673</c:v>
                </c:pt>
                <c:pt idx="1349">
                  <c:v>0.2227216967630169</c:v>
                </c:pt>
                <c:pt idx="1350">
                  <c:v>0.22661091522872498</c:v>
                </c:pt>
                <c:pt idx="1351">
                  <c:v>0.23060289255155447</c:v>
                </c:pt>
                <c:pt idx="1352">
                  <c:v>0.23470128058484102</c:v>
                </c:pt>
                <c:pt idx="1353">
                  <c:v>0.23890989484432032</c:v>
                </c:pt>
                <c:pt idx="1354">
                  <c:v>0.24323272338848514</c:v>
                </c:pt>
                <c:pt idx="1355">
                  <c:v>0.24767393626619374</c:v>
                </c:pt>
                <c:pt idx="1356">
                  <c:v>0.25223789557326876</c:v>
                </c:pt>
                <c:pt idx="1357">
                  <c:v>0.25692916616341421</c:v>
                </c:pt>
                <c:pt idx="1358">
                  <c:v>0.26175252706250063</c:v>
                </c:pt>
                <c:pt idx="1359">
                  <c:v>0.26671298363955737</c:v>
                </c:pt>
                <c:pt idx="1360">
                  <c:v>0.2718157805922875</c:v>
                </c:pt>
                <c:pt idx="1361">
                  <c:v>0.27706641581004526</c:v>
                </c:pt>
                <c:pt idx="1362">
                  <c:v>0.28247065518267062</c:v>
                </c:pt>
                <c:pt idx="1363">
                  <c:v>0.28803454842963361</c:v>
                </c:pt>
                <c:pt idx="1364">
                  <c:v>0.29376444603066554</c:v>
                </c:pt>
                <c:pt idx="1365">
                  <c:v>0.29966701734628182</c:v>
                </c:pt>
                <c:pt idx="1366">
                  <c:v>0.30574927002479135</c:v>
                </c:pt>
                <c:pt idx="1367">
                  <c:v>0.31201857080116502</c:v>
                </c:pt>
                <c:pt idx="1368">
                  <c:v>0.31848266780306766</c:v>
                </c:pt>
                <c:pt idx="1369">
                  <c:v>0.3251497144901363</c:v>
                </c:pt>
                <c:pt idx="1370">
                  <c:v>0.33202829536457473</c:v>
                </c:pt>
                <c:pt idx="1371">
                  <c:v>0.33912745360449115</c:v>
                </c:pt>
                <c:pt idx="1372">
                  <c:v>0.346456720785982</c:v>
                </c:pt>
                <c:pt idx="1373">
                  <c:v>0.3540261488764283</c:v>
                </c:pt>
                <c:pt idx="1374">
                  <c:v>0.36184634469942062</c:v>
                </c:pt>
                <c:pt idx="1375">
                  <c:v>0.36992850709202929</c:v>
                </c:pt>
                <c:pt idx="1376">
                  <c:v>0.37828446699736734</c:v>
                </c:pt>
                <c:pt idx="1377">
                  <c:v>0.38692673076050682</c:v>
                </c:pt>
                <c:pt idx="1378">
                  <c:v>0.39586852692355223</c:v>
                </c:pt>
                <c:pt idx="1379">
                  <c:v>0.40512385684675678</c:v>
                </c:pt>
                <c:pt idx="1380">
                  <c:v>0.41470754951743866</c:v>
                </c:pt>
                <c:pt idx="1381">
                  <c:v>0.42463532094719636</c:v>
                </c:pt>
                <c:pt idx="1382">
                  <c:v>0.43492383860174522</c:v>
                </c:pt>
                <c:pt idx="1383">
                  <c:v>0.4455907913564553</c:v>
                </c:pt>
                <c:pt idx="1384">
                  <c:v>0.45665496552592399</c:v>
                </c:pt>
                <c:pt idx="1385">
                  <c:v>0.46813632757764001</c:v>
                </c:pt>
                <c:pt idx="1386">
                  <c:v>0.48005611420981797</c:v>
                </c:pt>
                <c:pt idx="1387">
                  <c:v>0.49243693055216481</c:v>
                </c:pt>
                <c:pt idx="1388">
                  <c:v>0.50530285733741709</c:v>
                </c:pt>
                <c:pt idx="1389">
                  <c:v>0.51867956799250059</c:v>
                </c:pt>
                <c:pt idx="1390">
                  <c:v>0.532594456712285</c:v>
                </c:pt>
                <c:pt idx="1391">
                  <c:v>0.54707677870908011</c:v>
                </c:pt>
                <c:pt idx="1392">
                  <c:v>0.56215780397848558</c:v>
                </c:pt>
                <c:pt idx="1393">
                  <c:v>0.57787098609084542</c:v>
                </c:pt>
                <c:pt idx="1394">
                  <c:v>0.5942521477095889</c:v>
                </c:pt>
                <c:pt idx="1395">
                  <c:v>0.61133968475749512</c:v>
                </c:pt>
                <c:pt idx="1396">
                  <c:v>0.6291747914038871</c:v>
                </c:pt>
                <c:pt idx="1397">
                  <c:v>0.64780170833439876</c:v>
                </c:pt>
                <c:pt idx="1398">
                  <c:v>0.66726799709761508</c:v>
                </c:pt>
                <c:pt idx="1399">
                  <c:v>0.68762484370535382</c:v>
                </c:pt>
                <c:pt idx="1400">
                  <c:v>0.70892739510579939</c:v>
                </c:pt>
                <c:pt idx="1401">
                  <c:v>0.73123513265970463</c:v>
                </c:pt>
                <c:pt idx="1402">
                  <c:v>0.75461228734323715</c:v>
                </c:pt>
                <c:pt idx="1403">
                  <c:v>0.77912830208988282</c:v>
                </c:pt>
                <c:pt idx="1404">
                  <c:v>0.80485834748635154</c:v>
                </c:pt>
                <c:pt idx="1405">
                  <c:v>0.8318838979746912</c:v>
                </c:pt>
                <c:pt idx="1406">
                  <c:v>0.86029337680885576</c:v>
                </c:pt>
                <c:pt idx="1407">
                  <c:v>0.89018287930100437</c:v>
                </c:pt>
                <c:pt idx="1408">
                  <c:v>0.92165698540546759</c:v>
                </c:pt>
                <c:pt idx="1409">
                  <c:v>0.95482967447372391</c:v>
                </c:pt>
                <c:pt idx="1410">
                  <c:v>0.98982535712392727</c:v>
                </c:pt>
                <c:pt idx="1411">
                  <c:v>1.0267800416727577</c:v>
                </c:pt>
                <c:pt idx="1412">
                  <c:v>1.0658426555553151</c:v>
                </c:pt>
                <c:pt idx="1413">
                  <c:v>1.1071765457125629</c:v>
                </c:pt>
                <c:pt idx="1414">
                  <c:v>1.1509611861803863</c:v>
                </c:pt>
                <c:pt idx="1415">
                  <c:v>1.1973941262225618</c:v>
                </c:pt>
                <c:pt idx="1416">
                  <c:v>1.2466932185075703</c:v>
                </c:pt>
                <c:pt idx="1417">
                  <c:v>1.2990991742738687</c:v>
                </c:pt>
                <c:pt idx="1418">
                  <c:v>1.3548785014665523</c:v>
                </c:pt>
                <c:pt idx="1419">
                  <c:v>1.4143268928394441</c:v>
                </c:pt>
                <c:pt idx="1420">
                  <c:v>1.4777731444869537</c:v>
                </c:pt>
                <c:pt idx="1421">
                  <c:v>1.5455837018172924</c:v>
                </c:pt>
                <c:pt idx="1422">
                  <c:v>1.6181679503902173</c:v>
                </c:pt>
                <c:pt idx="1423">
                  <c:v>1.6959843943396453</c:v>
                </c:pt>
                <c:pt idx="1424">
                  <c:v>1.7795478965941356</c:v>
                </c:pt>
                <c:pt idx="1425">
                  <c:v>1.8694381945135823</c:v>
                </c:pt>
                <c:pt idx="1426">
                  <c:v>1.9663099541115567</c:v>
                </c:pt>
                <c:pt idx="1427">
                  <c:v>2.0709046886848137</c:v>
                </c:pt>
                <c:pt idx="1428">
                  <c:v>2.1840649473265406</c:v>
                </c:pt>
                <c:pt idx="1429">
                  <c:v>2.306751280674932</c:v>
                </c:pt>
                <c:pt idx="1430">
                  <c:v>2.4400626223499531</c:v>
                </c:pt>
                <c:pt idx="1431">
                  <c:v>2.5852608943367303</c:v>
                </c:pt>
                <c:pt idx="1432">
                  <c:v>2.7438008660303232</c:v>
                </c:pt>
                <c:pt idx="1433">
                  <c:v>2.9173665875500951</c:v>
                </c:pt>
                <c:pt idx="1434">
                  <c:v>3.1079161029676667</c:v>
                </c:pt>
                <c:pt idx="1435">
                  <c:v>3.3177366628354106</c:v>
                </c:pt>
                <c:pt idx="1436">
                  <c:v>3.5495133467535638</c:v>
                </c:pt>
                <c:pt idx="1437">
                  <c:v>3.8064149454934855</c:v>
                </c:pt>
                <c:pt idx="1438">
                  <c:v>4.0922022392443482</c:v>
                </c:pt>
                <c:pt idx="1439">
                  <c:v>4.4113655911657359</c:v>
                </c:pt>
                <c:pt idx="1440">
                  <c:v>4.7693012714036778</c:v>
                </c:pt>
                <c:pt idx="1441">
                  <c:v>5.1725394623977241</c:v>
                </c:pt>
                <c:pt idx="1442">
                  <c:v>5.6290419674023049</c:v>
                </c:pt>
                <c:pt idx="1443">
                  <c:v>6.1485950152082678</c:v>
                </c:pt>
                <c:pt idx="1444">
                  <c:v>6.743333423085426</c:v>
                </c:pt>
                <c:pt idx="1445">
                  <c:v>7.4284486569906925</c:v>
                </c:pt>
                <c:pt idx="1446">
                  <c:v>8.2231581153095892</c:v>
                </c:pt>
                <c:pt idx="1447">
                  <c:v>9.1520514005356386</c:v>
                </c:pt>
                <c:pt idx="1448">
                  <c:v>10.246990138582476</c:v>
                </c:pt>
                <c:pt idx="1449">
                  <c:v>11.54983615491307</c:v>
                </c:pt>
                <c:pt idx="1450">
                  <c:v>13.116445382380039</c:v>
                </c:pt>
                <c:pt idx="1451">
                  <c:v>15.022640914878012</c:v>
                </c:pt>
                <c:pt idx="1452">
                  <c:v>17.37336090193255</c:v>
                </c:pt>
                <c:pt idx="1453">
                  <c:v>20.317046575173215</c:v>
                </c:pt>
                <c:pt idx="1454">
                  <c:v>24.068959352323482</c:v>
                </c:pt>
                <c:pt idx="1455">
                  <c:v>28.950267125753875</c:v>
                </c:pt>
                <c:pt idx="1456">
                  <c:v>35.456122842792411</c:v>
                </c:pt>
                <c:pt idx="1457">
                  <c:v>44.379508441286156</c:v>
                </c:pt>
                <c:pt idx="1458">
                  <c:v>57.047860193741727</c:v>
                </c:pt>
                <c:pt idx="1459">
                  <c:v>75.800464296670157</c:v>
                </c:pt>
                <c:pt idx="1460">
                  <c:v>105.00790957908607</c:v>
                </c:pt>
                <c:pt idx="1461">
                  <c:v>153.35485817598698</c:v>
                </c:pt>
                <c:pt idx="1462">
                  <c:v>238.90717635183958</c:v>
                </c:pt>
                <c:pt idx="1463">
                  <c:v>397.17226246410769</c:v>
                </c:pt>
                <c:pt idx="1464">
                  <c:v>659.17707478702391</c:v>
                </c:pt>
                <c:pt idx="1465">
                  <c:v>844.98163718025421</c:v>
                </c:pt>
                <c:pt idx="1466">
                  <c:v>659.17707478692091</c:v>
                </c:pt>
                <c:pt idx="1467">
                  <c:v>397.17226246403294</c:v>
                </c:pt>
                <c:pt idx="1468">
                  <c:v>238.907176351799</c:v>
                </c:pt>
                <c:pt idx="1469">
                  <c:v>153.35485817596467</c:v>
                </c:pt>
                <c:pt idx="1470">
                  <c:v>105.007909579073</c:v>
                </c:pt>
                <c:pt idx="1471">
                  <c:v>75.800464296662</c:v>
                </c:pt>
                <c:pt idx="1472">
                  <c:v>57.047860193741727</c:v>
                </c:pt>
                <c:pt idx="1473">
                  <c:v>44.379508441282418</c:v>
                </c:pt>
                <c:pt idx="1474">
                  <c:v>35.456122842792411</c:v>
                </c:pt>
                <c:pt idx="1475">
                  <c:v>28.950267125751886</c:v>
                </c:pt>
                <c:pt idx="1476">
                  <c:v>24.068959352321972</c:v>
                </c:pt>
                <c:pt idx="1477">
                  <c:v>20.317046575172043</c:v>
                </c:pt>
                <c:pt idx="1478">
                  <c:v>17.373360901931623</c:v>
                </c:pt>
                <c:pt idx="1479">
                  <c:v>15.022640914877263</c:v>
                </c:pt>
                <c:pt idx="1480">
                  <c:v>13.116445382379428</c:v>
                </c:pt>
                <c:pt idx="1481">
                  <c:v>11.54983615491307</c:v>
                </c:pt>
                <c:pt idx="1482">
                  <c:v>10.246990138582053</c:v>
                </c:pt>
                <c:pt idx="1483">
                  <c:v>9.1520514005356386</c:v>
                </c:pt>
                <c:pt idx="1484">
                  <c:v>8.2231581153092836</c:v>
                </c:pt>
                <c:pt idx="1485">
                  <c:v>7.4284486569904313</c:v>
                </c:pt>
                <c:pt idx="1486">
                  <c:v>6.7433334230852005</c:v>
                </c:pt>
                <c:pt idx="1487">
                  <c:v>6.1485950152080715</c:v>
                </c:pt>
                <c:pt idx="1488">
                  <c:v>5.6290419674021317</c:v>
                </c:pt>
                <c:pt idx="1489">
                  <c:v>5.1725394623975713</c:v>
                </c:pt>
                <c:pt idx="1490">
                  <c:v>4.7693012714036778</c:v>
                </c:pt>
                <c:pt idx="1491">
                  <c:v>4.411365591165616</c:v>
                </c:pt>
                <c:pt idx="1492">
                  <c:v>4.0922022392442416</c:v>
                </c:pt>
                <c:pt idx="1493">
                  <c:v>3.80641494549339</c:v>
                </c:pt>
                <c:pt idx="1494">
                  <c:v>3.5495133467534781</c:v>
                </c:pt>
                <c:pt idx="1495">
                  <c:v>3.3177366628353324</c:v>
                </c:pt>
                <c:pt idx="1496">
                  <c:v>3.1079161029675961</c:v>
                </c:pt>
                <c:pt idx="1497">
                  <c:v>2.9173665875500951</c:v>
                </c:pt>
                <c:pt idx="1498">
                  <c:v>2.7438008660302646</c:v>
                </c:pt>
                <c:pt idx="1499">
                  <c:v>2.5852608943367303</c:v>
                </c:pt>
                <c:pt idx="1500">
                  <c:v>2.4400626223499038</c:v>
                </c:pt>
                <c:pt idx="1501">
                  <c:v>2.3067512806748867</c:v>
                </c:pt>
                <c:pt idx="1502">
                  <c:v>2.1840649473264984</c:v>
                </c:pt>
                <c:pt idx="1503">
                  <c:v>2.0709046886847751</c:v>
                </c:pt>
                <c:pt idx="1504">
                  <c:v>1.966309954111521</c:v>
                </c:pt>
                <c:pt idx="1505">
                  <c:v>1.8694381945135492</c:v>
                </c:pt>
                <c:pt idx="1506">
                  <c:v>1.7795478965941356</c:v>
                </c:pt>
                <c:pt idx="1507">
                  <c:v>1.6959843943396165</c:v>
                </c:pt>
                <c:pt idx="1508">
                  <c:v>1.6181679503902173</c:v>
                </c:pt>
                <c:pt idx="1509">
                  <c:v>1.5455837018172678</c:v>
                </c:pt>
                <c:pt idx="1510">
                  <c:v>1.4777731444869306</c:v>
                </c:pt>
                <c:pt idx="1511">
                  <c:v>1.4143268928394226</c:v>
                </c:pt>
                <c:pt idx="1512">
                  <c:v>1.3548785014665321</c:v>
                </c:pt>
                <c:pt idx="1513">
                  <c:v>1.2990991742738496</c:v>
                </c:pt>
                <c:pt idx="1514">
                  <c:v>1.2466932185075525</c:v>
                </c:pt>
                <c:pt idx="1515">
                  <c:v>1.1973941262225618</c:v>
                </c:pt>
                <c:pt idx="1516">
                  <c:v>1.1509611861803701</c:v>
                </c:pt>
                <c:pt idx="1517">
                  <c:v>1.1071765457125475</c:v>
                </c:pt>
                <c:pt idx="1518">
                  <c:v>1.0658426555553009</c:v>
                </c:pt>
                <c:pt idx="1519">
                  <c:v>1.0267800416727444</c:v>
                </c:pt>
                <c:pt idx="1520">
                  <c:v>0.98982535712391462</c:v>
                </c:pt>
                <c:pt idx="1521">
                  <c:v>0.9548296744737117</c:v>
                </c:pt>
                <c:pt idx="1522">
                  <c:v>0.92165698540546759</c:v>
                </c:pt>
                <c:pt idx="1523">
                  <c:v>0.89018287930099349</c:v>
                </c:pt>
                <c:pt idx="1524">
                  <c:v>0.86029337680885576</c:v>
                </c:pt>
                <c:pt idx="1525">
                  <c:v>0.83188389797468132</c:v>
                </c:pt>
                <c:pt idx="1526">
                  <c:v>0.80485834748634211</c:v>
                </c:pt>
                <c:pt idx="1527">
                  <c:v>0.77912830208987405</c:v>
                </c:pt>
                <c:pt idx="1528">
                  <c:v>0.7546122873432286</c:v>
                </c:pt>
                <c:pt idx="1529">
                  <c:v>0.73123513265969653</c:v>
                </c:pt>
                <c:pt idx="1530">
                  <c:v>0.70892739510579172</c:v>
                </c:pt>
                <c:pt idx="1531">
                  <c:v>0.68762484370535382</c:v>
                </c:pt>
                <c:pt idx="1532">
                  <c:v>0.66726799709760787</c:v>
                </c:pt>
                <c:pt idx="1533">
                  <c:v>0.64780170833439876</c:v>
                </c:pt>
                <c:pt idx="1534">
                  <c:v>0.62917479140388066</c:v>
                </c:pt>
                <c:pt idx="1535">
                  <c:v>0.6113396847574889</c:v>
                </c:pt>
                <c:pt idx="1536">
                  <c:v>0.5942521477095829</c:v>
                </c:pt>
                <c:pt idx="1537">
                  <c:v>0.57787098609083964</c:v>
                </c:pt>
                <c:pt idx="1538">
                  <c:v>0.56215780397848025</c:v>
                </c:pt>
                <c:pt idx="1539">
                  <c:v>0.5470767787090749</c:v>
                </c:pt>
                <c:pt idx="1540">
                  <c:v>0.532594456712285</c:v>
                </c:pt>
                <c:pt idx="1541">
                  <c:v>0.5186795679924957</c:v>
                </c:pt>
                <c:pt idx="1542">
                  <c:v>0.50530285733741243</c:v>
                </c:pt>
                <c:pt idx="1543">
                  <c:v>0.49243693055216026</c:v>
                </c:pt>
                <c:pt idx="1544">
                  <c:v>0.48005611420981359</c:v>
                </c:pt>
                <c:pt idx="1545">
                  <c:v>0.4681363275776359</c:v>
                </c:pt>
                <c:pt idx="1546">
                  <c:v>0.45665496552591994</c:v>
                </c:pt>
                <c:pt idx="1547">
                  <c:v>0.4455907913564553</c:v>
                </c:pt>
                <c:pt idx="1548">
                  <c:v>0.4349238386017415</c:v>
                </c:pt>
                <c:pt idx="1549">
                  <c:v>0.42463532094719636</c:v>
                </c:pt>
                <c:pt idx="1550">
                  <c:v>0.41470754951743527</c:v>
                </c:pt>
                <c:pt idx="1551">
                  <c:v>0.40512385684675339</c:v>
                </c:pt>
                <c:pt idx="1552">
                  <c:v>0.39586852692354901</c:v>
                </c:pt>
                <c:pt idx="1553">
                  <c:v>0.38692673076050366</c:v>
                </c:pt>
                <c:pt idx="1554">
                  <c:v>0.37828446699736434</c:v>
                </c:pt>
                <c:pt idx="1555">
                  <c:v>0.36992850709202635</c:v>
                </c:pt>
                <c:pt idx="1556">
                  <c:v>0.36184634469942062</c:v>
                </c:pt>
                <c:pt idx="1557">
                  <c:v>0.35402614887642558</c:v>
                </c:pt>
                <c:pt idx="1558">
                  <c:v>0.346456720785982</c:v>
                </c:pt>
                <c:pt idx="1559">
                  <c:v>0.33912745360448854</c:v>
                </c:pt>
                <c:pt idx="1560">
                  <c:v>0.33202829536457223</c:v>
                </c:pt>
                <c:pt idx="1561">
                  <c:v>0.32514971449013391</c:v>
                </c:pt>
                <c:pt idx="1562">
                  <c:v>0.31848266780306528</c:v>
                </c:pt>
                <c:pt idx="1563">
                  <c:v>0.31201857080116274</c:v>
                </c:pt>
                <c:pt idx="1564">
                  <c:v>0.30574927002478919</c:v>
                </c:pt>
                <c:pt idx="1565">
                  <c:v>0.29966701734628182</c:v>
                </c:pt>
                <c:pt idx="1566">
                  <c:v>0.29376444603066348</c:v>
                </c:pt>
                <c:pt idx="1567">
                  <c:v>0.28803454842963155</c:v>
                </c:pt>
                <c:pt idx="1568">
                  <c:v>0.28247065518266867</c:v>
                </c:pt>
                <c:pt idx="1569">
                  <c:v>0.27706641581004327</c:v>
                </c:pt>
                <c:pt idx="1570">
                  <c:v>0.27181578059228567</c:v>
                </c:pt>
                <c:pt idx="1571">
                  <c:v>0.26671298363955559</c:v>
                </c:pt>
                <c:pt idx="1572">
                  <c:v>0.26175252706250063</c:v>
                </c:pt>
                <c:pt idx="1573">
                  <c:v>0.25692916616341244</c:v>
                </c:pt>
                <c:pt idx="1574">
                  <c:v>0.25223789557326876</c:v>
                </c:pt>
                <c:pt idx="1575">
                  <c:v>0.24767393626619219</c:v>
                </c:pt>
                <c:pt idx="1576">
                  <c:v>0.24323272338848359</c:v>
                </c:pt>
                <c:pt idx="1577">
                  <c:v>0.23890989484431879</c:v>
                </c:pt>
                <c:pt idx="1578">
                  <c:v>0.23470128058483955</c:v>
                </c:pt>
                <c:pt idx="1579">
                  <c:v>0.23060289255155308</c:v>
                </c:pt>
                <c:pt idx="1580">
                  <c:v>0.22661091522872359</c:v>
                </c:pt>
                <c:pt idx="1581">
                  <c:v>0.2227216967630169</c:v>
                </c:pt>
                <c:pt idx="1582">
                  <c:v>0.21893174061176543</c:v>
                </c:pt>
                <c:pt idx="1583">
                  <c:v>0.21523769768423923</c:v>
                </c:pt>
                <c:pt idx="1584">
                  <c:v>0.21163635894290386</c:v>
                </c:pt>
                <c:pt idx="1585">
                  <c:v>0.20812464843419096</c:v>
                </c:pt>
                <c:pt idx="1586">
                  <c:v>0.20469961672049178</c:v>
                </c:pt>
                <c:pt idx="1587">
                  <c:v>0.20135843468720516</c:v>
                </c:pt>
                <c:pt idx="1588">
                  <c:v>0.19809838770057434</c:v>
                </c:pt>
                <c:pt idx="1589">
                  <c:v>0.19491687009376085</c:v>
                </c:pt>
                <c:pt idx="1590">
                  <c:v>0.19181137996028283</c:v>
                </c:pt>
                <c:pt idx="1591">
                  <c:v>0.18877951423535791</c:v>
                </c:pt>
                <c:pt idx="1592">
                  <c:v>0.18581896404713347</c:v>
                </c:pt>
                <c:pt idx="1593">
                  <c:v>0.1829275103209867</c:v>
                </c:pt>
                <c:pt idx="1594">
                  <c:v>0.18010301962128294</c:v>
                </c:pt>
                <c:pt idx="1595">
                  <c:v>0.17734344021605492</c:v>
                </c:pt>
                <c:pt idx="1596">
                  <c:v>0.17464679835102614</c:v>
                </c:pt>
                <c:pt idx="1597">
                  <c:v>0.17201119472037676</c:v>
                </c:pt>
                <c:pt idx="1598">
                  <c:v>0.16943480112244019</c:v>
                </c:pt>
                <c:pt idx="1599">
                  <c:v>0.16691585728936725</c:v>
                </c:pt>
                <c:pt idx="1600">
                  <c:v>0.164452667880464</c:v>
                </c:pt>
                <c:pt idx="1601">
                  <c:v>0.16204359962964524</c:v>
                </c:pt>
                <c:pt idx="1602">
                  <c:v>0.15968707863801934</c:v>
                </c:pt>
                <c:pt idx="1603">
                  <c:v>0.15738158780323647</c:v>
                </c:pt>
                <c:pt idx="1604">
                  <c:v>0.15512566437776903</c:v>
                </c:pt>
                <c:pt idx="1605">
                  <c:v>0.15291789764876773</c:v>
                </c:pt>
                <c:pt idx="1606">
                  <c:v>0.15075692673264801</c:v>
                </c:pt>
                <c:pt idx="1607">
                  <c:v>0.14864143847794503</c:v>
                </c:pt>
                <c:pt idx="1608">
                  <c:v>0.14657016547042867</c:v>
                </c:pt>
                <c:pt idx="1609">
                  <c:v>0.14454188413479691</c:v>
                </c:pt>
                <c:pt idx="1610">
                  <c:v>0.14255541292766269</c:v>
                </c:pt>
                <c:pt idx="1611">
                  <c:v>0.14060961061683364</c:v>
                </c:pt>
                <c:pt idx="1612">
                  <c:v>0.13870337464221458</c:v>
                </c:pt>
                <c:pt idx="1613">
                  <c:v>0.13683563955394407</c:v>
                </c:pt>
                <c:pt idx="1614">
                  <c:v>0.13500537552361777</c:v>
                </c:pt>
                <c:pt idx="1615">
                  <c:v>0.13321158692473595</c:v>
                </c:pt>
                <c:pt idx="1616">
                  <c:v>0.13145331097870114</c:v>
                </c:pt>
                <c:pt idx="1617">
                  <c:v>0.12972961646294845</c:v>
                </c:pt>
                <c:pt idx="1618">
                  <c:v>0.12803960247795604</c:v>
                </c:pt>
                <c:pt idx="1619">
                  <c:v>0.12638239727009548</c:v>
                </c:pt>
                <c:pt idx="1620">
                  <c:v>0.12475715710745577</c:v>
                </c:pt>
                <c:pt idx="1621">
                  <c:v>0.1231630652059197</c:v>
                </c:pt>
                <c:pt idx="1622">
                  <c:v>0.12159933070295993</c:v>
                </c:pt>
                <c:pt idx="1623">
                  <c:v>0.12006518767672822</c:v>
                </c:pt>
                <c:pt idx="1624">
                  <c:v>0.11855989420818557</c:v>
                </c:pt>
                <c:pt idx="1625">
                  <c:v>0.11708273148411127</c:v>
                </c:pt>
                <c:pt idx="1626">
                  <c:v>0.11563300293898315</c:v>
                </c:pt>
                <c:pt idx="1627">
                  <c:v>0.1142100334338035</c:v>
                </c:pt>
                <c:pt idx="1628">
                  <c:v>0.11281316847006846</c:v>
                </c:pt>
                <c:pt idx="1629">
                  <c:v>0.11144177343717807</c:v>
                </c:pt>
                <c:pt idx="1630">
                  <c:v>0.11009523289165814</c:v>
                </c:pt>
                <c:pt idx="1631">
                  <c:v>0.10877294986668178</c:v>
                </c:pt>
                <c:pt idx="1632">
                  <c:v>0.10747434521042838</c:v>
                </c:pt>
                <c:pt idx="1633">
                  <c:v>0.10619885695192674</c:v>
                </c:pt>
                <c:pt idx="1634">
                  <c:v>0.1049459396930706</c:v>
                </c:pt>
                <c:pt idx="1635">
                  <c:v>0.10371506402559366</c:v>
                </c:pt>
                <c:pt idx="1636">
                  <c:v>0.1025057159718281</c:v>
                </c:pt>
                <c:pt idx="1637">
                  <c:v>0.1013173964481499</c:v>
                </c:pt>
                <c:pt idx="1638">
                  <c:v>0.10014962075006802</c:v>
                </c:pt>
                <c:pt idx="1639">
                  <c:v>9.9001918057956148E-2</c:v>
                </c:pt>
                <c:pt idx="1640">
                  <c:v>9.7873830962498673E-2</c:v>
                </c:pt>
                <c:pt idx="1641">
                  <c:v>9.676491500894481E-2</c:v>
                </c:pt>
                <c:pt idx="1642">
                  <c:v>9.5674738259335812E-2</c:v>
                </c:pt>
                <c:pt idx="1643">
                  <c:v>9.4602880871890338E-2</c:v>
                </c:pt>
                <c:pt idx="1644">
                  <c:v>9.3548934696787447E-2</c:v>
                </c:pt>
                <c:pt idx="1645">
                  <c:v>9.2512502887624151E-2</c:v>
                </c:pt>
                <c:pt idx="1646">
                  <c:v>9.1493199527848068E-2</c:v>
                </c:pt>
                <c:pt idx="1647">
                  <c:v>9.0490649271519882E-2</c:v>
                </c:pt>
                <c:pt idx="1648">
                  <c:v>8.9504486997769944E-2</c:v>
                </c:pt>
                <c:pt idx="1649">
                  <c:v>8.8534357478366368E-2</c:v>
                </c:pt>
                <c:pt idx="1650">
                  <c:v>8.7579915057818661E-2</c:v>
                </c:pt>
                <c:pt idx="1651">
                  <c:v>8.664082334548949E-2</c:v>
                </c:pt>
                <c:pt idx="1652">
                  <c:v>8.571675491919438E-2</c:v>
                </c:pt>
                <c:pt idx="1653">
                  <c:v>8.480739103980503E-2</c:v>
                </c:pt>
                <c:pt idx="1654">
                  <c:v>8.3912421376395374E-2</c:v>
                </c:pt>
                <c:pt idx="1655">
                  <c:v>8.303154374147928E-2</c:v>
                </c:pt>
                <c:pt idx="1656">
                  <c:v>8.2164463835928958E-2</c:v>
                </c:pt>
                <c:pt idx="1657">
                  <c:v>8.1310895003161091E-2</c:v>
                </c:pt>
                <c:pt idx="1658">
                  <c:v>8.0470557992218306E-2</c:v>
                </c:pt>
                <c:pt idx="1659">
                  <c:v>7.9643180729369836E-2</c:v>
                </c:pt>
                <c:pt idx="1660">
                  <c:v>7.8828498097892552E-2</c:v>
                </c:pt>
                <c:pt idx="1661">
                  <c:v>7.8026251725691817E-2</c:v>
                </c:pt>
                <c:pt idx="1662">
                  <c:v>7.7236189780447939E-2</c:v>
                </c:pt>
                <c:pt idx="1663">
                  <c:v>7.6458066771987285E-2</c:v>
                </c:pt>
                <c:pt idx="1664">
                  <c:v>7.5691643361582087E-2</c:v>
                </c:pt>
                <c:pt idx="1665">
                  <c:v>7.493668617791055E-2</c:v>
                </c:pt>
                <c:pt idx="1666">
                  <c:v>7.4192967639404625E-2</c:v>
                </c:pt>
                <c:pt idx="1667">
                  <c:v>7.3460265782741258E-2</c:v>
                </c:pt>
                <c:pt idx="1668">
                  <c:v>7.2738364097228961E-2</c:v>
                </c:pt>
                <c:pt idx="1669">
                  <c:v>7.2027051364862163E-2</c:v>
                </c:pt>
                <c:pt idx="1670">
                  <c:v>7.1326121505824819E-2</c:v>
                </c:pt>
                <c:pt idx="1671">
                  <c:v>7.0635373429226378E-2</c:v>
                </c:pt>
                <c:pt idx="1672">
                  <c:v>6.9954610888875612E-2</c:v>
                </c:pt>
                <c:pt idx="1673">
                  <c:v>6.9283642343891866E-2</c:v>
                </c:pt>
                <c:pt idx="1674">
                  <c:v>6.8622280823976173E-2</c:v>
                </c:pt>
                <c:pt idx="1675">
                  <c:v>6.7970343799157965E-2</c:v>
                </c:pt>
                <c:pt idx="1676">
                  <c:v>6.7327653053855338E-2</c:v>
                </c:pt>
                <c:pt idx="1677">
                  <c:v>6.6694034565080343E-2</c:v>
                </c:pt>
                <c:pt idx="1678">
                  <c:v>6.6069318384637199E-2</c:v>
                </c:pt>
                <c:pt idx="1679">
                  <c:v>6.5453338525165633E-2</c:v>
                </c:pt>
                <c:pt idx="1680">
                  <c:v>6.4845932849882229E-2</c:v>
                </c:pt>
                <c:pt idx="1681">
                  <c:v>6.4246942965888898E-2</c:v>
                </c:pt>
                <c:pt idx="1682">
                  <c:v>6.3656214120911478E-2</c:v>
                </c:pt>
                <c:pt idx="1683">
                  <c:v>6.3073595103348631E-2</c:v>
                </c:pt>
                <c:pt idx="1684">
                  <c:v>6.2498938145504633E-2</c:v>
                </c:pt>
                <c:pt idx="1685">
                  <c:v>6.1932098829896282E-2</c:v>
                </c:pt>
                <c:pt idx="1686">
                  <c:v>6.1372935998518292E-2</c:v>
                </c:pt>
                <c:pt idx="1687">
                  <c:v>6.0821311664962616E-2</c:v>
                </c:pt>
                <c:pt idx="1688">
                  <c:v>6.0277090929291538E-2</c:v>
                </c:pt>
                <c:pt idx="1689">
                  <c:v>5.9740141895561684E-2</c:v>
                </c:pt>
                <c:pt idx="1690">
                  <c:v>5.9210335591910745E-2</c:v>
                </c:pt>
                <c:pt idx="1691">
                  <c:v>5.8687545893110434E-2</c:v>
                </c:pt>
                <c:pt idx="1692">
                  <c:v>5.8171649445504729E-2</c:v>
                </c:pt>
                <c:pt idx="1693">
                  <c:v>5.7662525594245395E-2</c:v>
                </c:pt>
                <c:pt idx="1694">
                  <c:v>5.7160056312746295E-2</c:v>
                </c:pt>
                <c:pt idx="1695">
                  <c:v>5.6664126134281664E-2</c:v>
                </c:pt>
                <c:pt idx="1696">
                  <c:v>5.6174622085649502E-2</c:v>
                </c:pt>
                <c:pt idx="1697">
                  <c:v>5.5691433622834637E-2</c:v>
                </c:pt>
                <c:pt idx="1698">
                  <c:v>5.5214452568597451E-2</c:v>
                </c:pt>
                <c:pt idx="1699">
                  <c:v>5.474357305192791E-2</c:v>
                </c:pt>
                <c:pt idx="1700">
                  <c:v>5.427869144929634E-2</c:v>
                </c:pt>
                <c:pt idx="1701">
                  <c:v>5.3819706327645211E-2</c:v>
                </c:pt>
                <c:pt idx="1702">
                  <c:v>5.3366518389059127E-2</c:v>
                </c:pt>
                <c:pt idx="1703">
                  <c:v>5.2919030417058664E-2</c:v>
                </c:pt>
                <c:pt idx="1704">
                  <c:v>5.2477147224465004E-2</c:v>
                </c:pt>
                <c:pt idx="1705">
                  <c:v>5.2040775602779595E-2</c:v>
                </c:pt>
                <c:pt idx="1706">
                  <c:v>5.1609824273033074E-2</c:v>
                </c:pt>
                <c:pt idx="1707">
                  <c:v>5.1184203838050508E-2</c:v>
                </c:pt>
                <c:pt idx="1708">
                  <c:v>5.0763826736090902E-2</c:v>
                </c:pt>
                <c:pt idx="1709">
                  <c:v>5.0348607195811496E-2</c:v>
                </c:pt>
                <c:pt idx="1710">
                  <c:v>4.9938461192518047E-2</c:v>
                </c:pt>
                <c:pt idx="1711">
                  <c:v>4.9533306405655952E-2</c:v>
                </c:pt>
                <c:pt idx="1712">
                  <c:v>4.9133062177503392E-2</c:v>
                </c:pt>
                <c:pt idx="1713">
                  <c:v>4.8737649473029263E-2</c:v>
                </c:pt>
                <c:pt idx="1714">
                  <c:v>4.8346990840875043E-2</c:v>
                </c:pt>
                <c:pt idx="1715">
                  <c:v>4.7961010375429047E-2</c:v>
                </c:pt>
                <c:pt idx="1716">
                  <c:v>4.757963367995395E-2</c:v>
                </c:pt>
                <c:pt idx="1717">
                  <c:v>4.7202787830738259E-2</c:v>
                </c:pt>
                <c:pt idx="1718">
                  <c:v>4.6830401342236296E-2</c:v>
                </c:pt>
                <c:pt idx="1719">
                  <c:v>4.6462404133166803E-2</c:v>
                </c:pt>
                <c:pt idx="1720">
                  <c:v>4.6098727493541575E-2</c:v>
                </c:pt>
                <c:pt idx="1721">
                  <c:v>4.5739304052591752E-2</c:v>
                </c:pt>
                <c:pt idx="1722">
                  <c:v>4.5384067747567883E-2</c:v>
                </c:pt>
                <c:pt idx="1723">
                  <c:v>4.5032953793382846E-2</c:v>
                </c:pt>
                <c:pt idx="1724">
                  <c:v>4.4685898653075436E-2</c:v>
                </c:pt>
                <c:pt idx="1725">
                  <c:v>4.4342840009065528E-2</c:v>
                </c:pt>
                <c:pt idx="1726">
                  <c:v>4.4003716735180533E-2</c:v>
                </c:pt>
                <c:pt idx="1727">
                  <c:v>4.3668468869426241E-2</c:v>
                </c:pt>
                <c:pt idx="1728">
                  <c:v>4.3337037587481246E-2</c:v>
                </c:pt>
                <c:pt idx="1729">
                  <c:v>4.3009365176893688E-2</c:v>
                </c:pt>
                <c:pt idx="1730">
                  <c:v>4.2685395011956499E-2</c:v>
                </c:pt>
                <c:pt idx="1731">
                  <c:v>4.2365071529244389E-2</c:v>
                </c:pt>
                <c:pt idx="1732">
                  <c:v>4.2048340203789031E-2</c:v>
                </c:pt>
                <c:pt idx="1733">
                  <c:v>4.173514752587712E-2</c:v>
                </c:pt>
                <c:pt idx="1734">
                  <c:v>4.1425440978449177E-2</c:v>
                </c:pt>
                <c:pt idx="1735">
                  <c:v>4.1119169015084805E-2</c:v>
                </c:pt>
                <c:pt idx="1736">
                  <c:v>4.0816281038554406E-2</c:v>
                </c:pt>
                <c:pt idx="1737">
                  <c:v>4.0516727379921735E-2</c:v>
                </c:pt>
                <c:pt idx="1738">
                  <c:v>4.0220459278182373E-2</c:v>
                </c:pt>
                <c:pt idx="1739">
                  <c:v>3.9927428860419716E-2</c:v>
                </c:pt>
                <c:pt idx="1740">
                  <c:v>3.9637589122466781E-2</c:v>
                </c:pt>
                <c:pt idx="1741">
                  <c:v>3.935089391005591E-2</c:v>
                </c:pt>
                <c:pt idx="1742">
                  <c:v>3.90672979004454E-2</c:v>
                </c:pt>
                <c:pt idx="1743">
                  <c:v>3.8786756584506907E-2</c:v>
                </c:pt>
                <c:pt idx="1744">
                  <c:v>3.8509226249261362E-2</c:v>
                </c:pt>
                <c:pt idx="1745">
                  <c:v>3.8234663960851671E-2</c:v>
                </c:pt>
                <c:pt idx="1746">
                  <c:v>3.7963027547937345E-2</c:v>
                </c:pt>
                <c:pt idx="1747">
                  <c:v>3.769427558550198E-2</c:v>
                </c:pt>
                <c:pt idx="1748">
                  <c:v>3.7428367379059115E-2</c:v>
                </c:pt>
                <c:pt idx="1749">
                  <c:v>3.7165262949248011E-2</c:v>
                </c:pt>
                <c:pt idx="1750">
                  <c:v>3.6904923016805674E-2</c:v>
                </c:pt>
                <c:pt idx="1751">
                  <c:v>3.6647308987907384E-2</c:v>
                </c:pt>
                <c:pt idx="1752">
                  <c:v>3.639238293986314E-2</c:v>
                </c:pt>
                <c:pt idx="1753">
                  <c:v>3.6140107607161173E-2</c:v>
                </c:pt>
                <c:pt idx="1754">
                  <c:v>3.589044636784975E-2</c:v>
                </c:pt>
                <c:pt idx="1755">
                  <c:v>3.564336323024575E-2</c:v>
                </c:pt>
                <c:pt idx="1756">
                  <c:v>3.5398822819963802E-2</c:v>
                </c:pt>
                <c:pt idx="1757">
                  <c:v>3.5156790367254373E-2</c:v>
                </c:pt>
                <c:pt idx="1758">
                  <c:v>3.4917231694645251E-2</c:v>
                </c:pt>
                <c:pt idx="1759">
                  <c:v>3.468011320487531E-2</c:v>
                </c:pt>
                <c:pt idx="1760">
                  <c:v>3.4445401869115398E-2</c:v>
                </c:pt>
                <c:pt idx="1761">
                  <c:v>3.4213065215466389E-2</c:v>
                </c:pt>
                <c:pt idx="1762">
                  <c:v>3.3983071317727882E-2</c:v>
                </c:pt>
                <c:pt idx="1763">
                  <c:v>3.3755388784431052E-2</c:v>
                </c:pt>
                <c:pt idx="1764">
                  <c:v>3.3529986748126621E-2</c:v>
                </c:pt>
                <c:pt idx="1765">
                  <c:v>3.3306834854923514E-2</c:v>
                </c:pt>
                <c:pt idx="1766">
                  <c:v>3.3085903254269231E-2</c:v>
                </c:pt>
                <c:pt idx="1767">
                  <c:v>3.2867162588967776E-2</c:v>
                </c:pt>
                <c:pt idx="1768">
                  <c:v>3.2650583985427008E-2</c:v>
                </c:pt>
                <c:pt idx="1769">
                  <c:v>3.243613904413023E-2</c:v>
                </c:pt>
                <c:pt idx="1770">
                  <c:v>3.222379983032677E-2</c:v>
                </c:pt>
                <c:pt idx="1771">
                  <c:v>3.201353886493407E-2</c:v>
                </c:pt>
                <c:pt idx="1772">
                  <c:v>3.1805329115648061E-2</c:v>
                </c:pt>
                <c:pt idx="1773">
                  <c:v>3.1599143988253933E-2</c:v>
                </c:pt>
                <c:pt idx="1774">
                  <c:v>3.139495731813479E-2</c:v>
                </c:pt>
                <c:pt idx="1775">
                  <c:v>3.1192743361970345E-2</c:v>
                </c:pt>
                <c:pt idx="1776">
                  <c:v>3.099247678962332E-2</c:v>
                </c:pt>
                <c:pt idx="1777">
                  <c:v>3.0794132676206867E-2</c:v>
                </c:pt>
                <c:pt idx="1778">
                  <c:v>3.0597686494329066E-2</c:v>
                </c:pt>
                <c:pt idx="1779">
                  <c:v>3.040311410651075E-2</c:v>
                </c:pt>
                <c:pt idx="1780">
                  <c:v>3.0210391757770426E-2</c:v>
                </c:pt>
                <c:pt idx="1781">
                  <c:v>3.0019496068374375E-2</c:v>
                </c:pt>
                <c:pt idx="1782">
                  <c:v>2.9830404026745441E-2</c:v>
                </c:pt>
                <c:pt idx="1783">
                  <c:v>2.96430929825287E-2</c:v>
                </c:pt>
                <c:pt idx="1784">
                  <c:v>2.9457540639808044E-2</c:v>
                </c:pt>
                <c:pt idx="1785">
                  <c:v>2.9273725050471853E-2</c:v>
                </c:pt>
                <c:pt idx="1786">
                  <c:v>2.9091624607722424E-2</c:v>
                </c:pt>
                <c:pt idx="1787">
                  <c:v>2.8911218039726332E-2</c:v>
                </c:pt>
                <c:pt idx="1788">
                  <c:v>2.8732484403402758E-2</c:v>
                </c:pt>
                <c:pt idx="1789">
                  <c:v>2.8555403078344883E-2</c:v>
                </c:pt>
                <c:pt idx="1790">
                  <c:v>2.8379953760872968E-2</c:v>
                </c:pt>
                <c:pt idx="1791">
                  <c:v>2.8206116458213949E-2</c:v>
                </c:pt>
                <c:pt idx="1792">
                  <c:v>2.8033871482806349E-2</c:v>
                </c:pt>
                <c:pt idx="1793">
                  <c:v>2.7863199446725904E-2</c:v>
                </c:pt>
                <c:pt idx="1794">
                  <c:v>2.7694081256229606E-2</c:v>
                </c:pt>
                <c:pt idx="1795">
                  <c:v>2.7526498106415935E-2</c:v>
                </c:pt>
                <c:pt idx="1796">
                  <c:v>2.7360431475996878E-2</c:v>
                </c:pt>
                <c:pt idx="1797">
                  <c:v>2.7195863122180995E-2</c:v>
                </c:pt>
                <c:pt idx="1798">
                  <c:v>2.7032775075662898E-2</c:v>
                </c:pt>
                <c:pt idx="1799">
                  <c:v>2.6871149635718555E-2</c:v>
                </c:pt>
                <c:pt idx="1800">
                  <c:v>2.671096936540196E-2</c:v>
                </c:pt>
                <c:pt idx="1801">
                  <c:v>2.6552217086842557E-2</c:v>
                </c:pt>
                <c:pt idx="1802">
                  <c:v>2.6394875876639683E-2</c:v>
                </c:pt>
                <c:pt idx="1803">
                  <c:v>2.6238929061352188E-2</c:v>
                </c:pt>
                <c:pt idx="1804">
                  <c:v>2.6084360213081616E-2</c:v>
                </c:pt>
                <c:pt idx="1805">
                  <c:v>2.5931153145145366E-2</c:v>
                </c:pt>
                <c:pt idx="1806">
                  <c:v>2.5779291907839386E-2</c:v>
                </c:pt>
                <c:pt idx="1807">
                  <c:v>2.5628760784286626E-2</c:v>
                </c:pt>
                <c:pt idx="1808">
                  <c:v>2.5479544286370916E-2</c:v>
                </c:pt>
                <c:pt idx="1809">
                  <c:v>2.5331627150752611E-2</c:v>
                </c:pt>
                <c:pt idx="1810">
                  <c:v>2.5184994334965773E-2</c:v>
                </c:pt>
                <c:pt idx="1811">
                  <c:v>2.5039631013593622E-2</c:v>
                </c:pt>
                <c:pt idx="1812">
                  <c:v>2.4895522574521066E-2</c:v>
                </c:pt>
                <c:pt idx="1813">
                  <c:v>2.4752654615262971E-2</c:v>
                </c:pt>
                <c:pt idx="1814">
                  <c:v>2.4611012939365261E-2</c:v>
                </c:pt>
                <c:pt idx="1815">
                  <c:v>2.4470583552878591E-2</c:v>
                </c:pt>
                <c:pt idx="1816">
                  <c:v>2.4331352660901556E-2</c:v>
                </c:pt>
                <c:pt idx="1817">
                  <c:v>2.4193306664193222E-2</c:v>
                </c:pt>
                <c:pt idx="1818">
                  <c:v>2.4056432155852216E-2</c:v>
                </c:pt>
                <c:pt idx="1819">
                  <c:v>2.3920715918061455E-2</c:v>
                </c:pt>
                <c:pt idx="1820">
                  <c:v>2.3786144918897387E-2</c:v>
                </c:pt>
                <c:pt idx="1821">
                  <c:v>2.3652706309201205E-2</c:v>
                </c:pt>
                <c:pt idx="1822">
                  <c:v>2.352038741951205E-2</c:v>
                </c:pt>
                <c:pt idx="1823">
                  <c:v>2.3389175757059334E-2</c:v>
                </c:pt>
                <c:pt idx="1824">
                  <c:v>2.3259059002814414E-2</c:v>
                </c:pt>
                <c:pt idx="1825">
                  <c:v>2.3130025008598711E-2</c:v>
                </c:pt>
                <c:pt idx="1826">
                  <c:v>2.300206179424856E-2</c:v>
                </c:pt>
                <c:pt idx="1827">
                  <c:v>2.2875157544834296E-2</c:v>
                </c:pt>
                <c:pt idx="1828">
                  <c:v>2.2749300607932958E-2</c:v>
                </c:pt>
                <c:pt idx="1829">
                  <c:v>2.2624479490953753E-2</c:v>
                </c:pt>
                <c:pt idx="1830">
                  <c:v>2.2500682858514084E-2</c:v>
                </c:pt>
                <c:pt idx="1831">
                  <c:v>2.2377899529866418E-2</c:v>
                </c:pt>
                <c:pt idx="1832">
                  <c:v>2.2256118476373474E-2</c:v>
                </c:pt>
                <c:pt idx="1833">
                  <c:v>2.213532881903197E-2</c:v>
                </c:pt>
                <c:pt idx="1834">
                  <c:v>2.2015519826042738E-2</c:v>
                </c:pt>
                <c:pt idx="1835">
                  <c:v>2.1896680910427253E-2</c:v>
                </c:pt>
                <c:pt idx="1836">
                  <c:v>2.177880162768871E-2</c:v>
                </c:pt>
                <c:pt idx="1837">
                  <c:v>2.1661871673517054E-2</c:v>
                </c:pt>
                <c:pt idx="1838">
                  <c:v>2.1545880881537378E-2</c:v>
                </c:pt>
                <c:pt idx="1839">
                  <c:v>2.1430819221099882E-2</c:v>
                </c:pt>
                <c:pt idx="1840">
                  <c:v>2.1316676795111587E-2</c:v>
                </c:pt>
                <c:pt idx="1841">
                  <c:v>2.1203443837907759E-2</c:v>
                </c:pt>
                <c:pt idx="1842">
                  <c:v>2.1091110713163393E-2</c:v>
                </c:pt>
                <c:pt idx="1843">
                  <c:v>2.0979667911842945E-2</c:v>
                </c:pt>
                <c:pt idx="1844">
                  <c:v>2.0869106050187814E-2</c:v>
                </c:pt>
                <c:pt idx="1845">
                  <c:v>2.0759415867741313E-2</c:v>
                </c:pt>
                <c:pt idx="1846">
                  <c:v>2.0650588225409251E-2</c:v>
                </c:pt>
                <c:pt idx="1847">
                  <c:v>2.0542614103556636E-2</c:v>
                </c:pt>
                <c:pt idx="1848">
                  <c:v>2.0435484600138477E-2</c:v>
                </c:pt>
                <c:pt idx="1849">
                  <c:v>2.0329190928865298E-2</c:v>
                </c:pt>
                <c:pt idx="1850">
                  <c:v>2.0223724417401223E-2</c:v>
                </c:pt>
                <c:pt idx="1851">
                  <c:v>2.0119076505595405E-2</c:v>
                </c:pt>
                <c:pt idx="1852">
                  <c:v>2.0015238743744924E-2</c:v>
                </c:pt>
                <c:pt idx="1853">
                  <c:v>1.9912202790889035E-2</c:v>
                </c:pt>
                <c:pt idx="1854">
                  <c:v>1.9809960413134403E-2</c:v>
                </c:pt>
                <c:pt idx="1855">
                  <c:v>1.9708503482009837E-2</c:v>
                </c:pt>
                <c:pt idx="1856">
                  <c:v>1.9607823972851001E-2</c:v>
                </c:pt>
                <c:pt idx="1857">
                  <c:v>1.9507913963213375E-2</c:v>
                </c:pt>
                <c:pt idx="1858">
                  <c:v>1.9408765631313996E-2</c:v>
                </c:pt>
                <c:pt idx="1859">
                  <c:v>1.9310371254500282E-2</c:v>
                </c:pt>
                <c:pt idx="1860">
                  <c:v>1.9212723207746502E-2</c:v>
                </c:pt>
                <c:pt idx="1861">
                  <c:v>1.9115813962176421E-2</c:v>
                </c:pt>
                <c:pt idx="1862">
                  <c:v>1.9019636083611968E-2</c:v>
                </c:pt>
                <c:pt idx="1863">
                  <c:v>1.892418223114772E-2</c:v>
                </c:pt>
                <c:pt idx="1864">
                  <c:v>1.8829445155749903E-2</c:v>
                </c:pt>
                <c:pt idx="1865">
                  <c:v>1.873541769888035E-2</c:v>
                </c:pt>
                <c:pt idx="1866">
                  <c:v>1.8642092791143955E-2</c:v>
                </c:pt>
                <c:pt idx="1867">
                  <c:v>1.854946345096015E-2</c:v>
                </c:pt>
                <c:pt idx="1868">
                  <c:v>1.8457522783257067E-2</c:v>
                </c:pt>
                <c:pt idx="1869">
                  <c:v>1.836626397818834E-2</c:v>
                </c:pt>
                <c:pt idx="1870">
                  <c:v>1.8275680309872318E-2</c:v>
                </c:pt>
                <c:pt idx="1871">
                  <c:v>1.8185765135152597E-2</c:v>
                </c:pt>
                <c:pt idx="1872">
                  <c:v>1.8096511892380242E-2</c:v>
                </c:pt>
                <c:pt idx="1873">
                  <c:v>1.8007914100216477E-2</c:v>
                </c:pt>
                <c:pt idx="1874">
                  <c:v>1.7919965356456253E-2</c:v>
                </c:pt>
                <c:pt idx="1875">
                  <c:v>1.7832659336871438E-2</c:v>
                </c:pt>
                <c:pt idx="1876">
                  <c:v>1.774598979407414E-2</c:v>
                </c:pt>
                <c:pt idx="1877">
                  <c:v>1.7659950556398952E-2</c:v>
                </c:pt>
                <c:pt idx="1878">
                  <c:v>1.7574535526804214E-2</c:v>
                </c:pt>
                <c:pt idx="1879">
                  <c:v>1.7489738681792044E-2</c:v>
                </c:pt>
                <c:pt idx="1880">
                  <c:v>1.7405554070346177E-2</c:v>
                </c:pt>
                <c:pt idx="1881">
                  <c:v>1.7321975812888087E-2</c:v>
                </c:pt>
                <c:pt idx="1882">
                  <c:v>1.7238998100250154E-2</c:v>
                </c:pt>
                <c:pt idx="1883">
                  <c:v>1.7156615192666477E-2</c:v>
                </c:pt>
                <c:pt idx="1884">
                  <c:v>1.7074821418780067E-2</c:v>
                </c:pt>
                <c:pt idx="1885">
                  <c:v>1.6993611174666967E-2</c:v>
                </c:pt>
                <c:pt idx="1886">
                  <c:v>1.6912978922876354E-2</c:v>
                </c:pt>
                <c:pt idx="1887">
                  <c:v>1.683291919148644E-2</c:v>
                </c:pt>
                <c:pt idx="1888">
                  <c:v>1.6753426573176387E-2</c:v>
                </c:pt>
                <c:pt idx="1889">
                  <c:v>1.6674495724313013E-2</c:v>
                </c:pt>
                <c:pt idx="1890">
                  <c:v>1.6596121364052981E-2</c:v>
                </c:pt>
                <c:pt idx="1891">
                  <c:v>1.6518298273459325E-2</c:v>
                </c:pt>
                <c:pt idx="1892">
                  <c:v>1.6441021294632797E-2</c:v>
                </c:pt>
                <c:pt idx="1893">
                  <c:v>1.6364285329857176E-2</c:v>
                </c:pt>
                <c:pt idx="1894">
                  <c:v>1.6288085340758467E-2</c:v>
                </c:pt>
                <c:pt idx="1895">
                  <c:v>1.6212416347478088E-2</c:v>
                </c:pt>
                <c:pt idx="1896">
                  <c:v>1.6137273427859002E-2</c:v>
                </c:pt>
                <c:pt idx="1897">
                  <c:v>1.6062651716645511E-2</c:v>
                </c:pt>
                <c:pt idx="1898">
                  <c:v>1.5988546404695523E-2</c:v>
                </c:pt>
                <c:pt idx="1899">
                  <c:v>1.5914952738205899E-2</c:v>
                </c:pt>
                <c:pt idx="1900">
                  <c:v>1.5841866017949895E-2</c:v>
                </c:pt>
                <c:pt idx="1901">
                  <c:v>1.5769281598527165E-2</c:v>
                </c:pt>
                <c:pt idx="1902">
                  <c:v>1.569719488762553E-2</c:v>
                </c:pt>
                <c:pt idx="1903">
                  <c:v>1.5625601345294539E-2</c:v>
                </c:pt>
                <c:pt idx="1904">
                  <c:v>1.555449648323083E-2</c:v>
                </c:pt>
                <c:pt idx="1905">
                  <c:v>1.5483875864074509E-2</c:v>
                </c:pt>
                <c:pt idx="1906">
                  <c:v>1.5413735100717012E-2</c:v>
                </c:pt>
                <c:pt idx="1907">
                  <c:v>1.5344069855619607E-2</c:v>
                </c:pt>
                <c:pt idx="1908">
                  <c:v>1.5274875840142983E-2</c:v>
                </c:pt>
                <c:pt idx="1909">
                  <c:v>1.5206148813887033E-2</c:v>
                </c:pt>
                <c:pt idx="1910">
                  <c:v>1.5137884584041356E-2</c:v>
                </c:pt>
                <c:pt idx="1911">
                  <c:v>1.507007900474572E-2</c:v>
                </c:pt>
                <c:pt idx="1912">
                  <c:v>1.5002727976460512E-2</c:v>
                </c:pt>
                <c:pt idx="1913">
                  <c:v>1.4935827445347268E-2</c:v>
                </c:pt>
                <c:pt idx="1914">
                  <c:v>1.4869373402658464E-2</c:v>
                </c:pt>
                <c:pt idx="1915">
                  <c:v>1.4803361884137219E-2</c:v>
                </c:pt>
                <c:pt idx="1916">
                  <c:v>1.4737788969425861E-2</c:v>
                </c:pt>
                <c:pt idx="1917">
                  <c:v>1.4672650781484043E-2</c:v>
                </c:pt>
                <c:pt idx="1918">
                  <c:v>1.4607943486015592E-2</c:v>
                </c:pt>
                <c:pt idx="1919">
                  <c:v>1.4543663290904184E-2</c:v>
                </c:pt>
                <c:pt idx="1920">
                  <c:v>1.4479806445657918E-2</c:v>
                </c:pt>
                <c:pt idx="1921">
                  <c:v>1.4416369240862072E-2</c:v>
                </c:pt>
                <c:pt idx="1922">
                  <c:v>1.4353348007640576E-2</c:v>
                </c:pt>
                <c:pt idx="1923">
                  <c:v>1.4290739117125381E-2</c:v>
                </c:pt>
                <c:pt idx="1924">
                  <c:v>1.4228538979934239E-2</c:v>
                </c:pt>
                <c:pt idx="1925">
                  <c:v>1.4166744045656059E-2</c:v>
                </c:pt>
                <c:pt idx="1926">
                  <c:v>1.4105350802344447E-2</c:v>
                </c:pt>
                <c:pt idx="1927">
                  <c:v>1.4044355776018626E-2</c:v>
                </c:pt>
                <c:pt idx="1928">
                  <c:v>1.3983755530171959E-2</c:v>
                </c:pt>
                <c:pt idx="1929">
                  <c:v>1.3923546665288026E-2</c:v>
                </c:pt>
                <c:pt idx="1930">
                  <c:v>1.386372581836373E-2</c:v>
                </c:pt>
                <c:pt idx="1931">
                  <c:v>1.3804289662439831E-2</c:v>
                </c:pt>
                <c:pt idx="1932">
                  <c:v>1.3745234906138219E-2</c:v>
                </c:pt>
                <c:pt idx="1933">
                  <c:v>1.368655829320641E-2</c:v>
                </c:pt>
                <c:pt idx="1934">
                  <c:v>1.3628256602068513E-2</c:v>
                </c:pt>
                <c:pt idx="1935">
                  <c:v>1.3570326645383185E-2</c:v>
                </c:pt>
                <c:pt idx="1936">
                  <c:v>1.3512765269607927E-2</c:v>
                </c:pt>
                <c:pt idx="1937">
                  <c:v>1.3455569354569865E-2</c:v>
                </c:pt>
                <c:pt idx="1938">
                  <c:v>1.339873581304305E-2</c:v>
                </c:pt>
                <c:pt idx="1939">
                  <c:v>1.3342261590331715E-2</c:v>
                </c:pt>
                <c:pt idx="1940">
                  <c:v>1.328614366385996E-2</c:v>
                </c:pt>
                <c:pt idx="1941">
                  <c:v>1.3230379042767179E-2</c:v>
                </c:pt>
                <c:pt idx="1942">
                  <c:v>1.3174964767509685E-2</c:v>
                </c:pt>
                <c:pt idx="1943">
                  <c:v>1.3119897909467973E-2</c:v>
                </c:pt>
                <c:pt idx="1944">
                  <c:v>1.3065175570559745E-2</c:v>
                </c:pt>
                <c:pt idx="1945">
                  <c:v>1.3010794882858718E-2</c:v>
                </c:pt>
                <c:pt idx="1946">
                  <c:v>1.2956753008218715E-2</c:v>
                </c:pt>
                <c:pt idx="1947">
                  <c:v>1.2903047137903518E-2</c:v>
                </c:pt>
                <c:pt idx="1948">
                  <c:v>1.2849674492221757E-2</c:v>
                </c:pt>
                <c:pt idx="1949">
                  <c:v>1.2796632320167386E-2</c:v>
                </c:pt>
                <c:pt idx="1950">
                  <c:v>1.2743917899065062E-2</c:v>
                </c:pt>
                <c:pt idx="1951">
                  <c:v>1.2691528534220847E-2</c:v>
                </c:pt>
                <c:pt idx="1952">
                  <c:v>1.2639461558577821E-2</c:v>
                </c:pt>
                <c:pt idx="1953">
                  <c:v>1.2587714332376557E-2</c:v>
                </c:pt>
                <c:pt idx="1954">
                  <c:v>1.2536284242820677E-2</c:v>
                </c:pt>
                <c:pt idx="1955">
                  <c:v>1.2485168703746906E-2</c:v>
                </c:pt>
                <c:pt idx="1956">
                  <c:v>1.2434365155300081E-2</c:v>
                </c:pt>
                <c:pt idx="1957">
                  <c:v>1.2383871063612537E-2</c:v>
                </c:pt>
                <c:pt idx="1958">
                  <c:v>1.2333683920488283E-2</c:v>
                </c:pt>
                <c:pt idx="1959">
                  <c:v>1.2283801243091403E-2</c:v>
                </c:pt>
                <c:pt idx="1960">
                  <c:v>1.2234220573639099E-2</c:v>
                </c:pt>
                <c:pt idx="1961">
                  <c:v>1.2184939479098888E-2</c:v>
                </c:pt>
                <c:pt idx="1962">
                  <c:v>1.2135955550890068E-2</c:v>
                </c:pt>
                <c:pt idx="1963">
                  <c:v>1.2087266404589552E-2</c:v>
                </c:pt>
                <c:pt idx="1964">
                  <c:v>1.2038869679641549E-2</c:v>
                </c:pt>
                <c:pt idx="1965">
                  <c:v>1.1990763039071589E-2</c:v>
                </c:pt>
                <c:pt idx="1966">
                  <c:v>1.1942944169204285E-2</c:v>
                </c:pt>
                <c:pt idx="1967">
                  <c:v>1.1895410779385237E-2</c:v>
                </c:pt>
                <c:pt idx="1968">
                  <c:v>1.1848160601706676E-2</c:v>
                </c:pt>
                <c:pt idx="1969">
                  <c:v>1.18011913907369E-2</c:v>
                </c:pt>
                <c:pt idx="1970">
                  <c:v>1.1754500923253614E-2</c:v>
                </c:pt>
                <c:pt idx="1971">
                  <c:v>1.1708086997980722E-2</c:v>
                </c:pt>
                <c:pt idx="1972">
                  <c:v>1.1661947435328987E-2</c:v>
                </c:pt>
                <c:pt idx="1973">
                  <c:v>1.1616080077140043E-2</c:v>
                </c:pt>
                <c:pt idx="1974">
                  <c:v>1.1570482786434143E-2</c:v>
                </c:pt>
                <c:pt idx="1975">
                  <c:v>1.1525153447161119E-2</c:v>
                </c:pt>
                <c:pt idx="1976">
                  <c:v>1.1480089963955003E-2</c:v>
                </c:pt>
                <c:pt idx="1977">
                  <c:v>1.1435290261891834E-2</c:v>
                </c:pt>
                <c:pt idx="1978">
                  <c:v>1.1390752286250748E-2</c:v>
                </c:pt>
                <c:pt idx="1979">
                  <c:v>1.1346474002278503E-2</c:v>
                </c:pt>
                <c:pt idx="1980">
                  <c:v>1.1302453394956955E-2</c:v>
                </c:pt>
                <c:pt idx="1981">
                  <c:v>1.125868846877393E-2</c:v>
                </c:pt>
                <c:pt idx="1982">
                  <c:v>1.1215177247496962E-2</c:v>
                </c:pt>
                <c:pt idx="1983">
                  <c:v>1.11719177739503E-2</c:v>
                </c:pt>
                <c:pt idx="1984">
                  <c:v>1.1128908109794711E-2</c:v>
                </c:pt>
                <c:pt idx="1985">
                  <c:v>1.108614633531047E-2</c:v>
                </c:pt>
                <c:pt idx="1986">
                  <c:v>1.1043630549183073E-2</c:v>
                </c:pt>
                <c:pt idx="1987">
                  <c:v>1.1001358868291867E-2</c:v>
                </c:pt>
                <c:pt idx="1988">
                  <c:v>1.0959329427501614E-2</c:v>
                </c:pt>
                <c:pt idx="1989">
                  <c:v>1.0917540379456671E-2</c:v>
                </c:pt>
                <c:pt idx="1990">
                  <c:v>1.0875989894378072E-2</c:v>
                </c:pt>
                <c:pt idx="1991">
                  <c:v>1.083467615986315E-2</c:v>
                </c:pt>
                <c:pt idx="1992">
                  <c:v>1.0793597380687968E-2</c:v>
                </c:pt>
                <c:pt idx="1993">
                  <c:v>1.0752751778612273E-2</c:v>
                </c:pt>
                <c:pt idx="1994">
                  <c:v>1.0712137592187006E-2</c:v>
                </c:pt>
                <c:pt idx="1995">
                  <c:v>1.0671753076564499E-2</c:v>
                </c:pt>
                <c:pt idx="1996">
                  <c:v>1.0631596503310947E-2</c:v>
                </c:pt>
                <c:pt idx="1997">
                  <c:v>1.0591666160221598E-2</c:v>
                </c:pt>
                <c:pt idx="1998">
                  <c:v>1.0551960351138114E-2</c:v>
                </c:pt>
                <c:pt idx="1999">
                  <c:v>1.051247739576857E-2</c:v>
                </c:pt>
                <c:pt idx="2000">
                  <c:v>1.0473215629509564E-2</c:v>
                </c:pt>
                <c:pt idx="2001">
                  <c:v>1.0434173403270866E-2</c:v>
                </c:pt>
                <c:pt idx="2002">
                  <c:v>1.0395349083302224E-2</c:v>
                </c:pt>
                <c:pt idx="2003">
                  <c:v>1.0356741051022392E-2</c:v>
                </c:pt>
                <c:pt idx="2004">
                  <c:v>1.0318347702850545E-2</c:v>
                </c:pt>
                <c:pt idx="2005">
                  <c:v>1.0280167450039644E-2</c:v>
                </c:pt>
                <c:pt idx="2006">
                  <c:v>1.02421987185122E-2</c:v>
                </c:pt>
                <c:pt idx="2007">
                  <c:v>1.0204439948697918E-2</c:v>
                </c:pt>
                <c:pt idx="2008">
                  <c:v>1.016688959537366E-2</c:v>
                </c:pt>
                <c:pt idx="2009">
                  <c:v>1.0129546127505242E-2</c:v>
                </c:pt>
                <c:pt idx="2010">
                  <c:v>1.0092408028091476E-2</c:v>
                </c:pt>
                <c:pt idx="2011">
                  <c:v>1.0055473794010061E-2</c:v>
                </c:pt>
                <c:pt idx="2012">
                  <c:v>1.0018741935865445E-2</c:v>
                </c:pt>
                <c:pt idx="2013">
                  <c:v>9.9822109778387857E-3</c:v>
                </c:pt>
                <c:pt idx="2014">
                  <c:v>9.9458794575395717E-3</c:v>
                </c:pt>
                <c:pt idx="2015">
                  <c:v>9.9097459258594128E-3</c:v>
                </c:pt>
                <c:pt idx="2016">
                  <c:v>9.8738089468274112E-3</c:v>
                </c:pt>
                <c:pt idx="2017">
                  <c:v>9.8380670974675937E-3</c:v>
                </c:pt>
                <c:pt idx="2018">
                  <c:v>9.8025189676580124E-3</c:v>
                </c:pt>
                <c:pt idx="2019">
                  <c:v>9.7671631599916247E-3</c:v>
                </c:pt>
                <c:pt idx="2020">
                  <c:v>9.7319982896390423E-3</c:v>
                </c:pt>
                <c:pt idx="2021">
                  <c:v>9.697022984212848E-3</c:v>
                </c:pt>
                <c:pt idx="2022">
                  <c:v>9.6622358836337581E-3</c:v>
                </c:pt>
                <c:pt idx="2023">
                  <c:v>9.627635639998338E-3</c:v>
                </c:pt>
                <c:pt idx="2024">
                  <c:v>9.5932209174485125E-3</c:v>
                </c:pt>
                <c:pt idx="2025">
                  <c:v>9.5589903920425216E-3</c:v>
                </c:pt>
                <c:pt idx="2026">
                  <c:v>9.5249427516277043E-3</c:v>
                </c:pt>
                <c:pt idx="2027">
                  <c:v>9.4910766957146831E-3</c:v>
                </c:pt>
                <c:pt idx="2028">
                  <c:v>9.4573909353531677E-3</c:v>
                </c:pt>
                <c:pt idx="2029">
                  <c:v>9.4238841930093745E-3</c:v>
                </c:pt>
                <c:pt idx="2030">
                  <c:v>9.3905552024448283E-3</c:v>
                </c:pt>
                <c:pt idx="2031">
                  <c:v>9.3574027085968087E-3</c:v>
                </c:pt>
                <c:pt idx="2032">
                  <c:v>9.3244254674601044E-3</c:v>
                </c:pt>
                <c:pt idx="2033">
                  <c:v>9.291622245970417E-3</c:v>
                </c:pt>
                <c:pt idx="2034">
                  <c:v>9.2589918218889938E-3</c:v>
                </c:pt>
                <c:pt idx="2035">
                  <c:v>9.2265329836888638E-3</c:v>
                </c:pt>
                <c:pt idx="2036">
                  <c:v>9.1942445304423418E-3</c:v>
                </c:pt>
                <c:pt idx="2037">
                  <c:v>9.1621252717099168E-3</c:v>
                </c:pt>
                <c:pt idx="2038">
                  <c:v>9.1301740274306112E-3</c:v>
                </c:pt>
                <c:pt idx="2039">
                  <c:v>9.0983896278134819E-3</c:v>
                </c:pt>
                <c:pt idx="2040">
                  <c:v>9.0667709132306665E-3</c:v>
                </c:pt>
                <c:pt idx="2041">
                  <c:v>9.0353167341115058E-3</c:v>
                </c:pt>
                <c:pt idx="2042">
                  <c:v>9.0040259508381397E-3</c:v>
                </c:pt>
                <c:pt idx="2043">
                  <c:v>8.9728974336422476E-3</c:v>
                </c:pt>
                <c:pt idx="2044">
                  <c:v>8.9419300625030434E-3</c:v>
                </c:pt>
                <c:pt idx="2045">
                  <c:v>8.911122727046597E-3</c:v>
                </c:pt>
                <c:pt idx="2046">
                  <c:v>8.8804743264462183E-3</c:v>
                </c:pt>
                <c:pt idx="2047">
                  <c:v>8.8499837693242073E-3</c:v>
                </c:pt>
                <c:pt idx="2048">
                  <c:v>8.819649973654602E-3</c:v>
                </c:pt>
                <c:pt idx="2049">
                  <c:v>8.7894718666672745E-3</c:v>
                </c:pt>
                <c:pt idx="2050">
                  <c:v>8.7594483847529912E-3</c:v>
                </c:pt>
                <c:pt idx="2051">
                  <c:v>8.7295784733697861E-3</c:v>
                </c:pt>
                <c:pt idx="2052">
                  <c:v>8.6998610869503095E-3</c:v>
                </c:pt>
                <c:pt idx="2053">
                  <c:v>8.6702951888103178E-3</c:v>
                </c:pt>
                <c:pt idx="2054">
                  <c:v>8.6408797510583255E-3</c:v>
                </c:pt>
                <c:pt idx="2055">
                  <c:v>8.6116137545061769E-3</c:v>
                </c:pt>
                <c:pt idx="2056">
                  <c:v>8.5824961885808664E-3</c:v>
                </c:pt>
                <c:pt idx="2057">
                  <c:v>8.5535260512371938E-3</c:v>
                </c:pt>
                <c:pt idx="2058">
                  <c:v>8.5247023488716524E-3</c:v>
                </c:pt>
                <c:pt idx="2059">
                  <c:v>8.4960240962371463E-3</c:v>
                </c:pt>
                <c:pt idx="2060">
                  <c:v>8.4674903163588656E-3</c:v>
                </c:pt>
                <c:pt idx="2061">
                  <c:v>8.4391000404510502E-3</c:v>
                </c:pt>
                <c:pt idx="2062">
                  <c:v>8.410852307834735E-3</c:v>
                </c:pt>
                <c:pt idx="2063">
                  <c:v>8.3827461658565472E-3</c:v>
                </c:pt>
                <c:pt idx="2064">
                  <c:v>8.3547806698082948E-3</c:v>
                </c:pt>
                <c:pt idx="2065">
                  <c:v>8.3269548828476883E-3</c:v>
                </c:pt>
                <c:pt idx="2066">
                  <c:v>8.2992678759197698E-3</c:v>
                </c:pt>
                <c:pt idx="2067">
                  <c:v>8.2717187276794574E-3</c:v>
                </c:pt>
                <c:pt idx="2068">
                  <c:v>8.2443065244148517E-3</c:v>
                </c:pt>
                <c:pt idx="2069">
                  <c:v>8.2170303599714573E-3</c:v>
                </c:pt>
                <c:pt idx="2070">
                  <c:v>8.189889335677351E-3</c:v>
                </c:pt>
                <c:pt idx="2071">
                  <c:v>8.162882560269093E-3</c:v>
                </c:pt>
                <c:pt idx="2072">
                  <c:v>8.1360091498186311E-3</c:v>
                </c:pt>
                <c:pt idx="2073">
                  <c:v>8.1092682276608964E-3</c:v>
                </c:pt>
                <c:pt idx="2074">
                  <c:v>8.0826589243223872E-3</c:v>
                </c:pt>
                <c:pt idx="2075">
                  <c:v>8.0561803774504125E-3</c:v>
                </c:pt>
                <c:pt idx="2076">
                  <c:v>8.0298317317432869E-3</c:v>
                </c:pt>
                <c:pt idx="2077">
                  <c:v>8.0036121388812453E-3</c:v>
                </c:pt>
                <c:pt idx="2078">
                  <c:v>7.9775207574581224E-3</c:v>
                </c:pt>
                <c:pt idx="2079">
                  <c:v>7.9515567529139172E-3</c:v>
                </c:pt>
                <c:pt idx="2080">
                  <c:v>7.9257192974679803E-3</c:v>
                </c:pt>
                <c:pt idx="2081">
                  <c:v>7.9000075700531285E-3</c:v>
                </c:pt>
                <c:pt idx="2082">
                  <c:v>7.8744207562503072E-3</c:v>
                </c:pt>
                <c:pt idx="2083">
                  <c:v>7.8489580482242055E-3</c:v>
                </c:pt>
                <c:pt idx="2084">
                  <c:v>7.8236186446594014E-3</c:v>
                </c:pt>
                <c:pt idx="2085">
                  <c:v>7.7984017506973818E-3</c:v>
                </c:pt>
                <c:pt idx="2086">
                  <c:v>7.773306577874191E-3</c:v>
                </c:pt>
                <c:pt idx="2087">
                  <c:v>7.7483323440587634E-3</c:v>
                </c:pt>
                <c:pt idx="2088">
                  <c:v>7.7234782733920484E-3</c:v>
                </c:pt>
                <c:pt idx="2089">
                  <c:v>7.6987435962266784E-3</c:v>
                </c:pt>
                <c:pt idx="2090">
                  <c:v>7.674127549067461E-3</c:v>
                </c:pt>
                <c:pt idx="2091">
                  <c:v>7.6496293745123862E-3</c:v>
                </c:pt>
                <c:pt idx="2092">
                  <c:v>7.6252483211944281E-3</c:v>
                </c:pt>
                <c:pt idx="2093">
                  <c:v>7.6009836437239122E-3</c:v>
                </c:pt>
                <c:pt idx="2094">
                  <c:v>7.5768346026315091E-3</c:v>
                </c:pt>
                <c:pt idx="2095">
                  <c:v>7.5528004643119631E-3</c:v>
                </c:pt>
                <c:pt idx="2096">
                  <c:v>7.5288805009683093E-3</c:v>
                </c:pt>
                <c:pt idx="2097">
                  <c:v>7.5050739905568372E-3</c:v>
                </c:pt>
                <c:pt idx="2098">
                  <c:v>7.4813802167325487E-3</c:v>
                </c:pt>
                <c:pt idx="2099">
                  <c:v>7.4577984687953219E-3</c:v>
                </c:pt>
                <c:pt idx="2100">
                  <c:v>7.4343280416365601E-3</c:v>
                </c:pt>
                <c:pt idx="2101">
                  <c:v>7.4109682356865367E-3</c:v>
                </c:pt>
                <c:pt idx="2102">
                  <c:v>7.3877183568622461E-3</c:v>
                </c:pt>
                <c:pt idx="2103">
                  <c:v>7.3645777165158169E-3</c:v>
                </c:pt>
                <c:pt idx="2104">
                  <c:v>7.3415456313835814E-3</c:v>
                </c:pt>
                <c:pt idx="2105">
                  <c:v>7.3186214235355642E-3</c:v>
                </c:pt>
                <c:pt idx="2106">
                  <c:v>7.2958044203256748E-3</c:v>
                </c:pt>
                <c:pt idx="2107">
                  <c:v>7.2730939543422914E-3</c:v>
                </c:pt>
                <c:pt idx="2108">
                  <c:v>7.2504893633595201E-3</c:v>
                </c:pt>
                <c:pt idx="2109">
                  <c:v>7.2279899902888585E-3</c:v>
                </c:pt>
                <c:pt idx="2110">
                  <c:v>7.2055951831315008E-3</c:v>
                </c:pt>
                <c:pt idx="2111">
                  <c:v>7.1833042949310724E-3</c:v>
                </c:pt>
                <c:pt idx="2112">
                  <c:v>7.161116683726894E-3</c:v>
                </c:pt>
                <c:pt idx="2113">
                  <c:v>7.1390317125077981E-3</c:v>
                </c:pt>
                <c:pt idx="2114">
                  <c:v>7.1170487491663669E-3</c:v>
                </c:pt>
                <c:pt idx="2115">
                  <c:v>7.0951671664537452E-3</c:v>
                </c:pt>
                <c:pt idx="2116">
                  <c:v>7.0733863419348442E-3</c:v>
                </c:pt>
                <c:pt idx="2117">
                  <c:v>7.0517056579441359E-3</c:v>
                </c:pt>
                <c:pt idx="2118">
                  <c:v>7.0301245015418259E-3</c:v>
                </c:pt>
                <c:pt idx="2119">
                  <c:v>7.0086422644705243E-3</c:v>
                </c:pt>
                <c:pt idx="2120">
                  <c:v>6.9872583431124296E-3</c:v>
                </c:pt>
                <c:pt idx="2121">
                  <c:v>6.9659721384468755E-3</c:v>
                </c:pt>
                <c:pt idx="2122">
                  <c:v>6.9447830560084283E-3</c:v>
                </c:pt>
                <c:pt idx="2123">
                  <c:v>6.9236905058453349E-3</c:v>
                </c:pt>
                <c:pt idx="2124">
                  <c:v>6.9026939024785126E-3</c:v>
                </c:pt>
                <c:pt idx="2125">
                  <c:v>6.8817926648608611E-3</c:v>
                </c:pt>
                <c:pt idx="2126">
                  <c:v>6.8609862163371152E-3</c:v>
                </c:pt>
                <c:pt idx="2127">
                  <c:v>6.8402739846040511E-3</c:v>
                </c:pt>
                <c:pt idx="2128">
                  <c:v>6.8196554016711061E-3</c:v>
                </c:pt>
                <c:pt idx="2129">
                  <c:v>6.7991299038214935E-3</c:v>
                </c:pt>
                <c:pt idx="2130">
                  <c:v>6.7786969315736124E-3</c:v>
                </c:pt>
                <c:pt idx="2131">
                  <c:v>6.7583559296429787E-3</c:v>
                </c:pt>
                <c:pt idx="2132">
                  <c:v>6.7381063469044442E-3</c:v>
                </c:pt>
                <c:pt idx="2133">
                  <c:v>6.7179476363549203E-3</c:v>
                </c:pt>
                <c:pt idx="2134">
                  <c:v>6.6978792550763848E-3</c:v>
                </c:pt>
                <c:pt idx="2135">
                  <c:v>6.6779006641993696E-3</c:v>
                </c:pt>
                <c:pt idx="2136">
                  <c:v>6.6580113288667716E-3</c:v>
                </c:pt>
                <c:pt idx="2137">
                  <c:v>6.6382107181980317E-3</c:v>
                </c:pt>
                <c:pt idx="2138">
                  <c:v>6.6184983052537637E-3</c:v>
                </c:pt>
                <c:pt idx="2139">
                  <c:v>6.5988735670006269E-3</c:v>
                </c:pt>
                <c:pt idx="2140">
                  <c:v>6.5793359842767074E-3</c:v>
                </c:pt>
                <c:pt idx="2141">
                  <c:v>6.5598850417571096E-3</c:v>
                </c:pt>
                <c:pt idx="2142">
                  <c:v>6.540520227920032E-3</c:v>
                </c:pt>
                <c:pt idx="2143">
                  <c:v>6.5212410350131214E-3</c:v>
                </c:pt>
                <c:pt idx="2144">
                  <c:v>6.5020469590201533E-3</c:v>
                </c:pt>
                <c:pt idx="2145">
                  <c:v>6.4829374996281559E-3</c:v>
                </c:pt>
                <c:pt idx="2146">
                  <c:v>6.4639121601947416E-3</c:v>
                </c:pt>
                <c:pt idx="2147">
                  <c:v>6.4449704477158943E-3</c:v>
                </c:pt>
                <c:pt idx="2148">
                  <c:v>6.4261118727939846E-3</c:v>
                </c:pt>
                <c:pt idx="2149">
                  <c:v>6.4073359496062002E-3</c:v>
                </c:pt>
                <c:pt idx="2150">
                  <c:v>6.3886421958732134E-3</c:v>
                </c:pt>
                <c:pt idx="2151">
                  <c:v>6.3700301328282567E-3</c:v>
                </c:pt>
                <c:pt idx="2152">
                  <c:v>6.3514992851864413E-3</c:v>
                </c:pt>
                <c:pt idx="2153">
                  <c:v>6.3330491811144033E-3</c:v>
                </c:pt>
                <c:pt idx="2154">
                  <c:v>6.3146793522003142E-3</c:v>
                </c:pt>
                <c:pt idx="2155">
                  <c:v>6.2963893334240899E-3</c:v>
                </c:pt>
                <c:pt idx="2156">
                  <c:v>6.2781786631280244E-3</c:v>
                </c:pt>
                <c:pt idx="2157">
                  <c:v>6.2600468829876015E-3</c:v>
                </c:pt>
                <c:pt idx="2158">
                  <c:v>6.2419935379827048E-3</c:v>
                </c:pt>
                <c:pt idx="2159">
                  <c:v>6.2240181763690283E-3</c:v>
                </c:pt>
                <c:pt idx="2160">
                  <c:v>6.2061203496498558E-3</c:v>
                </c:pt>
                <c:pt idx="2161">
                  <c:v>6.1882996125480622E-3</c:v>
                </c:pt>
                <c:pt idx="2162">
                  <c:v>6.17055552297841E-3</c:v>
                </c:pt>
                <c:pt idx="2163">
                  <c:v>6.1528876420201672E-3</c:v>
                </c:pt>
                <c:pt idx="2164">
                  <c:v>6.1352955338899139E-3</c:v>
                </c:pt>
                <c:pt idx="2165">
                  <c:v>6.1177787659147309E-3</c:v>
                </c:pt>
                <c:pt idx="2166">
                  <c:v>6.1003369085055343E-3</c:v>
                </c:pt>
                <c:pt idx="2167">
                  <c:v>6.0829695351307857E-3</c:v>
                </c:pt>
                <c:pt idx="2168">
                  <c:v>6.065676222290396E-3</c:v>
                </c:pt>
                <c:pt idx="2169">
                  <c:v>6.0484565494898926E-3</c:v>
                </c:pt>
                <c:pt idx="2170">
                  <c:v>6.031310099214893E-3</c:v>
                </c:pt>
                <c:pt idx="2171">
                  <c:v>6.0142364569057589E-3</c:v>
                </c:pt>
                <c:pt idx="2172">
                  <c:v>5.9972352109325805E-3</c:v>
                </c:pt>
                <c:pt idx="2173">
                  <c:v>5.980305952570316E-3</c:v>
                </c:pt>
                <c:pt idx="2174">
                  <c:v>5.9634482759742796E-3</c:v>
                </c:pt>
                <c:pt idx="2175">
                  <c:v>5.9466617781557696E-3</c:v>
                </c:pt>
                <c:pt idx="2176">
                  <c:v>5.9299460589580253E-3</c:v>
                </c:pt>
                <c:pt idx="2177">
                  <c:v>5.9133007210323595E-3</c:v>
                </c:pt>
                <c:pt idx="2178">
                  <c:v>5.8967253698145308E-3</c:v>
                </c:pt>
                <c:pt idx="2179">
                  <c:v>5.880219613501398E-3</c:v>
                </c:pt>
                <c:pt idx="2180">
                  <c:v>5.863783063027728E-3</c:v>
                </c:pt>
                <c:pt idx="2181">
                  <c:v>5.8474153320433112E-3</c:v>
                </c:pt>
                <c:pt idx="2182">
                  <c:v>5.8311160368902035E-3</c:v>
                </c:pt>
                <c:pt idx="2183">
                  <c:v>5.8148847965803071E-3</c:v>
                </c:pt>
                <c:pt idx="2184">
                  <c:v>5.7987212327730462E-3</c:v>
                </c:pt>
                <c:pt idx="2185">
                  <c:v>5.7826249697533636E-3</c:v>
                </c:pt>
                <c:pt idx="2186">
                  <c:v>5.7665956344098782E-3</c:v>
                </c:pt>
                <c:pt idx="2187">
                  <c:v>5.750632856213236E-3</c:v>
                </c:pt>
                <c:pt idx="2188">
                  <c:v>5.7347362671947401E-3</c:v>
                </c:pt>
                <c:pt idx="2189">
                  <c:v>5.7189055019251037E-3</c:v>
                </c:pt>
                <c:pt idx="2190">
                  <c:v>5.7031401974934883E-3</c:v>
                </c:pt>
                <c:pt idx="2191">
                  <c:v>5.6874399934866669E-3</c:v>
                </c:pt>
                <c:pt idx="2192">
                  <c:v>5.6718045319684527E-3</c:v>
                </c:pt>
                <c:pt idx="2193">
                  <c:v>5.6562334574592988E-3</c:v>
                </c:pt>
                <c:pt idx="2194">
                  <c:v>5.6407264169160594E-3</c:v>
                </c:pt>
                <c:pt idx="2195">
                  <c:v>5.6252830597120279E-3</c:v>
                </c:pt>
                <c:pt idx="2196">
                  <c:v>5.6099030376170729E-3</c:v>
                </c:pt>
                <c:pt idx="2197">
                  <c:v>5.5945860047780412E-3</c:v>
                </c:pt>
                <c:pt idx="2198">
                  <c:v>5.5793316176992866E-3</c:v>
                </c:pt>
                <c:pt idx="2199">
                  <c:v>5.5641395352234403E-3</c:v>
                </c:pt>
                <c:pt idx="2200">
                  <c:v>5.5490094185123035E-3</c:v>
                </c:pt>
                <c:pt idx="2201">
                  <c:v>5.5339409310279884E-3</c:v>
                </c:pt>
                <c:pt idx="2202">
                  <c:v>5.5189337385141883E-3</c:v>
                </c:pt>
                <c:pt idx="2203">
                  <c:v>5.5039875089776206E-3</c:v>
                </c:pt>
                <c:pt idx="2204">
                  <c:v>5.4891019126697155E-3</c:v>
                </c:pt>
                <c:pt idx="2205">
                  <c:v>5.4742766220683674E-3</c:v>
                </c:pt>
                <c:pt idx="2206">
                  <c:v>5.4595113118599799E-3</c:v>
                </c:pt>
                <c:pt idx="2207">
                  <c:v>5.4448056589215671E-3</c:v>
                </c:pt>
                <c:pt idx="2208">
                  <c:v>5.4301593423031168E-3</c:v>
                </c:pt>
                <c:pt idx="2209">
                  <c:v>5.415572043210041E-3</c:v>
                </c:pt>
                <c:pt idx="2210">
                  <c:v>5.4010434449858688E-3</c:v>
                </c:pt>
                <c:pt idx="2211">
                  <c:v>5.3865732330950341E-3</c:v>
                </c:pt>
                <c:pt idx="2212">
                  <c:v>5.3721610951058497E-3</c:v>
                </c:pt>
                <c:pt idx="2213">
                  <c:v>5.3578067206736645E-3</c:v>
                </c:pt>
                <c:pt idx="2214">
                  <c:v>5.3435098015241341E-3</c:v>
                </c:pt>
                <c:pt idx="2215">
                  <c:v>5.3292700314366932E-3</c:v>
                </c:pt>
                <c:pt idx="2216">
                  <c:v>5.3150871062281214E-3</c:v>
                </c:pt>
                <c:pt idx="2217">
                  <c:v>5.3009607237363456E-3</c:v>
                </c:pt>
                <c:pt idx="2218">
                  <c:v>5.2868905838043146E-3</c:v>
                </c:pt>
                <c:pt idx="2219">
                  <c:v>5.2728763882640556E-3</c:v>
                </c:pt>
                <c:pt idx="2220">
                  <c:v>5.2589178409208973E-3</c:v>
                </c:pt>
                <c:pt idx="2221">
                  <c:v>5.2450146475377926E-3</c:v>
                </c:pt>
                <c:pt idx="2222">
                  <c:v>5.2311665158198441E-3</c:v>
                </c:pt>
                <c:pt idx="2223">
                  <c:v>5.2173731553989081E-3</c:v>
                </c:pt>
                <c:pt idx="2224">
                  <c:v>5.2036342778184041E-3</c:v>
                </c:pt>
                <c:pt idx="2225">
                  <c:v>5.1899495965182074E-3</c:v>
                </c:pt>
                <c:pt idx="2226">
                  <c:v>5.1763188268197273E-3</c:v>
                </c:pt>
                <c:pt idx="2227">
                  <c:v>5.1627416859110955E-3</c:v>
                </c:pt>
                <c:pt idx="2228">
                  <c:v>5.1492178928324818E-3</c:v>
                </c:pt>
                <c:pt idx="2229">
                  <c:v>5.1357471684615888E-3</c:v>
                </c:pt>
                <c:pt idx="2230">
                  <c:v>5.1223292354992131E-3</c:v>
                </c:pt>
                <c:pt idx="2231">
                  <c:v>5.1089638184550149E-3</c:v>
                </c:pt>
                <c:pt idx="2232">
                  <c:v>5.0956506436333386E-3</c:v>
                </c:pt>
                <c:pt idx="2233">
                  <c:v>5.0823894391192346E-3</c:v>
                </c:pt>
                <c:pt idx="2234">
                  <c:v>5.0691799347645427E-3</c:v>
                </c:pt>
                <c:pt idx="2235">
                  <c:v>5.0560218621741653E-3</c:v>
                </c:pt>
                <c:pt idx="2236">
                  <c:v>5.0429149546924162E-3</c:v>
                </c:pt>
                <c:pt idx="2237">
                  <c:v>5.0298589473895036E-3</c:v>
                </c:pt>
                <c:pt idx="2238">
                  <c:v>5.0168535770481705E-3</c:v>
                </c:pt>
                <c:pt idx="2239">
                  <c:v>5.0038985821503892E-3</c:v>
                </c:pt>
                <c:pt idx="2240">
                  <c:v>4.990993702864259E-3</c:v>
                </c:pt>
                <c:pt idx="2241">
                  <c:v>4.9781386810309322E-3</c:v>
                </c:pt>
                <c:pt idx="2242">
                  <c:v>4.965333260151741E-3</c:v>
                </c:pt>
                <c:pt idx="2243">
                  <c:v>4.9525771853753901E-3</c:v>
                </c:pt>
                <c:pt idx="2244">
                  <c:v>4.9398702034852528E-3</c:v>
                </c:pt>
                <c:pt idx="2245">
                  <c:v>4.9272120628868522E-3</c:v>
                </c:pt>
                <c:pt idx="2246">
                  <c:v>4.9146025135953578E-3</c:v>
                </c:pt>
                <c:pt idx="2247">
                  <c:v>4.9020413072232835E-3</c:v>
                </c:pt>
                <c:pt idx="2248">
                  <c:v>4.8895281969682253E-3</c:v>
                </c:pt>
                <c:pt idx="2249">
                  <c:v>4.877062937600765E-3</c:v>
                </c:pt>
                <c:pt idx="2250">
                  <c:v>4.8646452854524246E-3</c:v>
                </c:pt>
                <c:pt idx="2251">
                  <c:v>4.8522749984037912E-3</c:v>
                </c:pt>
                <c:pt idx="2252">
                  <c:v>4.8399518358726969E-3</c:v>
                </c:pt>
                <c:pt idx="2253">
                  <c:v>4.8276755588025112E-3</c:v>
                </c:pt>
                <c:pt idx="2254">
                  <c:v>4.8154459296505768E-3</c:v>
                </c:pt>
                <c:pt idx="2255">
                  <c:v>4.8032627123766854E-3</c:v>
                </c:pt>
                <c:pt idx="2256">
                  <c:v>4.7911256724317217E-3</c:v>
                </c:pt>
                <c:pt idx="2257">
                  <c:v>4.7790345767463388E-3</c:v>
                </c:pt>
                <c:pt idx="2258">
                  <c:v>4.7669891937198085E-3</c:v>
                </c:pt>
                <c:pt idx="2259">
                  <c:v>4.7549892932088889E-3</c:v>
                </c:pt>
                <c:pt idx="2260">
                  <c:v>4.743034646516868E-3</c:v>
                </c:pt>
                <c:pt idx="2261">
                  <c:v>4.7311250263826522E-3</c:v>
                </c:pt>
                <c:pt idx="2262">
                  <c:v>4.7192602069699528E-3</c:v>
                </c:pt>
                <c:pt idx="2263">
                  <c:v>4.7074399638566064E-3</c:v>
                </c:pt>
                <c:pt idx="2264">
                  <c:v>4.6956640740239333E-3</c:v>
                </c:pt>
                <c:pt idx="2265">
                  <c:v>4.683932315846252E-3</c:v>
                </c:pt>
                <c:pt idx="2266">
                  <c:v>4.6722444690804133E-3</c:v>
                </c:pt>
                <c:pt idx="2267">
                  <c:v>4.6606003148554993E-3</c:v>
                </c:pt>
                <c:pt idx="2268">
                  <c:v>4.6489996356625556E-3</c:v>
                </c:pt>
                <c:pt idx="2269">
                  <c:v>4.637442215344431E-3</c:v>
                </c:pt>
                <c:pt idx="2270">
                  <c:v>4.6259278390857299E-3</c:v>
                </c:pt>
                <c:pt idx="2271">
                  <c:v>4.6144562934028006E-3</c:v>
                </c:pt>
                <c:pt idx="2272">
                  <c:v>4.6030273661338741E-3</c:v>
                </c:pt>
                <c:pt idx="2273">
                  <c:v>4.5916408464292202E-3</c:v>
                </c:pt>
                <c:pt idx="2274">
                  <c:v>4.580296524741451E-3</c:v>
                </c:pt>
                <c:pt idx="2275">
                  <c:v>4.5689941928158551E-3</c:v>
                </c:pt>
                <c:pt idx="2276">
                  <c:v>4.5577336436808695E-3</c:v>
                </c:pt>
                <c:pt idx="2277">
                  <c:v>4.5465146716385787E-3</c:v>
                </c:pt>
                <c:pt idx="2278">
                  <c:v>4.5353370722553219E-3</c:v>
                </c:pt>
                <c:pt idx="2279">
                  <c:v>4.5242006423524082E-3</c:v>
                </c:pt>
                <c:pt idx="2280">
                  <c:v>4.5131051799968402E-3</c:v>
                </c:pt>
                <c:pt idx="2281">
                  <c:v>4.5020504844922029E-3</c:v>
                </c:pt>
                <c:pt idx="2282">
                  <c:v>4.4910363563695523E-3</c:v>
                </c:pt>
                <c:pt idx="2283">
                  <c:v>4.4800625973784505E-3</c:v>
                </c:pt>
                <c:pt idx="2284">
                  <c:v>4.469129010478007E-3</c:v>
                </c:pt>
                <c:pt idx="2285">
                  <c:v>4.4582353998280722E-3</c:v>
                </c:pt>
                <c:pt idx="2286">
                  <c:v>4.4473815707804483E-3</c:v>
                </c:pt>
                <c:pt idx="2287">
                  <c:v>4.4365673298701796E-3</c:v>
                </c:pt>
                <c:pt idx="2288">
                  <c:v>4.4257924848069684E-3</c:v>
                </c:pt>
                <c:pt idx="2289">
                  <c:v>4.4150568444665883E-3</c:v>
                </c:pt>
                <c:pt idx="2290">
                  <c:v>4.4043602188824447E-3</c:v>
                </c:pt>
                <c:pt idx="2291">
                  <c:v>4.3937024192371383E-3</c:v>
                </c:pt>
                <c:pt idx="2292">
                  <c:v>4.3830832578541541E-3</c:v>
                </c:pt>
                <c:pt idx="2293">
                  <c:v>4.3725025481895991E-3</c:v>
                </c:pt>
                <c:pt idx="2294">
                  <c:v>4.3619601048239887E-3</c:v>
                </c:pt>
                <c:pt idx="2295">
                  <c:v>4.3514557434541547E-3</c:v>
                </c:pt>
                <c:pt idx="2296">
                  <c:v>4.3409892808851571E-3</c:v>
                </c:pt>
                <c:pt idx="2297">
                  <c:v>4.3305605350223318E-3</c:v>
                </c:pt>
                <c:pt idx="2298">
                  <c:v>4.3201693248633355E-3</c:v>
                </c:pt>
                <c:pt idx="2299">
                  <c:v>4.3098154704903227E-3</c:v>
                </c:pt>
                <c:pt idx="2300">
                  <c:v>4.2994987930621313E-3</c:v>
                </c:pt>
                <c:pt idx="2301">
                  <c:v>4.2892191148065804E-3</c:v>
                </c:pt>
                <c:pt idx="2302">
                  <c:v>4.2789762590128072E-3</c:v>
                </c:pt>
                <c:pt idx="2303">
                  <c:v>4.2687700500236561E-3</c:v>
                </c:pt>
                <c:pt idx="2304">
                  <c:v>4.2586003132281764E-3</c:v>
                </c:pt>
                <c:pt idx="2305">
                  <c:v>4.2484668750541283E-3</c:v>
                </c:pt>
                <c:pt idx="2306">
                  <c:v>4.2383695629605945E-3</c:v>
                </c:pt>
                <c:pt idx="2307">
                  <c:v>4.2283082054306188E-3</c:v>
                </c:pt>
                <c:pt idx="2308">
                  <c:v>4.218282631963945E-3</c:v>
                </c:pt>
                <c:pt idx="2309">
                  <c:v>4.2082926730697681E-3</c:v>
                </c:pt>
                <c:pt idx="2310">
                  <c:v>4.1983381602595932E-3</c:v>
                </c:pt>
                <c:pt idx="2311">
                  <c:v>4.1884189260401189E-3</c:v>
                </c:pt>
                <c:pt idx="2312">
                  <c:v>4.1785348039061884E-3</c:v>
                </c:pt>
                <c:pt idx="2313">
                  <c:v>4.1686856283338191E-3</c:v>
                </c:pt>
                <c:pt idx="2314">
                  <c:v>4.1588712347732483E-3</c:v>
                </c:pt>
                <c:pt idx="2315">
                  <c:v>4.149091459642088E-3</c:v>
                </c:pt>
                <c:pt idx="2316">
                  <c:v>4.1393461403184794E-3</c:v>
                </c:pt>
                <c:pt idx="2317">
                  <c:v>4.1296351151343617E-3</c:v>
                </c:pt>
                <c:pt idx="2318">
                  <c:v>4.1199582233687488E-3</c:v>
                </c:pt>
                <c:pt idx="2319">
                  <c:v>4.1103153052410744E-3</c:v>
                </c:pt>
                <c:pt idx="2320">
                  <c:v>4.1007062019046206E-3</c:v>
                </c:pt>
                <c:pt idx="2321">
                  <c:v>4.0911307554399451E-3</c:v>
                </c:pt>
                <c:pt idx="2322">
                  <c:v>4.0815888088484272E-3</c:v>
                </c:pt>
                <c:pt idx="2323">
                  <c:v>4.0720802060457964E-3</c:v>
                </c:pt>
                <c:pt idx="2324">
                  <c:v>4.0626047918557798E-3</c:v>
                </c:pt>
                <c:pt idx="2325">
                  <c:v>4.0531624120037522E-3</c:v>
                </c:pt>
                <c:pt idx="2326">
                  <c:v>4.043752913110466E-3</c:v>
                </c:pt>
                <c:pt idx="2327">
                  <c:v>4.0343761426858225E-3</c:v>
                </c:pt>
                <c:pt idx="2328">
                  <c:v>4.0250319491226799E-3</c:v>
                </c:pt>
                <c:pt idx="2329">
                  <c:v>4.0157201816907514E-3</c:v>
                </c:pt>
                <c:pt idx="2330">
                  <c:v>4.0064406905304956E-3</c:v>
                </c:pt>
                <c:pt idx="2331">
                  <c:v>3.9971933266471187E-3</c:v>
                </c:pt>
                <c:pt idx="2332">
                  <c:v>3.9879779419045606E-3</c:v>
                </c:pt>
                <c:pt idx="2333">
                  <c:v>3.9787943890195986E-3</c:v>
                </c:pt>
                <c:pt idx="2334">
                  <c:v>3.969642521555925E-3</c:v>
                </c:pt>
                <c:pt idx="2335">
                  <c:v>3.9605221939183416E-3</c:v>
                </c:pt>
                <c:pt idx="2336">
                  <c:v>3.9514332613469526E-3</c:v>
                </c:pt>
                <c:pt idx="2337">
                  <c:v>3.9423755799114163E-3</c:v>
                </c:pt>
                <c:pt idx="2338">
                  <c:v>3.9333490065052669E-3</c:v>
                </c:pt>
                <c:pt idx="2339">
                  <c:v>3.9243533988402345E-3</c:v>
                </c:pt>
                <c:pt idx="2340">
                  <c:v>3.9153886154406677E-3</c:v>
                </c:pt>
                <c:pt idx="2341">
                  <c:v>3.9064545156379405E-3</c:v>
                </c:pt>
                <c:pt idx="2342">
                  <c:v>3.8975509595649631E-3</c:v>
                </c:pt>
                <c:pt idx="2343">
                  <c:v>3.8886778081506893E-3</c:v>
                </c:pt>
                <c:pt idx="2344">
                  <c:v>3.8798349231146871E-3</c:v>
                </c:pt>
                <c:pt idx="2345">
                  <c:v>3.8710221669617591E-3</c:v>
                </c:pt>
                <c:pt idx="2346">
                  <c:v>3.8622394029765904E-3</c:v>
                </c:pt>
                <c:pt idx="2347">
                  <c:v>3.8534864952184562E-3</c:v>
                </c:pt>
                <c:pt idx="2348">
                  <c:v>3.8447633085159434E-3</c:v>
                </c:pt>
                <c:pt idx="2349">
                  <c:v>3.8360697084617573E-3</c:v>
                </c:pt>
                <c:pt idx="2350">
                  <c:v>3.8274055614075158E-3</c:v>
                </c:pt>
                <c:pt idx="2351">
                  <c:v>3.8187707344586397E-3</c:v>
                </c:pt>
                <c:pt idx="2352">
                  <c:v>3.8101650954692405E-3</c:v>
                </c:pt>
                <c:pt idx="2353">
                  <c:v>3.8015885130370628E-3</c:v>
                </c:pt>
                <c:pt idx="2354">
                  <c:v>3.7930408564984842E-3</c:v>
                </c:pt>
                <c:pt idx="2355">
                  <c:v>3.7845219959235172E-3</c:v>
                </c:pt>
                <c:pt idx="2356">
                  <c:v>3.7760318021108942E-3</c:v>
                </c:pt>
                <c:pt idx="2357">
                  <c:v>3.7675701465831463E-3</c:v>
                </c:pt>
                <c:pt idx="2358">
                  <c:v>3.7591369015817647E-3</c:v>
                </c:pt>
                <c:pt idx="2359">
                  <c:v>3.7507319400623563E-3</c:v>
                </c:pt>
                <c:pt idx="2360">
                  <c:v>3.7423551356898788E-3</c:v>
                </c:pt>
                <c:pt idx="2361">
                  <c:v>3.7340063628338855E-3</c:v>
                </c:pt>
                <c:pt idx="2362">
                  <c:v>3.7256854965638038E-3</c:v>
                </c:pt>
                <c:pt idx="2363">
                  <c:v>3.7173924126442845E-3</c:v>
                </c:pt>
                <c:pt idx="2364">
                  <c:v>3.7091269875305405E-3</c:v>
                </c:pt>
                <c:pt idx="2365">
                  <c:v>3.7008890983637683E-3</c:v>
                </c:pt>
                <c:pt idx="2366">
                  <c:v>3.6926786229665612E-3</c:v>
                </c:pt>
                <c:pt idx="2367">
                  <c:v>3.6844954398383943E-3</c:v>
                </c:pt>
                <c:pt idx="2368">
                  <c:v>3.6763394281511281E-3</c:v>
                </c:pt>
                <c:pt idx="2369">
                  <c:v>3.6682104677445335E-3</c:v>
                </c:pt>
                <c:pt idx="2370">
                  <c:v>3.660108439121893E-3</c:v>
                </c:pt>
                <c:pt idx="2371">
                  <c:v>3.6520332234455761E-3</c:v>
                </c:pt>
                <c:pt idx="2372">
                  <c:v>3.6439847025327146E-3</c:v>
                </c:pt>
                <c:pt idx="2373">
                  <c:v>3.6359627588508497E-3</c:v>
                </c:pt>
                <c:pt idx="2374">
                  <c:v>3.6279672755136672E-3</c:v>
                </c:pt>
                <c:pt idx="2375">
                  <c:v>3.619998136276714E-3</c:v>
                </c:pt>
                <c:pt idx="2376">
                  <c:v>3.6120552255331949E-3</c:v>
                </c:pt>
                <c:pt idx="2377">
                  <c:v>3.6041384283097707E-3</c:v>
                </c:pt>
                <c:pt idx="2378">
                  <c:v>3.5962476302623891E-3</c:v>
                </c:pt>
                <c:pt idx="2379">
                  <c:v>3.5883827176721775E-3</c:v>
                </c:pt>
                <c:pt idx="2380">
                  <c:v>3.5805435774413194E-3</c:v>
                </c:pt>
                <c:pt idx="2381">
                  <c:v>3.5727300970890136E-3</c:v>
                </c:pt>
                <c:pt idx="2382">
                  <c:v>3.5649421647474182E-3</c:v>
                </c:pt>
                <c:pt idx="2383">
                  <c:v>3.5571796691576661E-3</c:v>
                </c:pt>
                <c:pt idx="2384">
                  <c:v>3.5494424996658693E-3</c:v>
                </c:pt>
                <c:pt idx="2385">
                  <c:v>3.5417305462191978E-3</c:v>
                </c:pt>
                <c:pt idx="2386">
                  <c:v>3.5340436993619544E-3</c:v>
                </c:pt>
                <c:pt idx="2387">
                  <c:v>3.5263818502316848E-3</c:v>
                </c:pt>
                <c:pt idx="2388">
                  <c:v>3.518744890555342E-3</c:v>
                </c:pt>
                <c:pt idx="2389">
                  <c:v>3.5111327126454385E-3</c:v>
                </c:pt>
                <c:pt idx="2390">
                  <c:v>3.5035452093962736E-3</c:v>
                </c:pt>
                <c:pt idx="2391">
                  <c:v>3.4959822742801406E-3</c:v>
                </c:pt>
                <c:pt idx="2392">
                  <c:v>3.4884438013436129E-3</c:v>
                </c:pt>
                <c:pt idx="2393">
                  <c:v>3.480929685203818E-3</c:v>
                </c:pt>
                <c:pt idx="2394">
                  <c:v>3.4734398210447522E-3</c:v>
                </c:pt>
                <c:pt idx="2395">
                  <c:v>3.4659741046136386E-3</c:v>
                </c:pt>
                <c:pt idx="2396">
                  <c:v>3.4585324322172839E-3</c:v>
                </c:pt>
                <c:pt idx="2397">
                  <c:v>3.4511147007184949E-3</c:v>
                </c:pt>
                <c:pt idx="2398">
                  <c:v>3.4437208075324853E-3</c:v>
                </c:pt>
                <c:pt idx="2399">
                  <c:v>3.4363506506233489E-3</c:v>
                </c:pt>
                <c:pt idx="2400">
                  <c:v>3.4290041285005204E-3</c:v>
                </c:pt>
                <c:pt idx="2401">
                  <c:v>3.4216811402152988E-3</c:v>
                </c:pt>
                <c:pt idx="2402">
                  <c:v>3.41438158535737E-3</c:v>
                </c:pt>
                <c:pt idx="2403">
                  <c:v>3.4071053640513599E-3</c:v>
                </c:pt>
                <c:pt idx="2404">
                  <c:v>3.3998523769534347E-3</c:v>
                </c:pt>
                <c:pt idx="2405">
                  <c:v>3.3926225252478882E-3</c:v>
                </c:pt>
                <c:pt idx="2406">
                  <c:v>3.3854157106438E-3</c:v>
                </c:pt>
                <c:pt idx="2407">
                  <c:v>3.3782318353716713E-3</c:v>
                </c:pt>
                <c:pt idx="2408">
                  <c:v>3.3710708021801295E-3</c:v>
                </c:pt>
                <c:pt idx="2409">
                  <c:v>3.3639325143326195E-3</c:v>
                </c:pt>
                <c:pt idx="2410">
                  <c:v>3.3568168756041494E-3</c:v>
                </c:pt>
                <c:pt idx="2411">
                  <c:v>3.3497237902780459E-3</c:v>
                </c:pt>
                <c:pt idx="2412">
                  <c:v>3.3426531631427243E-3</c:v>
                </c:pt>
                <c:pt idx="2413">
                  <c:v>3.3356048994885113E-3</c:v>
                </c:pt>
                <c:pt idx="2414">
                  <c:v>3.3285789051044523E-3</c:v>
                </c:pt>
                <c:pt idx="2415">
                  <c:v>3.3215750862751882E-3</c:v>
                </c:pt>
                <c:pt idx="2416">
                  <c:v>3.314593349777805E-3</c:v>
                </c:pt>
                <c:pt idx="2417">
                  <c:v>3.3076336028787503E-3</c:v>
                </c:pt>
                <c:pt idx="2418">
                  <c:v>3.30069575333075E-3</c:v>
                </c:pt>
                <c:pt idx="2419">
                  <c:v>3.2937797093697389E-3</c:v>
                </c:pt>
                <c:pt idx="2420">
                  <c:v>3.2868853797118477E-3</c:v>
                </c:pt>
                <c:pt idx="2421">
                  <c:v>3.2800126735503701E-3</c:v>
                </c:pt>
                <c:pt idx="2422">
                  <c:v>3.2731615005527916E-3</c:v>
                </c:pt>
                <c:pt idx="2423">
                  <c:v>3.2663317708578024E-3</c:v>
                </c:pt>
                <c:pt idx="2424">
                  <c:v>3.2595233950723688E-3</c:v>
                </c:pt>
                <c:pt idx="2425">
                  <c:v>3.2527362842687917E-3</c:v>
                </c:pt>
                <c:pt idx="2426">
                  <c:v>3.2459703499818173E-3</c:v>
                </c:pt>
                <c:pt idx="2427">
                  <c:v>3.2392255042057476E-3</c:v>
                </c:pt>
                <c:pt idx="2428">
                  <c:v>3.2325016593915726E-3</c:v>
                </c:pt>
                <c:pt idx="2429">
                  <c:v>3.2257987284441438E-3</c:v>
                </c:pt>
                <c:pt idx="2430">
                  <c:v>3.2191166247193359E-3</c:v>
                </c:pt>
                <c:pt idx="2431">
                  <c:v>3.212455262021267E-3</c:v>
                </c:pt>
                <c:pt idx="2432">
                  <c:v>3.2058145545994991E-3</c:v>
                </c:pt>
                <c:pt idx="2433">
                  <c:v>3.1991944171462956E-3</c:v>
                </c:pt>
                <c:pt idx="2434">
                  <c:v>3.1925947647938671E-3</c:v>
                </c:pt>
                <c:pt idx="2435">
                  <c:v>3.1860155131116607E-3</c:v>
                </c:pt>
                <c:pt idx="2436">
                  <c:v>3.1794565781036602E-3</c:v>
                </c:pt>
                <c:pt idx="2437">
                  <c:v>3.1729178762056969E-3</c:v>
                </c:pt>
                <c:pt idx="2438">
                  <c:v>3.166399324282798E-3</c:v>
                </c:pt>
                <c:pt idx="2439">
                  <c:v>3.1599008396265317E-3</c:v>
                </c:pt>
                <c:pt idx="2440">
                  <c:v>3.1534223399524025E-3</c:v>
                </c:pt>
                <c:pt idx="2441">
                  <c:v>3.1469637433972231E-3</c:v>
                </c:pt>
                <c:pt idx="2442">
                  <c:v>3.1405249685165487E-3</c:v>
                </c:pt>
                <c:pt idx="2443">
                  <c:v>3.1341059342821003E-3</c:v>
                </c:pt>
                <c:pt idx="2444">
                  <c:v>3.1277065600792101E-3</c:v>
                </c:pt>
                <c:pt idx="2445">
                  <c:v>3.1213267657043053E-3</c:v>
                </c:pt>
                <c:pt idx="2446">
                  <c:v>3.1149664713623782E-3</c:v>
                </c:pt>
                <c:pt idx="2447">
                  <c:v>3.1086255976645071E-3</c:v>
                </c:pt>
                <c:pt idx="2448">
                  <c:v>3.102304065625363E-3</c:v>
                </c:pt>
                <c:pt idx="2449">
                  <c:v>3.0960017966607661E-3</c:v>
                </c:pt>
                <c:pt idx="2450">
                  <c:v>3.0897187125852286E-3</c:v>
                </c:pt>
                <c:pt idx="2451">
                  <c:v>3.0834547356095414E-3</c:v>
                </c:pt>
                <c:pt idx="2452">
                  <c:v>3.0772097883383625E-3</c:v>
                </c:pt>
                <c:pt idx="2453">
                  <c:v>3.0709837937678212E-3</c:v>
                </c:pt>
                <c:pt idx="2454">
                  <c:v>3.0647766752831514E-3</c:v>
                </c:pt>
                <c:pt idx="2455">
                  <c:v>3.0585883566563304E-3</c:v>
                </c:pt>
                <c:pt idx="2456">
                  <c:v>3.0524187620437448E-3</c:v>
                </c:pt>
                <c:pt idx="2457">
                  <c:v>3.0462678159838539E-3</c:v>
                </c:pt>
                <c:pt idx="2458">
                  <c:v>3.0401354433948979E-3</c:v>
                </c:pt>
                <c:pt idx="2459">
                  <c:v>3.0340215695725931E-3</c:v>
                </c:pt>
                <c:pt idx="2460">
                  <c:v>3.0279261201878677E-3</c:v>
                </c:pt>
                <c:pt idx="2461">
                  <c:v>3.0218490212845965E-3</c:v>
                </c:pt>
                <c:pt idx="2462">
                  <c:v>3.015790199277355E-3</c:v>
                </c:pt>
                <c:pt idx="2463">
                  <c:v>3.0097495809492032E-3</c:v>
                </c:pt>
                <c:pt idx="2464">
                  <c:v>3.0037270934494555E-3</c:v>
                </c:pt>
                <c:pt idx="2465">
                  <c:v>2.9977226642915072E-3</c:v>
                </c:pt>
                <c:pt idx="2466">
                  <c:v>2.991736221350631E-3</c:v>
                </c:pt>
                <c:pt idx="2467">
                  <c:v>2.9857676928618251E-3</c:v>
                </c:pt>
                <c:pt idx="2468">
                  <c:v>2.9798170074176625E-3</c:v>
                </c:pt>
                <c:pt idx="2469">
                  <c:v>2.9738840939661426E-3</c:v>
                </c:pt>
                <c:pt idx="2470">
                  <c:v>2.9679688818085867E-3</c:v>
                </c:pt>
                <c:pt idx="2471">
                  <c:v>2.9620713005975179E-3</c:v>
                </c:pt>
                <c:pt idx="2472">
                  <c:v>2.9561912803345819E-3</c:v>
                </c:pt>
                <c:pt idx="2473">
                  <c:v>2.9503287513684565E-3</c:v>
                </c:pt>
                <c:pt idx="2474">
                  <c:v>2.9444836443928051E-3</c:v>
                </c:pt>
                <c:pt idx="2475">
                  <c:v>2.9386558904442085E-3</c:v>
                </c:pt>
                <c:pt idx="2476">
                  <c:v>2.9328454209001514E-3</c:v>
                </c:pt>
                <c:pt idx="2477">
                  <c:v>2.9270521674769909E-3</c:v>
                </c:pt>
                <c:pt idx="2478">
                  <c:v>2.9212760622279446E-3</c:v>
                </c:pt>
                <c:pt idx="2479">
                  <c:v>2.9155170375411168E-3</c:v>
                </c:pt>
                <c:pt idx="2480">
                  <c:v>2.9097750261374978E-3</c:v>
                </c:pt>
                <c:pt idx="2481">
                  <c:v>2.9040499610690222E-3</c:v>
                </c:pt>
                <c:pt idx="2482">
                  <c:v>2.8983417757165917E-3</c:v>
                </c:pt>
                <c:pt idx="2483">
                  <c:v>2.892650403788164E-3</c:v>
                </c:pt>
                <c:pt idx="2484">
                  <c:v>2.8869757793168029E-3</c:v>
                </c:pt>
                <c:pt idx="2485">
                  <c:v>2.8813178366587882E-3</c:v>
                </c:pt>
                <c:pt idx="2486">
                  <c:v>2.8756765104917051E-3</c:v>
                </c:pt>
                <c:pt idx="2487">
                  <c:v>2.8700517358125565E-3</c:v>
                </c:pt>
                <c:pt idx="2488">
                  <c:v>2.8644434479359032E-3</c:v>
                </c:pt>
                <c:pt idx="2489">
                  <c:v>2.8588515824919886E-3</c:v>
                </c:pt>
                <c:pt idx="2490">
                  <c:v>2.8532760754249081E-3</c:v>
                </c:pt>
                <c:pt idx="2491">
                  <c:v>2.8477168629907576E-3</c:v>
                </c:pt>
                <c:pt idx="2492">
                  <c:v>2.8421738817558241E-3</c:v>
                </c:pt>
                <c:pt idx="2493">
                  <c:v>2.8366470685947769E-3</c:v>
                </c:pt>
                <c:pt idx="2494">
                  <c:v>2.8311363606888544E-3</c:v>
                </c:pt>
                <c:pt idx="2495">
                  <c:v>2.8256416955241026E-3</c:v>
                </c:pt>
                <c:pt idx="2496">
                  <c:v>2.8201630108895771E-3</c:v>
                </c:pt>
                <c:pt idx="2497">
                  <c:v>2.8147002448756083E-3</c:v>
                </c:pt>
                <c:pt idx="2498">
                  <c:v>2.8092533358720279E-3</c:v>
                </c:pt>
                <c:pt idx="2499">
                  <c:v>2.8038222225664515E-3</c:v>
                </c:pt>
                <c:pt idx="2500">
                  <c:v>2.7984068439425359E-3</c:v>
                </c:pt>
                <c:pt idx="2501">
                  <c:v>2.7930071392782822E-3</c:v>
                </c:pt>
                <c:pt idx="2502">
                  <c:v>2.7876230481443235E-3</c:v>
                </c:pt>
                <c:pt idx="2503">
                  <c:v>2.782254510402231E-3</c:v>
                </c:pt>
                <c:pt idx="2504">
                  <c:v>2.7769014662028498E-3</c:v>
                </c:pt>
                <c:pt idx="2505">
                  <c:v>2.7715638559846108E-3</c:v>
                </c:pt>
                <c:pt idx="2506">
                  <c:v>2.7662416204718926E-3</c:v>
                </c:pt>
                <c:pt idx="2507">
                  <c:v>2.7609347006733584E-3</c:v>
                </c:pt>
                <c:pt idx="2508">
                  <c:v>2.7556430378803411E-3</c:v>
                </c:pt>
                <c:pt idx="2509">
                  <c:v>2.7503665736651984E-3</c:v>
                </c:pt>
                <c:pt idx="2510">
                  <c:v>2.7451052498797179E-3</c:v>
                </c:pt>
                <c:pt idx="2511">
                  <c:v>2.7398590086535066E-3</c:v>
                </c:pt>
                <c:pt idx="2512">
                  <c:v>2.7346277923923951E-3</c:v>
                </c:pt>
                <c:pt idx="2513">
                  <c:v>2.7294115437768705E-3</c:v>
                </c:pt>
                <c:pt idx="2514">
                  <c:v>2.7242102057604893E-3</c:v>
                </c:pt>
                <c:pt idx="2515">
                  <c:v>2.7190237215683356E-3</c:v>
                </c:pt>
                <c:pt idx="2516">
                  <c:v>2.7138520346954541E-3</c:v>
                </c:pt>
                <c:pt idx="2517">
                  <c:v>2.7086950889053255E-3</c:v>
                </c:pt>
                <c:pt idx="2518">
                  <c:v>2.7035528282283333E-3</c:v>
                </c:pt>
                <c:pt idx="2519">
                  <c:v>2.6984251969602367E-3</c:v>
                </c:pt>
                <c:pt idx="2520">
                  <c:v>2.693312139660676E-3</c:v>
                </c:pt>
                <c:pt idx="2521">
                  <c:v>2.6882136011516611E-3</c:v>
                </c:pt>
                <c:pt idx="2522">
                  <c:v>2.6831295265160975E-3</c:v>
                </c:pt>
                <c:pt idx="2523">
                  <c:v>2.6780598610962889E-3</c:v>
                </c:pt>
                <c:pt idx="2524">
                  <c:v>2.6730045504924868E-3</c:v>
                </c:pt>
                <c:pt idx="2525">
                  <c:v>2.6679635405614161E-3</c:v>
                </c:pt>
                <c:pt idx="2526">
                  <c:v>2.6629367774148351E-3</c:v>
                </c:pt>
                <c:pt idx="2527">
                  <c:v>2.6579242074180947E-3</c:v>
                </c:pt>
                <c:pt idx="2528">
                  <c:v>2.6529257771886979E-3</c:v>
                </c:pt>
                <c:pt idx="2529">
                  <c:v>2.6479414335948939E-3</c:v>
                </c:pt>
                <c:pt idx="2530">
                  <c:v>2.6429711237542508E-3</c:v>
                </c:pt>
                <c:pt idx="2531">
                  <c:v>2.6380147950322667E-3</c:v>
                </c:pt>
                <c:pt idx="2532">
                  <c:v>2.6330723950409628E-3</c:v>
                </c:pt>
                <c:pt idx="2533">
                  <c:v>2.6281438716375138E-3</c:v>
                </c:pt>
                <c:pt idx="2534">
                  <c:v>2.6232291729228565E-3</c:v>
                </c:pt>
                <c:pt idx="2535">
                  <c:v>2.6183282472403372E-3</c:v>
                </c:pt>
                <c:pt idx="2536">
                  <c:v>2.6134410431743514E-3</c:v>
                </c:pt>
                <c:pt idx="2537">
                  <c:v>2.6085675095489842E-3</c:v>
                </c:pt>
                <c:pt idx="2538">
                  <c:v>2.6037075954266865E-3</c:v>
                </c:pt>
                <c:pt idx="2539">
                  <c:v>2.5988612501069322E-3</c:v>
                </c:pt>
                <c:pt idx="2540">
                  <c:v>2.5940284231249057E-3</c:v>
                </c:pt>
                <c:pt idx="2541">
                  <c:v>2.5892090642501758E-3</c:v>
                </c:pt>
                <c:pt idx="2542">
                  <c:v>2.5844031234854036E-3</c:v>
                </c:pt>
                <c:pt idx="2543">
                  <c:v>2.5796105510650395E-3</c:v>
                </c:pt>
                <c:pt idx="2544">
                  <c:v>2.5748312974540298E-3</c:v>
                </c:pt>
                <c:pt idx="2545">
                  <c:v>2.5700653133465486E-3</c:v>
                </c:pt>
                <c:pt idx="2546">
                  <c:v>2.5653125496647141E-3</c:v>
                </c:pt>
                <c:pt idx="2547">
                  <c:v>2.5605729575573365E-3</c:v>
                </c:pt>
                <c:pt idx="2548">
                  <c:v>2.5558464883986493E-3</c:v>
                </c:pt>
                <c:pt idx="2549">
                  <c:v>2.5511330937870789E-3</c:v>
                </c:pt>
                <c:pt idx="2550">
                  <c:v>2.5464327255439877E-3</c:v>
                </c:pt>
                <c:pt idx="2551">
                  <c:v>2.5417453357124559E-3</c:v>
                </c:pt>
                <c:pt idx="2552">
                  <c:v>2.5370708765560567E-3</c:v>
                </c:pt>
                <c:pt idx="2553">
                  <c:v>2.5324093005576302E-3</c:v>
                </c:pt>
                <c:pt idx="2554">
                  <c:v>2.5277605604180917E-3</c:v>
                </c:pt>
                <c:pt idx="2555">
                  <c:v>2.5231246090552167E-3</c:v>
                </c:pt>
                <c:pt idx="2556">
                  <c:v>2.5185013996024633E-3</c:v>
                </c:pt>
                <c:pt idx="2557">
                  <c:v>2.5138908854077748E-3</c:v>
                </c:pt>
                <c:pt idx="2558">
                  <c:v>2.5092930200324116E-3</c:v>
                </c:pt>
                <c:pt idx="2559">
                  <c:v>2.5047077572497765E-3</c:v>
                </c:pt>
                <c:pt idx="2560">
                  <c:v>2.5001350510442557E-3</c:v>
                </c:pt>
                <c:pt idx="2561">
                  <c:v>2.4955748556100667E-3</c:v>
                </c:pt>
                <c:pt idx="2562">
                  <c:v>2.4910271253501012E-3</c:v>
                </c:pt>
                <c:pt idx="2563">
                  <c:v>2.4864918148748E-3</c:v>
                </c:pt>
                <c:pt idx="2564">
                  <c:v>2.4819688790010063E-3</c:v>
                </c:pt>
                <c:pt idx="2565">
                  <c:v>2.4774582727508511E-3</c:v>
                </c:pt>
                <c:pt idx="2566">
                  <c:v>2.472959951350627E-3</c:v>
                </c:pt>
                <c:pt idx="2567">
                  <c:v>2.4684738702296827E-3</c:v>
                </c:pt>
                <c:pt idx="2568">
                  <c:v>2.4639999850193189E-3</c:v>
                </c:pt>
                <c:pt idx="2569">
                  <c:v>2.4595382515516838E-3</c:v>
                </c:pt>
                <c:pt idx="2570">
                  <c:v>2.455088625858695E-3</c:v>
                </c:pt>
                <c:pt idx="2571">
                  <c:v>2.4506510641709427E-3</c:v>
                </c:pt>
                <c:pt idx="2572">
                  <c:v>2.4462255229166278E-3</c:v>
                </c:pt>
                <c:pt idx="2573">
                  <c:v>2.4418119587204783E-3</c:v>
                </c:pt>
                <c:pt idx="2574">
                  <c:v>2.4374103284026997E-3</c:v>
                </c:pt>
                <c:pt idx="2575">
                  <c:v>2.4330205889779044E-3</c:v>
                </c:pt>
                <c:pt idx="2576">
                  <c:v>2.4286426976540777E-3</c:v>
                </c:pt>
                <c:pt idx="2577">
                  <c:v>2.4242766118315246E-3</c:v>
                </c:pt>
                <c:pt idx="2578">
                  <c:v>2.4199222891018338E-3</c:v>
                </c:pt>
                <c:pt idx="2579">
                  <c:v>2.4155796872468551E-3</c:v>
                </c:pt>
                <c:pt idx="2580">
                  <c:v>2.4112487642376649E-3</c:v>
                </c:pt>
                <c:pt idx="2581">
                  <c:v>2.4069294782335642E-3</c:v>
                </c:pt>
                <c:pt idx="2582">
                  <c:v>2.4026217875810509E-3</c:v>
                </c:pt>
                <c:pt idx="2583">
                  <c:v>2.3983256508128322E-3</c:v>
                </c:pt>
                <c:pt idx="2584">
                  <c:v>2.3940410266468119E-3</c:v>
                </c:pt>
                <c:pt idx="2585">
                  <c:v>2.3897678739851088E-3</c:v>
                </c:pt>
                <c:pt idx="2586">
                  <c:v>2.3855061519130701E-3</c:v>
                </c:pt>
                <c:pt idx="2587">
                  <c:v>2.3812558196982842E-3</c:v>
                </c:pt>
                <c:pt idx="2588">
                  <c:v>2.3770168367896181E-3</c:v>
                </c:pt>
                <c:pt idx="2589">
                  <c:v>2.372789162816242E-3</c:v>
                </c:pt>
                <c:pt idx="2590">
                  <c:v>2.3685727575866742E-3</c:v>
                </c:pt>
                <c:pt idx="2591">
                  <c:v>2.3643675810878172E-3</c:v>
                </c:pt>
                <c:pt idx="2592">
                  <c:v>2.360173593484022E-3</c:v>
                </c:pt>
                <c:pt idx="2593">
                  <c:v>2.3559907551161316E-3</c:v>
                </c:pt>
                <c:pt idx="2594">
                  <c:v>2.3518190265005481E-3</c:v>
                </c:pt>
                <c:pt idx="2595">
                  <c:v>2.3476583683283057E-3</c:v>
                </c:pt>
                <c:pt idx="2596">
                  <c:v>2.3435087414641347E-3</c:v>
                </c:pt>
                <c:pt idx="2597">
                  <c:v>2.3393701069455543E-3</c:v>
                </c:pt>
                <c:pt idx="2598">
                  <c:v>2.3352424259819415E-3</c:v>
                </c:pt>
                <c:pt idx="2599">
                  <c:v>2.3311256599536419E-3</c:v>
                </c:pt>
                <c:pt idx="2600">
                  <c:v>2.3270197704110466E-3</c:v>
                </c:pt>
                <c:pt idx="2601">
                  <c:v>2.3229247190737082E-3</c:v>
                </c:pt>
                <c:pt idx="2602">
                  <c:v>2.3188404678294453E-3</c:v>
                </c:pt>
                <c:pt idx="2603">
                  <c:v>2.3147669787334495E-3</c:v>
                </c:pt>
                <c:pt idx="2604">
                  <c:v>2.3107042140074158E-3</c:v>
                </c:pt>
                <c:pt idx="2605">
                  <c:v>2.3066521360386523E-3</c:v>
                </c:pt>
                <c:pt idx="2606">
                  <c:v>2.3026107073792238E-3</c:v>
                </c:pt>
                <c:pt idx="2607">
                  <c:v>2.2985798907450747E-3</c:v>
                </c:pt>
                <c:pt idx="2608">
                  <c:v>2.2945596490151808E-3</c:v>
                </c:pt>
                <c:pt idx="2609">
                  <c:v>2.2905499452306817E-3</c:v>
                </c:pt>
                <c:pt idx="2610">
                  <c:v>2.2865507425940414E-3</c:v>
                </c:pt>
                <c:pt idx="2611">
                  <c:v>2.2825620044682037E-3</c:v>
                </c:pt>
                <c:pt idx="2612">
                  <c:v>2.2785836943757412E-3</c:v>
                </c:pt>
                <c:pt idx="2613">
                  <c:v>2.2746157759980408E-3</c:v>
                </c:pt>
                <c:pt idx="2614">
                  <c:v>2.2706582131744556E-3</c:v>
                </c:pt>
                <c:pt idx="2615">
                  <c:v>2.266710969901495E-3</c:v>
                </c:pt>
                <c:pt idx="2616">
                  <c:v>2.2627740103319974E-3</c:v>
                </c:pt>
                <c:pt idx="2617">
                  <c:v>2.2588472987743213E-3</c:v>
                </c:pt>
                <c:pt idx="2618">
                  <c:v>2.2549307996915353E-3</c:v>
                </c:pt>
                <c:pt idx="2619">
                  <c:v>2.2510244777006094E-3</c:v>
                </c:pt>
                <c:pt idx="2620">
                  <c:v>2.247128297571625E-3</c:v>
                </c:pt>
                <c:pt idx="2621">
                  <c:v>2.2432422242269693E-3</c:v>
                </c:pt>
                <c:pt idx="2622">
                  <c:v>2.2393662227405586E-3</c:v>
                </c:pt>
                <c:pt idx="2623">
                  <c:v>2.2355002583370398E-3</c:v>
                </c:pt>
                <c:pt idx="2624">
                  <c:v>2.2316442963910238E-3</c:v>
                </c:pt>
                <c:pt idx="2625">
                  <c:v>2.227798302426298E-3</c:v>
                </c:pt>
                <c:pt idx="2626">
                  <c:v>2.2239622421150644E-3</c:v>
                </c:pt>
                <c:pt idx="2627">
                  <c:v>2.2201360812771735E-3</c:v>
                </c:pt>
                <c:pt idx="2628">
                  <c:v>2.2163197858793521E-3</c:v>
                </c:pt>
                <c:pt idx="2629">
                  <c:v>2.2125133220344631E-3</c:v>
                </c:pt>
                <c:pt idx="2630">
                  <c:v>2.2087166560007376E-3</c:v>
                </c:pt>
                <c:pt idx="2631">
                  <c:v>2.2049297541810397E-3</c:v>
                </c:pt>
                <c:pt idx="2632">
                  <c:v>2.2011525831221123E-3</c:v>
                </c:pt>
                <c:pt idx="2633">
                  <c:v>2.1973851095138494E-3</c:v>
                </c:pt>
                <c:pt idx="2634">
                  <c:v>2.1936273001885499E-3</c:v>
                </c:pt>
                <c:pt idx="2635">
                  <c:v>2.1898791221201985E-3</c:v>
                </c:pt>
                <c:pt idx="2636">
                  <c:v>2.1861405424237349E-3</c:v>
                </c:pt>
                <c:pt idx="2637">
                  <c:v>2.1824115283543282E-3</c:v>
                </c:pt>
                <c:pt idx="2638">
                  <c:v>2.1786920473066706E-3</c:v>
                </c:pt>
                <c:pt idx="2639">
                  <c:v>2.1749820668142527E-3</c:v>
                </c:pt>
                <c:pt idx="2640">
                  <c:v>2.171281554548668E-3</c:v>
                </c:pt>
                <c:pt idx="2641">
                  <c:v>2.1675904783188928E-3</c:v>
                </c:pt>
                <c:pt idx="2642">
                  <c:v>2.1639088060706035E-3</c:v>
                </c:pt>
                <c:pt idx="2643">
                  <c:v>2.160236505885467E-3</c:v>
                </c:pt>
                <c:pt idx="2644">
                  <c:v>2.1565735459804533E-3</c:v>
                </c:pt>
                <c:pt idx="2645">
                  <c:v>2.1529198947071531E-3</c:v>
                </c:pt>
                <c:pt idx="2646">
                  <c:v>2.1492755205510835E-3</c:v>
                </c:pt>
                <c:pt idx="2647">
                  <c:v>2.145640392131022E-3</c:v>
                </c:pt>
                <c:pt idx="2648">
                  <c:v>2.142014478198315E-3</c:v>
                </c:pt>
                <c:pt idx="2649">
                  <c:v>2.1383977476362214E-3</c:v>
                </c:pt>
                <c:pt idx="2650">
                  <c:v>2.1347901694592341E-3</c:v>
                </c:pt>
                <c:pt idx="2651">
                  <c:v>2.1311917128124225E-3</c:v>
                </c:pt>
                <c:pt idx="2652">
                  <c:v>2.127602346970773E-3</c:v>
                </c:pt>
                <c:pt idx="2653">
                  <c:v>2.1240220413385239E-3</c:v>
                </c:pt>
                <c:pt idx="2654">
                  <c:v>2.1204507654485291E-3</c:v>
                </c:pt>
                <c:pt idx="2655">
                  <c:v>2.1168884889615947E-3</c:v>
                </c:pt>
                <c:pt idx="2656">
                  <c:v>2.1133351816658447E-3</c:v>
                </c:pt>
                <c:pt idx="2657">
                  <c:v>2.1097908134760745E-3</c:v>
                </c:pt>
                <c:pt idx="2658">
                  <c:v>2.1062553544331213E-3</c:v>
                </c:pt>
                <c:pt idx="2659">
                  <c:v>2.1027287747032181E-3</c:v>
                </c:pt>
                <c:pt idx="2660">
                  <c:v>2.099211044577381E-3</c:v>
                </c:pt>
                <c:pt idx="2661">
                  <c:v>2.095702134470771E-3</c:v>
                </c:pt>
                <c:pt idx="2662">
                  <c:v>2.092202014922074E-3</c:v>
                </c:pt>
                <c:pt idx="2663">
                  <c:v>2.0887106565928896E-3</c:v>
                </c:pt>
                <c:pt idx="2664">
                  <c:v>2.0852280302671058E-3</c:v>
                </c:pt>
                <c:pt idx="2665">
                  <c:v>2.0817541068502967E-3</c:v>
                </c:pt>
                <c:pt idx="2666">
                  <c:v>2.0782888573691082E-3</c:v>
                </c:pt>
                <c:pt idx="2667">
                  <c:v>2.0748322529706596E-3</c:v>
                </c:pt>
                <c:pt idx="2668">
                  <c:v>2.0713842649219402E-3</c:v>
                </c:pt>
                <c:pt idx="2669">
                  <c:v>2.0679448646092093E-3</c:v>
                </c:pt>
                <c:pt idx="2670">
                  <c:v>2.0645140235374089E-3</c:v>
                </c:pt>
                <c:pt idx="2671">
                  <c:v>2.0610917133295674E-3</c:v>
                </c:pt>
                <c:pt idx="2672">
                  <c:v>2.0576779057262192E-3</c:v>
                </c:pt>
                <c:pt idx="2673">
                  <c:v>2.0542725725848118E-3</c:v>
                </c:pt>
                <c:pt idx="2674">
                  <c:v>2.0508756858791397E-3</c:v>
                </c:pt>
                <c:pt idx="2675">
                  <c:v>2.047487217698752E-3</c:v>
                </c:pt>
                <c:pt idx="2676">
                  <c:v>2.0441071402483909E-3</c:v>
                </c:pt>
                <c:pt idx="2677">
                  <c:v>2.0407354258474186E-3</c:v>
                </c:pt>
                <c:pt idx="2678">
                  <c:v>2.0373720469292456E-3</c:v>
                </c:pt>
                <c:pt idx="2679">
                  <c:v>2.0340169760407756E-3</c:v>
                </c:pt>
                <c:pt idx="2680">
                  <c:v>2.0306701858418368E-3</c:v>
                </c:pt>
                <c:pt idx="2681">
                  <c:v>2.027331649104634E-3</c:v>
                </c:pt>
                <c:pt idx="2682">
                  <c:v>2.0240013387131843E-3</c:v>
                </c:pt>
                <c:pt idx="2683">
                  <c:v>2.0206792276627771E-3</c:v>
                </c:pt>
                <c:pt idx="2684">
                  <c:v>2.017365289059418E-3</c:v>
                </c:pt>
                <c:pt idx="2685">
                  <c:v>2.0140594961192901E-3</c:v>
                </c:pt>
                <c:pt idx="2686">
                  <c:v>2.0107618221682113E-3</c:v>
                </c:pt>
                <c:pt idx="2687">
                  <c:v>2.0074722406410936E-3</c:v>
                </c:pt>
                <c:pt idx="2688">
                  <c:v>2.0041907250814132E-3</c:v>
                </c:pt>
                <c:pt idx="2689">
                  <c:v>2.0009172491406721E-3</c:v>
                </c:pt>
                <c:pt idx="2690">
                  <c:v>1.9976517865778775E-3</c:v>
                </c:pt>
                <c:pt idx="2691">
                  <c:v>1.9943943112590051E-3</c:v>
                </c:pt>
                <c:pt idx="2692">
                  <c:v>1.9911447971564882E-3</c:v>
                </c:pt>
                <c:pt idx="2693">
                  <c:v>1.9879032183486895E-3</c:v>
                </c:pt>
                <c:pt idx="2694">
                  <c:v>1.9846695490193834E-3</c:v>
                </c:pt>
                <c:pt idx="2695">
                  <c:v>1.9814437634572517E-3</c:v>
                </c:pt>
                <c:pt idx="2696">
                  <c:v>1.9782258360553596E-3</c:v>
                </c:pt>
                <c:pt idx="2697">
                  <c:v>1.9750157413106592E-3</c:v>
                </c:pt>
                <c:pt idx="2698">
                  <c:v>1.9718134538234725E-3</c:v>
                </c:pt>
                <c:pt idx="2699">
                  <c:v>1.9686189482970031E-3</c:v>
                </c:pt>
                <c:pt idx="2700">
                  <c:v>1.9654321995368216E-3</c:v>
                </c:pt>
                <c:pt idx="2701">
                  <c:v>1.9622531824503814E-3</c:v>
                </c:pt>
                <c:pt idx="2702">
                  <c:v>1.9590818720465145E-3</c:v>
                </c:pt>
                <c:pt idx="2703">
                  <c:v>1.9559182434349528E-3</c:v>
                </c:pt>
                <c:pt idx="2704">
                  <c:v>1.952762271825824E-3</c:v>
                </c:pt>
                <c:pt idx="2705">
                  <c:v>1.9496139325291782E-3</c:v>
                </c:pt>
                <c:pt idx="2706">
                  <c:v>1.9464732009544989E-3</c:v>
                </c:pt>
                <c:pt idx="2707">
                  <c:v>1.9433400526102304E-3</c:v>
                </c:pt>
                <c:pt idx="2708">
                  <c:v>1.9402144631032881E-3</c:v>
                </c:pt>
                <c:pt idx="2709">
                  <c:v>1.9370964081385918E-3</c:v>
                </c:pt>
                <c:pt idx="2710">
                  <c:v>1.9339858635185974E-3</c:v>
                </c:pt>
                <c:pt idx="2711">
                  <c:v>1.9308828051428173E-3</c:v>
                </c:pt>
                <c:pt idx="2712">
                  <c:v>1.9277872090073588E-3</c:v>
                </c:pt>
                <c:pt idx="2713">
                  <c:v>1.9246990512044588E-3</c:v>
                </c:pt>
                <c:pt idx="2714">
                  <c:v>1.9216183079220292E-3</c:v>
                </c:pt>
                <c:pt idx="2715">
                  <c:v>1.918544955443186E-3</c:v>
                </c:pt>
                <c:pt idx="2716">
                  <c:v>1.9154789701457992E-3</c:v>
                </c:pt>
                <c:pt idx="2717">
                  <c:v>1.9124203285020372E-3</c:v>
                </c:pt>
                <c:pt idx="2718">
                  <c:v>1.9093690070779224E-3</c:v>
                </c:pt>
                <c:pt idx="2719">
                  <c:v>1.9063249825328711E-3</c:v>
                </c:pt>
                <c:pt idx="2720">
                  <c:v>1.9032882316192502E-3</c:v>
                </c:pt>
                <c:pt idx="2721">
                  <c:v>1.9002587311819448E-3</c:v>
                </c:pt>
                <c:pt idx="2722">
                  <c:v>1.8972364581578991E-3</c:v>
                </c:pt>
                <c:pt idx="2723">
                  <c:v>1.8942213895756896E-3</c:v>
                </c:pt>
                <c:pt idx="2724">
                  <c:v>1.8912135025550814E-3</c:v>
                </c:pt>
                <c:pt idx="2725">
                  <c:v>1.8882127743066058E-3</c:v>
                </c:pt>
                <c:pt idx="2726">
                  <c:v>1.8852191821311125E-3</c:v>
                </c:pt>
                <c:pt idx="2727">
                  <c:v>1.8822327034193496E-3</c:v>
                </c:pt>
                <c:pt idx="2728">
                  <c:v>1.8792533156515407E-3</c:v>
                </c:pt>
                <c:pt idx="2729">
                  <c:v>1.8762809963969503E-3</c:v>
                </c:pt>
                <c:pt idx="2730">
                  <c:v>1.8733157233134683E-3</c:v>
                </c:pt>
                <c:pt idx="2731">
                  <c:v>1.8703574741471842E-3</c:v>
                </c:pt>
                <c:pt idx="2732">
                  <c:v>1.8674062267319826E-3</c:v>
                </c:pt>
                <c:pt idx="2733">
                  <c:v>1.8644619589891112E-3</c:v>
                </c:pt>
                <c:pt idx="2734">
                  <c:v>1.8615246489267769E-3</c:v>
                </c:pt>
                <c:pt idx="2735">
                  <c:v>1.8585942746397392E-3</c:v>
                </c:pt>
                <c:pt idx="2736">
                  <c:v>1.855670814308891E-3</c:v>
                </c:pt>
                <c:pt idx="2737">
                  <c:v>1.852754246200859E-3</c:v>
                </c:pt>
                <c:pt idx="2738">
                  <c:v>1.8498445486675981E-3</c:v>
                </c:pt>
                <c:pt idx="2739">
                  <c:v>1.8469417001459965E-3</c:v>
                </c:pt>
                <c:pt idx="2740">
                  <c:v>1.8440456791574628E-3</c:v>
                </c:pt>
                <c:pt idx="2741">
                  <c:v>1.8411564643075391E-3</c:v>
                </c:pt>
                <c:pt idx="2742">
                  <c:v>1.8382740342854996E-3</c:v>
                </c:pt>
                <c:pt idx="2743">
                  <c:v>1.8353983678639685E-3</c:v>
                </c:pt>
                <c:pt idx="2744">
                  <c:v>1.8325294438985139E-3</c:v>
                </c:pt>
                <c:pt idx="2745">
                  <c:v>1.8296672413272673E-3</c:v>
                </c:pt>
                <c:pt idx="2746">
                  <c:v>1.8268117391705434E-3</c:v>
                </c:pt>
                <c:pt idx="2747">
                  <c:v>1.8239629165304402E-3</c:v>
                </c:pt>
                <c:pt idx="2748">
                  <c:v>1.8211207525904705E-3</c:v>
                </c:pt>
                <c:pt idx="2749">
                  <c:v>1.8182852266151704E-3</c:v>
                </c:pt>
                <c:pt idx="2750">
                  <c:v>1.8154563179497366E-3</c:v>
                </c:pt>
                <c:pt idx="2751">
                  <c:v>1.8126340060196323E-3</c:v>
                </c:pt>
                <c:pt idx="2752">
                  <c:v>1.8098182703302225E-3</c:v>
                </c:pt>
                <c:pt idx="2753">
                  <c:v>1.8070090904664061E-3</c:v>
                </c:pt>
                <c:pt idx="2754">
                  <c:v>1.8042064460922357E-3</c:v>
                </c:pt>
                <c:pt idx="2755">
                  <c:v>1.801410316950555E-3</c:v>
                </c:pt>
                <c:pt idx="2756">
                  <c:v>1.7986206828626322E-3</c:v>
                </c:pt>
                <c:pt idx="2757">
                  <c:v>1.7958375237278001E-3</c:v>
                </c:pt>
                <c:pt idx="2758">
                  <c:v>1.7930608195230852E-3</c:v>
                </c:pt>
                <c:pt idx="2759">
                  <c:v>1.7902905503028521E-3</c:v>
                </c:pt>
                <c:pt idx="2760">
                  <c:v>1.7875266961984502E-3</c:v>
                </c:pt>
                <c:pt idx="2761">
                  <c:v>1.7847692374178485E-3</c:v>
                </c:pt>
                <c:pt idx="2762">
                  <c:v>1.7820181542452869E-3</c:v>
                </c:pt>
                <c:pt idx="2763">
                  <c:v>1.7792734270409198E-3</c:v>
                </c:pt>
                <c:pt idx="2764">
                  <c:v>1.7765350362404751E-3</c:v>
                </c:pt>
                <c:pt idx="2765">
                  <c:v>1.7738029623548918E-3</c:v>
                </c:pt>
                <c:pt idx="2766">
                  <c:v>1.7710771859699829E-3</c:v>
                </c:pt>
                <c:pt idx="2767">
                  <c:v>1.768357687746085E-3</c:v>
                </c:pt>
                <c:pt idx="2768">
                  <c:v>1.7656444484177246E-3</c:v>
                </c:pt>
                <c:pt idx="2769">
                  <c:v>1.7629374487932636E-3</c:v>
                </c:pt>
                <c:pt idx="2770">
                  <c:v>1.7602366697545672E-3</c:v>
                </c:pt>
                <c:pt idx="2771">
                  <c:v>1.7575420922566714E-3</c:v>
                </c:pt>
                <c:pt idx="2772">
                  <c:v>1.7548536973274352E-3</c:v>
                </c:pt>
                <c:pt idx="2773">
                  <c:v>1.7521714660672155E-3</c:v>
                </c:pt>
                <c:pt idx="2774">
                  <c:v>1.7494953796485309E-3</c:v>
                </c:pt>
                <c:pt idx="2775">
                  <c:v>1.7468254193157384E-3</c:v>
                </c:pt>
                <c:pt idx="2776">
                  <c:v>1.7441615663846926E-3</c:v>
                </c:pt>
                <c:pt idx="2777">
                  <c:v>1.7415038022424267E-3</c:v>
                </c:pt>
                <c:pt idx="2778">
                  <c:v>1.7388521083468308E-3</c:v>
                </c:pt>
                <c:pt idx="2779">
                  <c:v>1.7362064662263192E-3</c:v>
                </c:pt>
                <c:pt idx="2780">
                  <c:v>1.7335668574795147E-3</c:v>
                </c:pt>
                <c:pt idx="2781">
                  <c:v>1.7309332637749249E-3</c:v>
                </c:pt>
                <c:pt idx="2782">
                  <c:v>1.7283056668506334E-3</c:v>
                </c:pt>
                <c:pt idx="2783">
                  <c:v>1.7256840485139686E-3</c:v>
                </c:pt>
                <c:pt idx="2784">
                  <c:v>1.7230683906411981E-3</c:v>
                </c:pt>
                <c:pt idx="2785">
                  <c:v>1.7204586751772182E-3</c:v>
                </c:pt>
                <c:pt idx="2786">
                  <c:v>1.7178548841352327E-3</c:v>
                </c:pt>
                <c:pt idx="2787">
                  <c:v>1.7152569995964497E-3</c:v>
                </c:pt>
                <c:pt idx="2788">
                  <c:v>1.7126650037097703E-3</c:v>
                </c:pt>
                <c:pt idx="2789">
                  <c:v>1.7100788786914884E-3</c:v>
                </c:pt>
                <c:pt idx="2790">
                  <c:v>1.7074986068249753E-3</c:v>
                </c:pt>
                <c:pt idx="2791">
                  <c:v>1.7049241704603835E-3</c:v>
                </c:pt>
                <c:pt idx="2792">
                  <c:v>1.7023555520143416E-3</c:v>
                </c:pt>
                <c:pt idx="2793">
                  <c:v>1.6997927339696599E-3</c:v>
                </c:pt>
                <c:pt idx="2794">
                  <c:v>1.6972356988750224E-3</c:v>
                </c:pt>
                <c:pt idx="2795">
                  <c:v>1.6946844293446949E-3</c:v>
                </c:pt>
                <c:pt idx="2796">
                  <c:v>1.692138908058234E-3</c:v>
                </c:pt>
                <c:pt idx="2797">
                  <c:v>1.6895991177601835E-3</c:v>
                </c:pt>
                <c:pt idx="2798">
                  <c:v>1.6870650412597881E-3</c:v>
                </c:pt>
                <c:pt idx="2799">
                  <c:v>1.6845366614306996E-3</c:v>
                </c:pt>
                <c:pt idx="2800">
                  <c:v>1.6820139612106952E-3</c:v>
                </c:pt>
                <c:pt idx="2801">
                  <c:v>1.6794969236013761E-3</c:v>
                </c:pt>
                <c:pt idx="2802">
                  <c:v>1.6769855316678915E-3</c:v>
                </c:pt>
                <c:pt idx="2803">
                  <c:v>1.6744797685386537E-3</c:v>
                </c:pt>
                <c:pt idx="2804">
                  <c:v>1.6719796174050486E-3</c:v>
                </c:pt>
                <c:pt idx="2805">
                  <c:v>1.6694850615211572E-3</c:v>
                </c:pt>
                <c:pt idx="2806">
                  <c:v>1.6669960842034749E-3</c:v>
                </c:pt>
                <c:pt idx="2807">
                  <c:v>1.6645126688306369E-3</c:v>
                </c:pt>
                <c:pt idx="2808">
                  <c:v>1.6620347988431316E-3</c:v>
                </c:pt>
                <c:pt idx="2809">
                  <c:v>1.65956245774303E-3</c:v>
                </c:pt>
                <c:pt idx="2810">
                  <c:v>1.6570956290937158E-3</c:v>
                </c:pt>
                <c:pt idx="2811">
                  <c:v>1.6546342965196017E-3</c:v>
                </c:pt>
                <c:pt idx="2812">
                  <c:v>1.652178443705864E-3</c:v>
                </c:pt>
                <c:pt idx="2813">
                  <c:v>1.6497280543981707E-3</c:v>
                </c:pt>
                <c:pt idx="2814">
                  <c:v>1.6472831124024175E-3</c:v>
                </c:pt>
                <c:pt idx="2815">
                  <c:v>1.6448436015844511E-3</c:v>
                </c:pt>
                <c:pt idx="2816">
                  <c:v>1.6424095058698088E-3</c:v>
                </c:pt>
                <c:pt idx="2817">
                  <c:v>1.6399808092434518E-3</c:v>
                </c:pt>
                <c:pt idx="2818">
                  <c:v>1.6375574957495072E-3</c:v>
                </c:pt>
                <c:pt idx="2819">
                  <c:v>1.6351395494909964E-3</c:v>
                </c:pt>
                <c:pt idx="2820">
                  <c:v>1.6327269546295791E-3</c:v>
                </c:pt>
                <c:pt idx="2821">
                  <c:v>1.6303196953852996E-3</c:v>
                </c:pt>
                <c:pt idx="2822">
                  <c:v>1.6279177560363186E-3</c:v>
                </c:pt>
                <c:pt idx="2823">
                  <c:v>1.625521120918662E-3</c:v>
                </c:pt>
                <c:pt idx="2824">
                  <c:v>1.6231297744259633E-3</c:v>
                </c:pt>
                <c:pt idx="2825">
                  <c:v>1.6207437010092177E-3</c:v>
                </c:pt>
                <c:pt idx="2826">
                  <c:v>1.6183628851765151E-3</c:v>
                </c:pt>
                <c:pt idx="2827">
                  <c:v>1.6159873114927976E-3</c:v>
                </c:pt>
                <c:pt idx="2828">
                  <c:v>1.613616964579613E-3</c:v>
                </c:pt>
                <c:pt idx="2829">
                  <c:v>1.6112518291148557E-3</c:v>
                </c:pt>
                <c:pt idx="2830">
                  <c:v>1.6088918898325257E-3</c:v>
                </c:pt>
                <c:pt idx="2831">
                  <c:v>1.6065371315224792E-3</c:v>
                </c:pt>
                <c:pt idx="2832">
                  <c:v>1.6041875390301898E-3</c:v>
                </c:pt>
                <c:pt idx="2833">
                  <c:v>1.6018430972564964E-3</c:v>
                </c:pt>
                <c:pt idx="2834">
                  <c:v>1.5995037911573622E-3</c:v>
                </c:pt>
                <c:pt idx="2835">
                  <c:v>1.5971696057436417E-3</c:v>
                </c:pt>
                <c:pt idx="2836">
                  <c:v>1.5948405260808292E-3</c:v>
                </c:pt>
                <c:pt idx="2837">
                  <c:v>1.592516537288826E-3</c:v>
                </c:pt>
                <c:pt idx="2838">
                  <c:v>1.5901976245417009E-3</c:v>
                </c:pt>
                <c:pt idx="2839">
                  <c:v>1.5878837730674588E-3</c:v>
                </c:pt>
                <c:pt idx="2840">
                  <c:v>1.5855749681477965E-3</c:v>
                </c:pt>
                <c:pt idx="2841">
                  <c:v>1.5832711951178752E-3</c:v>
                </c:pt>
                <c:pt idx="2842">
                  <c:v>1.5809724393660845E-3</c:v>
                </c:pt>
                <c:pt idx="2843">
                  <c:v>1.5786786863338155E-3</c:v>
                </c:pt>
                <c:pt idx="2844">
                  <c:v>1.5763899215152232E-3</c:v>
                </c:pt>
                <c:pt idx="2845">
                  <c:v>1.5741061304570009E-3</c:v>
                </c:pt>
                <c:pt idx="2846">
                  <c:v>1.5718272987581554E-3</c:v>
                </c:pt>
                <c:pt idx="2847">
                  <c:v>1.5695534120697733E-3</c:v>
                </c:pt>
                <c:pt idx="2848">
                  <c:v>1.5672844560947984E-3</c:v>
                </c:pt>
                <c:pt idx="2849">
                  <c:v>1.5650204165878064E-3</c:v>
                </c:pt>
                <c:pt idx="2850">
                  <c:v>1.5627612793547854E-3</c:v>
                </c:pt>
                <c:pt idx="2851">
                  <c:v>1.5605070302529066E-3</c:v>
                </c:pt>
                <c:pt idx="2852">
                  <c:v>1.5582576551903043E-3</c:v>
                </c:pt>
                <c:pt idx="2853">
                  <c:v>1.5560131401258638E-3</c:v>
                </c:pt>
                <c:pt idx="2854">
                  <c:v>1.5537734710689903E-3</c:v>
                </c:pt>
                <c:pt idx="2855">
                  <c:v>1.5515386340793991E-3</c:v>
                </c:pt>
                <c:pt idx="2856">
                  <c:v>1.5493086152668927E-3</c:v>
                </c:pt>
                <c:pt idx="2857">
                  <c:v>1.5470834007911556E-3</c:v>
                </c:pt>
                <c:pt idx="2858">
                  <c:v>1.5448629768615261E-3</c:v>
                </c:pt>
                <c:pt idx="2859">
                  <c:v>1.5426473297367892E-3</c:v>
                </c:pt>
                <c:pt idx="2860">
                  <c:v>1.5404364457249689E-3</c:v>
                </c:pt>
                <c:pt idx="2861">
                  <c:v>1.538230311183106E-3</c:v>
                </c:pt>
                <c:pt idx="2862">
                  <c:v>1.5360289125170552E-3</c:v>
                </c:pt>
                <c:pt idx="2863">
                  <c:v>1.5338322361812722E-3</c:v>
                </c:pt>
                <c:pt idx="2864">
                  <c:v>1.531640268678611E-3</c:v>
                </c:pt>
                <c:pt idx="2865">
                  <c:v>1.5294529965601078E-3</c:v>
                </c:pt>
                <c:pt idx="2866">
                  <c:v>1.5272704064247808E-3</c:v>
                </c:pt>
                <c:pt idx="2867">
                  <c:v>1.5250924849194219E-3</c:v>
                </c:pt>
                <c:pt idx="2868">
                  <c:v>1.5229192187383985E-3</c:v>
                </c:pt>
                <c:pt idx="2869">
                  <c:v>1.5207505946234407E-3</c:v>
                </c:pt>
                <c:pt idx="2870">
                  <c:v>1.5185865993634444E-3</c:v>
                </c:pt>
                <c:pt idx="2871">
                  <c:v>1.5164272197942742E-3</c:v>
                </c:pt>
                <c:pt idx="2872">
                  <c:v>1.5142724427985553E-3</c:v>
                </c:pt>
                <c:pt idx="2873">
                  <c:v>1.5121222553054774E-3</c:v>
                </c:pt>
                <c:pt idx="2874">
                  <c:v>1.5099766442905962E-3</c:v>
                </c:pt>
                <c:pt idx="2875">
                  <c:v>1.5078355967756418E-3</c:v>
                </c:pt>
                <c:pt idx="2876">
                  <c:v>1.505699099828313E-3</c:v>
                </c:pt>
                <c:pt idx="2877">
                  <c:v>1.5035671405620851E-3</c:v>
                </c:pt>
                <c:pt idx="2878">
                  <c:v>1.5014397061360232E-3</c:v>
                </c:pt>
                <c:pt idx="2879">
                  <c:v>1.4993167837545772E-3</c:v>
                </c:pt>
                <c:pt idx="2880">
                  <c:v>1.4971983606673956E-3</c:v>
                </c:pt>
                <c:pt idx="2881">
                  <c:v>1.4950844241691339E-3</c:v>
                </c:pt>
                <c:pt idx="2882">
                  <c:v>1.4929749615992655E-3</c:v>
                </c:pt>
                <c:pt idx="2883">
                  <c:v>1.4908699603418875E-3</c:v>
                </c:pt>
                <c:pt idx="2884">
                  <c:v>1.4887694078255336E-3</c:v>
                </c:pt>
                <c:pt idx="2885">
                  <c:v>1.4866732915229924E-3</c:v>
                </c:pt>
                <c:pt idx="2886">
                  <c:v>1.4845815989511112E-3</c:v>
                </c:pt>
                <c:pt idx="2887">
                  <c:v>1.4824943176706159E-3</c:v>
                </c:pt>
                <c:pt idx="2888">
                  <c:v>1.4804114352859232E-3</c:v>
                </c:pt>
                <c:pt idx="2889">
                  <c:v>1.4783329394449634E-3</c:v>
                </c:pt>
                <c:pt idx="2890">
                  <c:v>1.4762588178389867E-3</c:v>
                </c:pt>
                <c:pt idx="2891">
                  <c:v>1.4741890582023881E-3</c:v>
                </c:pt>
                <c:pt idx="2892">
                  <c:v>1.4721236483125231E-3</c:v>
                </c:pt>
                <c:pt idx="2893">
                  <c:v>1.4700625759895333E-3</c:v>
                </c:pt>
                <c:pt idx="2894">
                  <c:v>1.4680058290961553E-3</c:v>
                </c:pt>
                <c:pt idx="2895">
                  <c:v>1.4659533955375514E-3</c:v>
                </c:pt>
                <c:pt idx="2896">
                  <c:v>1.4639052632611322E-3</c:v>
                </c:pt>
                <c:pt idx="2897">
                  <c:v>1.4618614202563716E-3</c:v>
                </c:pt>
                <c:pt idx="2898">
                  <c:v>1.4598218545546389E-3</c:v>
                </c:pt>
                <c:pt idx="2899">
                  <c:v>1.4577865542290168E-3</c:v>
                </c:pt>
                <c:pt idx="2900">
                  <c:v>1.4557555073941362E-3</c:v>
                </c:pt>
                <c:pt idx="2901">
                  <c:v>1.4537287022059928E-3</c:v>
                </c:pt>
                <c:pt idx="2902">
                  <c:v>1.4517061268617777E-3</c:v>
                </c:pt>
                <c:pt idx="2903">
                  <c:v>1.4496877695997115E-3</c:v>
                </c:pt>
                <c:pt idx="2904">
                  <c:v>1.4476736186988643E-3</c:v>
                </c:pt>
                <c:pt idx="2905">
                  <c:v>1.4456636624789901E-3</c:v>
                </c:pt>
                <c:pt idx="2906">
                  <c:v>1.4436578893003568E-3</c:v>
                </c:pt>
                <c:pt idx="2907">
                  <c:v>1.4416562875635812E-3</c:v>
                </c:pt>
                <c:pt idx="2908">
                  <c:v>1.4396588457094538E-3</c:v>
                </c:pt>
                <c:pt idx="2909">
                  <c:v>1.4376655522187766E-3</c:v>
                </c:pt>
                <c:pt idx="2910">
                  <c:v>1.4356763956121998E-3</c:v>
                </c:pt>
                <c:pt idx="2911">
                  <c:v>1.4336913644500497E-3</c:v>
                </c:pt>
                <c:pt idx="2912">
                  <c:v>1.4317104473321695E-3</c:v>
                </c:pt>
                <c:pt idx="2913">
                  <c:v>1.4297336328977508E-3</c:v>
                </c:pt>
                <c:pt idx="2914">
                  <c:v>1.42776090982518E-3</c:v>
                </c:pt>
                <c:pt idx="2915">
                  <c:v>1.4257922668318638E-3</c:v>
                </c:pt>
                <c:pt idx="2916">
                  <c:v>1.4238276926740777E-3</c:v>
                </c:pt>
                <c:pt idx="2917">
                  <c:v>1.4218671761467986E-3</c:v>
                </c:pt>
                <c:pt idx="2918">
                  <c:v>1.4199107060835524E-3</c:v>
                </c:pt>
                <c:pt idx="2919">
                  <c:v>1.4179582713562482E-3</c:v>
                </c:pt>
                <c:pt idx="2920">
                  <c:v>1.4160098608750208E-3</c:v>
                </c:pt>
                <c:pt idx="2921">
                  <c:v>1.4140654635880806E-3</c:v>
                </c:pt>
                <c:pt idx="2922">
                  <c:v>1.412125068481547E-3</c:v>
                </c:pt>
                <c:pt idx="2923">
                  <c:v>1.4101886645792973E-3</c:v>
                </c:pt>
                <c:pt idx="2924">
                  <c:v>1.4082562409428111E-3</c:v>
                </c:pt>
                <c:pt idx="2925">
                  <c:v>1.4063277866710189E-3</c:v>
                </c:pt>
                <c:pt idx="2926">
                  <c:v>1.4044032909001412E-3</c:v>
                </c:pt>
                <c:pt idx="2927">
                  <c:v>1.4024827428035394E-3</c:v>
                </c:pt>
                <c:pt idx="2928">
                  <c:v>1.4005661315915679E-3</c:v>
                </c:pt>
                <c:pt idx="2929">
                  <c:v>1.3986534465114141E-3</c:v>
                </c:pt>
                <c:pt idx="2930">
                  <c:v>1.3967446768469536E-3</c:v>
                </c:pt>
                <c:pt idx="2931">
                  <c:v>1.3948398119185959E-3</c:v>
                </c:pt>
                <c:pt idx="2932">
                  <c:v>1.3929388410831424E-3</c:v>
                </c:pt>
                <c:pt idx="2933">
                  <c:v>1.3910417537336282E-3</c:v>
                </c:pt>
                <c:pt idx="2934">
                  <c:v>1.3891485392991789E-3</c:v>
                </c:pt>
                <c:pt idx="2935">
                  <c:v>1.3872591872448666E-3</c:v>
                </c:pt>
                <c:pt idx="2936">
                  <c:v>1.3853736870715566E-3</c:v>
                </c:pt>
                <c:pt idx="2937">
                  <c:v>1.3834920283157654E-3</c:v>
                </c:pt>
                <c:pt idx="2938">
                  <c:v>1.3816142005495143E-3</c:v>
                </c:pt>
                <c:pt idx="2939">
                  <c:v>1.379740193380189E-3</c:v>
                </c:pt>
                <c:pt idx="2940">
                  <c:v>1.3778699964503884E-3</c:v>
                </c:pt>
                <c:pt idx="2941">
                  <c:v>1.3760035994377869E-3</c:v>
                </c:pt>
                <c:pt idx="2942">
                  <c:v>1.3741409920549888E-3</c:v>
                </c:pt>
                <c:pt idx="2943">
                  <c:v>1.3722821640493933E-3</c:v>
                </c:pt>
                <c:pt idx="2944">
                  <c:v>1.3704271052030436E-3</c:v>
                </c:pt>
                <c:pt idx="2945">
                  <c:v>1.3685758053324905E-3</c:v>
                </c:pt>
                <c:pt idx="2946">
                  <c:v>1.3667282542886591E-3</c:v>
                </c:pt>
                <c:pt idx="2947">
                  <c:v>1.3648844419566983E-3</c:v>
                </c:pt>
                <c:pt idx="2948">
                  <c:v>1.3630443582558511E-3</c:v>
                </c:pt>
                <c:pt idx="2949">
                  <c:v>1.3612079931393103E-3</c:v>
                </c:pt>
                <c:pt idx="2950">
                  <c:v>1.3593753365940908E-3</c:v>
                </c:pt>
                <c:pt idx="2951">
                  <c:v>1.3575463786408822E-3</c:v>
                </c:pt>
                <c:pt idx="2952">
                  <c:v>1.3557211093339178E-3</c:v>
                </c:pt>
                <c:pt idx="2953">
                  <c:v>1.3538995187608437E-3</c:v>
                </c:pt>
                <c:pt idx="2954">
                  <c:v>1.3520815970425764E-3</c:v>
                </c:pt>
                <c:pt idx="2955">
                  <c:v>1.3502673343331732E-3</c:v>
                </c:pt>
                <c:pt idx="2956">
                  <c:v>1.3484567208196965E-3</c:v>
                </c:pt>
                <c:pt idx="2957">
                  <c:v>1.3466497467220877E-3</c:v>
                </c:pt>
                <c:pt idx="2958">
                  <c:v>1.3448464022930255E-3</c:v>
                </c:pt>
                <c:pt idx="2959">
                  <c:v>1.3430466778177992E-3</c:v>
                </c:pt>
                <c:pt idx="2960">
                  <c:v>1.3412505636141822E-3</c:v>
                </c:pt>
                <c:pt idx="2961">
                  <c:v>1.3394580500322927E-3</c:v>
                </c:pt>
                <c:pt idx="2962">
                  <c:v>1.3376691274544707E-3</c:v>
                </c:pt>
                <c:pt idx="2963">
                  <c:v>1.3358837862951455E-3</c:v>
                </c:pt>
                <c:pt idx="2964">
                  <c:v>1.3341020170007127E-3</c:v>
                </c:pt>
                <c:pt idx="2965">
                  <c:v>1.3323238100493987E-3</c:v>
                </c:pt>
                <c:pt idx="2966">
                  <c:v>1.3305491559511386E-3</c:v>
                </c:pt>
                <c:pt idx="2967">
                  <c:v>1.3287780452474474E-3</c:v>
                </c:pt>
                <c:pt idx="2968">
                  <c:v>1.3270104685112977E-3</c:v>
                </c:pt>
                <c:pt idx="2969">
                  <c:v>1.3252464163469883E-3</c:v>
                </c:pt>
                <c:pt idx="2970">
                  <c:v>1.3234858793900234E-3</c:v>
                </c:pt>
                <c:pt idx="2971">
                  <c:v>1.3217288483069894E-3</c:v>
                </c:pt>
                <c:pt idx="2972">
                  <c:v>1.3199753137954264E-3</c:v>
                </c:pt>
                <c:pt idx="2973">
                  <c:v>1.3182252665837092E-3</c:v>
                </c:pt>
                <c:pt idx="2974">
                  <c:v>1.3164786974309217E-3</c:v>
                </c:pt>
                <c:pt idx="2975">
                  <c:v>1.3147355971267409E-3</c:v>
                </c:pt>
                <c:pt idx="2976">
                  <c:v>1.3129959564913071E-3</c:v>
                </c:pt>
                <c:pt idx="2977">
                  <c:v>1.311259766375107E-3</c:v>
                </c:pt>
                <c:pt idx="2978">
                  <c:v>1.3095270176588574E-3</c:v>
                </c:pt>
                <c:pt idx="2979">
                  <c:v>1.3077977012533786E-3</c:v>
                </c:pt>
                <c:pt idx="2980">
                  <c:v>1.3060718080994784E-3</c:v>
                </c:pt>
                <c:pt idx="2981">
                  <c:v>1.3043493291678321E-3</c:v>
                </c:pt>
                <c:pt idx="2982">
                  <c:v>1.3026302554588699E-3</c:v>
                </c:pt>
                <c:pt idx="2983">
                  <c:v>1.3009145780026508E-3</c:v>
                </c:pt>
                <c:pt idx="2984">
                  <c:v>1.2992022878587505E-3</c:v>
                </c:pt>
                <c:pt idx="2985">
                  <c:v>1.2974933761161463E-3</c:v>
                </c:pt>
                <c:pt idx="2986">
                  <c:v>1.2957878338930974E-3</c:v>
                </c:pt>
                <c:pt idx="2987">
                  <c:v>1.2940856523370313E-3</c:v>
                </c:pt>
                <c:pt idx="2988">
                  <c:v>1.2923868226244273E-3</c:v>
                </c:pt>
                <c:pt idx="2989">
                  <c:v>1.2906913359607083E-3</c:v>
                </c:pt>
                <c:pt idx="2990">
                  <c:v>1.2889991835801178E-3</c:v>
                </c:pt>
                <c:pt idx="2991">
                  <c:v>1.2873103567456131E-3</c:v>
                </c:pt>
                <c:pt idx="2992">
                  <c:v>1.2856248467487488E-3</c:v>
                </c:pt>
                <c:pt idx="2993">
                  <c:v>1.2839426449095701E-3</c:v>
                </c:pt>
                <c:pt idx="2994">
                  <c:v>1.2822637425764934E-3</c:v>
                </c:pt>
                <c:pt idx="2995">
                  <c:v>1.2805881311261998E-3</c:v>
                </c:pt>
                <c:pt idx="2996">
                  <c:v>1.2789158019635254E-3</c:v>
                </c:pt>
                <c:pt idx="2997">
                  <c:v>1.2772467465213481E-3</c:v>
                </c:pt>
                <c:pt idx="2998">
                  <c:v>1.2755809562604776E-3</c:v>
                </c:pt>
                <c:pt idx="2999">
                  <c:v>1.2739184226695478E-3</c:v>
                </c:pt>
                <c:pt idx="3000">
                  <c:v>1.2722591372649106E-3</c:v>
                </c:pt>
              </c:numCache>
            </c:numRef>
          </c:yVal>
          <c:smooth val="0"/>
          <c:extLst>
            <c:ext xmlns:c16="http://schemas.microsoft.com/office/drawing/2014/chart" uri="{C3380CC4-5D6E-409C-BE32-E72D297353CC}">
              <c16:uniqueId val="{00000003-8845-4AA7-A22C-830CC78E64AD}"/>
            </c:ext>
          </c:extLst>
        </c:ser>
        <c:ser>
          <c:idx val="3"/>
          <c:order val="4"/>
          <c:tx>
            <c:strRef>
              <c:f>'6.1_TiO2_pkfit'!$O$1</c:f>
              <c:strCache>
                <c:ptCount val="1"/>
                <c:pt idx="0">
                  <c:v>(111)</c:v>
                </c:pt>
              </c:strCache>
            </c:strRef>
          </c:tx>
          <c:spPr>
            <a:ln w="12700">
              <a:solidFill>
                <a:srgbClr val="00FFFF"/>
              </a:solidFill>
              <a:prstDash val="solid"/>
            </a:ln>
          </c:spPr>
          <c:marker>
            <c:symbol val="none"/>
          </c:marker>
          <c:xVal>
            <c:numRef>
              <c:f>'6.1_TiO2_pkfit'!$I$2:$I$3002</c:f>
              <c:numCache>
                <c:formatCode>0.00</c:formatCode>
                <c:ptCount val="3001"/>
                <c:pt idx="0">
                  <c:v>10</c:v>
                </c:pt>
                <c:pt idx="1">
                  <c:v>10.02</c:v>
                </c:pt>
                <c:pt idx="2">
                  <c:v>10.039999999999999</c:v>
                </c:pt>
                <c:pt idx="3">
                  <c:v>10.06</c:v>
                </c:pt>
                <c:pt idx="4">
                  <c:v>10.08</c:v>
                </c:pt>
                <c:pt idx="5">
                  <c:v>10.1</c:v>
                </c:pt>
                <c:pt idx="6">
                  <c:v>10.119999999999999</c:v>
                </c:pt>
                <c:pt idx="7">
                  <c:v>10.14</c:v>
                </c:pt>
                <c:pt idx="8">
                  <c:v>10.16</c:v>
                </c:pt>
                <c:pt idx="9">
                  <c:v>10.18</c:v>
                </c:pt>
                <c:pt idx="10">
                  <c:v>10.199999999999999</c:v>
                </c:pt>
                <c:pt idx="11">
                  <c:v>10.220000000000001</c:v>
                </c:pt>
                <c:pt idx="12">
                  <c:v>10.24</c:v>
                </c:pt>
                <c:pt idx="13">
                  <c:v>10.26</c:v>
                </c:pt>
                <c:pt idx="14">
                  <c:v>10.28</c:v>
                </c:pt>
                <c:pt idx="15">
                  <c:v>10.3</c:v>
                </c:pt>
                <c:pt idx="16">
                  <c:v>10.32</c:v>
                </c:pt>
                <c:pt idx="17">
                  <c:v>10.34</c:v>
                </c:pt>
                <c:pt idx="18">
                  <c:v>10.36</c:v>
                </c:pt>
                <c:pt idx="19">
                  <c:v>10.38</c:v>
                </c:pt>
                <c:pt idx="20">
                  <c:v>10.4</c:v>
                </c:pt>
                <c:pt idx="21">
                  <c:v>10.42</c:v>
                </c:pt>
                <c:pt idx="22">
                  <c:v>10.44</c:v>
                </c:pt>
                <c:pt idx="23">
                  <c:v>10.46</c:v>
                </c:pt>
                <c:pt idx="24">
                  <c:v>10.48</c:v>
                </c:pt>
                <c:pt idx="25">
                  <c:v>10.5</c:v>
                </c:pt>
                <c:pt idx="26">
                  <c:v>10.52</c:v>
                </c:pt>
                <c:pt idx="27">
                  <c:v>10.54</c:v>
                </c:pt>
                <c:pt idx="28">
                  <c:v>10.56</c:v>
                </c:pt>
                <c:pt idx="29">
                  <c:v>10.58</c:v>
                </c:pt>
                <c:pt idx="30">
                  <c:v>10.6</c:v>
                </c:pt>
                <c:pt idx="31">
                  <c:v>10.62</c:v>
                </c:pt>
                <c:pt idx="32">
                  <c:v>10.64</c:v>
                </c:pt>
                <c:pt idx="33">
                  <c:v>10.66</c:v>
                </c:pt>
                <c:pt idx="34">
                  <c:v>10.68</c:v>
                </c:pt>
                <c:pt idx="35">
                  <c:v>10.7</c:v>
                </c:pt>
                <c:pt idx="36">
                  <c:v>10.72</c:v>
                </c:pt>
                <c:pt idx="37">
                  <c:v>10.74</c:v>
                </c:pt>
                <c:pt idx="38">
                  <c:v>10.76</c:v>
                </c:pt>
                <c:pt idx="39">
                  <c:v>10.78</c:v>
                </c:pt>
                <c:pt idx="40">
                  <c:v>10.8</c:v>
                </c:pt>
                <c:pt idx="41">
                  <c:v>10.82</c:v>
                </c:pt>
                <c:pt idx="42">
                  <c:v>10.84</c:v>
                </c:pt>
                <c:pt idx="43">
                  <c:v>10.86</c:v>
                </c:pt>
                <c:pt idx="44">
                  <c:v>10.88</c:v>
                </c:pt>
                <c:pt idx="45">
                  <c:v>10.9</c:v>
                </c:pt>
                <c:pt idx="46">
                  <c:v>10.92</c:v>
                </c:pt>
                <c:pt idx="47">
                  <c:v>10.94</c:v>
                </c:pt>
                <c:pt idx="48">
                  <c:v>10.96</c:v>
                </c:pt>
                <c:pt idx="49">
                  <c:v>10.98</c:v>
                </c:pt>
                <c:pt idx="50">
                  <c:v>11</c:v>
                </c:pt>
                <c:pt idx="51">
                  <c:v>11.02</c:v>
                </c:pt>
                <c:pt idx="52">
                  <c:v>11.04</c:v>
                </c:pt>
                <c:pt idx="53">
                  <c:v>11.06</c:v>
                </c:pt>
                <c:pt idx="54">
                  <c:v>11.08</c:v>
                </c:pt>
                <c:pt idx="55">
                  <c:v>11.1</c:v>
                </c:pt>
                <c:pt idx="56">
                  <c:v>11.12</c:v>
                </c:pt>
                <c:pt idx="57">
                  <c:v>11.14</c:v>
                </c:pt>
                <c:pt idx="58">
                  <c:v>11.16</c:v>
                </c:pt>
                <c:pt idx="59">
                  <c:v>11.18</c:v>
                </c:pt>
                <c:pt idx="60">
                  <c:v>11.2</c:v>
                </c:pt>
                <c:pt idx="61">
                  <c:v>11.22</c:v>
                </c:pt>
                <c:pt idx="62">
                  <c:v>11.24</c:v>
                </c:pt>
                <c:pt idx="63">
                  <c:v>11.26</c:v>
                </c:pt>
                <c:pt idx="64">
                  <c:v>11.28</c:v>
                </c:pt>
                <c:pt idx="65">
                  <c:v>11.3</c:v>
                </c:pt>
                <c:pt idx="66">
                  <c:v>11.32</c:v>
                </c:pt>
                <c:pt idx="67">
                  <c:v>11.34</c:v>
                </c:pt>
                <c:pt idx="68">
                  <c:v>11.36</c:v>
                </c:pt>
                <c:pt idx="69">
                  <c:v>11.38</c:v>
                </c:pt>
                <c:pt idx="70">
                  <c:v>11.4</c:v>
                </c:pt>
                <c:pt idx="71">
                  <c:v>11.42</c:v>
                </c:pt>
                <c:pt idx="72">
                  <c:v>11.44</c:v>
                </c:pt>
                <c:pt idx="73">
                  <c:v>11.46</c:v>
                </c:pt>
                <c:pt idx="74">
                  <c:v>11.48</c:v>
                </c:pt>
                <c:pt idx="75">
                  <c:v>11.5</c:v>
                </c:pt>
                <c:pt idx="76">
                  <c:v>11.52</c:v>
                </c:pt>
                <c:pt idx="77">
                  <c:v>11.54</c:v>
                </c:pt>
                <c:pt idx="78">
                  <c:v>11.56</c:v>
                </c:pt>
                <c:pt idx="79">
                  <c:v>11.58</c:v>
                </c:pt>
                <c:pt idx="80">
                  <c:v>11.6</c:v>
                </c:pt>
                <c:pt idx="81">
                  <c:v>11.62</c:v>
                </c:pt>
                <c:pt idx="82">
                  <c:v>11.64</c:v>
                </c:pt>
                <c:pt idx="83">
                  <c:v>11.66</c:v>
                </c:pt>
                <c:pt idx="84">
                  <c:v>11.68</c:v>
                </c:pt>
                <c:pt idx="85">
                  <c:v>11.7</c:v>
                </c:pt>
                <c:pt idx="86">
                  <c:v>11.72</c:v>
                </c:pt>
                <c:pt idx="87">
                  <c:v>11.74</c:v>
                </c:pt>
                <c:pt idx="88">
                  <c:v>11.76</c:v>
                </c:pt>
                <c:pt idx="89">
                  <c:v>11.78</c:v>
                </c:pt>
                <c:pt idx="90">
                  <c:v>11.8</c:v>
                </c:pt>
                <c:pt idx="91">
                  <c:v>11.82</c:v>
                </c:pt>
                <c:pt idx="92">
                  <c:v>11.84</c:v>
                </c:pt>
                <c:pt idx="93">
                  <c:v>11.86</c:v>
                </c:pt>
                <c:pt idx="94">
                  <c:v>11.88</c:v>
                </c:pt>
                <c:pt idx="95">
                  <c:v>11.9</c:v>
                </c:pt>
                <c:pt idx="96">
                  <c:v>11.92</c:v>
                </c:pt>
                <c:pt idx="97">
                  <c:v>11.94</c:v>
                </c:pt>
                <c:pt idx="98">
                  <c:v>11.96</c:v>
                </c:pt>
                <c:pt idx="99">
                  <c:v>11.98</c:v>
                </c:pt>
                <c:pt idx="100">
                  <c:v>12</c:v>
                </c:pt>
                <c:pt idx="101">
                  <c:v>12.02</c:v>
                </c:pt>
                <c:pt idx="102">
                  <c:v>12.04</c:v>
                </c:pt>
                <c:pt idx="103">
                  <c:v>12.06</c:v>
                </c:pt>
                <c:pt idx="104">
                  <c:v>12.08</c:v>
                </c:pt>
                <c:pt idx="105">
                  <c:v>12.1</c:v>
                </c:pt>
                <c:pt idx="106">
                  <c:v>12.12</c:v>
                </c:pt>
                <c:pt idx="107">
                  <c:v>12.14</c:v>
                </c:pt>
                <c:pt idx="108">
                  <c:v>12.16</c:v>
                </c:pt>
                <c:pt idx="109">
                  <c:v>12.18</c:v>
                </c:pt>
                <c:pt idx="110">
                  <c:v>12.2</c:v>
                </c:pt>
                <c:pt idx="111">
                  <c:v>12.22</c:v>
                </c:pt>
                <c:pt idx="112">
                  <c:v>12.24</c:v>
                </c:pt>
                <c:pt idx="113">
                  <c:v>12.26</c:v>
                </c:pt>
                <c:pt idx="114">
                  <c:v>12.28</c:v>
                </c:pt>
                <c:pt idx="115">
                  <c:v>12.3</c:v>
                </c:pt>
                <c:pt idx="116">
                  <c:v>12.32</c:v>
                </c:pt>
                <c:pt idx="117">
                  <c:v>12.34</c:v>
                </c:pt>
                <c:pt idx="118">
                  <c:v>12.36</c:v>
                </c:pt>
                <c:pt idx="119">
                  <c:v>12.38</c:v>
                </c:pt>
                <c:pt idx="120">
                  <c:v>12.4</c:v>
                </c:pt>
                <c:pt idx="121">
                  <c:v>12.42</c:v>
                </c:pt>
                <c:pt idx="122">
                  <c:v>12.44</c:v>
                </c:pt>
                <c:pt idx="123">
                  <c:v>12.46</c:v>
                </c:pt>
                <c:pt idx="124">
                  <c:v>12.48</c:v>
                </c:pt>
                <c:pt idx="125">
                  <c:v>12.5</c:v>
                </c:pt>
                <c:pt idx="126">
                  <c:v>12.52</c:v>
                </c:pt>
                <c:pt idx="127">
                  <c:v>12.54</c:v>
                </c:pt>
                <c:pt idx="128">
                  <c:v>12.56</c:v>
                </c:pt>
                <c:pt idx="129">
                  <c:v>12.58</c:v>
                </c:pt>
                <c:pt idx="130">
                  <c:v>12.6</c:v>
                </c:pt>
                <c:pt idx="131">
                  <c:v>12.62</c:v>
                </c:pt>
                <c:pt idx="132">
                  <c:v>12.64</c:v>
                </c:pt>
                <c:pt idx="133">
                  <c:v>12.66</c:v>
                </c:pt>
                <c:pt idx="134">
                  <c:v>12.68</c:v>
                </c:pt>
                <c:pt idx="135">
                  <c:v>12.7</c:v>
                </c:pt>
                <c:pt idx="136">
                  <c:v>12.72</c:v>
                </c:pt>
                <c:pt idx="137">
                  <c:v>12.74</c:v>
                </c:pt>
                <c:pt idx="138">
                  <c:v>12.76</c:v>
                </c:pt>
                <c:pt idx="139">
                  <c:v>12.78</c:v>
                </c:pt>
                <c:pt idx="140">
                  <c:v>12.8</c:v>
                </c:pt>
                <c:pt idx="141">
                  <c:v>12.82</c:v>
                </c:pt>
                <c:pt idx="142">
                  <c:v>12.84</c:v>
                </c:pt>
                <c:pt idx="143">
                  <c:v>12.86</c:v>
                </c:pt>
                <c:pt idx="144">
                  <c:v>12.88</c:v>
                </c:pt>
                <c:pt idx="145">
                  <c:v>12.9</c:v>
                </c:pt>
                <c:pt idx="146">
                  <c:v>12.92</c:v>
                </c:pt>
                <c:pt idx="147">
                  <c:v>12.94</c:v>
                </c:pt>
                <c:pt idx="148">
                  <c:v>12.96</c:v>
                </c:pt>
                <c:pt idx="149">
                  <c:v>12.98</c:v>
                </c:pt>
                <c:pt idx="150">
                  <c:v>13</c:v>
                </c:pt>
                <c:pt idx="151">
                  <c:v>13.02</c:v>
                </c:pt>
                <c:pt idx="152">
                  <c:v>13.04</c:v>
                </c:pt>
                <c:pt idx="153">
                  <c:v>13.06</c:v>
                </c:pt>
                <c:pt idx="154">
                  <c:v>13.08</c:v>
                </c:pt>
                <c:pt idx="155">
                  <c:v>13.1</c:v>
                </c:pt>
                <c:pt idx="156">
                  <c:v>13.12</c:v>
                </c:pt>
                <c:pt idx="157">
                  <c:v>13.14</c:v>
                </c:pt>
                <c:pt idx="158">
                  <c:v>13.16</c:v>
                </c:pt>
                <c:pt idx="159">
                  <c:v>13.18</c:v>
                </c:pt>
                <c:pt idx="160">
                  <c:v>13.2</c:v>
                </c:pt>
                <c:pt idx="161">
                  <c:v>13.22</c:v>
                </c:pt>
                <c:pt idx="162">
                  <c:v>13.24</c:v>
                </c:pt>
                <c:pt idx="163">
                  <c:v>13.26</c:v>
                </c:pt>
                <c:pt idx="164">
                  <c:v>13.28</c:v>
                </c:pt>
                <c:pt idx="165">
                  <c:v>13.3</c:v>
                </c:pt>
                <c:pt idx="166">
                  <c:v>13.32</c:v>
                </c:pt>
                <c:pt idx="167">
                  <c:v>13.34</c:v>
                </c:pt>
                <c:pt idx="168">
                  <c:v>13.36</c:v>
                </c:pt>
                <c:pt idx="169">
                  <c:v>13.38</c:v>
                </c:pt>
                <c:pt idx="170">
                  <c:v>13.4</c:v>
                </c:pt>
                <c:pt idx="171">
                  <c:v>13.42</c:v>
                </c:pt>
                <c:pt idx="172">
                  <c:v>13.44</c:v>
                </c:pt>
                <c:pt idx="173">
                  <c:v>13.46</c:v>
                </c:pt>
                <c:pt idx="174">
                  <c:v>13.48</c:v>
                </c:pt>
                <c:pt idx="175">
                  <c:v>13.5</c:v>
                </c:pt>
                <c:pt idx="176">
                  <c:v>13.52</c:v>
                </c:pt>
                <c:pt idx="177">
                  <c:v>13.54</c:v>
                </c:pt>
                <c:pt idx="178">
                  <c:v>13.56</c:v>
                </c:pt>
                <c:pt idx="179">
                  <c:v>13.58</c:v>
                </c:pt>
                <c:pt idx="180">
                  <c:v>13.6</c:v>
                </c:pt>
                <c:pt idx="181">
                  <c:v>13.62</c:v>
                </c:pt>
                <c:pt idx="182">
                  <c:v>13.64</c:v>
                </c:pt>
                <c:pt idx="183">
                  <c:v>13.66</c:v>
                </c:pt>
                <c:pt idx="184">
                  <c:v>13.68</c:v>
                </c:pt>
                <c:pt idx="185">
                  <c:v>13.7</c:v>
                </c:pt>
                <c:pt idx="186">
                  <c:v>13.72</c:v>
                </c:pt>
                <c:pt idx="187">
                  <c:v>13.74</c:v>
                </c:pt>
                <c:pt idx="188">
                  <c:v>13.76</c:v>
                </c:pt>
                <c:pt idx="189">
                  <c:v>13.78</c:v>
                </c:pt>
                <c:pt idx="190">
                  <c:v>13.8</c:v>
                </c:pt>
                <c:pt idx="191">
                  <c:v>13.82</c:v>
                </c:pt>
                <c:pt idx="192">
                  <c:v>13.84</c:v>
                </c:pt>
                <c:pt idx="193">
                  <c:v>13.86</c:v>
                </c:pt>
                <c:pt idx="194">
                  <c:v>13.88</c:v>
                </c:pt>
                <c:pt idx="195">
                  <c:v>13.9</c:v>
                </c:pt>
                <c:pt idx="196">
                  <c:v>13.92</c:v>
                </c:pt>
                <c:pt idx="197">
                  <c:v>13.94</c:v>
                </c:pt>
                <c:pt idx="198">
                  <c:v>13.96</c:v>
                </c:pt>
                <c:pt idx="199">
                  <c:v>13.98</c:v>
                </c:pt>
                <c:pt idx="200">
                  <c:v>14</c:v>
                </c:pt>
                <c:pt idx="201">
                  <c:v>14.02</c:v>
                </c:pt>
                <c:pt idx="202">
                  <c:v>14.04</c:v>
                </c:pt>
                <c:pt idx="203">
                  <c:v>14.06</c:v>
                </c:pt>
                <c:pt idx="204">
                  <c:v>14.08</c:v>
                </c:pt>
                <c:pt idx="205">
                  <c:v>14.1</c:v>
                </c:pt>
                <c:pt idx="206">
                  <c:v>14.12</c:v>
                </c:pt>
                <c:pt idx="207">
                  <c:v>14.14</c:v>
                </c:pt>
                <c:pt idx="208">
                  <c:v>14.16</c:v>
                </c:pt>
                <c:pt idx="209">
                  <c:v>14.18</c:v>
                </c:pt>
                <c:pt idx="210">
                  <c:v>14.2</c:v>
                </c:pt>
                <c:pt idx="211">
                  <c:v>14.22</c:v>
                </c:pt>
                <c:pt idx="212">
                  <c:v>14.24</c:v>
                </c:pt>
                <c:pt idx="213">
                  <c:v>14.26</c:v>
                </c:pt>
                <c:pt idx="214">
                  <c:v>14.28</c:v>
                </c:pt>
                <c:pt idx="215">
                  <c:v>14.3</c:v>
                </c:pt>
                <c:pt idx="216">
                  <c:v>14.32</c:v>
                </c:pt>
                <c:pt idx="217">
                  <c:v>14.34</c:v>
                </c:pt>
                <c:pt idx="218">
                  <c:v>14.36</c:v>
                </c:pt>
                <c:pt idx="219">
                  <c:v>14.38</c:v>
                </c:pt>
                <c:pt idx="220">
                  <c:v>14.4</c:v>
                </c:pt>
                <c:pt idx="221">
                  <c:v>14.42</c:v>
                </c:pt>
                <c:pt idx="222">
                  <c:v>14.44</c:v>
                </c:pt>
                <c:pt idx="223">
                  <c:v>14.46</c:v>
                </c:pt>
                <c:pt idx="224">
                  <c:v>14.48</c:v>
                </c:pt>
                <c:pt idx="225">
                  <c:v>14.5</c:v>
                </c:pt>
                <c:pt idx="226">
                  <c:v>14.52</c:v>
                </c:pt>
                <c:pt idx="227">
                  <c:v>14.54</c:v>
                </c:pt>
                <c:pt idx="228">
                  <c:v>14.56</c:v>
                </c:pt>
                <c:pt idx="229">
                  <c:v>14.58</c:v>
                </c:pt>
                <c:pt idx="230">
                  <c:v>14.6</c:v>
                </c:pt>
                <c:pt idx="231">
                  <c:v>14.62</c:v>
                </c:pt>
                <c:pt idx="232">
                  <c:v>14.64</c:v>
                </c:pt>
                <c:pt idx="233">
                  <c:v>14.66</c:v>
                </c:pt>
                <c:pt idx="234">
                  <c:v>14.68</c:v>
                </c:pt>
                <c:pt idx="235">
                  <c:v>14.7</c:v>
                </c:pt>
                <c:pt idx="236">
                  <c:v>14.72</c:v>
                </c:pt>
                <c:pt idx="237">
                  <c:v>14.74</c:v>
                </c:pt>
                <c:pt idx="238">
                  <c:v>14.76</c:v>
                </c:pt>
                <c:pt idx="239">
                  <c:v>14.78</c:v>
                </c:pt>
                <c:pt idx="240">
                  <c:v>14.8</c:v>
                </c:pt>
                <c:pt idx="241">
                  <c:v>14.82</c:v>
                </c:pt>
                <c:pt idx="242">
                  <c:v>14.84</c:v>
                </c:pt>
                <c:pt idx="243">
                  <c:v>14.86</c:v>
                </c:pt>
                <c:pt idx="244">
                  <c:v>14.88</c:v>
                </c:pt>
                <c:pt idx="245">
                  <c:v>14.9</c:v>
                </c:pt>
                <c:pt idx="246">
                  <c:v>14.92</c:v>
                </c:pt>
                <c:pt idx="247">
                  <c:v>14.94</c:v>
                </c:pt>
                <c:pt idx="248">
                  <c:v>14.96</c:v>
                </c:pt>
                <c:pt idx="249">
                  <c:v>14.98</c:v>
                </c:pt>
                <c:pt idx="250">
                  <c:v>15</c:v>
                </c:pt>
                <c:pt idx="251">
                  <c:v>15.02</c:v>
                </c:pt>
                <c:pt idx="252">
                  <c:v>15.04</c:v>
                </c:pt>
                <c:pt idx="253">
                  <c:v>15.06</c:v>
                </c:pt>
                <c:pt idx="254">
                  <c:v>15.08</c:v>
                </c:pt>
                <c:pt idx="255">
                  <c:v>15.1</c:v>
                </c:pt>
                <c:pt idx="256">
                  <c:v>15.12</c:v>
                </c:pt>
                <c:pt idx="257">
                  <c:v>15.14</c:v>
                </c:pt>
                <c:pt idx="258">
                  <c:v>15.16</c:v>
                </c:pt>
                <c:pt idx="259">
                  <c:v>15.18</c:v>
                </c:pt>
                <c:pt idx="260">
                  <c:v>15.2</c:v>
                </c:pt>
                <c:pt idx="261">
                  <c:v>15.22</c:v>
                </c:pt>
                <c:pt idx="262">
                  <c:v>15.24</c:v>
                </c:pt>
                <c:pt idx="263">
                  <c:v>15.26</c:v>
                </c:pt>
                <c:pt idx="264">
                  <c:v>15.28</c:v>
                </c:pt>
                <c:pt idx="265">
                  <c:v>15.3</c:v>
                </c:pt>
                <c:pt idx="266">
                  <c:v>15.32</c:v>
                </c:pt>
                <c:pt idx="267">
                  <c:v>15.34</c:v>
                </c:pt>
                <c:pt idx="268">
                  <c:v>15.36</c:v>
                </c:pt>
                <c:pt idx="269">
                  <c:v>15.38</c:v>
                </c:pt>
                <c:pt idx="270">
                  <c:v>15.4</c:v>
                </c:pt>
                <c:pt idx="271">
                  <c:v>15.42</c:v>
                </c:pt>
                <c:pt idx="272">
                  <c:v>15.44</c:v>
                </c:pt>
                <c:pt idx="273">
                  <c:v>15.46</c:v>
                </c:pt>
                <c:pt idx="274">
                  <c:v>15.48</c:v>
                </c:pt>
                <c:pt idx="275">
                  <c:v>15.5</c:v>
                </c:pt>
                <c:pt idx="276">
                  <c:v>15.52</c:v>
                </c:pt>
                <c:pt idx="277">
                  <c:v>15.54</c:v>
                </c:pt>
                <c:pt idx="278">
                  <c:v>15.56</c:v>
                </c:pt>
                <c:pt idx="279">
                  <c:v>15.58</c:v>
                </c:pt>
                <c:pt idx="280">
                  <c:v>15.6</c:v>
                </c:pt>
                <c:pt idx="281">
                  <c:v>15.62</c:v>
                </c:pt>
                <c:pt idx="282">
                  <c:v>15.64</c:v>
                </c:pt>
                <c:pt idx="283">
                  <c:v>15.66</c:v>
                </c:pt>
                <c:pt idx="284">
                  <c:v>15.68</c:v>
                </c:pt>
                <c:pt idx="285">
                  <c:v>15.7</c:v>
                </c:pt>
                <c:pt idx="286">
                  <c:v>15.72</c:v>
                </c:pt>
                <c:pt idx="287">
                  <c:v>15.74</c:v>
                </c:pt>
                <c:pt idx="288">
                  <c:v>15.76</c:v>
                </c:pt>
                <c:pt idx="289">
                  <c:v>15.78</c:v>
                </c:pt>
                <c:pt idx="290">
                  <c:v>15.8</c:v>
                </c:pt>
                <c:pt idx="291">
                  <c:v>15.82</c:v>
                </c:pt>
                <c:pt idx="292">
                  <c:v>15.84</c:v>
                </c:pt>
                <c:pt idx="293">
                  <c:v>15.86</c:v>
                </c:pt>
                <c:pt idx="294">
                  <c:v>15.88</c:v>
                </c:pt>
                <c:pt idx="295">
                  <c:v>15.9</c:v>
                </c:pt>
                <c:pt idx="296">
                  <c:v>15.92</c:v>
                </c:pt>
                <c:pt idx="297">
                  <c:v>15.94</c:v>
                </c:pt>
                <c:pt idx="298">
                  <c:v>15.96</c:v>
                </c:pt>
                <c:pt idx="299">
                  <c:v>15.98</c:v>
                </c:pt>
                <c:pt idx="300">
                  <c:v>16</c:v>
                </c:pt>
                <c:pt idx="301">
                  <c:v>16.02</c:v>
                </c:pt>
                <c:pt idx="302">
                  <c:v>16.04</c:v>
                </c:pt>
                <c:pt idx="303">
                  <c:v>16.059999999999999</c:v>
                </c:pt>
                <c:pt idx="304">
                  <c:v>16.079999999999998</c:v>
                </c:pt>
                <c:pt idx="305">
                  <c:v>16.100000000000001</c:v>
                </c:pt>
                <c:pt idx="306">
                  <c:v>16.12</c:v>
                </c:pt>
                <c:pt idx="307">
                  <c:v>16.14</c:v>
                </c:pt>
                <c:pt idx="308">
                  <c:v>16.16</c:v>
                </c:pt>
                <c:pt idx="309">
                  <c:v>16.18</c:v>
                </c:pt>
                <c:pt idx="310">
                  <c:v>16.2</c:v>
                </c:pt>
                <c:pt idx="311">
                  <c:v>16.22</c:v>
                </c:pt>
                <c:pt idx="312">
                  <c:v>16.239999999999998</c:v>
                </c:pt>
                <c:pt idx="313">
                  <c:v>16.260000000000002</c:v>
                </c:pt>
                <c:pt idx="314">
                  <c:v>16.28</c:v>
                </c:pt>
                <c:pt idx="315">
                  <c:v>16.3</c:v>
                </c:pt>
                <c:pt idx="316">
                  <c:v>16.32</c:v>
                </c:pt>
                <c:pt idx="317">
                  <c:v>16.34</c:v>
                </c:pt>
                <c:pt idx="318">
                  <c:v>16.36</c:v>
                </c:pt>
                <c:pt idx="319">
                  <c:v>16.38</c:v>
                </c:pt>
                <c:pt idx="320">
                  <c:v>16.399999999999999</c:v>
                </c:pt>
                <c:pt idx="321">
                  <c:v>16.420000000000002</c:v>
                </c:pt>
                <c:pt idx="322">
                  <c:v>16.440000000000001</c:v>
                </c:pt>
                <c:pt idx="323">
                  <c:v>16.46</c:v>
                </c:pt>
                <c:pt idx="324">
                  <c:v>16.48</c:v>
                </c:pt>
                <c:pt idx="325">
                  <c:v>16.5</c:v>
                </c:pt>
                <c:pt idx="326">
                  <c:v>16.52</c:v>
                </c:pt>
                <c:pt idx="327">
                  <c:v>16.54</c:v>
                </c:pt>
                <c:pt idx="328">
                  <c:v>16.559999999999999</c:v>
                </c:pt>
                <c:pt idx="329">
                  <c:v>16.579999999999998</c:v>
                </c:pt>
                <c:pt idx="330">
                  <c:v>16.600000000000001</c:v>
                </c:pt>
                <c:pt idx="331">
                  <c:v>16.62</c:v>
                </c:pt>
                <c:pt idx="332">
                  <c:v>16.64</c:v>
                </c:pt>
                <c:pt idx="333">
                  <c:v>16.66</c:v>
                </c:pt>
                <c:pt idx="334">
                  <c:v>16.68</c:v>
                </c:pt>
                <c:pt idx="335">
                  <c:v>16.7</c:v>
                </c:pt>
                <c:pt idx="336">
                  <c:v>16.72</c:v>
                </c:pt>
                <c:pt idx="337">
                  <c:v>16.739999999999998</c:v>
                </c:pt>
                <c:pt idx="338">
                  <c:v>16.760000000000002</c:v>
                </c:pt>
                <c:pt idx="339">
                  <c:v>16.78</c:v>
                </c:pt>
                <c:pt idx="340">
                  <c:v>16.8</c:v>
                </c:pt>
                <c:pt idx="341">
                  <c:v>16.82</c:v>
                </c:pt>
                <c:pt idx="342">
                  <c:v>16.84</c:v>
                </c:pt>
                <c:pt idx="343">
                  <c:v>16.86</c:v>
                </c:pt>
                <c:pt idx="344">
                  <c:v>16.88</c:v>
                </c:pt>
                <c:pt idx="345">
                  <c:v>16.899999999999999</c:v>
                </c:pt>
                <c:pt idx="346">
                  <c:v>16.920000000000002</c:v>
                </c:pt>
                <c:pt idx="347">
                  <c:v>16.940000000000001</c:v>
                </c:pt>
                <c:pt idx="348">
                  <c:v>16.96</c:v>
                </c:pt>
                <c:pt idx="349">
                  <c:v>16.98</c:v>
                </c:pt>
                <c:pt idx="350">
                  <c:v>17</c:v>
                </c:pt>
                <c:pt idx="351">
                  <c:v>17.02</c:v>
                </c:pt>
                <c:pt idx="352">
                  <c:v>17.04</c:v>
                </c:pt>
                <c:pt idx="353">
                  <c:v>17.059999999999999</c:v>
                </c:pt>
                <c:pt idx="354">
                  <c:v>17.079999999999998</c:v>
                </c:pt>
                <c:pt idx="355">
                  <c:v>17.100000000000001</c:v>
                </c:pt>
                <c:pt idx="356">
                  <c:v>17.12</c:v>
                </c:pt>
                <c:pt idx="357">
                  <c:v>17.14</c:v>
                </c:pt>
                <c:pt idx="358">
                  <c:v>17.16</c:v>
                </c:pt>
                <c:pt idx="359">
                  <c:v>17.18</c:v>
                </c:pt>
                <c:pt idx="360">
                  <c:v>17.2</c:v>
                </c:pt>
                <c:pt idx="361">
                  <c:v>17.22</c:v>
                </c:pt>
                <c:pt idx="362">
                  <c:v>17.239999999999998</c:v>
                </c:pt>
                <c:pt idx="363">
                  <c:v>17.260000000000002</c:v>
                </c:pt>
                <c:pt idx="364">
                  <c:v>17.28</c:v>
                </c:pt>
                <c:pt idx="365">
                  <c:v>17.3</c:v>
                </c:pt>
                <c:pt idx="366">
                  <c:v>17.32</c:v>
                </c:pt>
                <c:pt idx="367">
                  <c:v>17.34</c:v>
                </c:pt>
                <c:pt idx="368">
                  <c:v>17.36</c:v>
                </c:pt>
                <c:pt idx="369">
                  <c:v>17.38</c:v>
                </c:pt>
                <c:pt idx="370">
                  <c:v>17.399999999999999</c:v>
                </c:pt>
                <c:pt idx="371">
                  <c:v>17.420000000000002</c:v>
                </c:pt>
                <c:pt idx="372">
                  <c:v>17.440000000000001</c:v>
                </c:pt>
                <c:pt idx="373">
                  <c:v>17.46</c:v>
                </c:pt>
                <c:pt idx="374">
                  <c:v>17.48</c:v>
                </c:pt>
                <c:pt idx="375">
                  <c:v>17.5</c:v>
                </c:pt>
                <c:pt idx="376">
                  <c:v>17.52</c:v>
                </c:pt>
                <c:pt idx="377">
                  <c:v>17.54</c:v>
                </c:pt>
                <c:pt idx="378">
                  <c:v>17.559999999999999</c:v>
                </c:pt>
                <c:pt idx="379">
                  <c:v>17.579999999999998</c:v>
                </c:pt>
                <c:pt idx="380">
                  <c:v>17.600000000000001</c:v>
                </c:pt>
                <c:pt idx="381">
                  <c:v>17.62</c:v>
                </c:pt>
                <c:pt idx="382">
                  <c:v>17.64</c:v>
                </c:pt>
                <c:pt idx="383">
                  <c:v>17.66</c:v>
                </c:pt>
                <c:pt idx="384">
                  <c:v>17.68</c:v>
                </c:pt>
                <c:pt idx="385">
                  <c:v>17.7</c:v>
                </c:pt>
                <c:pt idx="386">
                  <c:v>17.72</c:v>
                </c:pt>
                <c:pt idx="387">
                  <c:v>17.739999999999998</c:v>
                </c:pt>
                <c:pt idx="388">
                  <c:v>17.760000000000002</c:v>
                </c:pt>
                <c:pt idx="389">
                  <c:v>17.78</c:v>
                </c:pt>
                <c:pt idx="390">
                  <c:v>17.8</c:v>
                </c:pt>
                <c:pt idx="391">
                  <c:v>17.82</c:v>
                </c:pt>
                <c:pt idx="392">
                  <c:v>17.84</c:v>
                </c:pt>
                <c:pt idx="393">
                  <c:v>17.86</c:v>
                </c:pt>
                <c:pt idx="394">
                  <c:v>17.88</c:v>
                </c:pt>
                <c:pt idx="395">
                  <c:v>17.899999999999999</c:v>
                </c:pt>
                <c:pt idx="396">
                  <c:v>17.920000000000002</c:v>
                </c:pt>
                <c:pt idx="397">
                  <c:v>17.940000000000001</c:v>
                </c:pt>
                <c:pt idx="398">
                  <c:v>17.96</c:v>
                </c:pt>
                <c:pt idx="399">
                  <c:v>17.98</c:v>
                </c:pt>
                <c:pt idx="400">
                  <c:v>18</c:v>
                </c:pt>
                <c:pt idx="401">
                  <c:v>18.02</c:v>
                </c:pt>
                <c:pt idx="402">
                  <c:v>18.04</c:v>
                </c:pt>
                <c:pt idx="403">
                  <c:v>18.059999999999999</c:v>
                </c:pt>
                <c:pt idx="404">
                  <c:v>18.079999999999998</c:v>
                </c:pt>
                <c:pt idx="405">
                  <c:v>18.100000000000001</c:v>
                </c:pt>
                <c:pt idx="406">
                  <c:v>18.12</c:v>
                </c:pt>
                <c:pt idx="407">
                  <c:v>18.14</c:v>
                </c:pt>
                <c:pt idx="408">
                  <c:v>18.16</c:v>
                </c:pt>
                <c:pt idx="409">
                  <c:v>18.18</c:v>
                </c:pt>
                <c:pt idx="410">
                  <c:v>18.2</c:v>
                </c:pt>
                <c:pt idx="411">
                  <c:v>18.22</c:v>
                </c:pt>
                <c:pt idx="412">
                  <c:v>18.239999999999998</c:v>
                </c:pt>
                <c:pt idx="413">
                  <c:v>18.260000000000002</c:v>
                </c:pt>
                <c:pt idx="414">
                  <c:v>18.28</c:v>
                </c:pt>
                <c:pt idx="415">
                  <c:v>18.3</c:v>
                </c:pt>
                <c:pt idx="416">
                  <c:v>18.32</c:v>
                </c:pt>
                <c:pt idx="417">
                  <c:v>18.34</c:v>
                </c:pt>
                <c:pt idx="418">
                  <c:v>18.36</c:v>
                </c:pt>
                <c:pt idx="419">
                  <c:v>18.38</c:v>
                </c:pt>
                <c:pt idx="420">
                  <c:v>18.399999999999999</c:v>
                </c:pt>
                <c:pt idx="421">
                  <c:v>18.420000000000002</c:v>
                </c:pt>
                <c:pt idx="422">
                  <c:v>18.440000000000001</c:v>
                </c:pt>
                <c:pt idx="423">
                  <c:v>18.46</c:v>
                </c:pt>
                <c:pt idx="424">
                  <c:v>18.48</c:v>
                </c:pt>
                <c:pt idx="425">
                  <c:v>18.5</c:v>
                </c:pt>
                <c:pt idx="426">
                  <c:v>18.52</c:v>
                </c:pt>
                <c:pt idx="427">
                  <c:v>18.54</c:v>
                </c:pt>
                <c:pt idx="428">
                  <c:v>18.559999999999999</c:v>
                </c:pt>
                <c:pt idx="429">
                  <c:v>18.579999999999998</c:v>
                </c:pt>
                <c:pt idx="430">
                  <c:v>18.600000000000001</c:v>
                </c:pt>
                <c:pt idx="431">
                  <c:v>18.62</c:v>
                </c:pt>
                <c:pt idx="432">
                  <c:v>18.64</c:v>
                </c:pt>
                <c:pt idx="433">
                  <c:v>18.66</c:v>
                </c:pt>
                <c:pt idx="434">
                  <c:v>18.68</c:v>
                </c:pt>
                <c:pt idx="435">
                  <c:v>18.7</c:v>
                </c:pt>
                <c:pt idx="436">
                  <c:v>18.72</c:v>
                </c:pt>
                <c:pt idx="437">
                  <c:v>18.739999999999998</c:v>
                </c:pt>
                <c:pt idx="438">
                  <c:v>18.760000000000002</c:v>
                </c:pt>
                <c:pt idx="439">
                  <c:v>18.78</c:v>
                </c:pt>
                <c:pt idx="440">
                  <c:v>18.8</c:v>
                </c:pt>
                <c:pt idx="441">
                  <c:v>18.82</c:v>
                </c:pt>
                <c:pt idx="442">
                  <c:v>18.84</c:v>
                </c:pt>
                <c:pt idx="443">
                  <c:v>18.86</c:v>
                </c:pt>
                <c:pt idx="444">
                  <c:v>18.88</c:v>
                </c:pt>
                <c:pt idx="445">
                  <c:v>18.899999999999999</c:v>
                </c:pt>
                <c:pt idx="446">
                  <c:v>18.920000000000002</c:v>
                </c:pt>
                <c:pt idx="447">
                  <c:v>18.940000000000001</c:v>
                </c:pt>
                <c:pt idx="448">
                  <c:v>18.96</c:v>
                </c:pt>
                <c:pt idx="449">
                  <c:v>18.98</c:v>
                </c:pt>
                <c:pt idx="450">
                  <c:v>19</c:v>
                </c:pt>
                <c:pt idx="451">
                  <c:v>19.02</c:v>
                </c:pt>
                <c:pt idx="452">
                  <c:v>19.04</c:v>
                </c:pt>
                <c:pt idx="453">
                  <c:v>19.059999999999999</c:v>
                </c:pt>
                <c:pt idx="454">
                  <c:v>19.079999999999998</c:v>
                </c:pt>
                <c:pt idx="455">
                  <c:v>19.100000000000001</c:v>
                </c:pt>
                <c:pt idx="456">
                  <c:v>19.12</c:v>
                </c:pt>
                <c:pt idx="457">
                  <c:v>19.14</c:v>
                </c:pt>
                <c:pt idx="458">
                  <c:v>19.16</c:v>
                </c:pt>
                <c:pt idx="459">
                  <c:v>19.18</c:v>
                </c:pt>
                <c:pt idx="460">
                  <c:v>19.2</c:v>
                </c:pt>
                <c:pt idx="461">
                  <c:v>19.22</c:v>
                </c:pt>
                <c:pt idx="462">
                  <c:v>19.239999999999998</c:v>
                </c:pt>
                <c:pt idx="463">
                  <c:v>19.260000000000002</c:v>
                </c:pt>
                <c:pt idx="464">
                  <c:v>19.28</c:v>
                </c:pt>
                <c:pt idx="465">
                  <c:v>19.3</c:v>
                </c:pt>
                <c:pt idx="466">
                  <c:v>19.32</c:v>
                </c:pt>
                <c:pt idx="467">
                  <c:v>19.34</c:v>
                </c:pt>
                <c:pt idx="468">
                  <c:v>19.36</c:v>
                </c:pt>
                <c:pt idx="469">
                  <c:v>19.38</c:v>
                </c:pt>
                <c:pt idx="470">
                  <c:v>19.399999999999999</c:v>
                </c:pt>
                <c:pt idx="471">
                  <c:v>19.420000000000002</c:v>
                </c:pt>
                <c:pt idx="472">
                  <c:v>19.440000000000001</c:v>
                </c:pt>
                <c:pt idx="473">
                  <c:v>19.46</c:v>
                </c:pt>
                <c:pt idx="474">
                  <c:v>19.48</c:v>
                </c:pt>
                <c:pt idx="475">
                  <c:v>19.5</c:v>
                </c:pt>
                <c:pt idx="476">
                  <c:v>19.52</c:v>
                </c:pt>
                <c:pt idx="477">
                  <c:v>19.54</c:v>
                </c:pt>
                <c:pt idx="478">
                  <c:v>19.559999999999999</c:v>
                </c:pt>
                <c:pt idx="479">
                  <c:v>19.579999999999998</c:v>
                </c:pt>
                <c:pt idx="480">
                  <c:v>19.600000000000001</c:v>
                </c:pt>
                <c:pt idx="481">
                  <c:v>19.62</c:v>
                </c:pt>
                <c:pt idx="482">
                  <c:v>19.64</c:v>
                </c:pt>
                <c:pt idx="483">
                  <c:v>19.66</c:v>
                </c:pt>
                <c:pt idx="484">
                  <c:v>19.68</c:v>
                </c:pt>
                <c:pt idx="485">
                  <c:v>19.7</c:v>
                </c:pt>
                <c:pt idx="486">
                  <c:v>19.72</c:v>
                </c:pt>
                <c:pt idx="487">
                  <c:v>19.739999999999998</c:v>
                </c:pt>
                <c:pt idx="488">
                  <c:v>19.760000000000002</c:v>
                </c:pt>
                <c:pt idx="489">
                  <c:v>19.78</c:v>
                </c:pt>
                <c:pt idx="490">
                  <c:v>19.8</c:v>
                </c:pt>
                <c:pt idx="491">
                  <c:v>19.82</c:v>
                </c:pt>
                <c:pt idx="492">
                  <c:v>19.84</c:v>
                </c:pt>
                <c:pt idx="493">
                  <c:v>19.86</c:v>
                </c:pt>
                <c:pt idx="494">
                  <c:v>19.88</c:v>
                </c:pt>
                <c:pt idx="495">
                  <c:v>19.899999999999999</c:v>
                </c:pt>
                <c:pt idx="496">
                  <c:v>19.920000000000002</c:v>
                </c:pt>
                <c:pt idx="497">
                  <c:v>19.940000000000001</c:v>
                </c:pt>
                <c:pt idx="498">
                  <c:v>19.96</c:v>
                </c:pt>
                <c:pt idx="499">
                  <c:v>19.98</c:v>
                </c:pt>
                <c:pt idx="500">
                  <c:v>20</c:v>
                </c:pt>
                <c:pt idx="501">
                  <c:v>20.02</c:v>
                </c:pt>
                <c:pt idx="502">
                  <c:v>20.04</c:v>
                </c:pt>
                <c:pt idx="503">
                  <c:v>20.059999999999999</c:v>
                </c:pt>
                <c:pt idx="504">
                  <c:v>20.079999999999998</c:v>
                </c:pt>
                <c:pt idx="505">
                  <c:v>20.100000000000001</c:v>
                </c:pt>
                <c:pt idx="506">
                  <c:v>20.12</c:v>
                </c:pt>
                <c:pt idx="507">
                  <c:v>20.14</c:v>
                </c:pt>
                <c:pt idx="508">
                  <c:v>20.16</c:v>
                </c:pt>
                <c:pt idx="509">
                  <c:v>20.18</c:v>
                </c:pt>
                <c:pt idx="510">
                  <c:v>20.2</c:v>
                </c:pt>
                <c:pt idx="511">
                  <c:v>20.22</c:v>
                </c:pt>
                <c:pt idx="512">
                  <c:v>20.239999999999998</c:v>
                </c:pt>
                <c:pt idx="513">
                  <c:v>20.260000000000002</c:v>
                </c:pt>
                <c:pt idx="514">
                  <c:v>20.28</c:v>
                </c:pt>
                <c:pt idx="515">
                  <c:v>20.3</c:v>
                </c:pt>
                <c:pt idx="516">
                  <c:v>20.32</c:v>
                </c:pt>
                <c:pt idx="517">
                  <c:v>20.34</c:v>
                </c:pt>
                <c:pt idx="518">
                  <c:v>20.36</c:v>
                </c:pt>
                <c:pt idx="519">
                  <c:v>20.38</c:v>
                </c:pt>
                <c:pt idx="520">
                  <c:v>20.399999999999999</c:v>
                </c:pt>
                <c:pt idx="521">
                  <c:v>20.420000000000002</c:v>
                </c:pt>
                <c:pt idx="522">
                  <c:v>20.440000000000001</c:v>
                </c:pt>
                <c:pt idx="523">
                  <c:v>20.46</c:v>
                </c:pt>
                <c:pt idx="524">
                  <c:v>20.48</c:v>
                </c:pt>
                <c:pt idx="525">
                  <c:v>20.5</c:v>
                </c:pt>
                <c:pt idx="526">
                  <c:v>20.52</c:v>
                </c:pt>
                <c:pt idx="527">
                  <c:v>20.54</c:v>
                </c:pt>
                <c:pt idx="528">
                  <c:v>20.56</c:v>
                </c:pt>
                <c:pt idx="529">
                  <c:v>20.58</c:v>
                </c:pt>
                <c:pt idx="530">
                  <c:v>20.6</c:v>
                </c:pt>
                <c:pt idx="531">
                  <c:v>20.62</c:v>
                </c:pt>
                <c:pt idx="532">
                  <c:v>20.64</c:v>
                </c:pt>
                <c:pt idx="533">
                  <c:v>20.66</c:v>
                </c:pt>
                <c:pt idx="534">
                  <c:v>20.68</c:v>
                </c:pt>
                <c:pt idx="535">
                  <c:v>20.7</c:v>
                </c:pt>
                <c:pt idx="536">
                  <c:v>20.72</c:v>
                </c:pt>
                <c:pt idx="537">
                  <c:v>20.74</c:v>
                </c:pt>
                <c:pt idx="538">
                  <c:v>20.76</c:v>
                </c:pt>
                <c:pt idx="539">
                  <c:v>20.78</c:v>
                </c:pt>
                <c:pt idx="540">
                  <c:v>20.8</c:v>
                </c:pt>
                <c:pt idx="541">
                  <c:v>20.82</c:v>
                </c:pt>
                <c:pt idx="542">
                  <c:v>20.84</c:v>
                </c:pt>
                <c:pt idx="543">
                  <c:v>20.86</c:v>
                </c:pt>
                <c:pt idx="544">
                  <c:v>20.88</c:v>
                </c:pt>
                <c:pt idx="545">
                  <c:v>20.9</c:v>
                </c:pt>
                <c:pt idx="546">
                  <c:v>20.92</c:v>
                </c:pt>
                <c:pt idx="547">
                  <c:v>20.94</c:v>
                </c:pt>
                <c:pt idx="548">
                  <c:v>20.96</c:v>
                </c:pt>
                <c:pt idx="549">
                  <c:v>20.98</c:v>
                </c:pt>
                <c:pt idx="550">
                  <c:v>21</c:v>
                </c:pt>
                <c:pt idx="551">
                  <c:v>21.02</c:v>
                </c:pt>
                <c:pt idx="552">
                  <c:v>21.04</c:v>
                </c:pt>
                <c:pt idx="553">
                  <c:v>21.06</c:v>
                </c:pt>
                <c:pt idx="554">
                  <c:v>21.08</c:v>
                </c:pt>
                <c:pt idx="555">
                  <c:v>21.1</c:v>
                </c:pt>
                <c:pt idx="556">
                  <c:v>21.12</c:v>
                </c:pt>
                <c:pt idx="557">
                  <c:v>21.14</c:v>
                </c:pt>
                <c:pt idx="558">
                  <c:v>21.16</c:v>
                </c:pt>
                <c:pt idx="559">
                  <c:v>21.18</c:v>
                </c:pt>
                <c:pt idx="560">
                  <c:v>21.2</c:v>
                </c:pt>
                <c:pt idx="561">
                  <c:v>21.22</c:v>
                </c:pt>
                <c:pt idx="562">
                  <c:v>21.24</c:v>
                </c:pt>
                <c:pt idx="563">
                  <c:v>21.26</c:v>
                </c:pt>
                <c:pt idx="564">
                  <c:v>21.28</c:v>
                </c:pt>
                <c:pt idx="565">
                  <c:v>21.3</c:v>
                </c:pt>
                <c:pt idx="566">
                  <c:v>21.32</c:v>
                </c:pt>
                <c:pt idx="567">
                  <c:v>21.34</c:v>
                </c:pt>
                <c:pt idx="568">
                  <c:v>21.36</c:v>
                </c:pt>
                <c:pt idx="569">
                  <c:v>21.38</c:v>
                </c:pt>
                <c:pt idx="570">
                  <c:v>21.4</c:v>
                </c:pt>
                <c:pt idx="571">
                  <c:v>21.42</c:v>
                </c:pt>
                <c:pt idx="572">
                  <c:v>21.44</c:v>
                </c:pt>
                <c:pt idx="573">
                  <c:v>21.46</c:v>
                </c:pt>
                <c:pt idx="574">
                  <c:v>21.48</c:v>
                </c:pt>
                <c:pt idx="575">
                  <c:v>21.5</c:v>
                </c:pt>
                <c:pt idx="576">
                  <c:v>21.52</c:v>
                </c:pt>
                <c:pt idx="577">
                  <c:v>21.54</c:v>
                </c:pt>
                <c:pt idx="578">
                  <c:v>21.56</c:v>
                </c:pt>
                <c:pt idx="579">
                  <c:v>21.58</c:v>
                </c:pt>
                <c:pt idx="580">
                  <c:v>21.6</c:v>
                </c:pt>
                <c:pt idx="581">
                  <c:v>21.62</c:v>
                </c:pt>
                <c:pt idx="582">
                  <c:v>21.64</c:v>
                </c:pt>
                <c:pt idx="583">
                  <c:v>21.66</c:v>
                </c:pt>
                <c:pt idx="584">
                  <c:v>21.68</c:v>
                </c:pt>
                <c:pt idx="585">
                  <c:v>21.7</c:v>
                </c:pt>
                <c:pt idx="586">
                  <c:v>21.72</c:v>
                </c:pt>
                <c:pt idx="587">
                  <c:v>21.74</c:v>
                </c:pt>
                <c:pt idx="588">
                  <c:v>21.76</c:v>
                </c:pt>
                <c:pt idx="589">
                  <c:v>21.78</c:v>
                </c:pt>
                <c:pt idx="590">
                  <c:v>21.8</c:v>
                </c:pt>
                <c:pt idx="591">
                  <c:v>21.82</c:v>
                </c:pt>
                <c:pt idx="592">
                  <c:v>21.84</c:v>
                </c:pt>
                <c:pt idx="593">
                  <c:v>21.86</c:v>
                </c:pt>
                <c:pt idx="594">
                  <c:v>21.88</c:v>
                </c:pt>
                <c:pt idx="595">
                  <c:v>21.9</c:v>
                </c:pt>
                <c:pt idx="596">
                  <c:v>21.92</c:v>
                </c:pt>
                <c:pt idx="597">
                  <c:v>21.94</c:v>
                </c:pt>
                <c:pt idx="598">
                  <c:v>21.96</c:v>
                </c:pt>
                <c:pt idx="599">
                  <c:v>21.98</c:v>
                </c:pt>
                <c:pt idx="600">
                  <c:v>22</c:v>
                </c:pt>
                <c:pt idx="601">
                  <c:v>22.02</c:v>
                </c:pt>
                <c:pt idx="602">
                  <c:v>22.04</c:v>
                </c:pt>
                <c:pt idx="603">
                  <c:v>22.06</c:v>
                </c:pt>
                <c:pt idx="604">
                  <c:v>22.08</c:v>
                </c:pt>
                <c:pt idx="605">
                  <c:v>22.1</c:v>
                </c:pt>
                <c:pt idx="606">
                  <c:v>22.12</c:v>
                </c:pt>
                <c:pt idx="607">
                  <c:v>22.14</c:v>
                </c:pt>
                <c:pt idx="608">
                  <c:v>22.16</c:v>
                </c:pt>
                <c:pt idx="609">
                  <c:v>22.18</c:v>
                </c:pt>
                <c:pt idx="610">
                  <c:v>22.2</c:v>
                </c:pt>
                <c:pt idx="611">
                  <c:v>22.22</c:v>
                </c:pt>
                <c:pt idx="612">
                  <c:v>22.24</c:v>
                </c:pt>
                <c:pt idx="613">
                  <c:v>22.26</c:v>
                </c:pt>
                <c:pt idx="614">
                  <c:v>22.28</c:v>
                </c:pt>
                <c:pt idx="615">
                  <c:v>22.3</c:v>
                </c:pt>
                <c:pt idx="616">
                  <c:v>22.32</c:v>
                </c:pt>
                <c:pt idx="617">
                  <c:v>22.34</c:v>
                </c:pt>
                <c:pt idx="618">
                  <c:v>22.36</c:v>
                </c:pt>
                <c:pt idx="619">
                  <c:v>22.38</c:v>
                </c:pt>
                <c:pt idx="620">
                  <c:v>22.4</c:v>
                </c:pt>
                <c:pt idx="621">
                  <c:v>22.42</c:v>
                </c:pt>
                <c:pt idx="622">
                  <c:v>22.44</c:v>
                </c:pt>
                <c:pt idx="623">
                  <c:v>22.46</c:v>
                </c:pt>
                <c:pt idx="624">
                  <c:v>22.48</c:v>
                </c:pt>
                <c:pt idx="625">
                  <c:v>22.5</c:v>
                </c:pt>
                <c:pt idx="626">
                  <c:v>22.52</c:v>
                </c:pt>
                <c:pt idx="627">
                  <c:v>22.54</c:v>
                </c:pt>
                <c:pt idx="628">
                  <c:v>22.56</c:v>
                </c:pt>
                <c:pt idx="629">
                  <c:v>22.58</c:v>
                </c:pt>
                <c:pt idx="630">
                  <c:v>22.6</c:v>
                </c:pt>
                <c:pt idx="631">
                  <c:v>22.62</c:v>
                </c:pt>
                <c:pt idx="632">
                  <c:v>22.64</c:v>
                </c:pt>
                <c:pt idx="633">
                  <c:v>22.66</c:v>
                </c:pt>
                <c:pt idx="634">
                  <c:v>22.68</c:v>
                </c:pt>
                <c:pt idx="635">
                  <c:v>22.7</c:v>
                </c:pt>
                <c:pt idx="636">
                  <c:v>22.72</c:v>
                </c:pt>
                <c:pt idx="637">
                  <c:v>22.74</c:v>
                </c:pt>
                <c:pt idx="638">
                  <c:v>22.76</c:v>
                </c:pt>
                <c:pt idx="639">
                  <c:v>22.78</c:v>
                </c:pt>
                <c:pt idx="640">
                  <c:v>22.8</c:v>
                </c:pt>
                <c:pt idx="641">
                  <c:v>22.82</c:v>
                </c:pt>
                <c:pt idx="642">
                  <c:v>22.84</c:v>
                </c:pt>
                <c:pt idx="643">
                  <c:v>22.86</c:v>
                </c:pt>
                <c:pt idx="644">
                  <c:v>22.88</c:v>
                </c:pt>
                <c:pt idx="645">
                  <c:v>22.9</c:v>
                </c:pt>
                <c:pt idx="646">
                  <c:v>22.92</c:v>
                </c:pt>
                <c:pt idx="647">
                  <c:v>22.94</c:v>
                </c:pt>
                <c:pt idx="648">
                  <c:v>22.96</c:v>
                </c:pt>
                <c:pt idx="649">
                  <c:v>22.98</c:v>
                </c:pt>
                <c:pt idx="650">
                  <c:v>23</c:v>
                </c:pt>
                <c:pt idx="651">
                  <c:v>23.02</c:v>
                </c:pt>
                <c:pt idx="652">
                  <c:v>23.04</c:v>
                </c:pt>
                <c:pt idx="653">
                  <c:v>23.06</c:v>
                </c:pt>
                <c:pt idx="654">
                  <c:v>23.08</c:v>
                </c:pt>
                <c:pt idx="655">
                  <c:v>23.1</c:v>
                </c:pt>
                <c:pt idx="656">
                  <c:v>23.12</c:v>
                </c:pt>
                <c:pt idx="657">
                  <c:v>23.14</c:v>
                </c:pt>
                <c:pt idx="658">
                  <c:v>23.16</c:v>
                </c:pt>
                <c:pt idx="659">
                  <c:v>23.18</c:v>
                </c:pt>
                <c:pt idx="660">
                  <c:v>23.2</c:v>
                </c:pt>
                <c:pt idx="661">
                  <c:v>23.22</c:v>
                </c:pt>
                <c:pt idx="662">
                  <c:v>23.24</c:v>
                </c:pt>
                <c:pt idx="663">
                  <c:v>23.26</c:v>
                </c:pt>
                <c:pt idx="664">
                  <c:v>23.28</c:v>
                </c:pt>
                <c:pt idx="665">
                  <c:v>23.3</c:v>
                </c:pt>
                <c:pt idx="666">
                  <c:v>23.32</c:v>
                </c:pt>
                <c:pt idx="667">
                  <c:v>23.34</c:v>
                </c:pt>
                <c:pt idx="668">
                  <c:v>23.36</c:v>
                </c:pt>
                <c:pt idx="669">
                  <c:v>23.38</c:v>
                </c:pt>
                <c:pt idx="670">
                  <c:v>23.4</c:v>
                </c:pt>
                <c:pt idx="671">
                  <c:v>23.42</c:v>
                </c:pt>
                <c:pt idx="672">
                  <c:v>23.44</c:v>
                </c:pt>
                <c:pt idx="673">
                  <c:v>23.46</c:v>
                </c:pt>
                <c:pt idx="674">
                  <c:v>23.48</c:v>
                </c:pt>
                <c:pt idx="675">
                  <c:v>23.5</c:v>
                </c:pt>
                <c:pt idx="676">
                  <c:v>23.52</c:v>
                </c:pt>
                <c:pt idx="677">
                  <c:v>23.54</c:v>
                </c:pt>
                <c:pt idx="678">
                  <c:v>23.56</c:v>
                </c:pt>
                <c:pt idx="679">
                  <c:v>23.58</c:v>
                </c:pt>
                <c:pt idx="680">
                  <c:v>23.6</c:v>
                </c:pt>
                <c:pt idx="681">
                  <c:v>23.62</c:v>
                </c:pt>
                <c:pt idx="682">
                  <c:v>23.64</c:v>
                </c:pt>
                <c:pt idx="683">
                  <c:v>23.66</c:v>
                </c:pt>
                <c:pt idx="684">
                  <c:v>23.68</c:v>
                </c:pt>
                <c:pt idx="685">
                  <c:v>23.7</c:v>
                </c:pt>
                <c:pt idx="686">
                  <c:v>23.72</c:v>
                </c:pt>
                <c:pt idx="687">
                  <c:v>23.74</c:v>
                </c:pt>
                <c:pt idx="688">
                  <c:v>23.76</c:v>
                </c:pt>
                <c:pt idx="689">
                  <c:v>23.78</c:v>
                </c:pt>
                <c:pt idx="690">
                  <c:v>23.8</c:v>
                </c:pt>
                <c:pt idx="691">
                  <c:v>23.82</c:v>
                </c:pt>
                <c:pt idx="692">
                  <c:v>23.84</c:v>
                </c:pt>
                <c:pt idx="693">
                  <c:v>23.86</c:v>
                </c:pt>
                <c:pt idx="694">
                  <c:v>23.88</c:v>
                </c:pt>
                <c:pt idx="695">
                  <c:v>23.9</c:v>
                </c:pt>
                <c:pt idx="696">
                  <c:v>23.92</c:v>
                </c:pt>
                <c:pt idx="697">
                  <c:v>23.94</c:v>
                </c:pt>
                <c:pt idx="698">
                  <c:v>23.96</c:v>
                </c:pt>
                <c:pt idx="699">
                  <c:v>23.98</c:v>
                </c:pt>
                <c:pt idx="700">
                  <c:v>24</c:v>
                </c:pt>
                <c:pt idx="701">
                  <c:v>24.02</c:v>
                </c:pt>
                <c:pt idx="702">
                  <c:v>24.04</c:v>
                </c:pt>
                <c:pt idx="703">
                  <c:v>24.06</c:v>
                </c:pt>
                <c:pt idx="704">
                  <c:v>24.08</c:v>
                </c:pt>
                <c:pt idx="705">
                  <c:v>24.1</c:v>
                </c:pt>
                <c:pt idx="706">
                  <c:v>24.12</c:v>
                </c:pt>
                <c:pt idx="707">
                  <c:v>24.14</c:v>
                </c:pt>
                <c:pt idx="708">
                  <c:v>24.16</c:v>
                </c:pt>
                <c:pt idx="709">
                  <c:v>24.18</c:v>
                </c:pt>
                <c:pt idx="710">
                  <c:v>24.2</c:v>
                </c:pt>
                <c:pt idx="711">
                  <c:v>24.22</c:v>
                </c:pt>
                <c:pt idx="712">
                  <c:v>24.24</c:v>
                </c:pt>
                <c:pt idx="713">
                  <c:v>24.26</c:v>
                </c:pt>
                <c:pt idx="714">
                  <c:v>24.28</c:v>
                </c:pt>
                <c:pt idx="715">
                  <c:v>24.3</c:v>
                </c:pt>
                <c:pt idx="716">
                  <c:v>24.32</c:v>
                </c:pt>
                <c:pt idx="717">
                  <c:v>24.34</c:v>
                </c:pt>
                <c:pt idx="718">
                  <c:v>24.36</c:v>
                </c:pt>
                <c:pt idx="719">
                  <c:v>24.38</c:v>
                </c:pt>
                <c:pt idx="720">
                  <c:v>24.4</c:v>
                </c:pt>
                <c:pt idx="721">
                  <c:v>24.42</c:v>
                </c:pt>
                <c:pt idx="722">
                  <c:v>24.44</c:v>
                </c:pt>
                <c:pt idx="723">
                  <c:v>24.46</c:v>
                </c:pt>
                <c:pt idx="724">
                  <c:v>24.48</c:v>
                </c:pt>
                <c:pt idx="725">
                  <c:v>24.5</c:v>
                </c:pt>
                <c:pt idx="726">
                  <c:v>24.52</c:v>
                </c:pt>
                <c:pt idx="727">
                  <c:v>24.54</c:v>
                </c:pt>
                <c:pt idx="728">
                  <c:v>24.56</c:v>
                </c:pt>
                <c:pt idx="729">
                  <c:v>24.58</c:v>
                </c:pt>
                <c:pt idx="730">
                  <c:v>24.6</c:v>
                </c:pt>
                <c:pt idx="731">
                  <c:v>24.62</c:v>
                </c:pt>
                <c:pt idx="732">
                  <c:v>24.64</c:v>
                </c:pt>
                <c:pt idx="733">
                  <c:v>24.66</c:v>
                </c:pt>
                <c:pt idx="734">
                  <c:v>24.68</c:v>
                </c:pt>
                <c:pt idx="735">
                  <c:v>24.7</c:v>
                </c:pt>
                <c:pt idx="736">
                  <c:v>24.72</c:v>
                </c:pt>
                <c:pt idx="737">
                  <c:v>24.74</c:v>
                </c:pt>
                <c:pt idx="738">
                  <c:v>24.76</c:v>
                </c:pt>
                <c:pt idx="739">
                  <c:v>24.78</c:v>
                </c:pt>
                <c:pt idx="740">
                  <c:v>24.8</c:v>
                </c:pt>
                <c:pt idx="741">
                  <c:v>24.82</c:v>
                </c:pt>
                <c:pt idx="742">
                  <c:v>24.84</c:v>
                </c:pt>
                <c:pt idx="743">
                  <c:v>24.86</c:v>
                </c:pt>
                <c:pt idx="744">
                  <c:v>24.88</c:v>
                </c:pt>
                <c:pt idx="745">
                  <c:v>24.9</c:v>
                </c:pt>
                <c:pt idx="746">
                  <c:v>24.92</c:v>
                </c:pt>
                <c:pt idx="747">
                  <c:v>24.94</c:v>
                </c:pt>
                <c:pt idx="748">
                  <c:v>24.96</c:v>
                </c:pt>
                <c:pt idx="749">
                  <c:v>24.98</c:v>
                </c:pt>
                <c:pt idx="750">
                  <c:v>25</c:v>
                </c:pt>
                <c:pt idx="751">
                  <c:v>25.02</c:v>
                </c:pt>
                <c:pt idx="752">
                  <c:v>25.04</c:v>
                </c:pt>
                <c:pt idx="753">
                  <c:v>25.06</c:v>
                </c:pt>
                <c:pt idx="754">
                  <c:v>25.08</c:v>
                </c:pt>
                <c:pt idx="755">
                  <c:v>25.1</c:v>
                </c:pt>
                <c:pt idx="756">
                  <c:v>25.12</c:v>
                </c:pt>
                <c:pt idx="757">
                  <c:v>25.14</c:v>
                </c:pt>
                <c:pt idx="758">
                  <c:v>25.16</c:v>
                </c:pt>
                <c:pt idx="759">
                  <c:v>25.18</c:v>
                </c:pt>
                <c:pt idx="760">
                  <c:v>25.2</c:v>
                </c:pt>
                <c:pt idx="761">
                  <c:v>25.22</c:v>
                </c:pt>
                <c:pt idx="762">
                  <c:v>25.24</c:v>
                </c:pt>
                <c:pt idx="763">
                  <c:v>25.26</c:v>
                </c:pt>
                <c:pt idx="764">
                  <c:v>25.28</c:v>
                </c:pt>
                <c:pt idx="765">
                  <c:v>25.3</c:v>
                </c:pt>
                <c:pt idx="766">
                  <c:v>25.32</c:v>
                </c:pt>
                <c:pt idx="767">
                  <c:v>25.34</c:v>
                </c:pt>
                <c:pt idx="768">
                  <c:v>25.36</c:v>
                </c:pt>
                <c:pt idx="769">
                  <c:v>25.38</c:v>
                </c:pt>
                <c:pt idx="770">
                  <c:v>25.4</c:v>
                </c:pt>
                <c:pt idx="771">
                  <c:v>25.42</c:v>
                </c:pt>
                <c:pt idx="772">
                  <c:v>25.44</c:v>
                </c:pt>
                <c:pt idx="773">
                  <c:v>25.46</c:v>
                </c:pt>
                <c:pt idx="774">
                  <c:v>25.48</c:v>
                </c:pt>
                <c:pt idx="775">
                  <c:v>25.5</c:v>
                </c:pt>
                <c:pt idx="776">
                  <c:v>25.52</c:v>
                </c:pt>
                <c:pt idx="777">
                  <c:v>25.54</c:v>
                </c:pt>
                <c:pt idx="778">
                  <c:v>25.56</c:v>
                </c:pt>
                <c:pt idx="779">
                  <c:v>25.58</c:v>
                </c:pt>
                <c:pt idx="780">
                  <c:v>25.6</c:v>
                </c:pt>
                <c:pt idx="781">
                  <c:v>25.62</c:v>
                </c:pt>
                <c:pt idx="782">
                  <c:v>25.64</c:v>
                </c:pt>
                <c:pt idx="783">
                  <c:v>25.66</c:v>
                </c:pt>
                <c:pt idx="784">
                  <c:v>25.68</c:v>
                </c:pt>
                <c:pt idx="785">
                  <c:v>25.7</c:v>
                </c:pt>
                <c:pt idx="786">
                  <c:v>25.72</c:v>
                </c:pt>
                <c:pt idx="787">
                  <c:v>25.74</c:v>
                </c:pt>
                <c:pt idx="788">
                  <c:v>25.76</c:v>
                </c:pt>
                <c:pt idx="789">
                  <c:v>25.78</c:v>
                </c:pt>
                <c:pt idx="790">
                  <c:v>25.8</c:v>
                </c:pt>
                <c:pt idx="791">
                  <c:v>25.82</c:v>
                </c:pt>
                <c:pt idx="792">
                  <c:v>25.84</c:v>
                </c:pt>
                <c:pt idx="793">
                  <c:v>25.86</c:v>
                </c:pt>
                <c:pt idx="794">
                  <c:v>25.88</c:v>
                </c:pt>
                <c:pt idx="795">
                  <c:v>25.9</c:v>
                </c:pt>
                <c:pt idx="796">
                  <c:v>25.92</c:v>
                </c:pt>
                <c:pt idx="797">
                  <c:v>25.94</c:v>
                </c:pt>
                <c:pt idx="798">
                  <c:v>25.96</c:v>
                </c:pt>
                <c:pt idx="799">
                  <c:v>25.98</c:v>
                </c:pt>
                <c:pt idx="800">
                  <c:v>26</c:v>
                </c:pt>
                <c:pt idx="801">
                  <c:v>26.02</c:v>
                </c:pt>
                <c:pt idx="802">
                  <c:v>26.04</c:v>
                </c:pt>
                <c:pt idx="803">
                  <c:v>26.06</c:v>
                </c:pt>
                <c:pt idx="804">
                  <c:v>26.08</c:v>
                </c:pt>
                <c:pt idx="805">
                  <c:v>26.1</c:v>
                </c:pt>
                <c:pt idx="806">
                  <c:v>26.12</c:v>
                </c:pt>
                <c:pt idx="807">
                  <c:v>26.14</c:v>
                </c:pt>
                <c:pt idx="808">
                  <c:v>26.16</c:v>
                </c:pt>
                <c:pt idx="809">
                  <c:v>26.18</c:v>
                </c:pt>
                <c:pt idx="810">
                  <c:v>26.2</c:v>
                </c:pt>
                <c:pt idx="811">
                  <c:v>26.22</c:v>
                </c:pt>
                <c:pt idx="812">
                  <c:v>26.24</c:v>
                </c:pt>
                <c:pt idx="813">
                  <c:v>26.26</c:v>
                </c:pt>
                <c:pt idx="814">
                  <c:v>26.28</c:v>
                </c:pt>
                <c:pt idx="815">
                  <c:v>26.3</c:v>
                </c:pt>
                <c:pt idx="816">
                  <c:v>26.32</c:v>
                </c:pt>
                <c:pt idx="817">
                  <c:v>26.34</c:v>
                </c:pt>
                <c:pt idx="818">
                  <c:v>26.36</c:v>
                </c:pt>
                <c:pt idx="819">
                  <c:v>26.38</c:v>
                </c:pt>
                <c:pt idx="820">
                  <c:v>26.4</c:v>
                </c:pt>
                <c:pt idx="821">
                  <c:v>26.42</c:v>
                </c:pt>
                <c:pt idx="822">
                  <c:v>26.44</c:v>
                </c:pt>
                <c:pt idx="823">
                  <c:v>26.46</c:v>
                </c:pt>
                <c:pt idx="824">
                  <c:v>26.48</c:v>
                </c:pt>
                <c:pt idx="825">
                  <c:v>26.5</c:v>
                </c:pt>
                <c:pt idx="826">
                  <c:v>26.52</c:v>
                </c:pt>
                <c:pt idx="827">
                  <c:v>26.54</c:v>
                </c:pt>
                <c:pt idx="828">
                  <c:v>26.56</c:v>
                </c:pt>
                <c:pt idx="829">
                  <c:v>26.58</c:v>
                </c:pt>
                <c:pt idx="830">
                  <c:v>26.6</c:v>
                </c:pt>
                <c:pt idx="831">
                  <c:v>26.62</c:v>
                </c:pt>
                <c:pt idx="832">
                  <c:v>26.64</c:v>
                </c:pt>
                <c:pt idx="833">
                  <c:v>26.66</c:v>
                </c:pt>
                <c:pt idx="834">
                  <c:v>26.68</c:v>
                </c:pt>
                <c:pt idx="835">
                  <c:v>26.7</c:v>
                </c:pt>
                <c:pt idx="836">
                  <c:v>26.72</c:v>
                </c:pt>
                <c:pt idx="837">
                  <c:v>26.74</c:v>
                </c:pt>
                <c:pt idx="838">
                  <c:v>26.76</c:v>
                </c:pt>
                <c:pt idx="839">
                  <c:v>26.78</c:v>
                </c:pt>
                <c:pt idx="840">
                  <c:v>26.8</c:v>
                </c:pt>
                <c:pt idx="841">
                  <c:v>26.82</c:v>
                </c:pt>
                <c:pt idx="842">
                  <c:v>26.84</c:v>
                </c:pt>
                <c:pt idx="843">
                  <c:v>26.86</c:v>
                </c:pt>
                <c:pt idx="844">
                  <c:v>26.88</c:v>
                </c:pt>
                <c:pt idx="845">
                  <c:v>26.9</c:v>
                </c:pt>
                <c:pt idx="846">
                  <c:v>26.92</c:v>
                </c:pt>
                <c:pt idx="847">
                  <c:v>26.94</c:v>
                </c:pt>
                <c:pt idx="848">
                  <c:v>26.96</c:v>
                </c:pt>
                <c:pt idx="849">
                  <c:v>26.98</c:v>
                </c:pt>
                <c:pt idx="850">
                  <c:v>27</c:v>
                </c:pt>
                <c:pt idx="851">
                  <c:v>27.02</c:v>
                </c:pt>
                <c:pt idx="852">
                  <c:v>27.04</c:v>
                </c:pt>
                <c:pt idx="853">
                  <c:v>27.06</c:v>
                </c:pt>
                <c:pt idx="854">
                  <c:v>27.08</c:v>
                </c:pt>
                <c:pt idx="855">
                  <c:v>27.1</c:v>
                </c:pt>
                <c:pt idx="856">
                  <c:v>27.12</c:v>
                </c:pt>
                <c:pt idx="857">
                  <c:v>27.14</c:v>
                </c:pt>
                <c:pt idx="858">
                  <c:v>27.16</c:v>
                </c:pt>
                <c:pt idx="859">
                  <c:v>27.18</c:v>
                </c:pt>
                <c:pt idx="860">
                  <c:v>27.2</c:v>
                </c:pt>
                <c:pt idx="861">
                  <c:v>27.22</c:v>
                </c:pt>
                <c:pt idx="862">
                  <c:v>27.24</c:v>
                </c:pt>
                <c:pt idx="863">
                  <c:v>27.26</c:v>
                </c:pt>
                <c:pt idx="864">
                  <c:v>27.28</c:v>
                </c:pt>
                <c:pt idx="865">
                  <c:v>27.3</c:v>
                </c:pt>
                <c:pt idx="866">
                  <c:v>27.32</c:v>
                </c:pt>
                <c:pt idx="867">
                  <c:v>27.34</c:v>
                </c:pt>
                <c:pt idx="868">
                  <c:v>27.36</c:v>
                </c:pt>
                <c:pt idx="869">
                  <c:v>27.38</c:v>
                </c:pt>
                <c:pt idx="870">
                  <c:v>27.4</c:v>
                </c:pt>
                <c:pt idx="871">
                  <c:v>27.42</c:v>
                </c:pt>
                <c:pt idx="872">
                  <c:v>27.44</c:v>
                </c:pt>
                <c:pt idx="873">
                  <c:v>27.46</c:v>
                </c:pt>
                <c:pt idx="874">
                  <c:v>27.48</c:v>
                </c:pt>
                <c:pt idx="875">
                  <c:v>27.5</c:v>
                </c:pt>
                <c:pt idx="876">
                  <c:v>27.52</c:v>
                </c:pt>
                <c:pt idx="877">
                  <c:v>27.54</c:v>
                </c:pt>
                <c:pt idx="878">
                  <c:v>27.56</c:v>
                </c:pt>
                <c:pt idx="879">
                  <c:v>27.58</c:v>
                </c:pt>
                <c:pt idx="880">
                  <c:v>27.6</c:v>
                </c:pt>
                <c:pt idx="881">
                  <c:v>27.62</c:v>
                </c:pt>
                <c:pt idx="882">
                  <c:v>27.64</c:v>
                </c:pt>
                <c:pt idx="883">
                  <c:v>27.66</c:v>
                </c:pt>
                <c:pt idx="884">
                  <c:v>27.68</c:v>
                </c:pt>
                <c:pt idx="885">
                  <c:v>27.7</c:v>
                </c:pt>
                <c:pt idx="886">
                  <c:v>27.72</c:v>
                </c:pt>
                <c:pt idx="887">
                  <c:v>27.74</c:v>
                </c:pt>
                <c:pt idx="888">
                  <c:v>27.76</c:v>
                </c:pt>
                <c:pt idx="889">
                  <c:v>27.78</c:v>
                </c:pt>
                <c:pt idx="890">
                  <c:v>27.8</c:v>
                </c:pt>
                <c:pt idx="891">
                  <c:v>27.82</c:v>
                </c:pt>
                <c:pt idx="892">
                  <c:v>27.84</c:v>
                </c:pt>
                <c:pt idx="893">
                  <c:v>27.86</c:v>
                </c:pt>
                <c:pt idx="894">
                  <c:v>27.88</c:v>
                </c:pt>
                <c:pt idx="895">
                  <c:v>27.9</c:v>
                </c:pt>
                <c:pt idx="896">
                  <c:v>27.92</c:v>
                </c:pt>
                <c:pt idx="897">
                  <c:v>27.94</c:v>
                </c:pt>
                <c:pt idx="898">
                  <c:v>27.96</c:v>
                </c:pt>
                <c:pt idx="899">
                  <c:v>27.98</c:v>
                </c:pt>
                <c:pt idx="900">
                  <c:v>28</c:v>
                </c:pt>
                <c:pt idx="901">
                  <c:v>28.02</c:v>
                </c:pt>
                <c:pt idx="902">
                  <c:v>28.04</c:v>
                </c:pt>
                <c:pt idx="903">
                  <c:v>28.06</c:v>
                </c:pt>
                <c:pt idx="904">
                  <c:v>28.08</c:v>
                </c:pt>
                <c:pt idx="905">
                  <c:v>28.1</c:v>
                </c:pt>
                <c:pt idx="906">
                  <c:v>28.12</c:v>
                </c:pt>
                <c:pt idx="907">
                  <c:v>28.14</c:v>
                </c:pt>
                <c:pt idx="908">
                  <c:v>28.16</c:v>
                </c:pt>
                <c:pt idx="909">
                  <c:v>28.18</c:v>
                </c:pt>
                <c:pt idx="910">
                  <c:v>28.2</c:v>
                </c:pt>
                <c:pt idx="911">
                  <c:v>28.22</c:v>
                </c:pt>
                <c:pt idx="912">
                  <c:v>28.24</c:v>
                </c:pt>
                <c:pt idx="913">
                  <c:v>28.26</c:v>
                </c:pt>
                <c:pt idx="914">
                  <c:v>28.28</c:v>
                </c:pt>
                <c:pt idx="915">
                  <c:v>28.3</c:v>
                </c:pt>
                <c:pt idx="916">
                  <c:v>28.32</c:v>
                </c:pt>
                <c:pt idx="917">
                  <c:v>28.34</c:v>
                </c:pt>
                <c:pt idx="918">
                  <c:v>28.36</c:v>
                </c:pt>
                <c:pt idx="919">
                  <c:v>28.38</c:v>
                </c:pt>
                <c:pt idx="920">
                  <c:v>28.4</c:v>
                </c:pt>
                <c:pt idx="921">
                  <c:v>28.42</c:v>
                </c:pt>
                <c:pt idx="922">
                  <c:v>28.44</c:v>
                </c:pt>
                <c:pt idx="923">
                  <c:v>28.46</c:v>
                </c:pt>
                <c:pt idx="924">
                  <c:v>28.48</c:v>
                </c:pt>
                <c:pt idx="925">
                  <c:v>28.5</c:v>
                </c:pt>
                <c:pt idx="926">
                  <c:v>28.52</c:v>
                </c:pt>
                <c:pt idx="927">
                  <c:v>28.54</c:v>
                </c:pt>
                <c:pt idx="928">
                  <c:v>28.56</c:v>
                </c:pt>
                <c:pt idx="929">
                  <c:v>28.58</c:v>
                </c:pt>
                <c:pt idx="930">
                  <c:v>28.6</c:v>
                </c:pt>
                <c:pt idx="931">
                  <c:v>28.62</c:v>
                </c:pt>
                <c:pt idx="932">
                  <c:v>28.64</c:v>
                </c:pt>
                <c:pt idx="933">
                  <c:v>28.66</c:v>
                </c:pt>
                <c:pt idx="934">
                  <c:v>28.68</c:v>
                </c:pt>
                <c:pt idx="935">
                  <c:v>28.7</c:v>
                </c:pt>
                <c:pt idx="936">
                  <c:v>28.72</c:v>
                </c:pt>
                <c:pt idx="937">
                  <c:v>28.74</c:v>
                </c:pt>
                <c:pt idx="938">
                  <c:v>28.76</c:v>
                </c:pt>
                <c:pt idx="939">
                  <c:v>28.78</c:v>
                </c:pt>
                <c:pt idx="940">
                  <c:v>28.8</c:v>
                </c:pt>
                <c:pt idx="941">
                  <c:v>28.82</c:v>
                </c:pt>
                <c:pt idx="942">
                  <c:v>28.84</c:v>
                </c:pt>
                <c:pt idx="943">
                  <c:v>28.86</c:v>
                </c:pt>
                <c:pt idx="944">
                  <c:v>28.88</c:v>
                </c:pt>
                <c:pt idx="945">
                  <c:v>28.9</c:v>
                </c:pt>
                <c:pt idx="946">
                  <c:v>28.92</c:v>
                </c:pt>
                <c:pt idx="947">
                  <c:v>28.94</c:v>
                </c:pt>
                <c:pt idx="948">
                  <c:v>28.96</c:v>
                </c:pt>
                <c:pt idx="949">
                  <c:v>28.98</c:v>
                </c:pt>
                <c:pt idx="950">
                  <c:v>29</c:v>
                </c:pt>
                <c:pt idx="951">
                  <c:v>29.02</c:v>
                </c:pt>
                <c:pt idx="952">
                  <c:v>29.04</c:v>
                </c:pt>
                <c:pt idx="953">
                  <c:v>29.06</c:v>
                </c:pt>
                <c:pt idx="954">
                  <c:v>29.08</c:v>
                </c:pt>
                <c:pt idx="955">
                  <c:v>29.1</c:v>
                </c:pt>
                <c:pt idx="956">
                  <c:v>29.12</c:v>
                </c:pt>
                <c:pt idx="957">
                  <c:v>29.14</c:v>
                </c:pt>
                <c:pt idx="958">
                  <c:v>29.16</c:v>
                </c:pt>
                <c:pt idx="959">
                  <c:v>29.18</c:v>
                </c:pt>
                <c:pt idx="960">
                  <c:v>29.2</c:v>
                </c:pt>
                <c:pt idx="961">
                  <c:v>29.22</c:v>
                </c:pt>
                <c:pt idx="962">
                  <c:v>29.24</c:v>
                </c:pt>
                <c:pt idx="963">
                  <c:v>29.26</c:v>
                </c:pt>
                <c:pt idx="964">
                  <c:v>29.28</c:v>
                </c:pt>
                <c:pt idx="965">
                  <c:v>29.3</c:v>
                </c:pt>
                <c:pt idx="966">
                  <c:v>29.32</c:v>
                </c:pt>
                <c:pt idx="967">
                  <c:v>29.34</c:v>
                </c:pt>
                <c:pt idx="968">
                  <c:v>29.36</c:v>
                </c:pt>
                <c:pt idx="969">
                  <c:v>29.38</c:v>
                </c:pt>
                <c:pt idx="970">
                  <c:v>29.4</c:v>
                </c:pt>
                <c:pt idx="971">
                  <c:v>29.42</c:v>
                </c:pt>
                <c:pt idx="972">
                  <c:v>29.44</c:v>
                </c:pt>
                <c:pt idx="973">
                  <c:v>29.46</c:v>
                </c:pt>
                <c:pt idx="974">
                  <c:v>29.48</c:v>
                </c:pt>
                <c:pt idx="975">
                  <c:v>29.5</c:v>
                </c:pt>
                <c:pt idx="976">
                  <c:v>29.52</c:v>
                </c:pt>
                <c:pt idx="977">
                  <c:v>29.54</c:v>
                </c:pt>
                <c:pt idx="978">
                  <c:v>29.56</c:v>
                </c:pt>
                <c:pt idx="979">
                  <c:v>29.58</c:v>
                </c:pt>
                <c:pt idx="980">
                  <c:v>29.6</c:v>
                </c:pt>
                <c:pt idx="981">
                  <c:v>29.62</c:v>
                </c:pt>
                <c:pt idx="982">
                  <c:v>29.64</c:v>
                </c:pt>
                <c:pt idx="983">
                  <c:v>29.66</c:v>
                </c:pt>
                <c:pt idx="984">
                  <c:v>29.68</c:v>
                </c:pt>
                <c:pt idx="985">
                  <c:v>29.7</c:v>
                </c:pt>
                <c:pt idx="986">
                  <c:v>29.72</c:v>
                </c:pt>
                <c:pt idx="987">
                  <c:v>29.74</c:v>
                </c:pt>
                <c:pt idx="988">
                  <c:v>29.76</c:v>
                </c:pt>
                <c:pt idx="989">
                  <c:v>29.78</c:v>
                </c:pt>
                <c:pt idx="990">
                  <c:v>29.8</c:v>
                </c:pt>
                <c:pt idx="991">
                  <c:v>29.82</c:v>
                </c:pt>
                <c:pt idx="992">
                  <c:v>29.84</c:v>
                </c:pt>
                <c:pt idx="993">
                  <c:v>29.86</c:v>
                </c:pt>
                <c:pt idx="994">
                  <c:v>29.88</c:v>
                </c:pt>
                <c:pt idx="995">
                  <c:v>29.9</c:v>
                </c:pt>
                <c:pt idx="996">
                  <c:v>29.92</c:v>
                </c:pt>
                <c:pt idx="997">
                  <c:v>29.94</c:v>
                </c:pt>
                <c:pt idx="998">
                  <c:v>29.96</c:v>
                </c:pt>
                <c:pt idx="999">
                  <c:v>29.98</c:v>
                </c:pt>
                <c:pt idx="1000">
                  <c:v>30</c:v>
                </c:pt>
                <c:pt idx="1001">
                  <c:v>30.02</c:v>
                </c:pt>
                <c:pt idx="1002">
                  <c:v>30.04</c:v>
                </c:pt>
                <c:pt idx="1003">
                  <c:v>30.06</c:v>
                </c:pt>
                <c:pt idx="1004">
                  <c:v>30.08</c:v>
                </c:pt>
                <c:pt idx="1005">
                  <c:v>30.1</c:v>
                </c:pt>
                <c:pt idx="1006">
                  <c:v>30.12</c:v>
                </c:pt>
                <c:pt idx="1007">
                  <c:v>30.14</c:v>
                </c:pt>
                <c:pt idx="1008">
                  <c:v>30.16</c:v>
                </c:pt>
                <c:pt idx="1009">
                  <c:v>30.18</c:v>
                </c:pt>
                <c:pt idx="1010">
                  <c:v>30.2</c:v>
                </c:pt>
                <c:pt idx="1011">
                  <c:v>30.22</c:v>
                </c:pt>
                <c:pt idx="1012">
                  <c:v>30.24</c:v>
                </c:pt>
                <c:pt idx="1013">
                  <c:v>30.26</c:v>
                </c:pt>
                <c:pt idx="1014">
                  <c:v>30.28</c:v>
                </c:pt>
                <c:pt idx="1015">
                  <c:v>30.3</c:v>
                </c:pt>
                <c:pt idx="1016">
                  <c:v>30.32</c:v>
                </c:pt>
                <c:pt idx="1017">
                  <c:v>30.34</c:v>
                </c:pt>
                <c:pt idx="1018">
                  <c:v>30.36</c:v>
                </c:pt>
                <c:pt idx="1019">
                  <c:v>30.38</c:v>
                </c:pt>
                <c:pt idx="1020">
                  <c:v>30.4</c:v>
                </c:pt>
                <c:pt idx="1021">
                  <c:v>30.42</c:v>
                </c:pt>
                <c:pt idx="1022">
                  <c:v>30.44</c:v>
                </c:pt>
                <c:pt idx="1023">
                  <c:v>30.46</c:v>
                </c:pt>
                <c:pt idx="1024">
                  <c:v>30.48</c:v>
                </c:pt>
                <c:pt idx="1025">
                  <c:v>30.5</c:v>
                </c:pt>
                <c:pt idx="1026">
                  <c:v>30.52</c:v>
                </c:pt>
                <c:pt idx="1027">
                  <c:v>30.54</c:v>
                </c:pt>
                <c:pt idx="1028">
                  <c:v>30.56</c:v>
                </c:pt>
                <c:pt idx="1029">
                  <c:v>30.58</c:v>
                </c:pt>
                <c:pt idx="1030">
                  <c:v>30.6</c:v>
                </c:pt>
                <c:pt idx="1031">
                  <c:v>30.62</c:v>
                </c:pt>
                <c:pt idx="1032">
                  <c:v>30.64</c:v>
                </c:pt>
                <c:pt idx="1033">
                  <c:v>30.66</c:v>
                </c:pt>
                <c:pt idx="1034">
                  <c:v>30.68</c:v>
                </c:pt>
                <c:pt idx="1035">
                  <c:v>30.7</c:v>
                </c:pt>
                <c:pt idx="1036">
                  <c:v>30.72</c:v>
                </c:pt>
                <c:pt idx="1037">
                  <c:v>30.74</c:v>
                </c:pt>
                <c:pt idx="1038">
                  <c:v>30.76</c:v>
                </c:pt>
                <c:pt idx="1039">
                  <c:v>30.78</c:v>
                </c:pt>
                <c:pt idx="1040">
                  <c:v>30.8</c:v>
                </c:pt>
                <c:pt idx="1041">
                  <c:v>30.82</c:v>
                </c:pt>
                <c:pt idx="1042">
                  <c:v>30.84</c:v>
                </c:pt>
                <c:pt idx="1043">
                  <c:v>30.86</c:v>
                </c:pt>
                <c:pt idx="1044">
                  <c:v>30.88</c:v>
                </c:pt>
                <c:pt idx="1045">
                  <c:v>30.9</c:v>
                </c:pt>
                <c:pt idx="1046">
                  <c:v>30.92</c:v>
                </c:pt>
                <c:pt idx="1047">
                  <c:v>30.94</c:v>
                </c:pt>
                <c:pt idx="1048">
                  <c:v>30.96</c:v>
                </c:pt>
                <c:pt idx="1049">
                  <c:v>30.98</c:v>
                </c:pt>
                <c:pt idx="1050">
                  <c:v>31</c:v>
                </c:pt>
                <c:pt idx="1051">
                  <c:v>31.02</c:v>
                </c:pt>
                <c:pt idx="1052">
                  <c:v>31.04</c:v>
                </c:pt>
                <c:pt idx="1053">
                  <c:v>31.06</c:v>
                </c:pt>
                <c:pt idx="1054">
                  <c:v>31.08</c:v>
                </c:pt>
                <c:pt idx="1055">
                  <c:v>31.1</c:v>
                </c:pt>
                <c:pt idx="1056">
                  <c:v>31.12</c:v>
                </c:pt>
                <c:pt idx="1057">
                  <c:v>31.14</c:v>
                </c:pt>
                <c:pt idx="1058">
                  <c:v>31.16</c:v>
                </c:pt>
                <c:pt idx="1059">
                  <c:v>31.18</c:v>
                </c:pt>
                <c:pt idx="1060">
                  <c:v>31.2</c:v>
                </c:pt>
                <c:pt idx="1061">
                  <c:v>31.22</c:v>
                </c:pt>
                <c:pt idx="1062">
                  <c:v>31.24</c:v>
                </c:pt>
                <c:pt idx="1063">
                  <c:v>31.26</c:v>
                </c:pt>
                <c:pt idx="1064">
                  <c:v>31.28</c:v>
                </c:pt>
                <c:pt idx="1065">
                  <c:v>31.3</c:v>
                </c:pt>
                <c:pt idx="1066">
                  <c:v>31.32</c:v>
                </c:pt>
                <c:pt idx="1067">
                  <c:v>31.34</c:v>
                </c:pt>
                <c:pt idx="1068">
                  <c:v>31.36</c:v>
                </c:pt>
                <c:pt idx="1069">
                  <c:v>31.38</c:v>
                </c:pt>
                <c:pt idx="1070">
                  <c:v>31.4</c:v>
                </c:pt>
                <c:pt idx="1071">
                  <c:v>31.42</c:v>
                </c:pt>
                <c:pt idx="1072">
                  <c:v>31.44</c:v>
                </c:pt>
                <c:pt idx="1073">
                  <c:v>31.46</c:v>
                </c:pt>
                <c:pt idx="1074">
                  <c:v>31.48</c:v>
                </c:pt>
                <c:pt idx="1075">
                  <c:v>31.5</c:v>
                </c:pt>
                <c:pt idx="1076">
                  <c:v>31.52</c:v>
                </c:pt>
                <c:pt idx="1077">
                  <c:v>31.54</c:v>
                </c:pt>
                <c:pt idx="1078">
                  <c:v>31.56</c:v>
                </c:pt>
                <c:pt idx="1079">
                  <c:v>31.58</c:v>
                </c:pt>
                <c:pt idx="1080">
                  <c:v>31.6</c:v>
                </c:pt>
                <c:pt idx="1081">
                  <c:v>31.62</c:v>
                </c:pt>
                <c:pt idx="1082">
                  <c:v>31.64</c:v>
                </c:pt>
                <c:pt idx="1083">
                  <c:v>31.66</c:v>
                </c:pt>
                <c:pt idx="1084">
                  <c:v>31.68</c:v>
                </c:pt>
                <c:pt idx="1085">
                  <c:v>31.7</c:v>
                </c:pt>
                <c:pt idx="1086">
                  <c:v>31.72</c:v>
                </c:pt>
                <c:pt idx="1087">
                  <c:v>31.74</c:v>
                </c:pt>
                <c:pt idx="1088">
                  <c:v>31.76</c:v>
                </c:pt>
                <c:pt idx="1089">
                  <c:v>31.78</c:v>
                </c:pt>
                <c:pt idx="1090">
                  <c:v>31.8</c:v>
                </c:pt>
                <c:pt idx="1091">
                  <c:v>31.82</c:v>
                </c:pt>
                <c:pt idx="1092">
                  <c:v>31.84</c:v>
                </c:pt>
                <c:pt idx="1093">
                  <c:v>31.86</c:v>
                </c:pt>
                <c:pt idx="1094">
                  <c:v>31.88</c:v>
                </c:pt>
                <c:pt idx="1095">
                  <c:v>31.9</c:v>
                </c:pt>
                <c:pt idx="1096">
                  <c:v>31.92</c:v>
                </c:pt>
                <c:pt idx="1097">
                  <c:v>31.94</c:v>
                </c:pt>
                <c:pt idx="1098">
                  <c:v>31.96</c:v>
                </c:pt>
                <c:pt idx="1099">
                  <c:v>31.98</c:v>
                </c:pt>
                <c:pt idx="1100">
                  <c:v>32</c:v>
                </c:pt>
                <c:pt idx="1101">
                  <c:v>32.020000000000003</c:v>
                </c:pt>
                <c:pt idx="1102">
                  <c:v>32.04</c:v>
                </c:pt>
                <c:pt idx="1103">
                  <c:v>32.06</c:v>
                </c:pt>
                <c:pt idx="1104">
                  <c:v>32.08</c:v>
                </c:pt>
                <c:pt idx="1105">
                  <c:v>32.1</c:v>
                </c:pt>
                <c:pt idx="1106">
                  <c:v>32.119999999999997</c:v>
                </c:pt>
                <c:pt idx="1107">
                  <c:v>32.14</c:v>
                </c:pt>
                <c:pt idx="1108">
                  <c:v>32.159999999999997</c:v>
                </c:pt>
                <c:pt idx="1109">
                  <c:v>32.18</c:v>
                </c:pt>
                <c:pt idx="1110">
                  <c:v>32.200000000000003</c:v>
                </c:pt>
                <c:pt idx="1111">
                  <c:v>32.22</c:v>
                </c:pt>
                <c:pt idx="1112">
                  <c:v>32.24</c:v>
                </c:pt>
                <c:pt idx="1113">
                  <c:v>32.26</c:v>
                </c:pt>
                <c:pt idx="1114">
                  <c:v>32.28</c:v>
                </c:pt>
                <c:pt idx="1115">
                  <c:v>32.299999999999997</c:v>
                </c:pt>
                <c:pt idx="1116">
                  <c:v>32.32</c:v>
                </c:pt>
                <c:pt idx="1117">
                  <c:v>32.340000000000003</c:v>
                </c:pt>
                <c:pt idx="1118">
                  <c:v>32.36</c:v>
                </c:pt>
                <c:pt idx="1119">
                  <c:v>32.380000000000003</c:v>
                </c:pt>
                <c:pt idx="1120">
                  <c:v>32.4</c:v>
                </c:pt>
                <c:pt idx="1121">
                  <c:v>32.42</c:v>
                </c:pt>
                <c:pt idx="1122">
                  <c:v>32.44</c:v>
                </c:pt>
                <c:pt idx="1123">
                  <c:v>32.46</c:v>
                </c:pt>
                <c:pt idx="1124">
                  <c:v>32.479999999999997</c:v>
                </c:pt>
                <c:pt idx="1125">
                  <c:v>32.5</c:v>
                </c:pt>
                <c:pt idx="1126">
                  <c:v>32.520000000000003</c:v>
                </c:pt>
                <c:pt idx="1127">
                  <c:v>32.54</c:v>
                </c:pt>
                <c:pt idx="1128">
                  <c:v>32.56</c:v>
                </c:pt>
                <c:pt idx="1129">
                  <c:v>32.58</c:v>
                </c:pt>
                <c:pt idx="1130">
                  <c:v>32.6</c:v>
                </c:pt>
                <c:pt idx="1131">
                  <c:v>32.619999999999997</c:v>
                </c:pt>
                <c:pt idx="1132">
                  <c:v>32.64</c:v>
                </c:pt>
                <c:pt idx="1133">
                  <c:v>32.659999999999997</c:v>
                </c:pt>
                <c:pt idx="1134">
                  <c:v>32.68</c:v>
                </c:pt>
                <c:pt idx="1135">
                  <c:v>32.700000000000003</c:v>
                </c:pt>
                <c:pt idx="1136">
                  <c:v>32.72</c:v>
                </c:pt>
                <c:pt idx="1137">
                  <c:v>32.74</c:v>
                </c:pt>
                <c:pt idx="1138">
                  <c:v>32.76</c:v>
                </c:pt>
                <c:pt idx="1139">
                  <c:v>32.78</c:v>
                </c:pt>
                <c:pt idx="1140">
                  <c:v>32.799999999999997</c:v>
                </c:pt>
                <c:pt idx="1141">
                  <c:v>32.82</c:v>
                </c:pt>
                <c:pt idx="1142">
                  <c:v>32.840000000000003</c:v>
                </c:pt>
                <c:pt idx="1143">
                  <c:v>32.86</c:v>
                </c:pt>
                <c:pt idx="1144">
                  <c:v>32.880000000000003</c:v>
                </c:pt>
                <c:pt idx="1145">
                  <c:v>32.9</c:v>
                </c:pt>
                <c:pt idx="1146">
                  <c:v>32.92</c:v>
                </c:pt>
                <c:pt idx="1147">
                  <c:v>32.94</c:v>
                </c:pt>
                <c:pt idx="1148">
                  <c:v>32.96</c:v>
                </c:pt>
                <c:pt idx="1149">
                  <c:v>32.979999999999997</c:v>
                </c:pt>
                <c:pt idx="1150">
                  <c:v>33</c:v>
                </c:pt>
                <c:pt idx="1151">
                  <c:v>33.020000000000003</c:v>
                </c:pt>
                <c:pt idx="1152">
                  <c:v>33.04</c:v>
                </c:pt>
                <c:pt idx="1153">
                  <c:v>33.06</c:v>
                </c:pt>
                <c:pt idx="1154">
                  <c:v>33.08</c:v>
                </c:pt>
                <c:pt idx="1155">
                  <c:v>33.1</c:v>
                </c:pt>
                <c:pt idx="1156">
                  <c:v>33.119999999999997</c:v>
                </c:pt>
                <c:pt idx="1157">
                  <c:v>33.14</c:v>
                </c:pt>
                <c:pt idx="1158">
                  <c:v>33.159999999999997</c:v>
                </c:pt>
                <c:pt idx="1159">
                  <c:v>33.18</c:v>
                </c:pt>
                <c:pt idx="1160">
                  <c:v>33.200000000000003</c:v>
                </c:pt>
                <c:pt idx="1161">
                  <c:v>33.22</c:v>
                </c:pt>
                <c:pt idx="1162">
                  <c:v>33.24</c:v>
                </c:pt>
                <c:pt idx="1163">
                  <c:v>33.26</c:v>
                </c:pt>
                <c:pt idx="1164">
                  <c:v>33.28</c:v>
                </c:pt>
                <c:pt idx="1165">
                  <c:v>33.299999999999997</c:v>
                </c:pt>
                <c:pt idx="1166">
                  <c:v>33.32</c:v>
                </c:pt>
                <c:pt idx="1167">
                  <c:v>33.340000000000003</c:v>
                </c:pt>
                <c:pt idx="1168">
                  <c:v>33.36</c:v>
                </c:pt>
                <c:pt idx="1169">
                  <c:v>33.380000000000003</c:v>
                </c:pt>
                <c:pt idx="1170">
                  <c:v>33.4</c:v>
                </c:pt>
                <c:pt idx="1171">
                  <c:v>33.42</c:v>
                </c:pt>
                <c:pt idx="1172">
                  <c:v>33.44</c:v>
                </c:pt>
                <c:pt idx="1173">
                  <c:v>33.46</c:v>
                </c:pt>
                <c:pt idx="1174">
                  <c:v>33.479999999999997</c:v>
                </c:pt>
                <c:pt idx="1175">
                  <c:v>33.5</c:v>
                </c:pt>
                <c:pt idx="1176">
                  <c:v>33.520000000000003</c:v>
                </c:pt>
                <c:pt idx="1177">
                  <c:v>33.54</c:v>
                </c:pt>
                <c:pt idx="1178">
                  <c:v>33.56</c:v>
                </c:pt>
                <c:pt idx="1179">
                  <c:v>33.58</c:v>
                </c:pt>
                <c:pt idx="1180">
                  <c:v>33.6</c:v>
                </c:pt>
                <c:pt idx="1181">
                  <c:v>33.619999999999997</c:v>
                </c:pt>
                <c:pt idx="1182">
                  <c:v>33.64</c:v>
                </c:pt>
                <c:pt idx="1183">
                  <c:v>33.659999999999997</c:v>
                </c:pt>
                <c:pt idx="1184">
                  <c:v>33.68</c:v>
                </c:pt>
                <c:pt idx="1185">
                  <c:v>33.700000000000003</c:v>
                </c:pt>
                <c:pt idx="1186">
                  <c:v>33.72</c:v>
                </c:pt>
                <c:pt idx="1187">
                  <c:v>33.74</c:v>
                </c:pt>
                <c:pt idx="1188">
                  <c:v>33.76</c:v>
                </c:pt>
                <c:pt idx="1189">
                  <c:v>33.78</c:v>
                </c:pt>
                <c:pt idx="1190">
                  <c:v>33.799999999999997</c:v>
                </c:pt>
                <c:pt idx="1191">
                  <c:v>33.82</c:v>
                </c:pt>
                <c:pt idx="1192">
                  <c:v>33.840000000000003</c:v>
                </c:pt>
                <c:pt idx="1193">
                  <c:v>33.86</c:v>
                </c:pt>
                <c:pt idx="1194">
                  <c:v>33.880000000000003</c:v>
                </c:pt>
                <c:pt idx="1195">
                  <c:v>33.9</c:v>
                </c:pt>
                <c:pt idx="1196">
                  <c:v>33.92</c:v>
                </c:pt>
                <c:pt idx="1197">
                  <c:v>33.94</c:v>
                </c:pt>
                <c:pt idx="1198">
                  <c:v>33.96</c:v>
                </c:pt>
                <c:pt idx="1199">
                  <c:v>33.979999999999997</c:v>
                </c:pt>
                <c:pt idx="1200">
                  <c:v>34</c:v>
                </c:pt>
                <c:pt idx="1201">
                  <c:v>34.020000000000003</c:v>
                </c:pt>
                <c:pt idx="1202">
                  <c:v>34.04</c:v>
                </c:pt>
                <c:pt idx="1203">
                  <c:v>34.06</c:v>
                </c:pt>
                <c:pt idx="1204">
                  <c:v>34.08</c:v>
                </c:pt>
                <c:pt idx="1205">
                  <c:v>34.1</c:v>
                </c:pt>
                <c:pt idx="1206">
                  <c:v>34.119999999999997</c:v>
                </c:pt>
                <c:pt idx="1207">
                  <c:v>34.14</c:v>
                </c:pt>
                <c:pt idx="1208">
                  <c:v>34.159999999999997</c:v>
                </c:pt>
                <c:pt idx="1209">
                  <c:v>34.18</c:v>
                </c:pt>
                <c:pt idx="1210">
                  <c:v>34.200000000000003</c:v>
                </c:pt>
                <c:pt idx="1211">
                  <c:v>34.22</c:v>
                </c:pt>
                <c:pt idx="1212">
                  <c:v>34.24</c:v>
                </c:pt>
                <c:pt idx="1213">
                  <c:v>34.26</c:v>
                </c:pt>
                <c:pt idx="1214">
                  <c:v>34.28</c:v>
                </c:pt>
                <c:pt idx="1215">
                  <c:v>34.299999999999997</c:v>
                </c:pt>
                <c:pt idx="1216">
                  <c:v>34.32</c:v>
                </c:pt>
                <c:pt idx="1217">
                  <c:v>34.340000000000003</c:v>
                </c:pt>
                <c:pt idx="1218">
                  <c:v>34.36</c:v>
                </c:pt>
                <c:pt idx="1219">
                  <c:v>34.380000000000003</c:v>
                </c:pt>
                <c:pt idx="1220">
                  <c:v>34.4</c:v>
                </c:pt>
                <c:pt idx="1221">
                  <c:v>34.42</c:v>
                </c:pt>
                <c:pt idx="1222">
                  <c:v>34.44</c:v>
                </c:pt>
                <c:pt idx="1223">
                  <c:v>34.46</c:v>
                </c:pt>
                <c:pt idx="1224">
                  <c:v>34.479999999999997</c:v>
                </c:pt>
                <c:pt idx="1225">
                  <c:v>34.5</c:v>
                </c:pt>
                <c:pt idx="1226">
                  <c:v>34.520000000000003</c:v>
                </c:pt>
                <c:pt idx="1227">
                  <c:v>34.54</c:v>
                </c:pt>
                <c:pt idx="1228">
                  <c:v>34.56</c:v>
                </c:pt>
                <c:pt idx="1229">
                  <c:v>34.58</c:v>
                </c:pt>
                <c:pt idx="1230">
                  <c:v>34.6</c:v>
                </c:pt>
                <c:pt idx="1231">
                  <c:v>34.619999999999997</c:v>
                </c:pt>
                <c:pt idx="1232">
                  <c:v>34.64</c:v>
                </c:pt>
                <c:pt idx="1233">
                  <c:v>34.659999999999997</c:v>
                </c:pt>
                <c:pt idx="1234">
                  <c:v>34.68</c:v>
                </c:pt>
                <c:pt idx="1235">
                  <c:v>34.700000000000003</c:v>
                </c:pt>
                <c:pt idx="1236">
                  <c:v>34.72</c:v>
                </c:pt>
                <c:pt idx="1237">
                  <c:v>34.74</c:v>
                </c:pt>
                <c:pt idx="1238">
                  <c:v>34.76</c:v>
                </c:pt>
                <c:pt idx="1239">
                  <c:v>34.78</c:v>
                </c:pt>
                <c:pt idx="1240">
                  <c:v>34.799999999999997</c:v>
                </c:pt>
                <c:pt idx="1241">
                  <c:v>34.82</c:v>
                </c:pt>
                <c:pt idx="1242">
                  <c:v>34.840000000000003</c:v>
                </c:pt>
                <c:pt idx="1243">
                  <c:v>34.86</c:v>
                </c:pt>
                <c:pt idx="1244">
                  <c:v>34.880000000000003</c:v>
                </c:pt>
                <c:pt idx="1245">
                  <c:v>34.9</c:v>
                </c:pt>
                <c:pt idx="1246">
                  <c:v>34.92</c:v>
                </c:pt>
                <c:pt idx="1247">
                  <c:v>34.94</c:v>
                </c:pt>
                <c:pt idx="1248">
                  <c:v>34.96</c:v>
                </c:pt>
                <c:pt idx="1249">
                  <c:v>34.979999999999997</c:v>
                </c:pt>
                <c:pt idx="1250">
                  <c:v>35</c:v>
                </c:pt>
                <c:pt idx="1251">
                  <c:v>35.020000000000003</c:v>
                </c:pt>
                <c:pt idx="1252">
                  <c:v>35.04</c:v>
                </c:pt>
                <c:pt idx="1253">
                  <c:v>35.06</c:v>
                </c:pt>
                <c:pt idx="1254">
                  <c:v>35.08</c:v>
                </c:pt>
                <c:pt idx="1255">
                  <c:v>35.1</c:v>
                </c:pt>
                <c:pt idx="1256">
                  <c:v>35.119999999999997</c:v>
                </c:pt>
                <c:pt idx="1257">
                  <c:v>35.14</c:v>
                </c:pt>
                <c:pt idx="1258">
                  <c:v>35.159999999999997</c:v>
                </c:pt>
                <c:pt idx="1259">
                  <c:v>35.18</c:v>
                </c:pt>
                <c:pt idx="1260">
                  <c:v>35.200000000000003</c:v>
                </c:pt>
                <c:pt idx="1261">
                  <c:v>35.22</c:v>
                </c:pt>
                <c:pt idx="1262">
                  <c:v>35.24</c:v>
                </c:pt>
                <c:pt idx="1263">
                  <c:v>35.26</c:v>
                </c:pt>
                <c:pt idx="1264">
                  <c:v>35.28</c:v>
                </c:pt>
                <c:pt idx="1265">
                  <c:v>35.299999999999997</c:v>
                </c:pt>
                <c:pt idx="1266">
                  <c:v>35.32</c:v>
                </c:pt>
                <c:pt idx="1267">
                  <c:v>35.340000000000003</c:v>
                </c:pt>
                <c:pt idx="1268">
                  <c:v>35.36</c:v>
                </c:pt>
                <c:pt idx="1269">
                  <c:v>35.380000000000003</c:v>
                </c:pt>
                <c:pt idx="1270">
                  <c:v>35.4</c:v>
                </c:pt>
                <c:pt idx="1271">
                  <c:v>35.42</c:v>
                </c:pt>
                <c:pt idx="1272">
                  <c:v>35.44</c:v>
                </c:pt>
                <c:pt idx="1273">
                  <c:v>35.46</c:v>
                </c:pt>
                <c:pt idx="1274">
                  <c:v>35.479999999999997</c:v>
                </c:pt>
                <c:pt idx="1275">
                  <c:v>35.5</c:v>
                </c:pt>
                <c:pt idx="1276">
                  <c:v>35.520000000000003</c:v>
                </c:pt>
                <c:pt idx="1277">
                  <c:v>35.54</c:v>
                </c:pt>
                <c:pt idx="1278">
                  <c:v>35.56</c:v>
                </c:pt>
                <c:pt idx="1279">
                  <c:v>35.58</c:v>
                </c:pt>
                <c:pt idx="1280">
                  <c:v>35.6</c:v>
                </c:pt>
                <c:pt idx="1281">
                  <c:v>35.619999999999997</c:v>
                </c:pt>
                <c:pt idx="1282">
                  <c:v>35.64</c:v>
                </c:pt>
                <c:pt idx="1283">
                  <c:v>35.659999999999997</c:v>
                </c:pt>
                <c:pt idx="1284">
                  <c:v>35.68</c:v>
                </c:pt>
                <c:pt idx="1285">
                  <c:v>35.700000000000003</c:v>
                </c:pt>
                <c:pt idx="1286">
                  <c:v>35.72</c:v>
                </c:pt>
                <c:pt idx="1287">
                  <c:v>35.74</c:v>
                </c:pt>
                <c:pt idx="1288">
                  <c:v>35.76</c:v>
                </c:pt>
                <c:pt idx="1289">
                  <c:v>35.78</c:v>
                </c:pt>
                <c:pt idx="1290">
                  <c:v>35.799999999999997</c:v>
                </c:pt>
                <c:pt idx="1291">
                  <c:v>35.82</c:v>
                </c:pt>
                <c:pt idx="1292">
                  <c:v>35.840000000000003</c:v>
                </c:pt>
                <c:pt idx="1293">
                  <c:v>35.86</c:v>
                </c:pt>
                <c:pt idx="1294">
                  <c:v>35.880000000000003</c:v>
                </c:pt>
                <c:pt idx="1295">
                  <c:v>35.9</c:v>
                </c:pt>
                <c:pt idx="1296">
                  <c:v>35.92</c:v>
                </c:pt>
                <c:pt idx="1297">
                  <c:v>35.94</c:v>
                </c:pt>
                <c:pt idx="1298">
                  <c:v>35.96</c:v>
                </c:pt>
                <c:pt idx="1299">
                  <c:v>35.979999999999997</c:v>
                </c:pt>
                <c:pt idx="1300">
                  <c:v>36</c:v>
                </c:pt>
                <c:pt idx="1301">
                  <c:v>36.020000000000003</c:v>
                </c:pt>
                <c:pt idx="1302">
                  <c:v>36.04</c:v>
                </c:pt>
                <c:pt idx="1303">
                  <c:v>36.06</c:v>
                </c:pt>
                <c:pt idx="1304">
                  <c:v>36.08</c:v>
                </c:pt>
                <c:pt idx="1305">
                  <c:v>36.1</c:v>
                </c:pt>
                <c:pt idx="1306">
                  <c:v>36.119999999999997</c:v>
                </c:pt>
                <c:pt idx="1307">
                  <c:v>36.14</c:v>
                </c:pt>
                <c:pt idx="1308">
                  <c:v>36.159999999999997</c:v>
                </c:pt>
                <c:pt idx="1309">
                  <c:v>36.18</c:v>
                </c:pt>
                <c:pt idx="1310">
                  <c:v>36.200000000000003</c:v>
                </c:pt>
                <c:pt idx="1311">
                  <c:v>36.22</c:v>
                </c:pt>
                <c:pt idx="1312">
                  <c:v>36.24</c:v>
                </c:pt>
                <c:pt idx="1313">
                  <c:v>36.26</c:v>
                </c:pt>
                <c:pt idx="1314">
                  <c:v>36.28</c:v>
                </c:pt>
                <c:pt idx="1315">
                  <c:v>36.299999999999997</c:v>
                </c:pt>
                <c:pt idx="1316">
                  <c:v>36.32</c:v>
                </c:pt>
                <c:pt idx="1317">
                  <c:v>36.340000000000003</c:v>
                </c:pt>
                <c:pt idx="1318">
                  <c:v>36.36</c:v>
                </c:pt>
                <c:pt idx="1319">
                  <c:v>36.380000000000003</c:v>
                </c:pt>
                <c:pt idx="1320">
                  <c:v>36.4</c:v>
                </c:pt>
                <c:pt idx="1321">
                  <c:v>36.42</c:v>
                </c:pt>
                <c:pt idx="1322">
                  <c:v>36.44</c:v>
                </c:pt>
                <c:pt idx="1323">
                  <c:v>36.46</c:v>
                </c:pt>
                <c:pt idx="1324">
                  <c:v>36.479999999999997</c:v>
                </c:pt>
                <c:pt idx="1325">
                  <c:v>36.5</c:v>
                </c:pt>
                <c:pt idx="1326">
                  <c:v>36.520000000000003</c:v>
                </c:pt>
                <c:pt idx="1327">
                  <c:v>36.54</c:v>
                </c:pt>
                <c:pt idx="1328">
                  <c:v>36.56</c:v>
                </c:pt>
                <c:pt idx="1329">
                  <c:v>36.58</c:v>
                </c:pt>
                <c:pt idx="1330">
                  <c:v>36.6</c:v>
                </c:pt>
                <c:pt idx="1331">
                  <c:v>36.619999999999997</c:v>
                </c:pt>
                <c:pt idx="1332">
                  <c:v>36.64</c:v>
                </c:pt>
                <c:pt idx="1333">
                  <c:v>36.659999999999997</c:v>
                </c:pt>
                <c:pt idx="1334">
                  <c:v>36.68</c:v>
                </c:pt>
                <c:pt idx="1335">
                  <c:v>36.700000000000003</c:v>
                </c:pt>
                <c:pt idx="1336">
                  <c:v>36.72</c:v>
                </c:pt>
                <c:pt idx="1337">
                  <c:v>36.74</c:v>
                </c:pt>
                <c:pt idx="1338">
                  <c:v>36.76</c:v>
                </c:pt>
                <c:pt idx="1339">
                  <c:v>36.78</c:v>
                </c:pt>
                <c:pt idx="1340">
                  <c:v>36.799999999999997</c:v>
                </c:pt>
                <c:pt idx="1341">
                  <c:v>36.82</c:v>
                </c:pt>
                <c:pt idx="1342">
                  <c:v>36.840000000000003</c:v>
                </c:pt>
                <c:pt idx="1343">
                  <c:v>36.86</c:v>
                </c:pt>
                <c:pt idx="1344">
                  <c:v>36.880000000000003</c:v>
                </c:pt>
                <c:pt idx="1345">
                  <c:v>36.9</c:v>
                </c:pt>
                <c:pt idx="1346">
                  <c:v>36.92</c:v>
                </c:pt>
                <c:pt idx="1347">
                  <c:v>36.94</c:v>
                </c:pt>
                <c:pt idx="1348">
                  <c:v>36.96</c:v>
                </c:pt>
                <c:pt idx="1349">
                  <c:v>36.979999999999997</c:v>
                </c:pt>
                <c:pt idx="1350">
                  <c:v>37</c:v>
                </c:pt>
                <c:pt idx="1351">
                  <c:v>37.020000000000003</c:v>
                </c:pt>
                <c:pt idx="1352">
                  <c:v>37.04</c:v>
                </c:pt>
                <c:pt idx="1353">
                  <c:v>37.06</c:v>
                </c:pt>
                <c:pt idx="1354">
                  <c:v>37.08</c:v>
                </c:pt>
                <c:pt idx="1355">
                  <c:v>37.1</c:v>
                </c:pt>
                <c:pt idx="1356">
                  <c:v>37.119999999999997</c:v>
                </c:pt>
                <c:pt idx="1357">
                  <c:v>37.14</c:v>
                </c:pt>
                <c:pt idx="1358">
                  <c:v>37.159999999999997</c:v>
                </c:pt>
                <c:pt idx="1359">
                  <c:v>37.18</c:v>
                </c:pt>
                <c:pt idx="1360">
                  <c:v>37.200000000000003</c:v>
                </c:pt>
                <c:pt idx="1361">
                  <c:v>37.22</c:v>
                </c:pt>
                <c:pt idx="1362">
                  <c:v>37.24</c:v>
                </c:pt>
                <c:pt idx="1363">
                  <c:v>37.26</c:v>
                </c:pt>
                <c:pt idx="1364">
                  <c:v>37.28</c:v>
                </c:pt>
                <c:pt idx="1365">
                  <c:v>37.299999999999997</c:v>
                </c:pt>
                <c:pt idx="1366">
                  <c:v>37.32</c:v>
                </c:pt>
                <c:pt idx="1367">
                  <c:v>37.340000000000003</c:v>
                </c:pt>
                <c:pt idx="1368">
                  <c:v>37.36</c:v>
                </c:pt>
                <c:pt idx="1369">
                  <c:v>37.380000000000003</c:v>
                </c:pt>
                <c:pt idx="1370">
                  <c:v>37.4</c:v>
                </c:pt>
                <c:pt idx="1371">
                  <c:v>37.42</c:v>
                </c:pt>
                <c:pt idx="1372">
                  <c:v>37.44</c:v>
                </c:pt>
                <c:pt idx="1373">
                  <c:v>37.46</c:v>
                </c:pt>
                <c:pt idx="1374">
                  <c:v>37.479999999999997</c:v>
                </c:pt>
                <c:pt idx="1375">
                  <c:v>37.5</c:v>
                </c:pt>
                <c:pt idx="1376">
                  <c:v>37.520000000000003</c:v>
                </c:pt>
                <c:pt idx="1377">
                  <c:v>37.54</c:v>
                </c:pt>
                <c:pt idx="1378">
                  <c:v>37.56</c:v>
                </c:pt>
                <c:pt idx="1379">
                  <c:v>37.58</c:v>
                </c:pt>
                <c:pt idx="1380">
                  <c:v>37.6</c:v>
                </c:pt>
                <c:pt idx="1381">
                  <c:v>37.619999999999997</c:v>
                </c:pt>
                <c:pt idx="1382">
                  <c:v>37.64</c:v>
                </c:pt>
                <c:pt idx="1383">
                  <c:v>37.659999999999997</c:v>
                </c:pt>
                <c:pt idx="1384">
                  <c:v>37.68</c:v>
                </c:pt>
                <c:pt idx="1385">
                  <c:v>37.700000000000003</c:v>
                </c:pt>
                <c:pt idx="1386">
                  <c:v>37.72</c:v>
                </c:pt>
                <c:pt idx="1387">
                  <c:v>37.74</c:v>
                </c:pt>
                <c:pt idx="1388">
                  <c:v>37.76</c:v>
                </c:pt>
                <c:pt idx="1389">
                  <c:v>37.78</c:v>
                </c:pt>
                <c:pt idx="1390">
                  <c:v>37.799999999999997</c:v>
                </c:pt>
                <c:pt idx="1391">
                  <c:v>37.82</c:v>
                </c:pt>
                <c:pt idx="1392">
                  <c:v>37.840000000000003</c:v>
                </c:pt>
                <c:pt idx="1393">
                  <c:v>37.86</c:v>
                </c:pt>
                <c:pt idx="1394">
                  <c:v>37.880000000000003</c:v>
                </c:pt>
                <c:pt idx="1395">
                  <c:v>37.9</c:v>
                </c:pt>
                <c:pt idx="1396">
                  <c:v>37.92</c:v>
                </c:pt>
                <c:pt idx="1397">
                  <c:v>37.94</c:v>
                </c:pt>
                <c:pt idx="1398">
                  <c:v>37.96</c:v>
                </c:pt>
                <c:pt idx="1399">
                  <c:v>37.979999999999997</c:v>
                </c:pt>
                <c:pt idx="1400">
                  <c:v>38</c:v>
                </c:pt>
                <c:pt idx="1401">
                  <c:v>38.020000000000003</c:v>
                </c:pt>
                <c:pt idx="1402">
                  <c:v>38.04</c:v>
                </c:pt>
                <c:pt idx="1403">
                  <c:v>38.06</c:v>
                </c:pt>
                <c:pt idx="1404">
                  <c:v>38.08</c:v>
                </c:pt>
                <c:pt idx="1405">
                  <c:v>38.1</c:v>
                </c:pt>
                <c:pt idx="1406">
                  <c:v>38.119999999999997</c:v>
                </c:pt>
                <c:pt idx="1407">
                  <c:v>38.14</c:v>
                </c:pt>
                <c:pt idx="1408">
                  <c:v>38.159999999999997</c:v>
                </c:pt>
                <c:pt idx="1409">
                  <c:v>38.18</c:v>
                </c:pt>
                <c:pt idx="1410">
                  <c:v>38.200000000000003</c:v>
                </c:pt>
                <c:pt idx="1411">
                  <c:v>38.22</c:v>
                </c:pt>
                <c:pt idx="1412">
                  <c:v>38.24</c:v>
                </c:pt>
                <c:pt idx="1413">
                  <c:v>38.26</c:v>
                </c:pt>
                <c:pt idx="1414">
                  <c:v>38.28</c:v>
                </c:pt>
                <c:pt idx="1415">
                  <c:v>38.299999999999997</c:v>
                </c:pt>
                <c:pt idx="1416">
                  <c:v>38.32</c:v>
                </c:pt>
                <c:pt idx="1417">
                  <c:v>38.340000000000003</c:v>
                </c:pt>
                <c:pt idx="1418">
                  <c:v>38.36</c:v>
                </c:pt>
                <c:pt idx="1419">
                  <c:v>38.380000000000003</c:v>
                </c:pt>
                <c:pt idx="1420">
                  <c:v>38.4</c:v>
                </c:pt>
                <c:pt idx="1421">
                  <c:v>38.42</c:v>
                </c:pt>
                <c:pt idx="1422">
                  <c:v>38.44</c:v>
                </c:pt>
                <c:pt idx="1423">
                  <c:v>38.46</c:v>
                </c:pt>
                <c:pt idx="1424">
                  <c:v>38.479999999999997</c:v>
                </c:pt>
                <c:pt idx="1425">
                  <c:v>38.5</c:v>
                </c:pt>
                <c:pt idx="1426">
                  <c:v>38.520000000000003</c:v>
                </c:pt>
                <c:pt idx="1427">
                  <c:v>38.54</c:v>
                </c:pt>
                <c:pt idx="1428">
                  <c:v>38.56</c:v>
                </c:pt>
                <c:pt idx="1429">
                  <c:v>38.58</c:v>
                </c:pt>
                <c:pt idx="1430">
                  <c:v>38.6</c:v>
                </c:pt>
                <c:pt idx="1431">
                  <c:v>38.619999999999997</c:v>
                </c:pt>
                <c:pt idx="1432">
                  <c:v>38.64</c:v>
                </c:pt>
                <c:pt idx="1433">
                  <c:v>38.659999999999997</c:v>
                </c:pt>
                <c:pt idx="1434">
                  <c:v>38.68</c:v>
                </c:pt>
                <c:pt idx="1435">
                  <c:v>38.700000000000003</c:v>
                </c:pt>
                <c:pt idx="1436">
                  <c:v>38.72</c:v>
                </c:pt>
                <c:pt idx="1437">
                  <c:v>38.74</c:v>
                </c:pt>
                <c:pt idx="1438">
                  <c:v>38.76</c:v>
                </c:pt>
                <c:pt idx="1439">
                  <c:v>38.78</c:v>
                </c:pt>
                <c:pt idx="1440">
                  <c:v>38.799999999999997</c:v>
                </c:pt>
                <c:pt idx="1441">
                  <c:v>38.82</c:v>
                </c:pt>
                <c:pt idx="1442">
                  <c:v>38.840000000000003</c:v>
                </c:pt>
                <c:pt idx="1443">
                  <c:v>38.86</c:v>
                </c:pt>
                <c:pt idx="1444">
                  <c:v>38.880000000000003</c:v>
                </c:pt>
                <c:pt idx="1445">
                  <c:v>38.9</c:v>
                </c:pt>
                <c:pt idx="1446">
                  <c:v>38.92</c:v>
                </c:pt>
                <c:pt idx="1447">
                  <c:v>38.94</c:v>
                </c:pt>
                <c:pt idx="1448">
                  <c:v>38.96</c:v>
                </c:pt>
                <c:pt idx="1449">
                  <c:v>38.979999999999997</c:v>
                </c:pt>
                <c:pt idx="1450">
                  <c:v>39</c:v>
                </c:pt>
                <c:pt idx="1451">
                  <c:v>39.020000000000003</c:v>
                </c:pt>
                <c:pt idx="1452">
                  <c:v>39.04</c:v>
                </c:pt>
                <c:pt idx="1453">
                  <c:v>39.06</c:v>
                </c:pt>
                <c:pt idx="1454">
                  <c:v>39.08</c:v>
                </c:pt>
                <c:pt idx="1455">
                  <c:v>39.1</c:v>
                </c:pt>
                <c:pt idx="1456">
                  <c:v>39.119999999999997</c:v>
                </c:pt>
                <c:pt idx="1457">
                  <c:v>39.14</c:v>
                </c:pt>
                <c:pt idx="1458">
                  <c:v>39.159999999999997</c:v>
                </c:pt>
                <c:pt idx="1459">
                  <c:v>39.18</c:v>
                </c:pt>
                <c:pt idx="1460">
                  <c:v>39.200000000000003</c:v>
                </c:pt>
                <c:pt idx="1461">
                  <c:v>39.22</c:v>
                </c:pt>
                <c:pt idx="1462">
                  <c:v>39.24</c:v>
                </c:pt>
                <c:pt idx="1463">
                  <c:v>39.26</c:v>
                </c:pt>
                <c:pt idx="1464">
                  <c:v>39.28</c:v>
                </c:pt>
                <c:pt idx="1465">
                  <c:v>39.299999999999997</c:v>
                </c:pt>
                <c:pt idx="1466">
                  <c:v>39.32</c:v>
                </c:pt>
                <c:pt idx="1467">
                  <c:v>39.340000000000003</c:v>
                </c:pt>
                <c:pt idx="1468">
                  <c:v>39.36</c:v>
                </c:pt>
                <c:pt idx="1469">
                  <c:v>39.380000000000003</c:v>
                </c:pt>
                <c:pt idx="1470">
                  <c:v>39.4</c:v>
                </c:pt>
                <c:pt idx="1471">
                  <c:v>39.42</c:v>
                </c:pt>
                <c:pt idx="1472">
                  <c:v>39.44</c:v>
                </c:pt>
                <c:pt idx="1473">
                  <c:v>39.46</c:v>
                </c:pt>
                <c:pt idx="1474">
                  <c:v>39.479999999999997</c:v>
                </c:pt>
                <c:pt idx="1475">
                  <c:v>39.5</c:v>
                </c:pt>
                <c:pt idx="1476">
                  <c:v>39.520000000000003</c:v>
                </c:pt>
                <c:pt idx="1477">
                  <c:v>39.54</c:v>
                </c:pt>
                <c:pt idx="1478">
                  <c:v>39.56</c:v>
                </c:pt>
                <c:pt idx="1479">
                  <c:v>39.58</c:v>
                </c:pt>
                <c:pt idx="1480">
                  <c:v>39.6</c:v>
                </c:pt>
                <c:pt idx="1481">
                  <c:v>39.619999999999997</c:v>
                </c:pt>
                <c:pt idx="1482">
                  <c:v>39.64</c:v>
                </c:pt>
                <c:pt idx="1483">
                  <c:v>39.659999999999997</c:v>
                </c:pt>
                <c:pt idx="1484">
                  <c:v>39.68</c:v>
                </c:pt>
                <c:pt idx="1485">
                  <c:v>39.700000000000003</c:v>
                </c:pt>
                <c:pt idx="1486">
                  <c:v>39.72</c:v>
                </c:pt>
                <c:pt idx="1487">
                  <c:v>39.74</c:v>
                </c:pt>
                <c:pt idx="1488">
                  <c:v>39.76</c:v>
                </c:pt>
                <c:pt idx="1489">
                  <c:v>39.78</c:v>
                </c:pt>
                <c:pt idx="1490">
                  <c:v>39.799999999999997</c:v>
                </c:pt>
                <c:pt idx="1491">
                  <c:v>39.82</c:v>
                </c:pt>
                <c:pt idx="1492">
                  <c:v>39.840000000000003</c:v>
                </c:pt>
                <c:pt idx="1493">
                  <c:v>39.86</c:v>
                </c:pt>
                <c:pt idx="1494">
                  <c:v>39.880000000000003</c:v>
                </c:pt>
                <c:pt idx="1495">
                  <c:v>39.9</c:v>
                </c:pt>
                <c:pt idx="1496">
                  <c:v>39.92</c:v>
                </c:pt>
                <c:pt idx="1497">
                  <c:v>39.94</c:v>
                </c:pt>
                <c:pt idx="1498">
                  <c:v>39.96</c:v>
                </c:pt>
                <c:pt idx="1499">
                  <c:v>39.979999999999997</c:v>
                </c:pt>
                <c:pt idx="1500">
                  <c:v>40</c:v>
                </c:pt>
                <c:pt idx="1501">
                  <c:v>40.020000000000003</c:v>
                </c:pt>
                <c:pt idx="1502">
                  <c:v>40.04</c:v>
                </c:pt>
                <c:pt idx="1503">
                  <c:v>40.06</c:v>
                </c:pt>
                <c:pt idx="1504">
                  <c:v>40.08</c:v>
                </c:pt>
                <c:pt idx="1505">
                  <c:v>40.1</c:v>
                </c:pt>
                <c:pt idx="1506">
                  <c:v>40.119999999999997</c:v>
                </c:pt>
                <c:pt idx="1507">
                  <c:v>40.14</c:v>
                </c:pt>
                <c:pt idx="1508">
                  <c:v>40.159999999999997</c:v>
                </c:pt>
                <c:pt idx="1509">
                  <c:v>40.18</c:v>
                </c:pt>
                <c:pt idx="1510">
                  <c:v>40.200000000000003</c:v>
                </c:pt>
                <c:pt idx="1511">
                  <c:v>40.22</c:v>
                </c:pt>
                <c:pt idx="1512">
                  <c:v>40.24</c:v>
                </c:pt>
                <c:pt idx="1513">
                  <c:v>40.26</c:v>
                </c:pt>
                <c:pt idx="1514">
                  <c:v>40.28</c:v>
                </c:pt>
                <c:pt idx="1515">
                  <c:v>40.299999999999997</c:v>
                </c:pt>
                <c:pt idx="1516">
                  <c:v>40.32</c:v>
                </c:pt>
                <c:pt idx="1517">
                  <c:v>40.340000000000003</c:v>
                </c:pt>
                <c:pt idx="1518">
                  <c:v>40.36</c:v>
                </c:pt>
                <c:pt idx="1519">
                  <c:v>40.380000000000003</c:v>
                </c:pt>
                <c:pt idx="1520">
                  <c:v>40.4</c:v>
                </c:pt>
                <c:pt idx="1521">
                  <c:v>40.42</c:v>
                </c:pt>
                <c:pt idx="1522">
                  <c:v>40.44</c:v>
                </c:pt>
                <c:pt idx="1523">
                  <c:v>40.46</c:v>
                </c:pt>
                <c:pt idx="1524">
                  <c:v>40.479999999999997</c:v>
                </c:pt>
                <c:pt idx="1525">
                  <c:v>40.5</c:v>
                </c:pt>
                <c:pt idx="1526">
                  <c:v>40.520000000000003</c:v>
                </c:pt>
                <c:pt idx="1527">
                  <c:v>40.54</c:v>
                </c:pt>
                <c:pt idx="1528">
                  <c:v>40.56</c:v>
                </c:pt>
                <c:pt idx="1529">
                  <c:v>40.58</c:v>
                </c:pt>
                <c:pt idx="1530">
                  <c:v>40.6</c:v>
                </c:pt>
                <c:pt idx="1531">
                  <c:v>40.619999999999997</c:v>
                </c:pt>
                <c:pt idx="1532">
                  <c:v>40.64</c:v>
                </c:pt>
                <c:pt idx="1533">
                  <c:v>40.659999999999997</c:v>
                </c:pt>
                <c:pt idx="1534">
                  <c:v>40.68</c:v>
                </c:pt>
                <c:pt idx="1535">
                  <c:v>40.700000000000003</c:v>
                </c:pt>
                <c:pt idx="1536">
                  <c:v>40.72</c:v>
                </c:pt>
                <c:pt idx="1537">
                  <c:v>40.74</c:v>
                </c:pt>
                <c:pt idx="1538">
                  <c:v>40.76</c:v>
                </c:pt>
                <c:pt idx="1539">
                  <c:v>40.78</c:v>
                </c:pt>
                <c:pt idx="1540">
                  <c:v>40.799999999999997</c:v>
                </c:pt>
                <c:pt idx="1541">
                  <c:v>40.82</c:v>
                </c:pt>
                <c:pt idx="1542">
                  <c:v>40.840000000000003</c:v>
                </c:pt>
                <c:pt idx="1543">
                  <c:v>40.86</c:v>
                </c:pt>
                <c:pt idx="1544">
                  <c:v>40.880000000000003</c:v>
                </c:pt>
                <c:pt idx="1545">
                  <c:v>40.9</c:v>
                </c:pt>
                <c:pt idx="1546">
                  <c:v>40.92</c:v>
                </c:pt>
                <c:pt idx="1547">
                  <c:v>40.94</c:v>
                </c:pt>
                <c:pt idx="1548">
                  <c:v>40.96</c:v>
                </c:pt>
                <c:pt idx="1549">
                  <c:v>40.98</c:v>
                </c:pt>
                <c:pt idx="1550">
                  <c:v>41</c:v>
                </c:pt>
                <c:pt idx="1551">
                  <c:v>41.02</c:v>
                </c:pt>
                <c:pt idx="1552">
                  <c:v>41.04</c:v>
                </c:pt>
                <c:pt idx="1553">
                  <c:v>41.06</c:v>
                </c:pt>
                <c:pt idx="1554">
                  <c:v>41.08</c:v>
                </c:pt>
                <c:pt idx="1555">
                  <c:v>41.1</c:v>
                </c:pt>
                <c:pt idx="1556">
                  <c:v>41.12</c:v>
                </c:pt>
                <c:pt idx="1557">
                  <c:v>41.14</c:v>
                </c:pt>
                <c:pt idx="1558">
                  <c:v>41.16</c:v>
                </c:pt>
                <c:pt idx="1559">
                  <c:v>41.18</c:v>
                </c:pt>
                <c:pt idx="1560">
                  <c:v>41.2</c:v>
                </c:pt>
                <c:pt idx="1561">
                  <c:v>41.22</c:v>
                </c:pt>
                <c:pt idx="1562">
                  <c:v>41.24</c:v>
                </c:pt>
                <c:pt idx="1563">
                  <c:v>41.26</c:v>
                </c:pt>
                <c:pt idx="1564">
                  <c:v>41.28</c:v>
                </c:pt>
                <c:pt idx="1565">
                  <c:v>41.3</c:v>
                </c:pt>
                <c:pt idx="1566">
                  <c:v>41.32</c:v>
                </c:pt>
                <c:pt idx="1567">
                  <c:v>41.34</c:v>
                </c:pt>
                <c:pt idx="1568">
                  <c:v>41.36</c:v>
                </c:pt>
                <c:pt idx="1569">
                  <c:v>41.38</c:v>
                </c:pt>
                <c:pt idx="1570">
                  <c:v>41.4</c:v>
                </c:pt>
                <c:pt idx="1571">
                  <c:v>41.42</c:v>
                </c:pt>
                <c:pt idx="1572">
                  <c:v>41.44</c:v>
                </c:pt>
                <c:pt idx="1573">
                  <c:v>41.46</c:v>
                </c:pt>
                <c:pt idx="1574">
                  <c:v>41.48</c:v>
                </c:pt>
                <c:pt idx="1575">
                  <c:v>41.5</c:v>
                </c:pt>
                <c:pt idx="1576">
                  <c:v>41.52</c:v>
                </c:pt>
                <c:pt idx="1577">
                  <c:v>41.54</c:v>
                </c:pt>
                <c:pt idx="1578">
                  <c:v>41.56</c:v>
                </c:pt>
                <c:pt idx="1579">
                  <c:v>41.58</c:v>
                </c:pt>
                <c:pt idx="1580">
                  <c:v>41.6</c:v>
                </c:pt>
                <c:pt idx="1581">
                  <c:v>41.62</c:v>
                </c:pt>
                <c:pt idx="1582">
                  <c:v>41.64</c:v>
                </c:pt>
                <c:pt idx="1583">
                  <c:v>41.66</c:v>
                </c:pt>
                <c:pt idx="1584">
                  <c:v>41.68</c:v>
                </c:pt>
                <c:pt idx="1585">
                  <c:v>41.7</c:v>
                </c:pt>
                <c:pt idx="1586">
                  <c:v>41.72</c:v>
                </c:pt>
                <c:pt idx="1587">
                  <c:v>41.74</c:v>
                </c:pt>
                <c:pt idx="1588">
                  <c:v>41.76</c:v>
                </c:pt>
                <c:pt idx="1589">
                  <c:v>41.78</c:v>
                </c:pt>
                <c:pt idx="1590">
                  <c:v>41.8</c:v>
                </c:pt>
                <c:pt idx="1591">
                  <c:v>41.82</c:v>
                </c:pt>
                <c:pt idx="1592">
                  <c:v>41.84</c:v>
                </c:pt>
                <c:pt idx="1593">
                  <c:v>41.86</c:v>
                </c:pt>
                <c:pt idx="1594">
                  <c:v>41.88</c:v>
                </c:pt>
                <c:pt idx="1595">
                  <c:v>41.9</c:v>
                </c:pt>
                <c:pt idx="1596">
                  <c:v>41.92</c:v>
                </c:pt>
                <c:pt idx="1597">
                  <c:v>41.94</c:v>
                </c:pt>
                <c:pt idx="1598">
                  <c:v>41.96</c:v>
                </c:pt>
                <c:pt idx="1599">
                  <c:v>41.98</c:v>
                </c:pt>
                <c:pt idx="1600">
                  <c:v>42</c:v>
                </c:pt>
                <c:pt idx="1601">
                  <c:v>42.02</c:v>
                </c:pt>
                <c:pt idx="1602">
                  <c:v>42.04</c:v>
                </c:pt>
                <c:pt idx="1603">
                  <c:v>42.06</c:v>
                </c:pt>
                <c:pt idx="1604">
                  <c:v>42.08</c:v>
                </c:pt>
                <c:pt idx="1605">
                  <c:v>42.1</c:v>
                </c:pt>
                <c:pt idx="1606">
                  <c:v>42.12</c:v>
                </c:pt>
                <c:pt idx="1607">
                  <c:v>42.14</c:v>
                </c:pt>
                <c:pt idx="1608">
                  <c:v>42.16</c:v>
                </c:pt>
                <c:pt idx="1609">
                  <c:v>42.18</c:v>
                </c:pt>
                <c:pt idx="1610">
                  <c:v>42.2</c:v>
                </c:pt>
                <c:pt idx="1611">
                  <c:v>42.22</c:v>
                </c:pt>
                <c:pt idx="1612">
                  <c:v>42.24</c:v>
                </c:pt>
                <c:pt idx="1613">
                  <c:v>42.26</c:v>
                </c:pt>
                <c:pt idx="1614">
                  <c:v>42.28</c:v>
                </c:pt>
                <c:pt idx="1615">
                  <c:v>42.3</c:v>
                </c:pt>
                <c:pt idx="1616">
                  <c:v>42.32</c:v>
                </c:pt>
                <c:pt idx="1617">
                  <c:v>42.34</c:v>
                </c:pt>
                <c:pt idx="1618">
                  <c:v>42.36</c:v>
                </c:pt>
                <c:pt idx="1619">
                  <c:v>42.38</c:v>
                </c:pt>
                <c:pt idx="1620">
                  <c:v>42.4</c:v>
                </c:pt>
                <c:pt idx="1621">
                  <c:v>42.42</c:v>
                </c:pt>
                <c:pt idx="1622">
                  <c:v>42.44</c:v>
                </c:pt>
                <c:pt idx="1623">
                  <c:v>42.46</c:v>
                </c:pt>
                <c:pt idx="1624">
                  <c:v>42.48</c:v>
                </c:pt>
                <c:pt idx="1625">
                  <c:v>42.5</c:v>
                </c:pt>
                <c:pt idx="1626">
                  <c:v>42.52</c:v>
                </c:pt>
                <c:pt idx="1627">
                  <c:v>42.54</c:v>
                </c:pt>
                <c:pt idx="1628">
                  <c:v>42.56</c:v>
                </c:pt>
                <c:pt idx="1629">
                  <c:v>42.58</c:v>
                </c:pt>
                <c:pt idx="1630">
                  <c:v>42.6</c:v>
                </c:pt>
                <c:pt idx="1631">
                  <c:v>42.62</c:v>
                </c:pt>
                <c:pt idx="1632">
                  <c:v>42.64</c:v>
                </c:pt>
                <c:pt idx="1633">
                  <c:v>42.66</c:v>
                </c:pt>
                <c:pt idx="1634">
                  <c:v>42.68</c:v>
                </c:pt>
                <c:pt idx="1635">
                  <c:v>42.7</c:v>
                </c:pt>
                <c:pt idx="1636">
                  <c:v>42.72</c:v>
                </c:pt>
                <c:pt idx="1637">
                  <c:v>42.74</c:v>
                </c:pt>
                <c:pt idx="1638">
                  <c:v>42.76</c:v>
                </c:pt>
                <c:pt idx="1639">
                  <c:v>42.78</c:v>
                </c:pt>
                <c:pt idx="1640">
                  <c:v>42.8</c:v>
                </c:pt>
                <c:pt idx="1641">
                  <c:v>42.82</c:v>
                </c:pt>
                <c:pt idx="1642">
                  <c:v>42.84</c:v>
                </c:pt>
                <c:pt idx="1643">
                  <c:v>42.86</c:v>
                </c:pt>
                <c:pt idx="1644">
                  <c:v>42.88</c:v>
                </c:pt>
                <c:pt idx="1645">
                  <c:v>42.9</c:v>
                </c:pt>
                <c:pt idx="1646">
                  <c:v>42.92</c:v>
                </c:pt>
                <c:pt idx="1647">
                  <c:v>42.94</c:v>
                </c:pt>
                <c:pt idx="1648">
                  <c:v>42.96</c:v>
                </c:pt>
                <c:pt idx="1649">
                  <c:v>42.98</c:v>
                </c:pt>
                <c:pt idx="1650">
                  <c:v>43</c:v>
                </c:pt>
                <c:pt idx="1651">
                  <c:v>43.02</c:v>
                </c:pt>
                <c:pt idx="1652">
                  <c:v>43.04</c:v>
                </c:pt>
                <c:pt idx="1653">
                  <c:v>43.06</c:v>
                </c:pt>
                <c:pt idx="1654">
                  <c:v>43.08</c:v>
                </c:pt>
                <c:pt idx="1655">
                  <c:v>43.1</c:v>
                </c:pt>
                <c:pt idx="1656">
                  <c:v>43.12</c:v>
                </c:pt>
                <c:pt idx="1657">
                  <c:v>43.14</c:v>
                </c:pt>
                <c:pt idx="1658">
                  <c:v>43.16</c:v>
                </c:pt>
                <c:pt idx="1659">
                  <c:v>43.18</c:v>
                </c:pt>
                <c:pt idx="1660">
                  <c:v>43.2</c:v>
                </c:pt>
                <c:pt idx="1661">
                  <c:v>43.22</c:v>
                </c:pt>
                <c:pt idx="1662">
                  <c:v>43.24</c:v>
                </c:pt>
                <c:pt idx="1663">
                  <c:v>43.26</c:v>
                </c:pt>
                <c:pt idx="1664">
                  <c:v>43.28</c:v>
                </c:pt>
                <c:pt idx="1665">
                  <c:v>43.3</c:v>
                </c:pt>
                <c:pt idx="1666">
                  <c:v>43.32</c:v>
                </c:pt>
                <c:pt idx="1667">
                  <c:v>43.34</c:v>
                </c:pt>
                <c:pt idx="1668">
                  <c:v>43.36</c:v>
                </c:pt>
                <c:pt idx="1669">
                  <c:v>43.38</c:v>
                </c:pt>
                <c:pt idx="1670">
                  <c:v>43.4</c:v>
                </c:pt>
                <c:pt idx="1671">
                  <c:v>43.42</c:v>
                </c:pt>
                <c:pt idx="1672">
                  <c:v>43.44</c:v>
                </c:pt>
                <c:pt idx="1673">
                  <c:v>43.46</c:v>
                </c:pt>
                <c:pt idx="1674">
                  <c:v>43.48</c:v>
                </c:pt>
                <c:pt idx="1675">
                  <c:v>43.5</c:v>
                </c:pt>
                <c:pt idx="1676">
                  <c:v>43.52</c:v>
                </c:pt>
                <c:pt idx="1677">
                  <c:v>43.54</c:v>
                </c:pt>
                <c:pt idx="1678">
                  <c:v>43.56</c:v>
                </c:pt>
                <c:pt idx="1679">
                  <c:v>43.58</c:v>
                </c:pt>
                <c:pt idx="1680">
                  <c:v>43.6</c:v>
                </c:pt>
                <c:pt idx="1681">
                  <c:v>43.62</c:v>
                </c:pt>
                <c:pt idx="1682">
                  <c:v>43.64</c:v>
                </c:pt>
                <c:pt idx="1683">
                  <c:v>43.66</c:v>
                </c:pt>
                <c:pt idx="1684">
                  <c:v>43.68</c:v>
                </c:pt>
                <c:pt idx="1685">
                  <c:v>43.7</c:v>
                </c:pt>
                <c:pt idx="1686">
                  <c:v>43.72</c:v>
                </c:pt>
                <c:pt idx="1687">
                  <c:v>43.74</c:v>
                </c:pt>
                <c:pt idx="1688">
                  <c:v>43.76</c:v>
                </c:pt>
                <c:pt idx="1689">
                  <c:v>43.78</c:v>
                </c:pt>
                <c:pt idx="1690">
                  <c:v>43.8</c:v>
                </c:pt>
                <c:pt idx="1691">
                  <c:v>43.82</c:v>
                </c:pt>
                <c:pt idx="1692">
                  <c:v>43.84</c:v>
                </c:pt>
                <c:pt idx="1693">
                  <c:v>43.86</c:v>
                </c:pt>
                <c:pt idx="1694">
                  <c:v>43.88</c:v>
                </c:pt>
                <c:pt idx="1695">
                  <c:v>43.9</c:v>
                </c:pt>
                <c:pt idx="1696">
                  <c:v>43.92</c:v>
                </c:pt>
                <c:pt idx="1697">
                  <c:v>43.94</c:v>
                </c:pt>
                <c:pt idx="1698">
                  <c:v>43.96</c:v>
                </c:pt>
                <c:pt idx="1699">
                  <c:v>43.98</c:v>
                </c:pt>
                <c:pt idx="1700">
                  <c:v>44</c:v>
                </c:pt>
                <c:pt idx="1701">
                  <c:v>44.02</c:v>
                </c:pt>
                <c:pt idx="1702">
                  <c:v>44.04</c:v>
                </c:pt>
                <c:pt idx="1703">
                  <c:v>44.06</c:v>
                </c:pt>
                <c:pt idx="1704">
                  <c:v>44.08</c:v>
                </c:pt>
                <c:pt idx="1705">
                  <c:v>44.1</c:v>
                </c:pt>
                <c:pt idx="1706">
                  <c:v>44.12</c:v>
                </c:pt>
                <c:pt idx="1707">
                  <c:v>44.14</c:v>
                </c:pt>
                <c:pt idx="1708">
                  <c:v>44.16</c:v>
                </c:pt>
                <c:pt idx="1709">
                  <c:v>44.18</c:v>
                </c:pt>
                <c:pt idx="1710">
                  <c:v>44.2</c:v>
                </c:pt>
                <c:pt idx="1711">
                  <c:v>44.22</c:v>
                </c:pt>
                <c:pt idx="1712">
                  <c:v>44.24</c:v>
                </c:pt>
                <c:pt idx="1713">
                  <c:v>44.26</c:v>
                </c:pt>
                <c:pt idx="1714">
                  <c:v>44.28</c:v>
                </c:pt>
                <c:pt idx="1715">
                  <c:v>44.3</c:v>
                </c:pt>
                <c:pt idx="1716">
                  <c:v>44.32</c:v>
                </c:pt>
                <c:pt idx="1717">
                  <c:v>44.34</c:v>
                </c:pt>
                <c:pt idx="1718">
                  <c:v>44.36</c:v>
                </c:pt>
                <c:pt idx="1719">
                  <c:v>44.38</c:v>
                </c:pt>
                <c:pt idx="1720">
                  <c:v>44.4</c:v>
                </c:pt>
                <c:pt idx="1721">
                  <c:v>44.42</c:v>
                </c:pt>
                <c:pt idx="1722">
                  <c:v>44.44</c:v>
                </c:pt>
                <c:pt idx="1723">
                  <c:v>44.46</c:v>
                </c:pt>
                <c:pt idx="1724">
                  <c:v>44.48</c:v>
                </c:pt>
                <c:pt idx="1725">
                  <c:v>44.5</c:v>
                </c:pt>
                <c:pt idx="1726">
                  <c:v>44.52</c:v>
                </c:pt>
                <c:pt idx="1727">
                  <c:v>44.54</c:v>
                </c:pt>
                <c:pt idx="1728">
                  <c:v>44.56</c:v>
                </c:pt>
                <c:pt idx="1729">
                  <c:v>44.58</c:v>
                </c:pt>
                <c:pt idx="1730">
                  <c:v>44.6</c:v>
                </c:pt>
                <c:pt idx="1731">
                  <c:v>44.62</c:v>
                </c:pt>
                <c:pt idx="1732">
                  <c:v>44.64</c:v>
                </c:pt>
                <c:pt idx="1733">
                  <c:v>44.66</c:v>
                </c:pt>
                <c:pt idx="1734">
                  <c:v>44.68</c:v>
                </c:pt>
                <c:pt idx="1735">
                  <c:v>44.7</c:v>
                </c:pt>
                <c:pt idx="1736">
                  <c:v>44.72</c:v>
                </c:pt>
                <c:pt idx="1737">
                  <c:v>44.74</c:v>
                </c:pt>
                <c:pt idx="1738">
                  <c:v>44.76</c:v>
                </c:pt>
                <c:pt idx="1739">
                  <c:v>44.78</c:v>
                </c:pt>
                <c:pt idx="1740">
                  <c:v>44.8</c:v>
                </c:pt>
                <c:pt idx="1741">
                  <c:v>44.82</c:v>
                </c:pt>
                <c:pt idx="1742">
                  <c:v>44.84</c:v>
                </c:pt>
                <c:pt idx="1743">
                  <c:v>44.86</c:v>
                </c:pt>
                <c:pt idx="1744">
                  <c:v>44.88</c:v>
                </c:pt>
                <c:pt idx="1745">
                  <c:v>44.9</c:v>
                </c:pt>
                <c:pt idx="1746">
                  <c:v>44.92</c:v>
                </c:pt>
                <c:pt idx="1747">
                  <c:v>44.94</c:v>
                </c:pt>
                <c:pt idx="1748">
                  <c:v>44.96</c:v>
                </c:pt>
                <c:pt idx="1749">
                  <c:v>44.98</c:v>
                </c:pt>
                <c:pt idx="1750">
                  <c:v>45</c:v>
                </c:pt>
                <c:pt idx="1751">
                  <c:v>45.02</c:v>
                </c:pt>
                <c:pt idx="1752">
                  <c:v>45.04</c:v>
                </c:pt>
                <c:pt idx="1753">
                  <c:v>45.06</c:v>
                </c:pt>
                <c:pt idx="1754">
                  <c:v>45.08</c:v>
                </c:pt>
                <c:pt idx="1755">
                  <c:v>45.1</c:v>
                </c:pt>
                <c:pt idx="1756">
                  <c:v>45.12</c:v>
                </c:pt>
                <c:pt idx="1757">
                  <c:v>45.14</c:v>
                </c:pt>
                <c:pt idx="1758">
                  <c:v>45.16</c:v>
                </c:pt>
                <c:pt idx="1759">
                  <c:v>45.18</c:v>
                </c:pt>
                <c:pt idx="1760">
                  <c:v>45.2</c:v>
                </c:pt>
                <c:pt idx="1761">
                  <c:v>45.22</c:v>
                </c:pt>
                <c:pt idx="1762">
                  <c:v>45.24</c:v>
                </c:pt>
                <c:pt idx="1763">
                  <c:v>45.26</c:v>
                </c:pt>
                <c:pt idx="1764">
                  <c:v>45.28</c:v>
                </c:pt>
                <c:pt idx="1765">
                  <c:v>45.3</c:v>
                </c:pt>
                <c:pt idx="1766">
                  <c:v>45.32</c:v>
                </c:pt>
                <c:pt idx="1767">
                  <c:v>45.34</c:v>
                </c:pt>
                <c:pt idx="1768">
                  <c:v>45.36</c:v>
                </c:pt>
                <c:pt idx="1769">
                  <c:v>45.38</c:v>
                </c:pt>
                <c:pt idx="1770">
                  <c:v>45.4</c:v>
                </c:pt>
                <c:pt idx="1771">
                  <c:v>45.42</c:v>
                </c:pt>
                <c:pt idx="1772">
                  <c:v>45.44</c:v>
                </c:pt>
                <c:pt idx="1773">
                  <c:v>45.46</c:v>
                </c:pt>
                <c:pt idx="1774">
                  <c:v>45.48</c:v>
                </c:pt>
                <c:pt idx="1775">
                  <c:v>45.5</c:v>
                </c:pt>
                <c:pt idx="1776">
                  <c:v>45.52</c:v>
                </c:pt>
                <c:pt idx="1777">
                  <c:v>45.54</c:v>
                </c:pt>
                <c:pt idx="1778">
                  <c:v>45.56</c:v>
                </c:pt>
                <c:pt idx="1779">
                  <c:v>45.58</c:v>
                </c:pt>
                <c:pt idx="1780">
                  <c:v>45.6</c:v>
                </c:pt>
                <c:pt idx="1781">
                  <c:v>45.62</c:v>
                </c:pt>
                <c:pt idx="1782">
                  <c:v>45.64</c:v>
                </c:pt>
                <c:pt idx="1783">
                  <c:v>45.66</c:v>
                </c:pt>
                <c:pt idx="1784">
                  <c:v>45.68</c:v>
                </c:pt>
                <c:pt idx="1785">
                  <c:v>45.7</c:v>
                </c:pt>
                <c:pt idx="1786">
                  <c:v>45.72</c:v>
                </c:pt>
                <c:pt idx="1787">
                  <c:v>45.74</c:v>
                </c:pt>
                <c:pt idx="1788">
                  <c:v>45.76</c:v>
                </c:pt>
                <c:pt idx="1789">
                  <c:v>45.78</c:v>
                </c:pt>
                <c:pt idx="1790">
                  <c:v>45.8</c:v>
                </c:pt>
                <c:pt idx="1791">
                  <c:v>45.82</c:v>
                </c:pt>
                <c:pt idx="1792">
                  <c:v>45.84</c:v>
                </c:pt>
                <c:pt idx="1793">
                  <c:v>45.86</c:v>
                </c:pt>
                <c:pt idx="1794">
                  <c:v>45.88</c:v>
                </c:pt>
                <c:pt idx="1795">
                  <c:v>45.9</c:v>
                </c:pt>
                <c:pt idx="1796">
                  <c:v>45.92</c:v>
                </c:pt>
                <c:pt idx="1797">
                  <c:v>45.94</c:v>
                </c:pt>
                <c:pt idx="1798">
                  <c:v>45.96</c:v>
                </c:pt>
                <c:pt idx="1799">
                  <c:v>45.98</c:v>
                </c:pt>
                <c:pt idx="1800">
                  <c:v>46</c:v>
                </c:pt>
                <c:pt idx="1801">
                  <c:v>46.02</c:v>
                </c:pt>
                <c:pt idx="1802">
                  <c:v>46.04</c:v>
                </c:pt>
                <c:pt idx="1803">
                  <c:v>46.06</c:v>
                </c:pt>
                <c:pt idx="1804">
                  <c:v>46.08</c:v>
                </c:pt>
                <c:pt idx="1805">
                  <c:v>46.1</c:v>
                </c:pt>
                <c:pt idx="1806">
                  <c:v>46.12</c:v>
                </c:pt>
                <c:pt idx="1807">
                  <c:v>46.14</c:v>
                </c:pt>
                <c:pt idx="1808">
                  <c:v>46.16</c:v>
                </c:pt>
                <c:pt idx="1809">
                  <c:v>46.18</c:v>
                </c:pt>
                <c:pt idx="1810">
                  <c:v>46.2</c:v>
                </c:pt>
                <c:pt idx="1811">
                  <c:v>46.22</c:v>
                </c:pt>
                <c:pt idx="1812">
                  <c:v>46.24</c:v>
                </c:pt>
                <c:pt idx="1813">
                  <c:v>46.26</c:v>
                </c:pt>
                <c:pt idx="1814">
                  <c:v>46.28</c:v>
                </c:pt>
                <c:pt idx="1815">
                  <c:v>46.3</c:v>
                </c:pt>
                <c:pt idx="1816">
                  <c:v>46.32</c:v>
                </c:pt>
                <c:pt idx="1817">
                  <c:v>46.34</c:v>
                </c:pt>
                <c:pt idx="1818">
                  <c:v>46.36</c:v>
                </c:pt>
                <c:pt idx="1819">
                  <c:v>46.38</c:v>
                </c:pt>
                <c:pt idx="1820">
                  <c:v>46.4</c:v>
                </c:pt>
                <c:pt idx="1821">
                  <c:v>46.42</c:v>
                </c:pt>
                <c:pt idx="1822">
                  <c:v>46.44</c:v>
                </c:pt>
                <c:pt idx="1823">
                  <c:v>46.46</c:v>
                </c:pt>
                <c:pt idx="1824">
                  <c:v>46.48</c:v>
                </c:pt>
                <c:pt idx="1825">
                  <c:v>46.5</c:v>
                </c:pt>
                <c:pt idx="1826">
                  <c:v>46.52</c:v>
                </c:pt>
                <c:pt idx="1827">
                  <c:v>46.54</c:v>
                </c:pt>
                <c:pt idx="1828">
                  <c:v>46.56</c:v>
                </c:pt>
                <c:pt idx="1829">
                  <c:v>46.58</c:v>
                </c:pt>
                <c:pt idx="1830">
                  <c:v>46.6</c:v>
                </c:pt>
                <c:pt idx="1831">
                  <c:v>46.62</c:v>
                </c:pt>
                <c:pt idx="1832">
                  <c:v>46.64</c:v>
                </c:pt>
                <c:pt idx="1833">
                  <c:v>46.66</c:v>
                </c:pt>
                <c:pt idx="1834">
                  <c:v>46.68</c:v>
                </c:pt>
                <c:pt idx="1835">
                  <c:v>46.7</c:v>
                </c:pt>
                <c:pt idx="1836">
                  <c:v>46.72</c:v>
                </c:pt>
                <c:pt idx="1837">
                  <c:v>46.74</c:v>
                </c:pt>
                <c:pt idx="1838">
                  <c:v>46.76</c:v>
                </c:pt>
                <c:pt idx="1839">
                  <c:v>46.78</c:v>
                </c:pt>
                <c:pt idx="1840">
                  <c:v>46.8</c:v>
                </c:pt>
                <c:pt idx="1841">
                  <c:v>46.82</c:v>
                </c:pt>
                <c:pt idx="1842">
                  <c:v>46.84</c:v>
                </c:pt>
                <c:pt idx="1843">
                  <c:v>46.86</c:v>
                </c:pt>
                <c:pt idx="1844">
                  <c:v>46.88</c:v>
                </c:pt>
                <c:pt idx="1845">
                  <c:v>46.9</c:v>
                </c:pt>
                <c:pt idx="1846">
                  <c:v>46.92</c:v>
                </c:pt>
                <c:pt idx="1847">
                  <c:v>46.94</c:v>
                </c:pt>
                <c:pt idx="1848">
                  <c:v>46.96</c:v>
                </c:pt>
                <c:pt idx="1849">
                  <c:v>46.98</c:v>
                </c:pt>
                <c:pt idx="1850">
                  <c:v>47</c:v>
                </c:pt>
                <c:pt idx="1851">
                  <c:v>47.02</c:v>
                </c:pt>
                <c:pt idx="1852">
                  <c:v>47.04</c:v>
                </c:pt>
                <c:pt idx="1853">
                  <c:v>47.06</c:v>
                </c:pt>
                <c:pt idx="1854">
                  <c:v>47.08</c:v>
                </c:pt>
                <c:pt idx="1855">
                  <c:v>47.1</c:v>
                </c:pt>
                <c:pt idx="1856">
                  <c:v>47.12</c:v>
                </c:pt>
                <c:pt idx="1857">
                  <c:v>47.14</c:v>
                </c:pt>
                <c:pt idx="1858">
                  <c:v>47.16</c:v>
                </c:pt>
                <c:pt idx="1859">
                  <c:v>47.18</c:v>
                </c:pt>
                <c:pt idx="1860">
                  <c:v>47.2</c:v>
                </c:pt>
                <c:pt idx="1861">
                  <c:v>47.22</c:v>
                </c:pt>
                <c:pt idx="1862">
                  <c:v>47.24</c:v>
                </c:pt>
                <c:pt idx="1863">
                  <c:v>47.26</c:v>
                </c:pt>
                <c:pt idx="1864">
                  <c:v>47.28</c:v>
                </c:pt>
                <c:pt idx="1865">
                  <c:v>47.3</c:v>
                </c:pt>
                <c:pt idx="1866">
                  <c:v>47.32</c:v>
                </c:pt>
                <c:pt idx="1867">
                  <c:v>47.34</c:v>
                </c:pt>
                <c:pt idx="1868">
                  <c:v>47.36</c:v>
                </c:pt>
                <c:pt idx="1869">
                  <c:v>47.38</c:v>
                </c:pt>
                <c:pt idx="1870">
                  <c:v>47.4</c:v>
                </c:pt>
                <c:pt idx="1871">
                  <c:v>47.42</c:v>
                </c:pt>
                <c:pt idx="1872">
                  <c:v>47.44</c:v>
                </c:pt>
                <c:pt idx="1873">
                  <c:v>47.46</c:v>
                </c:pt>
                <c:pt idx="1874">
                  <c:v>47.48</c:v>
                </c:pt>
                <c:pt idx="1875">
                  <c:v>47.5</c:v>
                </c:pt>
                <c:pt idx="1876">
                  <c:v>47.52</c:v>
                </c:pt>
                <c:pt idx="1877">
                  <c:v>47.54</c:v>
                </c:pt>
                <c:pt idx="1878">
                  <c:v>47.56</c:v>
                </c:pt>
                <c:pt idx="1879">
                  <c:v>47.58</c:v>
                </c:pt>
                <c:pt idx="1880">
                  <c:v>47.6</c:v>
                </c:pt>
                <c:pt idx="1881">
                  <c:v>47.62</c:v>
                </c:pt>
                <c:pt idx="1882">
                  <c:v>47.64</c:v>
                </c:pt>
                <c:pt idx="1883">
                  <c:v>47.66</c:v>
                </c:pt>
                <c:pt idx="1884">
                  <c:v>47.68</c:v>
                </c:pt>
                <c:pt idx="1885">
                  <c:v>47.7</c:v>
                </c:pt>
                <c:pt idx="1886">
                  <c:v>47.72</c:v>
                </c:pt>
                <c:pt idx="1887">
                  <c:v>47.74</c:v>
                </c:pt>
                <c:pt idx="1888">
                  <c:v>47.76</c:v>
                </c:pt>
                <c:pt idx="1889">
                  <c:v>47.78</c:v>
                </c:pt>
                <c:pt idx="1890">
                  <c:v>47.8</c:v>
                </c:pt>
                <c:pt idx="1891">
                  <c:v>47.82</c:v>
                </c:pt>
                <c:pt idx="1892">
                  <c:v>47.84</c:v>
                </c:pt>
                <c:pt idx="1893">
                  <c:v>47.86</c:v>
                </c:pt>
                <c:pt idx="1894">
                  <c:v>47.88</c:v>
                </c:pt>
                <c:pt idx="1895">
                  <c:v>47.9</c:v>
                </c:pt>
                <c:pt idx="1896">
                  <c:v>47.92</c:v>
                </c:pt>
                <c:pt idx="1897">
                  <c:v>47.94</c:v>
                </c:pt>
                <c:pt idx="1898">
                  <c:v>47.96</c:v>
                </c:pt>
                <c:pt idx="1899">
                  <c:v>47.98</c:v>
                </c:pt>
                <c:pt idx="1900">
                  <c:v>48</c:v>
                </c:pt>
                <c:pt idx="1901">
                  <c:v>48.02</c:v>
                </c:pt>
                <c:pt idx="1902">
                  <c:v>48.04</c:v>
                </c:pt>
                <c:pt idx="1903">
                  <c:v>48.06</c:v>
                </c:pt>
                <c:pt idx="1904">
                  <c:v>48.08</c:v>
                </c:pt>
                <c:pt idx="1905">
                  <c:v>48.1</c:v>
                </c:pt>
                <c:pt idx="1906">
                  <c:v>48.12</c:v>
                </c:pt>
                <c:pt idx="1907">
                  <c:v>48.14</c:v>
                </c:pt>
                <c:pt idx="1908">
                  <c:v>48.16</c:v>
                </c:pt>
                <c:pt idx="1909">
                  <c:v>48.18</c:v>
                </c:pt>
                <c:pt idx="1910">
                  <c:v>48.2</c:v>
                </c:pt>
                <c:pt idx="1911">
                  <c:v>48.22</c:v>
                </c:pt>
                <c:pt idx="1912">
                  <c:v>48.24</c:v>
                </c:pt>
                <c:pt idx="1913">
                  <c:v>48.26</c:v>
                </c:pt>
                <c:pt idx="1914">
                  <c:v>48.28</c:v>
                </c:pt>
                <c:pt idx="1915">
                  <c:v>48.3</c:v>
                </c:pt>
                <c:pt idx="1916">
                  <c:v>48.32</c:v>
                </c:pt>
                <c:pt idx="1917">
                  <c:v>48.34</c:v>
                </c:pt>
                <c:pt idx="1918">
                  <c:v>48.36</c:v>
                </c:pt>
                <c:pt idx="1919">
                  <c:v>48.38</c:v>
                </c:pt>
                <c:pt idx="1920">
                  <c:v>48.4</c:v>
                </c:pt>
                <c:pt idx="1921">
                  <c:v>48.42</c:v>
                </c:pt>
                <c:pt idx="1922">
                  <c:v>48.44</c:v>
                </c:pt>
                <c:pt idx="1923">
                  <c:v>48.46</c:v>
                </c:pt>
                <c:pt idx="1924">
                  <c:v>48.48</c:v>
                </c:pt>
                <c:pt idx="1925">
                  <c:v>48.5</c:v>
                </c:pt>
                <c:pt idx="1926">
                  <c:v>48.52</c:v>
                </c:pt>
                <c:pt idx="1927">
                  <c:v>48.54</c:v>
                </c:pt>
                <c:pt idx="1928">
                  <c:v>48.56</c:v>
                </c:pt>
                <c:pt idx="1929">
                  <c:v>48.58</c:v>
                </c:pt>
                <c:pt idx="1930">
                  <c:v>48.6</c:v>
                </c:pt>
                <c:pt idx="1931">
                  <c:v>48.62</c:v>
                </c:pt>
                <c:pt idx="1932">
                  <c:v>48.64</c:v>
                </c:pt>
                <c:pt idx="1933">
                  <c:v>48.66</c:v>
                </c:pt>
                <c:pt idx="1934">
                  <c:v>48.68</c:v>
                </c:pt>
                <c:pt idx="1935">
                  <c:v>48.7</c:v>
                </c:pt>
                <c:pt idx="1936">
                  <c:v>48.72</c:v>
                </c:pt>
                <c:pt idx="1937">
                  <c:v>48.74</c:v>
                </c:pt>
                <c:pt idx="1938">
                  <c:v>48.76</c:v>
                </c:pt>
                <c:pt idx="1939">
                  <c:v>48.78</c:v>
                </c:pt>
                <c:pt idx="1940">
                  <c:v>48.8</c:v>
                </c:pt>
                <c:pt idx="1941">
                  <c:v>48.82</c:v>
                </c:pt>
                <c:pt idx="1942">
                  <c:v>48.84</c:v>
                </c:pt>
                <c:pt idx="1943">
                  <c:v>48.86</c:v>
                </c:pt>
                <c:pt idx="1944">
                  <c:v>48.88</c:v>
                </c:pt>
                <c:pt idx="1945">
                  <c:v>48.9</c:v>
                </c:pt>
                <c:pt idx="1946">
                  <c:v>48.92</c:v>
                </c:pt>
                <c:pt idx="1947">
                  <c:v>48.94</c:v>
                </c:pt>
                <c:pt idx="1948">
                  <c:v>48.96</c:v>
                </c:pt>
                <c:pt idx="1949">
                  <c:v>48.98</c:v>
                </c:pt>
                <c:pt idx="1950">
                  <c:v>49</c:v>
                </c:pt>
                <c:pt idx="1951">
                  <c:v>49.02</c:v>
                </c:pt>
                <c:pt idx="1952">
                  <c:v>49.04</c:v>
                </c:pt>
                <c:pt idx="1953">
                  <c:v>49.06</c:v>
                </c:pt>
                <c:pt idx="1954">
                  <c:v>49.08</c:v>
                </c:pt>
                <c:pt idx="1955">
                  <c:v>49.1</c:v>
                </c:pt>
                <c:pt idx="1956">
                  <c:v>49.12</c:v>
                </c:pt>
                <c:pt idx="1957">
                  <c:v>49.14</c:v>
                </c:pt>
                <c:pt idx="1958">
                  <c:v>49.16</c:v>
                </c:pt>
                <c:pt idx="1959">
                  <c:v>49.18</c:v>
                </c:pt>
                <c:pt idx="1960">
                  <c:v>49.2</c:v>
                </c:pt>
                <c:pt idx="1961">
                  <c:v>49.22</c:v>
                </c:pt>
                <c:pt idx="1962">
                  <c:v>49.24</c:v>
                </c:pt>
                <c:pt idx="1963">
                  <c:v>49.26</c:v>
                </c:pt>
                <c:pt idx="1964">
                  <c:v>49.28</c:v>
                </c:pt>
                <c:pt idx="1965">
                  <c:v>49.3</c:v>
                </c:pt>
                <c:pt idx="1966">
                  <c:v>49.32</c:v>
                </c:pt>
                <c:pt idx="1967">
                  <c:v>49.34</c:v>
                </c:pt>
                <c:pt idx="1968">
                  <c:v>49.36</c:v>
                </c:pt>
                <c:pt idx="1969">
                  <c:v>49.38</c:v>
                </c:pt>
                <c:pt idx="1970">
                  <c:v>49.4</c:v>
                </c:pt>
                <c:pt idx="1971">
                  <c:v>49.42</c:v>
                </c:pt>
                <c:pt idx="1972">
                  <c:v>49.44</c:v>
                </c:pt>
                <c:pt idx="1973">
                  <c:v>49.46</c:v>
                </c:pt>
                <c:pt idx="1974">
                  <c:v>49.48</c:v>
                </c:pt>
                <c:pt idx="1975">
                  <c:v>49.5</c:v>
                </c:pt>
                <c:pt idx="1976">
                  <c:v>49.52</c:v>
                </c:pt>
                <c:pt idx="1977">
                  <c:v>49.54</c:v>
                </c:pt>
                <c:pt idx="1978">
                  <c:v>49.56</c:v>
                </c:pt>
                <c:pt idx="1979">
                  <c:v>49.58</c:v>
                </c:pt>
                <c:pt idx="1980">
                  <c:v>49.6</c:v>
                </c:pt>
                <c:pt idx="1981">
                  <c:v>49.62</c:v>
                </c:pt>
                <c:pt idx="1982">
                  <c:v>49.64</c:v>
                </c:pt>
                <c:pt idx="1983">
                  <c:v>49.66</c:v>
                </c:pt>
                <c:pt idx="1984">
                  <c:v>49.68</c:v>
                </c:pt>
                <c:pt idx="1985">
                  <c:v>49.7</c:v>
                </c:pt>
                <c:pt idx="1986">
                  <c:v>49.72</c:v>
                </c:pt>
                <c:pt idx="1987">
                  <c:v>49.74</c:v>
                </c:pt>
                <c:pt idx="1988">
                  <c:v>49.76</c:v>
                </c:pt>
                <c:pt idx="1989">
                  <c:v>49.78</c:v>
                </c:pt>
                <c:pt idx="1990">
                  <c:v>49.8</c:v>
                </c:pt>
                <c:pt idx="1991">
                  <c:v>49.82</c:v>
                </c:pt>
                <c:pt idx="1992">
                  <c:v>49.84</c:v>
                </c:pt>
                <c:pt idx="1993">
                  <c:v>49.86</c:v>
                </c:pt>
                <c:pt idx="1994">
                  <c:v>49.88</c:v>
                </c:pt>
                <c:pt idx="1995">
                  <c:v>49.9</c:v>
                </c:pt>
                <c:pt idx="1996">
                  <c:v>49.92</c:v>
                </c:pt>
                <c:pt idx="1997">
                  <c:v>49.94</c:v>
                </c:pt>
                <c:pt idx="1998">
                  <c:v>49.96</c:v>
                </c:pt>
                <c:pt idx="1999">
                  <c:v>49.98</c:v>
                </c:pt>
                <c:pt idx="2000">
                  <c:v>50</c:v>
                </c:pt>
                <c:pt idx="2001">
                  <c:v>50.02</c:v>
                </c:pt>
                <c:pt idx="2002">
                  <c:v>50.04</c:v>
                </c:pt>
                <c:pt idx="2003">
                  <c:v>50.06</c:v>
                </c:pt>
                <c:pt idx="2004">
                  <c:v>50.08</c:v>
                </c:pt>
                <c:pt idx="2005">
                  <c:v>50.1</c:v>
                </c:pt>
                <c:pt idx="2006">
                  <c:v>50.12</c:v>
                </c:pt>
                <c:pt idx="2007">
                  <c:v>50.14</c:v>
                </c:pt>
                <c:pt idx="2008">
                  <c:v>50.16</c:v>
                </c:pt>
                <c:pt idx="2009">
                  <c:v>50.18</c:v>
                </c:pt>
                <c:pt idx="2010">
                  <c:v>50.2</c:v>
                </c:pt>
                <c:pt idx="2011">
                  <c:v>50.22</c:v>
                </c:pt>
                <c:pt idx="2012">
                  <c:v>50.24</c:v>
                </c:pt>
                <c:pt idx="2013">
                  <c:v>50.26</c:v>
                </c:pt>
                <c:pt idx="2014">
                  <c:v>50.28</c:v>
                </c:pt>
                <c:pt idx="2015">
                  <c:v>50.3</c:v>
                </c:pt>
                <c:pt idx="2016">
                  <c:v>50.32</c:v>
                </c:pt>
                <c:pt idx="2017">
                  <c:v>50.34</c:v>
                </c:pt>
                <c:pt idx="2018">
                  <c:v>50.36</c:v>
                </c:pt>
                <c:pt idx="2019">
                  <c:v>50.38</c:v>
                </c:pt>
                <c:pt idx="2020">
                  <c:v>50.4</c:v>
                </c:pt>
                <c:pt idx="2021">
                  <c:v>50.42</c:v>
                </c:pt>
                <c:pt idx="2022">
                  <c:v>50.44</c:v>
                </c:pt>
                <c:pt idx="2023">
                  <c:v>50.46</c:v>
                </c:pt>
                <c:pt idx="2024">
                  <c:v>50.48</c:v>
                </c:pt>
                <c:pt idx="2025">
                  <c:v>50.5</c:v>
                </c:pt>
                <c:pt idx="2026">
                  <c:v>50.52</c:v>
                </c:pt>
                <c:pt idx="2027">
                  <c:v>50.54</c:v>
                </c:pt>
                <c:pt idx="2028">
                  <c:v>50.56</c:v>
                </c:pt>
                <c:pt idx="2029">
                  <c:v>50.58</c:v>
                </c:pt>
                <c:pt idx="2030">
                  <c:v>50.6</c:v>
                </c:pt>
                <c:pt idx="2031">
                  <c:v>50.62</c:v>
                </c:pt>
                <c:pt idx="2032">
                  <c:v>50.64</c:v>
                </c:pt>
                <c:pt idx="2033">
                  <c:v>50.66</c:v>
                </c:pt>
                <c:pt idx="2034">
                  <c:v>50.68</c:v>
                </c:pt>
                <c:pt idx="2035">
                  <c:v>50.7</c:v>
                </c:pt>
                <c:pt idx="2036">
                  <c:v>50.72</c:v>
                </c:pt>
                <c:pt idx="2037">
                  <c:v>50.74</c:v>
                </c:pt>
                <c:pt idx="2038">
                  <c:v>50.76</c:v>
                </c:pt>
                <c:pt idx="2039">
                  <c:v>50.78</c:v>
                </c:pt>
                <c:pt idx="2040">
                  <c:v>50.8</c:v>
                </c:pt>
                <c:pt idx="2041">
                  <c:v>50.82</c:v>
                </c:pt>
                <c:pt idx="2042">
                  <c:v>50.84</c:v>
                </c:pt>
                <c:pt idx="2043">
                  <c:v>50.86</c:v>
                </c:pt>
                <c:pt idx="2044">
                  <c:v>50.88</c:v>
                </c:pt>
                <c:pt idx="2045">
                  <c:v>50.9</c:v>
                </c:pt>
                <c:pt idx="2046">
                  <c:v>50.92</c:v>
                </c:pt>
                <c:pt idx="2047">
                  <c:v>50.94</c:v>
                </c:pt>
                <c:pt idx="2048">
                  <c:v>50.96</c:v>
                </c:pt>
                <c:pt idx="2049">
                  <c:v>50.98</c:v>
                </c:pt>
                <c:pt idx="2050">
                  <c:v>51</c:v>
                </c:pt>
                <c:pt idx="2051">
                  <c:v>51.02</c:v>
                </c:pt>
                <c:pt idx="2052">
                  <c:v>51.04</c:v>
                </c:pt>
                <c:pt idx="2053">
                  <c:v>51.06</c:v>
                </c:pt>
                <c:pt idx="2054">
                  <c:v>51.08</c:v>
                </c:pt>
                <c:pt idx="2055">
                  <c:v>51.1</c:v>
                </c:pt>
                <c:pt idx="2056">
                  <c:v>51.12</c:v>
                </c:pt>
                <c:pt idx="2057">
                  <c:v>51.14</c:v>
                </c:pt>
                <c:pt idx="2058">
                  <c:v>51.16</c:v>
                </c:pt>
                <c:pt idx="2059">
                  <c:v>51.18</c:v>
                </c:pt>
                <c:pt idx="2060">
                  <c:v>51.2</c:v>
                </c:pt>
                <c:pt idx="2061">
                  <c:v>51.22</c:v>
                </c:pt>
                <c:pt idx="2062">
                  <c:v>51.24</c:v>
                </c:pt>
                <c:pt idx="2063">
                  <c:v>51.26</c:v>
                </c:pt>
                <c:pt idx="2064">
                  <c:v>51.28</c:v>
                </c:pt>
                <c:pt idx="2065">
                  <c:v>51.3</c:v>
                </c:pt>
                <c:pt idx="2066">
                  <c:v>51.32</c:v>
                </c:pt>
                <c:pt idx="2067">
                  <c:v>51.34</c:v>
                </c:pt>
                <c:pt idx="2068">
                  <c:v>51.36</c:v>
                </c:pt>
                <c:pt idx="2069">
                  <c:v>51.38</c:v>
                </c:pt>
                <c:pt idx="2070">
                  <c:v>51.4</c:v>
                </c:pt>
                <c:pt idx="2071">
                  <c:v>51.42</c:v>
                </c:pt>
                <c:pt idx="2072">
                  <c:v>51.44</c:v>
                </c:pt>
                <c:pt idx="2073">
                  <c:v>51.46</c:v>
                </c:pt>
                <c:pt idx="2074">
                  <c:v>51.48</c:v>
                </c:pt>
                <c:pt idx="2075">
                  <c:v>51.5</c:v>
                </c:pt>
                <c:pt idx="2076">
                  <c:v>51.52</c:v>
                </c:pt>
                <c:pt idx="2077">
                  <c:v>51.54</c:v>
                </c:pt>
                <c:pt idx="2078">
                  <c:v>51.56</c:v>
                </c:pt>
                <c:pt idx="2079">
                  <c:v>51.58</c:v>
                </c:pt>
                <c:pt idx="2080">
                  <c:v>51.6</c:v>
                </c:pt>
                <c:pt idx="2081">
                  <c:v>51.62</c:v>
                </c:pt>
                <c:pt idx="2082">
                  <c:v>51.64</c:v>
                </c:pt>
                <c:pt idx="2083">
                  <c:v>51.66</c:v>
                </c:pt>
                <c:pt idx="2084">
                  <c:v>51.68</c:v>
                </c:pt>
                <c:pt idx="2085">
                  <c:v>51.7</c:v>
                </c:pt>
                <c:pt idx="2086">
                  <c:v>51.72</c:v>
                </c:pt>
                <c:pt idx="2087">
                  <c:v>51.74</c:v>
                </c:pt>
                <c:pt idx="2088">
                  <c:v>51.76</c:v>
                </c:pt>
                <c:pt idx="2089">
                  <c:v>51.78</c:v>
                </c:pt>
                <c:pt idx="2090">
                  <c:v>51.8</c:v>
                </c:pt>
                <c:pt idx="2091">
                  <c:v>51.82</c:v>
                </c:pt>
                <c:pt idx="2092">
                  <c:v>51.84</c:v>
                </c:pt>
                <c:pt idx="2093">
                  <c:v>51.86</c:v>
                </c:pt>
                <c:pt idx="2094">
                  <c:v>51.88</c:v>
                </c:pt>
                <c:pt idx="2095">
                  <c:v>51.9</c:v>
                </c:pt>
                <c:pt idx="2096">
                  <c:v>51.92</c:v>
                </c:pt>
                <c:pt idx="2097">
                  <c:v>51.94</c:v>
                </c:pt>
                <c:pt idx="2098">
                  <c:v>51.96</c:v>
                </c:pt>
                <c:pt idx="2099">
                  <c:v>51.98</c:v>
                </c:pt>
                <c:pt idx="2100">
                  <c:v>52</c:v>
                </c:pt>
                <c:pt idx="2101">
                  <c:v>52.02</c:v>
                </c:pt>
                <c:pt idx="2102">
                  <c:v>52.04</c:v>
                </c:pt>
                <c:pt idx="2103">
                  <c:v>52.06</c:v>
                </c:pt>
                <c:pt idx="2104">
                  <c:v>52.08</c:v>
                </c:pt>
                <c:pt idx="2105">
                  <c:v>52.1</c:v>
                </c:pt>
                <c:pt idx="2106">
                  <c:v>52.12</c:v>
                </c:pt>
                <c:pt idx="2107">
                  <c:v>52.14</c:v>
                </c:pt>
                <c:pt idx="2108">
                  <c:v>52.16</c:v>
                </c:pt>
                <c:pt idx="2109">
                  <c:v>52.18</c:v>
                </c:pt>
                <c:pt idx="2110">
                  <c:v>52.2</c:v>
                </c:pt>
                <c:pt idx="2111">
                  <c:v>52.22</c:v>
                </c:pt>
                <c:pt idx="2112">
                  <c:v>52.24</c:v>
                </c:pt>
                <c:pt idx="2113">
                  <c:v>52.26</c:v>
                </c:pt>
                <c:pt idx="2114">
                  <c:v>52.28</c:v>
                </c:pt>
                <c:pt idx="2115">
                  <c:v>52.3</c:v>
                </c:pt>
                <c:pt idx="2116">
                  <c:v>52.32</c:v>
                </c:pt>
                <c:pt idx="2117">
                  <c:v>52.34</c:v>
                </c:pt>
                <c:pt idx="2118">
                  <c:v>52.36</c:v>
                </c:pt>
                <c:pt idx="2119">
                  <c:v>52.38</c:v>
                </c:pt>
                <c:pt idx="2120">
                  <c:v>52.4</c:v>
                </c:pt>
                <c:pt idx="2121">
                  <c:v>52.42</c:v>
                </c:pt>
                <c:pt idx="2122">
                  <c:v>52.44</c:v>
                </c:pt>
                <c:pt idx="2123">
                  <c:v>52.46</c:v>
                </c:pt>
                <c:pt idx="2124">
                  <c:v>52.48</c:v>
                </c:pt>
                <c:pt idx="2125">
                  <c:v>52.5</c:v>
                </c:pt>
                <c:pt idx="2126">
                  <c:v>52.52</c:v>
                </c:pt>
                <c:pt idx="2127">
                  <c:v>52.54</c:v>
                </c:pt>
                <c:pt idx="2128">
                  <c:v>52.56</c:v>
                </c:pt>
                <c:pt idx="2129">
                  <c:v>52.58</c:v>
                </c:pt>
                <c:pt idx="2130">
                  <c:v>52.6</c:v>
                </c:pt>
                <c:pt idx="2131">
                  <c:v>52.62</c:v>
                </c:pt>
                <c:pt idx="2132">
                  <c:v>52.64</c:v>
                </c:pt>
                <c:pt idx="2133">
                  <c:v>52.66</c:v>
                </c:pt>
                <c:pt idx="2134">
                  <c:v>52.68</c:v>
                </c:pt>
                <c:pt idx="2135">
                  <c:v>52.7</c:v>
                </c:pt>
                <c:pt idx="2136">
                  <c:v>52.72</c:v>
                </c:pt>
                <c:pt idx="2137">
                  <c:v>52.74</c:v>
                </c:pt>
                <c:pt idx="2138">
                  <c:v>52.76</c:v>
                </c:pt>
                <c:pt idx="2139">
                  <c:v>52.78</c:v>
                </c:pt>
                <c:pt idx="2140">
                  <c:v>52.8</c:v>
                </c:pt>
                <c:pt idx="2141">
                  <c:v>52.82</c:v>
                </c:pt>
                <c:pt idx="2142">
                  <c:v>52.84</c:v>
                </c:pt>
                <c:pt idx="2143">
                  <c:v>52.86</c:v>
                </c:pt>
                <c:pt idx="2144">
                  <c:v>52.88</c:v>
                </c:pt>
                <c:pt idx="2145">
                  <c:v>52.9</c:v>
                </c:pt>
                <c:pt idx="2146">
                  <c:v>52.92</c:v>
                </c:pt>
                <c:pt idx="2147">
                  <c:v>52.94</c:v>
                </c:pt>
                <c:pt idx="2148">
                  <c:v>52.96</c:v>
                </c:pt>
                <c:pt idx="2149">
                  <c:v>52.98</c:v>
                </c:pt>
                <c:pt idx="2150">
                  <c:v>53</c:v>
                </c:pt>
                <c:pt idx="2151">
                  <c:v>53.02</c:v>
                </c:pt>
                <c:pt idx="2152">
                  <c:v>53.04</c:v>
                </c:pt>
                <c:pt idx="2153">
                  <c:v>53.06</c:v>
                </c:pt>
                <c:pt idx="2154">
                  <c:v>53.08</c:v>
                </c:pt>
                <c:pt idx="2155">
                  <c:v>53.1</c:v>
                </c:pt>
                <c:pt idx="2156">
                  <c:v>53.12</c:v>
                </c:pt>
                <c:pt idx="2157">
                  <c:v>53.14</c:v>
                </c:pt>
                <c:pt idx="2158">
                  <c:v>53.16</c:v>
                </c:pt>
                <c:pt idx="2159">
                  <c:v>53.18</c:v>
                </c:pt>
                <c:pt idx="2160">
                  <c:v>53.2</c:v>
                </c:pt>
                <c:pt idx="2161">
                  <c:v>53.22</c:v>
                </c:pt>
                <c:pt idx="2162">
                  <c:v>53.24</c:v>
                </c:pt>
                <c:pt idx="2163">
                  <c:v>53.26</c:v>
                </c:pt>
                <c:pt idx="2164">
                  <c:v>53.28</c:v>
                </c:pt>
                <c:pt idx="2165">
                  <c:v>53.3</c:v>
                </c:pt>
                <c:pt idx="2166">
                  <c:v>53.32</c:v>
                </c:pt>
                <c:pt idx="2167">
                  <c:v>53.34</c:v>
                </c:pt>
                <c:pt idx="2168">
                  <c:v>53.36</c:v>
                </c:pt>
                <c:pt idx="2169">
                  <c:v>53.38</c:v>
                </c:pt>
                <c:pt idx="2170">
                  <c:v>53.4</c:v>
                </c:pt>
                <c:pt idx="2171">
                  <c:v>53.42</c:v>
                </c:pt>
                <c:pt idx="2172">
                  <c:v>53.44</c:v>
                </c:pt>
                <c:pt idx="2173">
                  <c:v>53.46</c:v>
                </c:pt>
                <c:pt idx="2174">
                  <c:v>53.48</c:v>
                </c:pt>
                <c:pt idx="2175">
                  <c:v>53.5</c:v>
                </c:pt>
                <c:pt idx="2176">
                  <c:v>53.52</c:v>
                </c:pt>
                <c:pt idx="2177">
                  <c:v>53.54</c:v>
                </c:pt>
                <c:pt idx="2178">
                  <c:v>53.56</c:v>
                </c:pt>
                <c:pt idx="2179">
                  <c:v>53.58</c:v>
                </c:pt>
                <c:pt idx="2180">
                  <c:v>53.6</c:v>
                </c:pt>
                <c:pt idx="2181">
                  <c:v>53.62</c:v>
                </c:pt>
                <c:pt idx="2182">
                  <c:v>53.64</c:v>
                </c:pt>
                <c:pt idx="2183">
                  <c:v>53.66</c:v>
                </c:pt>
                <c:pt idx="2184">
                  <c:v>53.68</c:v>
                </c:pt>
                <c:pt idx="2185">
                  <c:v>53.7</c:v>
                </c:pt>
                <c:pt idx="2186">
                  <c:v>53.72</c:v>
                </c:pt>
                <c:pt idx="2187">
                  <c:v>53.74</c:v>
                </c:pt>
                <c:pt idx="2188">
                  <c:v>53.76</c:v>
                </c:pt>
                <c:pt idx="2189">
                  <c:v>53.78</c:v>
                </c:pt>
                <c:pt idx="2190">
                  <c:v>53.8</c:v>
                </c:pt>
                <c:pt idx="2191">
                  <c:v>53.82</c:v>
                </c:pt>
                <c:pt idx="2192">
                  <c:v>53.84</c:v>
                </c:pt>
                <c:pt idx="2193">
                  <c:v>53.86</c:v>
                </c:pt>
                <c:pt idx="2194">
                  <c:v>53.88</c:v>
                </c:pt>
                <c:pt idx="2195">
                  <c:v>53.9</c:v>
                </c:pt>
                <c:pt idx="2196">
                  <c:v>53.92</c:v>
                </c:pt>
                <c:pt idx="2197">
                  <c:v>53.94</c:v>
                </c:pt>
                <c:pt idx="2198">
                  <c:v>53.96</c:v>
                </c:pt>
                <c:pt idx="2199">
                  <c:v>53.98</c:v>
                </c:pt>
                <c:pt idx="2200">
                  <c:v>54</c:v>
                </c:pt>
                <c:pt idx="2201">
                  <c:v>54.02</c:v>
                </c:pt>
                <c:pt idx="2202">
                  <c:v>54.04</c:v>
                </c:pt>
                <c:pt idx="2203">
                  <c:v>54.06</c:v>
                </c:pt>
                <c:pt idx="2204">
                  <c:v>54.08</c:v>
                </c:pt>
                <c:pt idx="2205">
                  <c:v>54.1</c:v>
                </c:pt>
                <c:pt idx="2206">
                  <c:v>54.12</c:v>
                </c:pt>
                <c:pt idx="2207">
                  <c:v>54.14</c:v>
                </c:pt>
                <c:pt idx="2208">
                  <c:v>54.16</c:v>
                </c:pt>
                <c:pt idx="2209">
                  <c:v>54.18</c:v>
                </c:pt>
                <c:pt idx="2210">
                  <c:v>54.2</c:v>
                </c:pt>
                <c:pt idx="2211">
                  <c:v>54.22</c:v>
                </c:pt>
                <c:pt idx="2212">
                  <c:v>54.24</c:v>
                </c:pt>
                <c:pt idx="2213">
                  <c:v>54.26</c:v>
                </c:pt>
                <c:pt idx="2214">
                  <c:v>54.28</c:v>
                </c:pt>
                <c:pt idx="2215">
                  <c:v>54.3</c:v>
                </c:pt>
                <c:pt idx="2216">
                  <c:v>54.32</c:v>
                </c:pt>
                <c:pt idx="2217">
                  <c:v>54.34</c:v>
                </c:pt>
                <c:pt idx="2218">
                  <c:v>54.36</c:v>
                </c:pt>
                <c:pt idx="2219">
                  <c:v>54.38</c:v>
                </c:pt>
                <c:pt idx="2220">
                  <c:v>54.4</c:v>
                </c:pt>
                <c:pt idx="2221">
                  <c:v>54.42</c:v>
                </c:pt>
                <c:pt idx="2222">
                  <c:v>54.44</c:v>
                </c:pt>
                <c:pt idx="2223">
                  <c:v>54.46</c:v>
                </c:pt>
                <c:pt idx="2224">
                  <c:v>54.48</c:v>
                </c:pt>
                <c:pt idx="2225">
                  <c:v>54.5</c:v>
                </c:pt>
                <c:pt idx="2226">
                  <c:v>54.52</c:v>
                </c:pt>
                <c:pt idx="2227">
                  <c:v>54.54</c:v>
                </c:pt>
                <c:pt idx="2228">
                  <c:v>54.56</c:v>
                </c:pt>
                <c:pt idx="2229">
                  <c:v>54.58</c:v>
                </c:pt>
                <c:pt idx="2230">
                  <c:v>54.6</c:v>
                </c:pt>
                <c:pt idx="2231">
                  <c:v>54.62</c:v>
                </c:pt>
                <c:pt idx="2232">
                  <c:v>54.64</c:v>
                </c:pt>
                <c:pt idx="2233">
                  <c:v>54.66</c:v>
                </c:pt>
                <c:pt idx="2234">
                  <c:v>54.68</c:v>
                </c:pt>
                <c:pt idx="2235">
                  <c:v>54.7</c:v>
                </c:pt>
                <c:pt idx="2236">
                  <c:v>54.72</c:v>
                </c:pt>
                <c:pt idx="2237">
                  <c:v>54.74</c:v>
                </c:pt>
                <c:pt idx="2238">
                  <c:v>54.76</c:v>
                </c:pt>
                <c:pt idx="2239">
                  <c:v>54.78</c:v>
                </c:pt>
                <c:pt idx="2240">
                  <c:v>54.8</c:v>
                </c:pt>
                <c:pt idx="2241">
                  <c:v>54.82</c:v>
                </c:pt>
                <c:pt idx="2242">
                  <c:v>54.84</c:v>
                </c:pt>
                <c:pt idx="2243">
                  <c:v>54.86</c:v>
                </c:pt>
                <c:pt idx="2244">
                  <c:v>54.88</c:v>
                </c:pt>
                <c:pt idx="2245">
                  <c:v>54.9</c:v>
                </c:pt>
                <c:pt idx="2246">
                  <c:v>54.92</c:v>
                </c:pt>
                <c:pt idx="2247">
                  <c:v>54.94</c:v>
                </c:pt>
                <c:pt idx="2248">
                  <c:v>54.96</c:v>
                </c:pt>
                <c:pt idx="2249">
                  <c:v>54.98</c:v>
                </c:pt>
                <c:pt idx="2250">
                  <c:v>55</c:v>
                </c:pt>
                <c:pt idx="2251">
                  <c:v>55.02</c:v>
                </c:pt>
                <c:pt idx="2252">
                  <c:v>55.04</c:v>
                </c:pt>
                <c:pt idx="2253">
                  <c:v>55.06</c:v>
                </c:pt>
                <c:pt idx="2254">
                  <c:v>55.08</c:v>
                </c:pt>
                <c:pt idx="2255">
                  <c:v>55.1</c:v>
                </c:pt>
                <c:pt idx="2256">
                  <c:v>55.12</c:v>
                </c:pt>
                <c:pt idx="2257">
                  <c:v>55.14</c:v>
                </c:pt>
                <c:pt idx="2258">
                  <c:v>55.16</c:v>
                </c:pt>
                <c:pt idx="2259">
                  <c:v>55.18</c:v>
                </c:pt>
                <c:pt idx="2260">
                  <c:v>55.2</c:v>
                </c:pt>
                <c:pt idx="2261">
                  <c:v>55.22</c:v>
                </c:pt>
                <c:pt idx="2262">
                  <c:v>55.24</c:v>
                </c:pt>
                <c:pt idx="2263">
                  <c:v>55.26</c:v>
                </c:pt>
                <c:pt idx="2264">
                  <c:v>55.28</c:v>
                </c:pt>
                <c:pt idx="2265">
                  <c:v>55.3</c:v>
                </c:pt>
                <c:pt idx="2266">
                  <c:v>55.32</c:v>
                </c:pt>
                <c:pt idx="2267">
                  <c:v>55.34</c:v>
                </c:pt>
                <c:pt idx="2268">
                  <c:v>55.36</c:v>
                </c:pt>
                <c:pt idx="2269">
                  <c:v>55.38</c:v>
                </c:pt>
                <c:pt idx="2270">
                  <c:v>55.4</c:v>
                </c:pt>
                <c:pt idx="2271">
                  <c:v>55.42</c:v>
                </c:pt>
                <c:pt idx="2272">
                  <c:v>55.44</c:v>
                </c:pt>
                <c:pt idx="2273">
                  <c:v>55.46</c:v>
                </c:pt>
                <c:pt idx="2274">
                  <c:v>55.48</c:v>
                </c:pt>
                <c:pt idx="2275">
                  <c:v>55.5</c:v>
                </c:pt>
                <c:pt idx="2276">
                  <c:v>55.52</c:v>
                </c:pt>
                <c:pt idx="2277">
                  <c:v>55.54</c:v>
                </c:pt>
                <c:pt idx="2278">
                  <c:v>55.56</c:v>
                </c:pt>
                <c:pt idx="2279">
                  <c:v>55.58</c:v>
                </c:pt>
                <c:pt idx="2280">
                  <c:v>55.6</c:v>
                </c:pt>
                <c:pt idx="2281">
                  <c:v>55.62</c:v>
                </c:pt>
                <c:pt idx="2282">
                  <c:v>55.64</c:v>
                </c:pt>
                <c:pt idx="2283">
                  <c:v>55.66</c:v>
                </c:pt>
                <c:pt idx="2284">
                  <c:v>55.68</c:v>
                </c:pt>
                <c:pt idx="2285">
                  <c:v>55.7</c:v>
                </c:pt>
                <c:pt idx="2286">
                  <c:v>55.72</c:v>
                </c:pt>
                <c:pt idx="2287">
                  <c:v>55.74</c:v>
                </c:pt>
                <c:pt idx="2288">
                  <c:v>55.76</c:v>
                </c:pt>
                <c:pt idx="2289">
                  <c:v>55.78</c:v>
                </c:pt>
                <c:pt idx="2290">
                  <c:v>55.8</c:v>
                </c:pt>
                <c:pt idx="2291">
                  <c:v>55.82</c:v>
                </c:pt>
                <c:pt idx="2292">
                  <c:v>55.84</c:v>
                </c:pt>
                <c:pt idx="2293">
                  <c:v>55.86</c:v>
                </c:pt>
                <c:pt idx="2294">
                  <c:v>55.88</c:v>
                </c:pt>
                <c:pt idx="2295">
                  <c:v>55.9</c:v>
                </c:pt>
                <c:pt idx="2296">
                  <c:v>55.92</c:v>
                </c:pt>
                <c:pt idx="2297">
                  <c:v>55.94</c:v>
                </c:pt>
                <c:pt idx="2298">
                  <c:v>55.96</c:v>
                </c:pt>
                <c:pt idx="2299">
                  <c:v>55.98</c:v>
                </c:pt>
                <c:pt idx="2300">
                  <c:v>56</c:v>
                </c:pt>
                <c:pt idx="2301">
                  <c:v>56.02</c:v>
                </c:pt>
                <c:pt idx="2302">
                  <c:v>56.04</c:v>
                </c:pt>
                <c:pt idx="2303">
                  <c:v>56.06</c:v>
                </c:pt>
                <c:pt idx="2304">
                  <c:v>56.08</c:v>
                </c:pt>
                <c:pt idx="2305">
                  <c:v>56.1</c:v>
                </c:pt>
                <c:pt idx="2306">
                  <c:v>56.12</c:v>
                </c:pt>
                <c:pt idx="2307">
                  <c:v>56.14</c:v>
                </c:pt>
                <c:pt idx="2308">
                  <c:v>56.16</c:v>
                </c:pt>
                <c:pt idx="2309">
                  <c:v>56.18</c:v>
                </c:pt>
                <c:pt idx="2310">
                  <c:v>56.2</c:v>
                </c:pt>
                <c:pt idx="2311">
                  <c:v>56.22</c:v>
                </c:pt>
                <c:pt idx="2312">
                  <c:v>56.24</c:v>
                </c:pt>
                <c:pt idx="2313">
                  <c:v>56.26</c:v>
                </c:pt>
                <c:pt idx="2314">
                  <c:v>56.28</c:v>
                </c:pt>
                <c:pt idx="2315">
                  <c:v>56.3</c:v>
                </c:pt>
                <c:pt idx="2316">
                  <c:v>56.32</c:v>
                </c:pt>
                <c:pt idx="2317">
                  <c:v>56.34</c:v>
                </c:pt>
                <c:pt idx="2318">
                  <c:v>56.36</c:v>
                </c:pt>
                <c:pt idx="2319">
                  <c:v>56.38</c:v>
                </c:pt>
                <c:pt idx="2320">
                  <c:v>56.4</c:v>
                </c:pt>
                <c:pt idx="2321">
                  <c:v>56.42</c:v>
                </c:pt>
                <c:pt idx="2322">
                  <c:v>56.44</c:v>
                </c:pt>
                <c:pt idx="2323">
                  <c:v>56.46</c:v>
                </c:pt>
                <c:pt idx="2324">
                  <c:v>56.48</c:v>
                </c:pt>
                <c:pt idx="2325">
                  <c:v>56.5</c:v>
                </c:pt>
                <c:pt idx="2326">
                  <c:v>56.52</c:v>
                </c:pt>
                <c:pt idx="2327">
                  <c:v>56.54</c:v>
                </c:pt>
                <c:pt idx="2328">
                  <c:v>56.56</c:v>
                </c:pt>
                <c:pt idx="2329">
                  <c:v>56.58</c:v>
                </c:pt>
                <c:pt idx="2330">
                  <c:v>56.6</c:v>
                </c:pt>
                <c:pt idx="2331">
                  <c:v>56.62</c:v>
                </c:pt>
                <c:pt idx="2332">
                  <c:v>56.64</c:v>
                </c:pt>
                <c:pt idx="2333">
                  <c:v>56.66</c:v>
                </c:pt>
                <c:pt idx="2334">
                  <c:v>56.68</c:v>
                </c:pt>
                <c:pt idx="2335">
                  <c:v>56.7</c:v>
                </c:pt>
                <c:pt idx="2336">
                  <c:v>56.72</c:v>
                </c:pt>
                <c:pt idx="2337">
                  <c:v>56.74</c:v>
                </c:pt>
                <c:pt idx="2338">
                  <c:v>56.76</c:v>
                </c:pt>
                <c:pt idx="2339">
                  <c:v>56.78</c:v>
                </c:pt>
                <c:pt idx="2340">
                  <c:v>56.8</c:v>
                </c:pt>
                <c:pt idx="2341">
                  <c:v>56.82</c:v>
                </c:pt>
                <c:pt idx="2342">
                  <c:v>56.84</c:v>
                </c:pt>
                <c:pt idx="2343">
                  <c:v>56.86</c:v>
                </c:pt>
                <c:pt idx="2344">
                  <c:v>56.88</c:v>
                </c:pt>
                <c:pt idx="2345">
                  <c:v>56.9</c:v>
                </c:pt>
                <c:pt idx="2346">
                  <c:v>56.92</c:v>
                </c:pt>
                <c:pt idx="2347">
                  <c:v>56.94</c:v>
                </c:pt>
                <c:pt idx="2348">
                  <c:v>56.96</c:v>
                </c:pt>
                <c:pt idx="2349">
                  <c:v>56.98</c:v>
                </c:pt>
                <c:pt idx="2350">
                  <c:v>57</c:v>
                </c:pt>
                <c:pt idx="2351">
                  <c:v>57.02</c:v>
                </c:pt>
                <c:pt idx="2352">
                  <c:v>57.04</c:v>
                </c:pt>
                <c:pt idx="2353">
                  <c:v>57.06</c:v>
                </c:pt>
                <c:pt idx="2354">
                  <c:v>57.08</c:v>
                </c:pt>
                <c:pt idx="2355">
                  <c:v>57.1</c:v>
                </c:pt>
                <c:pt idx="2356">
                  <c:v>57.12</c:v>
                </c:pt>
                <c:pt idx="2357">
                  <c:v>57.14</c:v>
                </c:pt>
                <c:pt idx="2358">
                  <c:v>57.16</c:v>
                </c:pt>
                <c:pt idx="2359">
                  <c:v>57.18</c:v>
                </c:pt>
                <c:pt idx="2360">
                  <c:v>57.2</c:v>
                </c:pt>
                <c:pt idx="2361">
                  <c:v>57.22</c:v>
                </c:pt>
                <c:pt idx="2362">
                  <c:v>57.24</c:v>
                </c:pt>
                <c:pt idx="2363">
                  <c:v>57.26</c:v>
                </c:pt>
                <c:pt idx="2364">
                  <c:v>57.28</c:v>
                </c:pt>
                <c:pt idx="2365">
                  <c:v>57.3</c:v>
                </c:pt>
                <c:pt idx="2366">
                  <c:v>57.32</c:v>
                </c:pt>
                <c:pt idx="2367">
                  <c:v>57.34</c:v>
                </c:pt>
                <c:pt idx="2368">
                  <c:v>57.36</c:v>
                </c:pt>
                <c:pt idx="2369">
                  <c:v>57.38</c:v>
                </c:pt>
                <c:pt idx="2370">
                  <c:v>57.4</c:v>
                </c:pt>
                <c:pt idx="2371">
                  <c:v>57.42</c:v>
                </c:pt>
                <c:pt idx="2372">
                  <c:v>57.44</c:v>
                </c:pt>
                <c:pt idx="2373">
                  <c:v>57.46</c:v>
                </c:pt>
                <c:pt idx="2374">
                  <c:v>57.48</c:v>
                </c:pt>
                <c:pt idx="2375">
                  <c:v>57.5</c:v>
                </c:pt>
                <c:pt idx="2376">
                  <c:v>57.52</c:v>
                </c:pt>
                <c:pt idx="2377">
                  <c:v>57.54</c:v>
                </c:pt>
                <c:pt idx="2378">
                  <c:v>57.56</c:v>
                </c:pt>
                <c:pt idx="2379">
                  <c:v>57.58</c:v>
                </c:pt>
                <c:pt idx="2380">
                  <c:v>57.6</c:v>
                </c:pt>
                <c:pt idx="2381">
                  <c:v>57.62</c:v>
                </c:pt>
                <c:pt idx="2382">
                  <c:v>57.64</c:v>
                </c:pt>
                <c:pt idx="2383">
                  <c:v>57.66</c:v>
                </c:pt>
                <c:pt idx="2384">
                  <c:v>57.68</c:v>
                </c:pt>
                <c:pt idx="2385">
                  <c:v>57.7</c:v>
                </c:pt>
                <c:pt idx="2386">
                  <c:v>57.72</c:v>
                </c:pt>
                <c:pt idx="2387">
                  <c:v>57.74</c:v>
                </c:pt>
                <c:pt idx="2388">
                  <c:v>57.76</c:v>
                </c:pt>
                <c:pt idx="2389">
                  <c:v>57.78</c:v>
                </c:pt>
                <c:pt idx="2390">
                  <c:v>57.8</c:v>
                </c:pt>
                <c:pt idx="2391">
                  <c:v>57.82</c:v>
                </c:pt>
                <c:pt idx="2392">
                  <c:v>57.84</c:v>
                </c:pt>
                <c:pt idx="2393">
                  <c:v>57.86</c:v>
                </c:pt>
                <c:pt idx="2394">
                  <c:v>57.88</c:v>
                </c:pt>
                <c:pt idx="2395">
                  <c:v>57.9</c:v>
                </c:pt>
                <c:pt idx="2396">
                  <c:v>57.92</c:v>
                </c:pt>
                <c:pt idx="2397">
                  <c:v>57.94</c:v>
                </c:pt>
                <c:pt idx="2398">
                  <c:v>57.96</c:v>
                </c:pt>
                <c:pt idx="2399">
                  <c:v>57.98</c:v>
                </c:pt>
                <c:pt idx="2400">
                  <c:v>58</c:v>
                </c:pt>
                <c:pt idx="2401">
                  <c:v>58.02</c:v>
                </c:pt>
                <c:pt idx="2402">
                  <c:v>58.04</c:v>
                </c:pt>
                <c:pt idx="2403">
                  <c:v>58.06</c:v>
                </c:pt>
                <c:pt idx="2404">
                  <c:v>58.08</c:v>
                </c:pt>
                <c:pt idx="2405">
                  <c:v>58.1</c:v>
                </c:pt>
                <c:pt idx="2406">
                  <c:v>58.12</c:v>
                </c:pt>
                <c:pt idx="2407">
                  <c:v>58.14</c:v>
                </c:pt>
                <c:pt idx="2408">
                  <c:v>58.16</c:v>
                </c:pt>
                <c:pt idx="2409">
                  <c:v>58.18</c:v>
                </c:pt>
                <c:pt idx="2410">
                  <c:v>58.2</c:v>
                </c:pt>
                <c:pt idx="2411">
                  <c:v>58.22</c:v>
                </c:pt>
                <c:pt idx="2412">
                  <c:v>58.24</c:v>
                </c:pt>
                <c:pt idx="2413">
                  <c:v>58.26</c:v>
                </c:pt>
                <c:pt idx="2414">
                  <c:v>58.28</c:v>
                </c:pt>
                <c:pt idx="2415">
                  <c:v>58.3</c:v>
                </c:pt>
                <c:pt idx="2416">
                  <c:v>58.32</c:v>
                </c:pt>
                <c:pt idx="2417">
                  <c:v>58.34</c:v>
                </c:pt>
                <c:pt idx="2418">
                  <c:v>58.36</c:v>
                </c:pt>
                <c:pt idx="2419">
                  <c:v>58.38</c:v>
                </c:pt>
                <c:pt idx="2420">
                  <c:v>58.4</c:v>
                </c:pt>
                <c:pt idx="2421">
                  <c:v>58.42</c:v>
                </c:pt>
                <c:pt idx="2422">
                  <c:v>58.44</c:v>
                </c:pt>
                <c:pt idx="2423">
                  <c:v>58.46</c:v>
                </c:pt>
                <c:pt idx="2424">
                  <c:v>58.48</c:v>
                </c:pt>
                <c:pt idx="2425">
                  <c:v>58.5</c:v>
                </c:pt>
                <c:pt idx="2426">
                  <c:v>58.52</c:v>
                </c:pt>
                <c:pt idx="2427">
                  <c:v>58.54</c:v>
                </c:pt>
                <c:pt idx="2428">
                  <c:v>58.56</c:v>
                </c:pt>
                <c:pt idx="2429">
                  <c:v>58.58</c:v>
                </c:pt>
                <c:pt idx="2430">
                  <c:v>58.6</c:v>
                </c:pt>
                <c:pt idx="2431">
                  <c:v>58.62</c:v>
                </c:pt>
                <c:pt idx="2432">
                  <c:v>58.64</c:v>
                </c:pt>
                <c:pt idx="2433">
                  <c:v>58.66</c:v>
                </c:pt>
                <c:pt idx="2434">
                  <c:v>58.68</c:v>
                </c:pt>
                <c:pt idx="2435">
                  <c:v>58.7</c:v>
                </c:pt>
                <c:pt idx="2436">
                  <c:v>58.72</c:v>
                </c:pt>
                <c:pt idx="2437">
                  <c:v>58.74</c:v>
                </c:pt>
                <c:pt idx="2438">
                  <c:v>58.76</c:v>
                </c:pt>
                <c:pt idx="2439">
                  <c:v>58.78</c:v>
                </c:pt>
                <c:pt idx="2440">
                  <c:v>58.8</c:v>
                </c:pt>
                <c:pt idx="2441">
                  <c:v>58.82</c:v>
                </c:pt>
                <c:pt idx="2442">
                  <c:v>58.84</c:v>
                </c:pt>
                <c:pt idx="2443">
                  <c:v>58.86</c:v>
                </c:pt>
                <c:pt idx="2444">
                  <c:v>58.88</c:v>
                </c:pt>
                <c:pt idx="2445">
                  <c:v>58.9</c:v>
                </c:pt>
                <c:pt idx="2446">
                  <c:v>58.92</c:v>
                </c:pt>
                <c:pt idx="2447">
                  <c:v>58.94</c:v>
                </c:pt>
                <c:pt idx="2448">
                  <c:v>58.96</c:v>
                </c:pt>
                <c:pt idx="2449">
                  <c:v>58.98</c:v>
                </c:pt>
                <c:pt idx="2450">
                  <c:v>59</c:v>
                </c:pt>
                <c:pt idx="2451">
                  <c:v>59.02</c:v>
                </c:pt>
                <c:pt idx="2452">
                  <c:v>59.04</c:v>
                </c:pt>
                <c:pt idx="2453">
                  <c:v>59.06</c:v>
                </c:pt>
                <c:pt idx="2454">
                  <c:v>59.08</c:v>
                </c:pt>
                <c:pt idx="2455">
                  <c:v>59.1</c:v>
                </c:pt>
                <c:pt idx="2456">
                  <c:v>59.12</c:v>
                </c:pt>
                <c:pt idx="2457">
                  <c:v>59.14</c:v>
                </c:pt>
                <c:pt idx="2458">
                  <c:v>59.16</c:v>
                </c:pt>
                <c:pt idx="2459">
                  <c:v>59.18</c:v>
                </c:pt>
                <c:pt idx="2460">
                  <c:v>59.2</c:v>
                </c:pt>
                <c:pt idx="2461">
                  <c:v>59.22</c:v>
                </c:pt>
                <c:pt idx="2462">
                  <c:v>59.24</c:v>
                </c:pt>
                <c:pt idx="2463">
                  <c:v>59.26</c:v>
                </c:pt>
                <c:pt idx="2464">
                  <c:v>59.28</c:v>
                </c:pt>
                <c:pt idx="2465">
                  <c:v>59.3</c:v>
                </c:pt>
                <c:pt idx="2466">
                  <c:v>59.32</c:v>
                </c:pt>
                <c:pt idx="2467">
                  <c:v>59.34</c:v>
                </c:pt>
                <c:pt idx="2468">
                  <c:v>59.36</c:v>
                </c:pt>
                <c:pt idx="2469">
                  <c:v>59.38</c:v>
                </c:pt>
                <c:pt idx="2470">
                  <c:v>59.4</c:v>
                </c:pt>
                <c:pt idx="2471">
                  <c:v>59.42</c:v>
                </c:pt>
                <c:pt idx="2472">
                  <c:v>59.44</c:v>
                </c:pt>
                <c:pt idx="2473">
                  <c:v>59.46</c:v>
                </c:pt>
                <c:pt idx="2474">
                  <c:v>59.48</c:v>
                </c:pt>
                <c:pt idx="2475">
                  <c:v>59.5</c:v>
                </c:pt>
                <c:pt idx="2476">
                  <c:v>59.52</c:v>
                </c:pt>
                <c:pt idx="2477">
                  <c:v>59.54</c:v>
                </c:pt>
                <c:pt idx="2478">
                  <c:v>59.56</c:v>
                </c:pt>
                <c:pt idx="2479">
                  <c:v>59.58</c:v>
                </c:pt>
                <c:pt idx="2480">
                  <c:v>59.6</c:v>
                </c:pt>
                <c:pt idx="2481">
                  <c:v>59.62</c:v>
                </c:pt>
                <c:pt idx="2482">
                  <c:v>59.64</c:v>
                </c:pt>
                <c:pt idx="2483">
                  <c:v>59.66</c:v>
                </c:pt>
                <c:pt idx="2484">
                  <c:v>59.68</c:v>
                </c:pt>
                <c:pt idx="2485">
                  <c:v>59.7</c:v>
                </c:pt>
                <c:pt idx="2486">
                  <c:v>59.72</c:v>
                </c:pt>
                <c:pt idx="2487">
                  <c:v>59.74</c:v>
                </c:pt>
                <c:pt idx="2488">
                  <c:v>59.76</c:v>
                </c:pt>
                <c:pt idx="2489">
                  <c:v>59.78</c:v>
                </c:pt>
                <c:pt idx="2490">
                  <c:v>59.8</c:v>
                </c:pt>
                <c:pt idx="2491">
                  <c:v>59.82</c:v>
                </c:pt>
                <c:pt idx="2492">
                  <c:v>59.84</c:v>
                </c:pt>
                <c:pt idx="2493">
                  <c:v>59.86</c:v>
                </c:pt>
                <c:pt idx="2494">
                  <c:v>59.88</c:v>
                </c:pt>
                <c:pt idx="2495">
                  <c:v>59.9</c:v>
                </c:pt>
                <c:pt idx="2496">
                  <c:v>59.92</c:v>
                </c:pt>
                <c:pt idx="2497">
                  <c:v>59.94</c:v>
                </c:pt>
                <c:pt idx="2498">
                  <c:v>59.96</c:v>
                </c:pt>
                <c:pt idx="2499">
                  <c:v>59.98</c:v>
                </c:pt>
                <c:pt idx="2500">
                  <c:v>60</c:v>
                </c:pt>
                <c:pt idx="2501">
                  <c:v>60.02</c:v>
                </c:pt>
                <c:pt idx="2502">
                  <c:v>60.04</c:v>
                </c:pt>
                <c:pt idx="2503">
                  <c:v>60.06</c:v>
                </c:pt>
                <c:pt idx="2504">
                  <c:v>60.08</c:v>
                </c:pt>
                <c:pt idx="2505">
                  <c:v>60.1</c:v>
                </c:pt>
                <c:pt idx="2506">
                  <c:v>60.12</c:v>
                </c:pt>
                <c:pt idx="2507">
                  <c:v>60.14</c:v>
                </c:pt>
                <c:pt idx="2508">
                  <c:v>60.16</c:v>
                </c:pt>
                <c:pt idx="2509">
                  <c:v>60.18</c:v>
                </c:pt>
                <c:pt idx="2510">
                  <c:v>60.2</c:v>
                </c:pt>
                <c:pt idx="2511">
                  <c:v>60.22</c:v>
                </c:pt>
                <c:pt idx="2512">
                  <c:v>60.24</c:v>
                </c:pt>
                <c:pt idx="2513">
                  <c:v>60.26</c:v>
                </c:pt>
                <c:pt idx="2514">
                  <c:v>60.28</c:v>
                </c:pt>
                <c:pt idx="2515">
                  <c:v>60.3</c:v>
                </c:pt>
                <c:pt idx="2516">
                  <c:v>60.32</c:v>
                </c:pt>
                <c:pt idx="2517">
                  <c:v>60.34</c:v>
                </c:pt>
                <c:pt idx="2518">
                  <c:v>60.36</c:v>
                </c:pt>
                <c:pt idx="2519">
                  <c:v>60.38</c:v>
                </c:pt>
                <c:pt idx="2520">
                  <c:v>60.4</c:v>
                </c:pt>
                <c:pt idx="2521">
                  <c:v>60.42</c:v>
                </c:pt>
                <c:pt idx="2522">
                  <c:v>60.44</c:v>
                </c:pt>
                <c:pt idx="2523">
                  <c:v>60.46</c:v>
                </c:pt>
                <c:pt idx="2524">
                  <c:v>60.48</c:v>
                </c:pt>
                <c:pt idx="2525">
                  <c:v>60.5</c:v>
                </c:pt>
                <c:pt idx="2526">
                  <c:v>60.52</c:v>
                </c:pt>
                <c:pt idx="2527">
                  <c:v>60.54</c:v>
                </c:pt>
                <c:pt idx="2528">
                  <c:v>60.56</c:v>
                </c:pt>
                <c:pt idx="2529">
                  <c:v>60.58</c:v>
                </c:pt>
                <c:pt idx="2530">
                  <c:v>60.6</c:v>
                </c:pt>
                <c:pt idx="2531">
                  <c:v>60.62</c:v>
                </c:pt>
                <c:pt idx="2532">
                  <c:v>60.64</c:v>
                </c:pt>
                <c:pt idx="2533">
                  <c:v>60.66</c:v>
                </c:pt>
                <c:pt idx="2534">
                  <c:v>60.68</c:v>
                </c:pt>
                <c:pt idx="2535">
                  <c:v>60.7</c:v>
                </c:pt>
                <c:pt idx="2536">
                  <c:v>60.72</c:v>
                </c:pt>
                <c:pt idx="2537">
                  <c:v>60.74</c:v>
                </c:pt>
                <c:pt idx="2538">
                  <c:v>60.76</c:v>
                </c:pt>
                <c:pt idx="2539">
                  <c:v>60.78</c:v>
                </c:pt>
                <c:pt idx="2540">
                  <c:v>60.8</c:v>
                </c:pt>
                <c:pt idx="2541">
                  <c:v>60.82</c:v>
                </c:pt>
                <c:pt idx="2542">
                  <c:v>60.84</c:v>
                </c:pt>
                <c:pt idx="2543">
                  <c:v>60.86</c:v>
                </c:pt>
                <c:pt idx="2544">
                  <c:v>60.88</c:v>
                </c:pt>
                <c:pt idx="2545">
                  <c:v>60.9</c:v>
                </c:pt>
                <c:pt idx="2546">
                  <c:v>60.92</c:v>
                </c:pt>
                <c:pt idx="2547">
                  <c:v>60.94</c:v>
                </c:pt>
                <c:pt idx="2548">
                  <c:v>60.96</c:v>
                </c:pt>
                <c:pt idx="2549">
                  <c:v>60.98</c:v>
                </c:pt>
                <c:pt idx="2550">
                  <c:v>61</c:v>
                </c:pt>
                <c:pt idx="2551">
                  <c:v>61.02</c:v>
                </c:pt>
                <c:pt idx="2552">
                  <c:v>61.04</c:v>
                </c:pt>
                <c:pt idx="2553">
                  <c:v>61.06</c:v>
                </c:pt>
                <c:pt idx="2554">
                  <c:v>61.08</c:v>
                </c:pt>
                <c:pt idx="2555">
                  <c:v>61.1</c:v>
                </c:pt>
                <c:pt idx="2556">
                  <c:v>61.12</c:v>
                </c:pt>
                <c:pt idx="2557">
                  <c:v>61.14</c:v>
                </c:pt>
                <c:pt idx="2558">
                  <c:v>61.16</c:v>
                </c:pt>
                <c:pt idx="2559">
                  <c:v>61.18</c:v>
                </c:pt>
                <c:pt idx="2560">
                  <c:v>61.2</c:v>
                </c:pt>
                <c:pt idx="2561">
                  <c:v>61.22</c:v>
                </c:pt>
                <c:pt idx="2562">
                  <c:v>61.24</c:v>
                </c:pt>
                <c:pt idx="2563">
                  <c:v>61.26</c:v>
                </c:pt>
                <c:pt idx="2564">
                  <c:v>61.28</c:v>
                </c:pt>
                <c:pt idx="2565">
                  <c:v>61.3</c:v>
                </c:pt>
                <c:pt idx="2566">
                  <c:v>61.32</c:v>
                </c:pt>
                <c:pt idx="2567">
                  <c:v>61.34</c:v>
                </c:pt>
                <c:pt idx="2568">
                  <c:v>61.36</c:v>
                </c:pt>
                <c:pt idx="2569">
                  <c:v>61.38</c:v>
                </c:pt>
                <c:pt idx="2570">
                  <c:v>61.4</c:v>
                </c:pt>
                <c:pt idx="2571">
                  <c:v>61.42</c:v>
                </c:pt>
                <c:pt idx="2572">
                  <c:v>61.44</c:v>
                </c:pt>
                <c:pt idx="2573">
                  <c:v>61.46</c:v>
                </c:pt>
                <c:pt idx="2574">
                  <c:v>61.48</c:v>
                </c:pt>
                <c:pt idx="2575">
                  <c:v>61.5</c:v>
                </c:pt>
                <c:pt idx="2576">
                  <c:v>61.52</c:v>
                </c:pt>
                <c:pt idx="2577">
                  <c:v>61.54</c:v>
                </c:pt>
                <c:pt idx="2578">
                  <c:v>61.56</c:v>
                </c:pt>
                <c:pt idx="2579">
                  <c:v>61.58</c:v>
                </c:pt>
                <c:pt idx="2580">
                  <c:v>61.6</c:v>
                </c:pt>
                <c:pt idx="2581">
                  <c:v>61.62</c:v>
                </c:pt>
                <c:pt idx="2582">
                  <c:v>61.64</c:v>
                </c:pt>
                <c:pt idx="2583">
                  <c:v>61.66</c:v>
                </c:pt>
                <c:pt idx="2584">
                  <c:v>61.68</c:v>
                </c:pt>
                <c:pt idx="2585">
                  <c:v>61.7</c:v>
                </c:pt>
                <c:pt idx="2586">
                  <c:v>61.72</c:v>
                </c:pt>
                <c:pt idx="2587">
                  <c:v>61.74</c:v>
                </c:pt>
                <c:pt idx="2588">
                  <c:v>61.76</c:v>
                </c:pt>
                <c:pt idx="2589">
                  <c:v>61.78</c:v>
                </c:pt>
                <c:pt idx="2590">
                  <c:v>61.8</c:v>
                </c:pt>
                <c:pt idx="2591">
                  <c:v>61.82</c:v>
                </c:pt>
                <c:pt idx="2592">
                  <c:v>61.84</c:v>
                </c:pt>
                <c:pt idx="2593">
                  <c:v>61.86</c:v>
                </c:pt>
                <c:pt idx="2594">
                  <c:v>61.88</c:v>
                </c:pt>
                <c:pt idx="2595">
                  <c:v>61.9</c:v>
                </c:pt>
                <c:pt idx="2596">
                  <c:v>61.92</c:v>
                </c:pt>
                <c:pt idx="2597">
                  <c:v>61.94</c:v>
                </c:pt>
                <c:pt idx="2598">
                  <c:v>61.96</c:v>
                </c:pt>
                <c:pt idx="2599">
                  <c:v>61.98</c:v>
                </c:pt>
                <c:pt idx="2600">
                  <c:v>62</c:v>
                </c:pt>
                <c:pt idx="2601">
                  <c:v>62.02</c:v>
                </c:pt>
                <c:pt idx="2602">
                  <c:v>62.04</c:v>
                </c:pt>
                <c:pt idx="2603">
                  <c:v>62.06</c:v>
                </c:pt>
                <c:pt idx="2604">
                  <c:v>62.08</c:v>
                </c:pt>
                <c:pt idx="2605">
                  <c:v>62.1</c:v>
                </c:pt>
                <c:pt idx="2606">
                  <c:v>62.12</c:v>
                </c:pt>
                <c:pt idx="2607">
                  <c:v>62.14</c:v>
                </c:pt>
                <c:pt idx="2608">
                  <c:v>62.16</c:v>
                </c:pt>
                <c:pt idx="2609">
                  <c:v>62.18</c:v>
                </c:pt>
                <c:pt idx="2610">
                  <c:v>62.2</c:v>
                </c:pt>
                <c:pt idx="2611">
                  <c:v>62.22</c:v>
                </c:pt>
                <c:pt idx="2612">
                  <c:v>62.24</c:v>
                </c:pt>
                <c:pt idx="2613">
                  <c:v>62.26</c:v>
                </c:pt>
                <c:pt idx="2614">
                  <c:v>62.28</c:v>
                </c:pt>
                <c:pt idx="2615">
                  <c:v>62.3</c:v>
                </c:pt>
                <c:pt idx="2616">
                  <c:v>62.32</c:v>
                </c:pt>
                <c:pt idx="2617">
                  <c:v>62.34</c:v>
                </c:pt>
                <c:pt idx="2618">
                  <c:v>62.36</c:v>
                </c:pt>
                <c:pt idx="2619">
                  <c:v>62.38</c:v>
                </c:pt>
                <c:pt idx="2620">
                  <c:v>62.4</c:v>
                </c:pt>
                <c:pt idx="2621">
                  <c:v>62.42</c:v>
                </c:pt>
                <c:pt idx="2622">
                  <c:v>62.44</c:v>
                </c:pt>
                <c:pt idx="2623">
                  <c:v>62.46</c:v>
                </c:pt>
                <c:pt idx="2624">
                  <c:v>62.48</c:v>
                </c:pt>
                <c:pt idx="2625">
                  <c:v>62.5</c:v>
                </c:pt>
                <c:pt idx="2626">
                  <c:v>62.52</c:v>
                </c:pt>
                <c:pt idx="2627">
                  <c:v>62.54</c:v>
                </c:pt>
                <c:pt idx="2628">
                  <c:v>62.56</c:v>
                </c:pt>
                <c:pt idx="2629">
                  <c:v>62.58</c:v>
                </c:pt>
                <c:pt idx="2630">
                  <c:v>62.6</c:v>
                </c:pt>
                <c:pt idx="2631">
                  <c:v>62.62</c:v>
                </c:pt>
                <c:pt idx="2632">
                  <c:v>62.64</c:v>
                </c:pt>
                <c:pt idx="2633">
                  <c:v>62.66</c:v>
                </c:pt>
                <c:pt idx="2634">
                  <c:v>62.68</c:v>
                </c:pt>
                <c:pt idx="2635">
                  <c:v>62.7</c:v>
                </c:pt>
                <c:pt idx="2636">
                  <c:v>62.72</c:v>
                </c:pt>
                <c:pt idx="2637">
                  <c:v>62.74</c:v>
                </c:pt>
                <c:pt idx="2638">
                  <c:v>62.76</c:v>
                </c:pt>
                <c:pt idx="2639">
                  <c:v>62.78</c:v>
                </c:pt>
                <c:pt idx="2640">
                  <c:v>62.8</c:v>
                </c:pt>
                <c:pt idx="2641">
                  <c:v>62.82</c:v>
                </c:pt>
                <c:pt idx="2642">
                  <c:v>62.84</c:v>
                </c:pt>
                <c:pt idx="2643">
                  <c:v>62.86</c:v>
                </c:pt>
                <c:pt idx="2644">
                  <c:v>62.88</c:v>
                </c:pt>
                <c:pt idx="2645">
                  <c:v>62.9</c:v>
                </c:pt>
                <c:pt idx="2646">
                  <c:v>62.92</c:v>
                </c:pt>
                <c:pt idx="2647">
                  <c:v>62.94</c:v>
                </c:pt>
                <c:pt idx="2648">
                  <c:v>62.96</c:v>
                </c:pt>
                <c:pt idx="2649">
                  <c:v>62.98</c:v>
                </c:pt>
                <c:pt idx="2650">
                  <c:v>63</c:v>
                </c:pt>
                <c:pt idx="2651">
                  <c:v>63.02</c:v>
                </c:pt>
                <c:pt idx="2652">
                  <c:v>63.04</c:v>
                </c:pt>
                <c:pt idx="2653">
                  <c:v>63.06</c:v>
                </c:pt>
                <c:pt idx="2654">
                  <c:v>63.08</c:v>
                </c:pt>
                <c:pt idx="2655">
                  <c:v>63.1</c:v>
                </c:pt>
                <c:pt idx="2656">
                  <c:v>63.12</c:v>
                </c:pt>
                <c:pt idx="2657">
                  <c:v>63.14</c:v>
                </c:pt>
                <c:pt idx="2658">
                  <c:v>63.16</c:v>
                </c:pt>
                <c:pt idx="2659">
                  <c:v>63.18</c:v>
                </c:pt>
                <c:pt idx="2660">
                  <c:v>63.2</c:v>
                </c:pt>
                <c:pt idx="2661">
                  <c:v>63.22</c:v>
                </c:pt>
                <c:pt idx="2662">
                  <c:v>63.24</c:v>
                </c:pt>
                <c:pt idx="2663">
                  <c:v>63.26</c:v>
                </c:pt>
                <c:pt idx="2664">
                  <c:v>63.28</c:v>
                </c:pt>
                <c:pt idx="2665">
                  <c:v>63.3</c:v>
                </c:pt>
                <c:pt idx="2666">
                  <c:v>63.32</c:v>
                </c:pt>
                <c:pt idx="2667">
                  <c:v>63.34</c:v>
                </c:pt>
                <c:pt idx="2668">
                  <c:v>63.36</c:v>
                </c:pt>
                <c:pt idx="2669">
                  <c:v>63.38</c:v>
                </c:pt>
                <c:pt idx="2670">
                  <c:v>63.4</c:v>
                </c:pt>
                <c:pt idx="2671">
                  <c:v>63.42</c:v>
                </c:pt>
                <c:pt idx="2672">
                  <c:v>63.44</c:v>
                </c:pt>
                <c:pt idx="2673">
                  <c:v>63.46</c:v>
                </c:pt>
                <c:pt idx="2674">
                  <c:v>63.48</c:v>
                </c:pt>
                <c:pt idx="2675">
                  <c:v>63.5</c:v>
                </c:pt>
                <c:pt idx="2676">
                  <c:v>63.52</c:v>
                </c:pt>
                <c:pt idx="2677">
                  <c:v>63.54</c:v>
                </c:pt>
                <c:pt idx="2678">
                  <c:v>63.56</c:v>
                </c:pt>
                <c:pt idx="2679">
                  <c:v>63.58</c:v>
                </c:pt>
                <c:pt idx="2680">
                  <c:v>63.6</c:v>
                </c:pt>
                <c:pt idx="2681">
                  <c:v>63.62</c:v>
                </c:pt>
                <c:pt idx="2682">
                  <c:v>63.64</c:v>
                </c:pt>
                <c:pt idx="2683">
                  <c:v>63.66</c:v>
                </c:pt>
                <c:pt idx="2684">
                  <c:v>63.68</c:v>
                </c:pt>
                <c:pt idx="2685">
                  <c:v>63.7</c:v>
                </c:pt>
                <c:pt idx="2686">
                  <c:v>63.72</c:v>
                </c:pt>
                <c:pt idx="2687">
                  <c:v>63.74</c:v>
                </c:pt>
                <c:pt idx="2688">
                  <c:v>63.76</c:v>
                </c:pt>
                <c:pt idx="2689">
                  <c:v>63.78</c:v>
                </c:pt>
                <c:pt idx="2690">
                  <c:v>63.8</c:v>
                </c:pt>
                <c:pt idx="2691">
                  <c:v>63.82</c:v>
                </c:pt>
                <c:pt idx="2692">
                  <c:v>63.84</c:v>
                </c:pt>
                <c:pt idx="2693">
                  <c:v>63.86</c:v>
                </c:pt>
                <c:pt idx="2694">
                  <c:v>63.88</c:v>
                </c:pt>
                <c:pt idx="2695">
                  <c:v>63.9</c:v>
                </c:pt>
                <c:pt idx="2696">
                  <c:v>63.92</c:v>
                </c:pt>
                <c:pt idx="2697">
                  <c:v>63.94</c:v>
                </c:pt>
                <c:pt idx="2698">
                  <c:v>63.96</c:v>
                </c:pt>
                <c:pt idx="2699">
                  <c:v>63.98</c:v>
                </c:pt>
                <c:pt idx="2700">
                  <c:v>64</c:v>
                </c:pt>
                <c:pt idx="2701">
                  <c:v>64.02</c:v>
                </c:pt>
                <c:pt idx="2702">
                  <c:v>64.040000000000006</c:v>
                </c:pt>
                <c:pt idx="2703">
                  <c:v>64.06</c:v>
                </c:pt>
                <c:pt idx="2704">
                  <c:v>64.08</c:v>
                </c:pt>
                <c:pt idx="2705">
                  <c:v>64.099999999999994</c:v>
                </c:pt>
                <c:pt idx="2706">
                  <c:v>64.12</c:v>
                </c:pt>
                <c:pt idx="2707">
                  <c:v>64.14</c:v>
                </c:pt>
                <c:pt idx="2708">
                  <c:v>64.16</c:v>
                </c:pt>
                <c:pt idx="2709">
                  <c:v>64.180000000000007</c:v>
                </c:pt>
                <c:pt idx="2710">
                  <c:v>64.2</c:v>
                </c:pt>
                <c:pt idx="2711">
                  <c:v>64.22</c:v>
                </c:pt>
                <c:pt idx="2712">
                  <c:v>64.239999999999995</c:v>
                </c:pt>
                <c:pt idx="2713">
                  <c:v>64.260000000000005</c:v>
                </c:pt>
                <c:pt idx="2714">
                  <c:v>64.28</c:v>
                </c:pt>
                <c:pt idx="2715">
                  <c:v>64.3</c:v>
                </c:pt>
                <c:pt idx="2716">
                  <c:v>64.319999999999993</c:v>
                </c:pt>
                <c:pt idx="2717">
                  <c:v>64.34</c:v>
                </c:pt>
                <c:pt idx="2718">
                  <c:v>64.36</c:v>
                </c:pt>
                <c:pt idx="2719">
                  <c:v>64.38</c:v>
                </c:pt>
                <c:pt idx="2720">
                  <c:v>64.400000000000006</c:v>
                </c:pt>
                <c:pt idx="2721">
                  <c:v>64.42</c:v>
                </c:pt>
                <c:pt idx="2722">
                  <c:v>64.44</c:v>
                </c:pt>
                <c:pt idx="2723">
                  <c:v>64.459999999999994</c:v>
                </c:pt>
                <c:pt idx="2724">
                  <c:v>64.48</c:v>
                </c:pt>
                <c:pt idx="2725">
                  <c:v>64.5</c:v>
                </c:pt>
                <c:pt idx="2726">
                  <c:v>64.52</c:v>
                </c:pt>
                <c:pt idx="2727">
                  <c:v>64.540000000000006</c:v>
                </c:pt>
                <c:pt idx="2728">
                  <c:v>64.56</c:v>
                </c:pt>
                <c:pt idx="2729">
                  <c:v>64.58</c:v>
                </c:pt>
                <c:pt idx="2730">
                  <c:v>64.599999999999994</c:v>
                </c:pt>
                <c:pt idx="2731">
                  <c:v>64.62</c:v>
                </c:pt>
                <c:pt idx="2732">
                  <c:v>64.64</c:v>
                </c:pt>
                <c:pt idx="2733">
                  <c:v>64.66</c:v>
                </c:pt>
                <c:pt idx="2734">
                  <c:v>64.680000000000007</c:v>
                </c:pt>
                <c:pt idx="2735">
                  <c:v>64.7</c:v>
                </c:pt>
                <c:pt idx="2736">
                  <c:v>64.72</c:v>
                </c:pt>
                <c:pt idx="2737">
                  <c:v>64.739999999999995</c:v>
                </c:pt>
                <c:pt idx="2738">
                  <c:v>64.760000000000005</c:v>
                </c:pt>
                <c:pt idx="2739">
                  <c:v>64.78</c:v>
                </c:pt>
                <c:pt idx="2740">
                  <c:v>64.8</c:v>
                </c:pt>
                <c:pt idx="2741">
                  <c:v>64.819999999999993</c:v>
                </c:pt>
                <c:pt idx="2742">
                  <c:v>64.84</c:v>
                </c:pt>
                <c:pt idx="2743">
                  <c:v>64.86</c:v>
                </c:pt>
                <c:pt idx="2744">
                  <c:v>64.88</c:v>
                </c:pt>
                <c:pt idx="2745">
                  <c:v>64.900000000000006</c:v>
                </c:pt>
                <c:pt idx="2746">
                  <c:v>64.92</c:v>
                </c:pt>
                <c:pt idx="2747">
                  <c:v>64.94</c:v>
                </c:pt>
                <c:pt idx="2748">
                  <c:v>64.959999999999994</c:v>
                </c:pt>
                <c:pt idx="2749">
                  <c:v>64.98</c:v>
                </c:pt>
                <c:pt idx="2750">
                  <c:v>65</c:v>
                </c:pt>
                <c:pt idx="2751">
                  <c:v>65.02</c:v>
                </c:pt>
                <c:pt idx="2752">
                  <c:v>65.040000000000006</c:v>
                </c:pt>
                <c:pt idx="2753">
                  <c:v>65.06</c:v>
                </c:pt>
                <c:pt idx="2754">
                  <c:v>65.08</c:v>
                </c:pt>
                <c:pt idx="2755">
                  <c:v>65.099999999999994</c:v>
                </c:pt>
                <c:pt idx="2756">
                  <c:v>65.12</c:v>
                </c:pt>
                <c:pt idx="2757">
                  <c:v>65.14</c:v>
                </c:pt>
                <c:pt idx="2758">
                  <c:v>65.16</c:v>
                </c:pt>
                <c:pt idx="2759">
                  <c:v>65.180000000000007</c:v>
                </c:pt>
                <c:pt idx="2760">
                  <c:v>65.2</c:v>
                </c:pt>
                <c:pt idx="2761">
                  <c:v>65.22</c:v>
                </c:pt>
                <c:pt idx="2762">
                  <c:v>65.239999999999995</c:v>
                </c:pt>
                <c:pt idx="2763">
                  <c:v>65.260000000000005</c:v>
                </c:pt>
                <c:pt idx="2764">
                  <c:v>65.28</c:v>
                </c:pt>
                <c:pt idx="2765">
                  <c:v>65.3</c:v>
                </c:pt>
                <c:pt idx="2766">
                  <c:v>65.319999999999993</c:v>
                </c:pt>
                <c:pt idx="2767">
                  <c:v>65.34</c:v>
                </c:pt>
                <c:pt idx="2768">
                  <c:v>65.36</c:v>
                </c:pt>
                <c:pt idx="2769">
                  <c:v>65.38</c:v>
                </c:pt>
                <c:pt idx="2770">
                  <c:v>65.400000000000006</c:v>
                </c:pt>
                <c:pt idx="2771">
                  <c:v>65.42</c:v>
                </c:pt>
                <c:pt idx="2772">
                  <c:v>65.44</c:v>
                </c:pt>
                <c:pt idx="2773">
                  <c:v>65.459999999999994</c:v>
                </c:pt>
                <c:pt idx="2774">
                  <c:v>65.48</c:v>
                </c:pt>
                <c:pt idx="2775">
                  <c:v>65.5</c:v>
                </c:pt>
                <c:pt idx="2776">
                  <c:v>65.52</c:v>
                </c:pt>
                <c:pt idx="2777">
                  <c:v>65.540000000000006</c:v>
                </c:pt>
                <c:pt idx="2778">
                  <c:v>65.56</c:v>
                </c:pt>
                <c:pt idx="2779">
                  <c:v>65.58</c:v>
                </c:pt>
                <c:pt idx="2780">
                  <c:v>65.599999999999994</c:v>
                </c:pt>
                <c:pt idx="2781">
                  <c:v>65.62</c:v>
                </c:pt>
                <c:pt idx="2782">
                  <c:v>65.64</c:v>
                </c:pt>
                <c:pt idx="2783">
                  <c:v>65.66</c:v>
                </c:pt>
                <c:pt idx="2784">
                  <c:v>65.680000000000007</c:v>
                </c:pt>
                <c:pt idx="2785">
                  <c:v>65.7</c:v>
                </c:pt>
                <c:pt idx="2786">
                  <c:v>65.72</c:v>
                </c:pt>
                <c:pt idx="2787">
                  <c:v>65.739999999999995</c:v>
                </c:pt>
                <c:pt idx="2788">
                  <c:v>65.760000000000005</c:v>
                </c:pt>
                <c:pt idx="2789">
                  <c:v>65.78</c:v>
                </c:pt>
                <c:pt idx="2790">
                  <c:v>65.8</c:v>
                </c:pt>
                <c:pt idx="2791">
                  <c:v>65.819999999999993</c:v>
                </c:pt>
                <c:pt idx="2792">
                  <c:v>65.84</c:v>
                </c:pt>
                <c:pt idx="2793">
                  <c:v>65.86</c:v>
                </c:pt>
                <c:pt idx="2794">
                  <c:v>65.88</c:v>
                </c:pt>
                <c:pt idx="2795">
                  <c:v>65.900000000000006</c:v>
                </c:pt>
                <c:pt idx="2796">
                  <c:v>65.92</c:v>
                </c:pt>
                <c:pt idx="2797">
                  <c:v>65.94</c:v>
                </c:pt>
                <c:pt idx="2798">
                  <c:v>65.959999999999994</c:v>
                </c:pt>
                <c:pt idx="2799">
                  <c:v>65.98</c:v>
                </c:pt>
                <c:pt idx="2800">
                  <c:v>66</c:v>
                </c:pt>
                <c:pt idx="2801">
                  <c:v>66.02</c:v>
                </c:pt>
                <c:pt idx="2802">
                  <c:v>66.040000000000006</c:v>
                </c:pt>
                <c:pt idx="2803">
                  <c:v>66.06</c:v>
                </c:pt>
                <c:pt idx="2804">
                  <c:v>66.08</c:v>
                </c:pt>
                <c:pt idx="2805">
                  <c:v>66.099999999999994</c:v>
                </c:pt>
                <c:pt idx="2806">
                  <c:v>66.12</c:v>
                </c:pt>
                <c:pt idx="2807">
                  <c:v>66.14</c:v>
                </c:pt>
                <c:pt idx="2808">
                  <c:v>66.16</c:v>
                </c:pt>
                <c:pt idx="2809">
                  <c:v>66.180000000000007</c:v>
                </c:pt>
                <c:pt idx="2810">
                  <c:v>66.2</c:v>
                </c:pt>
                <c:pt idx="2811">
                  <c:v>66.22</c:v>
                </c:pt>
                <c:pt idx="2812">
                  <c:v>66.239999999999995</c:v>
                </c:pt>
                <c:pt idx="2813">
                  <c:v>66.260000000000005</c:v>
                </c:pt>
                <c:pt idx="2814">
                  <c:v>66.28</c:v>
                </c:pt>
                <c:pt idx="2815">
                  <c:v>66.3</c:v>
                </c:pt>
                <c:pt idx="2816">
                  <c:v>66.319999999999993</c:v>
                </c:pt>
                <c:pt idx="2817">
                  <c:v>66.34</c:v>
                </c:pt>
                <c:pt idx="2818">
                  <c:v>66.36</c:v>
                </c:pt>
                <c:pt idx="2819">
                  <c:v>66.38</c:v>
                </c:pt>
                <c:pt idx="2820">
                  <c:v>66.400000000000006</c:v>
                </c:pt>
                <c:pt idx="2821">
                  <c:v>66.42</c:v>
                </c:pt>
                <c:pt idx="2822">
                  <c:v>66.44</c:v>
                </c:pt>
                <c:pt idx="2823">
                  <c:v>66.459999999999994</c:v>
                </c:pt>
                <c:pt idx="2824">
                  <c:v>66.48</c:v>
                </c:pt>
                <c:pt idx="2825">
                  <c:v>66.5</c:v>
                </c:pt>
                <c:pt idx="2826">
                  <c:v>66.52</c:v>
                </c:pt>
                <c:pt idx="2827">
                  <c:v>66.540000000000006</c:v>
                </c:pt>
                <c:pt idx="2828">
                  <c:v>66.56</c:v>
                </c:pt>
                <c:pt idx="2829">
                  <c:v>66.58</c:v>
                </c:pt>
                <c:pt idx="2830">
                  <c:v>66.599999999999994</c:v>
                </c:pt>
                <c:pt idx="2831">
                  <c:v>66.62</c:v>
                </c:pt>
                <c:pt idx="2832">
                  <c:v>66.64</c:v>
                </c:pt>
                <c:pt idx="2833">
                  <c:v>66.66</c:v>
                </c:pt>
                <c:pt idx="2834">
                  <c:v>66.680000000000007</c:v>
                </c:pt>
                <c:pt idx="2835">
                  <c:v>66.7</c:v>
                </c:pt>
                <c:pt idx="2836">
                  <c:v>66.72</c:v>
                </c:pt>
                <c:pt idx="2837">
                  <c:v>66.739999999999995</c:v>
                </c:pt>
                <c:pt idx="2838">
                  <c:v>66.760000000000005</c:v>
                </c:pt>
                <c:pt idx="2839">
                  <c:v>66.78</c:v>
                </c:pt>
                <c:pt idx="2840">
                  <c:v>66.8</c:v>
                </c:pt>
                <c:pt idx="2841">
                  <c:v>66.819999999999993</c:v>
                </c:pt>
                <c:pt idx="2842">
                  <c:v>66.84</c:v>
                </c:pt>
                <c:pt idx="2843">
                  <c:v>66.86</c:v>
                </c:pt>
                <c:pt idx="2844">
                  <c:v>66.88</c:v>
                </c:pt>
                <c:pt idx="2845">
                  <c:v>66.900000000000006</c:v>
                </c:pt>
                <c:pt idx="2846">
                  <c:v>66.92</c:v>
                </c:pt>
                <c:pt idx="2847">
                  <c:v>66.94</c:v>
                </c:pt>
                <c:pt idx="2848">
                  <c:v>66.959999999999994</c:v>
                </c:pt>
                <c:pt idx="2849">
                  <c:v>66.98</c:v>
                </c:pt>
                <c:pt idx="2850">
                  <c:v>67</c:v>
                </c:pt>
                <c:pt idx="2851">
                  <c:v>67.02</c:v>
                </c:pt>
                <c:pt idx="2852">
                  <c:v>67.040000000000006</c:v>
                </c:pt>
                <c:pt idx="2853">
                  <c:v>67.06</c:v>
                </c:pt>
                <c:pt idx="2854">
                  <c:v>67.08</c:v>
                </c:pt>
                <c:pt idx="2855">
                  <c:v>67.099999999999994</c:v>
                </c:pt>
                <c:pt idx="2856">
                  <c:v>67.12</c:v>
                </c:pt>
                <c:pt idx="2857">
                  <c:v>67.14</c:v>
                </c:pt>
                <c:pt idx="2858">
                  <c:v>67.16</c:v>
                </c:pt>
                <c:pt idx="2859">
                  <c:v>67.180000000000007</c:v>
                </c:pt>
                <c:pt idx="2860">
                  <c:v>67.2</c:v>
                </c:pt>
                <c:pt idx="2861">
                  <c:v>67.22</c:v>
                </c:pt>
                <c:pt idx="2862">
                  <c:v>67.239999999999995</c:v>
                </c:pt>
                <c:pt idx="2863">
                  <c:v>67.260000000000005</c:v>
                </c:pt>
                <c:pt idx="2864">
                  <c:v>67.28</c:v>
                </c:pt>
                <c:pt idx="2865">
                  <c:v>67.3</c:v>
                </c:pt>
                <c:pt idx="2866">
                  <c:v>67.319999999999993</c:v>
                </c:pt>
                <c:pt idx="2867">
                  <c:v>67.34</c:v>
                </c:pt>
                <c:pt idx="2868">
                  <c:v>67.36</c:v>
                </c:pt>
                <c:pt idx="2869">
                  <c:v>67.38</c:v>
                </c:pt>
                <c:pt idx="2870">
                  <c:v>67.400000000000006</c:v>
                </c:pt>
                <c:pt idx="2871">
                  <c:v>67.42</c:v>
                </c:pt>
                <c:pt idx="2872">
                  <c:v>67.44</c:v>
                </c:pt>
                <c:pt idx="2873">
                  <c:v>67.459999999999994</c:v>
                </c:pt>
                <c:pt idx="2874">
                  <c:v>67.48</c:v>
                </c:pt>
                <c:pt idx="2875">
                  <c:v>67.5</c:v>
                </c:pt>
                <c:pt idx="2876">
                  <c:v>67.52</c:v>
                </c:pt>
                <c:pt idx="2877">
                  <c:v>67.540000000000006</c:v>
                </c:pt>
                <c:pt idx="2878">
                  <c:v>67.56</c:v>
                </c:pt>
                <c:pt idx="2879">
                  <c:v>67.58</c:v>
                </c:pt>
                <c:pt idx="2880">
                  <c:v>67.599999999999994</c:v>
                </c:pt>
                <c:pt idx="2881">
                  <c:v>67.62</c:v>
                </c:pt>
                <c:pt idx="2882">
                  <c:v>67.64</c:v>
                </c:pt>
                <c:pt idx="2883">
                  <c:v>67.66</c:v>
                </c:pt>
                <c:pt idx="2884">
                  <c:v>67.680000000000007</c:v>
                </c:pt>
                <c:pt idx="2885">
                  <c:v>67.7</c:v>
                </c:pt>
                <c:pt idx="2886">
                  <c:v>67.72</c:v>
                </c:pt>
                <c:pt idx="2887">
                  <c:v>67.739999999999995</c:v>
                </c:pt>
                <c:pt idx="2888">
                  <c:v>67.760000000000005</c:v>
                </c:pt>
                <c:pt idx="2889">
                  <c:v>67.78</c:v>
                </c:pt>
                <c:pt idx="2890">
                  <c:v>67.8</c:v>
                </c:pt>
                <c:pt idx="2891">
                  <c:v>67.819999999999993</c:v>
                </c:pt>
                <c:pt idx="2892">
                  <c:v>67.84</c:v>
                </c:pt>
                <c:pt idx="2893">
                  <c:v>67.86</c:v>
                </c:pt>
                <c:pt idx="2894">
                  <c:v>67.88</c:v>
                </c:pt>
                <c:pt idx="2895">
                  <c:v>67.900000000000006</c:v>
                </c:pt>
                <c:pt idx="2896">
                  <c:v>67.92</c:v>
                </c:pt>
                <c:pt idx="2897">
                  <c:v>67.94</c:v>
                </c:pt>
                <c:pt idx="2898">
                  <c:v>67.959999999999994</c:v>
                </c:pt>
                <c:pt idx="2899">
                  <c:v>67.98</c:v>
                </c:pt>
                <c:pt idx="2900">
                  <c:v>68</c:v>
                </c:pt>
                <c:pt idx="2901">
                  <c:v>68.02</c:v>
                </c:pt>
                <c:pt idx="2902">
                  <c:v>68.040000000000006</c:v>
                </c:pt>
                <c:pt idx="2903">
                  <c:v>68.06</c:v>
                </c:pt>
                <c:pt idx="2904">
                  <c:v>68.08</c:v>
                </c:pt>
                <c:pt idx="2905">
                  <c:v>68.099999999999994</c:v>
                </c:pt>
                <c:pt idx="2906">
                  <c:v>68.12</c:v>
                </c:pt>
                <c:pt idx="2907">
                  <c:v>68.14</c:v>
                </c:pt>
                <c:pt idx="2908">
                  <c:v>68.16</c:v>
                </c:pt>
                <c:pt idx="2909">
                  <c:v>68.180000000000007</c:v>
                </c:pt>
                <c:pt idx="2910">
                  <c:v>68.2</c:v>
                </c:pt>
                <c:pt idx="2911">
                  <c:v>68.22</c:v>
                </c:pt>
                <c:pt idx="2912">
                  <c:v>68.239999999999995</c:v>
                </c:pt>
                <c:pt idx="2913">
                  <c:v>68.260000000000005</c:v>
                </c:pt>
                <c:pt idx="2914">
                  <c:v>68.28</c:v>
                </c:pt>
                <c:pt idx="2915">
                  <c:v>68.3</c:v>
                </c:pt>
                <c:pt idx="2916">
                  <c:v>68.319999999999993</c:v>
                </c:pt>
                <c:pt idx="2917">
                  <c:v>68.34</c:v>
                </c:pt>
                <c:pt idx="2918">
                  <c:v>68.36</c:v>
                </c:pt>
                <c:pt idx="2919">
                  <c:v>68.38</c:v>
                </c:pt>
                <c:pt idx="2920">
                  <c:v>68.400000000000006</c:v>
                </c:pt>
                <c:pt idx="2921">
                  <c:v>68.42</c:v>
                </c:pt>
                <c:pt idx="2922">
                  <c:v>68.44</c:v>
                </c:pt>
                <c:pt idx="2923">
                  <c:v>68.459999999999994</c:v>
                </c:pt>
                <c:pt idx="2924">
                  <c:v>68.48</c:v>
                </c:pt>
                <c:pt idx="2925">
                  <c:v>68.5</c:v>
                </c:pt>
                <c:pt idx="2926">
                  <c:v>68.52</c:v>
                </c:pt>
                <c:pt idx="2927">
                  <c:v>68.540000000000006</c:v>
                </c:pt>
                <c:pt idx="2928">
                  <c:v>68.56</c:v>
                </c:pt>
                <c:pt idx="2929">
                  <c:v>68.58</c:v>
                </c:pt>
                <c:pt idx="2930">
                  <c:v>68.599999999999994</c:v>
                </c:pt>
                <c:pt idx="2931">
                  <c:v>68.62</c:v>
                </c:pt>
                <c:pt idx="2932">
                  <c:v>68.64</c:v>
                </c:pt>
                <c:pt idx="2933">
                  <c:v>68.66</c:v>
                </c:pt>
                <c:pt idx="2934">
                  <c:v>68.680000000000007</c:v>
                </c:pt>
                <c:pt idx="2935">
                  <c:v>68.7</c:v>
                </c:pt>
                <c:pt idx="2936">
                  <c:v>68.72</c:v>
                </c:pt>
                <c:pt idx="2937">
                  <c:v>68.739999999999995</c:v>
                </c:pt>
                <c:pt idx="2938">
                  <c:v>68.760000000000005</c:v>
                </c:pt>
                <c:pt idx="2939">
                  <c:v>68.78</c:v>
                </c:pt>
                <c:pt idx="2940">
                  <c:v>68.8</c:v>
                </c:pt>
                <c:pt idx="2941">
                  <c:v>68.819999999999993</c:v>
                </c:pt>
                <c:pt idx="2942">
                  <c:v>68.84</c:v>
                </c:pt>
                <c:pt idx="2943">
                  <c:v>68.86</c:v>
                </c:pt>
                <c:pt idx="2944">
                  <c:v>68.88</c:v>
                </c:pt>
                <c:pt idx="2945">
                  <c:v>68.900000000000006</c:v>
                </c:pt>
                <c:pt idx="2946">
                  <c:v>68.92</c:v>
                </c:pt>
                <c:pt idx="2947">
                  <c:v>68.94</c:v>
                </c:pt>
                <c:pt idx="2948">
                  <c:v>68.959999999999994</c:v>
                </c:pt>
                <c:pt idx="2949">
                  <c:v>68.98</c:v>
                </c:pt>
                <c:pt idx="2950">
                  <c:v>69</c:v>
                </c:pt>
                <c:pt idx="2951">
                  <c:v>69.02</c:v>
                </c:pt>
                <c:pt idx="2952">
                  <c:v>69.040000000000006</c:v>
                </c:pt>
                <c:pt idx="2953">
                  <c:v>69.06</c:v>
                </c:pt>
                <c:pt idx="2954">
                  <c:v>69.08</c:v>
                </c:pt>
                <c:pt idx="2955">
                  <c:v>69.099999999999994</c:v>
                </c:pt>
                <c:pt idx="2956">
                  <c:v>69.12</c:v>
                </c:pt>
                <c:pt idx="2957">
                  <c:v>69.14</c:v>
                </c:pt>
                <c:pt idx="2958">
                  <c:v>69.16</c:v>
                </c:pt>
                <c:pt idx="2959">
                  <c:v>69.180000000000007</c:v>
                </c:pt>
                <c:pt idx="2960">
                  <c:v>69.2</c:v>
                </c:pt>
                <c:pt idx="2961">
                  <c:v>69.22</c:v>
                </c:pt>
                <c:pt idx="2962">
                  <c:v>69.239999999999995</c:v>
                </c:pt>
                <c:pt idx="2963">
                  <c:v>69.260000000000005</c:v>
                </c:pt>
                <c:pt idx="2964">
                  <c:v>69.28</c:v>
                </c:pt>
                <c:pt idx="2965">
                  <c:v>69.3</c:v>
                </c:pt>
                <c:pt idx="2966">
                  <c:v>69.319999999999993</c:v>
                </c:pt>
                <c:pt idx="2967">
                  <c:v>69.34</c:v>
                </c:pt>
                <c:pt idx="2968">
                  <c:v>69.36</c:v>
                </c:pt>
                <c:pt idx="2969">
                  <c:v>69.38</c:v>
                </c:pt>
                <c:pt idx="2970">
                  <c:v>69.400000000000006</c:v>
                </c:pt>
                <c:pt idx="2971">
                  <c:v>69.42</c:v>
                </c:pt>
                <c:pt idx="2972">
                  <c:v>69.44</c:v>
                </c:pt>
                <c:pt idx="2973">
                  <c:v>69.459999999999994</c:v>
                </c:pt>
                <c:pt idx="2974">
                  <c:v>69.48</c:v>
                </c:pt>
                <c:pt idx="2975">
                  <c:v>69.5</c:v>
                </c:pt>
                <c:pt idx="2976">
                  <c:v>69.52</c:v>
                </c:pt>
                <c:pt idx="2977">
                  <c:v>69.540000000000006</c:v>
                </c:pt>
                <c:pt idx="2978">
                  <c:v>69.56</c:v>
                </c:pt>
                <c:pt idx="2979">
                  <c:v>69.58</c:v>
                </c:pt>
                <c:pt idx="2980">
                  <c:v>69.599999999999994</c:v>
                </c:pt>
                <c:pt idx="2981">
                  <c:v>69.62</c:v>
                </c:pt>
                <c:pt idx="2982">
                  <c:v>69.64</c:v>
                </c:pt>
                <c:pt idx="2983">
                  <c:v>69.66</c:v>
                </c:pt>
                <c:pt idx="2984">
                  <c:v>69.680000000000007</c:v>
                </c:pt>
                <c:pt idx="2985">
                  <c:v>69.7</c:v>
                </c:pt>
                <c:pt idx="2986">
                  <c:v>69.72</c:v>
                </c:pt>
                <c:pt idx="2987">
                  <c:v>69.739999999999995</c:v>
                </c:pt>
                <c:pt idx="2988">
                  <c:v>69.760000000000005</c:v>
                </c:pt>
                <c:pt idx="2989">
                  <c:v>69.78</c:v>
                </c:pt>
                <c:pt idx="2990">
                  <c:v>69.8</c:v>
                </c:pt>
                <c:pt idx="2991">
                  <c:v>69.819999999999993</c:v>
                </c:pt>
                <c:pt idx="2992">
                  <c:v>69.84</c:v>
                </c:pt>
                <c:pt idx="2993">
                  <c:v>69.86</c:v>
                </c:pt>
                <c:pt idx="2994">
                  <c:v>69.88</c:v>
                </c:pt>
                <c:pt idx="2995">
                  <c:v>69.900000000000006</c:v>
                </c:pt>
                <c:pt idx="2996">
                  <c:v>69.92</c:v>
                </c:pt>
                <c:pt idx="2997">
                  <c:v>69.94</c:v>
                </c:pt>
                <c:pt idx="2998">
                  <c:v>69.959999999999994</c:v>
                </c:pt>
                <c:pt idx="2999">
                  <c:v>69.98</c:v>
                </c:pt>
                <c:pt idx="3000">
                  <c:v>70</c:v>
                </c:pt>
              </c:numCache>
            </c:numRef>
          </c:xVal>
          <c:yVal>
            <c:numRef>
              <c:f>'6.1_TiO2_pkfit'!$O$2:$O$3002</c:f>
              <c:numCache>
                <c:formatCode>0.0000</c:formatCode>
                <c:ptCount val="3001"/>
                <c:pt idx="0">
                  <c:v>2.9977394951133042E-3</c:v>
                </c:pt>
                <c:pt idx="1">
                  <c:v>3.0015741417596204E-3</c:v>
                </c:pt>
                <c:pt idx="2">
                  <c:v>3.005416150912816E-3</c:v>
                </c:pt>
                <c:pt idx="3">
                  <c:v>3.0092655414329307E-3</c:v>
                </c:pt>
                <c:pt idx="4">
                  <c:v>3.0131223322404335E-3</c:v>
                </c:pt>
                <c:pt idx="5">
                  <c:v>3.0169865423164597E-3</c:v>
                </c:pt>
                <c:pt idx="6">
                  <c:v>3.0208581907030332E-3</c:v>
                </c:pt>
                <c:pt idx="7">
                  <c:v>3.0247372965033154E-3</c:v>
                </c:pt>
                <c:pt idx="8">
                  <c:v>3.0286238788818252E-3</c:v>
                </c:pt>
                <c:pt idx="9">
                  <c:v>3.0325179570646907E-3</c:v>
                </c:pt>
                <c:pt idx="10">
                  <c:v>3.0364195503398755E-3</c:v>
                </c:pt>
                <c:pt idx="11">
                  <c:v>3.0403286780574246E-3</c:v>
                </c:pt>
                <c:pt idx="12">
                  <c:v>3.0442453596297003E-3</c:v>
                </c:pt>
                <c:pt idx="13">
                  <c:v>3.0481696145316247E-3</c:v>
                </c:pt>
                <c:pt idx="14">
                  <c:v>3.0521014623009247E-3</c:v>
                </c:pt>
                <c:pt idx="15">
                  <c:v>3.0560409225383676E-3</c:v>
                </c:pt>
                <c:pt idx="16">
                  <c:v>3.0599880149080128E-3</c:v>
                </c:pt>
                <c:pt idx="17">
                  <c:v>3.0639427591374552E-3</c:v>
                </c:pt>
                <c:pt idx="18">
                  <c:v>3.0679051750180679E-3</c:v>
                </c:pt>
                <c:pt idx="19">
                  <c:v>3.0718752824052558E-3</c:v>
                </c:pt>
                <c:pt idx="20">
                  <c:v>3.0758531012186996E-3</c:v>
                </c:pt>
                <c:pt idx="21">
                  <c:v>3.07983865144261E-3</c:v>
                </c:pt>
                <c:pt idx="22">
                  <c:v>3.0838319531259709E-3</c:v>
                </c:pt>
                <c:pt idx="23">
                  <c:v>3.0878330263828038E-3</c:v>
                </c:pt>
                <c:pt idx="24">
                  <c:v>3.0918418913924079E-3</c:v>
                </c:pt>
                <c:pt idx="25">
                  <c:v>3.0958585683996233E-3</c:v>
                </c:pt>
                <c:pt idx="26">
                  <c:v>3.0998830777150851E-3</c:v>
                </c:pt>
                <c:pt idx="27">
                  <c:v>3.1039154397154759E-3</c:v>
                </c:pt>
                <c:pt idx="28">
                  <c:v>3.1079556748437906E-3</c:v>
                </c:pt>
                <c:pt idx="29">
                  <c:v>3.1120038036095876E-3</c:v>
                </c:pt>
                <c:pt idx="30">
                  <c:v>3.1160598465892588E-3</c:v>
                </c:pt>
                <c:pt idx="31">
                  <c:v>3.1201238244262792E-3</c:v>
                </c:pt>
                <c:pt idx="32">
                  <c:v>3.1241957578314809E-3</c:v>
                </c:pt>
                <c:pt idx="33">
                  <c:v>3.1282756675833088E-3</c:v>
                </c:pt>
                <c:pt idx="34">
                  <c:v>3.1323635745280905E-3</c:v>
                </c:pt>
                <c:pt idx="35">
                  <c:v>3.1364594995803002E-3</c:v>
                </c:pt>
                <c:pt idx="36">
                  <c:v>3.1405634637228274E-3</c:v>
                </c:pt>
                <c:pt idx="37">
                  <c:v>3.1446754880072453E-3</c:v>
                </c:pt>
                <c:pt idx="38">
                  <c:v>3.1487955935540785E-3</c:v>
                </c:pt>
                <c:pt idx="39">
                  <c:v>3.1529238015530797E-3</c:v>
                </c:pt>
                <c:pt idx="40">
                  <c:v>3.1570601332634972E-3</c:v>
                </c:pt>
                <c:pt idx="41">
                  <c:v>3.1612046100143489E-3</c:v>
                </c:pt>
                <c:pt idx="42">
                  <c:v>3.1653572532046991E-3</c:v>
                </c:pt>
                <c:pt idx="43">
                  <c:v>3.1695180843039376E-3</c:v>
                </c:pt>
                <c:pt idx="44">
                  <c:v>3.1736871248520485E-3</c:v>
                </c:pt>
                <c:pt idx="45">
                  <c:v>3.1778643964598952E-3</c:v>
                </c:pt>
                <c:pt idx="46">
                  <c:v>3.1820499208095048E-3</c:v>
                </c:pt>
                <c:pt idx="47">
                  <c:v>3.1862437196543362E-3</c:v>
                </c:pt>
                <c:pt idx="48">
                  <c:v>3.1904458148195773E-3</c:v>
                </c:pt>
                <c:pt idx="49">
                  <c:v>3.1946562282024176E-3</c:v>
                </c:pt>
                <c:pt idx="50">
                  <c:v>3.1988749817723427E-3</c:v>
                </c:pt>
                <c:pt idx="51">
                  <c:v>3.2031020975714117E-3</c:v>
                </c:pt>
                <c:pt idx="52">
                  <c:v>3.2073375977145517E-3</c:v>
                </c:pt>
                <c:pt idx="53">
                  <c:v>3.2115815043898474E-3</c:v>
                </c:pt>
                <c:pt idx="54">
                  <c:v>3.2158338398588253E-3</c:v>
                </c:pt>
                <c:pt idx="55">
                  <c:v>3.2200946264567538E-3</c:v>
                </c:pt>
                <c:pt idx="56">
                  <c:v>3.2243638865929285E-3</c:v>
                </c:pt>
                <c:pt idx="57">
                  <c:v>3.2286416427509752E-3</c:v>
                </c:pt>
                <c:pt idx="58">
                  <c:v>3.2329279174891368E-3</c:v>
                </c:pt>
                <c:pt idx="59">
                  <c:v>3.2372227334405792E-3</c:v>
                </c:pt>
                <c:pt idx="60">
                  <c:v>3.2415261133136833E-3</c:v>
                </c:pt>
                <c:pt idx="61">
                  <c:v>3.245838079892351E-3</c:v>
                </c:pt>
                <c:pt idx="62">
                  <c:v>3.2501586560363029E-3</c:v>
                </c:pt>
                <c:pt idx="63">
                  <c:v>3.2544878646813794E-3</c:v>
                </c:pt>
                <c:pt idx="64">
                  <c:v>3.2588257288398543E-3</c:v>
                </c:pt>
                <c:pt idx="65">
                  <c:v>3.263172271600728E-3</c:v>
                </c:pt>
                <c:pt idx="66">
                  <c:v>3.2675275161300433E-3</c:v>
                </c:pt>
                <c:pt idx="67">
                  <c:v>3.2718914856711932E-3</c:v>
                </c:pt>
                <c:pt idx="68">
                  <c:v>3.2762642035452289E-3</c:v>
                </c:pt>
                <c:pt idx="69">
                  <c:v>3.2806456931511706E-3</c:v>
                </c:pt>
                <c:pt idx="70">
                  <c:v>3.2850359779663229E-3</c:v>
                </c:pt>
                <c:pt idx="71">
                  <c:v>3.2894350815465905E-3</c:v>
                </c:pt>
                <c:pt idx="72">
                  <c:v>3.2938430275267871E-3</c:v>
                </c:pt>
                <c:pt idx="73">
                  <c:v>3.2982598396209652E-3</c:v>
                </c:pt>
                <c:pt idx="74">
                  <c:v>3.3026855416227198E-3</c:v>
                </c:pt>
                <c:pt idx="75">
                  <c:v>3.307120157405522E-3</c:v>
                </c:pt>
                <c:pt idx="76">
                  <c:v>3.3115637109230331E-3</c:v>
                </c:pt>
                <c:pt idx="77">
                  <c:v>3.3160162262094329E-3</c:v>
                </c:pt>
                <c:pt idx="78">
                  <c:v>3.320477727379742E-3</c:v>
                </c:pt>
                <c:pt idx="79">
                  <c:v>3.3249482386301442E-3</c:v>
                </c:pt>
                <c:pt idx="80">
                  <c:v>3.3294277842383264E-3</c:v>
                </c:pt>
                <c:pt idx="81">
                  <c:v>3.3339163885637946E-3</c:v>
                </c:pt>
                <c:pt idx="82">
                  <c:v>3.3384140760482177E-3</c:v>
                </c:pt>
                <c:pt idx="83">
                  <c:v>3.3429208712157463E-3</c:v>
                </c:pt>
                <c:pt idx="84">
                  <c:v>3.3474367986733619E-3</c:v>
                </c:pt>
                <c:pt idx="85">
                  <c:v>3.3519618831112006E-3</c:v>
                </c:pt>
                <c:pt idx="86">
                  <c:v>3.3564961493028973E-3</c:v>
                </c:pt>
                <c:pt idx="87">
                  <c:v>3.3610396221059229E-3</c:v>
                </c:pt>
                <c:pt idx="88">
                  <c:v>3.3655923264619245E-3</c:v>
                </c:pt>
                <c:pt idx="89">
                  <c:v>3.3701542873970708E-3</c:v>
                </c:pt>
                <c:pt idx="90">
                  <c:v>3.3747255300223878E-3</c:v>
                </c:pt>
                <c:pt idx="91">
                  <c:v>3.3793060795341157E-3</c:v>
                </c:pt>
                <c:pt idx="92">
                  <c:v>3.3838959612140481E-3</c:v>
                </c:pt>
                <c:pt idx="93">
                  <c:v>3.3884952004298824E-3</c:v>
                </c:pt>
                <c:pt idx="94">
                  <c:v>3.3931038226355727E-3</c:v>
                </c:pt>
                <c:pt idx="95">
                  <c:v>3.3977218533716787E-3</c:v>
                </c:pt>
                <c:pt idx="96">
                  <c:v>3.4023493182657235E-3</c:v>
                </c:pt>
                <c:pt idx="97">
                  <c:v>3.4069862430325427E-3</c:v>
                </c:pt>
                <c:pt idx="98">
                  <c:v>3.4116326534746515E-3</c:v>
                </c:pt>
                <c:pt idx="99">
                  <c:v>3.4162885754825934E-3</c:v>
                </c:pt>
                <c:pt idx="100">
                  <c:v>3.420954035035307E-3</c:v>
                </c:pt>
                <c:pt idx="101">
                  <c:v>3.4256290582004856E-3</c:v>
                </c:pt>
                <c:pt idx="102">
                  <c:v>3.4303136711349453E-3</c:v>
                </c:pt>
                <c:pt idx="103">
                  <c:v>3.4350079000849869E-3</c:v>
                </c:pt>
                <c:pt idx="104">
                  <c:v>3.4397117713867611E-3</c:v>
                </c:pt>
                <c:pt idx="105">
                  <c:v>3.4444253114666473E-3</c:v>
                </c:pt>
                <c:pt idx="106">
                  <c:v>3.4491485468416149E-3</c:v>
                </c:pt>
                <c:pt idx="107">
                  <c:v>3.4538815041196044E-3</c:v>
                </c:pt>
                <c:pt idx="108">
                  <c:v>3.4586242099998916E-3</c:v>
                </c:pt>
                <c:pt idx="109">
                  <c:v>3.4633766912734753E-3</c:v>
                </c:pt>
                <c:pt idx="110">
                  <c:v>3.4681389748234511E-3</c:v>
                </c:pt>
                <c:pt idx="111">
                  <c:v>3.4729110876253891E-3</c:v>
                </c:pt>
                <c:pt idx="112">
                  <c:v>3.4776930567477203E-3</c:v>
                </c:pt>
                <c:pt idx="113">
                  <c:v>3.482484909352115E-3</c:v>
                </c:pt>
                <c:pt idx="114">
                  <c:v>3.4872866726938772E-3</c:v>
                </c:pt>
                <c:pt idx="115">
                  <c:v>3.4920983741223216E-3</c:v>
                </c:pt>
                <c:pt idx="116">
                  <c:v>3.4969200410811699E-3</c:v>
                </c:pt>
                <c:pt idx="117">
                  <c:v>3.5017517011089417E-3</c:v>
                </c:pt>
                <c:pt idx="118">
                  <c:v>3.5065933818393463E-3</c:v>
                </c:pt>
                <c:pt idx="119">
                  <c:v>3.5114451110016772E-3</c:v>
                </c:pt>
                <c:pt idx="120">
                  <c:v>3.5163069164212083E-3</c:v>
                </c:pt>
                <c:pt idx="121">
                  <c:v>3.521178826019598E-3</c:v>
                </c:pt>
                <c:pt idx="122">
                  <c:v>3.5260608678152811E-3</c:v>
                </c:pt>
                <c:pt idx="123">
                  <c:v>3.5309530699238864E-3</c:v>
                </c:pt>
                <c:pt idx="124">
                  <c:v>3.5358554605586217E-3</c:v>
                </c:pt>
                <c:pt idx="125">
                  <c:v>3.5407680680306975E-3</c:v>
                </c:pt>
                <c:pt idx="126">
                  <c:v>3.5456909207497258E-3</c:v>
                </c:pt>
                <c:pt idx="127">
                  <c:v>3.5506240472241383E-3</c:v>
                </c:pt>
                <c:pt idx="128">
                  <c:v>3.5555674760615929E-3</c:v>
                </c:pt>
                <c:pt idx="129">
                  <c:v>3.5605212359693873E-3</c:v>
                </c:pt>
                <c:pt idx="130">
                  <c:v>3.5654853557548854E-3</c:v>
                </c:pt>
                <c:pt idx="131">
                  <c:v>3.5704598643259244E-3</c:v>
                </c:pt>
                <c:pt idx="132">
                  <c:v>3.575444790691247E-3</c:v>
                </c:pt>
                <c:pt idx="133">
                  <c:v>3.5804401639609124E-3</c:v>
                </c:pt>
                <c:pt idx="134">
                  <c:v>3.5854460133467295E-3</c:v>
                </c:pt>
                <c:pt idx="135">
                  <c:v>3.5904623681626831E-3</c:v>
                </c:pt>
                <c:pt idx="136">
                  <c:v>3.5954892578253616E-3</c:v>
                </c:pt>
                <c:pt idx="137">
                  <c:v>3.6005267118543864E-3</c:v>
                </c:pt>
                <c:pt idx="138">
                  <c:v>3.6055747598728476E-3</c:v>
                </c:pt>
                <c:pt idx="139">
                  <c:v>3.6106334316077415E-3</c:v>
                </c:pt>
                <c:pt idx="140">
                  <c:v>3.6157027568904042E-3</c:v>
                </c:pt>
                <c:pt idx="141">
                  <c:v>3.6207827656569509E-3</c:v>
                </c:pt>
                <c:pt idx="142">
                  <c:v>3.6258734879487239E-3</c:v>
                </c:pt>
                <c:pt idx="143">
                  <c:v>3.6309749539127313E-3</c:v>
                </c:pt>
                <c:pt idx="144">
                  <c:v>3.636087193802096E-3</c:v>
                </c:pt>
                <c:pt idx="145">
                  <c:v>3.6412102379764976E-3</c:v>
                </c:pt>
                <c:pt idx="146">
                  <c:v>3.6463441169026383E-3</c:v>
                </c:pt>
                <c:pt idx="147">
                  <c:v>3.6514888611546763E-3</c:v>
                </c:pt>
                <c:pt idx="148">
                  <c:v>3.6566445014146994E-3</c:v>
                </c:pt>
                <c:pt idx="149">
                  <c:v>3.6618110684731682E-3</c:v>
                </c:pt>
                <c:pt idx="150">
                  <c:v>3.6669885932293822E-3</c:v>
                </c:pt>
                <c:pt idx="151">
                  <c:v>3.6721771066919452E-3</c:v>
                </c:pt>
                <c:pt idx="152">
                  <c:v>3.6773766399792198E-3</c:v>
                </c:pt>
                <c:pt idx="153">
                  <c:v>3.6825872243198068E-3</c:v>
                </c:pt>
                <c:pt idx="154">
                  <c:v>3.6878088910529973E-3</c:v>
                </c:pt>
                <c:pt idx="155">
                  <c:v>3.6930416716292637E-3</c:v>
                </c:pt>
                <c:pt idx="156">
                  <c:v>3.6982855976107169E-3</c:v>
                </c:pt>
                <c:pt idx="157">
                  <c:v>3.7035407006715923E-3</c:v>
                </c:pt>
                <c:pt idx="158">
                  <c:v>3.7088070125987208E-3</c:v>
                </c:pt>
                <c:pt idx="159">
                  <c:v>3.7140845652920162E-3</c:v>
                </c:pt>
                <c:pt idx="160">
                  <c:v>3.7193733907649532E-3</c:v>
                </c:pt>
                <c:pt idx="161">
                  <c:v>3.7246735211450546E-3</c:v>
                </c:pt>
                <c:pt idx="162">
                  <c:v>3.7299849886743819E-3</c:v>
                </c:pt>
                <c:pt idx="163">
                  <c:v>3.7353078257100184E-3</c:v>
                </c:pt>
                <c:pt idx="164">
                  <c:v>3.7406420647245735E-3</c:v>
                </c:pt>
                <c:pt idx="165">
                  <c:v>3.745987738306665E-3</c:v>
                </c:pt>
                <c:pt idx="166">
                  <c:v>3.751344879161427E-3</c:v>
                </c:pt>
                <c:pt idx="167">
                  <c:v>3.7567135201110029E-3</c:v>
                </c:pt>
                <c:pt idx="168">
                  <c:v>3.7620936940950529E-3</c:v>
                </c:pt>
                <c:pt idx="169">
                  <c:v>3.7674854341712602E-3</c:v>
                </c:pt>
                <c:pt idx="170">
                  <c:v>3.7728887735158324E-3</c:v>
                </c:pt>
                <c:pt idx="171">
                  <c:v>3.7783037454240192E-3</c:v>
                </c:pt>
                <c:pt idx="172">
                  <c:v>3.7837303833106184E-3</c:v>
                </c:pt>
                <c:pt idx="173">
                  <c:v>3.7891687207104981E-3</c:v>
                </c:pt>
                <c:pt idx="174">
                  <c:v>3.7946187912791082E-3</c:v>
                </c:pt>
                <c:pt idx="175">
                  <c:v>3.8000806287930094E-3</c:v>
                </c:pt>
                <c:pt idx="176">
                  <c:v>3.8055542671503865E-3</c:v>
                </c:pt>
                <c:pt idx="177">
                  <c:v>3.8110397403715809E-3</c:v>
                </c:pt>
                <c:pt idx="178">
                  <c:v>3.8165370825996225E-3</c:v>
                </c:pt>
                <c:pt idx="179">
                  <c:v>3.8220463281007466E-3</c:v>
                </c:pt>
                <c:pt idx="180">
                  <c:v>3.8275675112649492E-3</c:v>
                </c:pt>
                <c:pt idx="181">
                  <c:v>3.8331006666065016E-3</c:v>
                </c:pt>
                <c:pt idx="182">
                  <c:v>3.8386458287645079E-3</c:v>
                </c:pt>
                <c:pt idx="183">
                  <c:v>3.844203032503434E-3</c:v>
                </c:pt>
                <c:pt idx="184">
                  <c:v>3.849772312713661E-3</c:v>
                </c:pt>
                <c:pt idx="185">
                  <c:v>3.8553537044120289E-3</c:v>
                </c:pt>
                <c:pt idx="186">
                  <c:v>3.8609472427423869E-3</c:v>
                </c:pt>
                <c:pt idx="187">
                  <c:v>3.866552962976152E-3</c:v>
                </c:pt>
                <c:pt idx="188">
                  <c:v>3.8721709005128512E-3</c:v>
                </c:pt>
                <c:pt idx="189">
                  <c:v>3.8778010908807024E-3</c:v>
                </c:pt>
                <c:pt idx="190">
                  <c:v>3.8834435697371523E-3</c:v>
                </c:pt>
                <c:pt idx="191">
                  <c:v>3.8890983728694585E-3</c:v>
                </c:pt>
                <c:pt idx="192">
                  <c:v>3.8947655361952485E-3</c:v>
                </c:pt>
                <c:pt idx="193">
                  <c:v>3.900445095763093E-3</c:v>
                </c:pt>
                <c:pt idx="194">
                  <c:v>3.9061370877530779E-3</c:v>
                </c:pt>
                <c:pt idx="195">
                  <c:v>3.9118415484773782E-3</c:v>
                </c:pt>
                <c:pt idx="196">
                  <c:v>3.9175585143808467E-3</c:v>
                </c:pt>
                <c:pt idx="197">
                  <c:v>3.9232880220415817E-3</c:v>
                </c:pt>
                <c:pt idx="198">
                  <c:v>3.9290301081715256E-3</c:v>
                </c:pt>
                <c:pt idx="199">
                  <c:v>3.9347848096170411E-3</c:v>
                </c:pt>
                <c:pt idx="200">
                  <c:v>3.9405521633595142E-3</c:v>
                </c:pt>
                <c:pt idx="201">
                  <c:v>3.9463322065159392E-3</c:v>
                </c:pt>
                <c:pt idx="202">
                  <c:v>3.9521249763395175E-3</c:v>
                </c:pt>
                <c:pt idx="203">
                  <c:v>3.9579305102202655E-3</c:v>
                </c:pt>
                <c:pt idx="204">
                  <c:v>3.963748845685601E-3</c:v>
                </c:pt>
                <c:pt idx="205">
                  <c:v>3.9695800204009729E-3</c:v>
                </c:pt>
                <c:pt idx="206">
                  <c:v>3.9754240721704501E-3</c:v>
                </c:pt>
                <c:pt idx="207">
                  <c:v>3.9812810389373452E-3</c:v>
                </c:pt>
                <c:pt idx="208">
                  <c:v>3.9871509587848268E-3</c:v>
                </c:pt>
                <c:pt idx="209">
                  <c:v>3.9930338699365412E-3</c:v>
                </c:pt>
                <c:pt idx="210">
                  <c:v>3.9989298107572296E-3</c:v>
                </c:pt>
                <c:pt idx="211">
                  <c:v>4.00483881975336E-3</c:v>
                </c:pt>
                <c:pt idx="212">
                  <c:v>4.0107609355737525E-3</c:v>
                </c:pt>
                <c:pt idx="213">
                  <c:v>4.0166961970102086E-3</c:v>
                </c:pt>
                <c:pt idx="214">
                  <c:v>4.0226446429981544E-3</c:v>
                </c:pt>
                <c:pt idx="215">
                  <c:v>4.0286063126172677E-3</c:v>
                </c:pt>
                <c:pt idx="216">
                  <c:v>4.0345812450921312E-3</c:v>
                </c:pt>
                <c:pt idx="217">
                  <c:v>4.0405694797928712E-3</c:v>
                </c:pt>
                <c:pt idx="218">
                  <c:v>4.0465710562358074E-3</c:v>
                </c:pt>
                <c:pt idx="219">
                  <c:v>4.0525860140841084E-3</c:v>
                </c:pt>
                <c:pt idx="220">
                  <c:v>4.0586143931484343E-3</c:v>
                </c:pt>
                <c:pt idx="221">
                  <c:v>4.064656233387619E-3</c:v>
                </c:pt>
                <c:pt idx="222">
                  <c:v>4.0707115749093045E-3</c:v>
                </c:pt>
                <c:pt idx="223">
                  <c:v>4.0767804579706322E-3</c:v>
                </c:pt>
                <c:pt idx="224">
                  <c:v>4.08286292297889E-3</c:v>
                </c:pt>
                <c:pt idx="225">
                  <c:v>4.0889590104922005E-3</c:v>
                </c:pt>
                <c:pt idx="226">
                  <c:v>4.0950687612201888E-3</c:v>
                </c:pt>
                <c:pt idx="227">
                  <c:v>4.1011922160246704E-3</c:v>
                </c:pt>
                <c:pt idx="228">
                  <c:v>4.1073294159203223E-3</c:v>
                </c:pt>
                <c:pt idx="229">
                  <c:v>4.1134804020753774E-3</c:v>
                </c:pt>
                <c:pt idx="230">
                  <c:v>4.1196452158123193E-3</c:v>
                </c:pt>
                <c:pt idx="231">
                  <c:v>4.1258238986085632E-3</c:v>
                </c:pt>
                <c:pt idx="232">
                  <c:v>4.1320164920971682E-3</c:v>
                </c:pt>
                <c:pt idx="233">
                  <c:v>4.1382230380675273E-3</c:v>
                </c:pt>
                <c:pt idx="234">
                  <c:v>4.1444435784660782E-3</c:v>
                </c:pt>
                <c:pt idx="235">
                  <c:v>4.15067815539701E-3</c:v>
                </c:pt>
                <c:pt idx="236">
                  <c:v>4.1569268111229778E-3</c:v>
                </c:pt>
                <c:pt idx="237">
                  <c:v>4.1631895880658168E-3</c:v>
                </c:pt>
                <c:pt idx="238">
                  <c:v>4.1694665288072594E-3</c:v>
                </c:pt>
                <c:pt idx="239">
                  <c:v>4.1757576760896708E-3</c:v>
                </c:pt>
                <c:pt idx="240">
                  <c:v>4.1820630728167602E-3</c:v>
                </c:pt>
                <c:pt idx="241">
                  <c:v>4.1883827620543216E-3</c:v>
                </c:pt>
                <c:pt idx="242">
                  <c:v>4.1947167870309745E-3</c:v>
                </c:pt>
                <c:pt idx="243">
                  <c:v>4.2010651911388881E-3</c:v>
                </c:pt>
                <c:pt idx="244">
                  <c:v>4.2074280179345384E-3</c:v>
                </c:pt>
                <c:pt idx="245">
                  <c:v>4.213805311139446E-3</c:v>
                </c:pt>
                <c:pt idx="246">
                  <c:v>4.2201971146409376E-3</c:v>
                </c:pt>
                <c:pt idx="247">
                  <c:v>4.2266034724928857E-3</c:v>
                </c:pt>
                <c:pt idx="248">
                  <c:v>4.2330244289164858E-3</c:v>
                </c:pt>
                <c:pt idx="249">
                  <c:v>4.2394600283010009E-3</c:v>
                </c:pt>
                <c:pt idx="250">
                  <c:v>4.2459103152045451E-3</c:v>
                </c:pt>
                <c:pt idx="251">
                  <c:v>4.2523753343548434E-3</c:v>
                </c:pt>
                <c:pt idx="252">
                  <c:v>4.2588551306500131E-3</c:v>
                </c:pt>
                <c:pt idx="253">
                  <c:v>4.2653497491593438E-3</c:v>
                </c:pt>
                <c:pt idx="254">
                  <c:v>4.2718592351240732E-3</c:v>
                </c:pt>
                <c:pt idx="255">
                  <c:v>4.2783836339581891E-3</c:v>
                </c:pt>
                <c:pt idx="256">
                  <c:v>4.2849229912492034E-3</c:v>
                </c:pt>
                <c:pt idx="257">
                  <c:v>4.2914773527589654E-3</c:v>
                </c:pt>
                <c:pt idx="258">
                  <c:v>4.2980467644244532E-3</c:v>
                </c:pt>
                <c:pt idx="259">
                  <c:v>4.3046312723585773E-3</c:v>
                </c:pt>
                <c:pt idx="260">
                  <c:v>4.311230922850998E-3</c:v>
                </c:pt>
                <c:pt idx="261">
                  <c:v>4.3178457623689308E-3</c:v>
                </c:pt>
                <c:pt idx="262">
                  <c:v>4.3244758375579695E-3</c:v>
                </c:pt>
                <c:pt idx="263">
                  <c:v>4.3311211952429002E-3</c:v>
                </c:pt>
                <c:pt idx="264">
                  <c:v>4.3377818824285475E-3</c:v>
                </c:pt>
                <c:pt idx="265">
                  <c:v>4.3444579463005764E-3</c:v>
                </c:pt>
                <c:pt idx="266">
                  <c:v>4.3511494342263557E-3</c:v>
                </c:pt>
                <c:pt idx="267">
                  <c:v>4.3578563937557834E-3</c:v>
                </c:pt>
                <c:pt idx="268">
                  <c:v>4.3645788726221334E-3</c:v>
                </c:pt>
                <c:pt idx="269">
                  <c:v>4.3713169187429082E-3</c:v>
                </c:pt>
                <c:pt idx="270">
                  <c:v>4.3780705802206844E-3</c:v>
                </c:pt>
                <c:pt idx="271">
                  <c:v>4.3848399053439888E-3</c:v>
                </c:pt>
                <c:pt idx="272">
                  <c:v>4.3916249425881388E-3</c:v>
                </c:pt>
                <c:pt idx="273">
                  <c:v>4.398425740616131E-3</c:v>
                </c:pt>
                <c:pt idx="274">
                  <c:v>4.405242348279494E-3</c:v>
                </c:pt>
                <c:pt idx="275">
                  <c:v>4.4120748146191865E-3</c:v>
                </c:pt>
                <c:pt idx="276">
                  <c:v>4.4189231888664623E-3</c:v>
                </c:pt>
                <c:pt idx="277">
                  <c:v>4.4257875204437658E-3</c:v>
                </c:pt>
                <c:pt idx="278">
                  <c:v>4.4326678589656212E-3</c:v>
                </c:pt>
                <c:pt idx="279">
                  <c:v>4.4395642542395279E-3</c:v>
                </c:pt>
                <c:pt idx="280">
                  <c:v>4.446476756266869E-3</c:v>
                </c:pt>
                <c:pt idx="281">
                  <c:v>4.4534054152438034E-3</c:v>
                </c:pt>
                <c:pt idx="282">
                  <c:v>4.4603502815621955E-3</c:v>
                </c:pt>
                <c:pt idx="283">
                  <c:v>4.4673114058105118E-3</c:v>
                </c:pt>
                <c:pt idx="284">
                  <c:v>4.4742888387747587E-3</c:v>
                </c:pt>
                <c:pt idx="285">
                  <c:v>4.4812826314393987E-3</c:v>
                </c:pt>
                <c:pt idx="286">
                  <c:v>4.4882928349882873E-3</c:v>
                </c:pt>
                <c:pt idx="287">
                  <c:v>4.4953195008056081E-3</c:v>
                </c:pt>
                <c:pt idx="288">
                  <c:v>4.5023626804768071E-3</c:v>
                </c:pt>
                <c:pt idx="289">
                  <c:v>4.5094224257895554E-3</c:v>
                </c:pt>
                <c:pt idx="290">
                  <c:v>4.5164987887346859E-3</c:v>
                </c:pt>
                <c:pt idx="291">
                  <c:v>4.5235918215071561E-3</c:v>
                </c:pt>
                <c:pt idx="292">
                  <c:v>4.530701576507013E-3</c:v>
                </c:pt>
                <c:pt idx="293">
                  <c:v>4.5378281063403591E-3</c:v>
                </c:pt>
                <c:pt idx="294">
                  <c:v>4.5449714638203225E-3</c:v>
                </c:pt>
                <c:pt idx="295">
                  <c:v>4.5521317019680384E-3</c:v>
                </c:pt>
                <c:pt idx="296">
                  <c:v>4.5593088740136381E-3</c:v>
                </c:pt>
                <c:pt idx="297">
                  <c:v>4.5665030333972229E-3</c:v>
                </c:pt>
                <c:pt idx="298">
                  <c:v>4.573714233769878E-3</c:v>
                </c:pt>
                <c:pt idx="299">
                  <c:v>4.5809425289946564E-3</c:v>
                </c:pt>
                <c:pt idx="300">
                  <c:v>4.5881879731475977E-3</c:v>
                </c:pt>
                <c:pt idx="301">
                  <c:v>4.5954506205187285E-3</c:v>
                </c:pt>
                <c:pt idx="302">
                  <c:v>4.6027305256130871E-3</c:v>
                </c:pt>
                <c:pt idx="303">
                  <c:v>4.6100277431517424E-3</c:v>
                </c:pt>
                <c:pt idx="304">
                  <c:v>4.6173423280728241E-3</c:v>
                </c:pt>
                <c:pt idx="305">
                  <c:v>4.624674335532558E-3</c:v>
                </c:pt>
                <c:pt idx="306">
                  <c:v>4.6320238209062977E-3</c:v>
                </c:pt>
                <c:pt idx="307">
                  <c:v>4.6393908397895809E-3</c:v>
                </c:pt>
                <c:pt idx="308">
                  <c:v>4.6467754479991739E-3</c:v>
                </c:pt>
                <c:pt idx="309">
                  <c:v>4.6541777015741354E-3</c:v>
                </c:pt>
                <c:pt idx="310">
                  <c:v>4.6615976567768681E-3</c:v>
                </c:pt>
                <c:pt idx="311">
                  <c:v>4.6690353700941994E-3</c:v>
                </c:pt>
                <c:pt idx="312">
                  <c:v>4.6764908982384508E-3</c:v>
                </c:pt>
                <c:pt idx="313">
                  <c:v>4.683964298148522E-3</c:v>
                </c:pt>
                <c:pt idx="314">
                  <c:v>4.6914556269909737E-3</c:v>
                </c:pt>
                <c:pt idx="315">
                  <c:v>4.6989649421611233E-3</c:v>
                </c:pt>
                <c:pt idx="316">
                  <c:v>4.7064923012841457E-3</c:v>
                </c:pt>
                <c:pt idx="317">
                  <c:v>4.7140377622161772E-3</c:v>
                </c:pt>
                <c:pt idx="318">
                  <c:v>4.721601383045425E-3</c:v>
                </c:pt>
                <c:pt idx="319">
                  <c:v>4.7291832220932913E-3</c:v>
                </c:pt>
                <c:pt idx="320">
                  <c:v>4.7367833379154929E-3</c:v>
                </c:pt>
                <c:pt idx="321">
                  <c:v>4.7444017893031884E-3</c:v>
                </c:pt>
                <c:pt idx="322">
                  <c:v>4.7520386352841257E-3</c:v>
                </c:pt>
                <c:pt idx="323">
                  <c:v>4.7596939351237742E-3</c:v>
                </c:pt>
                <c:pt idx="324">
                  <c:v>4.7673677483264813E-3</c:v>
                </c:pt>
                <c:pt idx="325">
                  <c:v>4.7750601346366285E-3</c:v>
                </c:pt>
                <c:pt idx="326">
                  <c:v>4.7827711540397904E-3</c:v>
                </c:pt>
                <c:pt idx="327">
                  <c:v>4.7905008667639077E-3</c:v>
                </c:pt>
                <c:pt idx="328">
                  <c:v>4.7982493332804606E-3</c:v>
                </c:pt>
                <c:pt idx="329">
                  <c:v>4.8060166143056547E-3</c:v>
                </c:pt>
                <c:pt idx="330">
                  <c:v>4.813802770801609E-3</c:v>
                </c:pt>
                <c:pt idx="331">
                  <c:v>4.8216078639775478E-3</c:v>
                </c:pt>
                <c:pt idx="332">
                  <c:v>4.829431955291009E-3</c:v>
                </c:pt>
                <c:pt idx="333">
                  <c:v>4.8372751064490556E-3</c:v>
                </c:pt>
                <c:pt idx="334">
                  <c:v>4.8451373794094876E-3</c:v>
                </c:pt>
                <c:pt idx="335">
                  <c:v>4.853018836382064E-3</c:v>
                </c:pt>
                <c:pt idx="336">
                  <c:v>4.8609195398297417E-3</c:v>
                </c:pt>
                <c:pt idx="337">
                  <c:v>4.8688395524699038E-3</c:v>
                </c:pt>
                <c:pt idx="338">
                  <c:v>4.8767789372756122E-3</c:v>
                </c:pt>
                <c:pt idx="339">
                  <c:v>4.8847377574768487E-3</c:v>
                </c:pt>
                <c:pt idx="340">
                  <c:v>4.89271607656179E-3</c:v>
                </c:pt>
                <c:pt idx="341">
                  <c:v>4.900713958278056E-3</c:v>
                </c:pt>
                <c:pt idx="342">
                  <c:v>4.9087314666339992E-3</c:v>
                </c:pt>
                <c:pt idx="343">
                  <c:v>4.916768665899976E-3</c:v>
                </c:pt>
                <c:pt idx="344">
                  <c:v>4.9248256206096295E-3</c:v>
                </c:pt>
                <c:pt idx="345">
                  <c:v>4.9329023955612039E-3</c:v>
                </c:pt>
                <c:pt idx="346">
                  <c:v>4.9409990558188276E-3</c:v>
                </c:pt>
                <c:pt idx="347">
                  <c:v>4.9491156667138313E-3</c:v>
                </c:pt>
                <c:pt idx="348">
                  <c:v>4.9572522938460713E-3</c:v>
                </c:pt>
                <c:pt idx="349">
                  <c:v>4.9654090030852435E-3</c:v>
                </c:pt>
                <c:pt idx="350">
                  <c:v>4.9735858605722298E-3</c:v>
                </c:pt>
                <c:pt idx="351">
                  <c:v>4.9817829327204266E-3</c:v>
                </c:pt>
                <c:pt idx="352">
                  <c:v>4.9900002862171E-3</c:v>
                </c:pt>
                <c:pt idx="353">
                  <c:v>4.9982379880247401E-3</c:v>
                </c:pt>
                <c:pt idx="354">
                  <c:v>5.0064961053824285E-3</c:v>
                </c:pt>
                <c:pt idx="355">
                  <c:v>5.0147747058072066E-3</c:v>
                </c:pt>
                <c:pt idx="356">
                  <c:v>5.0230738570954522E-3</c:v>
                </c:pt>
                <c:pt idx="357">
                  <c:v>5.0313936273242779E-3</c:v>
                </c:pt>
                <c:pt idx="358">
                  <c:v>5.0397340848529195E-3</c:v>
                </c:pt>
                <c:pt idx="359">
                  <c:v>5.0480952983241413E-3</c:v>
                </c:pt>
                <c:pt idx="360">
                  <c:v>5.0564773366656513E-3</c:v>
                </c:pt>
                <c:pt idx="361">
                  <c:v>5.0648802690915163E-3</c:v>
                </c:pt>
                <c:pt idx="362">
                  <c:v>5.0733041651035964E-3</c:v>
                </c:pt>
                <c:pt idx="363">
                  <c:v>5.0817490944929785E-3</c:v>
                </c:pt>
                <c:pt idx="364">
                  <c:v>5.0902151273414234E-3</c:v>
                </c:pt>
                <c:pt idx="365">
                  <c:v>5.0987023340228208E-3</c:v>
                </c:pt>
                <c:pt idx="366">
                  <c:v>5.1072107852046487E-3</c:v>
                </c:pt>
                <c:pt idx="367">
                  <c:v>5.115740551849446E-3</c:v>
                </c:pt>
                <c:pt idx="368">
                  <c:v>5.1242917052162955E-3</c:v>
                </c:pt>
                <c:pt idx="369">
                  <c:v>5.1328643168623038E-3</c:v>
                </c:pt>
                <c:pt idx="370">
                  <c:v>5.1414584586441086E-3</c:v>
                </c:pt>
                <c:pt idx="371">
                  <c:v>5.1500742027193762E-3</c:v>
                </c:pt>
                <c:pt idx="372">
                  <c:v>5.1587116215483187E-3</c:v>
                </c:pt>
                <c:pt idx="373">
                  <c:v>5.1673707878952188E-3</c:v>
                </c:pt>
                <c:pt idx="374">
                  <c:v>5.176051774829965E-3</c:v>
                </c:pt>
                <c:pt idx="375">
                  <c:v>5.1847546557295841E-3</c:v>
                </c:pt>
                <c:pt idx="376">
                  <c:v>5.1934795042797985E-3</c:v>
                </c:pt>
                <c:pt idx="377">
                  <c:v>5.2022263944765867E-3</c:v>
                </c:pt>
                <c:pt idx="378">
                  <c:v>5.210995400627751E-3</c:v>
                </c:pt>
                <c:pt idx="379">
                  <c:v>5.2197865973544928E-3</c:v>
                </c:pt>
                <c:pt idx="380">
                  <c:v>5.2286000595930023E-3</c:v>
                </c:pt>
                <c:pt idx="381">
                  <c:v>5.2374358625960531E-3</c:v>
                </c:pt>
                <c:pt idx="382">
                  <c:v>5.2462940819346165E-3</c:v>
                </c:pt>
                <c:pt idx="383">
                  <c:v>5.2551747934994654E-3</c:v>
                </c:pt>
                <c:pt idx="384">
                  <c:v>5.2640780735028099E-3</c:v>
                </c:pt>
                <c:pt idx="385">
                  <c:v>5.2730039984799281E-3</c:v>
                </c:pt>
                <c:pt idx="386">
                  <c:v>5.2819526452908081E-3</c:v>
                </c:pt>
                <c:pt idx="387">
                  <c:v>5.2909240911218096E-3</c:v>
                </c:pt>
                <c:pt idx="388">
                  <c:v>5.2999184134873223E-3</c:v>
                </c:pt>
                <c:pt idx="389">
                  <c:v>5.3089356902314413E-3</c:v>
                </c:pt>
                <c:pt idx="390">
                  <c:v>5.3179759995296552E-3</c:v>
                </c:pt>
                <c:pt idx="391">
                  <c:v>5.3270394198905342E-3</c:v>
                </c:pt>
                <c:pt idx="392">
                  <c:v>5.3361260301574443E-3</c:v>
                </c:pt>
                <c:pt idx="393">
                  <c:v>5.3452359095102469E-3</c:v>
                </c:pt>
                <c:pt idx="394">
                  <c:v>5.3543691374670381E-3</c:v>
                </c:pt>
                <c:pt idx="395">
                  <c:v>5.363525793885879E-3</c:v>
                </c:pt>
                <c:pt idx="396">
                  <c:v>5.3727059589665409E-3</c:v>
                </c:pt>
                <c:pt idx="397">
                  <c:v>5.3819097132522557E-3</c:v>
                </c:pt>
                <c:pt idx="398">
                  <c:v>5.3911371376314937E-3</c:v>
                </c:pt>
                <c:pt idx="399">
                  <c:v>5.4003883133397325E-3</c:v>
                </c:pt>
                <c:pt idx="400">
                  <c:v>5.4096633219612505E-3</c:v>
                </c:pt>
                <c:pt idx="401">
                  <c:v>5.418962245430918E-3</c:v>
                </c:pt>
                <c:pt idx="402">
                  <c:v>5.428285166036018E-3</c:v>
                </c:pt>
                <c:pt idx="403">
                  <c:v>5.4376321664180534E-3</c:v>
                </c:pt>
                <c:pt idx="404">
                  <c:v>5.4470033295745887E-3</c:v>
                </c:pt>
                <c:pt idx="405">
                  <c:v>5.4563987388610898E-3</c:v>
                </c:pt>
                <c:pt idx="406">
                  <c:v>5.4658184779927729E-3</c:v>
                </c:pt>
                <c:pt idx="407">
                  <c:v>5.4752626310464736E-3</c:v>
                </c:pt>
                <c:pt idx="408">
                  <c:v>5.4847312824625278E-3</c:v>
                </c:pt>
                <c:pt idx="409">
                  <c:v>5.4942245170466484E-3</c:v>
                </c:pt>
                <c:pt idx="410">
                  <c:v>5.5037424199718306E-3</c:v>
                </c:pt>
                <c:pt idx="411">
                  <c:v>5.5132850767802624E-3</c:v>
                </c:pt>
                <c:pt idx="412">
                  <c:v>5.5228525733852446E-3</c:v>
                </c:pt>
                <c:pt idx="413">
                  <c:v>5.5324449960731303E-3</c:v>
                </c:pt>
                <c:pt idx="414">
                  <c:v>5.5420624315052529E-3</c:v>
                </c:pt>
                <c:pt idx="415">
                  <c:v>5.55170496671991E-3</c:v>
                </c:pt>
                <c:pt idx="416">
                  <c:v>5.5613726891343132E-3</c:v>
                </c:pt>
                <c:pt idx="417">
                  <c:v>5.5710656865465696E-3</c:v>
                </c:pt>
                <c:pt idx="418">
                  <c:v>5.5807840471376905E-3</c:v>
                </c:pt>
                <c:pt idx="419">
                  <c:v>5.5905278594735805E-3</c:v>
                </c:pt>
                <c:pt idx="420">
                  <c:v>5.6002972125070612E-3</c:v>
                </c:pt>
                <c:pt idx="421">
                  <c:v>5.6100921955799087E-3</c:v>
                </c:pt>
                <c:pt idx="422">
                  <c:v>5.6199128984248782E-3</c:v>
                </c:pt>
                <c:pt idx="423">
                  <c:v>5.6297594111677811E-3</c:v>
                </c:pt>
                <c:pt idx="424">
                  <c:v>5.6396318243295326E-3</c:v>
                </c:pt>
                <c:pt idx="425">
                  <c:v>5.6495302288282496E-3</c:v>
                </c:pt>
                <c:pt idx="426">
                  <c:v>5.659454715981331E-3</c:v>
                </c:pt>
                <c:pt idx="427">
                  <c:v>5.6694053775075727E-3</c:v>
                </c:pt>
                <c:pt idx="428">
                  <c:v>5.6793823055292757E-3</c:v>
                </c:pt>
                <c:pt idx="429">
                  <c:v>5.6893855925743888E-3</c:v>
                </c:pt>
                <c:pt idx="430">
                  <c:v>5.6994153315786571E-3</c:v>
                </c:pt>
                <c:pt idx="431">
                  <c:v>5.7094716158877599E-3</c:v>
                </c:pt>
                <c:pt idx="432">
                  <c:v>5.7195545392595077E-3</c:v>
                </c:pt>
                <c:pt idx="433">
                  <c:v>5.7296641958660124E-3</c:v>
                </c:pt>
                <c:pt idx="434">
                  <c:v>5.7398006802958862E-3</c:v>
                </c:pt>
                <c:pt idx="435">
                  <c:v>5.7499640875564653E-3</c:v>
                </c:pt>
                <c:pt idx="436">
                  <c:v>5.7601545130760235E-3</c:v>
                </c:pt>
                <c:pt idx="437">
                  <c:v>5.7703720527060185E-3</c:v>
                </c:pt>
                <c:pt idx="438">
                  <c:v>5.7806168027233493E-3</c:v>
                </c:pt>
                <c:pt idx="439">
                  <c:v>5.7908888598326071E-3</c:v>
                </c:pt>
                <c:pt idx="440">
                  <c:v>5.8011883211683867E-3</c:v>
                </c:pt>
                <c:pt idx="441">
                  <c:v>5.8115152842975514E-3</c:v>
                </c:pt>
                <c:pt idx="442">
                  <c:v>5.8218698472215684E-3</c:v>
                </c:pt>
                <c:pt idx="443">
                  <c:v>5.8322521083788176E-3</c:v>
                </c:pt>
                <c:pt idx="444">
                  <c:v>5.842662166646943E-3</c:v>
                </c:pt>
                <c:pt idx="445">
                  <c:v>5.8531001213451934E-3</c:v>
                </c:pt>
                <c:pt idx="446">
                  <c:v>5.86356607223681E-3</c:v>
                </c:pt>
                <c:pt idx="447">
                  <c:v>5.8740601195313852E-3</c:v>
                </c:pt>
                <c:pt idx="448">
                  <c:v>5.8845823638872868E-3</c:v>
                </c:pt>
                <c:pt idx="449">
                  <c:v>5.8951329064140584E-3</c:v>
                </c:pt>
                <c:pt idx="450">
                  <c:v>5.9057118486748475E-3</c:v>
                </c:pt>
                <c:pt idx="451">
                  <c:v>5.9163192926888512E-3</c:v>
                </c:pt>
                <c:pt idx="452">
                  <c:v>5.9269553409337841E-3</c:v>
                </c:pt>
                <c:pt idx="453">
                  <c:v>5.9376200963483393E-3</c:v>
                </c:pt>
                <c:pt idx="454">
                  <c:v>5.9483136623346899E-3</c:v>
                </c:pt>
                <c:pt idx="455">
                  <c:v>5.959036142760994E-3</c:v>
                </c:pt>
                <c:pt idx="456">
                  <c:v>5.9697876419639055E-3</c:v>
                </c:pt>
                <c:pt idx="457">
                  <c:v>5.9805682647511302E-3</c:v>
                </c:pt>
                <c:pt idx="458">
                  <c:v>5.9913781164039693E-3</c:v>
                </c:pt>
                <c:pt idx="459">
                  <c:v>6.0022173026798888E-3</c:v>
                </c:pt>
                <c:pt idx="460">
                  <c:v>6.0130859298151125E-3</c:v>
                </c:pt>
                <c:pt idx="461">
                  <c:v>6.0239841045272189E-3</c:v>
                </c:pt>
                <c:pt idx="462">
                  <c:v>6.0349119340177655E-3</c:v>
                </c:pt>
                <c:pt idx="463">
                  <c:v>6.0458695259749239E-3</c:v>
                </c:pt>
                <c:pt idx="464">
                  <c:v>6.0568569885761274E-3</c:v>
                </c:pt>
                <c:pt idx="465">
                  <c:v>6.0678744304907498E-3</c:v>
                </c:pt>
                <c:pt idx="466">
                  <c:v>6.0789219608827858E-3</c:v>
                </c:pt>
                <c:pt idx="467">
                  <c:v>6.0899996894135605E-3</c:v>
                </c:pt>
                <c:pt idx="468">
                  <c:v>6.1011077262444428E-3</c:v>
                </c:pt>
                <c:pt idx="469">
                  <c:v>6.1122461820395943E-3</c:v>
                </c:pt>
                <c:pt idx="470">
                  <c:v>6.1234151679687189E-3</c:v>
                </c:pt>
                <c:pt idx="471">
                  <c:v>6.1346147957098349E-3</c:v>
                </c:pt>
                <c:pt idx="472">
                  <c:v>6.14584517745207E-3</c:v>
                </c:pt>
                <c:pt idx="473">
                  <c:v>6.1571064258984709E-3</c:v>
                </c:pt>
                <c:pt idx="474">
                  <c:v>6.1683986542688356E-3</c:v>
                </c:pt>
                <c:pt idx="475">
                  <c:v>6.1797219763025475E-3</c:v>
                </c:pt>
                <c:pt idx="476">
                  <c:v>6.1910765062614505E-3</c:v>
                </c:pt>
                <c:pt idx="477">
                  <c:v>6.2024623589327218E-3</c:v>
                </c:pt>
                <c:pt idx="478">
                  <c:v>6.2138796496317861E-3</c:v>
                </c:pt>
                <c:pt idx="479">
                  <c:v>6.2253284942052197E-3</c:v>
                </c:pt>
                <c:pt idx="480">
                  <c:v>6.2368090090337037E-3</c:v>
                </c:pt>
                <c:pt idx="481">
                  <c:v>6.2483213110349671E-3</c:v>
                </c:pt>
                <c:pt idx="482">
                  <c:v>6.2598655176667782E-3</c:v>
                </c:pt>
                <c:pt idx="483">
                  <c:v>6.2714417469299302E-3</c:v>
                </c:pt>
                <c:pt idx="484">
                  <c:v>6.2830501173712621E-3</c:v>
                </c:pt>
                <c:pt idx="485">
                  <c:v>6.2946907480866902E-3</c:v>
                </c:pt>
                <c:pt idx="486">
                  <c:v>6.3063637587242611E-3</c:v>
                </c:pt>
                <c:pt idx="487">
                  <c:v>6.3180692694872372E-3</c:v>
                </c:pt>
                <c:pt idx="488">
                  <c:v>6.329807401137178E-3</c:v>
                </c:pt>
                <c:pt idx="489">
                  <c:v>6.3415782749970569E-3</c:v>
                </c:pt>
                <c:pt idx="490">
                  <c:v>6.3533820129544061E-3</c:v>
                </c:pt>
                <c:pt idx="491">
                  <c:v>6.3652187374644625E-3</c:v>
                </c:pt>
                <c:pt idx="492">
                  <c:v>6.3770885715533424E-3</c:v>
                </c:pt>
                <c:pt idx="493">
                  <c:v>6.3889916388212486E-3</c:v>
                </c:pt>
                <c:pt idx="494">
                  <c:v>6.4009280634456777E-3</c:v>
                </c:pt>
                <c:pt idx="495">
                  <c:v>6.4128979701846625E-3</c:v>
                </c:pt>
                <c:pt idx="496">
                  <c:v>6.4249014843800354E-3</c:v>
                </c:pt>
                <c:pt idx="497">
                  <c:v>6.4369387319606992E-3</c:v>
                </c:pt>
                <c:pt idx="498">
                  <c:v>6.4490098394459419E-3</c:v>
                </c:pt>
                <c:pt idx="499">
                  <c:v>6.4611149339487564E-3</c:v>
                </c:pt>
                <c:pt idx="500">
                  <c:v>6.4732541431791867E-3</c:v>
                </c:pt>
                <c:pt idx="501">
                  <c:v>6.4854275954476931E-3</c:v>
                </c:pt>
                <c:pt idx="502">
                  <c:v>6.4976354196685515E-3</c:v>
                </c:pt>
                <c:pt idx="503">
                  <c:v>6.5098777453632553E-3</c:v>
                </c:pt>
                <c:pt idx="504">
                  <c:v>6.522154702663957E-3</c:v>
                </c:pt>
                <c:pt idx="505">
                  <c:v>6.5344664223169306E-3</c:v>
                </c:pt>
                <c:pt idx="506">
                  <c:v>6.5468130356860421E-3</c:v>
                </c:pt>
                <c:pt idx="507">
                  <c:v>6.5591946747562612E-3</c:v>
                </c:pt>
                <c:pt idx="508">
                  <c:v>6.5716114721371876E-3</c:v>
                </c:pt>
                <c:pt idx="509">
                  <c:v>6.5840635610665997E-3</c:v>
                </c:pt>
                <c:pt idx="510">
                  <c:v>6.5965510754140292E-3</c:v>
                </c:pt>
                <c:pt idx="511">
                  <c:v>6.6090741496843608E-3</c:v>
                </c:pt>
                <c:pt idx="512">
                  <c:v>6.6216329190214541E-3</c:v>
                </c:pt>
                <c:pt idx="513">
                  <c:v>6.6342275192117894E-3</c:v>
                </c:pt>
                <c:pt idx="514">
                  <c:v>6.6468580866881283E-3</c:v>
                </c:pt>
                <c:pt idx="515">
                  <c:v>6.6595247585332302E-3</c:v>
                </c:pt>
                <c:pt idx="516">
                  <c:v>6.6722276724835517E-3</c:v>
                </c:pt>
                <c:pt idx="517">
                  <c:v>6.6849669669329977E-3</c:v>
                </c:pt>
                <c:pt idx="518">
                  <c:v>6.6977427809366968E-3</c:v>
                </c:pt>
                <c:pt idx="519">
                  <c:v>6.7105552542147846E-3</c:v>
                </c:pt>
                <c:pt idx="520">
                  <c:v>6.7234045271562341E-3</c:v>
                </c:pt>
                <c:pt idx="521">
                  <c:v>6.7362907408226955E-3</c:v>
                </c:pt>
                <c:pt idx="522">
                  <c:v>6.7492140369523673E-3</c:v>
                </c:pt>
                <c:pt idx="523">
                  <c:v>6.7621745579638948E-3</c:v>
                </c:pt>
                <c:pt idx="524">
                  <c:v>6.7751724469603007E-3</c:v>
                </c:pt>
                <c:pt idx="525">
                  <c:v>6.788207847732923E-3</c:v>
                </c:pt>
                <c:pt idx="526">
                  <c:v>6.8012809047654022E-3</c:v>
                </c:pt>
                <c:pt idx="527">
                  <c:v>6.8143917632376792E-3</c:v>
                </c:pt>
                <c:pt idx="528">
                  <c:v>6.8275405690300262E-3</c:v>
                </c:pt>
                <c:pt idx="529">
                  <c:v>6.8407274687271088E-3</c:v>
                </c:pt>
                <c:pt idx="530">
                  <c:v>6.8539526096220663E-3</c:v>
                </c:pt>
                <c:pt idx="531">
                  <c:v>6.8672161397206281E-3</c:v>
                </c:pt>
                <c:pt idx="532">
                  <c:v>6.8805182077452494E-3</c:v>
                </c:pt>
                <c:pt idx="533">
                  <c:v>6.8938589631392924E-3</c:v>
                </c:pt>
                <c:pt idx="534">
                  <c:v>6.9072385560712077E-3</c:v>
                </c:pt>
                <c:pt idx="535">
                  <c:v>6.9206571374387732E-3</c:v>
                </c:pt>
                <c:pt idx="536">
                  <c:v>6.9341148588733413E-3</c:v>
                </c:pt>
                <c:pt idx="537">
                  <c:v>6.9476118727441263E-3</c:v>
                </c:pt>
                <c:pt idx="538">
                  <c:v>6.961148332162514E-3</c:v>
                </c:pt>
                <c:pt idx="539">
                  <c:v>6.9747243909864011E-3</c:v>
                </c:pt>
                <c:pt idx="540">
                  <c:v>6.988340203824584E-3</c:v>
                </c:pt>
                <c:pt idx="541">
                  <c:v>7.0019959260411348E-3</c:v>
                </c:pt>
                <c:pt idx="542">
                  <c:v>7.015691713759856E-3</c:v>
                </c:pt>
                <c:pt idx="543">
                  <c:v>7.0294277238687336E-3</c:v>
                </c:pt>
                <c:pt idx="544">
                  <c:v>7.0432041140244227E-3</c:v>
                </c:pt>
                <c:pt idx="545">
                  <c:v>7.0570210426567845E-3</c:v>
                </c:pt>
                <c:pt idx="546">
                  <c:v>7.0708786689734409E-3</c:v>
                </c:pt>
                <c:pt idx="547">
                  <c:v>7.0847771529643404E-3</c:v>
                </c:pt>
                <c:pt idx="548">
                  <c:v>7.0987166554064016E-3</c:v>
                </c:pt>
                <c:pt idx="549">
                  <c:v>7.1126973378681513E-3</c:v>
                </c:pt>
                <c:pt idx="550">
                  <c:v>7.1267193627144038E-3</c:v>
                </c:pt>
                <c:pt idx="551">
                  <c:v>7.1407828931109802E-3</c:v>
                </c:pt>
                <c:pt idx="552">
                  <c:v>7.1548880930294529E-3</c:v>
                </c:pt>
                <c:pt idx="553">
                  <c:v>7.1690351272519258E-3</c:v>
                </c:pt>
                <c:pt idx="554">
                  <c:v>7.1832241613758426E-3</c:v>
                </c:pt>
                <c:pt idx="555">
                  <c:v>7.1974553618188442E-3</c:v>
                </c:pt>
                <c:pt idx="556">
                  <c:v>7.2117288958236294E-3</c:v>
                </c:pt>
                <c:pt idx="557">
                  <c:v>7.2260449314628895E-3</c:v>
                </c:pt>
                <c:pt idx="558">
                  <c:v>7.2404036376442433E-3</c:v>
                </c:pt>
                <c:pt idx="559">
                  <c:v>7.2548051841152183E-3</c:v>
                </c:pt>
                <c:pt idx="560">
                  <c:v>7.2692497414682767E-3</c:v>
                </c:pt>
                <c:pt idx="561">
                  <c:v>7.2837374811458586E-3</c:v>
                </c:pt>
                <c:pt idx="562">
                  <c:v>7.298268575445477E-3</c:v>
                </c:pt>
                <c:pt idx="563">
                  <c:v>7.3128431975248284E-3</c:v>
                </c:pt>
                <c:pt idx="564">
                  <c:v>7.3274615214069631E-3</c:v>
                </c:pt>
                <c:pt idx="565">
                  <c:v>7.3421237219854739E-3</c:v>
                </c:pt>
                <c:pt idx="566">
                  <c:v>7.3568299750297345E-3</c:v>
                </c:pt>
                <c:pt idx="567">
                  <c:v>7.3715804571901546E-3</c:v>
                </c:pt>
                <c:pt idx="568">
                  <c:v>7.3863753460034947E-3</c:v>
                </c:pt>
                <c:pt idx="569">
                  <c:v>7.4012148198982029E-3</c:v>
                </c:pt>
                <c:pt idx="570">
                  <c:v>7.4160990581998015E-3</c:v>
                </c:pt>
                <c:pt idx="571">
                  <c:v>7.4310282411362985E-3</c:v>
                </c:pt>
                <c:pt idx="572">
                  <c:v>7.4460025498436395E-3</c:v>
                </c:pt>
                <c:pt idx="573">
                  <c:v>7.4610221663712131E-3</c:v>
                </c:pt>
                <c:pt idx="574">
                  <c:v>7.4760872736873776E-3</c:v>
                </c:pt>
                <c:pt idx="575">
                  <c:v>7.4911980556850305E-3</c:v>
                </c:pt>
                <c:pt idx="576">
                  <c:v>7.5063546971872296E-3</c:v>
                </c:pt>
                <c:pt idx="577">
                  <c:v>7.521557383952833E-3</c:v>
                </c:pt>
                <c:pt idx="578">
                  <c:v>7.5368063026821962E-3</c:v>
                </c:pt>
                <c:pt idx="579">
                  <c:v>7.552101641022913E-3</c:v>
                </c:pt>
                <c:pt idx="580">
                  <c:v>7.5674435875755716E-3</c:v>
                </c:pt>
                <c:pt idx="581">
                  <c:v>7.5828323318995723E-3</c:v>
                </c:pt>
                <c:pt idx="582">
                  <c:v>7.5982680645189987E-3</c:v>
                </c:pt>
                <c:pt idx="583">
                  <c:v>7.6137509769284946E-3</c:v>
                </c:pt>
                <c:pt idx="584">
                  <c:v>7.6292812615992188E-3</c:v>
                </c:pt>
                <c:pt idx="585">
                  <c:v>7.644859111984809E-3</c:v>
                </c:pt>
                <c:pt idx="586">
                  <c:v>7.6604847225274263E-3</c:v>
                </c:pt>
                <c:pt idx="587">
                  <c:v>7.6761582886638088E-3</c:v>
                </c:pt>
                <c:pt idx="588">
                  <c:v>7.6918800068313921E-3</c:v>
                </c:pt>
                <c:pt idx="589">
                  <c:v>7.7076500744744491E-3</c:v>
                </c:pt>
                <c:pt idx="590">
                  <c:v>7.7234686900503093E-3</c:v>
                </c:pt>
                <c:pt idx="591">
                  <c:v>7.7393360530355892E-3</c:v>
                </c:pt>
                <c:pt idx="592">
                  <c:v>7.7552523639324812E-3</c:v>
                </c:pt>
                <c:pt idx="593">
                  <c:v>7.771217824275093E-3</c:v>
                </c:pt>
                <c:pt idx="594">
                  <c:v>7.7872326366358264E-3</c:v>
                </c:pt>
                <c:pt idx="595">
                  <c:v>7.8032970046317974E-3</c:v>
                </c:pt>
                <c:pt idx="596">
                  <c:v>7.8194111329313136E-3</c:v>
                </c:pt>
                <c:pt idx="597">
                  <c:v>7.8355752272603954E-3</c:v>
                </c:pt>
                <c:pt idx="598">
                  <c:v>7.8517894944093291E-3</c:v>
                </c:pt>
                <c:pt idx="599">
                  <c:v>7.8680541422393013E-3</c:v>
                </c:pt>
                <c:pt idx="600">
                  <c:v>7.8843693796890411E-3</c:v>
                </c:pt>
                <c:pt idx="601">
                  <c:v>7.900735416781544E-3</c:v>
                </c:pt>
                <c:pt idx="602">
                  <c:v>7.9171524646308219E-3</c:v>
                </c:pt>
                <c:pt idx="603">
                  <c:v>7.9336207354487164E-3</c:v>
                </c:pt>
                <c:pt idx="604">
                  <c:v>7.9501404425517536E-3</c:v>
                </c:pt>
                <c:pt idx="605">
                  <c:v>7.9667118003680596E-3</c:v>
                </c:pt>
                <c:pt idx="606">
                  <c:v>7.9833350244442984E-3</c:v>
                </c:pt>
                <c:pt idx="607">
                  <c:v>8.0000103314527109E-3</c:v>
                </c:pt>
                <c:pt idx="608">
                  <c:v>8.0167379391981493E-3</c:v>
                </c:pt>
                <c:pt idx="609">
                  <c:v>8.0335180666252035E-3</c:v>
                </c:pt>
                <c:pt idx="610">
                  <c:v>8.0503509338253638E-3</c:v>
                </c:pt>
                <c:pt idx="611">
                  <c:v>8.06723676204423E-3</c:v>
                </c:pt>
                <c:pt idx="612">
                  <c:v>8.0841757736887891E-3</c:v>
                </c:pt>
                <c:pt idx="613">
                  <c:v>8.1011681923347408E-3</c:v>
                </c:pt>
                <c:pt idx="614">
                  <c:v>8.1182142427338611E-3</c:v>
                </c:pt>
                <c:pt idx="615">
                  <c:v>8.1353141508214485E-3</c:v>
                </c:pt>
                <c:pt idx="616">
                  <c:v>8.1524681437238102E-3</c:v>
                </c:pt>
                <c:pt idx="617">
                  <c:v>8.1696764497657913E-3</c:v>
                </c:pt>
                <c:pt idx="618">
                  <c:v>8.1869392984783851E-3</c:v>
                </c:pt>
                <c:pt idx="619">
                  <c:v>8.2042569206063846E-3</c:v>
                </c:pt>
                <c:pt idx="620">
                  <c:v>8.2216295481160849E-3</c:v>
                </c:pt>
                <c:pt idx="621">
                  <c:v>8.2390574142030635E-3</c:v>
                </c:pt>
                <c:pt idx="622">
                  <c:v>8.2565407532999898E-3</c:v>
                </c:pt>
                <c:pt idx="623">
                  <c:v>8.2740798010845305E-3</c:v>
                </c:pt>
                <c:pt idx="624">
                  <c:v>8.2916747944872735E-3</c:v>
                </c:pt>
                <c:pt idx="625">
                  <c:v>8.3093259716997356E-3</c:v>
                </c:pt>
                <c:pt idx="626">
                  <c:v>8.3270335721824275E-3</c:v>
                </c:pt>
                <c:pt idx="627">
                  <c:v>8.3447978366729715E-3</c:v>
                </c:pt>
                <c:pt idx="628">
                  <c:v>8.3626190071942816E-3</c:v>
                </c:pt>
                <c:pt idx="629">
                  <c:v>8.3804973270628115E-3</c:v>
                </c:pt>
                <c:pt idx="630">
                  <c:v>8.3984330408968608E-3</c:v>
                </c:pt>
                <c:pt idx="631">
                  <c:v>8.4164263946249294E-3</c:v>
                </c:pt>
                <c:pt idx="632">
                  <c:v>8.434477635494167E-3</c:v>
                </c:pt>
                <c:pt idx="633">
                  <c:v>8.4525870120788545E-3</c:v>
                </c:pt>
                <c:pt idx="634">
                  <c:v>8.4707547742889633E-3</c:v>
                </c:pt>
                <c:pt idx="635">
                  <c:v>8.4889811733787797E-3</c:v>
                </c:pt>
                <c:pt idx="636">
                  <c:v>8.5072664619555878E-3</c:v>
                </c:pt>
                <c:pt idx="637">
                  <c:v>8.5256108939884331E-3</c:v>
                </c:pt>
                <c:pt idx="638">
                  <c:v>8.5440147248169208E-3</c:v>
                </c:pt>
                <c:pt idx="639">
                  <c:v>8.5624782111601173E-3</c:v>
                </c:pt>
                <c:pt idx="640">
                  <c:v>8.581001611125497E-3</c:v>
                </c:pt>
                <c:pt idx="641">
                  <c:v>8.5995851842179706E-3</c:v>
                </c:pt>
                <c:pt idx="642">
                  <c:v>8.6182291913489591E-3</c:v>
                </c:pt>
                <c:pt idx="643">
                  <c:v>8.6369338948455669E-3</c:v>
                </c:pt>
                <c:pt idx="644">
                  <c:v>8.6556995584597951E-3</c:v>
                </c:pt>
                <c:pt idx="645">
                  <c:v>8.6745264473778554E-3</c:v>
                </c:pt>
                <c:pt idx="646">
                  <c:v>8.6934148282295232E-3</c:v>
                </c:pt>
                <c:pt idx="647">
                  <c:v>8.7123649690975871E-3</c:v>
                </c:pt>
                <c:pt idx="648">
                  <c:v>8.7313771395273552E-3</c:v>
                </c:pt>
                <c:pt idx="649">
                  <c:v>8.7504516105362529E-3</c:v>
                </c:pt>
                <c:pt idx="650">
                  <c:v>8.7695886546234596E-3</c:v>
                </c:pt>
                <c:pt idx="651">
                  <c:v>8.7887885457796633E-3</c:v>
                </c:pt>
                <c:pt idx="652">
                  <c:v>8.8080515594968524E-3</c:v>
                </c:pt>
                <c:pt idx="653">
                  <c:v>8.8273779727782078E-3</c:v>
                </c:pt>
                <c:pt idx="654">
                  <c:v>8.8467680641480494E-3</c:v>
                </c:pt>
                <c:pt idx="655">
                  <c:v>8.8662221136618907E-3</c:v>
                </c:pt>
                <c:pt idx="656">
                  <c:v>8.8857404029165209E-3</c:v>
                </c:pt>
                <c:pt idx="657">
                  <c:v>8.9053232150602263E-3</c:v>
                </c:pt>
                <c:pt idx="658">
                  <c:v>8.9249708348030452E-3</c:v>
                </c:pt>
                <c:pt idx="659">
                  <c:v>8.9446835484271077E-3</c:v>
                </c:pt>
                <c:pt idx="660">
                  <c:v>8.9644616437970885E-3</c:v>
                </c:pt>
                <c:pt idx="661">
                  <c:v>8.9843054103706868E-3</c:v>
                </c:pt>
                <c:pt idx="662">
                  <c:v>9.0042151392092373E-3</c:v>
                </c:pt>
                <c:pt idx="663">
                  <c:v>9.0241911229883825E-3</c:v>
                </c:pt>
                <c:pt idx="664">
                  <c:v>9.0442336560088103E-3</c:v>
                </c:pt>
                <c:pt idx="665">
                  <c:v>9.0643430342071136E-3</c:v>
                </c:pt>
                <c:pt idx="666">
                  <c:v>9.0845195551667122E-3</c:v>
                </c:pt>
                <c:pt idx="667">
                  <c:v>9.1047635181288472E-3</c:v>
                </c:pt>
                <c:pt idx="668">
                  <c:v>9.1250752240036957E-3</c:v>
                </c:pt>
                <c:pt idx="669">
                  <c:v>9.1454549753815367E-3</c:v>
                </c:pt>
                <c:pt idx="670">
                  <c:v>9.1659030765440311E-3</c:v>
                </c:pt>
                <c:pt idx="671">
                  <c:v>9.1864198334755797E-3</c:v>
                </c:pt>
                <c:pt idx="672">
                  <c:v>9.2070055538747472E-3</c:v>
                </c:pt>
                <c:pt idx="673">
                  <c:v>9.2276605471658408E-3</c:v>
                </c:pt>
                <c:pt idx="674">
                  <c:v>9.2483851245104987E-3</c:v>
                </c:pt>
                <c:pt idx="675">
                  <c:v>9.2691795988194322E-3</c:v>
                </c:pt>
                <c:pt idx="676">
                  <c:v>9.2900442847642303E-3</c:v>
                </c:pt>
                <c:pt idx="677">
                  <c:v>9.3109794987892586E-3</c:v>
                </c:pt>
                <c:pt idx="678">
                  <c:v>9.3319855591236633E-3</c:v>
                </c:pt>
                <c:pt idx="679">
                  <c:v>9.3530627857934673E-3</c:v>
                </c:pt>
                <c:pt idx="680">
                  <c:v>9.3742115006337536E-3</c:v>
                </c:pt>
                <c:pt idx="681">
                  <c:v>9.3954320273009484E-3</c:v>
                </c:pt>
                <c:pt idx="682">
                  <c:v>9.4167246912852057E-3</c:v>
                </c:pt>
                <c:pt idx="683">
                  <c:v>9.4380898199229075E-3</c:v>
                </c:pt>
                <c:pt idx="684">
                  <c:v>9.4595277424092111E-3</c:v>
                </c:pt>
                <c:pt idx="685">
                  <c:v>9.4810387898107522E-3</c:v>
                </c:pt>
                <c:pt idx="686">
                  <c:v>9.5026232950784269E-3</c:v>
                </c:pt>
                <c:pt idx="687">
                  <c:v>9.5242815930602596E-3</c:v>
                </c:pt>
                <c:pt idx="688">
                  <c:v>9.5460140205144064E-3</c:v>
                </c:pt>
                <c:pt idx="689">
                  <c:v>9.5678209161222313E-3</c:v>
                </c:pt>
                <c:pt idx="690">
                  <c:v>9.5897026205015168E-3</c:v>
                </c:pt>
                <c:pt idx="691">
                  <c:v>9.6116594762197492E-3</c:v>
                </c:pt>
                <c:pt idx="692">
                  <c:v>9.633691827807541E-3</c:v>
                </c:pt>
                <c:pt idx="693">
                  <c:v>9.6558000217721301E-3</c:v>
                </c:pt>
                <c:pt idx="694">
                  <c:v>9.6779844066110197E-3</c:v>
                </c:pt>
                <c:pt idx="695">
                  <c:v>9.7002453328257025E-3</c:v>
                </c:pt>
                <c:pt idx="696">
                  <c:v>9.7225831529355045E-3</c:v>
                </c:pt>
                <c:pt idx="697">
                  <c:v>9.7449982214915451E-3</c:v>
                </c:pt>
                <c:pt idx="698">
                  <c:v>9.7674908950908055E-3</c:v>
                </c:pt>
                <c:pt idx="699">
                  <c:v>9.7900615323903099E-3</c:v>
                </c:pt>
                <c:pt idx="700">
                  <c:v>9.8127104941214214E-3</c:v>
                </c:pt>
                <c:pt idx="701">
                  <c:v>9.835438143104263E-3</c:v>
                </c:pt>
                <c:pt idx="702">
                  <c:v>9.8582448442622334E-3</c:v>
                </c:pt>
                <c:pt idx="703">
                  <c:v>9.8811309646366745E-3</c:v>
                </c:pt>
                <c:pt idx="704">
                  <c:v>9.904096873401616E-3</c:v>
                </c:pt>
                <c:pt idx="705">
                  <c:v>9.9271429418786913E-3</c:v>
                </c:pt>
                <c:pt idx="706">
                  <c:v>9.9502695435521142E-3</c:v>
                </c:pt>
                <c:pt idx="707">
                  <c:v>9.9734770540838378E-3</c:v>
                </c:pt>
                <c:pt idx="708">
                  <c:v>9.9967658513287969E-3</c:v>
                </c:pt>
                <c:pt idx="709">
                  <c:v>1.0020136315350292E-2</c:v>
                </c:pt>
                <c:pt idx="710">
                  <c:v>1.0043588828435495E-2</c:v>
                </c:pt>
                <c:pt idx="711">
                  <c:v>1.0067123775111077E-2</c:v>
                </c:pt>
                <c:pt idx="712">
                  <c:v>1.0090741542158981E-2</c:v>
                </c:pt>
                <c:pt idx="713">
                  <c:v>1.0114442518632309E-2</c:v>
                </c:pt>
                <c:pt idx="714">
                  <c:v>1.0138227095871328E-2</c:v>
                </c:pt>
                <c:pt idx="715">
                  <c:v>1.0162095667519652E-2</c:v>
                </c:pt>
                <c:pt idx="716">
                  <c:v>1.0186048629540511E-2</c:v>
                </c:pt>
                <c:pt idx="717">
                  <c:v>1.0210086380233178E-2</c:v>
                </c:pt>
                <c:pt idx="718">
                  <c:v>1.0234209320249531E-2</c:v>
                </c:pt>
                <c:pt idx="719">
                  <c:v>1.0258417852610731E-2</c:v>
                </c:pt>
                <c:pt idx="720">
                  <c:v>1.0282712382724079E-2</c:v>
                </c:pt>
                <c:pt idx="721">
                  <c:v>1.0307093318399975E-2</c:v>
                </c:pt>
                <c:pt idx="722">
                  <c:v>1.0331561069869023E-2</c:v>
                </c:pt>
                <c:pt idx="723">
                  <c:v>1.0356116049799313E-2</c:v>
                </c:pt>
                <c:pt idx="724">
                  <c:v>1.0380758673313797E-2</c:v>
                </c:pt>
                <c:pt idx="725">
                  <c:v>1.0405489358007848E-2</c:v>
                </c:pt>
                <c:pt idx="726">
                  <c:v>1.043030852396694E-2</c:v>
                </c:pt>
                <c:pt idx="727">
                  <c:v>1.0455216593784506E-2</c:v>
                </c:pt>
                <c:pt idx="728">
                  <c:v>1.0480213992579901E-2</c:v>
                </c:pt>
                <c:pt idx="729">
                  <c:v>1.0505301148016559E-2</c:v>
                </c:pt>
                <c:pt idx="730">
                  <c:v>1.0530478490320291E-2</c:v>
                </c:pt>
                <c:pt idx="731">
                  <c:v>1.0555746452297701E-2</c:v>
                </c:pt>
                <c:pt idx="732">
                  <c:v>1.0581105469354816E-2</c:v>
                </c:pt>
                <c:pt idx="733">
                  <c:v>1.0606555979515837E-2</c:v>
                </c:pt>
                <c:pt idx="734">
                  <c:v>1.0632098423442034E-2</c:v>
                </c:pt>
                <c:pt idx="735">
                  <c:v>1.0657733244450846E-2</c:v>
                </c:pt>
                <c:pt idx="736">
                  <c:v>1.0683460888535102E-2</c:v>
                </c:pt>
                <c:pt idx="737">
                  <c:v>1.0709281804382425E-2</c:v>
                </c:pt>
                <c:pt idx="738">
                  <c:v>1.073519644339479E-2</c:v>
                </c:pt>
                <c:pt idx="739">
                  <c:v>1.0761205259708256E-2</c:v>
                </c:pt>
                <c:pt idx="740">
                  <c:v>1.078730871021286E-2</c:v>
                </c:pt>
                <c:pt idx="741">
                  <c:v>1.0813507254572688E-2</c:v>
                </c:pt>
                <c:pt idx="742">
                  <c:v>1.0839801355246098E-2</c:v>
                </c:pt>
                <c:pt idx="743">
                  <c:v>1.0866191477506148E-2</c:v>
                </c:pt>
                <c:pt idx="744">
                  <c:v>1.089267808946116E-2</c:v>
                </c:pt>
                <c:pt idx="745">
                  <c:v>1.0919261662075484E-2</c:v>
                </c:pt>
                <c:pt idx="746">
                  <c:v>1.0945942669190451E-2</c:v>
                </c:pt>
                <c:pt idx="747">
                  <c:v>1.0972721587545448E-2</c:v>
                </c:pt>
                <c:pt idx="748">
                  <c:v>1.0999598896799249E-2</c:v>
                </c:pt>
                <c:pt idx="749">
                  <c:v>1.1026575079551489E-2</c:v>
                </c:pt>
                <c:pt idx="750">
                  <c:v>1.1053650621364318E-2</c:v>
                </c:pt>
                <c:pt idx="751">
                  <c:v>1.1080826010784256E-2</c:v>
                </c:pt>
                <c:pt idx="752">
                  <c:v>1.1108101739364223E-2</c:v>
                </c:pt>
                <c:pt idx="753">
                  <c:v>1.113547830168579E-2</c:v>
                </c:pt>
                <c:pt idx="754">
                  <c:v>1.1162956195381562E-2</c:v>
                </c:pt>
                <c:pt idx="755">
                  <c:v>1.1190535921157835E-2</c:v>
                </c:pt>
                <c:pt idx="756">
                  <c:v>1.1218217982817365E-2</c:v>
                </c:pt>
                <c:pt idx="757">
                  <c:v>1.1246002887282404E-2</c:v>
                </c:pt>
                <c:pt idx="758">
                  <c:v>1.1273891144617902E-2</c:v>
                </c:pt>
                <c:pt idx="759">
                  <c:v>1.1301883268054907E-2</c:v>
                </c:pt>
                <c:pt idx="760">
                  <c:v>1.1329979774014185E-2</c:v>
                </c:pt>
                <c:pt idx="761">
                  <c:v>1.1358181182130032E-2</c:v>
                </c:pt>
                <c:pt idx="762">
                  <c:v>1.1386488015274306E-2</c:v>
                </c:pt>
                <c:pt idx="763">
                  <c:v>1.1414900799580673E-2</c:v>
                </c:pt>
                <c:pt idx="764">
                  <c:v>1.144342006446902E-2</c:v>
                </c:pt>
                <c:pt idx="765">
                  <c:v>1.1472046342670154E-2</c:v>
                </c:pt>
                <c:pt idx="766">
                  <c:v>1.1500780170250668E-2</c:v>
                </c:pt>
                <c:pt idx="767">
                  <c:v>1.1529622086638032E-2</c:v>
                </c:pt>
                <c:pt idx="768">
                  <c:v>1.1558572634645914E-2</c:v>
                </c:pt>
                <c:pt idx="769">
                  <c:v>1.1587632360499717E-2</c:v>
                </c:pt>
                <c:pt idx="770">
                  <c:v>1.161680181386235E-2</c:v>
                </c:pt>
                <c:pt idx="771">
                  <c:v>1.1646081547860216E-2</c:v>
                </c:pt>
                <c:pt idx="772">
                  <c:v>1.1675472119109426E-2</c:v>
                </c:pt>
                <c:pt idx="773">
                  <c:v>1.1704974087742272E-2</c:v>
                </c:pt>
                <c:pt idx="774">
                  <c:v>1.1734588017433895E-2</c:v>
                </c:pt>
                <c:pt idx="775">
                  <c:v>1.1764314475429227E-2</c:v>
                </c:pt>
                <c:pt idx="776">
                  <c:v>1.1794154032570132E-2</c:v>
                </c:pt>
                <c:pt idx="777">
                  <c:v>1.1824107263322838E-2</c:v>
                </c:pt>
                <c:pt idx="778">
                  <c:v>1.1854174745805565E-2</c:v>
                </c:pt>
                <c:pt idx="779">
                  <c:v>1.1884357061816425E-2</c:v>
                </c:pt>
                <c:pt idx="780">
                  <c:v>1.191465479686158E-2</c:v>
                </c:pt>
                <c:pt idx="781">
                  <c:v>1.1945068540183608E-2</c:v>
                </c:pt>
                <c:pt idx="782">
                  <c:v>1.1975598884790179E-2</c:v>
                </c:pt>
                <c:pt idx="783">
                  <c:v>1.2006246427482962E-2</c:v>
                </c:pt>
                <c:pt idx="784">
                  <c:v>1.2037011768886772E-2</c:v>
                </c:pt>
                <c:pt idx="785">
                  <c:v>1.2067895513478999E-2</c:v>
                </c:pt>
                <c:pt idx="786">
                  <c:v>1.2098898269619325E-2</c:v>
                </c:pt>
                <c:pt idx="787">
                  <c:v>1.2130020649579654E-2</c:v>
                </c:pt>
                <c:pt idx="788">
                  <c:v>1.2161263269574358E-2</c:v>
                </c:pt>
                <c:pt idx="789">
                  <c:v>1.2192626749790767E-2</c:v>
                </c:pt>
                <c:pt idx="790">
                  <c:v>1.2224111714419962E-2</c:v>
                </c:pt>
                <c:pt idx="791">
                  <c:v>1.2255718791687817E-2</c:v>
                </c:pt>
                <c:pt idx="792">
                  <c:v>1.2287448613886349E-2</c:v>
                </c:pt>
                <c:pt idx="793">
                  <c:v>1.2319301817405336E-2</c:v>
                </c:pt>
                <c:pt idx="794">
                  <c:v>1.2351279042764216E-2</c:v>
                </c:pt>
                <c:pt idx="795">
                  <c:v>1.2383380934644301E-2</c:v>
                </c:pt>
                <c:pt idx="796">
                  <c:v>1.241560814192127E-2</c:v>
                </c:pt>
                <c:pt idx="797">
                  <c:v>1.2447961317697938E-2</c:v>
                </c:pt>
                <c:pt idx="798">
                  <c:v>1.2480441119337373E-2</c:v>
                </c:pt>
                <c:pt idx="799">
                  <c:v>1.2513048208496264E-2</c:v>
                </c:pt>
                <c:pt idx="800">
                  <c:v>1.2545783251158639E-2</c:v>
                </c:pt>
                <c:pt idx="801">
                  <c:v>1.257864691766985E-2</c:v>
                </c:pt>
                <c:pt idx="802">
                  <c:v>1.2611639882770908E-2</c:v>
                </c:pt>
                <c:pt idx="803">
                  <c:v>1.2644762825633107E-2</c:v>
                </c:pt>
                <c:pt idx="804">
                  <c:v>1.2678016429892981E-2</c:v>
                </c:pt>
                <c:pt idx="805">
                  <c:v>1.2711401383687574E-2</c:v>
                </c:pt>
                <c:pt idx="806">
                  <c:v>1.2744918379690039E-2</c:v>
                </c:pt>
                <c:pt idx="807">
                  <c:v>1.2778568115145578E-2</c:v>
                </c:pt>
                <c:pt idx="808">
                  <c:v>1.2812351291907696E-2</c:v>
                </c:pt>
                <c:pt idx="809">
                  <c:v>1.2846268616474799E-2</c:v>
                </c:pt>
                <c:pt idx="810">
                  <c:v>1.2880320800027129E-2</c:v>
                </c:pt>
                <c:pt idx="811">
                  <c:v>1.2914508558464046E-2</c:v>
                </c:pt>
                <c:pt idx="812">
                  <c:v>1.2948832612441655E-2</c:v>
                </c:pt>
                <c:pt idx="813">
                  <c:v>1.2983293687410791E-2</c:v>
                </c:pt>
                <c:pt idx="814">
                  <c:v>1.301789251365533E-2</c:v>
                </c:pt>
                <c:pt idx="815">
                  <c:v>1.3052629826330894E-2</c:v>
                </c:pt>
                <c:pt idx="816">
                  <c:v>1.3087506365503918E-2</c:v>
                </c:pt>
                <c:pt idx="817">
                  <c:v>1.3122522876191027E-2</c:v>
                </c:pt>
                <c:pt idx="818">
                  <c:v>1.3157680108398863E-2</c:v>
                </c:pt>
                <c:pt idx="819">
                  <c:v>1.3192978817164209E-2</c:v>
                </c:pt>
                <c:pt idx="820">
                  <c:v>1.3228419762594566E-2</c:v>
                </c:pt>
                <c:pt idx="821">
                  <c:v>1.3264003709909043E-2</c:v>
                </c:pt>
                <c:pt idx="822">
                  <c:v>1.3299731429479661E-2</c:v>
                </c:pt>
                <c:pt idx="823">
                  <c:v>1.3335603696873073E-2</c:v>
                </c:pt>
                <c:pt idx="824">
                  <c:v>1.3371621292892636E-2</c:v>
                </c:pt>
                <c:pt idx="825">
                  <c:v>1.3407785003620906E-2</c:v>
                </c:pt>
                <c:pt idx="826">
                  <c:v>1.3444095620462506E-2</c:v>
                </c:pt>
                <c:pt idx="827">
                  <c:v>1.3480553940187474E-2</c:v>
                </c:pt>
                <c:pt idx="828">
                  <c:v>1.3517160764974908E-2</c:v>
                </c:pt>
                <c:pt idx="829">
                  <c:v>1.3553916902457146E-2</c:v>
                </c:pt>
                <c:pt idx="830">
                  <c:v>1.3590823165764286E-2</c:v>
                </c:pt>
                <c:pt idx="831">
                  <c:v>1.3627880373569141E-2</c:v>
                </c:pt>
                <c:pt idx="832">
                  <c:v>1.3665089350132678E-2</c:v>
                </c:pt>
                <c:pt idx="833">
                  <c:v>1.3702450925349829E-2</c:v>
                </c:pt>
                <c:pt idx="834">
                  <c:v>1.3739965934795777E-2</c:v>
                </c:pt>
                <c:pt idx="835">
                  <c:v>1.3777635219772646E-2</c:v>
                </c:pt>
                <c:pt idx="836">
                  <c:v>1.3815459627356716E-2</c:v>
                </c:pt>
                <c:pt idx="837">
                  <c:v>1.3853440010445989E-2</c:v>
                </c:pt>
                <c:pt idx="838">
                  <c:v>1.3891577227808326E-2</c:v>
                </c:pt>
                <c:pt idx="839">
                  <c:v>1.3929872144129928E-2</c:v>
                </c:pt>
                <c:pt idx="840">
                  <c:v>1.3968325630064412E-2</c:v>
                </c:pt>
                <c:pt idx="841">
                  <c:v>1.400693856228225E-2</c:v>
                </c:pt>
                <c:pt idx="842">
                  <c:v>1.4045711823520757E-2</c:v>
                </c:pt>
                <c:pt idx="843">
                  <c:v>1.4084646302634545E-2</c:v>
                </c:pt>
                <c:pt idx="844">
                  <c:v>1.4123742894646447E-2</c:v>
                </c:pt>
                <c:pt idx="845">
                  <c:v>1.4163002500798971E-2</c:v>
                </c:pt>
                <c:pt idx="846">
                  <c:v>1.4202426028606236E-2</c:v>
                </c:pt>
                <c:pt idx="847">
                  <c:v>1.424201439190639E-2</c:v>
                </c:pt>
                <c:pt idx="848">
                  <c:v>1.4281768510914613E-2</c:v>
                </c:pt>
                <c:pt idx="849">
                  <c:v>1.4321689312276556E-2</c:v>
                </c:pt>
                <c:pt idx="850">
                  <c:v>1.4361777729122352E-2</c:v>
                </c:pt>
                <c:pt idx="851">
                  <c:v>1.4402034701121148E-2</c:v>
                </c:pt>
                <c:pt idx="852">
                  <c:v>1.4442461174536165E-2</c:v>
                </c:pt>
                <c:pt idx="853">
                  <c:v>1.4483058102280302E-2</c:v>
                </c:pt>
                <c:pt idx="854">
                  <c:v>1.4523826443972295E-2</c:v>
                </c:pt>
                <c:pt idx="855">
                  <c:v>1.4564767165993428E-2</c:v>
                </c:pt>
                <c:pt idx="856">
                  <c:v>1.460588124154478E-2</c:v>
                </c:pt>
                <c:pt idx="857">
                  <c:v>1.4647169650705096E-2</c:v>
                </c:pt>
                <c:pt idx="858">
                  <c:v>1.4688633380489159E-2</c:v>
                </c:pt>
                <c:pt idx="859">
                  <c:v>1.4730273424906813E-2</c:v>
                </c:pt>
                <c:pt idx="860">
                  <c:v>1.4772090785022488E-2</c:v>
                </c:pt>
                <c:pt idx="861">
                  <c:v>1.4814086469015423E-2</c:v>
                </c:pt>
                <c:pt idx="862">
                  <c:v>1.4856261492240392E-2</c:v>
                </c:pt>
                <c:pt idx="863">
                  <c:v>1.4898616877289094E-2</c:v>
                </c:pt>
                <c:pt idx="864">
                  <c:v>1.494115365405211E-2</c:v>
                </c:pt>
                <c:pt idx="865">
                  <c:v>1.4983872859781564E-2</c:v>
                </c:pt>
                <c:pt idx="866">
                  <c:v>1.5026775539154295E-2</c:v>
                </c:pt>
                <c:pt idx="867">
                  <c:v>1.5069862744335773E-2</c:v>
                </c:pt>
                <c:pt idx="868">
                  <c:v>1.5113135535044585E-2</c:v>
                </c:pt>
                <c:pt idx="869">
                  <c:v>1.5156594978617589E-2</c:v>
                </c:pt>
                <c:pt idx="870">
                  <c:v>1.5200242150075741E-2</c:v>
                </c:pt>
                <c:pt idx="871">
                  <c:v>1.5244078132190576E-2</c:v>
                </c:pt>
                <c:pt idx="872">
                  <c:v>1.5288104015551333E-2</c:v>
                </c:pt>
                <c:pt idx="873">
                  <c:v>1.533232089863285E-2</c:v>
                </c:pt>
                <c:pt idx="874">
                  <c:v>1.5376729887864005E-2</c:v>
                </c:pt>
                <c:pt idx="875">
                  <c:v>1.5421332097696985E-2</c:v>
                </c:pt>
                <c:pt idx="876">
                  <c:v>1.546612865067719E-2</c:v>
                </c:pt>
                <c:pt idx="877">
                  <c:v>1.5511120677513847E-2</c:v>
                </c:pt>
                <c:pt idx="878">
                  <c:v>1.5556309317151384E-2</c:v>
                </c:pt>
                <c:pt idx="879">
                  <c:v>1.5601695716841503E-2</c:v>
                </c:pt>
                <c:pt idx="880">
                  <c:v>1.5647281032215986E-2</c:v>
                </c:pt>
                <c:pt idx="881">
                  <c:v>1.5693066427360253E-2</c:v>
                </c:pt>
                <c:pt idx="882">
                  <c:v>1.5739053074887713E-2</c:v>
                </c:pt>
                <c:pt idx="883">
                  <c:v>1.5785242156014803E-2</c:v>
                </c:pt>
                <c:pt idx="884">
                  <c:v>1.5831634860636861E-2</c:v>
                </c:pt>
                <c:pt idx="885">
                  <c:v>1.5878232387404757E-2</c:v>
                </c:pt>
                <c:pt idx="886">
                  <c:v>1.5925035943802311E-2</c:v>
                </c:pt>
                <c:pt idx="887">
                  <c:v>1.5972046746224534E-2</c:v>
                </c:pt>
                <c:pt idx="888">
                  <c:v>1.6019266020056638E-2</c:v>
                </c:pt>
                <c:pt idx="889">
                  <c:v>1.606669499975388E-2</c:v>
                </c:pt>
                <c:pt idx="890">
                  <c:v>1.6114334928922301E-2</c:v>
                </c:pt>
                <c:pt idx="891">
                  <c:v>1.6162187060400186E-2</c:v>
                </c:pt>
                <c:pt idx="892">
                  <c:v>1.6210252656340456E-2</c:v>
                </c:pt>
                <c:pt idx="893">
                  <c:v>1.625853298829388E-2</c:v>
                </c:pt>
                <c:pt idx="894">
                  <c:v>1.6307029337293204E-2</c:v>
                </c:pt>
                <c:pt idx="895">
                  <c:v>1.6355742993938088E-2</c:v>
                </c:pt>
                <c:pt idx="896">
                  <c:v>1.6404675258480998E-2</c:v>
                </c:pt>
                <c:pt idx="897">
                  <c:v>1.6453827440913935E-2</c:v>
                </c:pt>
                <c:pt idx="898">
                  <c:v>1.6503200861056163E-2</c:v>
                </c:pt>
                <c:pt idx="899">
                  <c:v>1.6552796848642772E-2</c:v>
                </c:pt>
                <c:pt idx="900">
                  <c:v>1.660261674341422E-2</c:v>
                </c:pt>
                <c:pt idx="901">
                  <c:v>1.6652661895206797E-2</c:v>
                </c:pt>
                <c:pt idx="902">
                  <c:v>1.6702933664044076E-2</c:v>
                </c:pt>
                <c:pt idx="903">
                  <c:v>1.6753433420229311E-2</c:v>
                </c:pt>
                <c:pt idx="904">
                  <c:v>1.6804162544438797E-2</c:v>
                </c:pt>
                <c:pt idx="905">
                  <c:v>1.6855122427816265E-2</c:v>
                </c:pt>
                <c:pt idx="906">
                  <c:v>1.690631447206822E-2</c:v>
                </c:pt>
                <c:pt idx="907">
                  <c:v>1.6957740089560375E-2</c:v>
                </c:pt>
                <c:pt idx="908">
                  <c:v>1.7009400703415042E-2</c:v>
                </c:pt>
                <c:pt idx="909">
                  <c:v>1.7061297747609585E-2</c:v>
                </c:pt>
                <c:pt idx="910">
                  <c:v>1.7113432667075941E-2</c:v>
                </c:pt>
                <c:pt idx="911">
                  <c:v>1.7165806917801188E-2</c:v>
                </c:pt>
                <c:pt idx="912">
                  <c:v>1.7218421966929204E-2</c:v>
                </c:pt>
                <c:pt idx="913">
                  <c:v>1.7271279292863422E-2</c:v>
                </c:pt>
                <c:pt idx="914">
                  <c:v>1.7324380385370639E-2</c:v>
                </c:pt>
                <c:pt idx="915">
                  <c:v>1.7377726745686054E-2</c:v>
                </c:pt>
                <c:pt idx="916">
                  <c:v>1.7431319886619331E-2</c:v>
                </c:pt>
                <c:pt idx="917">
                  <c:v>1.7485161332661855E-2</c:v>
                </c:pt>
                <c:pt idx="918">
                  <c:v>1.7539252620095147E-2</c:v>
                </c:pt>
                <c:pt idx="919">
                  <c:v>1.7593595297100466E-2</c:v>
                </c:pt>
                <c:pt idx="920">
                  <c:v>1.7648190923869562E-2</c:v>
                </c:pt>
                <c:pt idx="921">
                  <c:v>1.770304107271669E-2</c:v>
                </c:pt>
                <c:pt idx="922">
                  <c:v>1.7758147328191767E-2</c:v>
                </c:pt>
                <c:pt idx="923">
                  <c:v>1.7813511287194873E-2</c:v>
                </c:pt>
                <c:pt idx="924">
                  <c:v>1.7869134559091903E-2</c:v>
                </c:pt>
                <c:pt idx="925">
                  <c:v>1.7925018765831524E-2</c:v>
                </c:pt>
                <c:pt idx="926">
                  <c:v>1.7981165542063412E-2</c:v>
                </c:pt>
                <c:pt idx="927">
                  <c:v>1.803757653525781E-2</c:v>
                </c:pt>
                <c:pt idx="928">
                  <c:v>1.8094253405826356E-2</c:v>
                </c:pt>
                <c:pt idx="929">
                  <c:v>1.8151197827244274E-2</c:v>
                </c:pt>
                <c:pt idx="930">
                  <c:v>1.8208411486173914E-2</c:v>
                </c:pt>
                <c:pt idx="931">
                  <c:v>1.8265896082589606E-2</c:v>
                </c:pt>
                <c:pt idx="932">
                  <c:v>1.8323653329904002E-2</c:v>
                </c:pt>
                <c:pt idx="933">
                  <c:v>1.8381684955095699E-2</c:v>
                </c:pt>
                <c:pt idx="934">
                  <c:v>1.8439992698838361E-2</c:v>
                </c:pt>
                <c:pt idx="935">
                  <c:v>1.8498578315631245E-2</c:v>
                </c:pt>
                <c:pt idx="936">
                  <c:v>1.855744357393117E-2</c:v>
                </c:pt>
                <c:pt idx="937">
                  <c:v>1.8616590256285988E-2</c:v>
                </c:pt>
                <c:pt idx="938">
                  <c:v>1.8676020159469547E-2</c:v>
                </c:pt>
                <c:pt idx="939">
                  <c:v>1.8735735094618081E-2</c:v>
                </c:pt>
                <c:pt idx="940">
                  <c:v>1.8795736887368283E-2</c:v>
                </c:pt>
                <c:pt idx="941">
                  <c:v>1.8856027377996794E-2</c:v>
                </c:pt>
                <c:pt idx="942">
                  <c:v>1.8916608421561315E-2</c:v>
                </c:pt>
                <c:pt idx="943">
                  <c:v>1.8977481888043296E-2</c:v>
                </c:pt>
                <c:pt idx="944">
                  <c:v>1.903864966249225E-2</c:v>
                </c:pt>
                <c:pt idx="945">
                  <c:v>1.9100113645171685E-2</c:v>
                </c:pt>
                <c:pt idx="946">
                  <c:v>1.9161875751706699E-2</c:v>
                </c:pt>
                <c:pt idx="947">
                  <c:v>1.9223937913233177E-2</c:v>
                </c:pt>
                <c:pt idx="948">
                  <c:v>1.928630207654887E-2</c:v>
                </c:pt>
                <c:pt idx="949">
                  <c:v>1.9348970204265941E-2</c:v>
                </c:pt>
                <c:pt idx="950">
                  <c:v>1.9411944274965436E-2</c:v>
                </c:pt>
                <c:pt idx="951">
                  <c:v>1.9475226283353457E-2</c:v>
                </c:pt>
                <c:pt idx="952">
                  <c:v>1.9538818240419083E-2</c:v>
                </c:pt>
                <c:pt idx="953">
                  <c:v>1.9602722173594177E-2</c:v>
                </c:pt>
                <c:pt idx="954">
                  <c:v>1.9666940126914952E-2</c:v>
                </c:pt>
                <c:pt idx="955">
                  <c:v>1.9731474161185435E-2</c:v>
                </c:pt>
                <c:pt idx="956">
                  <c:v>1.9796326354142781E-2</c:v>
                </c:pt>
                <c:pt idx="957">
                  <c:v>1.9861498800624537E-2</c:v>
                </c:pt>
                <c:pt idx="958">
                  <c:v>1.9926993612737812E-2</c:v>
                </c:pt>
                <c:pt idx="959">
                  <c:v>1.9992812920030363E-2</c:v>
                </c:pt>
                <c:pt idx="960">
                  <c:v>2.0058958869663728E-2</c:v>
                </c:pt>
                <c:pt idx="961">
                  <c:v>2.0125433626588331E-2</c:v>
                </c:pt>
                <c:pt idx="962">
                  <c:v>2.0192239373720638E-2</c:v>
                </c:pt>
                <c:pt idx="963">
                  <c:v>2.0259378312122357E-2</c:v>
                </c:pt>
                <c:pt idx="964">
                  <c:v>2.0326852661181703E-2</c:v>
                </c:pt>
                <c:pt idx="965">
                  <c:v>2.0394664658796885E-2</c:v>
                </c:pt>
                <c:pt idx="966">
                  <c:v>2.0462816561561594E-2</c:v>
                </c:pt>
                <c:pt idx="967">
                  <c:v>2.053131064495279E-2</c:v>
                </c:pt>
                <c:pt idx="968">
                  <c:v>2.0600149203520587E-2</c:v>
                </c:pt>
                <c:pt idx="969">
                  <c:v>2.0669334551080474E-2</c:v>
                </c:pt>
                <c:pt idx="970">
                  <c:v>2.0738869020907699E-2</c:v>
                </c:pt>
                <c:pt idx="971">
                  <c:v>2.0808754965934036E-2</c:v>
                </c:pt>
                <c:pt idx="972">
                  <c:v>2.0878994758946768E-2</c:v>
                </c:pt>
                <c:pt idx="973">
                  <c:v>2.0949590792790185E-2</c:v>
                </c:pt>
                <c:pt idx="974">
                  <c:v>2.1020545480569291E-2</c:v>
                </c:pt>
                <c:pt idx="975">
                  <c:v>2.1091861255856072E-2</c:v>
                </c:pt>
                <c:pt idx="976">
                  <c:v>2.1163540572898119E-2</c:v>
                </c:pt>
                <c:pt idx="977">
                  <c:v>2.123558590682981E-2</c:v>
                </c:pt>
                <c:pt idx="978">
                  <c:v>2.1307999753885958E-2</c:v>
                </c:pt>
                <c:pt idx="979">
                  <c:v>2.1380784631618046E-2</c:v>
                </c:pt>
                <c:pt idx="980">
                  <c:v>2.1453943079113046E-2</c:v>
                </c:pt>
                <c:pt idx="981">
                  <c:v>2.1527477657214827E-2</c:v>
                </c:pt>
                <c:pt idx="982">
                  <c:v>2.1601390948748293E-2</c:v>
                </c:pt>
                <c:pt idx="983">
                  <c:v>2.1675685558746188E-2</c:v>
                </c:pt>
                <c:pt idx="984">
                  <c:v>2.175036411467858E-2</c:v>
                </c:pt>
                <c:pt idx="985">
                  <c:v>2.1825429266685199E-2</c:v>
                </c:pt>
                <c:pt idx="986">
                  <c:v>2.1900883687810548E-2</c:v>
                </c:pt>
                <c:pt idx="987">
                  <c:v>2.1976730074241876E-2</c:v>
                </c:pt>
                <c:pt idx="988">
                  <c:v>2.2052971145550028E-2</c:v>
                </c:pt>
                <c:pt idx="989">
                  <c:v>2.2129609644933181E-2</c:v>
                </c:pt>
                <c:pt idx="990">
                  <c:v>2.2206648339463703E-2</c:v>
                </c:pt>
                <c:pt idx="991">
                  <c:v>2.2284090020337821E-2</c:v>
                </c:pt>
                <c:pt idx="992">
                  <c:v>2.2361937503128492E-2</c:v>
                </c:pt>
                <c:pt idx="993">
                  <c:v>2.2440193628041324E-2</c:v>
                </c:pt>
                <c:pt idx="994">
                  <c:v>2.2518861260173603E-2</c:v>
                </c:pt>
                <c:pt idx="995">
                  <c:v>2.2597943289776531E-2</c:v>
                </c:pt>
                <c:pt idx="996">
                  <c:v>2.2677442632520761E-2</c:v>
                </c:pt>
                <c:pt idx="997">
                  <c:v>2.2757362229765026E-2</c:v>
                </c:pt>
                <c:pt idx="998">
                  <c:v>2.283770504882833E-2</c:v>
                </c:pt>
                <c:pt idx="999">
                  <c:v>2.2918474083265288E-2</c:v>
                </c:pt>
                <c:pt idx="1000">
                  <c:v>2.2999672353145029E-2</c:v>
                </c:pt>
                <c:pt idx="1001">
                  <c:v>2.3081302905333483E-2</c:v>
                </c:pt>
                <c:pt idx="1002">
                  <c:v>2.3163368813779187E-2</c:v>
                </c:pt>
                <c:pt idx="1003">
                  <c:v>2.3245873179802735E-2</c:v>
                </c:pt>
                <c:pt idx="1004">
                  <c:v>2.3328819132389704E-2</c:v>
                </c:pt>
                <c:pt idx="1005">
                  <c:v>2.3412209828487397E-2</c:v>
                </c:pt>
                <c:pt idx="1006">
                  <c:v>2.3496048453305132E-2</c:v>
                </c:pt>
                <c:pt idx="1007">
                  <c:v>2.3580338220618516E-2</c:v>
                </c:pt>
                <c:pt idx="1008">
                  <c:v>2.366508237307734E-2</c:v>
                </c:pt>
                <c:pt idx="1009">
                  <c:v>2.3750284182517487E-2</c:v>
                </c:pt>
                <c:pt idx="1010">
                  <c:v>2.3835946950276715E-2</c:v>
                </c:pt>
                <c:pt idx="1011">
                  <c:v>2.3922074007514449E-2</c:v>
                </c:pt>
                <c:pt idx="1012">
                  <c:v>2.4008668715535652E-2</c:v>
                </c:pt>
                <c:pt idx="1013">
                  <c:v>2.4095734466118759E-2</c:v>
                </c:pt>
                <c:pt idx="1014">
                  <c:v>2.4183274681847781E-2</c:v>
                </c:pt>
                <c:pt idx="1015">
                  <c:v>2.4271292816448718E-2</c:v>
                </c:pt>
                <c:pt idx="1016">
                  <c:v>2.435979235513018E-2</c:v>
                </c:pt>
                <c:pt idx="1017">
                  <c:v>2.4448776814928394E-2</c:v>
                </c:pt>
                <c:pt idx="1018">
                  <c:v>2.4538249745056615E-2</c:v>
                </c:pt>
                <c:pt idx="1019">
                  <c:v>2.4628214727259054E-2</c:v>
                </c:pt>
                <c:pt idx="1020">
                  <c:v>2.4718675376169338E-2</c:v>
                </c:pt>
                <c:pt idx="1021">
                  <c:v>2.4809635339673571E-2</c:v>
                </c:pt>
                <c:pt idx="1022">
                  <c:v>2.4901098299278061E-2</c:v>
                </c:pt>
                <c:pt idx="1023">
                  <c:v>2.49930679704819E-2</c:v>
                </c:pt>
                <c:pt idx="1024">
                  <c:v>2.5085548103154279E-2</c:v>
                </c:pt>
                <c:pt idx="1025">
                  <c:v>2.5178542481916689E-2</c:v>
                </c:pt>
                <c:pt idx="1026">
                  <c:v>2.5272054926530143E-2</c:v>
                </c:pt>
                <c:pt idx="1027">
                  <c:v>2.5366089292287435E-2</c:v>
                </c:pt>
                <c:pt idx="1028">
                  <c:v>2.5460649470410466E-2</c:v>
                </c:pt>
                <c:pt idx="1029">
                  <c:v>2.5555739388452837E-2</c:v>
                </c:pt>
                <c:pt idx="1030">
                  <c:v>2.5651363010707667E-2</c:v>
                </c:pt>
                <c:pt idx="1031">
                  <c:v>2.5747524338620705E-2</c:v>
                </c:pt>
                <c:pt idx="1032">
                  <c:v>2.5844227411209061E-2</c:v>
                </c:pt>
                <c:pt idx="1033">
                  <c:v>2.5941476305485239E-2</c:v>
                </c:pt>
                <c:pt idx="1034">
                  <c:v>2.6039275136886895E-2</c:v>
                </c:pt>
                <c:pt idx="1035">
                  <c:v>2.613762805971219E-2</c:v>
                </c:pt>
                <c:pt idx="1036">
                  <c:v>2.6236539267561025E-2</c:v>
                </c:pt>
                <c:pt idx="1037">
                  <c:v>2.6336012993782E-2</c:v>
                </c:pt>
                <c:pt idx="1038">
                  <c:v>2.6436053511925416E-2</c:v>
                </c:pt>
                <c:pt idx="1039">
                  <c:v>2.6536665136202228E-2</c:v>
                </c:pt>
                <c:pt idx="1040">
                  <c:v>2.6637852221949216E-2</c:v>
                </c:pt>
                <c:pt idx="1041">
                  <c:v>2.6739619166100313E-2</c:v>
                </c:pt>
                <c:pt idx="1042">
                  <c:v>2.6841970407664242E-2</c:v>
                </c:pt>
                <c:pt idx="1043">
                  <c:v>2.6944910428208603E-2</c:v>
                </c:pt>
                <c:pt idx="1044">
                  <c:v>2.7048443752350427E-2</c:v>
                </c:pt>
                <c:pt idx="1045">
                  <c:v>2.7152574948253391E-2</c:v>
                </c:pt>
                <c:pt idx="1046">
                  <c:v>2.7257308628131707E-2</c:v>
                </c:pt>
                <c:pt idx="1047">
                  <c:v>2.7362649448760799E-2</c:v>
                </c:pt>
                <c:pt idx="1048">
                  <c:v>2.7468602111994998E-2</c:v>
                </c:pt>
                <c:pt idx="1049">
                  <c:v>2.7575171365292195E-2</c:v>
                </c:pt>
                <c:pt idx="1050">
                  <c:v>2.7682362002245609E-2</c:v>
                </c:pt>
                <c:pt idx="1051">
                  <c:v>2.779017886312286E-2</c:v>
                </c:pt>
                <c:pt idx="1052">
                  <c:v>2.7898626835412395E-2</c:v>
                </c:pt>
                <c:pt idx="1053">
                  <c:v>2.8007710854377362E-2</c:v>
                </c:pt>
                <c:pt idx="1054">
                  <c:v>2.8117435903617091E-2</c:v>
                </c:pt>
                <c:pt idx="1055">
                  <c:v>2.8227807015636357E-2</c:v>
                </c:pt>
                <c:pt idx="1056">
                  <c:v>2.8338829272422268E-2</c:v>
                </c:pt>
                <c:pt idx="1057">
                  <c:v>2.8450507806029441E-2</c:v>
                </c:pt>
                <c:pt idx="1058">
                  <c:v>2.8562847799172977E-2</c:v>
                </c:pt>
                <c:pt idx="1059">
                  <c:v>2.8675854485829762E-2</c:v>
                </c:pt>
                <c:pt idx="1060">
                  <c:v>2.8789533151848123E-2</c:v>
                </c:pt>
                <c:pt idx="1061">
                  <c:v>2.8903889135565911E-2</c:v>
                </c:pt>
                <c:pt idx="1062">
                  <c:v>2.9018927828437256E-2</c:v>
                </c:pt>
                <c:pt idx="1063">
                  <c:v>2.9134654675668021E-2</c:v>
                </c:pt>
                <c:pt idx="1064">
                  <c:v>2.925107517686009E-2</c:v>
                </c:pt>
                <c:pt idx="1065">
                  <c:v>2.9368194886664884E-2</c:v>
                </c:pt>
                <c:pt idx="1066">
                  <c:v>2.9486019415445826E-2</c:v>
                </c:pt>
                <c:pt idx="1067">
                  <c:v>2.9604554429950219E-2</c:v>
                </c:pt>
                <c:pt idx="1068">
                  <c:v>2.972380565399067E-2</c:v>
                </c:pt>
                <c:pt idx="1069">
                  <c:v>2.984377886913598E-2</c:v>
                </c:pt>
                <c:pt idx="1070">
                  <c:v>2.9964479915411967E-2</c:v>
                </c:pt>
                <c:pt idx="1071">
                  <c:v>3.0085914692012158E-2</c:v>
                </c:pt>
                <c:pt idx="1072">
                  <c:v>3.0208089158018512E-2</c:v>
                </c:pt>
                <c:pt idx="1073">
                  <c:v>3.0331009333132611E-2</c:v>
                </c:pt>
                <c:pt idx="1074">
                  <c:v>3.0454681298417056E-2</c:v>
                </c:pt>
                <c:pt idx="1075">
                  <c:v>3.0579111197047638E-2</c:v>
                </c:pt>
                <c:pt idx="1076">
                  <c:v>3.0704305235076158E-2</c:v>
                </c:pt>
                <c:pt idx="1077">
                  <c:v>3.0830269682204276E-2</c:v>
                </c:pt>
                <c:pt idx="1078">
                  <c:v>3.0957010872568507E-2</c:v>
                </c:pt>
                <c:pt idx="1079">
                  <c:v>3.1084535205536459E-2</c:v>
                </c:pt>
                <c:pt idx="1080">
                  <c:v>3.1212849146514669E-2</c:v>
                </c:pt>
                <c:pt idx="1081">
                  <c:v>3.1341959227767995E-2</c:v>
                </c:pt>
                <c:pt idx="1082">
                  <c:v>3.1471872049251087E-2</c:v>
                </c:pt>
                <c:pt idx="1083">
                  <c:v>3.1602594279451807E-2</c:v>
                </c:pt>
                <c:pt idx="1084">
                  <c:v>3.1734132656246944E-2</c:v>
                </c:pt>
                <c:pt idx="1085">
                  <c:v>3.1866493987770486E-2</c:v>
                </c:pt>
                <c:pt idx="1086">
                  <c:v>3.1999685153294509E-2</c:v>
                </c:pt>
                <c:pt idx="1087">
                  <c:v>3.2133713104123086E-2</c:v>
                </c:pt>
                <c:pt idx="1088">
                  <c:v>3.2268584864499239E-2</c:v>
                </c:pt>
                <c:pt idx="1089">
                  <c:v>3.2404307532525205E-2</c:v>
                </c:pt>
                <c:pt idx="1090">
                  <c:v>3.2540888281096463E-2</c:v>
                </c:pt>
                <c:pt idx="1091">
                  <c:v>3.2678334358849363E-2</c:v>
                </c:pt>
                <c:pt idx="1092">
                  <c:v>3.281665309112293E-2</c:v>
                </c:pt>
                <c:pt idx="1093">
                  <c:v>3.2955851880934826E-2</c:v>
                </c:pt>
                <c:pt idx="1094">
                  <c:v>3.309593820997199E-2</c:v>
                </c:pt>
                <c:pt idx="1095">
                  <c:v>3.3236919639595859E-2</c:v>
                </c:pt>
                <c:pt idx="1096">
                  <c:v>3.3378803811862826E-2</c:v>
                </c:pt>
                <c:pt idx="1097">
                  <c:v>3.352159845055968E-2</c:v>
                </c:pt>
                <c:pt idx="1098">
                  <c:v>3.3665311362254979E-2</c:v>
                </c:pt>
                <c:pt idx="1099">
                  <c:v>3.3809950437365843E-2</c:v>
                </c:pt>
                <c:pt idx="1100">
                  <c:v>3.3955523651241055E-2</c:v>
                </c:pt>
                <c:pt idx="1101">
                  <c:v>3.410203906526052E-2</c:v>
                </c:pt>
                <c:pt idx="1102">
                  <c:v>3.4249504827951076E-2</c:v>
                </c:pt>
                <c:pt idx="1103">
                  <c:v>3.4397929176119828E-2</c:v>
                </c:pt>
                <c:pt idx="1104">
                  <c:v>3.4547320436003885E-2</c:v>
                </c:pt>
                <c:pt idx="1105">
                  <c:v>3.4697687024438525E-2</c:v>
                </c:pt>
                <c:pt idx="1106">
                  <c:v>3.4849037450042274E-2</c:v>
                </c:pt>
                <c:pt idx="1107">
                  <c:v>3.5001380314421016E-2</c:v>
                </c:pt>
                <c:pt idx="1108">
                  <c:v>3.515472431338966E-2</c:v>
                </c:pt>
                <c:pt idx="1109">
                  <c:v>3.5309078238213519E-2</c:v>
                </c:pt>
                <c:pt idx="1110">
                  <c:v>3.5464450976867935E-2</c:v>
                </c:pt>
                <c:pt idx="1111">
                  <c:v>3.5620851515317881E-2</c:v>
                </c:pt>
                <c:pt idx="1112">
                  <c:v>3.5778288938817404E-2</c:v>
                </c:pt>
                <c:pt idx="1113">
                  <c:v>3.5936772433228653E-2</c:v>
                </c:pt>
                <c:pt idx="1114">
                  <c:v>3.6096311286362169E-2</c:v>
                </c:pt>
                <c:pt idx="1115">
                  <c:v>3.6256914889337265E-2</c:v>
                </c:pt>
                <c:pt idx="1116">
                  <c:v>3.641859273796446E-2</c:v>
                </c:pt>
                <c:pt idx="1117">
                  <c:v>3.6581354434148651E-2</c:v>
                </c:pt>
                <c:pt idx="1118">
                  <c:v>3.6745209687314977E-2</c:v>
                </c:pt>
                <c:pt idx="1119">
                  <c:v>3.6910168315856993E-2</c:v>
                </c:pt>
                <c:pt idx="1120">
                  <c:v>3.7076240248607027E-2</c:v>
                </c:pt>
                <c:pt idx="1121">
                  <c:v>3.7243435526330811E-2</c:v>
                </c:pt>
                <c:pt idx="1122">
                  <c:v>3.7411764303244534E-2</c:v>
                </c:pt>
                <c:pt idx="1123">
                  <c:v>3.7581236848557159E-2</c:v>
                </c:pt>
                <c:pt idx="1124">
                  <c:v>3.7751863548036162E-2</c:v>
                </c:pt>
                <c:pt idx="1125">
                  <c:v>3.7923654905599104E-2</c:v>
                </c:pt>
                <c:pt idx="1126">
                  <c:v>3.8096621544929911E-2</c:v>
                </c:pt>
                <c:pt idx="1127">
                  <c:v>3.8270774211121385E-2</c:v>
                </c:pt>
                <c:pt idx="1128">
                  <c:v>3.8446123772344236E-2</c:v>
                </c:pt>
                <c:pt idx="1129">
                  <c:v>3.8622681221542193E-2</c:v>
                </c:pt>
                <c:pt idx="1130">
                  <c:v>3.8800457678155473E-2</c:v>
                </c:pt>
                <c:pt idx="1131">
                  <c:v>3.8979464389870974E-2</c:v>
                </c:pt>
                <c:pt idx="1132">
                  <c:v>3.9159712734401858E-2</c:v>
                </c:pt>
                <c:pt idx="1133">
                  <c:v>3.9341214221294975E-2</c:v>
                </c:pt>
                <c:pt idx="1134">
                  <c:v>3.9523980493768686E-2</c:v>
                </c:pt>
                <c:pt idx="1135">
                  <c:v>3.9708023330579691E-2</c:v>
                </c:pt>
                <c:pt idx="1136">
                  <c:v>3.9893354647920987E-2</c:v>
                </c:pt>
                <c:pt idx="1137">
                  <c:v>4.0079986501350903E-2</c:v>
                </c:pt>
                <c:pt idx="1138">
                  <c:v>4.0267931087753124E-2</c:v>
                </c:pt>
                <c:pt idx="1139">
                  <c:v>4.0457200747330016E-2</c:v>
                </c:pt>
                <c:pt idx="1140">
                  <c:v>4.0647807965627628E-2</c:v>
                </c:pt>
                <c:pt idx="1141">
                  <c:v>4.083976537559536E-2</c:v>
                </c:pt>
                <c:pt idx="1142">
                  <c:v>4.103308575967872E-2</c:v>
                </c:pt>
                <c:pt idx="1143">
                  <c:v>4.1227782051947374E-2</c:v>
                </c:pt>
                <c:pt idx="1144">
                  <c:v>4.142386734025888E-2</c:v>
                </c:pt>
                <c:pt idx="1145">
                  <c:v>4.1621354868457562E-2</c:v>
                </c:pt>
                <c:pt idx="1146">
                  <c:v>4.1820258038611398E-2</c:v>
                </c:pt>
                <c:pt idx="1147">
                  <c:v>4.2020590413285201E-2</c:v>
                </c:pt>
                <c:pt idx="1148">
                  <c:v>4.2222365717853143E-2</c:v>
                </c:pt>
                <c:pt idx="1149">
                  <c:v>4.2425597842849126E-2</c:v>
                </c:pt>
                <c:pt idx="1150">
                  <c:v>4.2630300846357966E-2</c:v>
                </c:pt>
                <c:pt idx="1151">
                  <c:v>4.2836488956445942E-2</c:v>
                </c:pt>
                <c:pt idx="1152">
                  <c:v>4.3044176573633429E-2</c:v>
                </c:pt>
                <c:pt idx="1153">
                  <c:v>4.3253378273409408E-2</c:v>
                </c:pt>
                <c:pt idx="1154">
                  <c:v>4.3464108808788281E-2</c:v>
                </c:pt>
                <c:pt idx="1155">
                  <c:v>4.3676383112911464E-2</c:v>
                </c:pt>
                <c:pt idx="1156">
                  <c:v>4.3890216301692271E-2</c:v>
                </c:pt>
                <c:pt idx="1157">
                  <c:v>4.4105623676507534E-2</c:v>
                </c:pt>
                <c:pt idx="1158">
                  <c:v>4.4322620726934339E-2</c:v>
                </c:pt>
                <c:pt idx="1159">
                  <c:v>4.4541223133535181E-2</c:v>
                </c:pt>
                <c:pt idx="1160">
                  <c:v>4.4761446770690189E-2</c:v>
                </c:pt>
                <c:pt idx="1161">
                  <c:v>4.4983307709479295E-2</c:v>
                </c:pt>
                <c:pt idx="1162">
                  <c:v>4.520682222061443E-2</c:v>
                </c:pt>
                <c:pt idx="1163">
                  <c:v>4.5432006777422172E-2</c:v>
                </c:pt>
                <c:pt idx="1164">
                  <c:v>4.5658878058879554E-2</c:v>
                </c:pt>
                <c:pt idx="1165">
                  <c:v>4.5887452952701975E-2</c:v>
                </c:pt>
                <c:pt idx="1166">
                  <c:v>4.6117748558486507E-2</c:v>
                </c:pt>
                <c:pt idx="1167">
                  <c:v>4.6349782190909329E-2</c:v>
                </c:pt>
                <c:pt idx="1168">
                  <c:v>4.6583571382980513E-2</c:v>
                </c:pt>
                <c:pt idx="1169">
                  <c:v>4.6819133889356337E-2</c:v>
                </c:pt>
                <c:pt idx="1170">
                  <c:v>4.7056487689709575E-2</c:v>
                </c:pt>
                <c:pt idx="1171">
                  <c:v>4.7295650992160966E-2</c:v>
                </c:pt>
                <c:pt idx="1172">
                  <c:v>4.7536642236770579E-2</c:v>
                </c:pt>
                <c:pt idx="1173">
                  <c:v>4.7779480099092879E-2</c:v>
                </c:pt>
                <c:pt idx="1174">
                  <c:v>4.8024183493794226E-2</c:v>
                </c:pt>
                <c:pt idx="1175">
                  <c:v>4.827077157833673E-2</c:v>
                </c:pt>
                <c:pt idx="1176">
                  <c:v>4.8519263756727105E-2</c:v>
                </c:pt>
                <c:pt idx="1177">
                  <c:v>4.8769679683334281E-2</c:v>
                </c:pt>
                <c:pt idx="1178">
                  <c:v>4.9022039266776014E-2</c:v>
                </c:pt>
                <c:pt idx="1179">
                  <c:v>4.9276362673875182E-2</c:v>
                </c:pt>
                <c:pt idx="1180">
                  <c:v>4.9532670333689528E-2</c:v>
                </c:pt>
                <c:pt idx="1181">
                  <c:v>4.9790982941613431E-2</c:v>
                </c:pt>
                <c:pt idx="1182">
                  <c:v>5.0051321463556273E-2</c:v>
                </c:pt>
                <c:pt idx="1183">
                  <c:v>5.0313707140195868E-2</c:v>
                </c:pt>
                <c:pt idx="1184">
                  <c:v>5.0578161491311772E-2</c:v>
                </c:pt>
                <c:pt idx="1185">
                  <c:v>5.0844706320197039E-2</c:v>
                </c:pt>
                <c:pt idx="1186">
                  <c:v>5.1113363718152449E-2</c:v>
                </c:pt>
                <c:pt idx="1187">
                  <c:v>5.1384156069064206E-2</c:v>
                </c:pt>
                <c:pt idx="1188">
                  <c:v>5.1657106054065614E-2</c:v>
                </c:pt>
                <c:pt idx="1189">
                  <c:v>5.1932236656287309E-2</c:v>
                </c:pt>
                <c:pt idx="1190">
                  <c:v>5.2209571165694468E-2</c:v>
                </c:pt>
                <c:pt idx="1191">
                  <c:v>5.2489133184016441E-2</c:v>
                </c:pt>
                <c:pt idx="1192">
                  <c:v>5.2770946629767439E-2</c:v>
                </c:pt>
                <c:pt idx="1193">
                  <c:v>5.3055035743362844E-2</c:v>
                </c:pt>
                <c:pt idx="1194">
                  <c:v>5.3341425092332091E-2</c:v>
                </c:pt>
                <c:pt idx="1195">
                  <c:v>5.3630139576629501E-2</c:v>
                </c:pt>
                <c:pt idx="1196">
                  <c:v>5.3921204434047215E-2</c:v>
                </c:pt>
                <c:pt idx="1197">
                  <c:v>5.4214645245729873E-2</c:v>
                </c:pt>
                <c:pt idx="1198">
                  <c:v>5.4510487941796061E-2</c:v>
                </c:pt>
                <c:pt idx="1199">
                  <c:v>5.4808758807065878E-2</c:v>
                </c:pt>
                <c:pt idx="1200">
                  <c:v>5.5109484486900083E-2</c:v>
                </c:pt>
                <c:pt idx="1201">
                  <c:v>5.5412691993150104E-2</c:v>
                </c:pt>
                <c:pt idx="1202">
                  <c:v>5.5718408710224071E-2</c:v>
                </c:pt>
                <c:pt idx="1203">
                  <c:v>5.6026662401270216E-2</c:v>
                </c:pt>
                <c:pt idx="1204">
                  <c:v>5.6337481214479304E-2</c:v>
                </c:pt>
                <c:pt idx="1205">
                  <c:v>5.6650893689511393E-2</c:v>
                </c:pt>
                <c:pt idx="1206">
                  <c:v>5.6966928764046229E-2</c:v>
                </c:pt>
                <c:pt idx="1207">
                  <c:v>5.7285615780463907E-2</c:v>
                </c:pt>
                <c:pt idx="1208">
                  <c:v>5.760698449265457E-2</c:v>
                </c:pt>
                <c:pt idx="1209">
                  <c:v>5.7931065072964284E-2</c:v>
                </c:pt>
                <c:pt idx="1210">
                  <c:v>5.8257888119276194E-2</c:v>
                </c:pt>
                <c:pt idx="1211">
                  <c:v>5.8587484662233048E-2</c:v>
                </c:pt>
                <c:pt idx="1212">
                  <c:v>5.8919886172603228E-2</c:v>
                </c:pt>
                <c:pt idx="1213">
                  <c:v>5.9255124568792159E-2</c:v>
                </c:pt>
                <c:pt idx="1214">
                  <c:v>5.9593232224505618E-2</c:v>
                </c:pt>
                <c:pt idx="1215">
                  <c:v>5.9934241976564509E-2</c:v>
                </c:pt>
                <c:pt idx="1216">
                  <c:v>6.0278187132878594E-2</c:v>
                </c:pt>
                <c:pt idx="1217">
                  <c:v>6.0625101480578959E-2</c:v>
                </c:pt>
                <c:pt idx="1218">
                  <c:v>6.0975019294316E-2</c:v>
                </c:pt>
                <c:pt idx="1219">
                  <c:v>6.1327975344725519E-2</c:v>
                </c:pt>
                <c:pt idx="1220">
                  <c:v>6.1684004907065632E-2</c:v>
                </c:pt>
                <c:pt idx="1221">
                  <c:v>6.2043143770031457E-2</c:v>
                </c:pt>
                <c:pt idx="1222">
                  <c:v>6.2405428244747964E-2</c:v>
                </c:pt>
                <c:pt idx="1223">
                  <c:v>6.2770895173949223E-2</c:v>
                </c:pt>
                <c:pt idx="1224">
                  <c:v>6.3139581941344267E-2</c:v>
                </c:pt>
                <c:pt idx="1225">
                  <c:v>6.3511526481178027E-2</c:v>
                </c:pt>
                <c:pt idx="1226">
                  <c:v>6.3886767287988144E-2</c:v>
                </c:pt>
                <c:pt idx="1227">
                  <c:v>6.4265343426565383E-2</c:v>
                </c:pt>
                <c:pt idx="1228">
                  <c:v>6.4647294542121245E-2</c:v>
                </c:pt>
                <c:pt idx="1229">
                  <c:v>6.5032660870666337E-2</c:v>
                </c:pt>
                <c:pt idx="1230">
                  <c:v>6.5421483249607892E-2</c:v>
                </c:pt>
                <c:pt idx="1231">
                  <c:v>6.5813803128567674E-2</c:v>
                </c:pt>
                <c:pt idx="1232">
                  <c:v>6.6209662580429679E-2</c:v>
                </c:pt>
                <c:pt idx="1233">
                  <c:v>6.6609104312618905E-2</c:v>
                </c:pt>
                <c:pt idx="1234">
                  <c:v>6.7012171678621252E-2</c:v>
                </c:pt>
                <c:pt idx="1235">
                  <c:v>6.7418908689746024E-2</c:v>
                </c:pt>
                <c:pt idx="1236">
                  <c:v>6.7829360027140378E-2</c:v>
                </c:pt>
                <c:pt idx="1237">
                  <c:v>6.8243571054060745E-2</c:v>
                </c:pt>
                <c:pt idx="1238">
                  <c:v>6.8661587828405646E-2</c:v>
                </c:pt>
                <c:pt idx="1239">
                  <c:v>6.9083457115520372E-2</c:v>
                </c:pt>
                <c:pt idx="1240">
                  <c:v>6.9509226401275395E-2</c:v>
                </c:pt>
                <c:pt idx="1241">
                  <c:v>6.9938943905430179E-2</c:v>
                </c:pt>
                <c:pt idx="1242">
                  <c:v>7.0372658595284771E-2</c:v>
                </c:pt>
                <c:pt idx="1243">
                  <c:v>7.0810420199630117E-2</c:v>
                </c:pt>
                <c:pt idx="1244">
                  <c:v>7.1252279223002965E-2</c:v>
                </c:pt>
                <c:pt idx="1245">
                  <c:v>7.169828696025167E-2</c:v>
                </c:pt>
                <c:pt idx="1246">
                  <c:v>7.2148495511424243E-2</c:v>
                </c:pt>
                <c:pt idx="1247">
                  <c:v>7.2602957796982254E-2</c:v>
                </c:pt>
                <c:pt idx="1248">
                  <c:v>7.3061727573353608E-2</c:v>
                </c:pt>
                <c:pt idx="1249">
                  <c:v>7.3524859448827903E-2</c:v>
                </c:pt>
                <c:pt idx="1250">
                  <c:v>7.3992408899808002E-2</c:v>
                </c:pt>
                <c:pt idx="1251">
                  <c:v>7.4464432287422097E-2</c:v>
                </c:pt>
                <c:pt idx="1252">
                  <c:v>7.4940986874509508E-2</c:v>
                </c:pt>
                <c:pt idx="1253">
                  <c:v>7.5422130842988003E-2</c:v>
                </c:pt>
                <c:pt idx="1254">
                  <c:v>7.5907923311611142E-2</c:v>
                </c:pt>
                <c:pt idx="1255">
                  <c:v>7.6398424354129552E-2</c:v>
                </c:pt>
                <c:pt idx="1256">
                  <c:v>7.6893695017861627E-2</c:v>
                </c:pt>
                <c:pt idx="1257">
                  <c:v>7.7393797342689682E-2</c:v>
                </c:pt>
                <c:pt idx="1258">
                  <c:v>7.7898794380487066E-2</c:v>
                </c:pt>
                <c:pt idx="1259">
                  <c:v>7.8408750214993148E-2</c:v>
                </c:pt>
                <c:pt idx="1260">
                  <c:v>7.8923729982142782E-2</c:v>
                </c:pt>
                <c:pt idx="1261">
                  <c:v>7.9443799890865835E-2</c:v>
                </c:pt>
                <c:pt idx="1262">
                  <c:v>7.9969027244368635E-2</c:v>
                </c:pt>
                <c:pt idx="1263">
                  <c:v>8.0499480461907011E-2</c:v>
                </c:pt>
                <c:pt idx="1264">
                  <c:v>8.1035229101069889E-2</c:v>
                </c:pt>
                <c:pt idx="1265">
                  <c:v>8.1576343880579938E-2</c:v>
                </c:pt>
                <c:pt idx="1266">
                  <c:v>8.2122896703632556E-2</c:v>
                </c:pt>
                <c:pt idx="1267">
                  <c:v>8.2674960681780596E-2</c:v>
                </c:pt>
                <c:pt idx="1268">
                  <c:v>8.3232610159385073E-2</c:v>
                </c:pt>
                <c:pt idx="1269">
                  <c:v>8.3795920738645002E-2</c:v>
                </c:pt>
                <c:pt idx="1270">
                  <c:v>8.4364969305220069E-2</c:v>
                </c:pt>
                <c:pt idx="1271">
                  <c:v>8.4939834054467339E-2</c:v>
                </c:pt>
                <c:pt idx="1272">
                  <c:v>8.5520594518302614E-2</c:v>
                </c:pt>
                <c:pt idx="1273">
                  <c:v>8.610733159270996E-2</c:v>
                </c:pt>
                <c:pt idx="1274">
                  <c:v>8.6700127565910765E-2</c:v>
                </c:pt>
                <c:pt idx="1275">
                  <c:v>8.7299066147217191E-2</c:v>
                </c:pt>
                <c:pt idx="1276">
                  <c:v>8.7904232496582302E-2</c:v>
                </c:pt>
                <c:pt idx="1277">
                  <c:v>8.8515713254872119E-2</c:v>
                </c:pt>
                <c:pt idx="1278">
                  <c:v>8.9133596574876725E-2</c:v>
                </c:pt>
                <c:pt idx="1279">
                  <c:v>8.9757972153079804E-2</c:v>
                </c:pt>
                <c:pt idx="1280">
                  <c:v>9.038893126221291E-2</c:v>
                </c:pt>
                <c:pt idx="1281">
                  <c:v>9.1026566784609908E-2</c:v>
                </c:pt>
                <c:pt idx="1282">
                  <c:v>9.1670973246391452E-2</c:v>
                </c:pt>
                <c:pt idx="1283">
                  <c:v>9.2322246852495668E-2</c:v>
                </c:pt>
                <c:pt idx="1284">
                  <c:v>9.2980485522586739E-2</c:v>
                </c:pt>
                <c:pt idx="1285">
                  <c:v>9.3645788927859186E-2</c:v>
                </c:pt>
                <c:pt idx="1286">
                  <c:v>9.4318258528769267E-2</c:v>
                </c:pt>
                <c:pt idx="1287">
                  <c:v>9.499799761371841E-2</c:v>
                </c:pt>
                <c:pt idx="1288">
                  <c:v>9.5685111338713019E-2</c:v>
                </c:pt>
                <c:pt idx="1289">
                  <c:v>9.6379706768035853E-2</c:v>
                </c:pt>
                <c:pt idx="1290">
                  <c:v>9.7081892915950277E-2</c:v>
                </c:pt>
                <c:pt idx="1291">
                  <c:v>9.7791780789475757E-2</c:v>
                </c:pt>
                <c:pt idx="1292">
                  <c:v>9.8509483432258391E-2</c:v>
                </c:pt>
                <c:pt idx="1293">
                  <c:v>9.9235115969574822E-2</c:v>
                </c:pt>
                <c:pt idx="1294">
                  <c:v>9.9968795654500564E-2</c:v>
                </c:pt>
                <c:pt idx="1295">
                  <c:v>0.10071064191527497</c:v>
                </c:pt>
                <c:pt idx="1296">
                  <c:v>0.10146077640390454</c:v>
                </c:pt>
                <c:pt idx="1297">
                  <c:v>0.10221932304603384</c:v>
                </c:pt>
                <c:pt idx="1298">
                  <c:v>0.10298640809213046</c:v>
                </c:pt>
                <c:pt idx="1299">
                  <c:v>0.10376216017001483</c:v>
                </c:pt>
                <c:pt idx="1300">
                  <c:v>0.10454671033878465</c:v>
                </c:pt>
                <c:pt idx="1301">
                  <c:v>0.10534019214416732</c:v>
                </c:pt>
                <c:pt idx="1302">
                  <c:v>0.10614274167535104</c:v>
                </c:pt>
                <c:pt idx="1303">
                  <c:v>0.10695449762333709</c:v>
                </c:pt>
                <c:pt idx="1304">
                  <c:v>0.10777560134085688</c:v>
                </c:pt>
                <c:pt idx="1305">
                  <c:v>0.10860619690390969</c:v>
                </c:pt>
                <c:pt idx="1306">
                  <c:v>0.10944643117496129</c:v>
                </c:pt>
                <c:pt idx="1307">
                  <c:v>0.1102964538678658</c:v>
                </c:pt>
                <c:pt idx="1308">
                  <c:v>0.11115641761455364</c:v>
                </c:pt>
                <c:pt idx="1309">
                  <c:v>0.11202647803355147</c:v>
                </c:pt>
                <c:pt idx="1310">
                  <c:v>0.11290679380038179</c:v>
                </c:pt>
                <c:pt idx="1311">
                  <c:v>0.11379752671990925</c:v>
                </c:pt>
                <c:pt idx="1312">
                  <c:v>0.11469884180069244</c:v>
                </c:pt>
                <c:pt idx="1313">
                  <c:v>0.11561090733140152</c:v>
                </c:pt>
                <c:pt idx="1314">
                  <c:v>0.1165338949593758</c:v>
                </c:pt>
                <c:pt idx="1315">
                  <c:v>0.11746797977137978</c:v>
                </c:pt>
                <c:pt idx="1316">
                  <c:v>0.11841334037663893</c:v>
                </c:pt>
                <c:pt idx="1317">
                  <c:v>0.11937015899221862</c:v>
                </c:pt>
                <c:pt idx="1318">
                  <c:v>0.12033862153083055</c:v>
                </c:pt>
                <c:pt idx="1319">
                  <c:v>0.12131891769114245</c:v>
                </c:pt>
                <c:pt idx="1320">
                  <c:v>0.1223112410506694</c:v>
                </c:pt>
                <c:pt idx="1321">
                  <c:v>0.12331578916134055</c:v>
                </c:pt>
                <c:pt idx="1322">
                  <c:v>0.12433276364781806</c:v>
                </c:pt>
                <c:pt idx="1323">
                  <c:v>0.12536237030867131</c:v>
                </c:pt>
                <c:pt idx="1324">
                  <c:v>0.1264048192204896</c:v>
                </c:pt>
                <c:pt idx="1325">
                  <c:v>0.1274603248450431</c:v>
                </c:pt>
                <c:pt idx="1326">
                  <c:v>0.12852910613958304</c:v>
                </c:pt>
                <c:pt idx="1327">
                  <c:v>0.12961138667039565</c:v>
                </c:pt>
                <c:pt idx="1328">
                  <c:v>0.13070739472971718</c:v>
                </c:pt>
                <c:pt idx="1329">
                  <c:v>0.131817363456119</c:v>
                </c:pt>
                <c:pt idx="1330">
                  <c:v>0.13294153095849187</c:v>
                </c:pt>
                <c:pt idx="1331">
                  <c:v>0.1340801404437402</c:v>
                </c:pt>
                <c:pt idx="1332">
                  <c:v>0.13523344034832607</c:v>
                </c:pt>
                <c:pt idx="1333">
                  <c:v>0.13640168447378428</c:v>
                </c:pt>
                <c:pt idx="1334">
                  <c:v>0.13758513212635826</c:v>
                </c:pt>
                <c:pt idx="1335">
                  <c:v>0.13878404826088794</c:v>
                </c:pt>
                <c:pt idx="1336">
                  <c:v>0.13999870362910932</c:v>
                </c:pt>
                <c:pt idx="1337">
                  <c:v>0.141229374932516</c:v>
                </c:pt>
                <c:pt idx="1338">
                  <c:v>0.14247634497993963</c:v>
                </c:pt>
                <c:pt idx="1339">
                  <c:v>0.14373990285002797</c:v>
                </c:pt>
                <c:pt idx="1340">
                  <c:v>0.1450203440587807</c:v>
                </c:pt>
                <c:pt idx="1341">
                  <c:v>0.14631797073233865</c:v>
                </c:pt>
                <c:pt idx="1342">
                  <c:v>0.14763309178520151</c:v>
                </c:pt>
                <c:pt idx="1343">
                  <c:v>0.14896602310408077</c:v>
                </c:pt>
                <c:pt idx="1344">
                  <c:v>0.15031708773758853</c:v>
                </c:pt>
                <c:pt idx="1345">
                  <c:v>0.15168661609196935</c:v>
                </c:pt>
                <c:pt idx="1346">
                  <c:v>0.15307494613310879</c:v>
                </c:pt>
                <c:pt idx="1347">
                  <c:v>0.15448242359503431</c:v>
                </c:pt>
                <c:pt idx="1348">
                  <c:v>0.15590940219516378</c:v>
                </c:pt>
                <c:pt idx="1349">
                  <c:v>0.15735624385653679</c:v>
                </c:pt>
                <c:pt idx="1350">
                  <c:v>0.15882331893730461</c:v>
                </c:pt>
                <c:pt idx="1351">
                  <c:v>0.16031100646773502</c:v>
                </c:pt>
                <c:pt idx="1352">
                  <c:v>0.16181969439502805</c:v>
                </c:pt>
                <c:pt idx="1353">
                  <c:v>0.16334977983623289</c:v>
                </c:pt>
                <c:pt idx="1354">
                  <c:v>0.16490166933956749</c:v>
                </c:pt>
                <c:pt idx="1355">
                  <c:v>0.16647577915447667</c:v>
                </c:pt>
                <c:pt idx="1356">
                  <c:v>0.16807253551074544</c:v>
                </c:pt>
                <c:pt idx="1357">
                  <c:v>0.16969237490703529</c:v>
                </c:pt>
                <c:pt idx="1358">
                  <c:v>0.17133574440919008</c:v>
                </c:pt>
                <c:pt idx="1359">
                  <c:v>0.17300310195871052</c:v>
                </c:pt>
                <c:pt idx="1360">
                  <c:v>0.1746949166917755</c:v>
                </c:pt>
                <c:pt idx="1361">
                  <c:v>0.17641166926924148</c:v>
                </c:pt>
                <c:pt idx="1362">
                  <c:v>0.17815385221804622</c:v>
                </c:pt>
                <c:pt idx="1363">
                  <c:v>0.17992197028446369</c:v>
                </c:pt>
                <c:pt idx="1364">
                  <c:v>0.18171654079969868</c:v>
                </c:pt>
                <c:pt idx="1365">
                  <c:v>0.18353809405829588</c:v>
                </c:pt>
                <c:pt idx="1366">
                  <c:v>0.18538717370990046</c:v>
                </c:pt>
                <c:pt idx="1367">
                  <c:v>0.18726433716489077</c:v>
                </c:pt>
                <c:pt idx="1368">
                  <c:v>0.18917015601446391</c:v>
                </c:pt>
                <c:pt idx="1369">
                  <c:v>0.19110521646575909</c:v>
                </c:pt>
                <c:pt idx="1370">
                  <c:v>0.19307011979263011</c:v>
                </c:pt>
                <c:pt idx="1371">
                  <c:v>0.19506548280273095</c:v>
                </c:pt>
                <c:pt idx="1372">
                  <c:v>0.19709193832157113</c:v>
                </c:pt>
                <c:pt idx="1373">
                  <c:v>0.19915013569427106</c:v>
                </c:pt>
                <c:pt idx="1374">
                  <c:v>0.20124074130573888</c:v>
                </c:pt>
                <c:pt idx="1375">
                  <c:v>0.20336443912006819</c:v>
                </c:pt>
                <c:pt idx="1376">
                  <c:v>0.20552193123995074</c:v>
                </c:pt>
                <c:pt idx="1377">
                  <c:v>0.20771393848697484</c:v>
                </c:pt>
                <c:pt idx="1378">
                  <c:v>0.20994120100369915</c:v>
                </c:pt>
                <c:pt idx="1379">
                  <c:v>0.21220447887843166</c:v>
                </c:pt>
                <c:pt idx="1380">
                  <c:v>0.21450455279371841</c:v>
                </c:pt>
                <c:pt idx="1381">
                  <c:v>0.21684222469955039</c:v>
                </c:pt>
                <c:pt idx="1382">
                  <c:v>0.21921831851239748</c:v>
                </c:pt>
                <c:pt idx="1383">
                  <c:v>0.22163368084118151</c:v>
                </c:pt>
                <c:pt idx="1384">
                  <c:v>0.22408918174140866</c:v>
                </c:pt>
                <c:pt idx="1385">
                  <c:v>0.22658571549868892</c:v>
                </c:pt>
                <c:pt idx="1386">
                  <c:v>0.22912420144298185</c:v>
                </c:pt>
                <c:pt idx="1387">
                  <c:v>0.23170558479494335</c:v>
                </c:pt>
                <c:pt idx="1388">
                  <c:v>0.23433083754581932</c:v>
                </c:pt>
                <c:pt idx="1389">
                  <c:v>0.23700095937243798</c:v>
                </c:pt>
                <c:pt idx="1390">
                  <c:v>0.23971697858887961</c:v>
                </c:pt>
                <c:pt idx="1391">
                  <c:v>0.24247995313654599</c:v>
                </c:pt>
                <c:pt idx="1392">
                  <c:v>0.24529097161437866</c:v>
                </c:pt>
                <c:pt idx="1393">
                  <c:v>0.24815115435112309</c:v>
                </c:pt>
                <c:pt idx="1394">
                  <c:v>0.2510616545216014</c:v>
                </c:pt>
                <c:pt idx="1395">
                  <c:v>0.2540236593090589</c:v>
                </c:pt>
                <c:pt idx="1396">
                  <c:v>0.25703839111579713</c:v>
                </c:pt>
                <c:pt idx="1397">
                  <c:v>0.26010710882436733</c:v>
                </c:pt>
                <c:pt idx="1398">
                  <c:v>0.26323110911178504</c:v>
                </c:pt>
                <c:pt idx="1399">
                  <c:v>0.26641172781929434</c:v>
                </c:pt>
                <c:pt idx="1400">
                  <c:v>0.26965034138041716</c:v>
                </c:pt>
                <c:pt idx="1401">
                  <c:v>0.27294836831010366</c:v>
                </c:pt>
                <c:pt idx="1402">
                  <c:v>0.27630727075801842</c:v>
                </c:pt>
                <c:pt idx="1403">
                  <c:v>0.27972855612912795</c:v>
                </c:pt>
                <c:pt idx="1404">
                  <c:v>0.28321377877492887</c:v>
                </c:pt>
                <c:pt idx="1405">
                  <c:v>0.28676454175889082</c:v>
                </c:pt>
                <c:pt idx="1406">
                  <c:v>0.29038249869981836</c:v>
                </c:pt>
                <c:pt idx="1407">
                  <c:v>0.29406935569712822</c:v>
                </c:pt>
                <c:pt idx="1408">
                  <c:v>0.29782687334218871</c:v>
                </c:pt>
                <c:pt idx="1409">
                  <c:v>0.30165686882018544</c:v>
                </c:pt>
                <c:pt idx="1410">
                  <c:v>0.30556121810715986</c:v>
                </c:pt>
                <c:pt idx="1411">
                  <c:v>0.30954185826721126</c:v>
                </c:pt>
                <c:pt idx="1412">
                  <c:v>0.31360078985510154</c:v>
                </c:pt>
                <c:pt idx="1413">
                  <c:v>0.31774007942981036</c:v>
                </c:pt>
                <c:pt idx="1414">
                  <c:v>0.32196186218497297</c:v>
                </c:pt>
                <c:pt idx="1415">
                  <c:v>0.3262683447024054</c:v>
                </c:pt>
                <c:pt idx="1416">
                  <c:v>0.33066180783539512</c:v>
                </c:pt>
                <c:pt idx="1417">
                  <c:v>0.33514460972874077</c:v>
                </c:pt>
                <c:pt idx="1418">
                  <c:v>0.33971918898304759</c:v>
                </c:pt>
                <c:pt idx="1419">
                  <c:v>0.34438806797118743</c:v>
                </c:pt>
                <c:pt idx="1420">
                  <c:v>0.34915385631532875</c:v>
                </c:pt>
                <c:pt idx="1421">
                  <c:v>0.35401925453352434</c:v>
                </c:pt>
                <c:pt idx="1422">
                  <c:v>0.35898705786531837</c:v>
                </c:pt>
                <c:pt idx="1423">
                  <c:v>0.36406016028654398</c:v>
                </c:pt>
                <c:pt idx="1424">
                  <c:v>0.36924155872402142</c:v>
                </c:pt>
                <c:pt idx="1425">
                  <c:v>0.37453435748167307</c:v>
                </c:pt>
                <c:pt idx="1426">
                  <c:v>0.3799417728902007</c:v>
                </c:pt>
                <c:pt idx="1427">
                  <c:v>0.38546713819337486</c:v>
                </c:pt>
                <c:pt idx="1428">
                  <c:v>0.39111390868477491</c:v>
                </c:pt>
                <c:pt idx="1429">
                  <c:v>0.39688566710973816</c:v>
                </c:pt>
                <c:pt idx="1430">
                  <c:v>0.40278612934833519</c:v>
                </c:pt>
                <c:pt idx="1431">
                  <c:v>0.40881915039613531</c:v>
                </c:pt>
                <c:pt idx="1432">
                  <c:v>0.41498873066080155</c:v>
                </c:pt>
                <c:pt idx="1433">
                  <c:v>0.42129902259364549</c:v>
                </c:pt>
                <c:pt idx="1434">
                  <c:v>0.42775433767673604</c:v>
                </c:pt>
                <c:pt idx="1435">
                  <c:v>0.43435915378744122</c:v>
                </c:pt>
                <c:pt idx="1436">
                  <c:v>0.44111812296394393</c:v>
                </c:pt>
                <c:pt idx="1437">
                  <c:v>0.44803607959685116</c:v>
                </c:pt>
                <c:pt idx="1438">
                  <c:v>0.45511804907380088</c:v>
                </c:pt>
                <c:pt idx="1439">
                  <c:v>0.46236925690598496</c:v>
                </c:pt>
                <c:pt idx="1440">
                  <c:v>0.46979513836745473</c:v>
                </c:pt>
                <c:pt idx="1441">
                  <c:v>0.47740134868048784</c:v>
                </c:pt>
                <c:pt idx="1442">
                  <c:v>0.4851937737825664</c:v>
                </c:pt>
                <c:pt idx="1443">
                  <c:v>0.493178541713305</c:v>
                </c:pt>
                <c:pt idx="1444">
                  <c:v>0.50136203466242835</c:v>
                </c:pt>
                <c:pt idx="1445">
                  <c:v>0.50975090172299153</c:v>
                </c:pt>
                <c:pt idx="1446">
                  <c:v>0.51835207239749115</c:v>
                </c:pt>
                <c:pt idx="1447">
                  <c:v>0.52717277090799486</c:v>
                </c:pt>
                <c:pt idx="1448">
                  <c:v>0.53622053136555914</c:v>
                </c:pt>
                <c:pt idx="1449">
                  <c:v>0.54550321385829981</c:v>
                </c:pt>
                <c:pt idx="1450">
                  <c:v>0.55502902152235822</c:v>
                </c:pt>
                <c:pt idx="1451">
                  <c:v>0.56480651866487697</c:v>
                </c:pt>
                <c:pt idx="1452">
                  <c:v>0.57484465001382035</c:v>
                </c:pt>
                <c:pt idx="1453">
                  <c:v>0.58515276117538473</c:v>
                </c:pt>
                <c:pt idx="1454">
                  <c:v>0.59574062038631426</c:v>
                </c:pt>
                <c:pt idx="1455">
                  <c:v>0.60661844165573564</c:v>
                </c:pt>
                <c:pt idx="1456">
                  <c:v>0.61779690939875609</c:v>
                </c:pt>
                <c:pt idx="1457">
                  <c:v>0.62928720467286048</c:v>
                </c:pt>
                <c:pt idx="1458">
                  <c:v>0.64110103313726818</c:v>
                </c:pt>
                <c:pt idx="1459">
                  <c:v>0.65325065486590628</c:v>
                </c:pt>
                <c:pt idx="1460">
                  <c:v>0.6657489161556347</c:v>
                </c:pt>
                <c:pt idx="1461">
                  <c:v>0.6786092834839017</c:v>
                </c:pt>
                <c:pt idx="1462">
                  <c:v>0.69184587978337875</c:v>
                </c:pt>
                <c:pt idx="1463">
                  <c:v>0.70547352321596024</c:v>
                </c:pt>
                <c:pt idx="1464">
                  <c:v>0.71950776864498867</c:v>
                </c:pt>
                <c:pt idx="1465">
                  <c:v>0.73396495202227408</c:v>
                </c:pt>
                <c:pt idx="1466">
                  <c:v>0.74886223792653706</c:v>
                </c:pt>
                <c:pt idx="1467">
                  <c:v>0.76421767051141332</c:v>
                </c:pt>
                <c:pt idx="1468">
                  <c:v>0.78005022814548675</c:v>
                </c:pt>
                <c:pt idx="1469">
                  <c:v>0.79637988205322097</c:v>
                </c:pt>
                <c:pt idx="1470">
                  <c:v>0.81322765929503471</c:v>
                </c:pt>
                <c:pt idx="1471">
                  <c:v>0.83061571045748095</c:v>
                </c:pt>
                <c:pt idx="1472">
                  <c:v>0.84856738246020524</c:v>
                </c:pt>
                <c:pt idx="1473">
                  <c:v>0.8671072969266872</c:v>
                </c:pt>
                <c:pt idx="1474">
                  <c:v>0.88626143460975715</c:v>
                </c:pt>
                <c:pt idx="1475">
                  <c:v>0.90605722641259667</c:v>
                </c:pt>
                <c:pt idx="1476">
                  <c:v>0.92652365160041539</c:v>
                </c:pt>
                <c:pt idx="1477">
                  <c:v>0.94769134385951215</c:v>
                </c:pt>
                <c:pt idx="1478">
                  <c:v>0.96959270592840019</c:v>
                </c:pt>
                <c:pt idx="1479">
                  <c:v>0.99226203360183629</c:v>
                </c:pt>
                <c:pt idx="1480">
                  <c:v>1.0157356499940191</c:v>
                </c:pt>
                <c:pt idx="1481">
                  <c:v>1.0400520510421469</c:v>
                </c:pt>
                <c:pt idx="1482">
                  <c:v>1.0652520633389013</c:v>
                </c:pt>
                <c:pt idx="1483">
                  <c:v>1.0913790155018719</c:v>
                </c:pt>
                <c:pt idx="1484">
                  <c:v>1.1184789244233271</c:v>
                </c:pt>
                <c:pt idx="1485">
                  <c:v>1.146600697894961</c:v>
                </c:pt>
                <c:pt idx="1486">
                  <c:v>1.1757963552738122</c:v>
                </c:pt>
                <c:pt idx="1487">
                  <c:v>1.2061212680483411</c:v>
                </c:pt>
                <c:pt idx="1488">
                  <c:v>1.2376344223819065</c:v>
                </c:pt>
                <c:pt idx="1489">
                  <c:v>1.2703987059583908</c:v>
                </c:pt>
                <c:pt idx="1490">
                  <c:v>1.3044812217343498</c:v>
                </c:pt>
                <c:pt idx="1491">
                  <c:v>1.3399536315210223</c:v>
                </c:pt>
                <c:pt idx="1492">
                  <c:v>1.3768925326808776</c:v>
                </c:pt>
                <c:pt idx="1493">
                  <c:v>1.4153798716366051</c:v>
                </c:pt>
                <c:pt idx="1494">
                  <c:v>1.4555033983609857</c:v>
                </c:pt>
                <c:pt idx="1495">
                  <c:v>1.4973571665545931</c:v>
                </c:pt>
                <c:pt idx="1496">
                  <c:v>1.5410420848356858</c:v>
                </c:pt>
                <c:pt idx="1497">
                  <c:v>1.5866665249739793</c:v>
                </c:pt>
                <c:pt idx="1498">
                  <c:v>1.6343469940151307</c:v>
                </c:pt>
                <c:pt idx="1499">
                  <c:v>1.6842088780800559</c:v>
                </c:pt>
                <c:pt idx="1500">
                  <c:v>1.736387266707426</c:v>
                </c:pt>
                <c:pt idx="1501">
                  <c:v>1.791027867859974</c:v>
                </c:pt>
                <c:pt idx="1502">
                  <c:v>1.8482880251693774</c:v>
                </c:pt>
                <c:pt idx="1503">
                  <c:v>1.9083378506826192</c:v>
                </c:pt>
                <c:pt idx="1504">
                  <c:v>1.9713614883395396</c:v>
                </c:pt>
                <c:pt idx="1505">
                  <c:v>2.0375585257083491</c:v>
                </c:pt>
                <c:pt idx="1506">
                  <c:v>2.1071455741920895</c:v>
                </c:pt>
                <c:pt idx="1507">
                  <c:v>2.1803580410734527</c:v>
                </c:pt>
                <c:pt idx="1508">
                  <c:v>2.2574521204728217</c:v>
                </c:pt>
                <c:pt idx="1509">
                  <c:v>2.338707034670497</c:v>
                </c:pt>
                <c:pt idx="1510">
                  <c:v>2.4244275624163301</c:v>
                </c:pt>
                <c:pt idx="1511">
                  <c:v>2.5149468969882549</c:v>
                </c:pt>
                <c:pt idx="1512">
                  <c:v>2.6106298840607973</c:v>
                </c:pt>
                <c:pt idx="1513">
                  <c:v>2.7118766981560416</c:v>
                </c:pt>
                <c:pt idx="1514">
                  <c:v>2.8191270268789874</c:v>
                </c:pt>
                <c:pt idx="1515">
                  <c:v>2.9328648446618288</c:v>
                </c:pt>
                <c:pt idx="1516">
                  <c:v>3.0536238728373601</c:v>
                </c:pt>
                <c:pt idx="1517">
                  <c:v>3.1819938411132189</c:v>
                </c:pt>
                <c:pt idx="1518">
                  <c:v>3.3186276876781977</c:v>
                </c:pt>
                <c:pt idx="1519">
                  <c:v>3.4642498621690319</c:v>
                </c:pt>
                <c:pt idx="1520">
                  <c:v>3.6196659287544009</c:v>
                </c:pt>
                <c:pt idx="1521">
                  <c:v>3.7857737071674027</c:v>
                </c:pt>
                <c:pt idx="1522">
                  <c:v>3.9635762395704268</c:v>
                </c:pt>
                <c:pt idx="1523">
                  <c:v>4.1541969331725257</c:v>
                </c:pt>
                <c:pt idx="1524">
                  <c:v>4.3588973057531568</c:v>
                </c:pt>
                <c:pt idx="1525">
                  <c:v>4.5790978578911865</c:v>
                </c:pt>
                <c:pt idx="1526">
                  <c:v>4.8164027172343431</c:v>
                </c:pt>
                <c:pt idx="1527">
                  <c:v>5.0726288538247433</c:v>
                </c:pt>
                <c:pt idx="1528">
                  <c:v>5.3498408608982322</c:v>
                </c:pt>
                <c:pt idx="1529">
                  <c:v>5.6503925455054675</c:v>
                </c:pt>
                <c:pt idx="1530">
                  <c:v>5.9769768949620339</c:v>
                </c:pt>
                <c:pt idx="1531">
                  <c:v>6.332686401795292</c:v>
                </c:pt>
                <c:pt idx="1532">
                  <c:v>6.7210862733101138</c:v>
                </c:pt>
                <c:pt idx="1533">
                  <c:v>7.1463037658287192</c:v>
                </c:pt>
                <c:pt idx="1534">
                  <c:v>7.6131378287591982</c:v>
                </c:pt>
                <c:pt idx="1535">
                  <c:v>8.1271945048358436</c:v>
                </c:pt>
                <c:pt idx="1536">
                  <c:v>8.6950552303207367</c:v>
                </c:pt>
                <c:pt idx="1537">
                  <c:v>9.3244874842712573</c:v>
                </c:pt>
                <c:pt idx="1538">
                  <c:v>10.024710397081208</c:v>
                </c:pt>
                <c:pt idx="1539">
                  <c:v>10.806732307609126</c:v>
                </c:pt>
                <c:pt idx="1540">
                  <c:v>11.683783391051596</c:v>
                </c:pt>
                <c:pt idx="1541">
                  <c:v>12.671875169282185</c:v>
                </c:pt>
                <c:pt idx="1542">
                  <c:v>13.79053118188653</c:v>
                </c:pt>
                <c:pt idx="1543">
                  <c:v>15.063751222230062</c:v>
                </c:pt>
                <c:pt idx="1544">
                  <c:v>16.521298279957055</c:v>
                </c:pt>
                <c:pt idx="1545">
                  <c:v>18.200437387177729</c:v>
                </c:pt>
                <c:pt idx="1546">
                  <c:v>20.148316591074703</c:v>
                </c:pt>
                <c:pt idx="1547">
                  <c:v>22.425274957482234</c:v>
                </c:pt>
                <c:pt idx="1548">
                  <c:v>25.109512350796063</c:v>
                </c:pt>
                <c:pt idx="1549">
                  <c:v>28.303798055520975</c:v>
                </c:pt>
                <c:pt idx="1550">
                  <c:v>32.145296577550447</c:v>
                </c:pt>
                <c:pt idx="1551">
                  <c:v>36.820270988498379</c:v>
                </c:pt>
                <c:pt idx="1552">
                  <c:v>42.586617160046075</c:v>
                </c:pt>
                <c:pt idx="1553">
                  <c:v>49.80933634686734</c:v>
                </c:pt>
                <c:pt idx="1554">
                  <c:v>59.018082693288804</c:v>
                </c:pt>
                <c:pt idx="1555">
                  <c:v>71.003759350878127</c:v>
                </c:pt>
                <c:pt idx="1556">
                  <c:v>86.987057794371765</c:v>
                </c:pt>
                <c:pt idx="1557">
                  <c:v>108.92576325686748</c:v>
                </c:pt>
                <c:pt idx="1558">
                  <c:v>140.1037855667501</c:v>
                </c:pt>
                <c:pt idx="1559">
                  <c:v>186.32497491198737</c:v>
                </c:pt>
                <c:pt idx="1560">
                  <c:v>258.48021717236048</c:v>
                </c:pt>
                <c:pt idx="1561">
                  <c:v>378.3623885175715</c:v>
                </c:pt>
                <c:pt idx="1562">
                  <c:v>591.86675971685372</c:v>
                </c:pt>
                <c:pt idx="1563">
                  <c:v>991.50291518335848</c:v>
                </c:pt>
                <c:pt idx="1564">
                  <c:v>1666.7495261819297</c:v>
                </c:pt>
                <c:pt idx="1565">
                  <c:v>2156.2400249051943</c:v>
                </c:pt>
                <c:pt idx="1566">
                  <c:v>1666.7495261816609</c:v>
                </c:pt>
                <c:pt idx="1567">
                  <c:v>991.50291518316817</c:v>
                </c:pt>
                <c:pt idx="1568">
                  <c:v>591.86675971675209</c:v>
                </c:pt>
                <c:pt idx="1569">
                  <c:v>378.36238851751608</c:v>
                </c:pt>
                <c:pt idx="1570">
                  <c:v>258.4802171723282</c:v>
                </c:pt>
                <c:pt idx="1571">
                  <c:v>186.32497491196719</c:v>
                </c:pt>
                <c:pt idx="1572">
                  <c:v>140.1037855667501</c:v>
                </c:pt>
                <c:pt idx="1573">
                  <c:v>108.92576325685832</c:v>
                </c:pt>
                <c:pt idx="1574">
                  <c:v>86.987057794371765</c:v>
                </c:pt>
                <c:pt idx="1575">
                  <c:v>71.003759350873224</c:v>
                </c:pt>
                <c:pt idx="1576">
                  <c:v>59.018082693285102</c:v>
                </c:pt>
                <c:pt idx="1577">
                  <c:v>49.809336346864455</c:v>
                </c:pt>
                <c:pt idx="1578">
                  <c:v>42.586617160043794</c:v>
                </c:pt>
                <c:pt idx="1579">
                  <c:v>36.820270988496539</c:v>
                </c:pt>
                <c:pt idx="1580">
                  <c:v>32.14529657754894</c:v>
                </c:pt>
                <c:pt idx="1581">
                  <c:v>28.303798055520975</c:v>
                </c:pt>
                <c:pt idx="1582">
                  <c:v>25.109512350795026</c:v>
                </c:pt>
                <c:pt idx="1583">
                  <c:v>22.425274957482234</c:v>
                </c:pt>
                <c:pt idx="1584">
                  <c:v>20.148316591073957</c:v>
                </c:pt>
                <c:pt idx="1585">
                  <c:v>18.200437387177086</c:v>
                </c:pt>
                <c:pt idx="1586">
                  <c:v>16.521298279956504</c:v>
                </c:pt>
                <c:pt idx="1587">
                  <c:v>15.063751222229577</c:v>
                </c:pt>
                <c:pt idx="1588">
                  <c:v>13.790531181886106</c:v>
                </c:pt>
                <c:pt idx="1589">
                  <c:v>12.671875169281813</c:v>
                </c:pt>
                <c:pt idx="1590">
                  <c:v>11.683783391051596</c:v>
                </c:pt>
                <c:pt idx="1591">
                  <c:v>10.806732307608831</c:v>
                </c:pt>
                <c:pt idx="1592">
                  <c:v>10.024710397080947</c:v>
                </c:pt>
                <c:pt idx="1593">
                  <c:v>9.3244874842710228</c:v>
                </c:pt>
                <c:pt idx="1594">
                  <c:v>8.6950552303205253</c:v>
                </c:pt>
                <c:pt idx="1595">
                  <c:v>8.1271945048356518</c:v>
                </c:pt>
                <c:pt idx="1596">
                  <c:v>7.6131378287590232</c:v>
                </c:pt>
                <c:pt idx="1597">
                  <c:v>7.1463037658287192</c:v>
                </c:pt>
                <c:pt idx="1598">
                  <c:v>6.721086273309969</c:v>
                </c:pt>
                <c:pt idx="1599">
                  <c:v>6.332686401795292</c:v>
                </c:pt>
                <c:pt idx="1600">
                  <c:v>5.9769768949619131</c:v>
                </c:pt>
                <c:pt idx="1601">
                  <c:v>5.6503925455053556</c:v>
                </c:pt>
                <c:pt idx="1602">
                  <c:v>5.3498408608981283</c:v>
                </c:pt>
                <c:pt idx="1603">
                  <c:v>5.0726288538246491</c:v>
                </c:pt>
                <c:pt idx="1604">
                  <c:v>4.8164027172342561</c:v>
                </c:pt>
                <c:pt idx="1605">
                  <c:v>4.5790978578911057</c:v>
                </c:pt>
                <c:pt idx="1606">
                  <c:v>4.3588973057531568</c:v>
                </c:pt>
                <c:pt idx="1607">
                  <c:v>4.1541969331724546</c:v>
                </c:pt>
                <c:pt idx="1608">
                  <c:v>3.9635762395704268</c:v>
                </c:pt>
                <c:pt idx="1609">
                  <c:v>3.7857737071673419</c:v>
                </c:pt>
                <c:pt idx="1610">
                  <c:v>3.6196659287543436</c:v>
                </c:pt>
                <c:pt idx="1611">
                  <c:v>3.4642498621689786</c:v>
                </c:pt>
                <c:pt idx="1612">
                  <c:v>3.3186276876781475</c:v>
                </c:pt>
                <c:pt idx="1613">
                  <c:v>3.1819938411131719</c:v>
                </c:pt>
                <c:pt idx="1614">
                  <c:v>3.0536238728373153</c:v>
                </c:pt>
                <c:pt idx="1615">
                  <c:v>2.9328648446618288</c:v>
                </c:pt>
                <c:pt idx="1616">
                  <c:v>2.8191270268789479</c:v>
                </c:pt>
                <c:pt idx="1617">
                  <c:v>2.7118766981560047</c:v>
                </c:pt>
                <c:pt idx="1618">
                  <c:v>2.6106298840607618</c:v>
                </c:pt>
                <c:pt idx="1619">
                  <c:v>2.5149468969882216</c:v>
                </c:pt>
                <c:pt idx="1620">
                  <c:v>2.424427562416299</c:v>
                </c:pt>
                <c:pt idx="1621">
                  <c:v>2.3387070346704673</c:v>
                </c:pt>
                <c:pt idx="1622">
                  <c:v>2.2574521204728217</c:v>
                </c:pt>
                <c:pt idx="1623">
                  <c:v>2.180358041073426</c:v>
                </c:pt>
                <c:pt idx="1624">
                  <c:v>2.1071455741920895</c:v>
                </c:pt>
                <c:pt idx="1625">
                  <c:v>2.0375585257083246</c:v>
                </c:pt>
                <c:pt idx="1626">
                  <c:v>1.9713614883395165</c:v>
                </c:pt>
                <c:pt idx="1627">
                  <c:v>1.9083378506825972</c:v>
                </c:pt>
                <c:pt idx="1628">
                  <c:v>1.8482880251693565</c:v>
                </c:pt>
                <c:pt idx="1629">
                  <c:v>1.7910278678599543</c:v>
                </c:pt>
                <c:pt idx="1630">
                  <c:v>1.7363872667074072</c:v>
                </c:pt>
                <c:pt idx="1631">
                  <c:v>1.6842088780800559</c:v>
                </c:pt>
                <c:pt idx="1632">
                  <c:v>1.634346994015113</c:v>
                </c:pt>
                <c:pt idx="1633">
                  <c:v>1.5866665249739793</c:v>
                </c:pt>
                <c:pt idx="1634">
                  <c:v>1.5410420848356703</c:v>
                </c:pt>
                <c:pt idx="1635">
                  <c:v>1.4973571665545777</c:v>
                </c:pt>
                <c:pt idx="1636">
                  <c:v>1.4555033983609713</c:v>
                </c:pt>
                <c:pt idx="1637">
                  <c:v>1.4153798716365911</c:v>
                </c:pt>
                <c:pt idx="1638">
                  <c:v>1.3768925326808645</c:v>
                </c:pt>
                <c:pt idx="1639">
                  <c:v>1.3399536315210094</c:v>
                </c:pt>
                <c:pt idx="1640">
                  <c:v>1.3044812217343498</c:v>
                </c:pt>
                <c:pt idx="1641">
                  <c:v>1.2703987059583792</c:v>
                </c:pt>
                <c:pt idx="1642">
                  <c:v>1.2376344223818949</c:v>
                </c:pt>
                <c:pt idx="1643">
                  <c:v>1.20612126804833</c:v>
                </c:pt>
                <c:pt idx="1644">
                  <c:v>1.1757963552738016</c:v>
                </c:pt>
                <c:pt idx="1645">
                  <c:v>1.146600697894951</c:v>
                </c:pt>
                <c:pt idx="1646">
                  <c:v>1.1184789244233173</c:v>
                </c:pt>
                <c:pt idx="1647">
                  <c:v>1.0913790155018719</c:v>
                </c:pt>
                <c:pt idx="1648">
                  <c:v>1.0652520633388922</c:v>
                </c:pt>
                <c:pt idx="1649">
                  <c:v>1.0400520510421469</c:v>
                </c:pt>
                <c:pt idx="1650">
                  <c:v>1.0157356499940104</c:v>
                </c:pt>
                <c:pt idx="1651">
                  <c:v>0.99226203360182819</c:v>
                </c:pt>
                <c:pt idx="1652">
                  <c:v>0.9695927059283922</c:v>
                </c:pt>
                <c:pt idx="1653">
                  <c:v>0.94769134385950449</c:v>
                </c:pt>
                <c:pt idx="1654">
                  <c:v>0.92652365160040817</c:v>
                </c:pt>
                <c:pt idx="1655">
                  <c:v>0.90605722641258957</c:v>
                </c:pt>
                <c:pt idx="1656">
                  <c:v>0.88626143460975715</c:v>
                </c:pt>
                <c:pt idx="1657">
                  <c:v>0.86710729692668054</c:v>
                </c:pt>
                <c:pt idx="1658">
                  <c:v>0.84856738246020524</c:v>
                </c:pt>
                <c:pt idx="1659">
                  <c:v>0.83061571045747473</c:v>
                </c:pt>
                <c:pt idx="1660">
                  <c:v>0.8132276592950286</c:v>
                </c:pt>
                <c:pt idx="1661">
                  <c:v>0.79637988205321497</c:v>
                </c:pt>
                <c:pt idx="1662">
                  <c:v>0.78005022814548097</c:v>
                </c:pt>
                <c:pt idx="1663">
                  <c:v>0.76421767051140799</c:v>
                </c:pt>
                <c:pt idx="1664">
                  <c:v>0.74886223792653162</c:v>
                </c:pt>
                <c:pt idx="1665">
                  <c:v>0.73396495202227408</c:v>
                </c:pt>
                <c:pt idx="1666">
                  <c:v>0.71950776864498356</c:v>
                </c:pt>
                <c:pt idx="1667">
                  <c:v>0.70547352321595524</c:v>
                </c:pt>
                <c:pt idx="1668">
                  <c:v>0.69184587978337397</c:v>
                </c:pt>
                <c:pt idx="1669">
                  <c:v>0.67860928348389693</c:v>
                </c:pt>
                <c:pt idx="1670">
                  <c:v>0.66574891615563014</c:v>
                </c:pt>
                <c:pt idx="1671">
                  <c:v>0.65325065486590195</c:v>
                </c:pt>
                <c:pt idx="1672">
                  <c:v>0.64110103313726818</c:v>
                </c:pt>
                <c:pt idx="1673">
                  <c:v>0.62928720467285615</c:v>
                </c:pt>
                <c:pt idx="1674">
                  <c:v>0.61779690939875609</c:v>
                </c:pt>
                <c:pt idx="1675">
                  <c:v>0.60661844165573175</c:v>
                </c:pt>
                <c:pt idx="1676">
                  <c:v>0.59574062038631026</c:v>
                </c:pt>
                <c:pt idx="1677">
                  <c:v>0.58515276117538106</c:v>
                </c:pt>
                <c:pt idx="1678">
                  <c:v>0.57484465001381679</c:v>
                </c:pt>
                <c:pt idx="1679">
                  <c:v>0.56480651866487352</c:v>
                </c:pt>
                <c:pt idx="1680">
                  <c:v>0.55502902152235478</c:v>
                </c:pt>
                <c:pt idx="1681">
                  <c:v>0.54550321385829981</c:v>
                </c:pt>
                <c:pt idx="1682">
                  <c:v>0.53622053136555592</c:v>
                </c:pt>
                <c:pt idx="1683">
                  <c:v>0.52717277090799486</c:v>
                </c:pt>
                <c:pt idx="1684">
                  <c:v>0.51835207239748804</c:v>
                </c:pt>
                <c:pt idx="1685">
                  <c:v>0.50975090172298865</c:v>
                </c:pt>
                <c:pt idx="1686">
                  <c:v>0.50136203466242546</c:v>
                </c:pt>
                <c:pt idx="1687">
                  <c:v>0.49317854171330211</c:v>
                </c:pt>
                <c:pt idx="1688">
                  <c:v>0.48519377378256362</c:v>
                </c:pt>
                <c:pt idx="1689">
                  <c:v>0.47740134868048517</c:v>
                </c:pt>
                <c:pt idx="1690">
                  <c:v>0.46979513836745473</c:v>
                </c:pt>
                <c:pt idx="1691">
                  <c:v>0.46236925690598235</c:v>
                </c:pt>
                <c:pt idx="1692">
                  <c:v>0.45511804907379844</c:v>
                </c:pt>
                <c:pt idx="1693">
                  <c:v>0.44803607959684871</c:v>
                </c:pt>
                <c:pt idx="1694">
                  <c:v>0.44111812296394148</c:v>
                </c:pt>
                <c:pt idx="1695">
                  <c:v>0.43435915378743883</c:v>
                </c:pt>
                <c:pt idx="1696">
                  <c:v>0.42775433767673371</c:v>
                </c:pt>
                <c:pt idx="1697">
                  <c:v>0.42129902259364549</c:v>
                </c:pt>
                <c:pt idx="1698">
                  <c:v>0.41498873066079933</c:v>
                </c:pt>
                <c:pt idx="1699">
                  <c:v>0.40881915039613531</c:v>
                </c:pt>
                <c:pt idx="1700">
                  <c:v>0.40278612934833308</c:v>
                </c:pt>
                <c:pt idx="1701">
                  <c:v>0.39688566710973611</c:v>
                </c:pt>
                <c:pt idx="1702">
                  <c:v>0.3911139086847728</c:v>
                </c:pt>
                <c:pt idx="1703">
                  <c:v>0.38546713819337292</c:v>
                </c:pt>
                <c:pt idx="1704">
                  <c:v>0.37994177289019876</c:v>
                </c:pt>
                <c:pt idx="1705">
                  <c:v>0.37453435748167119</c:v>
                </c:pt>
                <c:pt idx="1706">
                  <c:v>0.36924155872402142</c:v>
                </c:pt>
                <c:pt idx="1707">
                  <c:v>0.36406016028654214</c:v>
                </c:pt>
                <c:pt idx="1708">
                  <c:v>0.35898705786531837</c:v>
                </c:pt>
                <c:pt idx="1709">
                  <c:v>0.35401925453352262</c:v>
                </c:pt>
                <c:pt idx="1710">
                  <c:v>0.34915385631532708</c:v>
                </c:pt>
                <c:pt idx="1711">
                  <c:v>0.34438806797118571</c:v>
                </c:pt>
                <c:pt idx="1712">
                  <c:v>0.33971918898304593</c:v>
                </c:pt>
                <c:pt idx="1713">
                  <c:v>0.33514460972873922</c:v>
                </c:pt>
                <c:pt idx="1714">
                  <c:v>0.33066180783539362</c:v>
                </c:pt>
                <c:pt idx="1715">
                  <c:v>0.3262683447024054</c:v>
                </c:pt>
                <c:pt idx="1716">
                  <c:v>0.32196186218497141</c:v>
                </c:pt>
                <c:pt idx="1717">
                  <c:v>0.31774007942980892</c:v>
                </c:pt>
                <c:pt idx="1718">
                  <c:v>0.31360078985510004</c:v>
                </c:pt>
                <c:pt idx="1719">
                  <c:v>0.30954185826720976</c:v>
                </c:pt>
                <c:pt idx="1720">
                  <c:v>0.30556121810715842</c:v>
                </c:pt>
                <c:pt idx="1721">
                  <c:v>0.30165686882018405</c:v>
                </c:pt>
                <c:pt idx="1722">
                  <c:v>0.29782687334218871</c:v>
                </c:pt>
                <c:pt idx="1723">
                  <c:v>0.29406935569712689</c:v>
                </c:pt>
                <c:pt idx="1724">
                  <c:v>0.29038249869981836</c:v>
                </c:pt>
                <c:pt idx="1725">
                  <c:v>0.2867645417588896</c:v>
                </c:pt>
                <c:pt idx="1726">
                  <c:v>0.28321377877492759</c:v>
                </c:pt>
                <c:pt idx="1727">
                  <c:v>0.27972855612912667</c:v>
                </c:pt>
                <c:pt idx="1728">
                  <c:v>0.2763072707580172</c:v>
                </c:pt>
                <c:pt idx="1729">
                  <c:v>0.2729483683101025</c:v>
                </c:pt>
                <c:pt idx="1730">
                  <c:v>0.26965034138041599</c:v>
                </c:pt>
                <c:pt idx="1731">
                  <c:v>0.26641172781929434</c:v>
                </c:pt>
                <c:pt idx="1732">
                  <c:v>0.26323110911178393</c:v>
                </c:pt>
                <c:pt idx="1733">
                  <c:v>0.26010710882436733</c:v>
                </c:pt>
                <c:pt idx="1734">
                  <c:v>0.25703839111579602</c:v>
                </c:pt>
                <c:pt idx="1735">
                  <c:v>0.25402365930905779</c:v>
                </c:pt>
                <c:pt idx="1736">
                  <c:v>0.2510616545216004</c:v>
                </c:pt>
                <c:pt idx="1737">
                  <c:v>0.24815115435112212</c:v>
                </c:pt>
                <c:pt idx="1738">
                  <c:v>0.24529097161437766</c:v>
                </c:pt>
                <c:pt idx="1739">
                  <c:v>0.24247995313654497</c:v>
                </c:pt>
                <c:pt idx="1740">
                  <c:v>0.23971697858887961</c:v>
                </c:pt>
                <c:pt idx="1741">
                  <c:v>0.23700095937243701</c:v>
                </c:pt>
                <c:pt idx="1742">
                  <c:v>0.2343308375458184</c:v>
                </c:pt>
                <c:pt idx="1743">
                  <c:v>0.23170558479494241</c:v>
                </c:pt>
                <c:pt idx="1744">
                  <c:v>0.22912420144298093</c:v>
                </c:pt>
                <c:pt idx="1745">
                  <c:v>0.22658571549868808</c:v>
                </c:pt>
                <c:pt idx="1746">
                  <c:v>0.22408918174140779</c:v>
                </c:pt>
                <c:pt idx="1747">
                  <c:v>0.22163368084118151</c:v>
                </c:pt>
                <c:pt idx="1748">
                  <c:v>0.21921831851239662</c:v>
                </c:pt>
                <c:pt idx="1749">
                  <c:v>0.21684222469955039</c:v>
                </c:pt>
                <c:pt idx="1750">
                  <c:v>0.21450455279371758</c:v>
                </c:pt>
                <c:pt idx="1751">
                  <c:v>0.21220447887843083</c:v>
                </c:pt>
                <c:pt idx="1752">
                  <c:v>0.20994120100369837</c:v>
                </c:pt>
                <c:pt idx="1753">
                  <c:v>0.20771393848697409</c:v>
                </c:pt>
                <c:pt idx="1754">
                  <c:v>0.20552193123994997</c:v>
                </c:pt>
                <c:pt idx="1755">
                  <c:v>0.20336443912006741</c:v>
                </c:pt>
                <c:pt idx="1756">
                  <c:v>0.20124074130573888</c:v>
                </c:pt>
                <c:pt idx="1757">
                  <c:v>0.19915013569427034</c:v>
                </c:pt>
                <c:pt idx="1758">
                  <c:v>0.19709193832157113</c:v>
                </c:pt>
                <c:pt idx="1759">
                  <c:v>0.19506548280273023</c:v>
                </c:pt>
                <c:pt idx="1760">
                  <c:v>0.19307011979262939</c:v>
                </c:pt>
                <c:pt idx="1761">
                  <c:v>0.19110521646575843</c:v>
                </c:pt>
                <c:pt idx="1762">
                  <c:v>0.18917015601446327</c:v>
                </c:pt>
                <c:pt idx="1763">
                  <c:v>0.18726433716489008</c:v>
                </c:pt>
                <c:pt idx="1764">
                  <c:v>0.18538717370989979</c:v>
                </c:pt>
                <c:pt idx="1765">
                  <c:v>0.18353809405829588</c:v>
                </c:pt>
                <c:pt idx="1766">
                  <c:v>0.18171654079969804</c:v>
                </c:pt>
                <c:pt idx="1767">
                  <c:v>0.17992197028446308</c:v>
                </c:pt>
                <c:pt idx="1768">
                  <c:v>0.17815385221804558</c:v>
                </c:pt>
                <c:pt idx="1769">
                  <c:v>0.17641166926924087</c:v>
                </c:pt>
                <c:pt idx="1770">
                  <c:v>0.17469491669177489</c:v>
                </c:pt>
                <c:pt idx="1771">
                  <c:v>0.17300310195870994</c:v>
                </c:pt>
                <c:pt idx="1772">
                  <c:v>0.17133574440919008</c:v>
                </c:pt>
                <c:pt idx="1773">
                  <c:v>0.16969237490703468</c:v>
                </c:pt>
                <c:pt idx="1774">
                  <c:v>0.16807253551074544</c:v>
                </c:pt>
                <c:pt idx="1775">
                  <c:v>0.16647577915447612</c:v>
                </c:pt>
                <c:pt idx="1776">
                  <c:v>0.16490166933956699</c:v>
                </c:pt>
                <c:pt idx="1777">
                  <c:v>0.16334977983623233</c:v>
                </c:pt>
                <c:pt idx="1778">
                  <c:v>0.16181969439502752</c:v>
                </c:pt>
                <c:pt idx="1779">
                  <c:v>0.16031100646773447</c:v>
                </c:pt>
                <c:pt idx="1780">
                  <c:v>0.15882331893730411</c:v>
                </c:pt>
                <c:pt idx="1781">
                  <c:v>0.15735624385653679</c:v>
                </c:pt>
                <c:pt idx="1782">
                  <c:v>0.15590940219516328</c:v>
                </c:pt>
                <c:pt idx="1783">
                  <c:v>0.15448242359503431</c:v>
                </c:pt>
                <c:pt idx="1784">
                  <c:v>0.15307494613310832</c:v>
                </c:pt>
                <c:pt idx="1785">
                  <c:v>0.15168661609196887</c:v>
                </c:pt>
                <c:pt idx="1786">
                  <c:v>0.15031708773758806</c:v>
                </c:pt>
                <c:pt idx="1787">
                  <c:v>0.1489660231040803</c:v>
                </c:pt>
                <c:pt idx="1788">
                  <c:v>0.14763309178520104</c:v>
                </c:pt>
                <c:pt idx="1789">
                  <c:v>0.14631797073233818</c:v>
                </c:pt>
                <c:pt idx="1790">
                  <c:v>0.1450203440587807</c:v>
                </c:pt>
                <c:pt idx="1791">
                  <c:v>0.14373990285002755</c:v>
                </c:pt>
                <c:pt idx="1792">
                  <c:v>0.14247634497993919</c:v>
                </c:pt>
                <c:pt idx="1793">
                  <c:v>0.14122937493251556</c:v>
                </c:pt>
                <c:pt idx="1794">
                  <c:v>0.13999870362910891</c:v>
                </c:pt>
                <c:pt idx="1795">
                  <c:v>0.1387840482608875</c:v>
                </c:pt>
                <c:pt idx="1796">
                  <c:v>0.13758513212635781</c:v>
                </c:pt>
                <c:pt idx="1797">
                  <c:v>0.13640168447378428</c:v>
                </c:pt>
                <c:pt idx="1798">
                  <c:v>0.13523344034832566</c:v>
                </c:pt>
                <c:pt idx="1799">
                  <c:v>0.1340801404437402</c:v>
                </c:pt>
                <c:pt idx="1800">
                  <c:v>0.13294153095849146</c:v>
                </c:pt>
                <c:pt idx="1801">
                  <c:v>0.13181736345611858</c:v>
                </c:pt>
                <c:pt idx="1802">
                  <c:v>0.13070739472971679</c:v>
                </c:pt>
                <c:pt idx="1803">
                  <c:v>0.12961138667039526</c:v>
                </c:pt>
                <c:pt idx="1804">
                  <c:v>0.12852910613958263</c:v>
                </c:pt>
                <c:pt idx="1805">
                  <c:v>0.12746032484504274</c:v>
                </c:pt>
                <c:pt idx="1806">
                  <c:v>0.1264048192204896</c:v>
                </c:pt>
                <c:pt idx="1807">
                  <c:v>0.12536237030867095</c:v>
                </c:pt>
                <c:pt idx="1808">
                  <c:v>0.12433276364781806</c:v>
                </c:pt>
                <c:pt idx="1809">
                  <c:v>0.1233157891613402</c:v>
                </c:pt>
                <c:pt idx="1810">
                  <c:v>0.12231124105066905</c:v>
                </c:pt>
                <c:pt idx="1811">
                  <c:v>0.12131891769114207</c:v>
                </c:pt>
                <c:pt idx="1812">
                  <c:v>0.12033862153083019</c:v>
                </c:pt>
                <c:pt idx="1813">
                  <c:v>0.11937015899221826</c:v>
                </c:pt>
                <c:pt idx="1814">
                  <c:v>0.1184133403766386</c:v>
                </c:pt>
                <c:pt idx="1815">
                  <c:v>0.11746797977137978</c:v>
                </c:pt>
                <c:pt idx="1816">
                  <c:v>0.11653389495937548</c:v>
                </c:pt>
                <c:pt idx="1817">
                  <c:v>0.11561090733140121</c:v>
                </c:pt>
                <c:pt idx="1818">
                  <c:v>0.11469884180069213</c:v>
                </c:pt>
                <c:pt idx="1819">
                  <c:v>0.11379752671990895</c:v>
                </c:pt>
                <c:pt idx="1820">
                  <c:v>0.11290679380038147</c:v>
                </c:pt>
                <c:pt idx="1821">
                  <c:v>0.11202647803355117</c:v>
                </c:pt>
                <c:pt idx="1822">
                  <c:v>0.11115641761455364</c:v>
                </c:pt>
                <c:pt idx="1823">
                  <c:v>0.11029645386786549</c:v>
                </c:pt>
                <c:pt idx="1824">
                  <c:v>0.10944643117496129</c:v>
                </c:pt>
                <c:pt idx="1825">
                  <c:v>0.10860619690390938</c:v>
                </c:pt>
                <c:pt idx="1826">
                  <c:v>0.10777560134085661</c:v>
                </c:pt>
                <c:pt idx="1827">
                  <c:v>0.10695449762333679</c:v>
                </c:pt>
                <c:pt idx="1828">
                  <c:v>0.10614274167535075</c:v>
                </c:pt>
                <c:pt idx="1829">
                  <c:v>0.10534019214416704</c:v>
                </c:pt>
                <c:pt idx="1830">
                  <c:v>0.10454671033878438</c:v>
                </c:pt>
                <c:pt idx="1831">
                  <c:v>0.10376216017001483</c:v>
                </c:pt>
                <c:pt idx="1832">
                  <c:v>0.10298640809213018</c:v>
                </c:pt>
                <c:pt idx="1833">
                  <c:v>0.10221932304603384</c:v>
                </c:pt>
                <c:pt idx="1834">
                  <c:v>0.10146077640390429</c:v>
                </c:pt>
                <c:pt idx="1835">
                  <c:v>0.10071064191527471</c:v>
                </c:pt>
                <c:pt idx="1836">
                  <c:v>9.99687956545003E-2</c:v>
                </c:pt>
                <c:pt idx="1837">
                  <c:v>9.9235115969574558E-2</c:v>
                </c:pt>
                <c:pt idx="1838">
                  <c:v>9.8509483432258141E-2</c:v>
                </c:pt>
                <c:pt idx="1839">
                  <c:v>9.7791780789475494E-2</c:v>
                </c:pt>
                <c:pt idx="1840">
                  <c:v>9.7081892915950277E-2</c:v>
                </c:pt>
                <c:pt idx="1841">
                  <c:v>9.6379706768035603E-2</c:v>
                </c:pt>
                <c:pt idx="1842">
                  <c:v>9.5685111338712783E-2</c:v>
                </c:pt>
                <c:pt idx="1843">
                  <c:v>9.4997997613718174E-2</c:v>
                </c:pt>
                <c:pt idx="1844">
                  <c:v>9.4318258528769031E-2</c:v>
                </c:pt>
                <c:pt idx="1845">
                  <c:v>9.3645788927858936E-2</c:v>
                </c:pt>
                <c:pt idx="1846">
                  <c:v>9.2980485522586503E-2</c:v>
                </c:pt>
                <c:pt idx="1847">
                  <c:v>9.2322246852495668E-2</c:v>
                </c:pt>
                <c:pt idx="1848">
                  <c:v>9.1670973246391216E-2</c:v>
                </c:pt>
                <c:pt idx="1849">
                  <c:v>9.1026566784609908E-2</c:v>
                </c:pt>
                <c:pt idx="1850">
                  <c:v>9.0388931262212688E-2</c:v>
                </c:pt>
                <c:pt idx="1851">
                  <c:v>8.9757972153079582E-2</c:v>
                </c:pt>
                <c:pt idx="1852">
                  <c:v>8.9133596574876503E-2</c:v>
                </c:pt>
                <c:pt idx="1853">
                  <c:v>8.8515713254871897E-2</c:v>
                </c:pt>
                <c:pt idx="1854">
                  <c:v>8.790423249658208E-2</c:v>
                </c:pt>
                <c:pt idx="1855">
                  <c:v>8.7299066147216969E-2</c:v>
                </c:pt>
                <c:pt idx="1856">
                  <c:v>8.6700127565910765E-2</c:v>
                </c:pt>
                <c:pt idx="1857">
                  <c:v>8.6107331592709779E-2</c:v>
                </c:pt>
                <c:pt idx="1858">
                  <c:v>8.5520594518302614E-2</c:v>
                </c:pt>
                <c:pt idx="1859">
                  <c:v>8.4939834054467131E-2</c:v>
                </c:pt>
                <c:pt idx="1860">
                  <c:v>8.4364969305219861E-2</c:v>
                </c:pt>
                <c:pt idx="1861">
                  <c:v>8.3795920738644808E-2</c:v>
                </c:pt>
                <c:pt idx="1862">
                  <c:v>8.3232610159384893E-2</c:v>
                </c:pt>
                <c:pt idx="1863">
                  <c:v>8.2674960681780388E-2</c:v>
                </c:pt>
                <c:pt idx="1864">
                  <c:v>8.2122896703632361E-2</c:v>
                </c:pt>
                <c:pt idx="1865">
                  <c:v>8.1576343880579938E-2</c:v>
                </c:pt>
                <c:pt idx="1866">
                  <c:v>8.1035229101069695E-2</c:v>
                </c:pt>
                <c:pt idx="1867">
                  <c:v>8.049948046190683E-2</c:v>
                </c:pt>
                <c:pt idx="1868">
                  <c:v>7.996902724436844E-2</c:v>
                </c:pt>
                <c:pt idx="1869">
                  <c:v>7.9443799890865655E-2</c:v>
                </c:pt>
                <c:pt idx="1870">
                  <c:v>7.8923729982142588E-2</c:v>
                </c:pt>
                <c:pt idx="1871">
                  <c:v>7.8408750214992981E-2</c:v>
                </c:pt>
                <c:pt idx="1872">
                  <c:v>7.7898794380487066E-2</c:v>
                </c:pt>
                <c:pt idx="1873">
                  <c:v>7.7393797342689502E-2</c:v>
                </c:pt>
                <c:pt idx="1874">
                  <c:v>7.6893695017861627E-2</c:v>
                </c:pt>
                <c:pt idx="1875">
                  <c:v>7.6398424354129385E-2</c:v>
                </c:pt>
                <c:pt idx="1876">
                  <c:v>7.5907923311610975E-2</c:v>
                </c:pt>
                <c:pt idx="1877">
                  <c:v>7.5422130842987836E-2</c:v>
                </c:pt>
                <c:pt idx="1878">
                  <c:v>7.4940986874509327E-2</c:v>
                </c:pt>
                <c:pt idx="1879">
                  <c:v>7.4464432287421917E-2</c:v>
                </c:pt>
                <c:pt idx="1880">
                  <c:v>7.3992408899807821E-2</c:v>
                </c:pt>
                <c:pt idx="1881">
                  <c:v>7.3524859448827903E-2</c:v>
                </c:pt>
                <c:pt idx="1882">
                  <c:v>7.3061727573353441E-2</c:v>
                </c:pt>
                <c:pt idx="1883">
                  <c:v>7.2602957796982254E-2</c:v>
                </c:pt>
                <c:pt idx="1884">
                  <c:v>7.2148495511424063E-2</c:v>
                </c:pt>
                <c:pt idx="1885">
                  <c:v>7.1698286960251517E-2</c:v>
                </c:pt>
                <c:pt idx="1886">
                  <c:v>7.1252279223002812E-2</c:v>
                </c:pt>
                <c:pt idx="1887">
                  <c:v>7.0810420199629964E-2</c:v>
                </c:pt>
                <c:pt idx="1888">
                  <c:v>7.0372658595284618E-2</c:v>
                </c:pt>
                <c:pt idx="1889">
                  <c:v>6.9938943905430026E-2</c:v>
                </c:pt>
                <c:pt idx="1890">
                  <c:v>6.9509226401275395E-2</c:v>
                </c:pt>
                <c:pt idx="1891">
                  <c:v>6.9083457115520233E-2</c:v>
                </c:pt>
                <c:pt idx="1892">
                  <c:v>6.8661587828405493E-2</c:v>
                </c:pt>
                <c:pt idx="1893">
                  <c:v>6.8243571054060592E-2</c:v>
                </c:pt>
                <c:pt idx="1894">
                  <c:v>6.782936002714024E-2</c:v>
                </c:pt>
                <c:pt idx="1895">
                  <c:v>6.7418908689745871E-2</c:v>
                </c:pt>
                <c:pt idx="1896">
                  <c:v>6.7012171678621113E-2</c:v>
                </c:pt>
                <c:pt idx="1897">
                  <c:v>6.6609104312618905E-2</c:v>
                </c:pt>
                <c:pt idx="1898">
                  <c:v>6.6209662580429526E-2</c:v>
                </c:pt>
                <c:pt idx="1899">
                  <c:v>6.5813803128567674E-2</c:v>
                </c:pt>
                <c:pt idx="1900">
                  <c:v>6.5421483249607754E-2</c:v>
                </c:pt>
                <c:pt idx="1901">
                  <c:v>6.5032660870666212E-2</c:v>
                </c:pt>
                <c:pt idx="1902">
                  <c:v>6.464729454212112E-2</c:v>
                </c:pt>
                <c:pt idx="1903">
                  <c:v>6.4265343426565244E-2</c:v>
                </c:pt>
                <c:pt idx="1904">
                  <c:v>6.3886767287988006E-2</c:v>
                </c:pt>
                <c:pt idx="1905">
                  <c:v>6.3511526481177888E-2</c:v>
                </c:pt>
                <c:pt idx="1906">
                  <c:v>6.3139581941344267E-2</c:v>
                </c:pt>
                <c:pt idx="1907">
                  <c:v>6.2770895173949098E-2</c:v>
                </c:pt>
                <c:pt idx="1908">
                  <c:v>6.2405428244747964E-2</c:v>
                </c:pt>
                <c:pt idx="1909">
                  <c:v>6.2043143770031325E-2</c:v>
                </c:pt>
                <c:pt idx="1910">
                  <c:v>6.16840049070655E-2</c:v>
                </c:pt>
                <c:pt idx="1911">
                  <c:v>6.1327975344725401E-2</c:v>
                </c:pt>
                <c:pt idx="1912">
                  <c:v>6.0975019294315862E-2</c:v>
                </c:pt>
                <c:pt idx="1913">
                  <c:v>6.0625101480578827E-2</c:v>
                </c:pt>
                <c:pt idx="1914">
                  <c:v>6.0278187132878469E-2</c:v>
                </c:pt>
                <c:pt idx="1915">
                  <c:v>5.9934241976564509E-2</c:v>
                </c:pt>
                <c:pt idx="1916">
                  <c:v>5.95932322245055E-2</c:v>
                </c:pt>
                <c:pt idx="1917">
                  <c:v>5.9255124568792027E-2</c:v>
                </c:pt>
                <c:pt idx="1918">
                  <c:v>5.8919886172603117E-2</c:v>
                </c:pt>
                <c:pt idx="1919">
                  <c:v>5.8587484662232937E-2</c:v>
                </c:pt>
                <c:pt idx="1920">
                  <c:v>5.8257888119276083E-2</c:v>
                </c:pt>
                <c:pt idx="1921">
                  <c:v>5.793106507296418E-2</c:v>
                </c:pt>
                <c:pt idx="1922">
                  <c:v>5.760698449265457E-2</c:v>
                </c:pt>
                <c:pt idx="1923">
                  <c:v>5.7285615780463789E-2</c:v>
                </c:pt>
                <c:pt idx="1924">
                  <c:v>5.6966928764046229E-2</c:v>
                </c:pt>
                <c:pt idx="1925">
                  <c:v>5.6650893689511275E-2</c:v>
                </c:pt>
                <c:pt idx="1926">
                  <c:v>5.63374812144792E-2</c:v>
                </c:pt>
                <c:pt idx="1927">
                  <c:v>5.6026662401270105E-2</c:v>
                </c:pt>
                <c:pt idx="1928">
                  <c:v>5.5718408710223953E-2</c:v>
                </c:pt>
                <c:pt idx="1929">
                  <c:v>5.5412691993149993E-2</c:v>
                </c:pt>
                <c:pt idx="1930">
                  <c:v>5.5109484486899986E-2</c:v>
                </c:pt>
                <c:pt idx="1931">
                  <c:v>5.4808758807065878E-2</c:v>
                </c:pt>
                <c:pt idx="1932">
                  <c:v>5.4510487941795964E-2</c:v>
                </c:pt>
                <c:pt idx="1933">
                  <c:v>5.4214645245729873E-2</c:v>
                </c:pt>
                <c:pt idx="1934">
                  <c:v>5.3921204434047104E-2</c:v>
                </c:pt>
                <c:pt idx="1935">
                  <c:v>5.3630139576629397E-2</c:v>
                </c:pt>
                <c:pt idx="1936">
                  <c:v>5.3341425092332001E-2</c:v>
                </c:pt>
                <c:pt idx="1937">
                  <c:v>5.305503574336274E-2</c:v>
                </c:pt>
                <c:pt idx="1938">
                  <c:v>5.2770946629767349E-2</c:v>
                </c:pt>
                <c:pt idx="1939">
                  <c:v>5.2489133184016351E-2</c:v>
                </c:pt>
                <c:pt idx="1940">
                  <c:v>5.2209571165694468E-2</c:v>
                </c:pt>
                <c:pt idx="1941">
                  <c:v>5.1932236656287212E-2</c:v>
                </c:pt>
                <c:pt idx="1942">
                  <c:v>5.1657106054065517E-2</c:v>
                </c:pt>
                <c:pt idx="1943">
                  <c:v>5.1384156069064095E-2</c:v>
                </c:pt>
                <c:pt idx="1944">
                  <c:v>5.1113363718152359E-2</c:v>
                </c:pt>
                <c:pt idx="1945">
                  <c:v>5.0844706320196949E-2</c:v>
                </c:pt>
                <c:pt idx="1946">
                  <c:v>5.0578161491311675E-2</c:v>
                </c:pt>
                <c:pt idx="1947">
                  <c:v>5.0313707140195868E-2</c:v>
                </c:pt>
                <c:pt idx="1948">
                  <c:v>5.0051321463556168E-2</c:v>
                </c:pt>
                <c:pt idx="1949">
                  <c:v>4.9790982941613431E-2</c:v>
                </c:pt>
                <c:pt idx="1950">
                  <c:v>4.9532670333689438E-2</c:v>
                </c:pt>
                <c:pt idx="1951">
                  <c:v>4.9276362673875099E-2</c:v>
                </c:pt>
                <c:pt idx="1952">
                  <c:v>4.9022039266775924E-2</c:v>
                </c:pt>
                <c:pt idx="1953">
                  <c:v>4.8769679683334198E-2</c:v>
                </c:pt>
                <c:pt idx="1954">
                  <c:v>4.8519263756727014E-2</c:v>
                </c:pt>
                <c:pt idx="1955">
                  <c:v>4.827077157833664E-2</c:v>
                </c:pt>
                <c:pt idx="1956">
                  <c:v>4.8024183493794226E-2</c:v>
                </c:pt>
                <c:pt idx="1957">
                  <c:v>4.7779480099092803E-2</c:v>
                </c:pt>
                <c:pt idx="1958">
                  <c:v>4.7536642236770579E-2</c:v>
                </c:pt>
                <c:pt idx="1959">
                  <c:v>4.7295650992160876E-2</c:v>
                </c:pt>
                <c:pt idx="1960">
                  <c:v>4.7056487689709485E-2</c:v>
                </c:pt>
                <c:pt idx="1961">
                  <c:v>4.6819133889356247E-2</c:v>
                </c:pt>
                <c:pt idx="1962">
                  <c:v>4.6583571382980422E-2</c:v>
                </c:pt>
                <c:pt idx="1963">
                  <c:v>4.6349782190909246E-2</c:v>
                </c:pt>
                <c:pt idx="1964">
                  <c:v>4.6117748558486424E-2</c:v>
                </c:pt>
                <c:pt idx="1965">
                  <c:v>4.5887452952701975E-2</c:v>
                </c:pt>
                <c:pt idx="1966">
                  <c:v>4.5658878058879471E-2</c:v>
                </c:pt>
                <c:pt idx="1967">
                  <c:v>4.5432006777422089E-2</c:v>
                </c:pt>
                <c:pt idx="1968">
                  <c:v>4.5206822220614354E-2</c:v>
                </c:pt>
                <c:pt idx="1969">
                  <c:v>4.4983307709479226E-2</c:v>
                </c:pt>
                <c:pt idx="1970">
                  <c:v>4.4761446770690105E-2</c:v>
                </c:pt>
                <c:pt idx="1971">
                  <c:v>4.4541223133535097E-2</c:v>
                </c:pt>
                <c:pt idx="1972">
                  <c:v>4.4322620726934339E-2</c:v>
                </c:pt>
                <c:pt idx="1973">
                  <c:v>4.4105623676507458E-2</c:v>
                </c:pt>
                <c:pt idx="1974">
                  <c:v>4.3890216301692271E-2</c:v>
                </c:pt>
                <c:pt idx="1975">
                  <c:v>4.3676383112911388E-2</c:v>
                </c:pt>
                <c:pt idx="1976">
                  <c:v>4.3464108808788211E-2</c:v>
                </c:pt>
                <c:pt idx="1977">
                  <c:v>4.3253378273409325E-2</c:v>
                </c:pt>
                <c:pt idx="1978">
                  <c:v>4.3044176573633353E-2</c:v>
                </c:pt>
                <c:pt idx="1979">
                  <c:v>4.2836488956445873E-2</c:v>
                </c:pt>
                <c:pt idx="1980">
                  <c:v>4.2630300846357889E-2</c:v>
                </c:pt>
                <c:pt idx="1981">
                  <c:v>4.2425597842849126E-2</c:v>
                </c:pt>
                <c:pt idx="1982">
                  <c:v>4.2222365717853066E-2</c:v>
                </c:pt>
                <c:pt idx="1983">
                  <c:v>4.2020590413285201E-2</c:v>
                </c:pt>
                <c:pt idx="1984">
                  <c:v>4.1820258038611322E-2</c:v>
                </c:pt>
                <c:pt idx="1985">
                  <c:v>4.1621354868457486E-2</c:v>
                </c:pt>
                <c:pt idx="1986">
                  <c:v>4.1423867340258803E-2</c:v>
                </c:pt>
                <c:pt idx="1987">
                  <c:v>4.1227782051947312E-2</c:v>
                </c:pt>
                <c:pt idx="1988">
                  <c:v>4.1033085759678643E-2</c:v>
                </c:pt>
                <c:pt idx="1989">
                  <c:v>4.0839765375595298E-2</c:v>
                </c:pt>
                <c:pt idx="1990">
                  <c:v>4.0647807965627628E-2</c:v>
                </c:pt>
                <c:pt idx="1991">
                  <c:v>4.045720074732994E-2</c:v>
                </c:pt>
                <c:pt idx="1992">
                  <c:v>4.0267931087753062E-2</c:v>
                </c:pt>
                <c:pt idx="1993">
                  <c:v>4.0079986501350834E-2</c:v>
                </c:pt>
                <c:pt idx="1994">
                  <c:v>3.9893354647920917E-2</c:v>
                </c:pt>
                <c:pt idx="1995">
                  <c:v>3.9708023330579628E-2</c:v>
                </c:pt>
                <c:pt idx="1996">
                  <c:v>3.9523980493768623E-2</c:v>
                </c:pt>
                <c:pt idx="1997">
                  <c:v>3.9341214221294975E-2</c:v>
                </c:pt>
                <c:pt idx="1998">
                  <c:v>3.9159712734401789E-2</c:v>
                </c:pt>
                <c:pt idx="1999">
                  <c:v>3.8979464389870974E-2</c:v>
                </c:pt>
                <c:pt idx="2000">
                  <c:v>3.880045767815541E-2</c:v>
                </c:pt>
                <c:pt idx="2001">
                  <c:v>3.8622681221542124E-2</c:v>
                </c:pt>
                <c:pt idx="2002">
                  <c:v>3.8446123772344167E-2</c:v>
                </c:pt>
                <c:pt idx="2003">
                  <c:v>3.8270774211121329E-2</c:v>
                </c:pt>
                <c:pt idx="2004">
                  <c:v>3.8096621544929848E-2</c:v>
                </c:pt>
                <c:pt idx="2005">
                  <c:v>3.7923654905599048E-2</c:v>
                </c:pt>
                <c:pt idx="2006">
                  <c:v>3.7751863548036162E-2</c:v>
                </c:pt>
                <c:pt idx="2007">
                  <c:v>3.7581236848557104E-2</c:v>
                </c:pt>
                <c:pt idx="2008">
                  <c:v>3.7411764303244534E-2</c:v>
                </c:pt>
                <c:pt idx="2009">
                  <c:v>3.7243435526330748E-2</c:v>
                </c:pt>
                <c:pt idx="2010">
                  <c:v>3.7076240248606972E-2</c:v>
                </c:pt>
                <c:pt idx="2011">
                  <c:v>3.6910168315856931E-2</c:v>
                </c:pt>
                <c:pt idx="2012">
                  <c:v>3.6745209687314921E-2</c:v>
                </c:pt>
                <c:pt idx="2013">
                  <c:v>3.6581354434148596E-2</c:v>
                </c:pt>
                <c:pt idx="2014">
                  <c:v>3.6418592737964398E-2</c:v>
                </c:pt>
                <c:pt idx="2015">
                  <c:v>3.6256914889337265E-2</c:v>
                </c:pt>
                <c:pt idx="2016">
                  <c:v>3.6096311286362107E-2</c:v>
                </c:pt>
                <c:pt idx="2017">
                  <c:v>3.5936772433228598E-2</c:v>
                </c:pt>
                <c:pt idx="2018">
                  <c:v>3.5778288938817349E-2</c:v>
                </c:pt>
                <c:pt idx="2019">
                  <c:v>3.5620851515317825E-2</c:v>
                </c:pt>
                <c:pt idx="2020">
                  <c:v>3.546445097686788E-2</c:v>
                </c:pt>
                <c:pt idx="2021">
                  <c:v>3.530907823821347E-2</c:v>
                </c:pt>
                <c:pt idx="2022">
                  <c:v>3.515472431338966E-2</c:v>
                </c:pt>
                <c:pt idx="2023">
                  <c:v>3.500138031442096E-2</c:v>
                </c:pt>
                <c:pt idx="2024">
                  <c:v>3.4849037450042274E-2</c:v>
                </c:pt>
                <c:pt idx="2025">
                  <c:v>3.469768702443847E-2</c:v>
                </c:pt>
                <c:pt idx="2026">
                  <c:v>3.454732043600383E-2</c:v>
                </c:pt>
                <c:pt idx="2027">
                  <c:v>3.4397929176119765E-2</c:v>
                </c:pt>
                <c:pt idx="2028">
                  <c:v>3.424950482795102E-2</c:v>
                </c:pt>
                <c:pt idx="2029">
                  <c:v>3.4102039065260471E-2</c:v>
                </c:pt>
                <c:pt idx="2030">
                  <c:v>3.3955523651241007E-2</c:v>
                </c:pt>
                <c:pt idx="2031">
                  <c:v>3.3809950437365816E-2</c:v>
                </c:pt>
                <c:pt idx="2032">
                  <c:v>3.3665311362254931E-2</c:v>
                </c:pt>
                <c:pt idx="2033">
                  <c:v>3.3521598450559659E-2</c:v>
                </c:pt>
                <c:pt idx="2034">
                  <c:v>3.337880381186277E-2</c:v>
                </c:pt>
                <c:pt idx="2035">
                  <c:v>3.3236919639595804E-2</c:v>
                </c:pt>
                <c:pt idx="2036">
                  <c:v>3.3095938209971962E-2</c:v>
                </c:pt>
                <c:pt idx="2037">
                  <c:v>3.2955851880934778E-2</c:v>
                </c:pt>
                <c:pt idx="2038">
                  <c:v>3.2816653091122902E-2</c:v>
                </c:pt>
                <c:pt idx="2039">
                  <c:v>3.2678334358849315E-2</c:v>
                </c:pt>
                <c:pt idx="2040">
                  <c:v>3.2540888281096428E-2</c:v>
                </c:pt>
                <c:pt idx="2041">
                  <c:v>3.2404307532525156E-2</c:v>
                </c:pt>
                <c:pt idx="2042">
                  <c:v>3.226858486449917E-2</c:v>
                </c:pt>
                <c:pt idx="2043">
                  <c:v>3.2133713104123059E-2</c:v>
                </c:pt>
                <c:pt idx="2044">
                  <c:v>3.199968515329446E-2</c:v>
                </c:pt>
                <c:pt idx="2045">
                  <c:v>3.1866493987770458E-2</c:v>
                </c:pt>
                <c:pt idx="2046">
                  <c:v>3.1734132656246902E-2</c:v>
                </c:pt>
                <c:pt idx="2047">
                  <c:v>3.1602594279451786E-2</c:v>
                </c:pt>
                <c:pt idx="2048">
                  <c:v>3.1471872049251046E-2</c:v>
                </c:pt>
                <c:pt idx="2049">
                  <c:v>3.1341959227767967E-2</c:v>
                </c:pt>
                <c:pt idx="2050">
                  <c:v>3.1212849146514624E-2</c:v>
                </c:pt>
                <c:pt idx="2051">
                  <c:v>3.1084535205536414E-2</c:v>
                </c:pt>
                <c:pt idx="2052">
                  <c:v>3.0957010872568486E-2</c:v>
                </c:pt>
                <c:pt idx="2053">
                  <c:v>3.0830269682204231E-2</c:v>
                </c:pt>
                <c:pt idx="2054">
                  <c:v>3.0704305235076133E-2</c:v>
                </c:pt>
                <c:pt idx="2055">
                  <c:v>3.05791111970476E-2</c:v>
                </c:pt>
                <c:pt idx="2056">
                  <c:v>3.0454681298417035E-2</c:v>
                </c:pt>
                <c:pt idx="2057">
                  <c:v>3.0331009333132559E-2</c:v>
                </c:pt>
                <c:pt idx="2058">
                  <c:v>3.0208089158018484E-2</c:v>
                </c:pt>
                <c:pt idx="2059">
                  <c:v>3.008591469201212E-2</c:v>
                </c:pt>
                <c:pt idx="2060">
                  <c:v>2.9964479915411922E-2</c:v>
                </c:pt>
                <c:pt idx="2061">
                  <c:v>2.9843778869135959E-2</c:v>
                </c:pt>
                <c:pt idx="2062">
                  <c:v>2.9723805653990625E-2</c:v>
                </c:pt>
                <c:pt idx="2063">
                  <c:v>2.9604554429950206E-2</c:v>
                </c:pt>
                <c:pt idx="2064">
                  <c:v>2.9486019415445781E-2</c:v>
                </c:pt>
                <c:pt idx="2065">
                  <c:v>2.9368194886664863E-2</c:v>
                </c:pt>
                <c:pt idx="2066">
                  <c:v>2.9251075176860049E-2</c:v>
                </c:pt>
                <c:pt idx="2067">
                  <c:v>2.9134654675667958E-2</c:v>
                </c:pt>
                <c:pt idx="2068">
                  <c:v>2.9018927828437232E-2</c:v>
                </c:pt>
                <c:pt idx="2069">
                  <c:v>2.890388913556587E-2</c:v>
                </c:pt>
                <c:pt idx="2070">
                  <c:v>2.8789533151848099E-2</c:v>
                </c:pt>
                <c:pt idx="2071">
                  <c:v>2.8675854485829728E-2</c:v>
                </c:pt>
                <c:pt idx="2072">
                  <c:v>2.8562847799172956E-2</c:v>
                </c:pt>
                <c:pt idx="2073">
                  <c:v>2.8450507806029403E-2</c:v>
                </c:pt>
                <c:pt idx="2074">
                  <c:v>2.8338829272422244E-2</c:v>
                </c:pt>
                <c:pt idx="2075">
                  <c:v>2.8227807015636309E-2</c:v>
                </c:pt>
                <c:pt idx="2076">
                  <c:v>2.8117435903617056E-2</c:v>
                </c:pt>
                <c:pt idx="2077">
                  <c:v>2.8007710854377334E-2</c:v>
                </c:pt>
                <c:pt idx="2078">
                  <c:v>2.789862683541236E-2</c:v>
                </c:pt>
                <c:pt idx="2079">
                  <c:v>2.7790178863122843E-2</c:v>
                </c:pt>
                <c:pt idx="2080">
                  <c:v>2.768236200224557E-2</c:v>
                </c:pt>
                <c:pt idx="2081">
                  <c:v>2.7575171365292174E-2</c:v>
                </c:pt>
                <c:pt idx="2082">
                  <c:v>2.7468602111994967E-2</c:v>
                </c:pt>
                <c:pt idx="2083">
                  <c:v>2.7362649448760774E-2</c:v>
                </c:pt>
                <c:pt idx="2084">
                  <c:v>2.7257308628131669E-2</c:v>
                </c:pt>
                <c:pt idx="2085">
                  <c:v>2.715257494825335E-2</c:v>
                </c:pt>
                <c:pt idx="2086">
                  <c:v>2.7048443752350413E-2</c:v>
                </c:pt>
                <c:pt idx="2087">
                  <c:v>2.6944910428208565E-2</c:v>
                </c:pt>
                <c:pt idx="2088">
                  <c:v>2.6841970407664225E-2</c:v>
                </c:pt>
                <c:pt idx="2089">
                  <c:v>2.6739619166100279E-2</c:v>
                </c:pt>
                <c:pt idx="2090">
                  <c:v>2.6637852221949195E-2</c:v>
                </c:pt>
                <c:pt idx="2091">
                  <c:v>2.6536665136202186E-2</c:v>
                </c:pt>
                <c:pt idx="2092">
                  <c:v>2.6436053511925364E-2</c:v>
                </c:pt>
                <c:pt idx="2093">
                  <c:v>2.6336012993781979E-2</c:v>
                </c:pt>
                <c:pt idx="2094">
                  <c:v>2.623653926756099E-2</c:v>
                </c:pt>
                <c:pt idx="2095">
                  <c:v>2.6137628059712179E-2</c:v>
                </c:pt>
                <c:pt idx="2096">
                  <c:v>2.6039275136886864E-2</c:v>
                </c:pt>
                <c:pt idx="2097">
                  <c:v>2.5941476305485225E-2</c:v>
                </c:pt>
                <c:pt idx="2098">
                  <c:v>2.5844227411209026E-2</c:v>
                </c:pt>
                <c:pt idx="2099">
                  <c:v>2.5747524338620688E-2</c:v>
                </c:pt>
                <c:pt idx="2100">
                  <c:v>2.5651363010707629E-2</c:v>
                </c:pt>
                <c:pt idx="2101">
                  <c:v>2.5555739388452802E-2</c:v>
                </c:pt>
                <c:pt idx="2102">
                  <c:v>2.5460649470410452E-2</c:v>
                </c:pt>
                <c:pt idx="2103">
                  <c:v>2.5366089292287407E-2</c:v>
                </c:pt>
                <c:pt idx="2104">
                  <c:v>2.5272054926530129E-2</c:v>
                </c:pt>
                <c:pt idx="2105">
                  <c:v>2.5178542481916661E-2</c:v>
                </c:pt>
                <c:pt idx="2106">
                  <c:v>2.5085548103154262E-2</c:v>
                </c:pt>
                <c:pt idx="2107">
                  <c:v>2.4993067970481873E-2</c:v>
                </c:pt>
                <c:pt idx="2108">
                  <c:v>2.4901098299278043E-2</c:v>
                </c:pt>
                <c:pt idx="2109">
                  <c:v>2.4809635339673539E-2</c:v>
                </c:pt>
                <c:pt idx="2110">
                  <c:v>2.4718675376169303E-2</c:v>
                </c:pt>
                <c:pt idx="2111">
                  <c:v>2.462821472725904E-2</c:v>
                </c:pt>
                <c:pt idx="2112">
                  <c:v>2.453824974505658E-2</c:v>
                </c:pt>
                <c:pt idx="2113">
                  <c:v>2.4448776814928377E-2</c:v>
                </c:pt>
                <c:pt idx="2114">
                  <c:v>2.4359792355130149E-2</c:v>
                </c:pt>
                <c:pt idx="2115">
                  <c:v>2.4271292816448704E-2</c:v>
                </c:pt>
                <c:pt idx="2116">
                  <c:v>2.418327468184775E-2</c:v>
                </c:pt>
                <c:pt idx="2117">
                  <c:v>2.4095734466118714E-2</c:v>
                </c:pt>
                <c:pt idx="2118">
                  <c:v>2.4008668715535635E-2</c:v>
                </c:pt>
                <c:pt idx="2119">
                  <c:v>2.3922074007514425E-2</c:v>
                </c:pt>
                <c:pt idx="2120">
                  <c:v>2.3835946950276698E-2</c:v>
                </c:pt>
                <c:pt idx="2121">
                  <c:v>2.3750284182517456E-2</c:v>
                </c:pt>
                <c:pt idx="2122">
                  <c:v>2.3665082373077323E-2</c:v>
                </c:pt>
                <c:pt idx="2123">
                  <c:v>2.3580338220618481E-2</c:v>
                </c:pt>
                <c:pt idx="2124">
                  <c:v>2.3496048453305118E-2</c:v>
                </c:pt>
                <c:pt idx="2125">
                  <c:v>2.3412209828487365E-2</c:v>
                </c:pt>
                <c:pt idx="2126">
                  <c:v>2.3328819132389676E-2</c:v>
                </c:pt>
                <c:pt idx="2127">
                  <c:v>2.3245873179802715E-2</c:v>
                </c:pt>
                <c:pt idx="2128">
                  <c:v>2.3163368813779162E-2</c:v>
                </c:pt>
                <c:pt idx="2129">
                  <c:v>2.3081302905333462E-2</c:v>
                </c:pt>
                <c:pt idx="2130">
                  <c:v>2.2999672353145002E-2</c:v>
                </c:pt>
                <c:pt idx="2131">
                  <c:v>2.2918474083265274E-2</c:v>
                </c:pt>
                <c:pt idx="2132">
                  <c:v>2.2837705048828299E-2</c:v>
                </c:pt>
                <c:pt idx="2133">
                  <c:v>2.2757362229765009E-2</c:v>
                </c:pt>
                <c:pt idx="2134">
                  <c:v>2.2677442632520733E-2</c:v>
                </c:pt>
                <c:pt idx="2135">
                  <c:v>2.2597943289776504E-2</c:v>
                </c:pt>
                <c:pt idx="2136">
                  <c:v>2.2518861260173585E-2</c:v>
                </c:pt>
                <c:pt idx="2137">
                  <c:v>2.24401936280413E-2</c:v>
                </c:pt>
                <c:pt idx="2138">
                  <c:v>2.2361937503128482E-2</c:v>
                </c:pt>
                <c:pt idx="2139">
                  <c:v>2.228409002033779E-2</c:v>
                </c:pt>
                <c:pt idx="2140">
                  <c:v>2.2206648339463685E-2</c:v>
                </c:pt>
                <c:pt idx="2141">
                  <c:v>2.2129609644933153E-2</c:v>
                </c:pt>
                <c:pt idx="2142">
                  <c:v>2.2052971145549986E-2</c:v>
                </c:pt>
                <c:pt idx="2143">
                  <c:v>2.1976730074241863E-2</c:v>
                </c:pt>
                <c:pt idx="2144">
                  <c:v>2.1900883687810523E-2</c:v>
                </c:pt>
                <c:pt idx="2145">
                  <c:v>2.1825429266685185E-2</c:v>
                </c:pt>
                <c:pt idx="2146">
                  <c:v>2.1750364114678553E-2</c:v>
                </c:pt>
                <c:pt idx="2147">
                  <c:v>2.1675685558746174E-2</c:v>
                </c:pt>
                <c:pt idx="2148">
                  <c:v>2.1601390948748269E-2</c:v>
                </c:pt>
                <c:pt idx="2149">
                  <c:v>2.152747765721481E-2</c:v>
                </c:pt>
                <c:pt idx="2150">
                  <c:v>2.1453943079113018E-2</c:v>
                </c:pt>
                <c:pt idx="2151">
                  <c:v>2.1380784631618022E-2</c:v>
                </c:pt>
                <c:pt idx="2152">
                  <c:v>2.1307999753885948E-2</c:v>
                </c:pt>
                <c:pt idx="2153">
                  <c:v>2.1235585906829783E-2</c:v>
                </c:pt>
                <c:pt idx="2154">
                  <c:v>2.1163540572898109E-2</c:v>
                </c:pt>
                <c:pt idx="2155">
                  <c:v>2.1091861255856045E-2</c:v>
                </c:pt>
                <c:pt idx="2156">
                  <c:v>2.1020545480569277E-2</c:v>
                </c:pt>
                <c:pt idx="2157">
                  <c:v>2.0949590792790157E-2</c:v>
                </c:pt>
                <c:pt idx="2158">
                  <c:v>2.0878994758946758E-2</c:v>
                </c:pt>
                <c:pt idx="2159">
                  <c:v>2.0808754965934009E-2</c:v>
                </c:pt>
                <c:pt idx="2160">
                  <c:v>2.0738869020907675E-2</c:v>
                </c:pt>
                <c:pt idx="2161">
                  <c:v>2.066933455108046E-2</c:v>
                </c:pt>
                <c:pt idx="2162">
                  <c:v>2.0600149203520563E-2</c:v>
                </c:pt>
                <c:pt idx="2163">
                  <c:v>2.0531310644952776E-2</c:v>
                </c:pt>
                <c:pt idx="2164">
                  <c:v>2.0462816561561566E-2</c:v>
                </c:pt>
                <c:pt idx="2165">
                  <c:v>2.0394664658796868E-2</c:v>
                </c:pt>
                <c:pt idx="2166">
                  <c:v>2.0326852661181678E-2</c:v>
                </c:pt>
                <c:pt idx="2167">
                  <c:v>2.0259378312122323E-2</c:v>
                </c:pt>
                <c:pt idx="2168">
                  <c:v>2.0192239373720625E-2</c:v>
                </c:pt>
                <c:pt idx="2169">
                  <c:v>2.0125433626588304E-2</c:v>
                </c:pt>
                <c:pt idx="2170">
                  <c:v>2.0058958869663714E-2</c:v>
                </c:pt>
                <c:pt idx="2171">
                  <c:v>1.9992812920030339E-2</c:v>
                </c:pt>
                <c:pt idx="2172">
                  <c:v>1.9926993612737802E-2</c:v>
                </c:pt>
                <c:pt idx="2173">
                  <c:v>1.986149880062452E-2</c:v>
                </c:pt>
                <c:pt idx="2174">
                  <c:v>1.979632635414277E-2</c:v>
                </c:pt>
                <c:pt idx="2175">
                  <c:v>1.9731474161185411E-2</c:v>
                </c:pt>
                <c:pt idx="2176">
                  <c:v>1.9666940126914924E-2</c:v>
                </c:pt>
                <c:pt idx="2177">
                  <c:v>1.9602722173594163E-2</c:v>
                </c:pt>
                <c:pt idx="2178">
                  <c:v>1.9538818240419063E-2</c:v>
                </c:pt>
                <c:pt idx="2179">
                  <c:v>1.9475226283353443E-2</c:v>
                </c:pt>
                <c:pt idx="2180">
                  <c:v>1.9411944274965415E-2</c:v>
                </c:pt>
                <c:pt idx="2181">
                  <c:v>1.9348970204265931E-2</c:v>
                </c:pt>
                <c:pt idx="2182">
                  <c:v>1.9286302076548849E-2</c:v>
                </c:pt>
                <c:pt idx="2183">
                  <c:v>1.922393791323317E-2</c:v>
                </c:pt>
                <c:pt idx="2184">
                  <c:v>1.9161875751706674E-2</c:v>
                </c:pt>
                <c:pt idx="2185">
                  <c:v>1.9100113645171665E-2</c:v>
                </c:pt>
                <c:pt idx="2186">
                  <c:v>1.9038649662492239E-2</c:v>
                </c:pt>
                <c:pt idx="2187">
                  <c:v>1.8977481888043275E-2</c:v>
                </c:pt>
                <c:pt idx="2188">
                  <c:v>1.8916608421561301E-2</c:v>
                </c:pt>
                <c:pt idx="2189">
                  <c:v>1.8856027377996774E-2</c:v>
                </c:pt>
                <c:pt idx="2190">
                  <c:v>1.8795736887368273E-2</c:v>
                </c:pt>
                <c:pt idx="2191">
                  <c:v>1.8735735094618056E-2</c:v>
                </c:pt>
                <c:pt idx="2192">
                  <c:v>1.8676020159469512E-2</c:v>
                </c:pt>
                <c:pt idx="2193">
                  <c:v>1.8616590256285977E-2</c:v>
                </c:pt>
                <c:pt idx="2194">
                  <c:v>1.8557443573931146E-2</c:v>
                </c:pt>
                <c:pt idx="2195">
                  <c:v>1.8498578315631235E-2</c:v>
                </c:pt>
                <c:pt idx="2196">
                  <c:v>1.843999269883834E-2</c:v>
                </c:pt>
                <c:pt idx="2197">
                  <c:v>1.8381684955095689E-2</c:v>
                </c:pt>
                <c:pt idx="2198">
                  <c:v>1.8323653329903981E-2</c:v>
                </c:pt>
                <c:pt idx="2199">
                  <c:v>1.8265896082589599E-2</c:v>
                </c:pt>
                <c:pt idx="2200">
                  <c:v>1.8208411486173894E-2</c:v>
                </c:pt>
                <c:pt idx="2201">
                  <c:v>1.8151197827244253E-2</c:v>
                </c:pt>
                <c:pt idx="2202">
                  <c:v>1.8094253405826342E-2</c:v>
                </c:pt>
                <c:pt idx="2203">
                  <c:v>1.8037576535257789E-2</c:v>
                </c:pt>
                <c:pt idx="2204">
                  <c:v>1.7981165542063401E-2</c:v>
                </c:pt>
                <c:pt idx="2205">
                  <c:v>1.79250187658315E-2</c:v>
                </c:pt>
                <c:pt idx="2206">
                  <c:v>1.7869134559091893E-2</c:v>
                </c:pt>
                <c:pt idx="2207">
                  <c:v>1.7813511287194855E-2</c:v>
                </c:pt>
                <c:pt idx="2208">
                  <c:v>1.7758147328191757E-2</c:v>
                </c:pt>
                <c:pt idx="2209">
                  <c:v>1.7703041072716665E-2</c:v>
                </c:pt>
                <c:pt idx="2210">
                  <c:v>1.7648190923869541E-2</c:v>
                </c:pt>
                <c:pt idx="2211">
                  <c:v>1.7593595297100452E-2</c:v>
                </c:pt>
                <c:pt idx="2212">
                  <c:v>1.753925262009513E-2</c:v>
                </c:pt>
                <c:pt idx="2213">
                  <c:v>1.7485161332661845E-2</c:v>
                </c:pt>
                <c:pt idx="2214">
                  <c:v>1.743131988661931E-2</c:v>
                </c:pt>
                <c:pt idx="2215">
                  <c:v>1.7377726745686044E-2</c:v>
                </c:pt>
                <c:pt idx="2216">
                  <c:v>1.7324380385370621E-2</c:v>
                </c:pt>
                <c:pt idx="2217">
                  <c:v>1.7271279292863394E-2</c:v>
                </c:pt>
                <c:pt idx="2218">
                  <c:v>1.7218421966929194E-2</c:v>
                </c:pt>
                <c:pt idx="2219">
                  <c:v>1.7165806917801171E-2</c:v>
                </c:pt>
                <c:pt idx="2220">
                  <c:v>1.7113432667075934E-2</c:v>
                </c:pt>
                <c:pt idx="2221">
                  <c:v>1.7061297747609568E-2</c:v>
                </c:pt>
                <c:pt idx="2222">
                  <c:v>1.7009400703415032E-2</c:v>
                </c:pt>
                <c:pt idx="2223">
                  <c:v>1.6957740089560358E-2</c:v>
                </c:pt>
                <c:pt idx="2224">
                  <c:v>1.690631447206821E-2</c:v>
                </c:pt>
                <c:pt idx="2225">
                  <c:v>1.6855122427816248E-2</c:v>
                </c:pt>
                <c:pt idx="2226">
                  <c:v>1.6804162544438776E-2</c:v>
                </c:pt>
                <c:pt idx="2227">
                  <c:v>1.6753433420229304E-2</c:v>
                </c:pt>
                <c:pt idx="2228">
                  <c:v>1.6702933664044062E-2</c:v>
                </c:pt>
                <c:pt idx="2229">
                  <c:v>1.665266189520679E-2</c:v>
                </c:pt>
                <c:pt idx="2230">
                  <c:v>1.6602616743414202E-2</c:v>
                </c:pt>
                <c:pt idx="2231">
                  <c:v>1.6552796848642762E-2</c:v>
                </c:pt>
                <c:pt idx="2232">
                  <c:v>1.6503200861056146E-2</c:v>
                </c:pt>
                <c:pt idx="2233">
                  <c:v>1.6453827440913924E-2</c:v>
                </c:pt>
                <c:pt idx="2234">
                  <c:v>1.640467525848098E-2</c:v>
                </c:pt>
                <c:pt idx="2235">
                  <c:v>1.635574299393807E-2</c:v>
                </c:pt>
                <c:pt idx="2236">
                  <c:v>1.6307029337293194E-2</c:v>
                </c:pt>
                <c:pt idx="2237">
                  <c:v>1.6258532988293863E-2</c:v>
                </c:pt>
                <c:pt idx="2238">
                  <c:v>1.6210252656340449E-2</c:v>
                </c:pt>
                <c:pt idx="2239">
                  <c:v>1.6162187060400172E-2</c:v>
                </c:pt>
                <c:pt idx="2240">
                  <c:v>1.6114334928922294E-2</c:v>
                </c:pt>
                <c:pt idx="2241">
                  <c:v>1.6066694999753862E-2</c:v>
                </c:pt>
                <c:pt idx="2242">
                  <c:v>1.601926602005661E-2</c:v>
                </c:pt>
                <c:pt idx="2243">
                  <c:v>1.5972046746224523E-2</c:v>
                </c:pt>
                <c:pt idx="2244">
                  <c:v>1.5925035943802294E-2</c:v>
                </c:pt>
                <c:pt idx="2245">
                  <c:v>1.587823238740475E-2</c:v>
                </c:pt>
                <c:pt idx="2246">
                  <c:v>1.5831634860636844E-2</c:v>
                </c:pt>
                <c:pt idx="2247">
                  <c:v>1.5785242156014793E-2</c:v>
                </c:pt>
                <c:pt idx="2248">
                  <c:v>1.5739053074887696E-2</c:v>
                </c:pt>
                <c:pt idx="2249">
                  <c:v>1.5693066427360246E-2</c:v>
                </c:pt>
                <c:pt idx="2250">
                  <c:v>1.5647281032215968E-2</c:v>
                </c:pt>
                <c:pt idx="2251">
                  <c:v>1.5601695716841484E-2</c:v>
                </c:pt>
                <c:pt idx="2252">
                  <c:v>1.5556309317151377E-2</c:v>
                </c:pt>
                <c:pt idx="2253">
                  <c:v>1.5511120677513831E-2</c:v>
                </c:pt>
                <c:pt idx="2254">
                  <c:v>1.5466128650677183E-2</c:v>
                </c:pt>
                <c:pt idx="2255">
                  <c:v>1.542133209769697E-2</c:v>
                </c:pt>
                <c:pt idx="2256">
                  <c:v>1.5376729887863998E-2</c:v>
                </c:pt>
                <c:pt idx="2257">
                  <c:v>1.5332320898632835E-2</c:v>
                </c:pt>
                <c:pt idx="2258">
                  <c:v>1.5288104015551326E-2</c:v>
                </c:pt>
                <c:pt idx="2259">
                  <c:v>1.5244078132190558E-2</c:v>
                </c:pt>
                <c:pt idx="2260">
                  <c:v>1.5200242150075724E-2</c:v>
                </c:pt>
                <c:pt idx="2261">
                  <c:v>1.5156594978617582E-2</c:v>
                </c:pt>
                <c:pt idx="2262">
                  <c:v>1.5113135535044573E-2</c:v>
                </c:pt>
                <c:pt idx="2263">
                  <c:v>1.506986274433577E-2</c:v>
                </c:pt>
                <c:pt idx="2264">
                  <c:v>1.5026775539154279E-2</c:v>
                </c:pt>
                <c:pt idx="2265">
                  <c:v>1.4983872859781554E-2</c:v>
                </c:pt>
                <c:pt idx="2266">
                  <c:v>1.4941153654052094E-2</c:v>
                </c:pt>
                <c:pt idx="2267">
                  <c:v>1.4898616877289071E-2</c:v>
                </c:pt>
                <c:pt idx="2268">
                  <c:v>1.4856261492240385E-2</c:v>
                </c:pt>
                <c:pt idx="2269">
                  <c:v>1.4814086469015407E-2</c:v>
                </c:pt>
                <c:pt idx="2270">
                  <c:v>1.4772090785022481E-2</c:v>
                </c:pt>
                <c:pt idx="2271">
                  <c:v>1.4730273424906796E-2</c:v>
                </c:pt>
                <c:pt idx="2272">
                  <c:v>1.4688633380489155E-2</c:v>
                </c:pt>
                <c:pt idx="2273">
                  <c:v>1.4647169650705083E-2</c:v>
                </c:pt>
                <c:pt idx="2274">
                  <c:v>1.4605881241544775E-2</c:v>
                </c:pt>
                <c:pt idx="2275">
                  <c:v>1.4564767165993414E-2</c:v>
                </c:pt>
                <c:pt idx="2276">
                  <c:v>1.4523826443972279E-2</c:v>
                </c:pt>
                <c:pt idx="2277">
                  <c:v>1.4483058102280297E-2</c:v>
                </c:pt>
                <c:pt idx="2278">
                  <c:v>1.4442461174536153E-2</c:v>
                </c:pt>
                <c:pt idx="2279">
                  <c:v>1.4402034701121141E-2</c:v>
                </c:pt>
                <c:pt idx="2280">
                  <c:v>1.436177772912234E-2</c:v>
                </c:pt>
                <c:pt idx="2281">
                  <c:v>1.4321689312276552E-2</c:v>
                </c:pt>
                <c:pt idx="2282">
                  <c:v>1.4281768510914599E-2</c:v>
                </c:pt>
                <c:pt idx="2283">
                  <c:v>1.4242014391906387E-2</c:v>
                </c:pt>
                <c:pt idx="2284">
                  <c:v>1.4202426028606224E-2</c:v>
                </c:pt>
                <c:pt idx="2285">
                  <c:v>1.4163002500798961E-2</c:v>
                </c:pt>
                <c:pt idx="2286">
                  <c:v>1.4123742894646442E-2</c:v>
                </c:pt>
                <c:pt idx="2287">
                  <c:v>1.4084646302634531E-2</c:v>
                </c:pt>
                <c:pt idx="2288">
                  <c:v>1.4045711823520749E-2</c:v>
                </c:pt>
                <c:pt idx="2289">
                  <c:v>1.4006938562282233E-2</c:v>
                </c:pt>
                <c:pt idx="2290">
                  <c:v>1.3968325630064404E-2</c:v>
                </c:pt>
                <c:pt idx="2291">
                  <c:v>1.3929872144129917E-2</c:v>
                </c:pt>
                <c:pt idx="2292">
                  <c:v>1.3891577227808304E-2</c:v>
                </c:pt>
                <c:pt idx="2293">
                  <c:v>1.3853440010445981E-2</c:v>
                </c:pt>
                <c:pt idx="2294">
                  <c:v>1.3815459627356702E-2</c:v>
                </c:pt>
                <c:pt idx="2295">
                  <c:v>1.3777635219772641E-2</c:v>
                </c:pt>
                <c:pt idx="2296">
                  <c:v>1.3739965934795763E-2</c:v>
                </c:pt>
                <c:pt idx="2297">
                  <c:v>1.3702450925349823E-2</c:v>
                </c:pt>
                <c:pt idx="2298">
                  <c:v>1.3665089350132666E-2</c:v>
                </c:pt>
                <c:pt idx="2299">
                  <c:v>1.3627880373569132E-2</c:v>
                </c:pt>
                <c:pt idx="2300">
                  <c:v>1.3590823165764272E-2</c:v>
                </c:pt>
                <c:pt idx="2301">
                  <c:v>1.3553916902457133E-2</c:v>
                </c:pt>
                <c:pt idx="2302">
                  <c:v>1.3517160764974901E-2</c:v>
                </c:pt>
                <c:pt idx="2303">
                  <c:v>1.3480553940187458E-2</c:v>
                </c:pt>
                <c:pt idx="2304">
                  <c:v>1.34440956204625E-2</c:v>
                </c:pt>
                <c:pt idx="2305">
                  <c:v>1.340778500362089E-2</c:v>
                </c:pt>
                <c:pt idx="2306">
                  <c:v>1.3371621292892629E-2</c:v>
                </c:pt>
                <c:pt idx="2307">
                  <c:v>1.3335603696873061E-2</c:v>
                </c:pt>
                <c:pt idx="2308">
                  <c:v>1.3299731429479654E-2</c:v>
                </c:pt>
                <c:pt idx="2309">
                  <c:v>1.3264003709909027E-2</c:v>
                </c:pt>
                <c:pt idx="2310">
                  <c:v>1.3228419762594553E-2</c:v>
                </c:pt>
                <c:pt idx="2311">
                  <c:v>1.3192978817164202E-2</c:v>
                </c:pt>
                <c:pt idx="2312">
                  <c:v>1.3157680108398849E-2</c:v>
                </c:pt>
                <c:pt idx="2313">
                  <c:v>1.3122522876191024E-2</c:v>
                </c:pt>
                <c:pt idx="2314">
                  <c:v>1.3087506365503904E-2</c:v>
                </c:pt>
                <c:pt idx="2315">
                  <c:v>1.3052629826330892E-2</c:v>
                </c:pt>
                <c:pt idx="2316">
                  <c:v>1.3017892513655318E-2</c:v>
                </c:pt>
                <c:pt idx="2317">
                  <c:v>1.2983293687410774E-2</c:v>
                </c:pt>
                <c:pt idx="2318">
                  <c:v>1.2948832612441648E-2</c:v>
                </c:pt>
                <c:pt idx="2319">
                  <c:v>1.2914508558464034E-2</c:v>
                </c:pt>
                <c:pt idx="2320">
                  <c:v>1.2880320800027123E-2</c:v>
                </c:pt>
                <c:pt idx="2321">
                  <c:v>1.2846268616474787E-2</c:v>
                </c:pt>
                <c:pt idx="2322">
                  <c:v>1.2812351291907692E-2</c:v>
                </c:pt>
                <c:pt idx="2323">
                  <c:v>1.2778568115145564E-2</c:v>
                </c:pt>
                <c:pt idx="2324">
                  <c:v>1.2744918379690032E-2</c:v>
                </c:pt>
                <c:pt idx="2325">
                  <c:v>1.2711401383687563E-2</c:v>
                </c:pt>
                <c:pt idx="2326">
                  <c:v>1.2678016429892967E-2</c:v>
                </c:pt>
                <c:pt idx="2327">
                  <c:v>1.26447628256331E-2</c:v>
                </c:pt>
                <c:pt idx="2328">
                  <c:v>1.2611639882770899E-2</c:v>
                </c:pt>
                <c:pt idx="2329">
                  <c:v>1.2578646917669845E-2</c:v>
                </c:pt>
                <c:pt idx="2330">
                  <c:v>1.2545783251158626E-2</c:v>
                </c:pt>
                <c:pt idx="2331">
                  <c:v>1.2513048208496257E-2</c:v>
                </c:pt>
                <c:pt idx="2332">
                  <c:v>1.248044111933736E-2</c:v>
                </c:pt>
                <c:pt idx="2333">
                  <c:v>1.2447961317697931E-2</c:v>
                </c:pt>
                <c:pt idx="2334">
                  <c:v>1.2415608141921259E-2</c:v>
                </c:pt>
                <c:pt idx="2335">
                  <c:v>1.2383380934644292E-2</c:v>
                </c:pt>
                <c:pt idx="2336">
                  <c:v>1.235127904276421E-2</c:v>
                </c:pt>
                <c:pt idx="2337">
                  <c:v>1.2319301817405322E-2</c:v>
                </c:pt>
                <c:pt idx="2338">
                  <c:v>1.2287448613886344E-2</c:v>
                </c:pt>
                <c:pt idx="2339">
                  <c:v>1.2255718791687804E-2</c:v>
                </c:pt>
                <c:pt idx="2340">
                  <c:v>1.2224111714419955E-2</c:v>
                </c:pt>
                <c:pt idx="2341">
                  <c:v>1.2192626749790757E-2</c:v>
                </c:pt>
                <c:pt idx="2342">
                  <c:v>1.2161263269574342E-2</c:v>
                </c:pt>
                <c:pt idx="2343">
                  <c:v>1.2130020649579647E-2</c:v>
                </c:pt>
                <c:pt idx="2344">
                  <c:v>1.2098898269619313E-2</c:v>
                </c:pt>
                <c:pt idx="2345">
                  <c:v>1.2067895513478994E-2</c:v>
                </c:pt>
                <c:pt idx="2346">
                  <c:v>1.203701176888676E-2</c:v>
                </c:pt>
                <c:pt idx="2347">
                  <c:v>1.2006246427482957E-2</c:v>
                </c:pt>
                <c:pt idx="2348">
                  <c:v>1.1975598884790172E-2</c:v>
                </c:pt>
                <c:pt idx="2349">
                  <c:v>1.1945068540183601E-2</c:v>
                </c:pt>
                <c:pt idx="2350">
                  <c:v>1.191465479686157E-2</c:v>
                </c:pt>
                <c:pt idx="2351">
                  <c:v>1.1884357061816415E-2</c:v>
                </c:pt>
                <c:pt idx="2352">
                  <c:v>1.185417474580556E-2</c:v>
                </c:pt>
                <c:pt idx="2353">
                  <c:v>1.1824107263322827E-2</c:v>
                </c:pt>
                <c:pt idx="2354">
                  <c:v>1.1794154032570128E-2</c:v>
                </c:pt>
                <c:pt idx="2355">
                  <c:v>1.1764314475429217E-2</c:v>
                </c:pt>
                <c:pt idx="2356">
                  <c:v>1.173458801743389E-2</c:v>
                </c:pt>
                <c:pt idx="2357">
                  <c:v>1.170497408774226E-2</c:v>
                </c:pt>
                <c:pt idx="2358">
                  <c:v>1.1675472119109421E-2</c:v>
                </c:pt>
                <c:pt idx="2359">
                  <c:v>1.1646081547860206E-2</c:v>
                </c:pt>
                <c:pt idx="2360">
                  <c:v>1.161680181386234E-2</c:v>
                </c:pt>
                <c:pt idx="2361">
                  <c:v>1.158763236049971E-2</c:v>
                </c:pt>
                <c:pt idx="2362">
                  <c:v>1.1558572634645903E-2</c:v>
                </c:pt>
                <c:pt idx="2363">
                  <c:v>1.152962208663803E-2</c:v>
                </c:pt>
                <c:pt idx="2364">
                  <c:v>1.1500780170250659E-2</c:v>
                </c:pt>
                <c:pt idx="2365">
                  <c:v>1.1472046342670149E-2</c:v>
                </c:pt>
                <c:pt idx="2366">
                  <c:v>1.1443420064469008E-2</c:v>
                </c:pt>
                <c:pt idx="2367">
                  <c:v>1.1414900799580657E-2</c:v>
                </c:pt>
                <c:pt idx="2368">
                  <c:v>1.1386488015274301E-2</c:v>
                </c:pt>
                <c:pt idx="2369">
                  <c:v>1.1358181182130021E-2</c:v>
                </c:pt>
                <c:pt idx="2370">
                  <c:v>1.132997977401418E-2</c:v>
                </c:pt>
                <c:pt idx="2371">
                  <c:v>1.1301883268054896E-2</c:v>
                </c:pt>
                <c:pt idx="2372">
                  <c:v>1.1273891144617897E-2</c:v>
                </c:pt>
                <c:pt idx="2373">
                  <c:v>1.1246002887282395E-2</c:v>
                </c:pt>
                <c:pt idx="2374">
                  <c:v>1.121821798281736E-2</c:v>
                </c:pt>
                <c:pt idx="2375">
                  <c:v>1.1190535921157823E-2</c:v>
                </c:pt>
                <c:pt idx="2376">
                  <c:v>1.1162956195381551E-2</c:v>
                </c:pt>
                <c:pt idx="2377">
                  <c:v>1.1135478301685785E-2</c:v>
                </c:pt>
                <c:pt idx="2378">
                  <c:v>1.1108101739364213E-2</c:v>
                </c:pt>
                <c:pt idx="2379">
                  <c:v>1.108082601078425E-2</c:v>
                </c:pt>
                <c:pt idx="2380">
                  <c:v>1.1053650621364309E-2</c:v>
                </c:pt>
                <c:pt idx="2381">
                  <c:v>1.1026575079551484E-2</c:v>
                </c:pt>
                <c:pt idx="2382">
                  <c:v>1.0999598896799237E-2</c:v>
                </c:pt>
                <c:pt idx="2383">
                  <c:v>1.0972721587545442E-2</c:v>
                </c:pt>
                <c:pt idx="2384">
                  <c:v>1.0945942669190441E-2</c:v>
                </c:pt>
                <c:pt idx="2385">
                  <c:v>1.0919261662075477E-2</c:v>
                </c:pt>
                <c:pt idx="2386">
                  <c:v>1.0892678089461155E-2</c:v>
                </c:pt>
                <c:pt idx="2387">
                  <c:v>1.0866191477506138E-2</c:v>
                </c:pt>
                <c:pt idx="2388">
                  <c:v>1.0839801355246093E-2</c:v>
                </c:pt>
                <c:pt idx="2389">
                  <c:v>1.0813507254572675E-2</c:v>
                </c:pt>
                <c:pt idx="2390">
                  <c:v>1.0787308710212856E-2</c:v>
                </c:pt>
                <c:pt idx="2391">
                  <c:v>1.0761205259708249E-2</c:v>
                </c:pt>
                <c:pt idx="2392">
                  <c:v>1.073519644339478E-2</c:v>
                </c:pt>
                <c:pt idx="2393">
                  <c:v>1.0709281804382419E-2</c:v>
                </c:pt>
                <c:pt idx="2394">
                  <c:v>1.0683460888535093E-2</c:v>
                </c:pt>
                <c:pt idx="2395">
                  <c:v>1.0657733244450841E-2</c:v>
                </c:pt>
                <c:pt idx="2396">
                  <c:v>1.0632098423442024E-2</c:v>
                </c:pt>
                <c:pt idx="2397">
                  <c:v>1.0606555979515831E-2</c:v>
                </c:pt>
                <c:pt idx="2398">
                  <c:v>1.0581105469354809E-2</c:v>
                </c:pt>
                <c:pt idx="2399">
                  <c:v>1.0555746452297697E-2</c:v>
                </c:pt>
                <c:pt idx="2400">
                  <c:v>1.0530478490320282E-2</c:v>
                </c:pt>
                <c:pt idx="2401">
                  <c:v>1.0505301148016552E-2</c:v>
                </c:pt>
                <c:pt idx="2402">
                  <c:v>1.0480213992579897E-2</c:v>
                </c:pt>
                <c:pt idx="2403">
                  <c:v>1.0455216593784497E-2</c:v>
                </c:pt>
                <c:pt idx="2404">
                  <c:v>1.0430308523966939E-2</c:v>
                </c:pt>
                <c:pt idx="2405">
                  <c:v>1.0405489358007841E-2</c:v>
                </c:pt>
                <c:pt idx="2406">
                  <c:v>1.0380758673313794E-2</c:v>
                </c:pt>
                <c:pt idx="2407">
                  <c:v>1.0356116049799306E-2</c:v>
                </c:pt>
                <c:pt idx="2408">
                  <c:v>1.033156106986902E-2</c:v>
                </c:pt>
                <c:pt idx="2409">
                  <c:v>1.0307093318399966E-2</c:v>
                </c:pt>
                <c:pt idx="2410">
                  <c:v>1.0282712382724069E-2</c:v>
                </c:pt>
                <c:pt idx="2411">
                  <c:v>1.0258417852610726E-2</c:v>
                </c:pt>
                <c:pt idx="2412">
                  <c:v>1.0234209320249522E-2</c:v>
                </c:pt>
                <c:pt idx="2413">
                  <c:v>1.0210086380233175E-2</c:v>
                </c:pt>
                <c:pt idx="2414">
                  <c:v>1.0186048629540503E-2</c:v>
                </c:pt>
                <c:pt idx="2415">
                  <c:v>1.0162095667519648E-2</c:v>
                </c:pt>
                <c:pt idx="2416">
                  <c:v>1.0138227095871319E-2</c:v>
                </c:pt>
                <c:pt idx="2417">
                  <c:v>1.0114442518632296E-2</c:v>
                </c:pt>
                <c:pt idx="2418">
                  <c:v>1.0090741542158978E-2</c:v>
                </c:pt>
                <c:pt idx="2419">
                  <c:v>1.006712377511107E-2</c:v>
                </c:pt>
                <c:pt idx="2420">
                  <c:v>1.0043588828435489E-2</c:v>
                </c:pt>
                <c:pt idx="2421">
                  <c:v>1.0020136315350283E-2</c:v>
                </c:pt>
                <c:pt idx="2422">
                  <c:v>9.9967658513287917E-3</c:v>
                </c:pt>
                <c:pt idx="2423">
                  <c:v>9.9734770540838291E-3</c:v>
                </c:pt>
                <c:pt idx="2424">
                  <c:v>9.9502695435521107E-3</c:v>
                </c:pt>
                <c:pt idx="2425">
                  <c:v>9.9271429418786843E-3</c:v>
                </c:pt>
                <c:pt idx="2426">
                  <c:v>9.9040968734016074E-3</c:v>
                </c:pt>
                <c:pt idx="2427">
                  <c:v>9.881130964636671E-3</c:v>
                </c:pt>
                <c:pt idx="2428">
                  <c:v>9.8582448442622265E-3</c:v>
                </c:pt>
                <c:pt idx="2429">
                  <c:v>9.8354381431042578E-3</c:v>
                </c:pt>
                <c:pt idx="2430">
                  <c:v>9.8127104941214162E-3</c:v>
                </c:pt>
                <c:pt idx="2431">
                  <c:v>9.7900615323903064E-3</c:v>
                </c:pt>
                <c:pt idx="2432">
                  <c:v>9.7674908950907986E-3</c:v>
                </c:pt>
                <c:pt idx="2433">
                  <c:v>9.7449982214915416E-3</c:v>
                </c:pt>
                <c:pt idx="2434">
                  <c:v>9.7225831529354975E-3</c:v>
                </c:pt>
                <c:pt idx="2435">
                  <c:v>9.7002453328256921E-3</c:v>
                </c:pt>
                <c:pt idx="2436">
                  <c:v>9.6779844066110145E-3</c:v>
                </c:pt>
                <c:pt idx="2437">
                  <c:v>9.6558000217721231E-3</c:v>
                </c:pt>
                <c:pt idx="2438">
                  <c:v>9.6336918278075358E-3</c:v>
                </c:pt>
                <c:pt idx="2439">
                  <c:v>9.6116594762197423E-3</c:v>
                </c:pt>
                <c:pt idx="2440">
                  <c:v>9.5897026205015116E-3</c:v>
                </c:pt>
                <c:pt idx="2441">
                  <c:v>9.5678209161222244E-3</c:v>
                </c:pt>
                <c:pt idx="2442">
                  <c:v>9.546014020514396E-3</c:v>
                </c:pt>
                <c:pt idx="2443">
                  <c:v>9.5242815930602544E-3</c:v>
                </c:pt>
                <c:pt idx="2444">
                  <c:v>9.50262329507842E-3</c:v>
                </c:pt>
                <c:pt idx="2445">
                  <c:v>9.4810387898107504E-3</c:v>
                </c:pt>
                <c:pt idx="2446">
                  <c:v>9.4595277424092024E-3</c:v>
                </c:pt>
                <c:pt idx="2447">
                  <c:v>9.4380898199229041E-3</c:v>
                </c:pt>
                <c:pt idx="2448">
                  <c:v>9.4167246912851988E-3</c:v>
                </c:pt>
                <c:pt idx="2449">
                  <c:v>9.3954320273009415E-3</c:v>
                </c:pt>
                <c:pt idx="2450">
                  <c:v>9.3742115006337466E-3</c:v>
                </c:pt>
                <c:pt idx="2451">
                  <c:v>9.3530627857934603E-3</c:v>
                </c:pt>
                <c:pt idx="2452">
                  <c:v>9.3319855591236598E-3</c:v>
                </c:pt>
                <c:pt idx="2453">
                  <c:v>9.3109794987892517E-3</c:v>
                </c:pt>
                <c:pt idx="2454">
                  <c:v>9.2900442847642269E-3</c:v>
                </c:pt>
                <c:pt idx="2455">
                  <c:v>9.269179598819427E-3</c:v>
                </c:pt>
                <c:pt idx="2456">
                  <c:v>9.2483851245104935E-3</c:v>
                </c:pt>
                <c:pt idx="2457">
                  <c:v>9.2276605471658321E-3</c:v>
                </c:pt>
                <c:pt idx="2458">
                  <c:v>9.2070055538747437E-3</c:v>
                </c:pt>
                <c:pt idx="2459">
                  <c:v>9.1864198334755728E-3</c:v>
                </c:pt>
                <c:pt idx="2460">
                  <c:v>9.1659030765440259E-3</c:v>
                </c:pt>
                <c:pt idx="2461">
                  <c:v>9.145454975381535E-3</c:v>
                </c:pt>
                <c:pt idx="2462">
                  <c:v>9.1250752240036887E-3</c:v>
                </c:pt>
                <c:pt idx="2463">
                  <c:v>9.1047635181288437E-3</c:v>
                </c:pt>
                <c:pt idx="2464">
                  <c:v>9.0845195551667052E-3</c:v>
                </c:pt>
                <c:pt idx="2465">
                  <c:v>9.0643430342071118E-3</c:v>
                </c:pt>
                <c:pt idx="2466">
                  <c:v>9.0442336560088033E-3</c:v>
                </c:pt>
                <c:pt idx="2467">
                  <c:v>9.0241911229883721E-3</c:v>
                </c:pt>
                <c:pt idx="2468">
                  <c:v>9.0042151392092339E-3</c:v>
                </c:pt>
                <c:pt idx="2469">
                  <c:v>8.9843054103706799E-3</c:v>
                </c:pt>
                <c:pt idx="2470">
                  <c:v>8.9644616437970833E-3</c:v>
                </c:pt>
                <c:pt idx="2471">
                  <c:v>8.9446835484271008E-3</c:v>
                </c:pt>
                <c:pt idx="2472">
                  <c:v>8.92497083480304E-3</c:v>
                </c:pt>
                <c:pt idx="2473">
                  <c:v>8.9053232150602193E-3</c:v>
                </c:pt>
                <c:pt idx="2474">
                  <c:v>8.8857404029165157E-3</c:v>
                </c:pt>
                <c:pt idx="2475">
                  <c:v>8.8662221136618837E-3</c:v>
                </c:pt>
                <c:pt idx="2476">
                  <c:v>8.8467680641480442E-3</c:v>
                </c:pt>
                <c:pt idx="2477">
                  <c:v>8.8273779727782043E-3</c:v>
                </c:pt>
                <c:pt idx="2478">
                  <c:v>8.8080515594968455E-3</c:v>
                </c:pt>
                <c:pt idx="2479">
                  <c:v>8.7887885457796598E-3</c:v>
                </c:pt>
                <c:pt idx="2480">
                  <c:v>8.7695886546234527E-3</c:v>
                </c:pt>
                <c:pt idx="2481">
                  <c:v>8.7504516105362477E-3</c:v>
                </c:pt>
                <c:pt idx="2482">
                  <c:v>8.7313771395273482E-3</c:v>
                </c:pt>
                <c:pt idx="2483">
                  <c:v>8.7123649690975837E-3</c:v>
                </c:pt>
                <c:pt idx="2484">
                  <c:v>8.693414828229518E-3</c:v>
                </c:pt>
                <c:pt idx="2485">
                  <c:v>8.6745264473778484E-3</c:v>
                </c:pt>
                <c:pt idx="2486">
                  <c:v>8.6556995584597916E-3</c:v>
                </c:pt>
                <c:pt idx="2487">
                  <c:v>8.6369338948455599E-3</c:v>
                </c:pt>
                <c:pt idx="2488">
                  <c:v>8.6182291913489556E-3</c:v>
                </c:pt>
                <c:pt idx="2489">
                  <c:v>8.5995851842179637E-3</c:v>
                </c:pt>
                <c:pt idx="2490">
                  <c:v>8.5810016111254953E-3</c:v>
                </c:pt>
                <c:pt idx="2491">
                  <c:v>8.5624782111601103E-3</c:v>
                </c:pt>
                <c:pt idx="2492">
                  <c:v>8.5440147248169104E-3</c:v>
                </c:pt>
                <c:pt idx="2493">
                  <c:v>8.5256108939884296E-3</c:v>
                </c:pt>
                <c:pt idx="2494">
                  <c:v>8.5072664619555843E-3</c:v>
                </c:pt>
                <c:pt idx="2495">
                  <c:v>8.4889811733787762E-3</c:v>
                </c:pt>
                <c:pt idx="2496">
                  <c:v>8.4707547742889563E-3</c:v>
                </c:pt>
                <c:pt idx="2497">
                  <c:v>8.4525870120788511E-3</c:v>
                </c:pt>
                <c:pt idx="2498">
                  <c:v>8.43447763549416E-3</c:v>
                </c:pt>
                <c:pt idx="2499">
                  <c:v>8.4164263946249259E-3</c:v>
                </c:pt>
                <c:pt idx="2500">
                  <c:v>8.3984330408968539E-3</c:v>
                </c:pt>
                <c:pt idx="2501">
                  <c:v>8.3804973270628046E-3</c:v>
                </c:pt>
                <c:pt idx="2502">
                  <c:v>8.3626190071942781E-3</c:v>
                </c:pt>
                <c:pt idx="2503">
                  <c:v>8.3447978366729663E-3</c:v>
                </c:pt>
                <c:pt idx="2504">
                  <c:v>8.327033572182424E-3</c:v>
                </c:pt>
                <c:pt idx="2505">
                  <c:v>8.3093259716997287E-3</c:v>
                </c:pt>
                <c:pt idx="2506">
                  <c:v>8.2916747944872683E-3</c:v>
                </c:pt>
                <c:pt idx="2507">
                  <c:v>8.2740798010845235E-3</c:v>
                </c:pt>
                <c:pt idx="2508">
                  <c:v>8.2565407532999863E-3</c:v>
                </c:pt>
                <c:pt idx="2509">
                  <c:v>8.2390574142030566E-3</c:v>
                </c:pt>
                <c:pt idx="2510">
                  <c:v>8.221629548116078E-3</c:v>
                </c:pt>
                <c:pt idx="2511">
                  <c:v>8.2042569206063811E-3</c:v>
                </c:pt>
                <c:pt idx="2512">
                  <c:v>8.1869392984783799E-3</c:v>
                </c:pt>
                <c:pt idx="2513">
                  <c:v>8.1696764497657896E-3</c:v>
                </c:pt>
                <c:pt idx="2514">
                  <c:v>8.1524681437238032E-3</c:v>
                </c:pt>
                <c:pt idx="2515">
                  <c:v>8.135314150821445E-3</c:v>
                </c:pt>
                <c:pt idx="2516">
                  <c:v>8.1182142427338559E-3</c:v>
                </c:pt>
                <c:pt idx="2517">
                  <c:v>8.1011681923347321E-3</c:v>
                </c:pt>
                <c:pt idx="2518">
                  <c:v>8.0841757736887856E-3</c:v>
                </c:pt>
                <c:pt idx="2519">
                  <c:v>8.0672367620442231E-3</c:v>
                </c:pt>
                <c:pt idx="2520">
                  <c:v>8.050350933825362E-3</c:v>
                </c:pt>
                <c:pt idx="2521">
                  <c:v>8.0335180666251966E-3</c:v>
                </c:pt>
                <c:pt idx="2522">
                  <c:v>8.0167379391981458E-3</c:v>
                </c:pt>
                <c:pt idx="2523">
                  <c:v>8.0000103314527039E-3</c:v>
                </c:pt>
                <c:pt idx="2524">
                  <c:v>7.9833350244442967E-3</c:v>
                </c:pt>
                <c:pt idx="2525">
                  <c:v>7.9667118003680527E-3</c:v>
                </c:pt>
                <c:pt idx="2526">
                  <c:v>7.9501404425517484E-3</c:v>
                </c:pt>
                <c:pt idx="2527">
                  <c:v>7.9336207354487129E-3</c:v>
                </c:pt>
                <c:pt idx="2528">
                  <c:v>7.9171524646308149E-3</c:v>
                </c:pt>
                <c:pt idx="2529">
                  <c:v>7.9007354167815406E-3</c:v>
                </c:pt>
                <c:pt idx="2530">
                  <c:v>7.8843693796890359E-3</c:v>
                </c:pt>
                <c:pt idx="2531">
                  <c:v>7.8680541422392978E-3</c:v>
                </c:pt>
                <c:pt idx="2532">
                  <c:v>7.8517894944093239E-3</c:v>
                </c:pt>
                <c:pt idx="2533">
                  <c:v>7.8355752272603919E-3</c:v>
                </c:pt>
                <c:pt idx="2534">
                  <c:v>7.8194111329313101E-3</c:v>
                </c:pt>
                <c:pt idx="2535">
                  <c:v>7.8032970046317904E-3</c:v>
                </c:pt>
                <c:pt idx="2536">
                  <c:v>7.7872326366358238E-3</c:v>
                </c:pt>
                <c:pt idx="2537">
                  <c:v>7.7712178242750878E-3</c:v>
                </c:pt>
                <c:pt idx="2538">
                  <c:v>7.7552523639324777E-3</c:v>
                </c:pt>
                <c:pt idx="2539">
                  <c:v>7.739336053035584E-3</c:v>
                </c:pt>
                <c:pt idx="2540">
                  <c:v>7.7234686900503075E-3</c:v>
                </c:pt>
                <c:pt idx="2541">
                  <c:v>7.7076500744744448E-3</c:v>
                </c:pt>
                <c:pt idx="2542">
                  <c:v>7.6918800068313843E-3</c:v>
                </c:pt>
                <c:pt idx="2543">
                  <c:v>7.6761582886638053E-3</c:v>
                </c:pt>
                <c:pt idx="2544">
                  <c:v>7.6604847225274194E-3</c:v>
                </c:pt>
                <c:pt idx="2545">
                  <c:v>7.6448591119848038E-3</c:v>
                </c:pt>
                <c:pt idx="2546">
                  <c:v>7.6292812615992118E-3</c:v>
                </c:pt>
                <c:pt idx="2547">
                  <c:v>7.6137509769284928E-3</c:v>
                </c:pt>
                <c:pt idx="2548">
                  <c:v>7.5982680645189935E-3</c:v>
                </c:pt>
                <c:pt idx="2549">
                  <c:v>7.5828323318995706E-3</c:v>
                </c:pt>
                <c:pt idx="2550">
                  <c:v>7.5674435875755664E-3</c:v>
                </c:pt>
                <c:pt idx="2551">
                  <c:v>7.5521016410229078E-3</c:v>
                </c:pt>
                <c:pt idx="2552">
                  <c:v>7.5368063026821927E-3</c:v>
                </c:pt>
                <c:pt idx="2553">
                  <c:v>7.5215573839528278E-3</c:v>
                </c:pt>
                <c:pt idx="2554">
                  <c:v>7.506354697187227E-3</c:v>
                </c:pt>
                <c:pt idx="2555">
                  <c:v>7.4911980556850262E-3</c:v>
                </c:pt>
                <c:pt idx="2556">
                  <c:v>7.4760872736873759E-3</c:v>
                </c:pt>
                <c:pt idx="2557">
                  <c:v>7.4610221663712079E-3</c:v>
                </c:pt>
                <c:pt idx="2558">
                  <c:v>7.4460025498436369E-3</c:v>
                </c:pt>
                <c:pt idx="2559">
                  <c:v>7.4310282411362942E-3</c:v>
                </c:pt>
                <c:pt idx="2560">
                  <c:v>7.4160990581997963E-3</c:v>
                </c:pt>
                <c:pt idx="2561">
                  <c:v>7.4012148198982011E-3</c:v>
                </c:pt>
                <c:pt idx="2562">
                  <c:v>7.3863753460034886E-3</c:v>
                </c:pt>
                <c:pt idx="2563">
                  <c:v>7.3715804571901529E-3</c:v>
                </c:pt>
                <c:pt idx="2564">
                  <c:v>7.3568299750297302E-3</c:v>
                </c:pt>
                <c:pt idx="2565">
                  <c:v>7.342123721985473E-3</c:v>
                </c:pt>
                <c:pt idx="2566">
                  <c:v>7.3274615214069571E-3</c:v>
                </c:pt>
                <c:pt idx="2567">
                  <c:v>7.3128431975248206E-3</c:v>
                </c:pt>
                <c:pt idx="2568">
                  <c:v>7.2982685754454744E-3</c:v>
                </c:pt>
                <c:pt idx="2569">
                  <c:v>7.283737481145856E-3</c:v>
                </c:pt>
                <c:pt idx="2570">
                  <c:v>7.2692497414682741E-3</c:v>
                </c:pt>
                <c:pt idx="2571">
                  <c:v>7.2548051841152122E-3</c:v>
                </c:pt>
                <c:pt idx="2572">
                  <c:v>7.2404036376442389E-3</c:v>
                </c:pt>
                <c:pt idx="2573">
                  <c:v>7.2260449314628852E-3</c:v>
                </c:pt>
                <c:pt idx="2574">
                  <c:v>7.2117288958236277E-3</c:v>
                </c:pt>
                <c:pt idx="2575">
                  <c:v>7.1974553618188381E-3</c:v>
                </c:pt>
                <c:pt idx="2576">
                  <c:v>7.1832241613758365E-3</c:v>
                </c:pt>
                <c:pt idx="2577">
                  <c:v>7.1690351272519232E-3</c:v>
                </c:pt>
                <c:pt idx="2578">
                  <c:v>7.1548880930294469E-3</c:v>
                </c:pt>
                <c:pt idx="2579">
                  <c:v>7.1407828931109784E-3</c:v>
                </c:pt>
                <c:pt idx="2580">
                  <c:v>7.1267193627143994E-3</c:v>
                </c:pt>
                <c:pt idx="2581">
                  <c:v>7.1126973378681495E-3</c:v>
                </c:pt>
                <c:pt idx="2582">
                  <c:v>7.0987166554063973E-3</c:v>
                </c:pt>
                <c:pt idx="2583">
                  <c:v>7.0847771529643378E-3</c:v>
                </c:pt>
                <c:pt idx="2584">
                  <c:v>7.0708786689734357E-3</c:v>
                </c:pt>
                <c:pt idx="2585">
                  <c:v>7.0570210426567819E-3</c:v>
                </c:pt>
                <c:pt idx="2586">
                  <c:v>7.0432041140244209E-3</c:v>
                </c:pt>
                <c:pt idx="2587">
                  <c:v>7.0294277238687275E-3</c:v>
                </c:pt>
                <c:pt idx="2588">
                  <c:v>7.0156917137598552E-3</c:v>
                </c:pt>
                <c:pt idx="2589">
                  <c:v>7.0019959260411296E-3</c:v>
                </c:pt>
                <c:pt idx="2590">
                  <c:v>6.9883402038245805E-3</c:v>
                </c:pt>
                <c:pt idx="2591">
                  <c:v>6.9747243909863959E-3</c:v>
                </c:pt>
                <c:pt idx="2592">
                  <c:v>6.9611483321625053E-3</c:v>
                </c:pt>
                <c:pt idx="2593">
                  <c:v>6.9476118727441237E-3</c:v>
                </c:pt>
                <c:pt idx="2594">
                  <c:v>6.9341148588733369E-3</c:v>
                </c:pt>
                <c:pt idx="2595">
                  <c:v>6.9206571374387706E-3</c:v>
                </c:pt>
                <c:pt idx="2596">
                  <c:v>6.9072385560712034E-3</c:v>
                </c:pt>
                <c:pt idx="2597">
                  <c:v>6.893858963139288E-3</c:v>
                </c:pt>
                <c:pt idx="2598">
                  <c:v>6.880518207745245E-3</c:v>
                </c:pt>
                <c:pt idx="2599">
                  <c:v>6.8672161397206246E-3</c:v>
                </c:pt>
                <c:pt idx="2600">
                  <c:v>6.8539526096220629E-3</c:v>
                </c:pt>
                <c:pt idx="2601">
                  <c:v>6.8407274687271044E-3</c:v>
                </c:pt>
                <c:pt idx="2602">
                  <c:v>6.8275405690300236E-3</c:v>
                </c:pt>
                <c:pt idx="2603">
                  <c:v>6.814391763237674E-3</c:v>
                </c:pt>
                <c:pt idx="2604">
                  <c:v>6.8012809047653996E-3</c:v>
                </c:pt>
                <c:pt idx="2605">
                  <c:v>6.7882078477329178E-3</c:v>
                </c:pt>
                <c:pt idx="2606">
                  <c:v>6.7751724469602981E-3</c:v>
                </c:pt>
                <c:pt idx="2607">
                  <c:v>6.7621745579638905E-3</c:v>
                </c:pt>
                <c:pt idx="2608">
                  <c:v>6.7492140369523638E-3</c:v>
                </c:pt>
                <c:pt idx="2609">
                  <c:v>6.7362907408226903E-3</c:v>
                </c:pt>
                <c:pt idx="2610">
                  <c:v>6.7234045271562289E-3</c:v>
                </c:pt>
                <c:pt idx="2611">
                  <c:v>6.7105552542147829E-3</c:v>
                </c:pt>
                <c:pt idx="2612">
                  <c:v>6.6977427809366916E-3</c:v>
                </c:pt>
                <c:pt idx="2613">
                  <c:v>6.6849669669329951E-3</c:v>
                </c:pt>
                <c:pt idx="2614">
                  <c:v>6.6722276724835465E-3</c:v>
                </c:pt>
                <c:pt idx="2615">
                  <c:v>6.6595247585332275E-3</c:v>
                </c:pt>
                <c:pt idx="2616">
                  <c:v>6.6468580866881231E-3</c:v>
                </c:pt>
                <c:pt idx="2617">
                  <c:v>6.6342275192117816E-3</c:v>
                </c:pt>
                <c:pt idx="2618">
                  <c:v>6.6216329190214515E-3</c:v>
                </c:pt>
                <c:pt idx="2619">
                  <c:v>6.6090741496843556E-3</c:v>
                </c:pt>
                <c:pt idx="2620">
                  <c:v>6.5965510754140266E-3</c:v>
                </c:pt>
                <c:pt idx="2621">
                  <c:v>6.5840635610665945E-3</c:v>
                </c:pt>
                <c:pt idx="2622">
                  <c:v>6.571611472137185E-3</c:v>
                </c:pt>
                <c:pt idx="2623">
                  <c:v>6.5591946747562578E-3</c:v>
                </c:pt>
                <c:pt idx="2624">
                  <c:v>6.5468130356860395E-3</c:v>
                </c:pt>
                <c:pt idx="2625">
                  <c:v>6.534466422316928E-3</c:v>
                </c:pt>
                <c:pt idx="2626">
                  <c:v>6.5221547026639518E-3</c:v>
                </c:pt>
                <c:pt idx="2627">
                  <c:v>6.5098777453632527E-3</c:v>
                </c:pt>
                <c:pt idx="2628">
                  <c:v>6.497635419668548E-3</c:v>
                </c:pt>
                <c:pt idx="2629">
                  <c:v>6.4854275954476922E-3</c:v>
                </c:pt>
                <c:pt idx="2630">
                  <c:v>6.4732541431791824E-3</c:v>
                </c:pt>
                <c:pt idx="2631">
                  <c:v>6.4611149339487547E-3</c:v>
                </c:pt>
                <c:pt idx="2632">
                  <c:v>6.4490098394459367E-3</c:v>
                </c:pt>
                <c:pt idx="2633">
                  <c:v>6.4369387319606966E-3</c:v>
                </c:pt>
                <c:pt idx="2634">
                  <c:v>6.4249014843800302E-3</c:v>
                </c:pt>
                <c:pt idx="2635">
                  <c:v>6.412897970184659E-3</c:v>
                </c:pt>
                <c:pt idx="2636">
                  <c:v>6.4009280634456751E-3</c:v>
                </c:pt>
                <c:pt idx="2637">
                  <c:v>6.3889916388212451E-3</c:v>
                </c:pt>
                <c:pt idx="2638">
                  <c:v>6.3770885715533415E-3</c:v>
                </c:pt>
                <c:pt idx="2639">
                  <c:v>6.3652187374644573E-3</c:v>
                </c:pt>
                <c:pt idx="2640">
                  <c:v>6.3533820129544035E-3</c:v>
                </c:pt>
                <c:pt idx="2641">
                  <c:v>6.3415782749970525E-3</c:v>
                </c:pt>
                <c:pt idx="2642">
                  <c:v>6.3298074011371719E-3</c:v>
                </c:pt>
                <c:pt idx="2643">
                  <c:v>6.3180692694872346E-3</c:v>
                </c:pt>
                <c:pt idx="2644">
                  <c:v>6.3063637587242576E-3</c:v>
                </c:pt>
                <c:pt idx="2645">
                  <c:v>6.2946907480866867E-3</c:v>
                </c:pt>
                <c:pt idx="2646">
                  <c:v>6.2830501173712578E-3</c:v>
                </c:pt>
                <c:pt idx="2647">
                  <c:v>6.2714417469299294E-3</c:v>
                </c:pt>
                <c:pt idx="2648">
                  <c:v>6.2598655176667748E-3</c:v>
                </c:pt>
                <c:pt idx="2649">
                  <c:v>6.2483213110349654E-3</c:v>
                </c:pt>
                <c:pt idx="2650">
                  <c:v>6.2368090090337003E-3</c:v>
                </c:pt>
                <c:pt idx="2651">
                  <c:v>6.2253284942052154E-3</c:v>
                </c:pt>
                <c:pt idx="2652">
                  <c:v>6.2138796496317844E-3</c:v>
                </c:pt>
                <c:pt idx="2653">
                  <c:v>6.2024623589327183E-3</c:v>
                </c:pt>
                <c:pt idx="2654">
                  <c:v>6.1910765062614479E-3</c:v>
                </c:pt>
                <c:pt idx="2655">
                  <c:v>6.179721976302544E-3</c:v>
                </c:pt>
                <c:pt idx="2656">
                  <c:v>6.168398654268833E-3</c:v>
                </c:pt>
                <c:pt idx="2657">
                  <c:v>6.1571064258984674E-3</c:v>
                </c:pt>
                <c:pt idx="2658">
                  <c:v>6.1458451774520674E-3</c:v>
                </c:pt>
                <c:pt idx="2659">
                  <c:v>6.1346147957098305E-3</c:v>
                </c:pt>
                <c:pt idx="2660">
                  <c:v>6.1234151679687146E-3</c:v>
                </c:pt>
                <c:pt idx="2661">
                  <c:v>6.1122461820395935E-3</c:v>
                </c:pt>
                <c:pt idx="2662">
                  <c:v>6.1011077262444393E-3</c:v>
                </c:pt>
                <c:pt idx="2663">
                  <c:v>6.0899996894135571E-3</c:v>
                </c:pt>
                <c:pt idx="2664">
                  <c:v>6.0789219608827815E-3</c:v>
                </c:pt>
                <c:pt idx="2665">
                  <c:v>6.0678744304907472E-3</c:v>
                </c:pt>
                <c:pt idx="2666">
                  <c:v>6.0568569885761231E-3</c:v>
                </c:pt>
                <c:pt idx="2667">
                  <c:v>6.0458695259749187E-3</c:v>
                </c:pt>
                <c:pt idx="2668">
                  <c:v>6.0349119340177637E-3</c:v>
                </c:pt>
                <c:pt idx="2669">
                  <c:v>6.0239841045272155E-3</c:v>
                </c:pt>
                <c:pt idx="2670">
                  <c:v>6.0130859298151099E-3</c:v>
                </c:pt>
                <c:pt idx="2671">
                  <c:v>6.0022173026798853E-3</c:v>
                </c:pt>
                <c:pt idx="2672">
                  <c:v>5.9913781164039675E-3</c:v>
                </c:pt>
                <c:pt idx="2673">
                  <c:v>5.9805682647511267E-3</c:v>
                </c:pt>
                <c:pt idx="2674">
                  <c:v>5.9697876419639029E-3</c:v>
                </c:pt>
                <c:pt idx="2675">
                  <c:v>5.9590361427609897E-3</c:v>
                </c:pt>
                <c:pt idx="2676">
                  <c:v>5.9483136623346856E-3</c:v>
                </c:pt>
                <c:pt idx="2677">
                  <c:v>5.9376200963483375E-3</c:v>
                </c:pt>
                <c:pt idx="2678">
                  <c:v>5.9269553409337788E-3</c:v>
                </c:pt>
                <c:pt idx="2679">
                  <c:v>5.9163192926888495E-3</c:v>
                </c:pt>
                <c:pt idx="2680">
                  <c:v>5.9057118486748423E-3</c:v>
                </c:pt>
                <c:pt idx="2681">
                  <c:v>5.8951329064140566E-3</c:v>
                </c:pt>
                <c:pt idx="2682">
                  <c:v>5.8845823638872842E-3</c:v>
                </c:pt>
                <c:pt idx="2683">
                  <c:v>5.8740601195313843E-3</c:v>
                </c:pt>
                <c:pt idx="2684">
                  <c:v>5.8635660722368066E-3</c:v>
                </c:pt>
                <c:pt idx="2685">
                  <c:v>5.8531001213451899E-3</c:v>
                </c:pt>
                <c:pt idx="2686">
                  <c:v>5.8426621666469404E-3</c:v>
                </c:pt>
                <c:pt idx="2687">
                  <c:v>5.8322521083788142E-3</c:v>
                </c:pt>
                <c:pt idx="2688">
                  <c:v>5.8218698472215658E-3</c:v>
                </c:pt>
                <c:pt idx="2689">
                  <c:v>5.811515284297547E-3</c:v>
                </c:pt>
                <c:pt idx="2690">
                  <c:v>5.8011883211683832E-3</c:v>
                </c:pt>
                <c:pt idx="2691">
                  <c:v>5.7908888598326045E-3</c:v>
                </c:pt>
                <c:pt idx="2692">
                  <c:v>5.7806168027233432E-3</c:v>
                </c:pt>
                <c:pt idx="2693">
                  <c:v>5.7703720527060168E-3</c:v>
                </c:pt>
                <c:pt idx="2694">
                  <c:v>5.76015451307602E-3</c:v>
                </c:pt>
                <c:pt idx="2695">
                  <c:v>5.7499640875564636E-3</c:v>
                </c:pt>
                <c:pt idx="2696">
                  <c:v>5.7398006802958828E-3</c:v>
                </c:pt>
                <c:pt idx="2697">
                  <c:v>5.7296641958660107E-3</c:v>
                </c:pt>
                <c:pt idx="2698">
                  <c:v>5.7195545392595042E-3</c:v>
                </c:pt>
                <c:pt idx="2699">
                  <c:v>5.709471615887759E-3</c:v>
                </c:pt>
                <c:pt idx="2700">
                  <c:v>5.6994153315786545E-3</c:v>
                </c:pt>
                <c:pt idx="2701">
                  <c:v>5.6893855925743888E-3</c:v>
                </c:pt>
                <c:pt idx="2702">
                  <c:v>5.6793823055292696E-3</c:v>
                </c:pt>
                <c:pt idx="2703">
                  <c:v>5.6694053775075675E-3</c:v>
                </c:pt>
                <c:pt idx="2704">
                  <c:v>5.6594547159813302E-3</c:v>
                </c:pt>
                <c:pt idx="2705">
                  <c:v>5.6495302288282496E-3</c:v>
                </c:pt>
                <c:pt idx="2706">
                  <c:v>5.6396318243295282E-3</c:v>
                </c:pt>
                <c:pt idx="2707">
                  <c:v>5.6297594111677758E-3</c:v>
                </c:pt>
                <c:pt idx="2708">
                  <c:v>5.6199128984248765E-3</c:v>
                </c:pt>
                <c:pt idx="2709">
                  <c:v>5.6100921955799018E-3</c:v>
                </c:pt>
                <c:pt idx="2710">
                  <c:v>5.6002972125070586E-3</c:v>
                </c:pt>
                <c:pt idx="2711">
                  <c:v>5.5905278594735788E-3</c:v>
                </c:pt>
                <c:pt idx="2712">
                  <c:v>5.5807840471376905E-3</c:v>
                </c:pt>
                <c:pt idx="2713">
                  <c:v>5.5710656865465653E-3</c:v>
                </c:pt>
                <c:pt idx="2714">
                  <c:v>5.5613726891343088E-3</c:v>
                </c:pt>
                <c:pt idx="2715">
                  <c:v>5.5517049667199092E-3</c:v>
                </c:pt>
                <c:pt idx="2716">
                  <c:v>5.5420624315052529E-3</c:v>
                </c:pt>
                <c:pt idx="2717">
                  <c:v>5.5324449960731242E-3</c:v>
                </c:pt>
                <c:pt idx="2718">
                  <c:v>5.5228525733852446E-3</c:v>
                </c:pt>
                <c:pt idx="2719">
                  <c:v>5.5132850767802624E-3</c:v>
                </c:pt>
                <c:pt idx="2720">
                  <c:v>5.5037424199718254E-3</c:v>
                </c:pt>
                <c:pt idx="2721">
                  <c:v>5.4942245170466449E-3</c:v>
                </c:pt>
                <c:pt idx="2722">
                  <c:v>5.4847312824625261E-3</c:v>
                </c:pt>
                <c:pt idx="2723">
                  <c:v>5.4752626310464736E-3</c:v>
                </c:pt>
                <c:pt idx="2724">
                  <c:v>5.4658184779927659E-3</c:v>
                </c:pt>
                <c:pt idx="2725">
                  <c:v>5.4563987388610864E-3</c:v>
                </c:pt>
                <c:pt idx="2726">
                  <c:v>5.4470033295745887E-3</c:v>
                </c:pt>
                <c:pt idx="2727">
                  <c:v>5.4376321664180481E-3</c:v>
                </c:pt>
                <c:pt idx="2728">
                  <c:v>5.4282851660360145E-3</c:v>
                </c:pt>
                <c:pt idx="2729">
                  <c:v>5.4189622454309172E-3</c:v>
                </c:pt>
                <c:pt idx="2730">
                  <c:v>5.4096633219612505E-3</c:v>
                </c:pt>
                <c:pt idx="2731">
                  <c:v>5.4003883133397273E-3</c:v>
                </c:pt>
                <c:pt idx="2732">
                  <c:v>5.3911371376314902E-3</c:v>
                </c:pt>
                <c:pt idx="2733">
                  <c:v>5.381909713252254E-3</c:v>
                </c:pt>
                <c:pt idx="2734">
                  <c:v>5.372705958966534E-3</c:v>
                </c:pt>
                <c:pt idx="2735">
                  <c:v>5.3635257938858755E-3</c:v>
                </c:pt>
                <c:pt idx="2736">
                  <c:v>5.3543691374670363E-3</c:v>
                </c:pt>
                <c:pt idx="2737">
                  <c:v>5.3452359095102469E-3</c:v>
                </c:pt>
                <c:pt idx="2738">
                  <c:v>5.3361260301574391E-3</c:v>
                </c:pt>
                <c:pt idx="2739">
                  <c:v>5.3270394198905325E-3</c:v>
                </c:pt>
                <c:pt idx="2740">
                  <c:v>5.3179759995296543E-3</c:v>
                </c:pt>
                <c:pt idx="2741">
                  <c:v>5.3089356902314413E-3</c:v>
                </c:pt>
                <c:pt idx="2742">
                  <c:v>5.2999184134873189E-3</c:v>
                </c:pt>
                <c:pt idx="2743">
                  <c:v>5.2909240911218078E-3</c:v>
                </c:pt>
                <c:pt idx="2744">
                  <c:v>5.2819526452908081E-3</c:v>
                </c:pt>
                <c:pt idx="2745">
                  <c:v>5.2730039984799229E-3</c:v>
                </c:pt>
                <c:pt idx="2746">
                  <c:v>5.2640780735028073E-3</c:v>
                </c:pt>
                <c:pt idx="2747">
                  <c:v>5.2551747934994637E-3</c:v>
                </c:pt>
                <c:pt idx="2748">
                  <c:v>5.2462940819346165E-3</c:v>
                </c:pt>
                <c:pt idx="2749">
                  <c:v>5.2374358625960496E-3</c:v>
                </c:pt>
                <c:pt idx="2750">
                  <c:v>5.2286000595929989E-3</c:v>
                </c:pt>
                <c:pt idx="2751">
                  <c:v>5.2197865973544928E-3</c:v>
                </c:pt>
                <c:pt idx="2752">
                  <c:v>5.2109954006277466E-3</c:v>
                </c:pt>
                <c:pt idx="2753">
                  <c:v>5.2022263944765832E-3</c:v>
                </c:pt>
                <c:pt idx="2754">
                  <c:v>5.1934795042797958E-3</c:v>
                </c:pt>
                <c:pt idx="2755">
                  <c:v>5.1847546557295841E-3</c:v>
                </c:pt>
                <c:pt idx="2756">
                  <c:v>5.176051774829959E-3</c:v>
                </c:pt>
                <c:pt idx="2757">
                  <c:v>5.1673707878952162E-3</c:v>
                </c:pt>
                <c:pt idx="2758">
                  <c:v>5.1587116215483187E-3</c:v>
                </c:pt>
                <c:pt idx="2759">
                  <c:v>5.1500742027193701E-3</c:v>
                </c:pt>
                <c:pt idx="2760">
                  <c:v>5.1414584586441051E-3</c:v>
                </c:pt>
                <c:pt idx="2761">
                  <c:v>5.132864316862302E-3</c:v>
                </c:pt>
                <c:pt idx="2762">
                  <c:v>5.1242917052162955E-3</c:v>
                </c:pt>
                <c:pt idx="2763">
                  <c:v>5.1157405518494417E-3</c:v>
                </c:pt>
                <c:pt idx="2764">
                  <c:v>5.1072107852046453E-3</c:v>
                </c:pt>
                <c:pt idx="2765">
                  <c:v>5.0987023340228182E-3</c:v>
                </c:pt>
                <c:pt idx="2766">
                  <c:v>5.0902151273414234E-3</c:v>
                </c:pt>
                <c:pt idx="2767">
                  <c:v>5.0817490944929733E-3</c:v>
                </c:pt>
                <c:pt idx="2768">
                  <c:v>5.0733041651035938E-3</c:v>
                </c:pt>
                <c:pt idx="2769">
                  <c:v>5.0648802690915163E-3</c:v>
                </c:pt>
                <c:pt idx="2770">
                  <c:v>5.0564773366656469E-3</c:v>
                </c:pt>
                <c:pt idx="2771">
                  <c:v>5.0480952983241387E-3</c:v>
                </c:pt>
                <c:pt idx="2772">
                  <c:v>5.0397340848529178E-3</c:v>
                </c:pt>
                <c:pt idx="2773">
                  <c:v>5.0313936273242779E-3</c:v>
                </c:pt>
                <c:pt idx="2774">
                  <c:v>5.0230738570954479E-3</c:v>
                </c:pt>
                <c:pt idx="2775">
                  <c:v>5.0147747058072031E-3</c:v>
                </c:pt>
                <c:pt idx="2776">
                  <c:v>5.0064961053824285E-3</c:v>
                </c:pt>
                <c:pt idx="2777">
                  <c:v>4.9982379880247367E-3</c:v>
                </c:pt>
                <c:pt idx="2778">
                  <c:v>4.9900002862170965E-3</c:v>
                </c:pt>
                <c:pt idx="2779">
                  <c:v>4.9817829327204258E-3</c:v>
                </c:pt>
                <c:pt idx="2780">
                  <c:v>4.9735858605722298E-3</c:v>
                </c:pt>
                <c:pt idx="2781">
                  <c:v>4.96540900308524E-3</c:v>
                </c:pt>
                <c:pt idx="2782">
                  <c:v>4.9572522938460678E-3</c:v>
                </c:pt>
                <c:pt idx="2783">
                  <c:v>4.9491156667138304E-3</c:v>
                </c:pt>
                <c:pt idx="2784">
                  <c:v>4.9409990558188215E-3</c:v>
                </c:pt>
                <c:pt idx="2785">
                  <c:v>4.9329023955612004E-3</c:v>
                </c:pt>
                <c:pt idx="2786">
                  <c:v>4.9248256206096278E-3</c:v>
                </c:pt>
                <c:pt idx="2787">
                  <c:v>4.916768665899976E-3</c:v>
                </c:pt>
                <c:pt idx="2788">
                  <c:v>4.9087314666339966E-3</c:v>
                </c:pt>
                <c:pt idx="2789">
                  <c:v>4.9007139582780534E-3</c:v>
                </c:pt>
                <c:pt idx="2790">
                  <c:v>4.8927160765617882E-3</c:v>
                </c:pt>
                <c:pt idx="2791">
                  <c:v>4.8847377574768487E-3</c:v>
                </c:pt>
                <c:pt idx="2792">
                  <c:v>4.876778937275607E-3</c:v>
                </c:pt>
                <c:pt idx="2793">
                  <c:v>4.8688395524699021E-3</c:v>
                </c:pt>
                <c:pt idx="2794">
                  <c:v>4.8609195398297417E-3</c:v>
                </c:pt>
                <c:pt idx="2795">
                  <c:v>4.8530188363820597E-3</c:v>
                </c:pt>
                <c:pt idx="2796">
                  <c:v>4.8451373794094841E-3</c:v>
                </c:pt>
                <c:pt idx="2797">
                  <c:v>4.8372751064490547E-3</c:v>
                </c:pt>
                <c:pt idx="2798">
                  <c:v>4.829431955291009E-3</c:v>
                </c:pt>
                <c:pt idx="2799">
                  <c:v>4.8216078639775426E-3</c:v>
                </c:pt>
                <c:pt idx="2800">
                  <c:v>4.8138027708016064E-3</c:v>
                </c:pt>
                <c:pt idx="2801">
                  <c:v>4.8060166143056547E-3</c:v>
                </c:pt>
                <c:pt idx="2802">
                  <c:v>4.7982493332804563E-3</c:v>
                </c:pt>
                <c:pt idx="2803">
                  <c:v>4.7905008667639051E-3</c:v>
                </c:pt>
                <c:pt idx="2804">
                  <c:v>4.7827711540397904E-3</c:v>
                </c:pt>
                <c:pt idx="2805">
                  <c:v>4.7750601346366285E-3</c:v>
                </c:pt>
                <c:pt idx="2806">
                  <c:v>4.767367748326477E-3</c:v>
                </c:pt>
                <c:pt idx="2807">
                  <c:v>4.7596939351237707E-3</c:v>
                </c:pt>
                <c:pt idx="2808">
                  <c:v>4.752038635284124E-3</c:v>
                </c:pt>
                <c:pt idx="2809">
                  <c:v>4.7444017893031841E-3</c:v>
                </c:pt>
                <c:pt idx="2810">
                  <c:v>4.7367833379154886E-3</c:v>
                </c:pt>
                <c:pt idx="2811">
                  <c:v>4.7291832220932905E-3</c:v>
                </c:pt>
                <c:pt idx="2812">
                  <c:v>4.721601383045425E-3</c:v>
                </c:pt>
                <c:pt idx="2813">
                  <c:v>4.714037762216172E-3</c:v>
                </c:pt>
                <c:pt idx="2814">
                  <c:v>4.7064923012841431E-3</c:v>
                </c:pt>
                <c:pt idx="2815">
                  <c:v>4.6989649421611225E-3</c:v>
                </c:pt>
                <c:pt idx="2816">
                  <c:v>4.6914556269909737E-3</c:v>
                </c:pt>
                <c:pt idx="2817">
                  <c:v>4.6839642981485186E-3</c:v>
                </c:pt>
                <c:pt idx="2818">
                  <c:v>4.6764908982384491E-3</c:v>
                </c:pt>
                <c:pt idx="2819">
                  <c:v>4.6690353700941994E-3</c:v>
                </c:pt>
                <c:pt idx="2820">
                  <c:v>4.6615976567768638E-3</c:v>
                </c:pt>
                <c:pt idx="2821">
                  <c:v>4.6541777015741319E-3</c:v>
                </c:pt>
                <c:pt idx="2822">
                  <c:v>4.646775447999173E-3</c:v>
                </c:pt>
                <c:pt idx="2823">
                  <c:v>4.6393908397895809E-3</c:v>
                </c:pt>
                <c:pt idx="2824">
                  <c:v>4.6320238209062925E-3</c:v>
                </c:pt>
                <c:pt idx="2825">
                  <c:v>4.6246743355325554E-3</c:v>
                </c:pt>
                <c:pt idx="2826">
                  <c:v>4.6173423280728241E-3</c:v>
                </c:pt>
                <c:pt idx="2827">
                  <c:v>4.6100277431517381E-3</c:v>
                </c:pt>
                <c:pt idx="2828">
                  <c:v>4.6027305256130836E-3</c:v>
                </c:pt>
                <c:pt idx="2829">
                  <c:v>4.5954506205187267E-3</c:v>
                </c:pt>
                <c:pt idx="2830">
                  <c:v>4.5881879731475977E-3</c:v>
                </c:pt>
                <c:pt idx="2831">
                  <c:v>4.5809425289946538E-3</c:v>
                </c:pt>
                <c:pt idx="2832">
                  <c:v>4.5737142337698754E-3</c:v>
                </c:pt>
                <c:pt idx="2833">
                  <c:v>4.5665030333972229E-3</c:v>
                </c:pt>
                <c:pt idx="2834">
                  <c:v>4.5593088740136329E-3</c:v>
                </c:pt>
                <c:pt idx="2835">
                  <c:v>4.5521317019680358E-3</c:v>
                </c:pt>
                <c:pt idx="2836">
                  <c:v>4.5449714638203199E-3</c:v>
                </c:pt>
                <c:pt idx="2837">
                  <c:v>4.5378281063403591E-3</c:v>
                </c:pt>
                <c:pt idx="2838">
                  <c:v>4.5307015765070086E-3</c:v>
                </c:pt>
                <c:pt idx="2839">
                  <c:v>4.5235918215071518E-3</c:v>
                </c:pt>
                <c:pt idx="2840">
                  <c:v>4.5164987887346842E-3</c:v>
                </c:pt>
                <c:pt idx="2841">
                  <c:v>4.5094224257895554E-3</c:v>
                </c:pt>
                <c:pt idx="2842">
                  <c:v>4.5023626804768044E-3</c:v>
                </c:pt>
                <c:pt idx="2843">
                  <c:v>4.4953195008056055E-3</c:v>
                </c:pt>
                <c:pt idx="2844">
                  <c:v>4.4882928349882873E-3</c:v>
                </c:pt>
                <c:pt idx="2845">
                  <c:v>4.4812826314393952E-3</c:v>
                </c:pt>
                <c:pt idx="2846">
                  <c:v>4.4742888387747553E-3</c:v>
                </c:pt>
                <c:pt idx="2847">
                  <c:v>4.46731140581051E-3</c:v>
                </c:pt>
                <c:pt idx="2848">
                  <c:v>4.4603502815621955E-3</c:v>
                </c:pt>
                <c:pt idx="2849">
                  <c:v>4.4534054152438017E-3</c:v>
                </c:pt>
                <c:pt idx="2850">
                  <c:v>4.4464767562668673E-3</c:v>
                </c:pt>
                <c:pt idx="2851">
                  <c:v>4.4395642542395279E-3</c:v>
                </c:pt>
                <c:pt idx="2852">
                  <c:v>4.4326678589656169E-3</c:v>
                </c:pt>
                <c:pt idx="2853">
                  <c:v>4.4257875204437623E-3</c:v>
                </c:pt>
                <c:pt idx="2854">
                  <c:v>4.4189231888664606E-3</c:v>
                </c:pt>
                <c:pt idx="2855">
                  <c:v>4.4120748146191865E-3</c:v>
                </c:pt>
                <c:pt idx="2856">
                  <c:v>4.4052423482794905E-3</c:v>
                </c:pt>
                <c:pt idx="2857">
                  <c:v>4.3984257406161275E-3</c:v>
                </c:pt>
                <c:pt idx="2858">
                  <c:v>4.3916249425881388E-3</c:v>
                </c:pt>
                <c:pt idx="2859">
                  <c:v>4.3848399053439844E-3</c:v>
                </c:pt>
                <c:pt idx="2860">
                  <c:v>4.3780705802206827E-3</c:v>
                </c:pt>
                <c:pt idx="2861">
                  <c:v>4.3713169187429048E-3</c:v>
                </c:pt>
                <c:pt idx="2862">
                  <c:v>4.3645788726221334E-3</c:v>
                </c:pt>
                <c:pt idx="2863">
                  <c:v>4.3578563937557791E-3</c:v>
                </c:pt>
                <c:pt idx="2864">
                  <c:v>4.351149434226354E-3</c:v>
                </c:pt>
                <c:pt idx="2865">
                  <c:v>4.3444579463005747E-3</c:v>
                </c:pt>
                <c:pt idx="2866">
                  <c:v>4.3377818824285475E-3</c:v>
                </c:pt>
                <c:pt idx="2867">
                  <c:v>4.3311211952428985E-3</c:v>
                </c:pt>
                <c:pt idx="2868">
                  <c:v>4.3244758375579669E-3</c:v>
                </c:pt>
                <c:pt idx="2869">
                  <c:v>4.3178457623689308E-3</c:v>
                </c:pt>
                <c:pt idx="2870">
                  <c:v>4.3112309228509945E-3</c:v>
                </c:pt>
                <c:pt idx="2871">
                  <c:v>4.3046312723585755E-3</c:v>
                </c:pt>
                <c:pt idx="2872">
                  <c:v>4.2980467644244515E-3</c:v>
                </c:pt>
                <c:pt idx="2873">
                  <c:v>4.2914773527589654E-3</c:v>
                </c:pt>
                <c:pt idx="2874">
                  <c:v>4.2849229912491999E-3</c:v>
                </c:pt>
                <c:pt idx="2875">
                  <c:v>4.2783836339581873E-3</c:v>
                </c:pt>
                <c:pt idx="2876">
                  <c:v>4.2718592351240732E-3</c:v>
                </c:pt>
                <c:pt idx="2877">
                  <c:v>4.2653497491593395E-3</c:v>
                </c:pt>
                <c:pt idx="2878">
                  <c:v>4.2588551306500105E-3</c:v>
                </c:pt>
                <c:pt idx="2879">
                  <c:v>4.2523753343548416E-3</c:v>
                </c:pt>
                <c:pt idx="2880">
                  <c:v>4.2459103152045451E-3</c:v>
                </c:pt>
                <c:pt idx="2881">
                  <c:v>4.2394600283009974E-3</c:v>
                </c:pt>
                <c:pt idx="2882">
                  <c:v>4.2330244289164841E-3</c:v>
                </c:pt>
                <c:pt idx="2883">
                  <c:v>4.2266034724928857E-3</c:v>
                </c:pt>
                <c:pt idx="2884">
                  <c:v>4.2201971146409341E-3</c:v>
                </c:pt>
                <c:pt idx="2885">
                  <c:v>4.2138053111394442E-3</c:v>
                </c:pt>
                <c:pt idx="2886">
                  <c:v>4.2074280179345367E-3</c:v>
                </c:pt>
                <c:pt idx="2887">
                  <c:v>4.2010651911388881E-3</c:v>
                </c:pt>
                <c:pt idx="2888">
                  <c:v>4.194716787030971E-3</c:v>
                </c:pt>
                <c:pt idx="2889">
                  <c:v>4.1883827620543199E-3</c:v>
                </c:pt>
                <c:pt idx="2890">
                  <c:v>4.1820630728167585E-3</c:v>
                </c:pt>
                <c:pt idx="2891">
                  <c:v>4.1757576760896708E-3</c:v>
                </c:pt>
                <c:pt idx="2892">
                  <c:v>4.1694665288072577E-3</c:v>
                </c:pt>
                <c:pt idx="2893">
                  <c:v>4.1631895880658151E-3</c:v>
                </c:pt>
                <c:pt idx="2894">
                  <c:v>4.1569268111229778E-3</c:v>
                </c:pt>
                <c:pt idx="2895">
                  <c:v>4.1506781553970066E-3</c:v>
                </c:pt>
                <c:pt idx="2896">
                  <c:v>4.1444435784660756E-3</c:v>
                </c:pt>
                <c:pt idx="2897">
                  <c:v>4.1382230380675256E-3</c:v>
                </c:pt>
                <c:pt idx="2898">
                  <c:v>4.1320164920971682E-3</c:v>
                </c:pt>
                <c:pt idx="2899">
                  <c:v>4.1258238986085606E-3</c:v>
                </c:pt>
                <c:pt idx="2900">
                  <c:v>4.1196452158123176E-3</c:v>
                </c:pt>
                <c:pt idx="2901">
                  <c:v>4.1134804020753774E-3</c:v>
                </c:pt>
                <c:pt idx="2902">
                  <c:v>4.107329415920318E-3</c:v>
                </c:pt>
                <c:pt idx="2903">
                  <c:v>4.1011922160246687E-3</c:v>
                </c:pt>
                <c:pt idx="2904">
                  <c:v>4.0950687612201888E-3</c:v>
                </c:pt>
                <c:pt idx="2905">
                  <c:v>4.0889590104922005E-3</c:v>
                </c:pt>
                <c:pt idx="2906">
                  <c:v>4.0828629229788865E-3</c:v>
                </c:pt>
                <c:pt idx="2907">
                  <c:v>4.0767804579706296E-3</c:v>
                </c:pt>
                <c:pt idx="2908">
                  <c:v>4.0707115749093045E-3</c:v>
                </c:pt>
                <c:pt idx="2909">
                  <c:v>4.0646562333876146E-3</c:v>
                </c:pt>
                <c:pt idx="2910">
                  <c:v>4.0586143931484325E-3</c:v>
                </c:pt>
                <c:pt idx="2911">
                  <c:v>4.0525860140841058E-3</c:v>
                </c:pt>
                <c:pt idx="2912">
                  <c:v>4.0465710562358074E-3</c:v>
                </c:pt>
                <c:pt idx="2913">
                  <c:v>4.0405694797928677E-3</c:v>
                </c:pt>
                <c:pt idx="2914">
                  <c:v>4.0345812450921286E-3</c:v>
                </c:pt>
                <c:pt idx="2915">
                  <c:v>4.028606312617266E-3</c:v>
                </c:pt>
                <c:pt idx="2916">
                  <c:v>4.0226446429981544E-3</c:v>
                </c:pt>
                <c:pt idx="2917">
                  <c:v>4.016696197010206E-3</c:v>
                </c:pt>
                <c:pt idx="2918">
                  <c:v>4.0107609355737508E-3</c:v>
                </c:pt>
                <c:pt idx="2919">
                  <c:v>4.00483881975336E-3</c:v>
                </c:pt>
                <c:pt idx="2920">
                  <c:v>3.998929810757227E-3</c:v>
                </c:pt>
                <c:pt idx="2921">
                  <c:v>3.9930338699365377E-3</c:v>
                </c:pt>
                <c:pt idx="2922">
                  <c:v>3.9871509587848259E-3</c:v>
                </c:pt>
                <c:pt idx="2923">
                  <c:v>3.9812810389373452E-3</c:v>
                </c:pt>
                <c:pt idx="2924">
                  <c:v>3.9754240721704467E-3</c:v>
                </c:pt>
                <c:pt idx="2925">
                  <c:v>3.969580020400972E-3</c:v>
                </c:pt>
                <c:pt idx="2926">
                  <c:v>3.963748845685601E-3</c:v>
                </c:pt>
                <c:pt idx="2927">
                  <c:v>3.9579305102202611E-3</c:v>
                </c:pt>
                <c:pt idx="2928">
                  <c:v>3.9521249763395157E-3</c:v>
                </c:pt>
                <c:pt idx="2929">
                  <c:v>3.9463322065159375E-3</c:v>
                </c:pt>
                <c:pt idx="2930">
                  <c:v>3.9405521633595142E-3</c:v>
                </c:pt>
                <c:pt idx="2931">
                  <c:v>3.9347848096170385E-3</c:v>
                </c:pt>
                <c:pt idx="2932">
                  <c:v>3.929030108171523E-3</c:v>
                </c:pt>
                <c:pt idx="2933">
                  <c:v>3.9232880220415817E-3</c:v>
                </c:pt>
                <c:pt idx="2934">
                  <c:v>3.9175585143808424E-3</c:v>
                </c:pt>
                <c:pt idx="2935">
                  <c:v>3.9118415484773756E-3</c:v>
                </c:pt>
                <c:pt idx="2936">
                  <c:v>3.9061370877530753E-3</c:v>
                </c:pt>
                <c:pt idx="2937">
                  <c:v>3.900445095763093E-3</c:v>
                </c:pt>
                <c:pt idx="2938">
                  <c:v>3.8947655361952454E-3</c:v>
                </c:pt>
                <c:pt idx="2939">
                  <c:v>3.8890983728694572E-3</c:v>
                </c:pt>
                <c:pt idx="2940">
                  <c:v>3.8834435697371514E-3</c:v>
                </c:pt>
                <c:pt idx="2941">
                  <c:v>3.8778010908807024E-3</c:v>
                </c:pt>
                <c:pt idx="2942">
                  <c:v>3.8721709005128499E-3</c:v>
                </c:pt>
                <c:pt idx="2943">
                  <c:v>3.8665529629761503E-3</c:v>
                </c:pt>
                <c:pt idx="2944">
                  <c:v>3.8609472427423869E-3</c:v>
                </c:pt>
                <c:pt idx="2945">
                  <c:v>3.8553537044120254E-3</c:v>
                </c:pt>
                <c:pt idx="2946">
                  <c:v>3.8497723127136584E-3</c:v>
                </c:pt>
                <c:pt idx="2947">
                  <c:v>3.8442030325034336E-3</c:v>
                </c:pt>
                <c:pt idx="2948">
                  <c:v>3.8386458287645079E-3</c:v>
                </c:pt>
                <c:pt idx="2949">
                  <c:v>3.8331006666064999E-3</c:v>
                </c:pt>
                <c:pt idx="2950">
                  <c:v>3.8275675112649471E-3</c:v>
                </c:pt>
                <c:pt idx="2951">
                  <c:v>3.8220463281007466E-3</c:v>
                </c:pt>
                <c:pt idx="2952">
                  <c:v>3.8165370825996186E-3</c:v>
                </c:pt>
                <c:pt idx="2953">
                  <c:v>3.8110397403715792E-3</c:v>
                </c:pt>
                <c:pt idx="2954">
                  <c:v>3.8055542671503848E-3</c:v>
                </c:pt>
                <c:pt idx="2955">
                  <c:v>3.8000806287930094E-3</c:v>
                </c:pt>
                <c:pt idx="2956">
                  <c:v>3.7946187912791056E-3</c:v>
                </c:pt>
                <c:pt idx="2957">
                  <c:v>3.7891687207104964E-3</c:v>
                </c:pt>
                <c:pt idx="2958">
                  <c:v>3.7837303833106184E-3</c:v>
                </c:pt>
                <c:pt idx="2959">
                  <c:v>3.7783037454240161E-3</c:v>
                </c:pt>
                <c:pt idx="2960">
                  <c:v>3.7728887735158307E-3</c:v>
                </c:pt>
                <c:pt idx="2961">
                  <c:v>3.7674854341712594E-3</c:v>
                </c:pt>
                <c:pt idx="2962">
                  <c:v>3.7620936940950529E-3</c:v>
                </c:pt>
                <c:pt idx="2963">
                  <c:v>3.7567135201109986E-3</c:v>
                </c:pt>
                <c:pt idx="2964">
                  <c:v>3.7513448791614249E-3</c:v>
                </c:pt>
                <c:pt idx="2965">
                  <c:v>3.7459877383066642E-3</c:v>
                </c:pt>
                <c:pt idx="2966">
                  <c:v>3.7406420647245735E-3</c:v>
                </c:pt>
                <c:pt idx="2967">
                  <c:v>3.7353078257100162E-3</c:v>
                </c:pt>
                <c:pt idx="2968">
                  <c:v>3.7299849886743793E-3</c:v>
                </c:pt>
                <c:pt idx="2969">
                  <c:v>3.7246735211450546E-3</c:v>
                </c:pt>
                <c:pt idx="2970">
                  <c:v>3.7193733907649497E-3</c:v>
                </c:pt>
                <c:pt idx="2971">
                  <c:v>3.7140845652920145E-3</c:v>
                </c:pt>
                <c:pt idx="2972">
                  <c:v>3.70880701259872E-3</c:v>
                </c:pt>
                <c:pt idx="2973">
                  <c:v>3.7035407006715923E-3</c:v>
                </c:pt>
                <c:pt idx="2974">
                  <c:v>3.6982855976107152E-3</c:v>
                </c:pt>
                <c:pt idx="2975">
                  <c:v>3.6930416716292624E-3</c:v>
                </c:pt>
                <c:pt idx="2976">
                  <c:v>3.6878088910529973E-3</c:v>
                </c:pt>
                <c:pt idx="2977">
                  <c:v>3.6825872243198029E-3</c:v>
                </c:pt>
                <c:pt idx="2978">
                  <c:v>3.6773766399792189E-3</c:v>
                </c:pt>
                <c:pt idx="2979">
                  <c:v>3.6721771066919443E-3</c:v>
                </c:pt>
                <c:pt idx="2980">
                  <c:v>3.6669885932293822E-3</c:v>
                </c:pt>
                <c:pt idx="2981">
                  <c:v>3.6618110684731656E-3</c:v>
                </c:pt>
                <c:pt idx="2982">
                  <c:v>3.6566445014146976E-3</c:v>
                </c:pt>
                <c:pt idx="2983">
                  <c:v>3.6514888611546763E-3</c:v>
                </c:pt>
                <c:pt idx="2984">
                  <c:v>3.6463441169026349E-3</c:v>
                </c:pt>
                <c:pt idx="2985">
                  <c:v>3.6412102379764959E-3</c:v>
                </c:pt>
                <c:pt idx="2986">
                  <c:v>3.6360871938020934E-3</c:v>
                </c:pt>
                <c:pt idx="2987">
                  <c:v>3.6309749539127313E-3</c:v>
                </c:pt>
                <c:pt idx="2988">
                  <c:v>3.6258734879487209E-3</c:v>
                </c:pt>
                <c:pt idx="2989">
                  <c:v>3.6207827656569492E-3</c:v>
                </c:pt>
                <c:pt idx="2990">
                  <c:v>3.6157027568904029E-3</c:v>
                </c:pt>
                <c:pt idx="2991">
                  <c:v>3.6106334316077415E-3</c:v>
                </c:pt>
                <c:pt idx="2992">
                  <c:v>3.6055747598728463E-3</c:v>
                </c:pt>
                <c:pt idx="2993">
                  <c:v>3.6005267118543846E-3</c:v>
                </c:pt>
                <c:pt idx="2994">
                  <c:v>3.5954892578253616E-3</c:v>
                </c:pt>
                <c:pt idx="2995">
                  <c:v>3.5904623681626809E-3</c:v>
                </c:pt>
                <c:pt idx="2996">
                  <c:v>3.5854460133467282E-3</c:v>
                </c:pt>
                <c:pt idx="2997">
                  <c:v>3.5804401639609115E-3</c:v>
                </c:pt>
                <c:pt idx="2998">
                  <c:v>3.575444790691247E-3</c:v>
                </c:pt>
                <c:pt idx="2999">
                  <c:v>3.5704598643259223E-3</c:v>
                </c:pt>
                <c:pt idx="3000">
                  <c:v>3.5654853557548836E-3</c:v>
                </c:pt>
              </c:numCache>
            </c:numRef>
          </c:yVal>
          <c:smooth val="0"/>
          <c:extLst>
            <c:ext xmlns:c16="http://schemas.microsoft.com/office/drawing/2014/chart" uri="{C3380CC4-5D6E-409C-BE32-E72D297353CC}">
              <c16:uniqueId val="{00000004-8845-4AA7-A22C-830CC78E64AD}"/>
            </c:ext>
          </c:extLst>
        </c:ser>
        <c:ser>
          <c:idx val="4"/>
          <c:order val="5"/>
          <c:tx>
            <c:strRef>
              <c:f>'6.1_TiO2_pkfit'!$P$1</c:f>
              <c:strCache>
                <c:ptCount val="1"/>
                <c:pt idx="0">
                  <c:v>Total=ycalc</c:v>
                </c:pt>
              </c:strCache>
            </c:strRef>
          </c:tx>
          <c:spPr>
            <a:ln w="25400">
              <a:solidFill>
                <a:srgbClr val="0000FF"/>
              </a:solidFill>
              <a:prstDash val="solid"/>
            </a:ln>
          </c:spPr>
          <c:marker>
            <c:symbol val="none"/>
          </c:marker>
          <c:xVal>
            <c:numRef>
              <c:f>'6.1_TiO2_pkfit'!$I$2:$I$3002</c:f>
              <c:numCache>
                <c:formatCode>0.00</c:formatCode>
                <c:ptCount val="3001"/>
                <c:pt idx="0">
                  <c:v>10</c:v>
                </c:pt>
                <c:pt idx="1">
                  <c:v>10.02</c:v>
                </c:pt>
                <c:pt idx="2">
                  <c:v>10.039999999999999</c:v>
                </c:pt>
                <c:pt idx="3">
                  <c:v>10.06</c:v>
                </c:pt>
                <c:pt idx="4">
                  <c:v>10.08</c:v>
                </c:pt>
                <c:pt idx="5">
                  <c:v>10.1</c:v>
                </c:pt>
                <c:pt idx="6">
                  <c:v>10.119999999999999</c:v>
                </c:pt>
                <c:pt idx="7">
                  <c:v>10.14</c:v>
                </c:pt>
                <c:pt idx="8">
                  <c:v>10.16</c:v>
                </c:pt>
                <c:pt idx="9">
                  <c:v>10.18</c:v>
                </c:pt>
                <c:pt idx="10">
                  <c:v>10.199999999999999</c:v>
                </c:pt>
                <c:pt idx="11">
                  <c:v>10.220000000000001</c:v>
                </c:pt>
                <c:pt idx="12">
                  <c:v>10.24</c:v>
                </c:pt>
                <c:pt idx="13">
                  <c:v>10.26</c:v>
                </c:pt>
                <c:pt idx="14">
                  <c:v>10.28</c:v>
                </c:pt>
                <c:pt idx="15">
                  <c:v>10.3</c:v>
                </c:pt>
                <c:pt idx="16">
                  <c:v>10.32</c:v>
                </c:pt>
                <c:pt idx="17">
                  <c:v>10.34</c:v>
                </c:pt>
                <c:pt idx="18">
                  <c:v>10.36</c:v>
                </c:pt>
                <c:pt idx="19">
                  <c:v>10.38</c:v>
                </c:pt>
                <c:pt idx="20">
                  <c:v>10.4</c:v>
                </c:pt>
                <c:pt idx="21">
                  <c:v>10.42</c:v>
                </c:pt>
                <c:pt idx="22">
                  <c:v>10.44</c:v>
                </c:pt>
                <c:pt idx="23">
                  <c:v>10.46</c:v>
                </c:pt>
                <c:pt idx="24">
                  <c:v>10.48</c:v>
                </c:pt>
                <c:pt idx="25">
                  <c:v>10.5</c:v>
                </c:pt>
                <c:pt idx="26">
                  <c:v>10.52</c:v>
                </c:pt>
                <c:pt idx="27">
                  <c:v>10.54</c:v>
                </c:pt>
                <c:pt idx="28">
                  <c:v>10.56</c:v>
                </c:pt>
                <c:pt idx="29">
                  <c:v>10.58</c:v>
                </c:pt>
                <c:pt idx="30">
                  <c:v>10.6</c:v>
                </c:pt>
                <c:pt idx="31">
                  <c:v>10.62</c:v>
                </c:pt>
                <c:pt idx="32">
                  <c:v>10.64</c:v>
                </c:pt>
                <c:pt idx="33">
                  <c:v>10.66</c:v>
                </c:pt>
                <c:pt idx="34">
                  <c:v>10.68</c:v>
                </c:pt>
                <c:pt idx="35">
                  <c:v>10.7</c:v>
                </c:pt>
                <c:pt idx="36">
                  <c:v>10.72</c:v>
                </c:pt>
                <c:pt idx="37">
                  <c:v>10.74</c:v>
                </c:pt>
                <c:pt idx="38">
                  <c:v>10.76</c:v>
                </c:pt>
                <c:pt idx="39">
                  <c:v>10.78</c:v>
                </c:pt>
                <c:pt idx="40">
                  <c:v>10.8</c:v>
                </c:pt>
                <c:pt idx="41">
                  <c:v>10.82</c:v>
                </c:pt>
                <c:pt idx="42">
                  <c:v>10.84</c:v>
                </c:pt>
                <c:pt idx="43">
                  <c:v>10.86</c:v>
                </c:pt>
                <c:pt idx="44">
                  <c:v>10.88</c:v>
                </c:pt>
                <c:pt idx="45">
                  <c:v>10.9</c:v>
                </c:pt>
                <c:pt idx="46">
                  <c:v>10.92</c:v>
                </c:pt>
                <c:pt idx="47">
                  <c:v>10.94</c:v>
                </c:pt>
                <c:pt idx="48">
                  <c:v>10.96</c:v>
                </c:pt>
                <c:pt idx="49">
                  <c:v>10.98</c:v>
                </c:pt>
                <c:pt idx="50">
                  <c:v>11</c:v>
                </c:pt>
                <c:pt idx="51">
                  <c:v>11.02</c:v>
                </c:pt>
                <c:pt idx="52">
                  <c:v>11.04</c:v>
                </c:pt>
                <c:pt idx="53">
                  <c:v>11.06</c:v>
                </c:pt>
                <c:pt idx="54">
                  <c:v>11.08</c:v>
                </c:pt>
                <c:pt idx="55">
                  <c:v>11.1</c:v>
                </c:pt>
                <c:pt idx="56">
                  <c:v>11.12</c:v>
                </c:pt>
                <c:pt idx="57">
                  <c:v>11.14</c:v>
                </c:pt>
                <c:pt idx="58">
                  <c:v>11.16</c:v>
                </c:pt>
                <c:pt idx="59">
                  <c:v>11.18</c:v>
                </c:pt>
                <c:pt idx="60">
                  <c:v>11.2</c:v>
                </c:pt>
                <c:pt idx="61">
                  <c:v>11.22</c:v>
                </c:pt>
                <c:pt idx="62">
                  <c:v>11.24</c:v>
                </c:pt>
                <c:pt idx="63">
                  <c:v>11.26</c:v>
                </c:pt>
                <c:pt idx="64">
                  <c:v>11.28</c:v>
                </c:pt>
                <c:pt idx="65">
                  <c:v>11.3</c:v>
                </c:pt>
                <c:pt idx="66">
                  <c:v>11.32</c:v>
                </c:pt>
                <c:pt idx="67">
                  <c:v>11.34</c:v>
                </c:pt>
                <c:pt idx="68">
                  <c:v>11.36</c:v>
                </c:pt>
                <c:pt idx="69">
                  <c:v>11.38</c:v>
                </c:pt>
                <c:pt idx="70">
                  <c:v>11.4</c:v>
                </c:pt>
                <c:pt idx="71">
                  <c:v>11.42</c:v>
                </c:pt>
                <c:pt idx="72">
                  <c:v>11.44</c:v>
                </c:pt>
                <c:pt idx="73">
                  <c:v>11.46</c:v>
                </c:pt>
                <c:pt idx="74">
                  <c:v>11.48</c:v>
                </c:pt>
                <c:pt idx="75">
                  <c:v>11.5</c:v>
                </c:pt>
                <c:pt idx="76">
                  <c:v>11.52</c:v>
                </c:pt>
                <c:pt idx="77">
                  <c:v>11.54</c:v>
                </c:pt>
                <c:pt idx="78">
                  <c:v>11.56</c:v>
                </c:pt>
                <c:pt idx="79">
                  <c:v>11.58</c:v>
                </c:pt>
                <c:pt idx="80">
                  <c:v>11.6</c:v>
                </c:pt>
                <c:pt idx="81">
                  <c:v>11.62</c:v>
                </c:pt>
                <c:pt idx="82">
                  <c:v>11.64</c:v>
                </c:pt>
                <c:pt idx="83">
                  <c:v>11.66</c:v>
                </c:pt>
                <c:pt idx="84">
                  <c:v>11.68</c:v>
                </c:pt>
                <c:pt idx="85">
                  <c:v>11.7</c:v>
                </c:pt>
                <c:pt idx="86">
                  <c:v>11.72</c:v>
                </c:pt>
                <c:pt idx="87">
                  <c:v>11.74</c:v>
                </c:pt>
                <c:pt idx="88">
                  <c:v>11.76</c:v>
                </c:pt>
                <c:pt idx="89">
                  <c:v>11.78</c:v>
                </c:pt>
                <c:pt idx="90">
                  <c:v>11.8</c:v>
                </c:pt>
                <c:pt idx="91">
                  <c:v>11.82</c:v>
                </c:pt>
                <c:pt idx="92">
                  <c:v>11.84</c:v>
                </c:pt>
                <c:pt idx="93">
                  <c:v>11.86</c:v>
                </c:pt>
                <c:pt idx="94">
                  <c:v>11.88</c:v>
                </c:pt>
                <c:pt idx="95">
                  <c:v>11.9</c:v>
                </c:pt>
                <c:pt idx="96">
                  <c:v>11.92</c:v>
                </c:pt>
                <c:pt idx="97">
                  <c:v>11.94</c:v>
                </c:pt>
                <c:pt idx="98">
                  <c:v>11.96</c:v>
                </c:pt>
                <c:pt idx="99">
                  <c:v>11.98</c:v>
                </c:pt>
                <c:pt idx="100">
                  <c:v>12</c:v>
                </c:pt>
                <c:pt idx="101">
                  <c:v>12.02</c:v>
                </c:pt>
                <c:pt idx="102">
                  <c:v>12.04</c:v>
                </c:pt>
                <c:pt idx="103">
                  <c:v>12.06</c:v>
                </c:pt>
                <c:pt idx="104">
                  <c:v>12.08</c:v>
                </c:pt>
                <c:pt idx="105">
                  <c:v>12.1</c:v>
                </c:pt>
                <c:pt idx="106">
                  <c:v>12.12</c:v>
                </c:pt>
                <c:pt idx="107">
                  <c:v>12.14</c:v>
                </c:pt>
                <c:pt idx="108">
                  <c:v>12.16</c:v>
                </c:pt>
                <c:pt idx="109">
                  <c:v>12.18</c:v>
                </c:pt>
                <c:pt idx="110">
                  <c:v>12.2</c:v>
                </c:pt>
                <c:pt idx="111">
                  <c:v>12.22</c:v>
                </c:pt>
                <c:pt idx="112">
                  <c:v>12.24</c:v>
                </c:pt>
                <c:pt idx="113">
                  <c:v>12.26</c:v>
                </c:pt>
                <c:pt idx="114">
                  <c:v>12.28</c:v>
                </c:pt>
                <c:pt idx="115">
                  <c:v>12.3</c:v>
                </c:pt>
                <c:pt idx="116">
                  <c:v>12.32</c:v>
                </c:pt>
                <c:pt idx="117">
                  <c:v>12.34</c:v>
                </c:pt>
                <c:pt idx="118">
                  <c:v>12.36</c:v>
                </c:pt>
                <c:pt idx="119">
                  <c:v>12.38</c:v>
                </c:pt>
                <c:pt idx="120">
                  <c:v>12.4</c:v>
                </c:pt>
                <c:pt idx="121">
                  <c:v>12.42</c:v>
                </c:pt>
                <c:pt idx="122">
                  <c:v>12.44</c:v>
                </c:pt>
                <c:pt idx="123">
                  <c:v>12.46</c:v>
                </c:pt>
                <c:pt idx="124">
                  <c:v>12.48</c:v>
                </c:pt>
                <c:pt idx="125">
                  <c:v>12.5</c:v>
                </c:pt>
                <c:pt idx="126">
                  <c:v>12.52</c:v>
                </c:pt>
                <c:pt idx="127">
                  <c:v>12.54</c:v>
                </c:pt>
                <c:pt idx="128">
                  <c:v>12.56</c:v>
                </c:pt>
                <c:pt idx="129">
                  <c:v>12.58</c:v>
                </c:pt>
                <c:pt idx="130">
                  <c:v>12.6</c:v>
                </c:pt>
                <c:pt idx="131">
                  <c:v>12.62</c:v>
                </c:pt>
                <c:pt idx="132">
                  <c:v>12.64</c:v>
                </c:pt>
                <c:pt idx="133">
                  <c:v>12.66</c:v>
                </c:pt>
                <c:pt idx="134">
                  <c:v>12.68</c:v>
                </c:pt>
                <c:pt idx="135">
                  <c:v>12.7</c:v>
                </c:pt>
                <c:pt idx="136">
                  <c:v>12.72</c:v>
                </c:pt>
                <c:pt idx="137">
                  <c:v>12.74</c:v>
                </c:pt>
                <c:pt idx="138">
                  <c:v>12.76</c:v>
                </c:pt>
                <c:pt idx="139">
                  <c:v>12.78</c:v>
                </c:pt>
                <c:pt idx="140">
                  <c:v>12.8</c:v>
                </c:pt>
                <c:pt idx="141">
                  <c:v>12.82</c:v>
                </c:pt>
                <c:pt idx="142">
                  <c:v>12.84</c:v>
                </c:pt>
                <c:pt idx="143">
                  <c:v>12.86</c:v>
                </c:pt>
                <c:pt idx="144">
                  <c:v>12.88</c:v>
                </c:pt>
                <c:pt idx="145">
                  <c:v>12.9</c:v>
                </c:pt>
                <c:pt idx="146">
                  <c:v>12.92</c:v>
                </c:pt>
                <c:pt idx="147">
                  <c:v>12.94</c:v>
                </c:pt>
                <c:pt idx="148">
                  <c:v>12.96</c:v>
                </c:pt>
                <c:pt idx="149">
                  <c:v>12.98</c:v>
                </c:pt>
                <c:pt idx="150">
                  <c:v>13</c:v>
                </c:pt>
                <c:pt idx="151">
                  <c:v>13.02</c:v>
                </c:pt>
                <c:pt idx="152">
                  <c:v>13.04</c:v>
                </c:pt>
                <c:pt idx="153">
                  <c:v>13.06</c:v>
                </c:pt>
                <c:pt idx="154">
                  <c:v>13.08</c:v>
                </c:pt>
                <c:pt idx="155">
                  <c:v>13.1</c:v>
                </c:pt>
                <c:pt idx="156">
                  <c:v>13.12</c:v>
                </c:pt>
                <c:pt idx="157">
                  <c:v>13.14</c:v>
                </c:pt>
                <c:pt idx="158">
                  <c:v>13.16</c:v>
                </c:pt>
                <c:pt idx="159">
                  <c:v>13.18</c:v>
                </c:pt>
                <c:pt idx="160">
                  <c:v>13.2</c:v>
                </c:pt>
                <c:pt idx="161">
                  <c:v>13.22</c:v>
                </c:pt>
                <c:pt idx="162">
                  <c:v>13.24</c:v>
                </c:pt>
                <c:pt idx="163">
                  <c:v>13.26</c:v>
                </c:pt>
                <c:pt idx="164">
                  <c:v>13.28</c:v>
                </c:pt>
                <c:pt idx="165">
                  <c:v>13.3</c:v>
                </c:pt>
                <c:pt idx="166">
                  <c:v>13.32</c:v>
                </c:pt>
                <c:pt idx="167">
                  <c:v>13.34</c:v>
                </c:pt>
                <c:pt idx="168">
                  <c:v>13.36</c:v>
                </c:pt>
                <c:pt idx="169">
                  <c:v>13.38</c:v>
                </c:pt>
                <c:pt idx="170">
                  <c:v>13.4</c:v>
                </c:pt>
                <c:pt idx="171">
                  <c:v>13.42</c:v>
                </c:pt>
                <c:pt idx="172">
                  <c:v>13.44</c:v>
                </c:pt>
                <c:pt idx="173">
                  <c:v>13.46</c:v>
                </c:pt>
                <c:pt idx="174">
                  <c:v>13.48</c:v>
                </c:pt>
                <c:pt idx="175">
                  <c:v>13.5</c:v>
                </c:pt>
                <c:pt idx="176">
                  <c:v>13.52</c:v>
                </c:pt>
                <c:pt idx="177">
                  <c:v>13.54</c:v>
                </c:pt>
                <c:pt idx="178">
                  <c:v>13.56</c:v>
                </c:pt>
                <c:pt idx="179">
                  <c:v>13.58</c:v>
                </c:pt>
                <c:pt idx="180">
                  <c:v>13.6</c:v>
                </c:pt>
                <c:pt idx="181">
                  <c:v>13.62</c:v>
                </c:pt>
                <c:pt idx="182">
                  <c:v>13.64</c:v>
                </c:pt>
                <c:pt idx="183">
                  <c:v>13.66</c:v>
                </c:pt>
                <c:pt idx="184">
                  <c:v>13.68</c:v>
                </c:pt>
                <c:pt idx="185">
                  <c:v>13.7</c:v>
                </c:pt>
                <c:pt idx="186">
                  <c:v>13.72</c:v>
                </c:pt>
                <c:pt idx="187">
                  <c:v>13.74</c:v>
                </c:pt>
                <c:pt idx="188">
                  <c:v>13.76</c:v>
                </c:pt>
                <c:pt idx="189">
                  <c:v>13.78</c:v>
                </c:pt>
                <c:pt idx="190">
                  <c:v>13.8</c:v>
                </c:pt>
                <c:pt idx="191">
                  <c:v>13.82</c:v>
                </c:pt>
                <c:pt idx="192">
                  <c:v>13.84</c:v>
                </c:pt>
                <c:pt idx="193">
                  <c:v>13.86</c:v>
                </c:pt>
                <c:pt idx="194">
                  <c:v>13.88</c:v>
                </c:pt>
                <c:pt idx="195">
                  <c:v>13.9</c:v>
                </c:pt>
                <c:pt idx="196">
                  <c:v>13.92</c:v>
                </c:pt>
                <c:pt idx="197">
                  <c:v>13.94</c:v>
                </c:pt>
                <c:pt idx="198">
                  <c:v>13.96</c:v>
                </c:pt>
                <c:pt idx="199">
                  <c:v>13.98</c:v>
                </c:pt>
                <c:pt idx="200">
                  <c:v>14</c:v>
                </c:pt>
                <c:pt idx="201">
                  <c:v>14.02</c:v>
                </c:pt>
                <c:pt idx="202">
                  <c:v>14.04</c:v>
                </c:pt>
                <c:pt idx="203">
                  <c:v>14.06</c:v>
                </c:pt>
                <c:pt idx="204">
                  <c:v>14.08</c:v>
                </c:pt>
                <c:pt idx="205">
                  <c:v>14.1</c:v>
                </c:pt>
                <c:pt idx="206">
                  <c:v>14.12</c:v>
                </c:pt>
                <c:pt idx="207">
                  <c:v>14.14</c:v>
                </c:pt>
                <c:pt idx="208">
                  <c:v>14.16</c:v>
                </c:pt>
                <c:pt idx="209">
                  <c:v>14.18</c:v>
                </c:pt>
                <c:pt idx="210">
                  <c:v>14.2</c:v>
                </c:pt>
                <c:pt idx="211">
                  <c:v>14.22</c:v>
                </c:pt>
                <c:pt idx="212">
                  <c:v>14.24</c:v>
                </c:pt>
                <c:pt idx="213">
                  <c:v>14.26</c:v>
                </c:pt>
                <c:pt idx="214">
                  <c:v>14.28</c:v>
                </c:pt>
                <c:pt idx="215">
                  <c:v>14.3</c:v>
                </c:pt>
                <c:pt idx="216">
                  <c:v>14.32</c:v>
                </c:pt>
                <c:pt idx="217">
                  <c:v>14.34</c:v>
                </c:pt>
                <c:pt idx="218">
                  <c:v>14.36</c:v>
                </c:pt>
                <c:pt idx="219">
                  <c:v>14.38</c:v>
                </c:pt>
                <c:pt idx="220">
                  <c:v>14.4</c:v>
                </c:pt>
                <c:pt idx="221">
                  <c:v>14.42</c:v>
                </c:pt>
                <c:pt idx="222">
                  <c:v>14.44</c:v>
                </c:pt>
                <c:pt idx="223">
                  <c:v>14.46</c:v>
                </c:pt>
                <c:pt idx="224">
                  <c:v>14.48</c:v>
                </c:pt>
                <c:pt idx="225">
                  <c:v>14.5</c:v>
                </c:pt>
                <c:pt idx="226">
                  <c:v>14.52</c:v>
                </c:pt>
                <c:pt idx="227">
                  <c:v>14.54</c:v>
                </c:pt>
                <c:pt idx="228">
                  <c:v>14.56</c:v>
                </c:pt>
                <c:pt idx="229">
                  <c:v>14.58</c:v>
                </c:pt>
                <c:pt idx="230">
                  <c:v>14.6</c:v>
                </c:pt>
                <c:pt idx="231">
                  <c:v>14.62</c:v>
                </c:pt>
                <c:pt idx="232">
                  <c:v>14.64</c:v>
                </c:pt>
                <c:pt idx="233">
                  <c:v>14.66</c:v>
                </c:pt>
                <c:pt idx="234">
                  <c:v>14.68</c:v>
                </c:pt>
                <c:pt idx="235">
                  <c:v>14.7</c:v>
                </c:pt>
                <c:pt idx="236">
                  <c:v>14.72</c:v>
                </c:pt>
                <c:pt idx="237">
                  <c:v>14.74</c:v>
                </c:pt>
                <c:pt idx="238">
                  <c:v>14.76</c:v>
                </c:pt>
                <c:pt idx="239">
                  <c:v>14.78</c:v>
                </c:pt>
                <c:pt idx="240">
                  <c:v>14.8</c:v>
                </c:pt>
                <c:pt idx="241">
                  <c:v>14.82</c:v>
                </c:pt>
                <c:pt idx="242">
                  <c:v>14.84</c:v>
                </c:pt>
                <c:pt idx="243">
                  <c:v>14.86</c:v>
                </c:pt>
                <c:pt idx="244">
                  <c:v>14.88</c:v>
                </c:pt>
                <c:pt idx="245">
                  <c:v>14.9</c:v>
                </c:pt>
                <c:pt idx="246">
                  <c:v>14.92</c:v>
                </c:pt>
                <c:pt idx="247">
                  <c:v>14.94</c:v>
                </c:pt>
                <c:pt idx="248">
                  <c:v>14.96</c:v>
                </c:pt>
                <c:pt idx="249">
                  <c:v>14.98</c:v>
                </c:pt>
                <c:pt idx="250">
                  <c:v>15</c:v>
                </c:pt>
                <c:pt idx="251">
                  <c:v>15.02</c:v>
                </c:pt>
                <c:pt idx="252">
                  <c:v>15.04</c:v>
                </c:pt>
                <c:pt idx="253">
                  <c:v>15.06</c:v>
                </c:pt>
                <c:pt idx="254">
                  <c:v>15.08</c:v>
                </c:pt>
                <c:pt idx="255">
                  <c:v>15.1</c:v>
                </c:pt>
                <c:pt idx="256">
                  <c:v>15.12</c:v>
                </c:pt>
                <c:pt idx="257">
                  <c:v>15.14</c:v>
                </c:pt>
                <c:pt idx="258">
                  <c:v>15.16</c:v>
                </c:pt>
                <c:pt idx="259">
                  <c:v>15.18</c:v>
                </c:pt>
                <c:pt idx="260">
                  <c:v>15.2</c:v>
                </c:pt>
                <c:pt idx="261">
                  <c:v>15.22</c:v>
                </c:pt>
                <c:pt idx="262">
                  <c:v>15.24</c:v>
                </c:pt>
                <c:pt idx="263">
                  <c:v>15.26</c:v>
                </c:pt>
                <c:pt idx="264">
                  <c:v>15.28</c:v>
                </c:pt>
                <c:pt idx="265">
                  <c:v>15.3</c:v>
                </c:pt>
                <c:pt idx="266">
                  <c:v>15.32</c:v>
                </c:pt>
                <c:pt idx="267">
                  <c:v>15.34</c:v>
                </c:pt>
                <c:pt idx="268">
                  <c:v>15.36</c:v>
                </c:pt>
                <c:pt idx="269">
                  <c:v>15.38</c:v>
                </c:pt>
                <c:pt idx="270">
                  <c:v>15.4</c:v>
                </c:pt>
                <c:pt idx="271">
                  <c:v>15.42</c:v>
                </c:pt>
                <c:pt idx="272">
                  <c:v>15.44</c:v>
                </c:pt>
                <c:pt idx="273">
                  <c:v>15.46</c:v>
                </c:pt>
                <c:pt idx="274">
                  <c:v>15.48</c:v>
                </c:pt>
                <c:pt idx="275">
                  <c:v>15.5</c:v>
                </c:pt>
                <c:pt idx="276">
                  <c:v>15.52</c:v>
                </c:pt>
                <c:pt idx="277">
                  <c:v>15.54</c:v>
                </c:pt>
                <c:pt idx="278">
                  <c:v>15.56</c:v>
                </c:pt>
                <c:pt idx="279">
                  <c:v>15.58</c:v>
                </c:pt>
                <c:pt idx="280">
                  <c:v>15.6</c:v>
                </c:pt>
                <c:pt idx="281">
                  <c:v>15.62</c:v>
                </c:pt>
                <c:pt idx="282">
                  <c:v>15.64</c:v>
                </c:pt>
                <c:pt idx="283">
                  <c:v>15.66</c:v>
                </c:pt>
                <c:pt idx="284">
                  <c:v>15.68</c:v>
                </c:pt>
                <c:pt idx="285">
                  <c:v>15.7</c:v>
                </c:pt>
                <c:pt idx="286">
                  <c:v>15.72</c:v>
                </c:pt>
                <c:pt idx="287">
                  <c:v>15.74</c:v>
                </c:pt>
                <c:pt idx="288">
                  <c:v>15.76</c:v>
                </c:pt>
                <c:pt idx="289">
                  <c:v>15.78</c:v>
                </c:pt>
                <c:pt idx="290">
                  <c:v>15.8</c:v>
                </c:pt>
                <c:pt idx="291">
                  <c:v>15.82</c:v>
                </c:pt>
                <c:pt idx="292">
                  <c:v>15.84</c:v>
                </c:pt>
                <c:pt idx="293">
                  <c:v>15.86</c:v>
                </c:pt>
                <c:pt idx="294">
                  <c:v>15.88</c:v>
                </c:pt>
                <c:pt idx="295">
                  <c:v>15.9</c:v>
                </c:pt>
                <c:pt idx="296">
                  <c:v>15.92</c:v>
                </c:pt>
                <c:pt idx="297">
                  <c:v>15.94</c:v>
                </c:pt>
                <c:pt idx="298">
                  <c:v>15.96</c:v>
                </c:pt>
                <c:pt idx="299">
                  <c:v>15.98</c:v>
                </c:pt>
                <c:pt idx="300">
                  <c:v>16</c:v>
                </c:pt>
                <c:pt idx="301">
                  <c:v>16.02</c:v>
                </c:pt>
                <c:pt idx="302">
                  <c:v>16.04</c:v>
                </c:pt>
                <c:pt idx="303">
                  <c:v>16.059999999999999</c:v>
                </c:pt>
                <c:pt idx="304">
                  <c:v>16.079999999999998</c:v>
                </c:pt>
                <c:pt idx="305">
                  <c:v>16.100000000000001</c:v>
                </c:pt>
                <c:pt idx="306">
                  <c:v>16.12</c:v>
                </c:pt>
                <c:pt idx="307">
                  <c:v>16.14</c:v>
                </c:pt>
                <c:pt idx="308">
                  <c:v>16.16</c:v>
                </c:pt>
                <c:pt idx="309">
                  <c:v>16.18</c:v>
                </c:pt>
                <c:pt idx="310">
                  <c:v>16.2</c:v>
                </c:pt>
                <c:pt idx="311">
                  <c:v>16.22</c:v>
                </c:pt>
                <c:pt idx="312">
                  <c:v>16.239999999999998</c:v>
                </c:pt>
                <c:pt idx="313">
                  <c:v>16.260000000000002</c:v>
                </c:pt>
                <c:pt idx="314">
                  <c:v>16.28</c:v>
                </c:pt>
                <c:pt idx="315">
                  <c:v>16.3</c:v>
                </c:pt>
                <c:pt idx="316">
                  <c:v>16.32</c:v>
                </c:pt>
                <c:pt idx="317">
                  <c:v>16.34</c:v>
                </c:pt>
                <c:pt idx="318">
                  <c:v>16.36</c:v>
                </c:pt>
                <c:pt idx="319">
                  <c:v>16.38</c:v>
                </c:pt>
                <c:pt idx="320">
                  <c:v>16.399999999999999</c:v>
                </c:pt>
                <c:pt idx="321">
                  <c:v>16.420000000000002</c:v>
                </c:pt>
                <c:pt idx="322">
                  <c:v>16.440000000000001</c:v>
                </c:pt>
                <c:pt idx="323">
                  <c:v>16.46</c:v>
                </c:pt>
                <c:pt idx="324">
                  <c:v>16.48</c:v>
                </c:pt>
                <c:pt idx="325">
                  <c:v>16.5</c:v>
                </c:pt>
                <c:pt idx="326">
                  <c:v>16.52</c:v>
                </c:pt>
                <c:pt idx="327">
                  <c:v>16.54</c:v>
                </c:pt>
                <c:pt idx="328">
                  <c:v>16.559999999999999</c:v>
                </c:pt>
                <c:pt idx="329">
                  <c:v>16.579999999999998</c:v>
                </c:pt>
                <c:pt idx="330">
                  <c:v>16.600000000000001</c:v>
                </c:pt>
                <c:pt idx="331">
                  <c:v>16.62</c:v>
                </c:pt>
                <c:pt idx="332">
                  <c:v>16.64</c:v>
                </c:pt>
                <c:pt idx="333">
                  <c:v>16.66</c:v>
                </c:pt>
                <c:pt idx="334">
                  <c:v>16.68</c:v>
                </c:pt>
                <c:pt idx="335">
                  <c:v>16.7</c:v>
                </c:pt>
                <c:pt idx="336">
                  <c:v>16.72</c:v>
                </c:pt>
                <c:pt idx="337">
                  <c:v>16.739999999999998</c:v>
                </c:pt>
                <c:pt idx="338">
                  <c:v>16.760000000000002</c:v>
                </c:pt>
                <c:pt idx="339">
                  <c:v>16.78</c:v>
                </c:pt>
                <c:pt idx="340">
                  <c:v>16.8</c:v>
                </c:pt>
                <c:pt idx="341">
                  <c:v>16.82</c:v>
                </c:pt>
                <c:pt idx="342">
                  <c:v>16.84</c:v>
                </c:pt>
                <c:pt idx="343">
                  <c:v>16.86</c:v>
                </c:pt>
                <c:pt idx="344">
                  <c:v>16.88</c:v>
                </c:pt>
                <c:pt idx="345">
                  <c:v>16.899999999999999</c:v>
                </c:pt>
                <c:pt idx="346">
                  <c:v>16.920000000000002</c:v>
                </c:pt>
                <c:pt idx="347">
                  <c:v>16.940000000000001</c:v>
                </c:pt>
                <c:pt idx="348">
                  <c:v>16.96</c:v>
                </c:pt>
                <c:pt idx="349">
                  <c:v>16.98</c:v>
                </c:pt>
                <c:pt idx="350">
                  <c:v>17</c:v>
                </c:pt>
                <c:pt idx="351">
                  <c:v>17.02</c:v>
                </c:pt>
                <c:pt idx="352">
                  <c:v>17.04</c:v>
                </c:pt>
                <c:pt idx="353">
                  <c:v>17.059999999999999</c:v>
                </c:pt>
                <c:pt idx="354">
                  <c:v>17.079999999999998</c:v>
                </c:pt>
                <c:pt idx="355">
                  <c:v>17.100000000000001</c:v>
                </c:pt>
                <c:pt idx="356">
                  <c:v>17.12</c:v>
                </c:pt>
                <c:pt idx="357">
                  <c:v>17.14</c:v>
                </c:pt>
                <c:pt idx="358">
                  <c:v>17.16</c:v>
                </c:pt>
                <c:pt idx="359">
                  <c:v>17.18</c:v>
                </c:pt>
                <c:pt idx="360">
                  <c:v>17.2</c:v>
                </c:pt>
                <c:pt idx="361">
                  <c:v>17.22</c:v>
                </c:pt>
                <c:pt idx="362">
                  <c:v>17.239999999999998</c:v>
                </c:pt>
                <c:pt idx="363">
                  <c:v>17.260000000000002</c:v>
                </c:pt>
                <c:pt idx="364">
                  <c:v>17.28</c:v>
                </c:pt>
                <c:pt idx="365">
                  <c:v>17.3</c:v>
                </c:pt>
                <c:pt idx="366">
                  <c:v>17.32</c:v>
                </c:pt>
                <c:pt idx="367">
                  <c:v>17.34</c:v>
                </c:pt>
                <c:pt idx="368">
                  <c:v>17.36</c:v>
                </c:pt>
                <c:pt idx="369">
                  <c:v>17.38</c:v>
                </c:pt>
                <c:pt idx="370">
                  <c:v>17.399999999999999</c:v>
                </c:pt>
                <c:pt idx="371">
                  <c:v>17.420000000000002</c:v>
                </c:pt>
                <c:pt idx="372">
                  <c:v>17.440000000000001</c:v>
                </c:pt>
                <c:pt idx="373">
                  <c:v>17.46</c:v>
                </c:pt>
                <c:pt idx="374">
                  <c:v>17.48</c:v>
                </c:pt>
                <c:pt idx="375">
                  <c:v>17.5</c:v>
                </c:pt>
                <c:pt idx="376">
                  <c:v>17.52</c:v>
                </c:pt>
                <c:pt idx="377">
                  <c:v>17.54</c:v>
                </c:pt>
                <c:pt idx="378">
                  <c:v>17.559999999999999</c:v>
                </c:pt>
                <c:pt idx="379">
                  <c:v>17.579999999999998</c:v>
                </c:pt>
                <c:pt idx="380">
                  <c:v>17.600000000000001</c:v>
                </c:pt>
                <c:pt idx="381">
                  <c:v>17.62</c:v>
                </c:pt>
                <c:pt idx="382">
                  <c:v>17.64</c:v>
                </c:pt>
                <c:pt idx="383">
                  <c:v>17.66</c:v>
                </c:pt>
                <c:pt idx="384">
                  <c:v>17.68</c:v>
                </c:pt>
                <c:pt idx="385">
                  <c:v>17.7</c:v>
                </c:pt>
                <c:pt idx="386">
                  <c:v>17.72</c:v>
                </c:pt>
                <c:pt idx="387">
                  <c:v>17.739999999999998</c:v>
                </c:pt>
                <c:pt idx="388">
                  <c:v>17.760000000000002</c:v>
                </c:pt>
                <c:pt idx="389">
                  <c:v>17.78</c:v>
                </c:pt>
                <c:pt idx="390">
                  <c:v>17.8</c:v>
                </c:pt>
                <c:pt idx="391">
                  <c:v>17.82</c:v>
                </c:pt>
                <c:pt idx="392">
                  <c:v>17.84</c:v>
                </c:pt>
                <c:pt idx="393">
                  <c:v>17.86</c:v>
                </c:pt>
                <c:pt idx="394">
                  <c:v>17.88</c:v>
                </c:pt>
                <c:pt idx="395">
                  <c:v>17.899999999999999</c:v>
                </c:pt>
                <c:pt idx="396">
                  <c:v>17.920000000000002</c:v>
                </c:pt>
                <c:pt idx="397">
                  <c:v>17.940000000000001</c:v>
                </c:pt>
                <c:pt idx="398">
                  <c:v>17.96</c:v>
                </c:pt>
                <c:pt idx="399">
                  <c:v>17.98</c:v>
                </c:pt>
                <c:pt idx="400">
                  <c:v>18</c:v>
                </c:pt>
                <c:pt idx="401">
                  <c:v>18.02</c:v>
                </c:pt>
                <c:pt idx="402">
                  <c:v>18.04</c:v>
                </c:pt>
                <c:pt idx="403">
                  <c:v>18.059999999999999</c:v>
                </c:pt>
                <c:pt idx="404">
                  <c:v>18.079999999999998</c:v>
                </c:pt>
                <c:pt idx="405">
                  <c:v>18.100000000000001</c:v>
                </c:pt>
                <c:pt idx="406">
                  <c:v>18.12</c:v>
                </c:pt>
                <c:pt idx="407">
                  <c:v>18.14</c:v>
                </c:pt>
                <c:pt idx="408">
                  <c:v>18.16</c:v>
                </c:pt>
                <c:pt idx="409">
                  <c:v>18.18</c:v>
                </c:pt>
                <c:pt idx="410">
                  <c:v>18.2</c:v>
                </c:pt>
                <c:pt idx="411">
                  <c:v>18.22</c:v>
                </c:pt>
                <c:pt idx="412">
                  <c:v>18.239999999999998</c:v>
                </c:pt>
                <c:pt idx="413">
                  <c:v>18.260000000000002</c:v>
                </c:pt>
                <c:pt idx="414">
                  <c:v>18.28</c:v>
                </c:pt>
                <c:pt idx="415">
                  <c:v>18.3</c:v>
                </c:pt>
                <c:pt idx="416">
                  <c:v>18.32</c:v>
                </c:pt>
                <c:pt idx="417">
                  <c:v>18.34</c:v>
                </c:pt>
                <c:pt idx="418">
                  <c:v>18.36</c:v>
                </c:pt>
                <c:pt idx="419">
                  <c:v>18.38</c:v>
                </c:pt>
                <c:pt idx="420">
                  <c:v>18.399999999999999</c:v>
                </c:pt>
                <c:pt idx="421">
                  <c:v>18.420000000000002</c:v>
                </c:pt>
                <c:pt idx="422">
                  <c:v>18.440000000000001</c:v>
                </c:pt>
                <c:pt idx="423">
                  <c:v>18.46</c:v>
                </c:pt>
                <c:pt idx="424">
                  <c:v>18.48</c:v>
                </c:pt>
                <c:pt idx="425">
                  <c:v>18.5</c:v>
                </c:pt>
                <c:pt idx="426">
                  <c:v>18.52</c:v>
                </c:pt>
                <c:pt idx="427">
                  <c:v>18.54</c:v>
                </c:pt>
                <c:pt idx="428">
                  <c:v>18.559999999999999</c:v>
                </c:pt>
                <c:pt idx="429">
                  <c:v>18.579999999999998</c:v>
                </c:pt>
                <c:pt idx="430">
                  <c:v>18.600000000000001</c:v>
                </c:pt>
                <c:pt idx="431">
                  <c:v>18.62</c:v>
                </c:pt>
                <c:pt idx="432">
                  <c:v>18.64</c:v>
                </c:pt>
                <c:pt idx="433">
                  <c:v>18.66</c:v>
                </c:pt>
                <c:pt idx="434">
                  <c:v>18.68</c:v>
                </c:pt>
                <c:pt idx="435">
                  <c:v>18.7</c:v>
                </c:pt>
                <c:pt idx="436">
                  <c:v>18.72</c:v>
                </c:pt>
                <c:pt idx="437">
                  <c:v>18.739999999999998</c:v>
                </c:pt>
                <c:pt idx="438">
                  <c:v>18.760000000000002</c:v>
                </c:pt>
                <c:pt idx="439">
                  <c:v>18.78</c:v>
                </c:pt>
                <c:pt idx="440">
                  <c:v>18.8</c:v>
                </c:pt>
                <c:pt idx="441">
                  <c:v>18.82</c:v>
                </c:pt>
                <c:pt idx="442">
                  <c:v>18.84</c:v>
                </c:pt>
                <c:pt idx="443">
                  <c:v>18.86</c:v>
                </c:pt>
                <c:pt idx="444">
                  <c:v>18.88</c:v>
                </c:pt>
                <c:pt idx="445">
                  <c:v>18.899999999999999</c:v>
                </c:pt>
                <c:pt idx="446">
                  <c:v>18.920000000000002</c:v>
                </c:pt>
                <c:pt idx="447">
                  <c:v>18.940000000000001</c:v>
                </c:pt>
                <c:pt idx="448">
                  <c:v>18.96</c:v>
                </c:pt>
                <c:pt idx="449">
                  <c:v>18.98</c:v>
                </c:pt>
                <c:pt idx="450">
                  <c:v>19</c:v>
                </c:pt>
                <c:pt idx="451">
                  <c:v>19.02</c:v>
                </c:pt>
                <c:pt idx="452">
                  <c:v>19.04</c:v>
                </c:pt>
                <c:pt idx="453">
                  <c:v>19.059999999999999</c:v>
                </c:pt>
                <c:pt idx="454">
                  <c:v>19.079999999999998</c:v>
                </c:pt>
                <c:pt idx="455">
                  <c:v>19.100000000000001</c:v>
                </c:pt>
                <c:pt idx="456">
                  <c:v>19.12</c:v>
                </c:pt>
                <c:pt idx="457">
                  <c:v>19.14</c:v>
                </c:pt>
                <c:pt idx="458">
                  <c:v>19.16</c:v>
                </c:pt>
                <c:pt idx="459">
                  <c:v>19.18</c:v>
                </c:pt>
                <c:pt idx="460">
                  <c:v>19.2</c:v>
                </c:pt>
                <c:pt idx="461">
                  <c:v>19.22</c:v>
                </c:pt>
                <c:pt idx="462">
                  <c:v>19.239999999999998</c:v>
                </c:pt>
                <c:pt idx="463">
                  <c:v>19.260000000000002</c:v>
                </c:pt>
                <c:pt idx="464">
                  <c:v>19.28</c:v>
                </c:pt>
                <c:pt idx="465">
                  <c:v>19.3</c:v>
                </c:pt>
                <c:pt idx="466">
                  <c:v>19.32</c:v>
                </c:pt>
                <c:pt idx="467">
                  <c:v>19.34</c:v>
                </c:pt>
                <c:pt idx="468">
                  <c:v>19.36</c:v>
                </c:pt>
                <c:pt idx="469">
                  <c:v>19.38</c:v>
                </c:pt>
                <c:pt idx="470">
                  <c:v>19.399999999999999</c:v>
                </c:pt>
                <c:pt idx="471">
                  <c:v>19.420000000000002</c:v>
                </c:pt>
                <c:pt idx="472">
                  <c:v>19.440000000000001</c:v>
                </c:pt>
                <c:pt idx="473">
                  <c:v>19.46</c:v>
                </c:pt>
                <c:pt idx="474">
                  <c:v>19.48</c:v>
                </c:pt>
                <c:pt idx="475">
                  <c:v>19.5</c:v>
                </c:pt>
                <c:pt idx="476">
                  <c:v>19.52</c:v>
                </c:pt>
                <c:pt idx="477">
                  <c:v>19.54</c:v>
                </c:pt>
                <c:pt idx="478">
                  <c:v>19.559999999999999</c:v>
                </c:pt>
                <c:pt idx="479">
                  <c:v>19.579999999999998</c:v>
                </c:pt>
                <c:pt idx="480">
                  <c:v>19.600000000000001</c:v>
                </c:pt>
                <c:pt idx="481">
                  <c:v>19.62</c:v>
                </c:pt>
                <c:pt idx="482">
                  <c:v>19.64</c:v>
                </c:pt>
                <c:pt idx="483">
                  <c:v>19.66</c:v>
                </c:pt>
                <c:pt idx="484">
                  <c:v>19.68</c:v>
                </c:pt>
                <c:pt idx="485">
                  <c:v>19.7</c:v>
                </c:pt>
                <c:pt idx="486">
                  <c:v>19.72</c:v>
                </c:pt>
                <c:pt idx="487">
                  <c:v>19.739999999999998</c:v>
                </c:pt>
                <c:pt idx="488">
                  <c:v>19.760000000000002</c:v>
                </c:pt>
                <c:pt idx="489">
                  <c:v>19.78</c:v>
                </c:pt>
                <c:pt idx="490">
                  <c:v>19.8</c:v>
                </c:pt>
                <c:pt idx="491">
                  <c:v>19.82</c:v>
                </c:pt>
                <c:pt idx="492">
                  <c:v>19.84</c:v>
                </c:pt>
                <c:pt idx="493">
                  <c:v>19.86</c:v>
                </c:pt>
                <c:pt idx="494">
                  <c:v>19.88</c:v>
                </c:pt>
                <c:pt idx="495">
                  <c:v>19.899999999999999</c:v>
                </c:pt>
                <c:pt idx="496">
                  <c:v>19.920000000000002</c:v>
                </c:pt>
                <c:pt idx="497">
                  <c:v>19.940000000000001</c:v>
                </c:pt>
                <c:pt idx="498">
                  <c:v>19.96</c:v>
                </c:pt>
                <c:pt idx="499">
                  <c:v>19.98</c:v>
                </c:pt>
                <c:pt idx="500">
                  <c:v>20</c:v>
                </c:pt>
                <c:pt idx="501">
                  <c:v>20.02</c:v>
                </c:pt>
                <c:pt idx="502">
                  <c:v>20.04</c:v>
                </c:pt>
                <c:pt idx="503">
                  <c:v>20.059999999999999</c:v>
                </c:pt>
                <c:pt idx="504">
                  <c:v>20.079999999999998</c:v>
                </c:pt>
                <c:pt idx="505">
                  <c:v>20.100000000000001</c:v>
                </c:pt>
                <c:pt idx="506">
                  <c:v>20.12</c:v>
                </c:pt>
                <c:pt idx="507">
                  <c:v>20.14</c:v>
                </c:pt>
                <c:pt idx="508">
                  <c:v>20.16</c:v>
                </c:pt>
                <c:pt idx="509">
                  <c:v>20.18</c:v>
                </c:pt>
                <c:pt idx="510">
                  <c:v>20.2</c:v>
                </c:pt>
                <c:pt idx="511">
                  <c:v>20.22</c:v>
                </c:pt>
                <c:pt idx="512">
                  <c:v>20.239999999999998</c:v>
                </c:pt>
                <c:pt idx="513">
                  <c:v>20.260000000000002</c:v>
                </c:pt>
                <c:pt idx="514">
                  <c:v>20.28</c:v>
                </c:pt>
                <c:pt idx="515">
                  <c:v>20.3</c:v>
                </c:pt>
                <c:pt idx="516">
                  <c:v>20.32</c:v>
                </c:pt>
                <c:pt idx="517">
                  <c:v>20.34</c:v>
                </c:pt>
                <c:pt idx="518">
                  <c:v>20.36</c:v>
                </c:pt>
                <c:pt idx="519">
                  <c:v>20.38</c:v>
                </c:pt>
                <c:pt idx="520">
                  <c:v>20.399999999999999</c:v>
                </c:pt>
                <c:pt idx="521">
                  <c:v>20.420000000000002</c:v>
                </c:pt>
                <c:pt idx="522">
                  <c:v>20.440000000000001</c:v>
                </c:pt>
                <c:pt idx="523">
                  <c:v>20.46</c:v>
                </c:pt>
                <c:pt idx="524">
                  <c:v>20.48</c:v>
                </c:pt>
                <c:pt idx="525">
                  <c:v>20.5</c:v>
                </c:pt>
                <c:pt idx="526">
                  <c:v>20.52</c:v>
                </c:pt>
                <c:pt idx="527">
                  <c:v>20.54</c:v>
                </c:pt>
                <c:pt idx="528">
                  <c:v>20.56</c:v>
                </c:pt>
                <c:pt idx="529">
                  <c:v>20.58</c:v>
                </c:pt>
                <c:pt idx="530">
                  <c:v>20.6</c:v>
                </c:pt>
                <c:pt idx="531">
                  <c:v>20.62</c:v>
                </c:pt>
                <c:pt idx="532">
                  <c:v>20.64</c:v>
                </c:pt>
                <c:pt idx="533">
                  <c:v>20.66</c:v>
                </c:pt>
                <c:pt idx="534">
                  <c:v>20.68</c:v>
                </c:pt>
                <c:pt idx="535">
                  <c:v>20.7</c:v>
                </c:pt>
                <c:pt idx="536">
                  <c:v>20.72</c:v>
                </c:pt>
                <c:pt idx="537">
                  <c:v>20.74</c:v>
                </c:pt>
                <c:pt idx="538">
                  <c:v>20.76</c:v>
                </c:pt>
                <c:pt idx="539">
                  <c:v>20.78</c:v>
                </c:pt>
                <c:pt idx="540">
                  <c:v>20.8</c:v>
                </c:pt>
                <c:pt idx="541">
                  <c:v>20.82</c:v>
                </c:pt>
                <c:pt idx="542">
                  <c:v>20.84</c:v>
                </c:pt>
                <c:pt idx="543">
                  <c:v>20.86</c:v>
                </c:pt>
                <c:pt idx="544">
                  <c:v>20.88</c:v>
                </c:pt>
                <c:pt idx="545">
                  <c:v>20.9</c:v>
                </c:pt>
                <c:pt idx="546">
                  <c:v>20.92</c:v>
                </c:pt>
                <c:pt idx="547">
                  <c:v>20.94</c:v>
                </c:pt>
                <c:pt idx="548">
                  <c:v>20.96</c:v>
                </c:pt>
                <c:pt idx="549">
                  <c:v>20.98</c:v>
                </c:pt>
                <c:pt idx="550">
                  <c:v>21</c:v>
                </c:pt>
                <c:pt idx="551">
                  <c:v>21.02</c:v>
                </c:pt>
                <c:pt idx="552">
                  <c:v>21.04</c:v>
                </c:pt>
                <c:pt idx="553">
                  <c:v>21.06</c:v>
                </c:pt>
                <c:pt idx="554">
                  <c:v>21.08</c:v>
                </c:pt>
                <c:pt idx="555">
                  <c:v>21.1</c:v>
                </c:pt>
                <c:pt idx="556">
                  <c:v>21.12</c:v>
                </c:pt>
                <c:pt idx="557">
                  <c:v>21.14</c:v>
                </c:pt>
                <c:pt idx="558">
                  <c:v>21.16</c:v>
                </c:pt>
                <c:pt idx="559">
                  <c:v>21.18</c:v>
                </c:pt>
                <c:pt idx="560">
                  <c:v>21.2</c:v>
                </c:pt>
                <c:pt idx="561">
                  <c:v>21.22</c:v>
                </c:pt>
                <c:pt idx="562">
                  <c:v>21.24</c:v>
                </c:pt>
                <c:pt idx="563">
                  <c:v>21.26</c:v>
                </c:pt>
                <c:pt idx="564">
                  <c:v>21.28</c:v>
                </c:pt>
                <c:pt idx="565">
                  <c:v>21.3</c:v>
                </c:pt>
                <c:pt idx="566">
                  <c:v>21.32</c:v>
                </c:pt>
                <c:pt idx="567">
                  <c:v>21.34</c:v>
                </c:pt>
                <c:pt idx="568">
                  <c:v>21.36</c:v>
                </c:pt>
                <c:pt idx="569">
                  <c:v>21.38</c:v>
                </c:pt>
                <c:pt idx="570">
                  <c:v>21.4</c:v>
                </c:pt>
                <c:pt idx="571">
                  <c:v>21.42</c:v>
                </c:pt>
                <c:pt idx="572">
                  <c:v>21.44</c:v>
                </c:pt>
                <c:pt idx="573">
                  <c:v>21.46</c:v>
                </c:pt>
                <c:pt idx="574">
                  <c:v>21.48</c:v>
                </c:pt>
                <c:pt idx="575">
                  <c:v>21.5</c:v>
                </c:pt>
                <c:pt idx="576">
                  <c:v>21.52</c:v>
                </c:pt>
                <c:pt idx="577">
                  <c:v>21.54</c:v>
                </c:pt>
                <c:pt idx="578">
                  <c:v>21.56</c:v>
                </c:pt>
                <c:pt idx="579">
                  <c:v>21.58</c:v>
                </c:pt>
                <c:pt idx="580">
                  <c:v>21.6</c:v>
                </c:pt>
                <c:pt idx="581">
                  <c:v>21.62</c:v>
                </c:pt>
                <c:pt idx="582">
                  <c:v>21.64</c:v>
                </c:pt>
                <c:pt idx="583">
                  <c:v>21.66</c:v>
                </c:pt>
                <c:pt idx="584">
                  <c:v>21.68</c:v>
                </c:pt>
                <c:pt idx="585">
                  <c:v>21.7</c:v>
                </c:pt>
                <c:pt idx="586">
                  <c:v>21.72</c:v>
                </c:pt>
                <c:pt idx="587">
                  <c:v>21.74</c:v>
                </c:pt>
                <c:pt idx="588">
                  <c:v>21.76</c:v>
                </c:pt>
                <c:pt idx="589">
                  <c:v>21.78</c:v>
                </c:pt>
                <c:pt idx="590">
                  <c:v>21.8</c:v>
                </c:pt>
                <c:pt idx="591">
                  <c:v>21.82</c:v>
                </c:pt>
                <c:pt idx="592">
                  <c:v>21.84</c:v>
                </c:pt>
                <c:pt idx="593">
                  <c:v>21.86</c:v>
                </c:pt>
                <c:pt idx="594">
                  <c:v>21.88</c:v>
                </c:pt>
                <c:pt idx="595">
                  <c:v>21.9</c:v>
                </c:pt>
                <c:pt idx="596">
                  <c:v>21.92</c:v>
                </c:pt>
                <c:pt idx="597">
                  <c:v>21.94</c:v>
                </c:pt>
                <c:pt idx="598">
                  <c:v>21.96</c:v>
                </c:pt>
                <c:pt idx="599">
                  <c:v>21.98</c:v>
                </c:pt>
                <c:pt idx="600">
                  <c:v>22</c:v>
                </c:pt>
                <c:pt idx="601">
                  <c:v>22.02</c:v>
                </c:pt>
                <c:pt idx="602">
                  <c:v>22.04</c:v>
                </c:pt>
                <c:pt idx="603">
                  <c:v>22.06</c:v>
                </c:pt>
                <c:pt idx="604">
                  <c:v>22.08</c:v>
                </c:pt>
                <c:pt idx="605">
                  <c:v>22.1</c:v>
                </c:pt>
                <c:pt idx="606">
                  <c:v>22.12</c:v>
                </c:pt>
                <c:pt idx="607">
                  <c:v>22.14</c:v>
                </c:pt>
                <c:pt idx="608">
                  <c:v>22.16</c:v>
                </c:pt>
                <c:pt idx="609">
                  <c:v>22.18</c:v>
                </c:pt>
                <c:pt idx="610">
                  <c:v>22.2</c:v>
                </c:pt>
                <c:pt idx="611">
                  <c:v>22.22</c:v>
                </c:pt>
                <c:pt idx="612">
                  <c:v>22.24</c:v>
                </c:pt>
                <c:pt idx="613">
                  <c:v>22.26</c:v>
                </c:pt>
                <c:pt idx="614">
                  <c:v>22.28</c:v>
                </c:pt>
                <c:pt idx="615">
                  <c:v>22.3</c:v>
                </c:pt>
                <c:pt idx="616">
                  <c:v>22.32</c:v>
                </c:pt>
                <c:pt idx="617">
                  <c:v>22.34</c:v>
                </c:pt>
                <c:pt idx="618">
                  <c:v>22.36</c:v>
                </c:pt>
                <c:pt idx="619">
                  <c:v>22.38</c:v>
                </c:pt>
                <c:pt idx="620">
                  <c:v>22.4</c:v>
                </c:pt>
                <c:pt idx="621">
                  <c:v>22.42</c:v>
                </c:pt>
                <c:pt idx="622">
                  <c:v>22.44</c:v>
                </c:pt>
                <c:pt idx="623">
                  <c:v>22.46</c:v>
                </c:pt>
                <c:pt idx="624">
                  <c:v>22.48</c:v>
                </c:pt>
                <c:pt idx="625">
                  <c:v>22.5</c:v>
                </c:pt>
                <c:pt idx="626">
                  <c:v>22.52</c:v>
                </c:pt>
                <c:pt idx="627">
                  <c:v>22.54</c:v>
                </c:pt>
                <c:pt idx="628">
                  <c:v>22.56</c:v>
                </c:pt>
                <c:pt idx="629">
                  <c:v>22.58</c:v>
                </c:pt>
                <c:pt idx="630">
                  <c:v>22.6</c:v>
                </c:pt>
                <c:pt idx="631">
                  <c:v>22.62</c:v>
                </c:pt>
                <c:pt idx="632">
                  <c:v>22.64</c:v>
                </c:pt>
                <c:pt idx="633">
                  <c:v>22.66</c:v>
                </c:pt>
                <c:pt idx="634">
                  <c:v>22.68</c:v>
                </c:pt>
                <c:pt idx="635">
                  <c:v>22.7</c:v>
                </c:pt>
                <c:pt idx="636">
                  <c:v>22.72</c:v>
                </c:pt>
                <c:pt idx="637">
                  <c:v>22.74</c:v>
                </c:pt>
                <c:pt idx="638">
                  <c:v>22.76</c:v>
                </c:pt>
                <c:pt idx="639">
                  <c:v>22.78</c:v>
                </c:pt>
                <c:pt idx="640">
                  <c:v>22.8</c:v>
                </c:pt>
                <c:pt idx="641">
                  <c:v>22.82</c:v>
                </c:pt>
                <c:pt idx="642">
                  <c:v>22.84</c:v>
                </c:pt>
                <c:pt idx="643">
                  <c:v>22.86</c:v>
                </c:pt>
                <c:pt idx="644">
                  <c:v>22.88</c:v>
                </c:pt>
                <c:pt idx="645">
                  <c:v>22.9</c:v>
                </c:pt>
                <c:pt idx="646">
                  <c:v>22.92</c:v>
                </c:pt>
                <c:pt idx="647">
                  <c:v>22.94</c:v>
                </c:pt>
                <c:pt idx="648">
                  <c:v>22.96</c:v>
                </c:pt>
                <c:pt idx="649">
                  <c:v>22.98</c:v>
                </c:pt>
                <c:pt idx="650">
                  <c:v>23</c:v>
                </c:pt>
                <c:pt idx="651">
                  <c:v>23.02</c:v>
                </c:pt>
                <c:pt idx="652">
                  <c:v>23.04</c:v>
                </c:pt>
                <c:pt idx="653">
                  <c:v>23.06</c:v>
                </c:pt>
                <c:pt idx="654">
                  <c:v>23.08</c:v>
                </c:pt>
                <c:pt idx="655">
                  <c:v>23.1</c:v>
                </c:pt>
                <c:pt idx="656">
                  <c:v>23.12</c:v>
                </c:pt>
                <c:pt idx="657">
                  <c:v>23.14</c:v>
                </c:pt>
                <c:pt idx="658">
                  <c:v>23.16</c:v>
                </c:pt>
                <c:pt idx="659">
                  <c:v>23.18</c:v>
                </c:pt>
                <c:pt idx="660">
                  <c:v>23.2</c:v>
                </c:pt>
                <c:pt idx="661">
                  <c:v>23.22</c:v>
                </c:pt>
                <c:pt idx="662">
                  <c:v>23.24</c:v>
                </c:pt>
                <c:pt idx="663">
                  <c:v>23.26</c:v>
                </c:pt>
                <c:pt idx="664">
                  <c:v>23.28</c:v>
                </c:pt>
                <c:pt idx="665">
                  <c:v>23.3</c:v>
                </c:pt>
                <c:pt idx="666">
                  <c:v>23.32</c:v>
                </c:pt>
                <c:pt idx="667">
                  <c:v>23.34</c:v>
                </c:pt>
                <c:pt idx="668">
                  <c:v>23.36</c:v>
                </c:pt>
                <c:pt idx="669">
                  <c:v>23.38</c:v>
                </c:pt>
                <c:pt idx="670">
                  <c:v>23.4</c:v>
                </c:pt>
                <c:pt idx="671">
                  <c:v>23.42</c:v>
                </c:pt>
                <c:pt idx="672">
                  <c:v>23.44</c:v>
                </c:pt>
                <c:pt idx="673">
                  <c:v>23.46</c:v>
                </c:pt>
                <c:pt idx="674">
                  <c:v>23.48</c:v>
                </c:pt>
                <c:pt idx="675">
                  <c:v>23.5</c:v>
                </c:pt>
                <c:pt idx="676">
                  <c:v>23.52</c:v>
                </c:pt>
                <c:pt idx="677">
                  <c:v>23.54</c:v>
                </c:pt>
                <c:pt idx="678">
                  <c:v>23.56</c:v>
                </c:pt>
                <c:pt idx="679">
                  <c:v>23.58</c:v>
                </c:pt>
                <c:pt idx="680">
                  <c:v>23.6</c:v>
                </c:pt>
                <c:pt idx="681">
                  <c:v>23.62</c:v>
                </c:pt>
                <c:pt idx="682">
                  <c:v>23.64</c:v>
                </c:pt>
                <c:pt idx="683">
                  <c:v>23.66</c:v>
                </c:pt>
                <c:pt idx="684">
                  <c:v>23.68</c:v>
                </c:pt>
                <c:pt idx="685">
                  <c:v>23.7</c:v>
                </c:pt>
                <c:pt idx="686">
                  <c:v>23.72</c:v>
                </c:pt>
                <c:pt idx="687">
                  <c:v>23.74</c:v>
                </c:pt>
                <c:pt idx="688">
                  <c:v>23.76</c:v>
                </c:pt>
                <c:pt idx="689">
                  <c:v>23.78</c:v>
                </c:pt>
                <c:pt idx="690">
                  <c:v>23.8</c:v>
                </c:pt>
                <c:pt idx="691">
                  <c:v>23.82</c:v>
                </c:pt>
                <c:pt idx="692">
                  <c:v>23.84</c:v>
                </c:pt>
                <c:pt idx="693">
                  <c:v>23.86</c:v>
                </c:pt>
                <c:pt idx="694">
                  <c:v>23.88</c:v>
                </c:pt>
                <c:pt idx="695">
                  <c:v>23.9</c:v>
                </c:pt>
                <c:pt idx="696">
                  <c:v>23.92</c:v>
                </c:pt>
                <c:pt idx="697">
                  <c:v>23.94</c:v>
                </c:pt>
                <c:pt idx="698">
                  <c:v>23.96</c:v>
                </c:pt>
                <c:pt idx="699">
                  <c:v>23.98</c:v>
                </c:pt>
                <c:pt idx="700">
                  <c:v>24</c:v>
                </c:pt>
                <c:pt idx="701">
                  <c:v>24.02</c:v>
                </c:pt>
                <c:pt idx="702">
                  <c:v>24.04</c:v>
                </c:pt>
                <c:pt idx="703">
                  <c:v>24.06</c:v>
                </c:pt>
                <c:pt idx="704">
                  <c:v>24.08</c:v>
                </c:pt>
                <c:pt idx="705">
                  <c:v>24.1</c:v>
                </c:pt>
                <c:pt idx="706">
                  <c:v>24.12</c:v>
                </c:pt>
                <c:pt idx="707">
                  <c:v>24.14</c:v>
                </c:pt>
                <c:pt idx="708">
